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J1" workbookViewId="0">
      <selection activeCell="V14" sqref="V14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6</v>
      </c>
      <c r="F6" s="9">
        <f t="shared" ca="1" si="2"/>
        <v>44017</v>
      </c>
      <c r="G6" s="9">
        <f t="shared" ca="1" si="2"/>
        <v>44018</v>
      </c>
      <c r="H6" s="9">
        <f t="shared" ca="1" si="2"/>
        <v>44019</v>
      </c>
      <c r="I6" s="9">
        <f t="shared" ca="1" si="2"/>
        <v>44020</v>
      </c>
      <c r="J6" s="9">
        <f t="shared" ca="1" si="2"/>
        <v>44021</v>
      </c>
      <c r="K6" s="9">
        <f t="shared" ca="1" si="2"/>
        <v>44022</v>
      </c>
      <c r="L6" s="9">
        <f t="shared" ca="1" si="2"/>
        <v>44023</v>
      </c>
      <c r="M6" s="104" t="s">
        <v>247</v>
      </c>
      <c r="N6" s="9">
        <f t="shared" ca="1" si="1"/>
        <v>44017</v>
      </c>
      <c r="O6" s="9">
        <f t="shared" ca="1" si="1"/>
        <v>44018</v>
      </c>
      <c r="P6" s="9">
        <f t="shared" ca="1" si="1"/>
        <v>44019</v>
      </c>
      <c r="Q6" s="9">
        <f t="shared" ca="1" si="1"/>
        <v>44020</v>
      </c>
      <c r="R6" s="9">
        <f t="shared" ca="1" si="1"/>
        <v>44021</v>
      </c>
      <c r="S6" s="9">
        <f t="shared" ca="1" si="1"/>
        <v>44022</v>
      </c>
      <c r="T6" s="9">
        <f t="shared" ca="1" si="1"/>
        <v>44023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Europe</v>
      </c>
      <c r="D7" t="str">
        <f>Infections!$A68</f>
        <v>Georgia</v>
      </c>
      <c r="E7">
        <f t="shared" ref="E7:L16" ca="1" si="3">INDEX(_Death_Data,MATCH($D7,_Death_Country,0),MATCH(E$6,_Death_Day,0))</f>
        <v>2870</v>
      </c>
      <c r="F7">
        <f t="shared" ca="1" si="3"/>
        <v>2873</v>
      </c>
      <c r="G7">
        <f t="shared" ca="1" si="3"/>
        <v>2891</v>
      </c>
      <c r="H7">
        <f t="shared" ca="1" si="3"/>
        <v>2912</v>
      </c>
      <c r="I7">
        <f t="shared" ca="1" si="3"/>
        <v>2935</v>
      </c>
      <c r="J7">
        <f t="shared" ca="1" si="3"/>
        <v>2943</v>
      </c>
      <c r="K7">
        <f t="shared" ca="1" si="3"/>
        <v>2979</v>
      </c>
      <c r="L7">
        <f t="shared" ca="1" si="3"/>
        <v>3009</v>
      </c>
      <c r="M7" s="103" t="str">
        <f t="shared" ref="M7:M70" si="4">D7</f>
        <v>Georgia</v>
      </c>
      <c r="N7">
        <f t="shared" ref="N7:N70" ca="1" si="5">F7-E7</f>
        <v>3</v>
      </c>
      <c r="O7">
        <f t="shared" ref="O7:O70" ca="1" si="6">G7-F7</f>
        <v>18</v>
      </c>
      <c r="P7">
        <f t="shared" ref="P7:P70" ca="1" si="7">H7-G7</f>
        <v>21</v>
      </c>
      <c r="Q7">
        <f t="shared" ref="Q7:Q70" ca="1" si="8">I7-H7</f>
        <v>23</v>
      </c>
      <c r="R7">
        <f t="shared" ref="R7:R70" ca="1" si="9">J7-I7</f>
        <v>8</v>
      </c>
      <c r="S7">
        <f t="shared" ref="S7:S70" ca="1" si="10">K7-J7</f>
        <v>36</v>
      </c>
      <c r="T7">
        <f t="shared" ref="T7:T70" ca="1" si="11">L7-K7</f>
        <v>30</v>
      </c>
      <c r="U7" t="str">
        <f t="shared" ref="U7:U70" si="12">C7</f>
        <v>Europe</v>
      </c>
      <c r="V7" s="1">
        <f t="shared" ref="V7:V70" ca="1" si="13">SUM(N7:T7)/7</f>
        <v>19.857142857142858</v>
      </c>
      <c r="W7">
        <f>VLOOKUP(M7,Countries!$D$5:$F$251,3,FALSE)</f>
        <v>4500000</v>
      </c>
      <c r="X7" s="49">
        <f t="shared" ref="X7:X38" ca="1" si="14">V7/W7*$W$3/(1+V7/W7*$W$3)</f>
        <v>0.17705084920965214</v>
      </c>
    </row>
    <row r="8" spans="3:24" x14ac:dyDescent="0.55000000000000004">
      <c r="C8" t="str">
        <f>VLOOKUP(D8,Countries!$D$5:$E$254,2,FALSE)</f>
        <v>Europe</v>
      </c>
      <c r="D8" t="str">
        <f>Infections!$A95</f>
        <v>Kosovo</v>
      </c>
      <c r="E8">
        <f t="shared" ca="1" si="3"/>
        <v>55</v>
      </c>
      <c r="F8">
        <f t="shared" ca="1" si="3"/>
        <v>66</v>
      </c>
      <c r="G8">
        <f t="shared" ca="1" si="3"/>
        <v>75</v>
      </c>
      <c r="H8">
        <f t="shared" ca="1" si="3"/>
        <v>79</v>
      </c>
      <c r="I8">
        <f t="shared" ca="1" si="3"/>
        <v>82</v>
      </c>
      <c r="J8">
        <f t="shared" ca="1" si="3"/>
        <v>86</v>
      </c>
      <c r="K8">
        <f t="shared" ca="1" si="3"/>
        <v>94</v>
      </c>
      <c r="L8">
        <f t="shared" ca="1" si="3"/>
        <v>101</v>
      </c>
      <c r="M8" s="103" t="str">
        <f t="shared" si="4"/>
        <v>Kosovo</v>
      </c>
      <c r="N8">
        <f t="shared" ca="1" si="5"/>
        <v>11</v>
      </c>
      <c r="O8">
        <f t="shared" ca="1" si="6"/>
        <v>9</v>
      </c>
      <c r="P8">
        <f t="shared" ca="1" si="7"/>
        <v>4</v>
      </c>
      <c r="Q8">
        <f t="shared" ca="1" si="8"/>
        <v>3</v>
      </c>
      <c r="R8">
        <f t="shared" ca="1" si="9"/>
        <v>4</v>
      </c>
      <c r="S8">
        <f t="shared" ca="1" si="10"/>
        <v>8</v>
      </c>
      <c r="T8">
        <f t="shared" ca="1" si="11"/>
        <v>7</v>
      </c>
      <c r="U8" t="str">
        <f t="shared" si="12"/>
        <v>Europe</v>
      </c>
      <c r="V8" s="1">
        <f t="shared" ca="1" si="13"/>
        <v>6.5714285714285712</v>
      </c>
      <c r="W8">
        <f>VLOOKUP(M8,Countries!$D$5:$F$251,3,FALSE)</f>
        <v>1800000</v>
      </c>
      <c r="X8" s="49">
        <f t="shared" ca="1" si="14"/>
        <v>0.1511000360568146</v>
      </c>
    </row>
    <row r="9" spans="3:24" x14ac:dyDescent="0.55000000000000004">
      <c r="C9" t="str">
        <f>VLOOKUP(D9,Countries!$D$5:$E$254,2,FALSE)</f>
        <v>Europe</v>
      </c>
      <c r="D9" t="str">
        <f>Infections!$A11</f>
        <v>Armenia</v>
      </c>
      <c r="E9">
        <f t="shared" ca="1" si="3"/>
        <v>477</v>
      </c>
      <c r="F9">
        <f t="shared" ca="1" si="3"/>
        <v>484</v>
      </c>
      <c r="G9">
        <f t="shared" ca="1" si="3"/>
        <v>491</v>
      </c>
      <c r="H9">
        <f t="shared" ca="1" si="3"/>
        <v>503</v>
      </c>
      <c r="I9">
        <f t="shared" ca="1" si="3"/>
        <v>521</v>
      </c>
      <c r="J9">
        <f t="shared" ca="1" si="3"/>
        <v>535</v>
      </c>
      <c r="K9">
        <f t="shared" ca="1" si="3"/>
        <v>546</v>
      </c>
      <c r="L9">
        <f t="shared" ca="1" si="3"/>
        <v>559</v>
      </c>
      <c r="M9" s="103" t="str">
        <f t="shared" si="4"/>
        <v>Armenia</v>
      </c>
      <c r="N9">
        <f t="shared" ca="1" si="5"/>
        <v>7</v>
      </c>
      <c r="O9">
        <f t="shared" ca="1" si="6"/>
        <v>7</v>
      </c>
      <c r="P9">
        <f t="shared" ca="1" si="7"/>
        <v>12</v>
      </c>
      <c r="Q9">
        <f t="shared" ca="1" si="8"/>
        <v>18</v>
      </c>
      <c r="R9">
        <f t="shared" ca="1" si="9"/>
        <v>14</v>
      </c>
      <c r="S9">
        <f t="shared" ca="1" si="10"/>
        <v>11</v>
      </c>
      <c r="T9">
        <f t="shared" ca="1" si="11"/>
        <v>13</v>
      </c>
      <c r="U9" t="str">
        <f t="shared" si="12"/>
        <v>Europe</v>
      </c>
      <c r="V9" s="1">
        <f t="shared" ca="1" si="13"/>
        <v>11.714285714285714</v>
      </c>
      <c r="W9">
        <f>VLOOKUP(M9,Countries!$D$5:$F$251,3,FALSE)</f>
        <v>3300000</v>
      </c>
      <c r="X9" s="49">
        <f t="shared" ca="1" si="14"/>
        <v>0.14753619740398574</v>
      </c>
    </row>
    <row r="10" spans="3:24" x14ac:dyDescent="0.55000000000000004">
      <c r="C10" t="str">
        <f>VLOOKUP(D10,Countries!$D$5:$E$254,2,FALSE)</f>
        <v>Europe</v>
      </c>
      <c r="D10" t="str">
        <f>Infections!$A129</f>
        <v>North Macedonia</v>
      </c>
      <c r="E10">
        <f t="shared" ca="1" si="3"/>
        <v>334</v>
      </c>
      <c r="F10">
        <f t="shared" ca="1" si="3"/>
        <v>341</v>
      </c>
      <c r="G10">
        <f t="shared" ca="1" si="3"/>
        <v>346</v>
      </c>
      <c r="H10">
        <f t="shared" ca="1" si="3"/>
        <v>351</v>
      </c>
      <c r="I10">
        <f t="shared" ca="1" si="3"/>
        <v>359</v>
      </c>
      <c r="J10">
        <f t="shared" ca="1" si="3"/>
        <v>362</v>
      </c>
      <c r="K10">
        <f t="shared" ca="1" si="3"/>
        <v>368</v>
      </c>
      <c r="L10">
        <f t="shared" ca="1" si="3"/>
        <v>376</v>
      </c>
      <c r="M10" s="103" t="str">
        <f t="shared" si="4"/>
        <v>North Macedonia</v>
      </c>
      <c r="N10">
        <f t="shared" ca="1" si="5"/>
        <v>7</v>
      </c>
      <c r="O10">
        <f t="shared" ca="1" si="6"/>
        <v>5</v>
      </c>
      <c r="P10">
        <f t="shared" ca="1" si="7"/>
        <v>5</v>
      </c>
      <c r="Q10">
        <f t="shared" ca="1" si="8"/>
        <v>8</v>
      </c>
      <c r="R10">
        <f t="shared" ca="1" si="9"/>
        <v>3</v>
      </c>
      <c r="S10">
        <f t="shared" ca="1" si="10"/>
        <v>6</v>
      </c>
      <c r="T10">
        <f t="shared" ca="1" si="11"/>
        <v>8</v>
      </c>
      <c r="U10" t="str">
        <f t="shared" si="12"/>
        <v>Europe</v>
      </c>
      <c r="V10" s="1">
        <f t="shared" ca="1" si="13"/>
        <v>6</v>
      </c>
      <c r="W10">
        <f>VLOOKUP(M10,Countries!$D$5:$F$251,3,FALSE)</f>
        <v>2077000</v>
      </c>
      <c r="X10" s="49">
        <f t="shared" ca="1" si="14"/>
        <v>0.12345526240203671</v>
      </c>
    </row>
    <row r="11" spans="3:24" x14ac:dyDescent="0.55000000000000004">
      <c r="C11" t="str">
        <f>VLOOKUP(D11,Countries!$D$5:$E$254,2,FALSE)</f>
        <v>Europe</v>
      </c>
      <c r="D11" t="str">
        <f>Infections!$A115</f>
        <v>Moldova</v>
      </c>
      <c r="E11">
        <f t="shared" ca="1" si="3"/>
        <v>580</v>
      </c>
      <c r="F11">
        <f t="shared" ca="1" si="3"/>
        <v>585</v>
      </c>
      <c r="G11">
        <f t="shared" ca="1" si="3"/>
        <v>592</v>
      </c>
      <c r="H11">
        <f t="shared" ca="1" si="3"/>
        <v>603</v>
      </c>
      <c r="I11">
        <f t="shared" ca="1" si="3"/>
        <v>614</v>
      </c>
      <c r="J11">
        <f t="shared" ca="1" si="3"/>
        <v>624</v>
      </c>
      <c r="K11">
        <f t="shared" ca="1" si="3"/>
        <v>635</v>
      </c>
      <c r="L11">
        <f t="shared" ca="1" si="3"/>
        <v>640</v>
      </c>
      <c r="M11" s="103" t="str">
        <f t="shared" si="4"/>
        <v>Moldova</v>
      </c>
      <c r="N11">
        <f t="shared" ca="1" si="5"/>
        <v>5</v>
      </c>
      <c r="O11">
        <f t="shared" ca="1" si="6"/>
        <v>7</v>
      </c>
      <c r="P11">
        <f t="shared" ca="1" si="7"/>
        <v>11</v>
      </c>
      <c r="Q11">
        <f t="shared" ca="1" si="8"/>
        <v>11</v>
      </c>
      <c r="R11">
        <f t="shared" ca="1" si="9"/>
        <v>10</v>
      </c>
      <c r="S11">
        <f t="shared" ca="1" si="10"/>
        <v>11</v>
      </c>
      <c r="T11">
        <f t="shared" ca="1" si="11"/>
        <v>5</v>
      </c>
      <c r="U11" t="str">
        <f t="shared" si="12"/>
        <v>Europe</v>
      </c>
      <c r="V11" s="1">
        <f t="shared" ca="1" si="13"/>
        <v>8.5714285714285712</v>
      </c>
      <c r="W11">
        <f>VLOOKUP(M11,Countries!$D$5:$F$251,3,FALSE)</f>
        <v>3100000</v>
      </c>
      <c r="X11" s="49">
        <f t="shared" ca="1" si="14"/>
        <v>0.11879284839638918</v>
      </c>
    </row>
    <row r="12" spans="3:24" x14ac:dyDescent="0.55000000000000004">
      <c r="C12" t="str">
        <f>VLOOKUP(D12,Countries!$D$5:$E$254,2,FALSE)</f>
        <v>Europe</v>
      </c>
      <c r="D12" t="str">
        <f>Infections!$A118</f>
        <v>Montenegro</v>
      </c>
      <c r="E12">
        <f t="shared" ca="1" si="3"/>
        <v>14</v>
      </c>
      <c r="F12">
        <f t="shared" ca="1" si="3"/>
        <v>14</v>
      </c>
      <c r="G12">
        <f t="shared" ca="1" si="3"/>
        <v>14</v>
      </c>
      <c r="H12">
        <f t="shared" ca="1" si="3"/>
        <v>17</v>
      </c>
      <c r="I12">
        <f t="shared" ca="1" si="3"/>
        <v>17</v>
      </c>
      <c r="J12">
        <f t="shared" ca="1" si="3"/>
        <v>19</v>
      </c>
      <c r="K12">
        <f t="shared" ca="1" si="3"/>
        <v>19</v>
      </c>
      <c r="L12">
        <f t="shared" ca="1" si="3"/>
        <v>23</v>
      </c>
      <c r="M12" s="103" t="str">
        <f t="shared" si="4"/>
        <v>Montenegro</v>
      </c>
      <c r="N12">
        <f t="shared" ca="1" si="5"/>
        <v>0</v>
      </c>
      <c r="O12">
        <f t="shared" ca="1" si="6"/>
        <v>0</v>
      </c>
      <c r="P12">
        <f t="shared" ca="1" si="7"/>
        <v>3</v>
      </c>
      <c r="Q12">
        <f t="shared" ca="1" si="8"/>
        <v>0</v>
      </c>
      <c r="R12">
        <f t="shared" ca="1" si="9"/>
        <v>2</v>
      </c>
      <c r="S12">
        <f t="shared" ca="1" si="10"/>
        <v>0</v>
      </c>
      <c r="T12">
        <f t="shared" ca="1" si="11"/>
        <v>4</v>
      </c>
      <c r="U12" t="str">
        <f t="shared" si="12"/>
        <v>Europe</v>
      </c>
      <c r="V12" s="1">
        <f t="shared" ca="1" si="13"/>
        <v>1.2857142857142858</v>
      </c>
      <c r="W12">
        <f>VLOOKUP(M12,Countries!$D$5:$F$251,3,FALSE)</f>
        <v>631200</v>
      </c>
      <c r="X12" s="49">
        <f t="shared" ca="1" si="14"/>
        <v>9.033948103745415E-2</v>
      </c>
    </row>
    <row r="13" spans="3:24" x14ac:dyDescent="0.55000000000000004">
      <c r="C13" t="str">
        <f>VLOOKUP(D13,Countries!$D$5:$E$254,2,FALSE)</f>
        <v>Europe</v>
      </c>
      <c r="D13" t="str">
        <f>Infections!$A151</f>
        <v>Serbia</v>
      </c>
      <c r="E13">
        <f t="shared" ca="1" si="3"/>
        <v>306</v>
      </c>
      <c r="F13">
        <f t="shared" ca="1" si="3"/>
        <v>311</v>
      </c>
      <c r="G13">
        <f t="shared" ca="1" si="3"/>
        <v>317</v>
      </c>
      <c r="H13">
        <f t="shared" ca="1" si="3"/>
        <v>330</v>
      </c>
      <c r="I13">
        <f t="shared" ca="1" si="3"/>
        <v>341</v>
      </c>
      <c r="J13">
        <f t="shared" ca="1" si="3"/>
        <v>352</v>
      </c>
      <c r="K13">
        <f t="shared" ca="1" si="3"/>
        <v>370</v>
      </c>
      <c r="L13">
        <f t="shared" ca="1" si="3"/>
        <v>382</v>
      </c>
      <c r="M13" s="103" t="str">
        <f t="shared" si="4"/>
        <v>Serbia</v>
      </c>
      <c r="N13">
        <f t="shared" ca="1" si="5"/>
        <v>5</v>
      </c>
      <c r="O13">
        <f t="shared" ca="1" si="6"/>
        <v>6</v>
      </c>
      <c r="P13">
        <f t="shared" ca="1" si="7"/>
        <v>13</v>
      </c>
      <c r="Q13">
        <f t="shared" ca="1" si="8"/>
        <v>11</v>
      </c>
      <c r="R13">
        <f t="shared" ca="1" si="9"/>
        <v>11</v>
      </c>
      <c r="S13">
        <f t="shared" ca="1" si="10"/>
        <v>18</v>
      </c>
      <c r="T13">
        <f t="shared" ca="1" si="11"/>
        <v>12</v>
      </c>
      <c r="U13" t="str">
        <f t="shared" si="12"/>
        <v>Europe</v>
      </c>
      <c r="V13" s="1">
        <f t="shared" ca="1" si="13"/>
        <v>10.857142857142858</v>
      </c>
      <c r="W13">
        <f>VLOOKUP(M13,Countries!$D$5:$F$251,3,FALSE)</f>
        <v>6900000</v>
      </c>
      <c r="X13" s="49">
        <f t="shared" ca="1" si="14"/>
        <v>7.1250180694568829E-2</v>
      </c>
    </row>
    <row r="14" spans="3:24" x14ac:dyDescent="0.55000000000000004">
      <c r="C14" t="str">
        <f>VLOOKUP(D14,Countries!$D$5:$E$254,2,FALSE)</f>
        <v>Europe</v>
      </c>
      <c r="D14" t="str">
        <f>Infections!$A164</f>
        <v>Sweden</v>
      </c>
      <c r="E14">
        <f t="shared" ca="1" si="3"/>
        <v>5420</v>
      </c>
      <c r="F14">
        <f t="shared" ca="1" si="3"/>
        <v>5420</v>
      </c>
      <c r="G14">
        <f t="shared" ca="1" si="3"/>
        <v>5433</v>
      </c>
      <c r="H14">
        <f t="shared" ca="1" si="3"/>
        <v>5447</v>
      </c>
      <c r="I14">
        <f t="shared" ca="1" si="3"/>
        <v>5482</v>
      </c>
      <c r="J14">
        <f t="shared" ca="1" si="3"/>
        <v>5500</v>
      </c>
      <c r="K14">
        <f t="shared" ca="1" si="3"/>
        <v>5526</v>
      </c>
      <c r="L14">
        <f t="shared" ca="1" si="3"/>
        <v>5526</v>
      </c>
      <c r="M14" s="103" t="str">
        <f t="shared" si="4"/>
        <v>Sweden</v>
      </c>
      <c r="N14">
        <f t="shared" ca="1" si="5"/>
        <v>0</v>
      </c>
      <c r="O14">
        <f t="shared" ca="1" si="6"/>
        <v>13</v>
      </c>
      <c r="P14">
        <f t="shared" ca="1" si="7"/>
        <v>14</v>
      </c>
      <c r="Q14">
        <f t="shared" ca="1" si="8"/>
        <v>35</v>
      </c>
      <c r="R14">
        <f t="shared" ca="1" si="9"/>
        <v>18</v>
      </c>
      <c r="S14">
        <f t="shared" ca="1" si="10"/>
        <v>26</v>
      </c>
      <c r="T14">
        <f t="shared" ca="1" si="11"/>
        <v>0</v>
      </c>
      <c r="U14" t="str">
        <f t="shared" si="12"/>
        <v>Europe</v>
      </c>
      <c r="V14" s="1">
        <f t="shared" ca="1" si="13"/>
        <v>15.142857142857142</v>
      </c>
      <c r="W14">
        <f>VLOOKUP(M14,Countries!$D$5:$F$251,3,FALSE)</f>
        <v>10330000</v>
      </c>
      <c r="X14" s="49">
        <f t="shared" ca="1" si="14"/>
        <v>6.6703397477123741E-2</v>
      </c>
    </row>
    <row r="15" spans="3:24" x14ac:dyDescent="0.55000000000000004">
      <c r="C15" t="str">
        <f>VLOOKUP(D15,Countries!$D$5:$E$254,2,FALSE)</f>
        <v>Europe</v>
      </c>
      <c r="D15" t="str">
        <f>Infections!$A178</f>
        <v>United Kingdom</v>
      </c>
      <c r="E15">
        <f t="shared" ca="1" si="3"/>
        <v>44283</v>
      </c>
      <c r="F15">
        <f t="shared" ca="1" si="3"/>
        <v>44305</v>
      </c>
      <c r="G15">
        <f t="shared" ca="1" si="3"/>
        <v>44321</v>
      </c>
      <c r="H15">
        <f t="shared" ca="1" si="3"/>
        <v>44476</v>
      </c>
      <c r="I15">
        <f t="shared" ca="1" si="3"/>
        <v>44602</v>
      </c>
      <c r="J15">
        <f t="shared" ca="1" si="3"/>
        <v>44687</v>
      </c>
      <c r="K15">
        <f t="shared" ca="1" si="3"/>
        <v>44735</v>
      </c>
      <c r="L15">
        <f t="shared" ca="1" si="3"/>
        <v>44883</v>
      </c>
      <c r="M15" s="103" t="str">
        <f t="shared" si="4"/>
        <v>United Kingdom</v>
      </c>
      <c r="N15">
        <f t="shared" ca="1" si="5"/>
        <v>22</v>
      </c>
      <c r="O15">
        <f t="shared" ca="1" si="6"/>
        <v>16</v>
      </c>
      <c r="P15">
        <f t="shared" ca="1" si="7"/>
        <v>155</v>
      </c>
      <c r="Q15">
        <f t="shared" ca="1" si="8"/>
        <v>126</v>
      </c>
      <c r="R15">
        <f t="shared" ca="1" si="9"/>
        <v>85</v>
      </c>
      <c r="S15">
        <f t="shared" ca="1" si="10"/>
        <v>48</v>
      </c>
      <c r="T15">
        <f t="shared" ca="1" si="11"/>
        <v>148</v>
      </c>
      <c r="U15" t="str">
        <f t="shared" si="12"/>
        <v>Europe</v>
      </c>
      <c r="V15" s="1">
        <f t="shared" ca="1" si="13"/>
        <v>85.714285714285708</v>
      </c>
      <c r="W15">
        <f>VLOOKUP(M15,Countries!$D$5:$F$251,3,FALSE)</f>
        <v>63200000</v>
      </c>
      <c r="X15" s="49">
        <f t="shared" ca="1" si="14"/>
        <v>6.2022506875724998E-2</v>
      </c>
    </row>
    <row r="16" spans="3:24" x14ac:dyDescent="0.55000000000000004">
      <c r="C16" t="str">
        <f>VLOOKUP(D16,Countries!$D$5:$E$254,2,FALSE)</f>
        <v>Europe</v>
      </c>
      <c r="D16" t="str">
        <f>Infections!$A142</f>
        <v>Russia</v>
      </c>
      <c r="E16">
        <f t="shared" ca="1" si="3"/>
        <v>10011</v>
      </c>
      <c r="F16">
        <f t="shared" ca="1" si="3"/>
        <v>10145</v>
      </c>
      <c r="G16">
        <f t="shared" ca="1" si="3"/>
        <v>10280</v>
      </c>
      <c r="H16">
        <f t="shared" ca="1" si="3"/>
        <v>10478</v>
      </c>
      <c r="I16">
        <f t="shared" ca="1" si="3"/>
        <v>10650</v>
      </c>
      <c r="J16">
        <f t="shared" ca="1" si="3"/>
        <v>10826</v>
      </c>
      <c r="K16">
        <f t="shared" ca="1" si="3"/>
        <v>11000</v>
      </c>
      <c r="L16">
        <f t="shared" ca="1" si="3"/>
        <v>11188</v>
      </c>
      <c r="M16" s="103" t="str">
        <f t="shared" si="4"/>
        <v>Russia</v>
      </c>
      <c r="N16">
        <f t="shared" ca="1" si="5"/>
        <v>134</v>
      </c>
      <c r="O16">
        <f t="shared" ca="1" si="6"/>
        <v>135</v>
      </c>
      <c r="P16">
        <f t="shared" ca="1" si="7"/>
        <v>198</v>
      </c>
      <c r="Q16">
        <f t="shared" ca="1" si="8"/>
        <v>172</v>
      </c>
      <c r="R16">
        <f t="shared" ca="1" si="9"/>
        <v>176</v>
      </c>
      <c r="S16">
        <f t="shared" ca="1" si="10"/>
        <v>174</v>
      </c>
      <c r="T16">
        <f t="shared" ca="1" si="11"/>
        <v>188</v>
      </c>
      <c r="U16" t="str">
        <f t="shared" si="12"/>
        <v>Europe</v>
      </c>
      <c r="V16" s="1">
        <f t="shared" ca="1" si="13"/>
        <v>168.14285714285714</v>
      </c>
      <c r="W16">
        <f>VLOOKUP(M16,Countries!$D$5:$F$251,3,FALSE)</f>
        <v>143200000</v>
      </c>
      <c r="X16" s="49">
        <f t="shared" ca="1" si="14"/>
        <v>5.4147638829589236E-2</v>
      </c>
    </row>
    <row r="17" spans="3:24" x14ac:dyDescent="0.55000000000000004">
      <c r="C17" t="str">
        <f>VLOOKUP(D17,Countries!$D$5:$E$254,2,FALSE)</f>
        <v>NorthAmerica</v>
      </c>
      <c r="D17" t="str">
        <f>Infections!$A133</f>
        <v>Panama</v>
      </c>
      <c r="E17">
        <f t="shared" ref="E17:L26" ca="1" si="15">INDEX(_Death_Data,MATCH($D17,_Death_Country,0),MATCH(E$6,_Death_Day,0))</f>
        <v>720</v>
      </c>
      <c r="F17">
        <f t="shared" ca="1" si="15"/>
        <v>747</v>
      </c>
      <c r="G17">
        <f t="shared" ca="1" si="15"/>
        <v>770</v>
      </c>
      <c r="H17">
        <f t="shared" ca="1" si="15"/>
        <v>799</v>
      </c>
      <c r="I17">
        <f t="shared" ca="1" si="15"/>
        <v>819</v>
      </c>
      <c r="J17">
        <f t="shared" ca="1" si="15"/>
        <v>839</v>
      </c>
      <c r="K17">
        <f t="shared" ca="1" si="15"/>
        <v>863</v>
      </c>
      <c r="L17">
        <f t="shared" ca="1" si="15"/>
        <v>893</v>
      </c>
      <c r="M17" s="103" t="str">
        <f t="shared" si="4"/>
        <v>Panama</v>
      </c>
      <c r="N17">
        <f t="shared" ca="1" si="5"/>
        <v>27</v>
      </c>
      <c r="O17">
        <f t="shared" ca="1" si="6"/>
        <v>23</v>
      </c>
      <c r="P17">
        <f t="shared" ca="1" si="7"/>
        <v>29</v>
      </c>
      <c r="Q17">
        <f t="shared" ca="1" si="8"/>
        <v>20</v>
      </c>
      <c r="R17">
        <f t="shared" ca="1" si="9"/>
        <v>20</v>
      </c>
      <c r="S17">
        <f t="shared" ca="1" si="10"/>
        <v>24</v>
      </c>
      <c r="T17">
        <f t="shared" ca="1" si="11"/>
        <v>30</v>
      </c>
      <c r="U17" t="str">
        <f t="shared" si="12"/>
        <v>NorthAmerica</v>
      </c>
      <c r="V17" s="1">
        <f t="shared" ca="1" si="13"/>
        <v>24.714285714285715</v>
      </c>
      <c r="W17">
        <f>VLOOKUP(M17,Countries!$D$5:$F$251,3,FALSE)</f>
        <v>3600000</v>
      </c>
      <c r="X17" s="49">
        <f t="shared" ca="1" si="14"/>
        <v>0.2507725556477570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0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>
        <f t="shared" ca="1" si="11"/>
        <v>0</v>
      </c>
      <c r="U18" t="str">
        <f t="shared" si="12"/>
        <v>Africa</v>
      </c>
      <c r="V18" s="1">
        <f t="shared" ca="1" si="13"/>
        <v>0</v>
      </c>
      <c r="W18">
        <f>VLOOKUP(M18,Countries!$D$5:$F$251,3,FALSE)</f>
        <v>700000</v>
      </c>
      <c r="X18" s="49">
        <f t="shared" ca="1" si="14"/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93762</v>
      </c>
      <c r="F19">
        <f t="shared" ca="1" si="15"/>
        <v>94947</v>
      </c>
      <c r="G19">
        <f t="shared" ca="1" si="15"/>
        <v>96130</v>
      </c>
      <c r="H19">
        <f t="shared" ca="1" si="15"/>
        <v>97957</v>
      </c>
      <c r="I19">
        <f t="shared" ca="1" si="15"/>
        <v>99771</v>
      </c>
      <c r="J19">
        <f t="shared" ca="1" si="15"/>
        <v>101609</v>
      </c>
      <c r="K19">
        <f t="shared" ca="1" si="15"/>
        <v>103491</v>
      </c>
      <c r="L19">
        <f t="shared" ca="1" si="15"/>
        <v>105271</v>
      </c>
      <c r="M19" s="103" t="str">
        <f t="shared" si="4"/>
        <v>South America</v>
      </c>
      <c r="N19">
        <f t="shared" ca="1" si="5"/>
        <v>1185</v>
      </c>
      <c r="O19">
        <f t="shared" ca="1" si="6"/>
        <v>1183</v>
      </c>
      <c r="P19">
        <f t="shared" ca="1" si="7"/>
        <v>1827</v>
      </c>
      <c r="Q19">
        <f t="shared" ca="1" si="8"/>
        <v>1814</v>
      </c>
      <c r="R19">
        <f t="shared" ca="1" si="9"/>
        <v>1838</v>
      </c>
      <c r="S19">
        <f t="shared" ca="1" si="10"/>
        <v>1882</v>
      </c>
      <c r="T19">
        <f t="shared" ca="1" si="11"/>
        <v>1780</v>
      </c>
      <c r="U19" t="str">
        <f t="shared" si="12"/>
        <v>ContSouthAmerica</v>
      </c>
      <c r="V19" s="1">
        <f t="shared" ca="1" si="13"/>
        <v>1644.1428571428571</v>
      </c>
      <c r="W19">
        <f>VLOOKUP(M19,Countries!$D$5:$F$251,3,FALSE)</f>
        <v>428000000</v>
      </c>
      <c r="X19" s="49">
        <f t="shared" ca="1" si="14"/>
        <v>0.15774638973493585</v>
      </c>
    </row>
    <row r="20" spans="3:24" x14ac:dyDescent="0.55000000000000004">
      <c r="C20" t="str">
        <f>VLOOKUP(D20,Countries!$D$5:$E$254,2,FALSE)</f>
        <v>NorthAmerica</v>
      </c>
      <c r="D20" t="str">
        <f>Infections!$A114</f>
        <v>Mexico</v>
      </c>
      <c r="E20">
        <f t="shared" ca="1" si="15"/>
        <v>30366</v>
      </c>
      <c r="F20">
        <f t="shared" ca="1" si="15"/>
        <v>30639</v>
      </c>
      <c r="G20">
        <f t="shared" ca="1" si="15"/>
        <v>31119</v>
      </c>
      <c r="H20">
        <f t="shared" ca="1" si="15"/>
        <v>32014</v>
      </c>
      <c r="I20">
        <f t="shared" ca="1" si="15"/>
        <v>32796</v>
      </c>
      <c r="J20">
        <f t="shared" ca="1" si="15"/>
        <v>33526</v>
      </c>
      <c r="K20">
        <f t="shared" ca="1" si="15"/>
        <v>34191</v>
      </c>
      <c r="L20">
        <f t="shared" ca="1" si="15"/>
        <v>34730</v>
      </c>
      <c r="M20" s="103" t="str">
        <f t="shared" si="4"/>
        <v>Mexico</v>
      </c>
      <c r="N20">
        <f t="shared" ca="1" si="5"/>
        <v>273</v>
      </c>
      <c r="O20">
        <f t="shared" ca="1" si="6"/>
        <v>480</v>
      </c>
      <c r="P20">
        <f t="shared" ca="1" si="7"/>
        <v>895</v>
      </c>
      <c r="Q20">
        <f t="shared" ca="1" si="8"/>
        <v>782</v>
      </c>
      <c r="R20">
        <f t="shared" ca="1" si="9"/>
        <v>730</v>
      </c>
      <c r="S20">
        <f t="shared" ca="1" si="10"/>
        <v>665</v>
      </c>
      <c r="T20">
        <f t="shared" ca="1" si="11"/>
        <v>539</v>
      </c>
      <c r="U20" t="str">
        <f t="shared" si="12"/>
        <v>NorthAmerica</v>
      </c>
      <c r="V20" s="1">
        <f t="shared" ca="1" si="13"/>
        <v>623.42857142857144</v>
      </c>
      <c r="W20">
        <f>VLOOKUP(M20,Countries!$D$5:$F$251,3,FALSE)</f>
        <v>116100000</v>
      </c>
      <c r="X20" s="49">
        <f t="shared" ca="1" si="14"/>
        <v>0.2074834984522955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2368</v>
      </c>
      <c r="F21">
        <f t="shared" ca="1" si="15"/>
        <v>2473</v>
      </c>
      <c r="G21">
        <f t="shared" ca="1" si="15"/>
        <v>2567</v>
      </c>
      <c r="H21">
        <f t="shared" ca="1" si="15"/>
        <v>2685</v>
      </c>
      <c r="I21">
        <f t="shared" ca="1" si="15"/>
        <v>2779</v>
      </c>
      <c r="J21">
        <f t="shared" ca="1" si="15"/>
        <v>2882</v>
      </c>
      <c r="K21">
        <f t="shared" ca="1" si="15"/>
        <v>2960</v>
      </c>
      <c r="L21">
        <f t="shared" ca="1" si="15"/>
        <v>3055</v>
      </c>
      <c r="M21" s="103" t="str">
        <f t="shared" si="4"/>
        <v>Iraq</v>
      </c>
      <c r="N21">
        <f t="shared" ca="1" si="5"/>
        <v>105</v>
      </c>
      <c r="O21">
        <f t="shared" ca="1" si="6"/>
        <v>94</v>
      </c>
      <c r="P21">
        <f t="shared" ca="1" si="7"/>
        <v>118</v>
      </c>
      <c r="Q21">
        <f t="shared" ca="1" si="8"/>
        <v>94</v>
      </c>
      <c r="R21">
        <f t="shared" ca="1" si="9"/>
        <v>103</v>
      </c>
      <c r="S21">
        <f t="shared" ca="1" si="10"/>
        <v>78</v>
      </c>
      <c r="T21">
        <f t="shared" ca="1" si="11"/>
        <v>95</v>
      </c>
      <c r="U21" t="str">
        <f t="shared" si="12"/>
        <v>Asia</v>
      </c>
      <c r="V21" s="1">
        <f t="shared" ca="1" si="13"/>
        <v>98.142857142857139</v>
      </c>
      <c r="W21">
        <f>VLOOKUP(M21,Countries!$D$5:$F$251,3,FALSE)</f>
        <v>33700000</v>
      </c>
      <c r="X21" s="49">
        <f t="shared" ca="1" si="14"/>
        <v>0.12433353474672977</v>
      </c>
    </row>
    <row r="22" spans="3:24" x14ac:dyDescent="0.55000000000000004">
      <c r="C22" t="str">
        <f>VLOOKUP(D22,Countries!$D$5:$E$254,2,FALSE)</f>
        <v>NorthAmerica</v>
      </c>
      <c r="D22" t="str">
        <f>Infections!$A79</f>
        <v>Honduras</v>
      </c>
      <c r="E22">
        <f t="shared" ca="1" si="15"/>
        <v>629</v>
      </c>
      <c r="F22">
        <f t="shared" ca="1" si="15"/>
        <v>639</v>
      </c>
      <c r="G22">
        <f t="shared" ca="1" si="15"/>
        <v>656</v>
      </c>
      <c r="H22">
        <f t="shared" ca="1" si="15"/>
        <v>677</v>
      </c>
      <c r="I22">
        <f t="shared" ca="1" si="15"/>
        <v>694</v>
      </c>
      <c r="J22">
        <f t="shared" ca="1" si="15"/>
        <v>704</v>
      </c>
      <c r="K22">
        <f t="shared" ca="1" si="15"/>
        <v>750</v>
      </c>
      <c r="L22">
        <f t="shared" ca="1" si="15"/>
        <v>771</v>
      </c>
      <c r="M22" s="103" t="str">
        <f t="shared" si="4"/>
        <v>Honduras</v>
      </c>
      <c r="N22">
        <f t="shared" ca="1" si="5"/>
        <v>10</v>
      </c>
      <c r="O22">
        <f t="shared" ca="1" si="6"/>
        <v>17</v>
      </c>
      <c r="P22">
        <f t="shared" ca="1" si="7"/>
        <v>21</v>
      </c>
      <c r="Q22">
        <f t="shared" ca="1" si="8"/>
        <v>17</v>
      </c>
      <c r="R22">
        <f t="shared" ca="1" si="9"/>
        <v>10</v>
      </c>
      <c r="S22">
        <f t="shared" ca="1" si="10"/>
        <v>46</v>
      </c>
      <c r="T22">
        <f t="shared" ca="1" si="11"/>
        <v>21</v>
      </c>
      <c r="U22" t="str">
        <f t="shared" si="12"/>
        <v>NorthAmerica</v>
      </c>
      <c r="V22" s="1">
        <f t="shared" ca="1" si="13"/>
        <v>20.285714285714285</v>
      </c>
      <c r="W22">
        <f>VLOOKUP(M22,Countries!$D$5:$F$251,3,FALSE)</f>
        <v>8400000</v>
      </c>
      <c r="X22" s="49">
        <f t="shared" ca="1" si="14"/>
        <v>0.10533923856963692</v>
      </c>
    </row>
    <row r="23" spans="3:24" x14ac:dyDescent="0.55000000000000004">
      <c r="C23" t="str">
        <f>VLOOKUP(D23,Countries!$D$5:$E$254,2,FALSE)</f>
        <v>NorthAmerica</v>
      </c>
      <c r="D23" t="str">
        <f>Infections!$A73</f>
        <v>Guatemala</v>
      </c>
      <c r="E23">
        <f t="shared" ca="1" si="15"/>
        <v>920</v>
      </c>
      <c r="F23">
        <f t="shared" ca="1" si="15"/>
        <v>947</v>
      </c>
      <c r="G23">
        <f t="shared" ca="1" si="15"/>
        <v>981</v>
      </c>
      <c r="H23">
        <f t="shared" ca="1" si="15"/>
        <v>1004</v>
      </c>
      <c r="I23">
        <f t="shared" ca="1" si="15"/>
        <v>1053</v>
      </c>
      <c r="J23">
        <f t="shared" ca="1" si="15"/>
        <v>1092</v>
      </c>
      <c r="K23">
        <f t="shared" ca="1" si="15"/>
        <v>1139</v>
      </c>
      <c r="L23">
        <f t="shared" ca="1" si="15"/>
        <v>1172</v>
      </c>
      <c r="M23" s="103" t="str">
        <f t="shared" si="4"/>
        <v>Guatemala</v>
      </c>
      <c r="N23">
        <f t="shared" ca="1" si="5"/>
        <v>27</v>
      </c>
      <c r="O23">
        <f t="shared" ca="1" si="6"/>
        <v>34</v>
      </c>
      <c r="P23">
        <f t="shared" ca="1" si="7"/>
        <v>23</v>
      </c>
      <c r="Q23">
        <f t="shared" ca="1" si="8"/>
        <v>49</v>
      </c>
      <c r="R23">
        <f t="shared" ca="1" si="9"/>
        <v>39</v>
      </c>
      <c r="S23">
        <f t="shared" ca="1" si="10"/>
        <v>47</v>
      </c>
      <c r="T23">
        <f t="shared" ca="1" si="11"/>
        <v>33</v>
      </c>
      <c r="U23" t="str">
        <f t="shared" si="12"/>
        <v>NorthAmerica</v>
      </c>
      <c r="V23" s="1">
        <f t="shared" ca="1" si="13"/>
        <v>36</v>
      </c>
      <c r="W23">
        <f>VLOOKUP(M23,Countries!$D$5:$F$251,3,FALSE)</f>
        <v>15000000</v>
      </c>
      <c r="X23" s="49">
        <f t="shared" ca="1" si="14"/>
        <v>0.10475481665109146</v>
      </c>
    </row>
    <row r="24" spans="3:24" x14ac:dyDescent="0.55000000000000004">
      <c r="C24" t="str">
        <f>VLOOKUP(D24,Countries!$D$5:$E$254,2,FALSE)</f>
        <v>NorthAmerica</v>
      </c>
      <c r="D24" t="str">
        <f>Infections!$A180</f>
        <v>US</v>
      </c>
      <c r="E24">
        <f t="shared" ca="1" si="15"/>
        <v>129689</v>
      </c>
      <c r="F24">
        <f t="shared" ca="1" si="15"/>
        <v>129960</v>
      </c>
      <c r="G24">
        <f t="shared" ca="1" si="15"/>
        <v>130285</v>
      </c>
      <c r="H24">
        <f t="shared" ca="1" si="15"/>
        <v>131480</v>
      </c>
      <c r="I24">
        <f t="shared" ca="1" si="15"/>
        <v>132300</v>
      </c>
      <c r="J24">
        <f t="shared" ca="1" si="15"/>
        <v>133290</v>
      </c>
      <c r="K24">
        <f t="shared" ca="1" si="15"/>
        <v>134092</v>
      </c>
      <c r="L24">
        <f t="shared" ca="1" si="15"/>
        <v>134777</v>
      </c>
      <c r="M24" s="103" t="str">
        <f t="shared" si="4"/>
        <v>US</v>
      </c>
      <c r="N24">
        <f t="shared" ca="1" si="5"/>
        <v>271</v>
      </c>
      <c r="O24">
        <f t="shared" ca="1" si="6"/>
        <v>325</v>
      </c>
      <c r="P24">
        <f t="shared" ca="1" si="7"/>
        <v>1195</v>
      </c>
      <c r="Q24">
        <f t="shared" ca="1" si="8"/>
        <v>820</v>
      </c>
      <c r="R24">
        <f t="shared" ca="1" si="9"/>
        <v>990</v>
      </c>
      <c r="S24">
        <f t="shared" ca="1" si="10"/>
        <v>802</v>
      </c>
      <c r="T24">
        <f t="shared" ca="1" si="11"/>
        <v>685</v>
      </c>
      <c r="U24" t="str">
        <f t="shared" si="12"/>
        <v>NorthAmerica</v>
      </c>
      <c r="V24" s="1">
        <f t="shared" ca="1" si="13"/>
        <v>726.85714285714289</v>
      </c>
      <c r="W24">
        <f>VLOOKUP(M24,Countries!$D$5:$F$251,3,FALSE)</f>
        <v>313900000</v>
      </c>
      <c r="X24" s="49">
        <f t="shared" ca="1" si="14"/>
        <v>0.10144343252912437</v>
      </c>
    </row>
    <row r="25" spans="3:24" x14ac:dyDescent="0.55000000000000004">
      <c r="C25" t="str">
        <f>VLOOKUP(D25,Countries!$D$5:$E$254,2,FALSE)</f>
        <v>SouthAmerica</v>
      </c>
      <c r="D25" t="str">
        <f>Infections!$A136</f>
        <v>Peru</v>
      </c>
      <c r="E25">
        <f t="shared" ca="1" si="15"/>
        <v>10412</v>
      </c>
      <c r="F25">
        <f t="shared" ca="1" si="15"/>
        <v>10589</v>
      </c>
      <c r="G25">
        <f t="shared" ca="1" si="15"/>
        <v>10772</v>
      </c>
      <c r="H25">
        <f t="shared" ca="1" si="15"/>
        <v>10952</v>
      </c>
      <c r="I25">
        <f t="shared" ca="1" si="15"/>
        <v>11133</v>
      </c>
      <c r="J25">
        <f t="shared" ca="1" si="15"/>
        <v>11314</v>
      </c>
      <c r="K25">
        <f t="shared" ca="1" si="15"/>
        <v>11500</v>
      </c>
      <c r="L25">
        <f t="shared" ca="1" si="15"/>
        <v>11682</v>
      </c>
      <c r="M25" s="103" t="str">
        <f t="shared" si="4"/>
        <v>Peru</v>
      </c>
      <c r="N25">
        <f t="shared" ca="1" si="5"/>
        <v>177</v>
      </c>
      <c r="O25">
        <f t="shared" ca="1" si="6"/>
        <v>183</v>
      </c>
      <c r="P25">
        <f t="shared" ca="1" si="7"/>
        <v>180</v>
      </c>
      <c r="Q25">
        <f t="shared" ca="1" si="8"/>
        <v>181</v>
      </c>
      <c r="R25">
        <f t="shared" ca="1" si="9"/>
        <v>181</v>
      </c>
      <c r="S25">
        <f t="shared" ca="1" si="10"/>
        <v>186</v>
      </c>
      <c r="T25">
        <f t="shared" ca="1" si="11"/>
        <v>182</v>
      </c>
      <c r="U25" t="str">
        <f t="shared" si="12"/>
        <v>SouthAmerica</v>
      </c>
      <c r="V25" s="1">
        <f t="shared" ca="1" si="13"/>
        <v>181.42857142857142</v>
      </c>
      <c r="W25">
        <f>VLOOKUP(M25,Countries!$D$5:$F$251,3,FALSE)</f>
        <v>30100000</v>
      </c>
      <c r="X25" s="49">
        <f t="shared" ca="1" si="14"/>
        <v>0.22712672624193511</v>
      </c>
    </row>
    <row r="26" spans="3:24" x14ac:dyDescent="0.55000000000000004">
      <c r="C26" t="str">
        <f>VLOOKUP(D26,Countries!$D$5:$E$254,2,FALSE)</f>
        <v>SouthAmerica</v>
      </c>
      <c r="D26" t="str">
        <f>Infections!$A39</f>
        <v>Chile</v>
      </c>
      <c r="E26">
        <f t="shared" ca="1" si="15"/>
        <v>6192</v>
      </c>
      <c r="F26">
        <f t="shared" ca="1" si="15"/>
        <v>6308</v>
      </c>
      <c r="G26">
        <f t="shared" ca="1" si="15"/>
        <v>6384</v>
      </c>
      <c r="H26">
        <f t="shared" ca="1" si="15"/>
        <v>6434</v>
      </c>
      <c r="I26">
        <f t="shared" ca="1" si="15"/>
        <v>6573</v>
      </c>
      <c r="J26">
        <f t="shared" ca="1" si="15"/>
        <v>6682</v>
      </c>
      <c r="K26">
        <f t="shared" ca="1" si="15"/>
        <v>6781</v>
      </c>
      <c r="L26">
        <f t="shared" ca="1" si="15"/>
        <v>6881</v>
      </c>
      <c r="M26" s="103" t="str">
        <f t="shared" si="4"/>
        <v>Chile</v>
      </c>
      <c r="N26">
        <f t="shared" ca="1" si="5"/>
        <v>116</v>
      </c>
      <c r="O26">
        <f t="shared" ca="1" si="6"/>
        <v>76</v>
      </c>
      <c r="P26">
        <f t="shared" ca="1" si="7"/>
        <v>50</v>
      </c>
      <c r="Q26">
        <f t="shared" ca="1" si="8"/>
        <v>139</v>
      </c>
      <c r="R26">
        <f t="shared" ca="1" si="9"/>
        <v>109</v>
      </c>
      <c r="S26">
        <f t="shared" ca="1" si="10"/>
        <v>99</v>
      </c>
      <c r="T26">
        <f t="shared" ca="1" si="11"/>
        <v>100</v>
      </c>
      <c r="U26" t="str">
        <f t="shared" si="12"/>
        <v>SouthAmerica</v>
      </c>
      <c r="V26" s="1">
        <f t="shared" ca="1" si="13"/>
        <v>98.428571428571431</v>
      </c>
      <c r="W26">
        <f>VLOOKUP(M26,Countries!$D$5:$F$251,3,FALSE)</f>
        <v>17400000</v>
      </c>
      <c r="X26" s="49">
        <f t="shared" ca="1" si="14"/>
        <v>0.21617747492496958</v>
      </c>
    </row>
    <row r="27" spans="3:24" x14ac:dyDescent="0.55000000000000004">
      <c r="C27" t="str">
        <f>VLOOKUP(D27,Countries!$D$5:$E$254,2,FALSE)</f>
        <v>SouthAmerica</v>
      </c>
      <c r="D27" t="str">
        <f>Infections!$A27</f>
        <v>Brazil</v>
      </c>
      <c r="E27">
        <f t="shared" ref="E27:L36" ca="1" si="16">INDEX(_Death_Data,MATCH($D27,_Death_Country,0),MATCH(E$6,_Death_Day,0))</f>
        <v>64265</v>
      </c>
      <c r="F27">
        <f t="shared" ca="1" si="16"/>
        <v>64867</v>
      </c>
      <c r="G27">
        <f t="shared" ca="1" si="16"/>
        <v>65487</v>
      </c>
      <c r="H27">
        <f t="shared" ca="1" si="16"/>
        <v>66741</v>
      </c>
      <c r="I27">
        <f t="shared" ca="1" si="16"/>
        <v>67964</v>
      </c>
      <c r="J27">
        <f t="shared" ca="1" si="16"/>
        <v>69184</v>
      </c>
      <c r="K27">
        <f t="shared" ca="1" si="16"/>
        <v>70398</v>
      </c>
      <c r="L27">
        <f t="shared" ca="1" si="16"/>
        <v>71469</v>
      </c>
      <c r="M27" s="103" t="str">
        <f t="shared" si="4"/>
        <v>Brazil</v>
      </c>
      <c r="N27">
        <f t="shared" ca="1" si="5"/>
        <v>602</v>
      </c>
      <c r="O27">
        <f t="shared" ca="1" si="6"/>
        <v>620</v>
      </c>
      <c r="P27">
        <f t="shared" ca="1" si="7"/>
        <v>1254</v>
      </c>
      <c r="Q27">
        <f t="shared" ca="1" si="8"/>
        <v>1223</v>
      </c>
      <c r="R27">
        <f t="shared" ca="1" si="9"/>
        <v>1220</v>
      </c>
      <c r="S27">
        <f t="shared" ca="1" si="10"/>
        <v>1214</v>
      </c>
      <c r="T27">
        <f t="shared" ca="1" si="11"/>
        <v>1071</v>
      </c>
      <c r="U27" t="str">
        <f t="shared" si="12"/>
        <v>SouthAmerica</v>
      </c>
      <c r="V27" s="1">
        <f t="shared" ca="1" si="13"/>
        <v>1029.1428571428571</v>
      </c>
      <c r="W27">
        <f>VLOOKUP(M27,Countries!$D$5:$F$251,3,FALSE)</f>
        <v>194300000</v>
      </c>
      <c r="X27" s="49">
        <f t="shared" ca="1" si="14"/>
        <v>0.20523910794559888</v>
      </c>
    </row>
    <row r="28" spans="3:24" x14ac:dyDescent="0.55000000000000004">
      <c r="C28" t="str">
        <f>VLOOKUP(D28,Countries!$D$5:$E$254,2,FALSE)</f>
        <v>SouthAmerica</v>
      </c>
      <c r="D28" t="str">
        <f>Infections!$A24</f>
        <v>Bolivia</v>
      </c>
      <c r="E28">
        <f t="shared" ca="1" si="16"/>
        <v>1378</v>
      </c>
      <c r="F28">
        <f t="shared" ca="1" si="16"/>
        <v>1434</v>
      </c>
      <c r="G28">
        <f t="shared" ca="1" si="16"/>
        <v>1476</v>
      </c>
      <c r="H28">
        <f t="shared" ca="1" si="16"/>
        <v>1530</v>
      </c>
      <c r="I28">
        <f t="shared" ca="1" si="16"/>
        <v>1577</v>
      </c>
      <c r="J28">
        <f t="shared" ca="1" si="16"/>
        <v>1638</v>
      </c>
      <c r="K28">
        <f t="shared" ca="1" si="16"/>
        <v>1702</v>
      </c>
      <c r="L28">
        <f t="shared" ca="1" si="16"/>
        <v>1754</v>
      </c>
      <c r="M28" s="103" t="str">
        <f t="shared" si="4"/>
        <v>Bolivia</v>
      </c>
      <c r="N28">
        <f t="shared" ca="1" si="5"/>
        <v>56</v>
      </c>
      <c r="O28">
        <f t="shared" ca="1" si="6"/>
        <v>42</v>
      </c>
      <c r="P28">
        <f t="shared" ca="1" si="7"/>
        <v>54</v>
      </c>
      <c r="Q28">
        <f t="shared" ca="1" si="8"/>
        <v>47</v>
      </c>
      <c r="R28">
        <f t="shared" ca="1" si="9"/>
        <v>61</v>
      </c>
      <c r="S28">
        <f t="shared" ca="1" si="10"/>
        <v>64</v>
      </c>
      <c r="T28">
        <f t="shared" ca="1" si="11"/>
        <v>52</v>
      </c>
      <c r="U28" t="str">
        <f t="shared" si="12"/>
        <v>SouthAmerica</v>
      </c>
      <c r="V28" s="1">
        <f t="shared" ca="1" si="13"/>
        <v>53.714285714285715</v>
      </c>
      <c r="W28">
        <f>VLOOKUP(M28,Countries!$D$5:$F$251,3,FALSE)</f>
        <v>10800000</v>
      </c>
      <c r="X28" s="49">
        <f t="shared" ca="1" si="14"/>
        <v>0.19516201042104447</v>
      </c>
    </row>
    <row r="29" spans="3:24" x14ac:dyDescent="0.55000000000000004">
      <c r="C29" t="str">
        <f>VLOOKUP(D29,Countries!$D$5:$E$254,2,FALSE)</f>
        <v>SouthAmerica</v>
      </c>
      <c r="D29" t="str">
        <f>Infections!$A41</f>
        <v>Colombia</v>
      </c>
      <c r="E29">
        <f t="shared" ca="1" si="16"/>
        <v>4001</v>
      </c>
      <c r="F29">
        <f t="shared" ca="1" si="16"/>
        <v>4178</v>
      </c>
      <c r="G29">
        <f t="shared" ca="1" si="16"/>
        <v>4305</v>
      </c>
      <c r="H29">
        <f t="shared" ca="1" si="16"/>
        <v>4452</v>
      </c>
      <c r="I29">
        <f t="shared" ca="1" si="16"/>
        <v>4606</v>
      </c>
      <c r="J29">
        <f t="shared" ca="1" si="16"/>
        <v>4791</v>
      </c>
      <c r="K29">
        <f t="shared" ca="1" si="16"/>
        <v>4985</v>
      </c>
      <c r="L29">
        <f t="shared" ca="1" si="16"/>
        <v>5202</v>
      </c>
      <c r="M29" s="103" t="str">
        <f t="shared" si="4"/>
        <v>Colombia</v>
      </c>
      <c r="N29">
        <f t="shared" ca="1" si="5"/>
        <v>177</v>
      </c>
      <c r="O29">
        <f t="shared" ca="1" si="6"/>
        <v>127</v>
      </c>
      <c r="P29">
        <f t="shared" ca="1" si="7"/>
        <v>147</v>
      </c>
      <c r="Q29">
        <f t="shared" ca="1" si="8"/>
        <v>154</v>
      </c>
      <c r="R29">
        <f t="shared" ca="1" si="9"/>
        <v>185</v>
      </c>
      <c r="S29">
        <f t="shared" ca="1" si="10"/>
        <v>194</v>
      </c>
      <c r="T29">
        <f t="shared" ca="1" si="11"/>
        <v>217</v>
      </c>
      <c r="U29" t="str">
        <f t="shared" si="12"/>
        <v>SouthAmerica</v>
      </c>
      <c r="V29" s="1">
        <f t="shared" ca="1" si="13"/>
        <v>171.57142857142858</v>
      </c>
      <c r="W29">
        <f>VLOOKUP(M29,Countries!$D$5:$F$251,3,FALSE)</f>
        <v>47400000</v>
      </c>
      <c r="X29" s="49">
        <f t="shared" ca="1" si="14"/>
        <v>0.15000442096549715</v>
      </c>
    </row>
    <row r="30" spans="3:24" x14ac:dyDescent="0.55000000000000004">
      <c r="C30" t="str">
        <f>VLOOKUP(D30,Countries!$D$5:$E$254,2,FALSE)</f>
        <v>SouthAmerica</v>
      </c>
      <c r="D30" t="str">
        <f>Infections!$A55</f>
        <v>Ecuador</v>
      </c>
      <c r="E30">
        <f t="shared" ca="1" si="16"/>
        <v>4769</v>
      </c>
      <c r="F30">
        <f t="shared" ca="1" si="16"/>
        <v>4781</v>
      </c>
      <c r="G30">
        <f t="shared" ca="1" si="16"/>
        <v>4821</v>
      </c>
      <c r="H30">
        <f t="shared" ca="1" si="16"/>
        <v>4873</v>
      </c>
      <c r="I30">
        <f t="shared" ca="1" si="16"/>
        <v>4873</v>
      </c>
      <c r="J30">
        <f t="shared" ca="1" si="16"/>
        <v>4900</v>
      </c>
      <c r="K30">
        <f t="shared" ca="1" si="16"/>
        <v>4939</v>
      </c>
      <c r="L30">
        <f t="shared" ca="1" si="16"/>
        <v>5031</v>
      </c>
      <c r="M30" s="103" t="str">
        <f t="shared" si="4"/>
        <v>Ecuador</v>
      </c>
      <c r="N30">
        <f t="shared" ca="1" si="5"/>
        <v>12</v>
      </c>
      <c r="O30">
        <f t="shared" ca="1" si="6"/>
        <v>40</v>
      </c>
      <c r="P30">
        <f t="shared" ca="1" si="7"/>
        <v>52</v>
      </c>
      <c r="Q30">
        <f t="shared" ca="1" si="8"/>
        <v>0</v>
      </c>
      <c r="R30">
        <f t="shared" ca="1" si="9"/>
        <v>27</v>
      </c>
      <c r="S30">
        <f t="shared" ca="1" si="10"/>
        <v>39</v>
      </c>
      <c r="T30">
        <f t="shared" ca="1" si="11"/>
        <v>92</v>
      </c>
      <c r="U30" t="str">
        <f t="shared" si="12"/>
        <v>SouthAmerica</v>
      </c>
      <c r="V30" s="1">
        <f t="shared" ca="1" si="13"/>
        <v>37.428571428571431</v>
      </c>
      <c r="W30">
        <f>VLOOKUP(M30,Countries!$D$5:$F$251,3,FALSE)</f>
        <v>14900000</v>
      </c>
      <c r="X30" s="49">
        <f t="shared" ca="1" si="14"/>
        <v>0.10910939064791893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96</v>
      </c>
      <c r="F31">
        <f t="shared" ca="1" si="16"/>
        <v>97</v>
      </c>
      <c r="G31">
        <f t="shared" ca="1" si="16"/>
        <v>98</v>
      </c>
      <c r="H31">
        <f t="shared" ca="1" si="16"/>
        <v>98</v>
      </c>
      <c r="I31">
        <f t="shared" ca="1" si="16"/>
        <v>98</v>
      </c>
      <c r="J31">
        <f t="shared" ca="1" si="16"/>
        <v>103</v>
      </c>
      <c r="K31">
        <f t="shared" ca="1" si="16"/>
        <v>104</v>
      </c>
      <c r="L31">
        <f t="shared" ca="1" si="16"/>
        <v>104</v>
      </c>
      <c r="M31" s="103" t="str">
        <f t="shared" si="4"/>
        <v>Bahrain</v>
      </c>
      <c r="N31">
        <f t="shared" ca="1" si="5"/>
        <v>1</v>
      </c>
      <c r="O31">
        <f t="shared" ca="1" si="6"/>
        <v>1</v>
      </c>
      <c r="P31">
        <f t="shared" ca="1" si="7"/>
        <v>0</v>
      </c>
      <c r="Q31">
        <f t="shared" ca="1" si="8"/>
        <v>0</v>
      </c>
      <c r="R31">
        <f t="shared" ca="1" si="9"/>
        <v>5</v>
      </c>
      <c r="S31">
        <f t="shared" ca="1" si="10"/>
        <v>1</v>
      </c>
      <c r="T31">
        <f t="shared" ca="1" si="11"/>
        <v>0</v>
      </c>
      <c r="U31" t="str">
        <f t="shared" si="12"/>
        <v>Asia</v>
      </c>
      <c r="V31" s="1">
        <f t="shared" ca="1" si="13"/>
        <v>1.1428571428571428</v>
      </c>
      <c r="W31">
        <f>VLOOKUP(M31,Countries!$D$5:$F$251,3,FALSE)</f>
        <v>1300000</v>
      </c>
      <c r="X31" s="49">
        <f t="shared" ca="1" si="14"/>
        <v>4.1100077833272394E-2</v>
      </c>
    </row>
    <row r="32" spans="3:24" x14ac:dyDescent="0.55000000000000004">
      <c r="C32" t="str">
        <f>VLOOKUP(D32,Countries!$D$5:$E$254,2,FALSE)</f>
        <v>SouthAmerica</v>
      </c>
      <c r="D32" t="str">
        <f>Infections!$A54</f>
        <v>Dominican Republic</v>
      </c>
      <c r="E32">
        <f t="shared" ca="1" si="16"/>
        <v>786</v>
      </c>
      <c r="F32">
        <f t="shared" ca="1" si="16"/>
        <v>794</v>
      </c>
      <c r="G32">
        <f t="shared" ca="1" si="16"/>
        <v>804</v>
      </c>
      <c r="H32">
        <f t="shared" ca="1" si="16"/>
        <v>821</v>
      </c>
      <c r="I32">
        <f t="shared" ca="1" si="16"/>
        <v>829</v>
      </c>
      <c r="J32">
        <f t="shared" ca="1" si="16"/>
        <v>842</v>
      </c>
      <c r="K32">
        <f t="shared" ca="1" si="16"/>
        <v>864</v>
      </c>
      <c r="L32">
        <f t="shared" ca="1" si="16"/>
        <v>880</v>
      </c>
      <c r="M32" s="103" t="str">
        <f t="shared" si="4"/>
        <v>Dominican Republic</v>
      </c>
      <c r="N32">
        <f t="shared" ca="1" si="5"/>
        <v>8</v>
      </c>
      <c r="O32">
        <f t="shared" ca="1" si="6"/>
        <v>10</v>
      </c>
      <c r="P32">
        <f t="shared" ca="1" si="7"/>
        <v>17</v>
      </c>
      <c r="Q32">
        <f t="shared" ca="1" si="8"/>
        <v>8</v>
      </c>
      <c r="R32">
        <f t="shared" ca="1" si="9"/>
        <v>13</v>
      </c>
      <c r="S32">
        <f t="shared" ca="1" si="10"/>
        <v>22</v>
      </c>
      <c r="T32">
        <f t="shared" ca="1" si="11"/>
        <v>16</v>
      </c>
      <c r="U32" t="str">
        <f t="shared" si="12"/>
        <v>SouthAmerica</v>
      </c>
      <c r="V32" s="1">
        <f t="shared" ca="1" si="13"/>
        <v>13.428571428571429</v>
      </c>
      <c r="W32">
        <f>VLOOKUP(M32,Countries!$D$5:$F$251,3,FALSE)</f>
        <v>10100000</v>
      </c>
      <c r="X32" s="49">
        <f t="shared" ca="1" si="14"/>
        <v>6.087679472483476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171288</v>
      </c>
      <c r="F33">
        <f t="shared" ca="1" si="16"/>
        <v>171904</v>
      </c>
      <c r="G33">
        <f t="shared" ca="1" si="16"/>
        <v>172809</v>
      </c>
      <c r="H33">
        <f t="shared" ca="1" si="16"/>
        <v>175001</v>
      </c>
      <c r="I33">
        <f t="shared" ca="1" si="16"/>
        <v>176718</v>
      </c>
      <c r="J33">
        <f t="shared" ca="1" si="16"/>
        <v>178518</v>
      </c>
      <c r="K33">
        <f t="shared" ca="1" si="16"/>
        <v>180129</v>
      </c>
      <c r="L33">
        <f t="shared" ca="1" si="16"/>
        <v>181450</v>
      </c>
      <c r="M33" s="103" t="str">
        <f t="shared" si="4"/>
        <v>North America</v>
      </c>
      <c r="N33">
        <f t="shared" ca="1" si="5"/>
        <v>616</v>
      </c>
      <c r="O33">
        <f t="shared" ca="1" si="6"/>
        <v>905</v>
      </c>
      <c r="P33">
        <f t="shared" ca="1" si="7"/>
        <v>2192</v>
      </c>
      <c r="Q33">
        <f t="shared" ca="1" si="8"/>
        <v>1717</v>
      </c>
      <c r="R33">
        <f t="shared" ca="1" si="9"/>
        <v>1800</v>
      </c>
      <c r="S33">
        <f t="shared" ca="1" si="10"/>
        <v>1611</v>
      </c>
      <c r="T33">
        <f t="shared" ca="1" si="11"/>
        <v>1321</v>
      </c>
      <c r="U33" t="str">
        <f t="shared" si="12"/>
        <v>ContNorthAmerica</v>
      </c>
      <c r="V33" s="1">
        <f t="shared" ca="1" si="13"/>
        <v>1451.7142857142858</v>
      </c>
      <c r="W33">
        <f>VLOOKUP(M33,Countries!$D$5:$F$251,3,FALSE)</f>
        <v>587600000</v>
      </c>
      <c r="X33" s="49">
        <f t="shared" ca="1" si="14"/>
        <v>0.10750439420596804</v>
      </c>
    </row>
    <row r="34" spans="3:24" x14ac:dyDescent="0.55000000000000004">
      <c r="C34" t="str">
        <f>VLOOKUP(D34,Countries!$D$5:$E$254,2,FALSE)</f>
        <v>SouthAmerica</v>
      </c>
      <c r="D34" t="str">
        <f>Infections!$A10</f>
        <v>Argentina</v>
      </c>
      <c r="E34">
        <f t="shared" ca="1" si="16"/>
        <v>1481</v>
      </c>
      <c r="F34">
        <f t="shared" ca="1" si="16"/>
        <v>1507</v>
      </c>
      <c r="G34">
        <f t="shared" ca="1" si="16"/>
        <v>1582</v>
      </c>
      <c r="H34">
        <f t="shared" ca="1" si="16"/>
        <v>1644</v>
      </c>
      <c r="I34">
        <f t="shared" ca="1" si="16"/>
        <v>1694</v>
      </c>
      <c r="J34">
        <f t="shared" ca="1" si="16"/>
        <v>1720</v>
      </c>
      <c r="K34">
        <f t="shared" ca="1" si="16"/>
        <v>1774</v>
      </c>
      <c r="L34">
        <f t="shared" ca="1" si="16"/>
        <v>1810</v>
      </c>
      <c r="M34" s="103" t="str">
        <f t="shared" si="4"/>
        <v>Argentina</v>
      </c>
      <c r="N34">
        <f t="shared" ca="1" si="5"/>
        <v>26</v>
      </c>
      <c r="O34">
        <f t="shared" ca="1" si="6"/>
        <v>75</v>
      </c>
      <c r="P34">
        <f t="shared" ca="1" si="7"/>
        <v>62</v>
      </c>
      <c r="Q34">
        <f t="shared" ca="1" si="8"/>
        <v>50</v>
      </c>
      <c r="R34">
        <f t="shared" ca="1" si="9"/>
        <v>26</v>
      </c>
      <c r="S34">
        <f t="shared" ca="1" si="10"/>
        <v>54</v>
      </c>
      <c r="T34">
        <f t="shared" ca="1" si="11"/>
        <v>36</v>
      </c>
      <c r="U34" t="str">
        <f t="shared" si="12"/>
        <v>SouthAmerica</v>
      </c>
      <c r="V34" s="1">
        <f t="shared" ca="1" si="13"/>
        <v>47</v>
      </c>
      <c r="W34">
        <f>VLOOKUP(M34,Countries!$D$5:$F$251,3,FALSE)</f>
        <v>40800000</v>
      </c>
      <c r="X34" s="49">
        <f t="shared" ca="1" si="14"/>
        <v>5.3177397360660426E-2</v>
      </c>
    </row>
    <row r="35" spans="3:24" x14ac:dyDescent="0.55000000000000004">
      <c r="C35" t="str">
        <f>VLOOKUP(D35,Countries!$D$5:$E$254,2,FALSE)</f>
        <v>USA</v>
      </c>
      <c r="D35" t="str">
        <f>Infections!$A197</f>
        <v>Arizona</v>
      </c>
      <c r="E35">
        <f t="shared" ca="1" si="16"/>
        <v>1817</v>
      </c>
      <c r="F35">
        <f t="shared" ca="1" si="16"/>
        <v>1825</v>
      </c>
      <c r="G35">
        <f t="shared" ca="1" si="16"/>
        <v>1829</v>
      </c>
      <c r="H35">
        <f t="shared" ca="1" si="16"/>
        <v>1927</v>
      </c>
      <c r="I35">
        <f t="shared" ca="1" si="16"/>
        <v>1963</v>
      </c>
      <c r="J35">
        <f t="shared" ca="1" si="16"/>
        <v>2038</v>
      </c>
      <c r="K35">
        <f t="shared" ca="1" si="16"/>
        <v>2082</v>
      </c>
      <c r="L35">
        <f t="shared" ca="1" si="16"/>
        <v>2151</v>
      </c>
      <c r="M35" s="103" t="str">
        <f t="shared" si="4"/>
        <v>Arizona</v>
      </c>
      <c r="N35">
        <f t="shared" ca="1" si="5"/>
        <v>8</v>
      </c>
      <c r="O35">
        <f t="shared" ca="1" si="6"/>
        <v>4</v>
      </c>
      <c r="P35">
        <f t="shared" ca="1" si="7"/>
        <v>98</v>
      </c>
      <c r="Q35">
        <f t="shared" ca="1" si="8"/>
        <v>36</v>
      </c>
      <c r="R35">
        <f t="shared" ca="1" si="9"/>
        <v>75</v>
      </c>
      <c r="S35">
        <f t="shared" ca="1" si="10"/>
        <v>44</v>
      </c>
      <c r="T35">
        <f t="shared" ca="1" si="11"/>
        <v>69</v>
      </c>
      <c r="U35" t="str">
        <f t="shared" si="12"/>
        <v>USA</v>
      </c>
      <c r="V35" s="1">
        <f t="shared" ca="1" si="13"/>
        <v>47.714285714285715</v>
      </c>
      <c r="W35">
        <f>VLOOKUP(M35,Countries!$D$5:$F$251,3,FALSE)</f>
        <v>7280000</v>
      </c>
      <c r="X35" s="49">
        <f t="shared" ca="1" si="14"/>
        <v>0.24216546387930513</v>
      </c>
    </row>
    <row r="36" spans="3:24" x14ac:dyDescent="0.55000000000000004">
      <c r="C36" t="str">
        <f>VLOOKUP(D36,Countries!$D$5:$E$254,2,FALSE)</f>
        <v>USA</v>
      </c>
      <c r="D36" t="str">
        <f>Infections!$A218</f>
        <v>Mississippi</v>
      </c>
      <c r="E36">
        <f t="shared" ca="1" si="16"/>
        <v>1107</v>
      </c>
      <c r="F36">
        <f t="shared" ca="1" si="16"/>
        <v>1111</v>
      </c>
      <c r="G36">
        <f t="shared" ca="1" si="16"/>
        <v>1114</v>
      </c>
      <c r="H36">
        <f t="shared" ca="1" si="16"/>
        <v>1158</v>
      </c>
      <c r="I36">
        <f t="shared" ca="1" si="16"/>
        <v>1188</v>
      </c>
      <c r="J36">
        <f t="shared" ca="1" si="16"/>
        <v>1204</v>
      </c>
      <c r="K36">
        <f t="shared" ca="1" si="16"/>
        <v>1215</v>
      </c>
      <c r="L36">
        <f t="shared" ca="1" si="16"/>
        <v>1230</v>
      </c>
      <c r="M36" s="103" t="str">
        <f t="shared" si="4"/>
        <v>Mississippi</v>
      </c>
      <c r="N36">
        <f t="shared" ca="1" si="5"/>
        <v>4</v>
      </c>
      <c r="O36">
        <f t="shared" ca="1" si="6"/>
        <v>3</v>
      </c>
      <c r="P36">
        <f t="shared" ca="1" si="7"/>
        <v>44</v>
      </c>
      <c r="Q36">
        <f t="shared" ca="1" si="8"/>
        <v>30</v>
      </c>
      <c r="R36">
        <f t="shared" ca="1" si="9"/>
        <v>16</v>
      </c>
      <c r="S36">
        <f t="shared" ca="1" si="10"/>
        <v>11</v>
      </c>
      <c r="T36">
        <f t="shared" ca="1" si="11"/>
        <v>15</v>
      </c>
      <c r="U36" t="str">
        <f t="shared" si="12"/>
        <v>USA</v>
      </c>
      <c r="V36" s="1">
        <f t="shared" ca="1" si="13"/>
        <v>17.571428571428573</v>
      </c>
      <c r="W36">
        <f>VLOOKUP(M36,Countries!$D$5:$F$251,3,FALSE)</f>
        <v>2980000</v>
      </c>
      <c r="X36" s="49">
        <f t="shared" ca="1" si="14"/>
        <v>0.22329047783785219</v>
      </c>
    </row>
    <row r="37" spans="3:24" x14ac:dyDescent="0.55000000000000004">
      <c r="C37" t="str">
        <f>VLOOKUP(D37,Countries!$D$5:$E$254,2,FALSE)</f>
        <v>USA</v>
      </c>
      <c r="D37" t="str">
        <f>Infections!$A224</f>
        <v>New Jersey</v>
      </c>
      <c r="E37">
        <f t="shared" ref="E37:L46" ca="1" si="17">INDEX(_Death_Data,MATCH($D37,_Death_Country,0),MATCH(E$6,_Death_Day,0))</f>
        <v>15189</v>
      </c>
      <c r="F37">
        <f t="shared" ca="1" si="17"/>
        <v>15211</v>
      </c>
      <c r="G37">
        <f t="shared" ca="1" si="17"/>
        <v>15229</v>
      </c>
      <c r="H37">
        <f t="shared" ca="1" si="17"/>
        <v>15281</v>
      </c>
      <c r="I37">
        <f t="shared" ca="1" si="17"/>
        <v>15332</v>
      </c>
      <c r="J37">
        <f t="shared" ca="1" si="17"/>
        <v>15448</v>
      </c>
      <c r="K37">
        <f t="shared" ca="1" si="17"/>
        <v>15479</v>
      </c>
      <c r="L37">
        <f t="shared" ca="1" si="17"/>
        <v>15525</v>
      </c>
      <c r="M37" s="103" t="str">
        <f t="shared" si="4"/>
        <v>New Jersey</v>
      </c>
      <c r="N37">
        <f t="shared" ca="1" si="5"/>
        <v>22</v>
      </c>
      <c r="O37">
        <f t="shared" ca="1" si="6"/>
        <v>18</v>
      </c>
      <c r="P37">
        <f t="shared" ca="1" si="7"/>
        <v>52</v>
      </c>
      <c r="Q37">
        <f t="shared" ca="1" si="8"/>
        <v>51</v>
      </c>
      <c r="R37">
        <f t="shared" ca="1" si="9"/>
        <v>116</v>
      </c>
      <c r="S37">
        <f t="shared" ca="1" si="10"/>
        <v>31</v>
      </c>
      <c r="T37">
        <f t="shared" ca="1" si="11"/>
        <v>46</v>
      </c>
      <c r="U37" t="str">
        <f t="shared" si="12"/>
        <v>USA</v>
      </c>
      <c r="V37" s="1">
        <f t="shared" ca="1" si="13"/>
        <v>48</v>
      </c>
      <c r="W37">
        <f>VLOOKUP(M37,Countries!$D$5:$F$251,3,FALSE)</f>
        <v>8880000</v>
      </c>
      <c r="X37" s="49">
        <f t="shared" ca="1" si="14"/>
        <v>0.20857368888373098</v>
      </c>
    </row>
    <row r="38" spans="3:24" x14ac:dyDescent="0.55000000000000004">
      <c r="C38" t="str">
        <f>VLOOKUP(D38,Countries!$D$5:$E$254,2,FALSE)</f>
        <v>USA</v>
      </c>
      <c r="D38" t="str">
        <f>Infections!$A207</f>
        <v>Illinois</v>
      </c>
      <c r="E38">
        <f t="shared" ca="1" si="17"/>
        <v>7014</v>
      </c>
      <c r="F38">
        <f t="shared" ca="1" si="17"/>
        <v>7020</v>
      </c>
      <c r="G38">
        <f t="shared" ca="1" si="17"/>
        <v>7026</v>
      </c>
      <c r="H38">
        <f t="shared" ca="1" si="17"/>
        <v>7273</v>
      </c>
      <c r="I38">
        <f t="shared" ca="1" si="17"/>
        <v>7309</v>
      </c>
      <c r="J38">
        <f t="shared" ca="1" si="17"/>
        <v>7329</v>
      </c>
      <c r="K38">
        <f t="shared" ca="1" si="17"/>
        <v>7345</v>
      </c>
      <c r="L38">
        <f t="shared" ca="1" si="17"/>
        <v>7369</v>
      </c>
      <c r="M38" s="103" t="str">
        <f t="shared" si="4"/>
        <v>Illinois</v>
      </c>
      <c r="N38">
        <f t="shared" ca="1" si="5"/>
        <v>6</v>
      </c>
      <c r="O38">
        <f t="shared" ca="1" si="6"/>
        <v>6</v>
      </c>
      <c r="P38">
        <f t="shared" ca="1" si="7"/>
        <v>247</v>
      </c>
      <c r="Q38">
        <f t="shared" ca="1" si="8"/>
        <v>36</v>
      </c>
      <c r="R38">
        <f t="shared" ca="1" si="9"/>
        <v>20</v>
      </c>
      <c r="S38">
        <f t="shared" ca="1" si="10"/>
        <v>16</v>
      </c>
      <c r="T38">
        <f t="shared" ca="1" si="11"/>
        <v>24</v>
      </c>
      <c r="U38" t="str">
        <f t="shared" si="12"/>
        <v>USA</v>
      </c>
      <c r="V38" s="1">
        <f t="shared" ca="1" si="13"/>
        <v>50.714285714285715</v>
      </c>
      <c r="W38">
        <f>VLOOKUP(M38,Countries!$D$5:$F$251,3,FALSE)</f>
        <v>12670000</v>
      </c>
      <c r="X38" s="49">
        <f t="shared" ca="1" si="14"/>
        <v>0.16328680215162142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1408</v>
      </c>
      <c r="F39">
        <f t="shared" ca="1" si="17"/>
        <v>11571</v>
      </c>
      <c r="G39">
        <f t="shared" ca="1" si="17"/>
        <v>11731</v>
      </c>
      <c r="H39">
        <f t="shared" ca="1" si="17"/>
        <v>11931</v>
      </c>
      <c r="I39">
        <f t="shared" ca="1" si="17"/>
        <v>12084</v>
      </c>
      <c r="J39">
        <f t="shared" ca="1" si="17"/>
        <v>12305</v>
      </c>
      <c r="K39">
        <f t="shared" ca="1" si="17"/>
        <v>12447</v>
      </c>
      <c r="L39">
        <f t="shared" ca="1" si="17"/>
        <v>12635</v>
      </c>
      <c r="M39" s="103" t="str">
        <f t="shared" si="4"/>
        <v>Iran</v>
      </c>
      <c r="N39">
        <f t="shared" ca="1" si="5"/>
        <v>163</v>
      </c>
      <c r="O39">
        <f t="shared" ca="1" si="6"/>
        <v>160</v>
      </c>
      <c r="P39">
        <f t="shared" ca="1" si="7"/>
        <v>200</v>
      </c>
      <c r="Q39">
        <f t="shared" ca="1" si="8"/>
        <v>153</v>
      </c>
      <c r="R39">
        <f t="shared" ca="1" si="9"/>
        <v>221</v>
      </c>
      <c r="S39">
        <f t="shared" ca="1" si="10"/>
        <v>142</v>
      </c>
      <c r="T39">
        <f t="shared" ca="1" si="11"/>
        <v>188</v>
      </c>
      <c r="U39" t="str">
        <f t="shared" si="12"/>
        <v>Asia</v>
      </c>
      <c r="V39" s="1">
        <f t="shared" ca="1" si="13"/>
        <v>175.28571428571428</v>
      </c>
      <c r="W39">
        <f>VLOOKUP(M39,Countries!$D$5:$F$251,3,FALSE)</f>
        <v>78900000</v>
      </c>
      <c r="X39" s="49">
        <f t="shared" ref="X39:X70" ca="1" si="18">V39/W39*$W$3/(1+V39/W39*$W$3)</f>
        <v>9.7729777581614302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203</v>
      </c>
      <c r="F40">
        <f t="shared" ca="1" si="17"/>
        <v>213</v>
      </c>
      <c r="G40">
        <f t="shared" ca="1" si="17"/>
        <v>218</v>
      </c>
      <c r="H40">
        <f t="shared" ca="1" si="17"/>
        <v>224</v>
      </c>
      <c r="I40">
        <f t="shared" ca="1" si="17"/>
        <v>233</v>
      </c>
      <c r="J40">
        <f t="shared" ca="1" si="17"/>
        <v>236</v>
      </c>
      <c r="K40">
        <f t="shared" ca="1" si="17"/>
        <v>244</v>
      </c>
      <c r="L40">
        <f t="shared" ca="1" si="17"/>
        <v>248</v>
      </c>
      <c r="M40" s="103" t="str">
        <f t="shared" si="4"/>
        <v>Oman</v>
      </c>
      <c r="N40">
        <f t="shared" ca="1" si="5"/>
        <v>10</v>
      </c>
      <c r="O40">
        <f t="shared" ca="1" si="6"/>
        <v>5</v>
      </c>
      <c r="P40">
        <f t="shared" ca="1" si="7"/>
        <v>6</v>
      </c>
      <c r="Q40">
        <f t="shared" ca="1" si="8"/>
        <v>9</v>
      </c>
      <c r="R40">
        <f t="shared" ca="1" si="9"/>
        <v>3</v>
      </c>
      <c r="S40">
        <f t="shared" ca="1" si="10"/>
        <v>8</v>
      </c>
      <c r="T40">
        <f t="shared" ca="1" si="11"/>
        <v>4</v>
      </c>
      <c r="U40" t="str">
        <f t="shared" si="12"/>
        <v>Asia</v>
      </c>
      <c r="V40" s="1">
        <f t="shared" ca="1" si="13"/>
        <v>6.4285714285714288</v>
      </c>
      <c r="W40">
        <f>VLOOKUP(M40,Countries!$D$5:$F$251,3,FALSE)</f>
        <v>3100000</v>
      </c>
      <c r="X40" s="49">
        <f t="shared" ca="1" si="18"/>
        <v>9.1821572842851626E-2</v>
      </c>
    </row>
    <row r="41" spans="3:24" x14ac:dyDescent="0.55000000000000004">
      <c r="C41" t="str">
        <f>VLOOKUP(D41,Countries!$D$5:$E$254,2,FALSE)</f>
        <v>USA</v>
      </c>
      <c r="D41" t="str">
        <f>Infections!$A212</f>
        <v>Louisiana</v>
      </c>
      <c r="E41">
        <f t="shared" ca="1" si="17"/>
        <v>3278</v>
      </c>
      <c r="F41">
        <f t="shared" ca="1" si="17"/>
        <v>3288</v>
      </c>
      <c r="G41">
        <f t="shared" ca="1" si="17"/>
        <v>3296</v>
      </c>
      <c r="H41">
        <f t="shared" ca="1" si="17"/>
        <v>3319</v>
      </c>
      <c r="I41">
        <f t="shared" ca="1" si="17"/>
        <v>3339</v>
      </c>
      <c r="J41">
        <f t="shared" ca="1" si="17"/>
        <v>3355</v>
      </c>
      <c r="K41">
        <f t="shared" ca="1" si="17"/>
        <v>3380</v>
      </c>
      <c r="L41">
        <f t="shared" ca="1" si="17"/>
        <v>3403</v>
      </c>
      <c r="M41" s="103" t="str">
        <f t="shared" si="4"/>
        <v>Louisiana</v>
      </c>
      <c r="N41">
        <f t="shared" ca="1" si="5"/>
        <v>10</v>
      </c>
      <c r="O41">
        <f t="shared" ca="1" si="6"/>
        <v>8</v>
      </c>
      <c r="P41">
        <f t="shared" ca="1" si="7"/>
        <v>23</v>
      </c>
      <c r="Q41">
        <f t="shared" ca="1" si="8"/>
        <v>20</v>
      </c>
      <c r="R41">
        <f t="shared" ca="1" si="9"/>
        <v>16</v>
      </c>
      <c r="S41">
        <f t="shared" ca="1" si="10"/>
        <v>25</v>
      </c>
      <c r="T41">
        <f t="shared" ca="1" si="11"/>
        <v>23</v>
      </c>
      <c r="U41" t="str">
        <f t="shared" si="12"/>
        <v>USA</v>
      </c>
      <c r="V41" s="1">
        <f t="shared" ca="1" si="13"/>
        <v>17.857142857142858</v>
      </c>
      <c r="W41">
        <f>VLOOKUP(M41,Countries!$D$5:$F$251,3,FALSE)</f>
        <v>4650000</v>
      </c>
      <c r="X41" s="49">
        <f t="shared" ca="1" si="18"/>
        <v>0.15770455536401595</v>
      </c>
    </row>
    <row r="42" spans="3:24" x14ac:dyDescent="0.55000000000000004">
      <c r="C42" t="str">
        <f>VLOOKUP(D42,Countries!$D$5:$E$254,2,FALSE)</f>
        <v>USA</v>
      </c>
      <c r="D42" t="str">
        <f>Infections!$A234</f>
        <v>South Carolina</v>
      </c>
      <c r="E42">
        <f t="shared" ca="1" si="17"/>
        <v>813</v>
      </c>
      <c r="F42">
        <f t="shared" ca="1" si="17"/>
        <v>820</v>
      </c>
      <c r="G42">
        <f t="shared" ca="1" si="17"/>
        <v>827</v>
      </c>
      <c r="H42">
        <f t="shared" ca="1" si="17"/>
        <v>846</v>
      </c>
      <c r="I42">
        <f t="shared" ca="1" si="17"/>
        <v>884</v>
      </c>
      <c r="J42">
        <f t="shared" ca="1" si="17"/>
        <v>905</v>
      </c>
      <c r="K42">
        <f t="shared" ca="1" si="17"/>
        <v>929</v>
      </c>
      <c r="L42">
        <f t="shared" ca="1" si="17"/>
        <v>951</v>
      </c>
      <c r="M42" s="103" t="str">
        <f t="shared" si="4"/>
        <v>South Carolina</v>
      </c>
      <c r="N42">
        <f t="shared" ca="1" si="5"/>
        <v>7</v>
      </c>
      <c r="O42">
        <f t="shared" ca="1" si="6"/>
        <v>7</v>
      </c>
      <c r="P42">
        <f t="shared" ca="1" si="7"/>
        <v>19</v>
      </c>
      <c r="Q42">
        <f t="shared" ca="1" si="8"/>
        <v>38</v>
      </c>
      <c r="R42">
        <f t="shared" ca="1" si="9"/>
        <v>21</v>
      </c>
      <c r="S42">
        <f t="shared" ca="1" si="10"/>
        <v>24</v>
      </c>
      <c r="T42">
        <f t="shared" ca="1" si="11"/>
        <v>22</v>
      </c>
      <c r="U42" t="str">
        <f t="shared" si="12"/>
        <v>USA</v>
      </c>
      <c r="V42" s="1">
        <f t="shared" ca="1" si="13"/>
        <v>19.714285714285715</v>
      </c>
      <c r="W42">
        <f>VLOOKUP(M42,Countries!$D$5:$F$251,3,FALSE)</f>
        <v>5150000</v>
      </c>
      <c r="X42" s="49">
        <f t="shared" ca="1" si="18"/>
        <v>0.157281338008883</v>
      </c>
    </row>
    <row r="43" spans="3:24" x14ac:dyDescent="0.55000000000000004">
      <c r="C43" t="str">
        <f>VLOOKUP(D43,Countries!$D$5:$E$254,2,FALSE)</f>
        <v>USA</v>
      </c>
      <c r="D43" t="str">
        <f>Infections!$A204</f>
        <v>Florida</v>
      </c>
      <c r="E43">
        <f t="shared" ca="1" si="17"/>
        <v>3702</v>
      </c>
      <c r="F43">
        <f t="shared" ca="1" si="17"/>
        <v>3731</v>
      </c>
      <c r="G43">
        <f t="shared" ca="1" si="17"/>
        <v>3778</v>
      </c>
      <c r="H43">
        <f t="shared" ca="1" si="17"/>
        <v>3841</v>
      </c>
      <c r="I43">
        <f t="shared" ca="1" si="17"/>
        <v>3889</v>
      </c>
      <c r="J43">
        <f t="shared" ca="1" si="17"/>
        <v>4009</v>
      </c>
      <c r="K43">
        <f t="shared" ca="1" si="17"/>
        <v>4102</v>
      </c>
      <c r="L43">
        <f t="shared" ca="1" si="17"/>
        <v>4197</v>
      </c>
      <c r="M43" s="103" t="str">
        <f t="shared" si="4"/>
        <v>Florida</v>
      </c>
      <c r="N43">
        <f t="shared" ca="1" si="5"/>
        <v>29</v>
      </c>
      <c r="O43">
        <f t="shared" ca="1" si="6"/>
        <v>47</v>
      </c>
      <c r="P43">
        <f t="shared" ca="1" si="7"/>
        <v>63</v>
      </c>
      <c r="Q43">
        <f t="shared" ca="1" si="8"/>
        <v>48</v>
      </c>
      <c r="R43">
        <f t="shared" ca="1" si="9"/>
        <v>120</v>
      </c>
      <c r="S43">
        <f t="shared" ca="1" si="10"/>
        <v>93</v>
      </c>
      <c r="T43">
        <f t="shared" ca="1" si="11"/>
        <v>95</v>
      </c>
      <c r="U43" t="str">
        <f t="shared" si="12"/>
        <v>USA</v>
      </c>
      <c r="V43" s="1">
        <f t="shared" ca="1" si="13"/>
        <v>70.714285714285708</v>
      </c>
      <c r="W43">
        <f>VLOOKUP(M43,Countries!$D$5:$F$251,3,FALSE)</f>
        <v>21480000</v>
      </c>
      <c r="X43" s="49">
        <f t="shared" ca="1" si="18"/>
        <v>0.13830756308440076</v>
      </c>
    </row>
    <row r="44" spans="3:24" x14ac:dyDescent="0.55000000000000004">
      <c r="C44" t="str">
        <f>VLOOKUP(D44,Countries!$D$5:$E$254,2,FALSE)</f>
        <v>USA</v>
      </c>
      <c r="D44" t="str">
        <f>Infections!$A195</f>
        <v>Alabama</v>
      </c>
      <c r="E44">
        <f t="shared" ca="1" si="17"/>
        <v>1007</v>
      </c>
      <c r="F44">
        <f t="shared" ca="1" si="17"/>
        <v>1007</v>
      </c>
      <c r="G44">
        <f t="shared" ca="1" si="17"/>
        <v>1007</v>
      </c>
      <c r="H44">
        <f t="shared" ca="1" si="17"/>
        <v>1033</v>
      </c>
      <c r="I44">
        <f t="shared" ca="1" si="17"/>
        <v>1058</v>
      </c>
      <c r="J44">
        <f t="shared" ca="1" si="17"/>
        <v>1068</v>
      </c>
      <c r="K44">
        <f t="shared" ca="1" si="17"/>
        <v>1104</v>
      </c>
      <c r="L44">
        <f t="shared" ca="1" si="17"/>
        <v>1114</v>
      </c>
      <c r="M44" s="103" t="str">
        <f t="shared" si="4"/>
        <v>Alabama</v>
      </c>
      <c r="N44">
        <f t="shared" ca="1" si="5"/>
        <v>0</v>
      </c>
      <c r="O44">
        <f t="shared" ca="1" si="6"/>
        <v>0</v>
      </c>
      <c r="P44">
        <f t="shared" ca="1" si="7"/>
        <v>26</v>
      </c>
      <c r="Q44">
        <f t="shared" ca="1" si="8"/>
        <v>25</v>
      </c>
      <c r="R44">
        <f t="shared" ca="1" si="9"/>
        <v>10</v>
      </c>
      <c r="S44">
        <f t="shared" ca="1" si="10"/>
        <v>36</v>
      </c>
      <c r="T44">
        <f t="shared" ca="1" si="11"/>
        <v>10</v>
      </c>
      <c r="U44" t="str">
        <f t="shared" si="12"/>
        <v>USA</v>
      </c>
      <c r="V44" s="1">
        <f t="shared" ca="1" si="13"/>
        <v>15.285714285714286</v>
      </c>
      <c r="W44">
        <f>VLOOKUP(M44,Countries!$D$5:$F$251,3,FALSE)</f>
        <v>4900000</v>
      </c>
      <c r="X44" s="49">
        <f t="shared" ca="1" si="18"/>
        <v>0.13201483216534901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3026</v>
      </c>
      <c r="F45">
        <f t="shared" ca="1" si="17"/>
        <v>3199</v>
      </c>
      <c r="G45">
        <f t="shared" ca="1" si="17"/>
        <v>3310</v>
      </c>
      <c r="H45">
        <f t="shared" ca="1" si="17"/>
        <v>3502</v>
      </c>
      <c r="I45">
        <f t="shared" ca="1" si="17"/>
        <v>3602</v>
      </c>
      <c r="J45">
        <f t="shared" ca="1" si="17"/>
        <v>3720</v>
      </c>
      <c r="K45">
        <f t="shared" ca="1" si="17"/>
        <v>3860</v>
      </c>
      <c r="L45">
        <f t="shared" ca="1" si="17"/>
        <v>3971</v>
      </c>
      <c r="M45" s="103" t="str">
        <f t="shared" si="4"/>
        <v>South Africa</v>
      </c>
      <c r="N45">
        <f t="shared" ca="1" si="5"/>
        <v>173</v>
      </c>
      <c r="O45">
        <f t="shared" ca="1" si="6"/>
        <v>111</v>
      </c>
      <c r="P45">
        <f t="shared" ca="1" si="7"/>
        <v>192</v>
      </c>
      <c r="Q45">
        <f t="shared" ca="1" si="8"/>
        <v>100</v>
      </c>
      <c r="R45">
        <f t="shared" ca="1" si="9"/>
        <v>118</v>
      </c>
      <c r="S45">
        <f t="shared" ca="1" si="10"/>
        <v>140</v>
      </c>
      <c r="T45">
        <f t="shared" ca="1" si="11"/>
        <v>111</v>
      </c>
      <c r="U45" t="str">
        <f t="shared" si="12"/>
        <v>Africa</v>
      </c>
      <c r="V45" s="1">
        <f t="shared" ca="1" si="13"/>
        <v>135</v>
      </c>
      <c r="W45">
        <f>VLOOKUP(M45,Countries!$D$5:$F$251,3,FALSE)</f>
        <v>51100000</v>
      </c>
      <c r="X45" s="49">
        <f t="shared" ca="1" si="18"/>
        <v>0.114107609197108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1858</v>
      </c>
      <c r="F46">
        <f t="shared" ca="1" si="17"/>
        <v>1916</v>
      </c>
      <c r="G46">
        <f t="shared" ca="1" si="17"/>
        <v>1968</v>
      </c>
      <c r="H46">
        <f t="shared" ca="1" si="17"/>
        <v>2017</v>
      </c>
      <c r="I46">
        <f t="shared" ca="1" si="17"/>
        <v>2059</v>
      </c>
      <c r="J46">
        <f t="shared" ca="1" si="17"/>
        <v>2100</v>
      </c>
      <c r="K46">
        <f t="shared" ca="1" si="17"/>
        <v>2151</v>
      </c>
      <c r="L46">
        <f t="shared" ca="1" si="17"/>
        <v>2181</v>
      </c>
      <c r="M46" s="103" t="str">
        <f t="shared" si="4"/>
        <v>Saudi Arabia</v>
      </c>
      <c r="N46">
        <f t="shared" ca="1" si="5"/>
        <v>58</v>
      </c>
      <c r="O46">
        <f t="shared" ca="1" si="6"/>
        <v>52</v>
      </c>
      <c r="P46">
        <f t="shared" ca="1" si="7"/>
        <v>49</v>
      </c>
      <c r="Q46">
        <f t="shared" ca="1" si="8"/>
        <v>42</v>
      </c>
      <c r="R46">
        <f t="shared" ca="1" si="9"/>
        <v>41</v>
      </c>
      <c r="S46">
        <f t="shared" ca="1" si="10"/>
        <v>51</v>
      </c>
      <c r="T46">
        <f t="shared" ca="1" si="11"/>
        <v>30</v>
      </c>
      <c r="U46" t="str">
        <f t="shared" si="12"/>
        <v>Asia</v>
      </c>
      <c r="V46" s="1">
        <f t="shared" ca="1" si="13"/>
        <v>46.142857142857146</v>
      </c>
      <c r="W46">
        <f>VLOOKUP(M46,Countries!$D$5:$F$251,3,FALSE)</f>
        <v>28700000</v>
      </c>
      <c r="X46" s="49">
        <f t="shared" ca="1" si="18"/>
        <v>7.2689010736926268E-2</v>
      </c>
    </row>
    <row r="47" spans="3:24" x14ac:dyDescent="0.55000000000000004">
      <c r="C47" t="str">
        <f>VLOOKUP(D47,Countries!$D$5:$E$254,2,FALSE)</f>
        <v>USA</v>
      </c>
      <c r="D47" t="str">
        <f>Infections!$A222</f>
        <v>Nevada</v>
      </c>
      <c r="E47">
        <f t="shared" ref="E47:L56" ca="1" si="19">INDEX(_Death_Data,MATCH($D47,_Death_Country,0),MATCH(E$6,_Death_Day,0))</f>
        <v>530</v>
      </c>
      <c r="F47">
        <f t="shared" ca="1" si="19"/>
        <v>534</v>
      </c>
      <c r="G47">
        <f t="shared" ca="1" si="19"/>
        <v>537</v>
      </c>
      <c r="H47">
        <f t="shared" ca="1" si="19"/>
        <v>548</v>
      </c>
      <c r="I47">
        <f t="shared" ca="1" si="19"/>
        <v>553</v>
      </c>
      <c r="J47">
        <f t="shared" ca="1" si="19"/>
        <v>571</v>
      </c>
      <c r="K47">
        <f t="shared" ca="1" si="19"/>
        <v>579</v>
      </c>
      <c r="L47">
        <f t="shared" ca="1" si="19"/>
        <v>592</v>
      </c>
      <c r="M47" s="103" t="str">
        <f t="shared" si="4"/>
        <v>Nevada</v>
      </c>
      <c r="N47">
        <f t="shared" ca="1" si="5"/>
        <v>4</v>
      </c>
      <c r="O47">
        <f t="shared" ca="1" si="6"/>
        <v>3</v>
      </c>
      <c r="P47">
        <f t="shared" ca="1" si="7"/>
        <v>11</v>
      </c>
      <c r="Q47">
        <f t="shared" ca="1" si="8"/>
        <v>5</v>
      </c>
      <c r="R47">
        <f t="shared" ca="1" si="9"/>
        <v>18</v>
      </c>
      <c r="S47">
        <f t="shared" ca="1" si="10"/>
        <v>8</v>
      </c>
      <c r="T47">
        <f t="shared" ca="1" si="11"/>
        <v>13</v>
      </c>
      <c r="U47" t="str">
        <f t="shared" si="12"/>
        <v>USA</v>
      </c>
      <c r="V47" s="1">
        <f t="shared" ca="1" si="13"/>
        <v>8.8571428571428577</v>
      </c>
      <c r="W47">
        <f>VLOOKUP(M47,Countries!$D$5:$F$251,3,FALSE)</f>
        <v>3080000</v>
      </c>
      <c r="X47" s="49">
        <f t="shared" ca="1" si="18"/>
        <v>0.12296477907322942</v>
      </c>
    </row>
    <row r="48" spans="3:24" x14ac:dyDescent="0.55000000000000004">
      <c r="C48" t="str">
        <f>VLOOKUP(D48,Countries!$D$5:$E$254,2,FALSE)</f>
        <v>USA</v>
      </c>
      <c r="D48" t="str">
        <f>Infections!$A215</f>
        <v>Massachusetts</v>
      </c>
      <c r="E48">
        <f t="shared" ca="1" si="19"/>
        <v>8172</v>
      </c>
      <c r="F48">
        <f t="shared" ca="1" si="19"/>
        <v>8183</v>
      </c>
      <c r="G48">
        <f t="shared" ca="1" si="19"/>
        <v>8198</v>
      </c>
      <c r="H48">
        <f t="shared" ca="1" si="19"/>
        <v>8213</v>
      </c>
      <c r="I48">
        <f t="shared" ca="1" si="19"/>
        <v>8243</v>
      </c>
      <c r="J48">
        <f t="shared" ca="1" si="19"/>
        <v>8268</v>
      </c>
      <c r="K48">
        <f t="shared" ca="1" si="19"/>
        <v>8296</v>
      </c>
      <c r="L48">
        <f t="shared" ca="1" si="19"/>
        <v>8310</v>
      </c>
      <c r="M48" s="103" t="str">
        <f t="shared" si="4"/>
        <v>Massachusetts</v>
      </c>
      <c r="N48">
        <f t="shared" ca="1" si="5"/>
        <v>11</v>
      </c>
      <c r="O48">
        <f t="shared" ca="1" si="6"/>
        <v>15</v>
      </c>
      <c r="P48">
        <f t="shared" ca="1" si="7"/>
        <v>15</v>
      </c>
      <c r="Q48">
        <f t="shared" ca="1" si="8"/>
        <v>30</v>
      </c>
      <c r="R48">
        <f t="shared" ca="1" si="9"/>
        <v>25</v>
      </c>
      <c r="S48">
        <f t="shared" ca="1" si="10"/>
        <v>28</v>
      </c>
      <c r="T48">
        <f t="shared" ca="1" si="11"/>
        <v>14</v>
      </c>
      <c r="U48" t="str">
        <f t="shared" si="12"/>
        <v>USA</v>
      </c>
      <c r="V48" s="1">
        <f t="shared" ca="1" si="13"/>
        <v>19.714285714285715</v>
      </c>
      <c r="W48">
        <f>VLOOKUP(M48,Countries!$D$5:$F$251,3,FALSE)</f>
        <v>6890000</v>
      </c>
      <c r="X48" s="49">
        <f t="shared" ca="1" si="18"/>
        <v>0.12242418878413161</v>
      </c>
    </row>
    <row r="49" spans="3:24" x14ac:dyDescent="0.55000000000000004">
      <c r="C49" t="str">
        <f>VLOOKUP(D49,Countries!$D$5:$E$254,2,FALSE)</f>
        <v>USA</v>
      </c>
      <c r="D49" t="str">
        <f>Infections!$A237</f>
        <v>Texas</v>
      </c>
      <c r="E49">
        <f t="shared" ca="1" si="19"/>
        <v>2620</v>
      </c>
      <c r="F49">
        <f t="shared" ca="1" si="19"/>
        <v>2641</v>
      </c>
      <c r="G49">
        <f t="shared" ca="1" si="19"/>
        <v>2677</v>
      </c>
      <c r="H49">
        <f t="shared" ca="1" si="19"/>
        <v>2778</v>
      </c>
      <c r="I49">
        <f t="shared" ca="1" si="19"/>
        <v>2875</v>
      </c>
      <c r="J49">
        <f t="shared" ca="1" si="19"/>
        <v>3006</v>
      </c>
      <c r="K49">
        <f t="shared" ca="1" si="19"/>
        <v>3062</v>
      </c>
      <c r="L49">
        <f t="shared" ca="1" si="19"/>
        <v>3138</v>
      </c>
      <c r="M49" s="103" t="str">
        <f t="shared" si="4"/>
        <v>Texas</v>
      </c>
      <c r="N49">
        <f t="shared" ca="1" si="5"/>
        <v>21</v>
      </c>
      <c r="O49">
        <f t="shared" ca="1" si="6"/>
        <v>36</v>
      </c>
      <c r="P49">
        <f t="shared" ca="1" si="7"/>
        <v>101</v>
      </c>
      <c r="Q49">
        <f t="shared" ca="1" si="8"/>
        <v>97</v>
      </c>
      <c r="R49">
        <f t="shared" ca="1" si="9"/>
        <v>131</v>
      </c>
      <c r="S49">
        <f t="shared" ca="1" si="10"/>
        <v>56</v>
      </c>
      <c r="T49">
        <f t="shared" ca="1" si="11"/>
        <v>76</v>
      </c>
      <c r="U49" t="str">
        <f t="shared" si="12"/>
        <v>USA</v>
      </c>
      <c r="V49" s="1">
        <f t="shared" ca="1" si="13"/>
        <v>74</v>
      </c>
      <c r="W49">
        <f>VLOOKUP(M49,Countries!$D$5:$F$251,3,FALSE)</f>
        <v>29000000</v>
      </c>
      <c r="X49" s="49">
        <f t="shared" ca="1" si="18"/>
        <v>0.11064451194977981</v>
      </c>
    </row>
    <row r="50" spans="3:24" x14ac:dyDescent="0.55000000000000004">
      <c r="C50" t="str">
        <f>VLOOKUP(D50,Countries!$D$5:$E$254,2,FALSE)</f>
        <v>USA</v>
      </c>
      <c r="D50" t="str">
        <f>Infections!$A199</f>
        <v>California</v>
      </c>
      <c r="E50">
        <f t="shared" ca="1" si="19"/>
        <v>6334</v>
      </c>
      <c r="F50">
        <f t="shared" ca="1" si="19"/>
        <v>6373</v>
      </c>
      <c r="G50">
        <f t="shared" ca="1" si="19"/>
        <v>6441</v>
      </c>
      <c r="H50">
        <f t="shared" ca="1" si="19"/>
        <v>6573</v>
      </c>
      <c r="I50">
        <f t="shared" ca="1" si="19"/>
        <v>6718</v>
      </c>
      <c r="J50">
        <f t="shared" ca="1" si="19"/>
        <v>6859</v>
      </c>
      <c r="K50">
        <f t="shared" ca="1" si="19"/>
        <v>6955</v>
      </c>
      <c r="L50">
        <f t="shared" ca="1" si="19"/>
        <v>7027</v>
      </c>
      <c r="M50" s="103" t="str">
        <f t="shared" si="4"/>
        <v>California</v>
      </c>
      <c r="N50">
        <f t="shared" ca="1" si="5"/>
        <v>39</v>
      </c>
      <c r="O50">
        <f t="shared" ca="1" si="6"/>
        <v>68</v>
      </c>
      <c r="P50">
        <f t="shared" ca="1" si="7"/>
        <v>132</v>
      </c>
      <c r="Q50">
        <f t="shared" ca="1" si="8"/>
        <v>145</v>
      </c>
      <c r="R50">
        <f t="shared" ca="1" si="9"/>
        <v>141</v>
      </c>
      <c r="S50">
        <f t="shared" ca="1" si="10"/>
        <v>96</v>
      </c>
      <c r="T50">
        <f t="shared" ca="1" si="11"/>
        <v>72</v>
      </c>
      <c r="U50" t="str">
        <f t="shared" si="12"/>
        <v>USA</v>
      </c>
      <c r="V50" s="1">
        <f t="shared" ca="1" si="13"/>
        <v>99</v>
      </c>
      <c r="W50">
        <f>VLOOKUP(M50,Countries!$D$5:$F$251,3,FALSE)</f>
        <v>39510000</v>
      </c>
      <c r="X50" s="49">
        <f t="shared" ca="1" si="18"/>
        <v>0.10886592827230013</v>
      </c>
    </row>
    <row r="51" spans="3:24" x14ac:dyDescent="0.55000000000000004">
      <c r="C51" t="str">
        <f>VLOOKUP(D51,Countries!$D$5:$E$254,2,FALSE)</f>
        <v>USA</v>
      </c>
      <c r="D51" t="str">
        <f>Infections!$A203</f>
        <v>District of Columbia</v>
      </c>
      <c r="E51">
        <f t="shared" ca="1" si="19"/>
        <v>557</v>
      </c>
      <c r="F51">
        <f t="shared" ca="1" si="19"/>
        <v>559</v>
      </c>
      <c r="G51">
        <f t="shared" ca="1" si="19"/>
        <v>561</v>
      </c>
      <c r="H51">
        <f t="shared" ca="1" si="19"/>
        <v>561</v>
      </c>
      <c r="I51">
        <f t="shared" ca="1" si="19"/>
        <v>564</v>
      </c>
      <c r="J51">
        <f t="shared" ca="1" si="19"/>
        <v>568</v>
      </c>
      <c r="K51">
        <f t="shared" ca="1" si="19"/>
        <v>568</v>
      </c>
      <c r="L51">
        <f t="shared" ca="1" si="19"/>
        <v>568</v>
      </c>
      <c r="M51" s="103" t="str">
        <f t="shared" si="4"/>
        <v>District of Columbia</v>
      </c>
      <c r="N51">
        <f t="shared" ca="1" si="5"/>
        <v>2</v>
      </c>
      <c r="O51">
        <f t="shared" ca="1" si="6"/>
        <v>2</v>
      </c>
      <c r="P51">
        <f t="shared" ca="1" si="7"/>
        <v>0</v>
      </c>
      <c r="Q51">
        <f t="shared" ca="1" si="8"/>
        <v>3</v>
      </c>
      <c r="R51">
        <f t="shared" ca="1" si="9"/>
        <v>4</v>
      </c>
      <c r="S51">
        <f t="shared" ca="1" si="10"/>
        <v>0</v>
      </c>
      <c r="T51">
        <f t="shared" ca="1" si="11"/>
        <v>0</v>
      </c>
      <c r="U51" t="str">
        <f t="shared" si="12"/>
        <v>USA</v>
      </c>
      <c r="V51" s="1">
        <f t="shared" ca="1" si="13"/>
        <v>1.5714285714285714</v>
      </c>
      <c r="W51">
        <f>VLOOKUP(M51,Countries!$D$5:$F$251,3,FALSE)</f>
        <v>710000</v>
      </c>
      <c r="X51" s="49">
        <f t="shared" ca="1" si="18"/>
        <v>9.7398671071190462E-2</v>
      </c>
    </row>
    <row r="52" spans="3:24" x14ac:dyDescent="0.55000000000000004">
      <c r="C52" t="str">
        <f>VLOOKUP(D52,Countries!$D$5:$E$254,2,FALSE)</f>
        <v>USA</v>
      </c>
      <c r="D52" t="str">
        <f>Infections!$A233</f>
        <v>Rhode Island</v>
      </c>
      <c r="E52">
        <f t="shared" ca="1" si="19"/>
        <v>960</v>
      </c>
      <c r="F52">
        <f t="shared" ca="1" si="19"/>
        <v>960</v>
      </c>
      <c r="G52">
        <f t="shared" ca="1" si="19"/>
        <v>960</v>
      </c>
      <c r="H52">
        <f t="shared" ca="1" si="19"/>
        <v>969</v>
      </c>
      <c r="I52">
        <f t="shared" ca="1" si="19"/>
        <v>971</v>
      </c>
      <c r="J52">
        <f t="shared" ca="1" si="19"/>
        <v>974</v>
      </c>
      <c r="K52">
        <f t="shared" ca="1" si="19"/>
        <v>976</v>
      </c>
      <c r="L52">
        <f t="shared" ca="1" si="19"/>
        <v>976</v>
      </c>
      <c r="M52" s="103" t="str">
        <f t="shared" si="4"/>
        <v>Rhode Island</v>
      </c>
      <c r="N52">
        <f t="shared" ca="1" si="5"/>
        <v>0</v>
      </c>
      <c r="O52">
        <f t="shared" ca="1" si="6"/>
        <v>0</v>
      </c>
      <c r="P52">
        <f t="shared" ca="1" si="7"/>
        <v>9</v>
      </c>
      <c r="Q52">
        <f t="shared" ca="1" si="8"/>
        <v>2</v>
      </c>
      <c r="R52">
        <f t="shared" ca="1" si="9"/>
        <v>3</v>
      </c>
      <c r="S52">
        <f t="shared" ca="1" si="10"/>
        <v>2</v>
      </c>
      <c r="T52">
        <f t="shared" ca="1" si="11"/>
        <v>0</v>
      </c>
      <c r="U52" t="str">
        <f t="shared" si="12"/>
        <v>USA</v>
      </c>
      <c r="V52" s="1">
        <f t="shared" ca="1" si="13"/>
        <v>2.2857142857142856</v>
      </c>
      <c r="W52">
        <f>VLOOKUP(M52,Countries!$D$5:$F$251,3,FALSE)</f>
        <v>1060000</v>
      </c>
      <c r="X52" s="49">
        <f t="shared" ca="1" si="18"/>
        <v>9.5131097436456258E-2</v>
      </c>
    </row>
    <row r="53" spans="3:24" x14ac:dyDescent="0.55000000000000004">
      <c r="C53" t="str">
        <f>VLOOKUP(D53,Countries!$D$5:$E$254,2,FALSE)</f>
        <v>USA</v>
      </c>
      <c r="D53" t="str">
        <f>Infections!$A236</f>
        <v>Tennessee</v>
      </c>
      <c r="E53">
        <f t="shared" ca="1" si="19"/>
        <v>637</v>
      </c>
      <c r="F53">
        <f t="shared" ca="1" si="19"/>
        <v>645</v>
      </c>
      <c r="G53">
        <f t="shared" ca="1" si="19"/>
        <v>652</v>
      </c>
      <c r="H53">
        <f t="shared" ca="1" si="19"/>
        <v>665</v>
      </c>
      <c r="I53">
        <f t="shared" ca="1" si="19"/>
        <v>685</v>
      </c>
      <c r="J53">
        <f t="shared" ca="1" si="19"/>
        <v>710</v>
      </c>
      <c r="K53">
        <f t="shared" ca="1" si="19"/>
        <v>723</v>
      </c>
      <c r="L53">
        <f t="shared" ca="1" si="19"/>
        <v>738</v>
      </c>
      <c r="M53" s="103" t="str">
        <f t="shared" si="4"/>
        <v>Tennessee</v>
      </c>
      <c r="N53">
        <f t="shared" ca="1" si="5"/>
        <v>8</v>
      </c>
      <c r="O53">
        <f t="shared" ca="1" si="6"/>
        <v>7</v>
      </c>
      <c r="P53">
        <f t="shared" ca="1" si="7"/>
        <v>13</v>
      </c>
      <c r="Q53">
        <f t="shared" ca="1" si="8"/>
        <v>20</v>
      </c>
      <c r="R53">
        <f t="shared" ca="1" si="9"/>
        <v>25</v>
      </c>
      <c r="S53">
        <f t="shared" ca="1" si="10"/>
        <v>13</v>
      </c>
      <c r="T53">
        <f t="shared" ca="1" si="11"/>
        <v>15</v>
      </c>
      <c r="U53" t="str">
        <f t="shared" si="12"/>
        <v>USA</v>
      </c>
      <c r="V53" s="1">
        <f t="shared" ca="1" si="13"/>
        <v>14.428571428571429</v>
      </c>
      <c r="W53">
        <f>VLOOKUP(M53,Countries!$D$5:$F$251,3,FALSE)</f>
        <v>6830000</v>
      </c>
      <c r="X53" s="49">
        <f t="shared" ca="1" si="18"/>
        <v>9.3378990641930448E-2</v>
      </c>
    </row>
    <row r="54" spans="3:24" x14ac:dyDescent="0.55000000000000004">
      <c r="C54" t="str">
        <f>VLOOKUP(D54,Countries!$D$5:$E$254,2,FALSE)</f>
        <v>USA</v>
      </c>
      <c r="D54" t="str">
        <f>Infections!$A225</f>
        <v>New Mexico</v>
      </c>
      <c r="E54">
        <f t="shared" ca="1" si="19"/>
        <v>513</v>
      </c>
      <c r="F54">
        <f t="shared" ca="1" si="19"/>
        <v>513</v>
      </c>
      <c r="G54">
        <f t="shared" ca="1" si="19"/>
        <v>515</v>
      </c>
      <c r="H54">
        <f t="shared" ca="1" si="19"/>
        <v>519</v>
      </c>
      <c r="I54">
        <f t="shared" ca="1" si="19"/>
        <v>527</v>
      </c>
      <c r="J54">
        <f t="shared" ca="1" si="19"/>
        <v>533</v>
      </c>
      <c r="K54">
        <f t="shared" ca="1" si="19"/>
        <v>539</v>
      </c>
      <c r="L54">
        <f t="shared" ca="1" si="19"/>
        <v>543</v>
      </c>
      <c r="M54" s="103" t="str">
        <f t="shared" si="4"/>
        <v>New Mexico</v>
      </c>
      <c r="N54">
        <f t="shared" ca="1" si="5"/>
        <v>0</v>
      </c>
      <c r="O54">
        <f t="shared" ca="1" si="6"/>
        <v>2</v>
      </c>
      <c r="P54">
        <f t="shared" ca="1" si="7"/>
        <v>4</v>
      </c>
      <c r="Q54">
        <f t="shared" ca="1" si="8"/>
        <v>8</v>
      </c>
      <c r="R54">
        <f t="shared" ca="1" si="9"/>
        <v>6</v>
      </c>
      <c r="S54">
        <f t="shared" ca="1" si="10"/>
        <v>6</v>
      </c>
      <c r="T54">
        <f t="shared" ca="1" si="11"/>
        <v>4</v>
      </c>
      <c r="U54" t="str">
        <f t="shared" si="12"/>
        <v>USA</v>
      </c>
      <c r="V54" s="1">
        <f t="shared" ca="1" si="13"/>
        <v>4.2857142857142856</v>
      </c>
      <c r="W54">
        <f>VLOOKUP(M54,Countries!$D$5:$F$251,3,FALSE)</f>
        <v>2100000</v>
      </c>
      <c r="X54" s="49">
        <f t="shared" ca="1" si="18"/>
        <v>9.0495984124683959E-2</v>
      </c>
    </row>
    <row r="55" spans="3:24" x14ac:dyDescent="0.55000000000000004">
      <c r="C55" t="str">
        <f>VLOOKUP(D55,Countries!$D$5:$E$254,2,FALSE)</f>
        <v>USA</v>
      </c>
      <c r="D55" t="str">
        <f>Infections!$A235</f>
        <v>South Dakota</v>
      </c>
      <c r="E55">
        <f t="shared" ca="1" si="19"/>
        <v>97</v>
      </c>
      <c r="F55">
        <f t="shared" ca="1" si="19"/>
        <v>97</v>
      </c>
      <c r="G55">
        <f t="shared" ca="1" si="19"/>
        <v>97</v>
      </c>
      <c r="H55">
        <f t="shared" ca="1" si="19"/>
        <v>98</v>
      </c>
      <c r="I55">
        <f t="shared" ca="1" si="19"/>
        <v>98</v>
      </c>
      <c r="J55">
        <f t="shared" ca="1" si="19"/>
        <v>101</v>
      </c>
      <c r="K55">
        <f t="shared" ca="1" si="19"/>
        <v>107</v>
      </c>
      <c r="L55">
        <f t="shared" ca="1" si="19"/>
        <v>109</v>
      </c>
      <c r="M55" s="103" t="str">
        <f t="shared" si="4"/>
        <v>South Dakota</v>
      </c>
      <c r="N55">
        <f t="shared" ca="1" si="5"/>
        <v>0</v>
      </c>
      <c r="O55">
        <f t="shared" ca="1" si="6"/>
        <v>0</v>
      </c>
      <c r="P55">
        <f t="shared" ca="1" si="7"/>
        <v>1</v>
      </c>
      <c r="Q55">
        <f t="shared" ca="1" si="8"/>
        <v>0</v>
      </c>
      <c r="R55">
        <f t="shared" ca="1" si="9"/>
        <v>3</v>
      </c>
      <c r="S55">
        <f t="shared" ca="1" si="10"/>
        <v>6</v>
      </c>
      <c r="T55">
        <f t="shared" ca="1" si="11"/>
        <v>2</v>
      </c>
      <c r="U55" t="str">
        <f t="shared" si="12"/>
        <v>USA</v>
      </c>
      <c r="V55" s="1">
        <f t="shared" ca="1" si="13"/>
        <v>1.7142857142857142</v>
      </c>
      <c r="W55">
        <f>VLOOKUP(M55,Countries!$D$5:$F$251,3,FALSE)</f>
        <v>880000</v>
      </c>
      <c r="X55" s="49">
        <f t="shared" ca="1" si="18"/>
        <v>8.6739328523427514E-2</v>
      </c>
    </row>
    <row r="56" spans="3:24" x14ac:dyDescent="0.55000000000000004">
      <c r="C56" t="str">
        <f>VLOOKUP(D56,Countries!$D$5:$E$254,2,FALSE)</f>
        <v>USA</v>
      </c>
      <c r="D56" t="str">
        <f>Infections!$A240</f>
        <v>Virginia</v>
      </c>
      <c r="E56">
        <f t="shared" ca="1" si="19"/>
        <v>1849</v>
      </c>
      <c r="F56">
        <f t="shared" ca="1" si="19"/>
        <v>1853</v>
      </c>
      <c r="G56">
        <f t="shared" ca="1" si="19"/>
        <v>1853</v>
      </c>
      <c r="H56">
        <f t="shared" ca="1" si="19"/>
        <v>1881</v>
      </c>
      <c r="I56">
        <f t="shared" ca="1" si="19"/>
        <v>1905</v>
      </c>
      <c r="J56">
        <f t="shared" ca="1" si="19"/>
        <v>1937</v>
      </c>
      <c r="K56">
        <f t="shared" ca="1" si="19"/>
        <v>1958</v>
      </c>
      <c r="L56">
        <f t="shared" ca="1" si="19"/>
        <v>1962</v>
      </c>
      <c r="M56" s="103" t="str">
        <f t="shared" si="4"/>
        <v>Virginia</v>
      </c>
      <c r="N56">
        <f t="shared" ca="1" si="5"/>
        <v>4</v>
      </c>
      <c r="O56">
        <f t="shared" ca="1" si="6"/>
        <v>0</v>
      </c>
      <c r="P56">
        <f t="shared" ca="1" si="7"/>
        <v>28</v>
      </c>
      <c r="Q56">
        <f t="shared" ca="1" si="8"/>
        <v>24</v>
      </c>
      <c r="R56">
        <f t="shared" ca="1" si="9"/>
        <v>32</v>
      </c>
      <c r="S56">
        <f t="shared" ca="1" si="10"/>
        <v>21</v>
      </c>
      <c r="T56">
        <f t="shared" ca="1" si="11"/>
        <v>4</v>
      </c>
      <c r="U56" t="str">
        <f t="shared" si="12"/>
        <v>USA</v>
      </c>
      <c r="V56" s="1">
        <f t="shared" ca="1" si="13"/>
        <v>16.142857142857142</v>
      </c>
      <c r="W56">
        <f>VLOOKUP(M56,Countries!$D$5:$F$251,3,FALSE)</f>
        <v>8540000</v>
      </c>
      <c r="X56" s="49">
        <f t="shared" ca="1" si="18"/>
        <v>8.4383388740656082E-2</v>
      </c>
    </row>
    <row r="57" spans="3:24" x14ac:dyDescent="0.55000000000000004">
      <c r="C57" t="str">
        <f>VLOOKUP(D57,Countries!$D$5:$E$254,2,FALSE)</f>
        <v>USA</v>
      </c>
      <c r="D57" t="str">
        <f>Infections!$A214</f>
        <v>Maryland</v>
      </c>
      <c r="E57">
        <f t="shared" ref="E57:L66" ca="1" si="20">INDEX(_Death_Data,MATCH($D57,_Death_Country,0),MATCH(E$6,_Death_Day,0))</f>
        <v>3236</v>
      </c>
      <c r="F57">
        <f t="shared" ca="1" si="20"/>
        <v>3243</v>
      </c>
      <c r="G57">
        <f t="shared" ca="1" si="20"/>
        <v>3246</v>
      </c>
      <c r="H57">
        <f t="shared" ca="1" si="20"/>
        <v>3266</v>
      </c>
      <c r="I57">
        <f t="shared" ca="1" si="20"/>
        <v>3275</v>
      </c>
      <c r="J57">
        <f t="shared" ca="1" si="20"/>
        <v>3288</v>
      </c>
      <c r="K57">
        <f t="shared" ca="1" si="20"/>
        <v>3303</v>
      </c>
      <c r="L57">
        <f t="shared" ca="1" si="20"/>
        <v>3310</v>
      </c>
      <c r="M57" s="103" t="str">
        <f t="shared" si="4"/>
        <v>Maryland</v>
      </c>
      <c r="N57">
        <f t="shared" ca="1" si="5"/>
        <v>7</v>
      </c>
      <c r="O57">
        <f t="shared" ca="1" si="6"/>
        <v>3</v>
      </c>
      <c r="P57">
        <f t="shared" ca="1" si="7"/>
        <v>20</v>
      </c>
      <c r="Q57">
        <f t="shared" ca="1" si="8"/>
        <v>9</v>
      </c>
      <c r="R57">
        <f t="shared" ca="1" si="9"/>
        <v>13</v>
      </c>
      <c r="S57">
        <f t="shared" ca="1" si="10"/>
        <v>15</v>
      </c>
      <c r="T57">
        <f t="shared" ca="1" si="11"/>
        <v>7</v>
      </c>
      <c r="U57" t="str">
        <f t="shared" si="12"/>
        <v>USA</v>
      </c>
      <c r="V57" s="1">
        <f t="shared" ca="1" si="13"/>
        <v>10.571428571428571</v>
      </c>
      <c r="W57">
        <f>VLOOKUP(M57,Countries!$D$5:$F$251,3,FALSE)</f>
        <v>6050000</v>
      </c>
      <c r="X57" s="49">
        <f t="shared" ca="1" si="18"/>
        <v>7.8504123244781884E-2</v>
      </c>
    </row>
    <row r="58" spans="3:24" x14ac:dyDescent="0.55000000000000004">
      <c r="C58" t="str">
        <f>VLOOKUP(D58,Countries!$D$5:$E$254,2,FALSE)</f>
        <v>USA</v>
      </c>
      <c r="D58" t="str">
        <f>Infections!$A232</f>
        <v>Pennsylvania</v>
      </c>
      <c r="E58">
        <f t="shared" ca="1" si="20"/>
        <v>6749</v>
      </c>
      <c r="F58">
        <f t="shared" ca="1" si="20"/>
        <v>6753</v>
      </c>
      <c r="G58">
        <f t="shared" ca="1" si="20"/>
        <v>6754</v>
      </c>
      <c r="H58">
        <f t="shared" ca="1" si="20"/>
        <v>6787</v>
      </c>
      <c r="I58">
        <f t="shared" ca="1" si="20"/>
        <v>6812</v>
      </c>
      <c r="J58">
        <f t="shared" ca="1" si="20"/>
        <v>6848</v>
      </c>
      <c r="K58">
        <f t="shared" ca="1" si="20"/>
        <v>6880</v>
      </c>
      <c r="L58">
        <f t="shared" ca="1" si="20"/>
        <v>6897</v>
      </c>
      <c r="M58" s="103" t="str">
        <f t="shared" si="4"/>
        <v>Pennsylvania</v>
      </c>
      <c r="N58">
        <f t="shared" ca="1" si="5"/>
        <v>4</v>
      </c>
      <c r="O58">
        <f t="shared" ca="1" si="6"/>
        <v>1</v>
      </c>
      <c r="P58">
        <f t="shared" ca="1" si="7"/>
        <v>33</v>
      </c>
      <c r="Q58">
        <f t="shared" ca="1" si="8"/>
        <v>25</v>
      </c>
      <c r="R58">
        <f t="shared" ca="1" si="9"/>
        <v>36</v>
      </c>
      <c r="S58">
        <f t="shared" ca="1" si="10"/>
        <v>32</v>
      </c>
      <c r="T58">
        <f t="shared" ca="1" si="11"/>
        <v>17</v>
      </c>
      <c r="U58" t="str">
        <f t="shared" si="12"/>
        <v>USA</v>
      </c>
      <c r="V58" s="1">
        <f t="shared" ca="1" si="13"/>
        <v>21.142857142857142</v>
      </c>
      <c r="W58">
        <f>VLOOKUP(M58,Countries!$D$5:$F$251,3,FALSE)</f>
        <v>12800000</v>
      </c>
      <c r="X58" s="49">
        <f t="shared" ca="1" si="18"/>
        <v>7.4530904655397592E-2</v>
      </c>
    </row>
    <row r="59" spans="3:24" x14ac:dyDescent="0.55000000000000004">
      <c r="C59" t="str">
        <f>VLOOKUP(D59,Countries!$D$5:$E$254,2,FALSE)</f>
        <v>USA</v>
      </c>
      <c r="D59" t="str">
        <f>Infections!$A229</f>
        <v>Ohio</v>
      </c>
      <c r="E59">
        <f t="shared" ca="1" si="20"/>
        <v>2907</v>
      </c>
      <c r="F59">
        <f t="shared" ca="1" si="20"/>
        <v>2911</v>
      </c>
      <c r="G59">
        <f t="shared" ca="1" si="20"/>
        <v>2927</v>
      </c>
      <c r="H59">
        <f t="shared" ca="1" si="20"/>
        <v>2970</v>
      </c>
      <c r="I59">
        <f t="shared" ca="1" si="20"/>
        <v>2991</v>
      </c>
      <c r="J59">
        <f t="shared" ca="1" si="20"/>
        <v>3006</v>
      </c>
      <c r="K59">
        <f t="shared" ca="1" si="20"/>
        <v>3032</v>
      </c>
      <c r="L59">
        <f t="shared" ca="1" si="20"/>
        <v>3036</v>
      </c>
      <c r="M59" s="103" t="str">
        <f t="shared" si="4"/>
        <v>Ohio</v>
      </c>
      <c r="N59">
        <f t="shared" ca="1" si="5"/>
        <v>4</v>
      </c>
      <c r="O59">
        <f t="shared" ca="1" si="6"/>
        <v>16</v>
      </c>
      <c r="P59">
        <f t="shared" ca="1" si="7"/>
        <v>43</v>
      </c>
      <c r="Q59">
        <f t="shared" ca="1" si="8"/>
        <v>21</v>
      </c>
      <c r="R59">
        <f t="shared" ca="1" si="9"/>
        <v>15</v>
      </c>
      <c r="S59">
        <f t="shared" ca="1" si="10"/>
        <v>26</v>
      </c>
      <c r="T59">
        <f t="shared" ca="1" si="11"/>
        <v>4</v>
      </c>
      <c r="U59" t="str">
        <f t="shared" si="12"/>
        <v>USA</v>
      </c>
      <c r="V59" s="1">
        <f t="shared" ca="1" si="13"/>
        <v>18.428571428571427</v>
      </c>
      <c r="W59">
        <f>VLOOKUP(M59,Countries!$D$5:$F$251,3,FALSE)</f>
        <v>11690000</v>
      </c>
      <c r="X59" s="49">
        <f t="shared" ca="1" si="18"/>
        <v>7.1373805859640344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t="shared" ca="1" si="20"/>
        <v>286</v>
      </c>
      <c r="F60">
        <f t="shared" ca="1" si="20"/>
        <v>287</v>
      </c>
      <c r="G60">
        <f t="shared" ca="1" si="20"/>
        <v>292</v>
      </c>
      <c r="H60">
        <f t="shared" ca="1" si="20"/>
        <v>301</v>
      </c>
      <c r="I60">
        <f t="shared" ca="1" si="20"/>
        <v>305</v>
      </c>
      <c r="J60">
        <f t="shared" ca="1" si="20"/>
        <v>309</v>
      </c>
      <c r="K60">
        <f t="shared" ca="1" si="20"/>
        <v>313</v>
      </c>
      <c r="L60">
        <f t="shared" ca="1" si="20"/>
        <v>319</v>
      </c>
      <c r="M60" s="103" t="str">
        <f t="shared" si="4"/>
        <v>Arkansas</v>
      </c>
      <c r="N60">
        <f t="shared" ca="1" si="5"/>
        <v>1</v>
      </c>
      <c r="O60">
        <f t="shared" ca="1" si="6"/>
        <v>5</v>
      </c>
      <c r="P60">
        <f t="shared" ca="1" si="7"/>
        <v>9</v>
      </c>
      <c r="Q60">
        <f t="shared" ca="1" si="8"/>
        <v>4</v>
      </c>
      <c r="R60">
        <f t="shared" ca="1" si="9"/>
        <v>4</v>
      </c>
      <c r="S60">
        <f t="shared" ca="1" si="10"/>
        <v>4</v>
      </c>
      <c r="T60">
        <f t="shared" ca="1" si="11"/>
        <v>6</v>
      </c>
      <c r="U60" t="str">
        <f t="shared" si="12"/>
        <v>USA</v>
      </c>
      <c r="V60" s="1">
        <f t="shared" ca="1" si="13"/>
        <v>4.7142857142857144</v>
      </c>
      <c r="W60">
        <f>VLOOKUP(M60,Countries!$D$5:$F$251,3,FALSE)</f>
        <v>3020000</v>
      </c>
      <c r="X60" s="49">
        <f t="shared" ca="1" si="18"/>
        <v>7.0725154460687417E-2</v>
      </c>
    </row>
    <row r="61" spans="3:24" x14ac:dyDescent="0.55000000000000004">
      <c r="C61" t="str">
        <f>VLOOKUP(D61,Countries!$D$5:$E$254,2,FALSE)</f>
        <v>USA</v>
      </c>
      <c r="D61" t="str">
        <f>Infections!$A208</f>
        <v>Indiana</v>
      </c>
      <c r="E61">
        <f t="shared" ca="1" si="20"/>
        <v>2687</v>
      </c>
      <c r="F61">
        <f t="shared" ca="1" si="20"/>
        <v>2693</v>
      </c>
      <c r="G61">
        <f t="shared" ca="1" si="20"/>
        <v>2698</v>
      </c>
      <c r="H61">
        <f t="shared" ca="1" si="20"/>
        <v>2717</v>
      </c>
      <c r="I61">
        <f t="shared" ca="1" si="20"/>
        <v>2732</v>
      </c>
      <c r="J61">
        <f t="shared" ca="1" si="20"/>
        <v>2739</v>
      </c>
      <c r="K61">
        <f t="shared" ca="1" si="20"/>
        <v>2748</v>
      </c>
      <c r="L61">
        <f t="shared" ca="1" si="20"/>
        <v>2756</v>
      </c>
      <c r="M61" s="103" t="str">
        <f t="shared" si="4"/>
        <v>Indiana</v>
      </c>
      <c r="N61">
        <f t="shared" ca="1" si="5"/>
        <v>6</v>
      </c>
      <c r="O61">
        <f t="shared" ca="1" si="6"/>
        <v>5</v>
      </c>
      <c r="P61">
        <f t="shared" ca="1" si="7"/>
        <v>19</v>
      </c>
      <c r="Q61">
        <f t="shared" ca="1" si="8"/>
        <v>15</v>
      </c>
      <c r="R61">
        <f t="shared" ca="1" si="9"/>
        <v>7</v>
      </c>
      <c r="S61">
        <f t="shared" ca="1" si="10"/>
        <v>9</v>
      </c>
      <c r="T61">
        <f t="shared" ca="1" si="11"/>
        <v>8</v>
      </c>
      <c r="U61" t="str">
        <f t="shared" si="12"/>
        <v>USA</v>
      </c>
      <c r="V61" s="1">
        <f t="shared" ca="1" si="13"/>
        <v>9.8571428571428577</v>
      </c>
      <c r="W61">
        <f>VLOOKUP(M61,Countries!$D$5:$F$251,3,FALSE)</f>
        <v>6730000</v>
      </c>
      <c r="X61" s="49">
        <f t="shared" ca="1" si="18"/>
        <v>6.6650161979645933E-2</v>
      </c>
    </row>
    <row r="62" spans="3:24" x14ac:dyDescent="0.55000000000000004">
      <c r="C62" t="str">
        <f>VLOOKUP(D62,Countries!$D$5:$E$254,2,FALSE)</f>
        <v>USA</v>
      </c>
      <c r="D62" t="str">
        <f>Infections!$A238</f>
        <v>Utah</v>
      </c>
      <c r="E62">
        <f t="shared" ca="1" si="20"/>
        <v>181</v>
      </c>
      <c r="F62">
        <f t="shared" ca="1" si="20"/>
        <v>184</v>
      </c>
      <c r="G62">
        <f t="shared" ca="1" si="20"/>
        <v>190</v>
      </c>
      <c r="H62">
        <f t="shared" ca="1" si="20"/>
        <v>194</v>
      </c>
      <c r="I62">
        <f t="shared" ca="1" si="20"/>
        <v>201</v>
      </c>
      <c r="J62">
        <f t="shared" ca="1" si="20"/>
        <v>205</v>
      </c>
      <c r="K62">
        <f t="shared" ca="1" si="20"/>
        <v>207</v>
      </c>
      <c r="L62">
        <f t="shared" ca="1" si="20"/>
        <v>212</v>
      </c>
      <c r="M62" s="103" t="str">
        <f t="shared" si="4"/>
        <v>Utah</v>
      </c>
      <c r="N62">
        <f t="shared" ca="1" si="5"/>
        <v>3</v>
      </c>
      <c r="O62">
        <f t="shared" ca="1" si="6"/>
        <v>6</v>
      </c>
      <c r="P62">
        <f t="shared" ca="1" si="7"/>
        <v>4</v>
      </c>
      <c r="Q62">
        <f t="shared" ca="1" si="8"/>
        <v>7</v>
      </c>
      <c r="R62">
        <f t="shared" ca="1" si="9"/>
        <v>4</v>
      </c>
      <c r="S62">
        <f t="shared" ca="1" si="10"/>
        <v>2</v>
      </c>
      <c r="T62">
        <f t="shared" ca="1" si="11"/>
        <v>5</v>
      </c>
      <c r="U62" t="str">
        <f t="shared" si="12"/>
        <v>USA</v>
      </c>
      <c r="V62" s="1">
        <f t="shared" ca="1" si="13"/>
        <v>4.4285714285714288</v>
      </c>
      <c r="W62">
        <f>VLOOKUP(M62,Countries!$D$5:$F$251,3,FALSE)</f>
        <v>3210000</v>
      </c>
      <c r="X62" s="49">
        <f t="shared" ca="1" si="18"/>
        <v>6.3024257137342679E-2</v>
      </c>
    </row>
    <row r="63" spans="3:24" x14ac:dyDescent="0.55000000000000004">
      <c r="C63" t="str">
        <f>VLOOKUP(D63,Countries!$D$5:$E$254,2,FALSE)</f>
        <v>USA</v>
      </c>
      <c r="D63" t="str">
        <f>Infections!$A226</f>
        <v>New York</v>
      </c>
      <c r="E63">
        <f t="shared" ca="1" si="20"/>
        <v>32157</v>
      </c>
      <c r="F63">
        <f t="shared" ca="1" si="20"/>
        <v>32206</v>
      </c>
      <c r="G63">
        <f t="shared" ca="1" si="20"/>
        <v>32219</v>
      </c>
      <c r="H63">
        <f t="shared" ca="1" si="20"/>
        <v>32243</v>
      </c>
      <c r="I63">
        <f t="shared" ca="1" si="20"/>
        <v>32251</v>
      </c>
      <c r="J63">
        <f t="shared" ca="1" si="20"/>
        <v>32283</v>
      </c>
      <c r="K63">
        <f t="shared" ca="1" si="20"/>
        <v>32331</v>
      </c>
      <c r="L63">
        <f t="shared" ca="1" si="20"/>
        <v>32343</v>
      </c>
      <c r="M63" s="103" t="str">
        <f t="shared" si="4"/>
        <v>New York</v>
      </c>
      <c r="N63">
        <f t="shared" ca="1" si="5"/>
        <v>49</v>
      </c>
      <c r="O63">
        <f t="shared" ca="1" si="6"/>
        <v>13</v>
      </c>
      <c r="P63">
        <f t="shared" ca="1" si="7"/>
        <v>24</v>
      </c>
      <c r="Q63">
        <f t="shared" ca="1" si="8"/>
        <v>8</v>
      </c>
      <c r="R63">
        <f t="shared" ca="1" si="9"/>
        <v>32</v>
      </c>
      <c r="S63">
        <f t="shared" ca="1" si="10"/>
        <v>48</v>
      </c>
      <c r="T63">
        <f t="shared" ca="1" si="11"/>
        <v>12</v>
      </c>
      <c r="U63" t="str">
        <f t="shared" si="12"/>
        <v>USA</v>
      </c>
      <c r="V63" s="1">
        <f t="shared" ca="1" si="13"/>
        <v>26.571428571428573</v>
      </c>
      <c r="W63">
        <f>VLOOKUP(M63,Countries!$D$5:$F$251,3,FALSE)</f>
        <v>19450000</v>
      </c>
      <c r="X63" s="49">
        <f t="shared" ca="1" si="18"/>
        <v>6.2447042229827381E-2</v>
      </c>
    </row>
    <row r="64" spans="3:24" x14ac:dyDescent="0.55000000000000004">
      <c r="C64" t="str">
        <f>VLOOKUP(D64,Countries!$D$5:$E$254,2,FALSE)</f>
        <v>USA</v>
      </c>
      <c r="D64" t="str">
        <f>Infections!$A216</f>
        <v>Michigan</v>
      </c>
      <c r="E64">
        <f t="shared" ca="1" si="20"/>
        <v>6218</v>
      </c>
      <c r="F64">
        <f t="shared" ca="1" si="20"/>
        <v>6218</v>
      </c>
      <c r="G64">
        <f t="shared" ca="1" si="20"/>
        <v>6221</v>
      </c>
      <c r="H64">
        <f t="shared" ca="1" si="20"/>
        <v>6251</v>
      </c>
      <c r="I64">
        <f t="shared" ca="1" si="20"/>
        <v>6262</v>
      </c>
      <c r="J64">
        <f t="shared" ca="1" si="20"/>
        <v>6271</v>
      </c>
      <c r="K64">
        <f t="shared" ca="1" si="20"/>
        <v>6285</v>
      </c>
      <c r="L64">
        <f t="shared" ca="1" si="20"/>
        <v>6313</v>
      </c>
      <c r="M64" s="103" t="str">
        <f t="shared" si="4"/>
        <v>Michigan</v>
      </c>
      <c r="N64">
        <f t="shared" ca="1" si="5"/>
        <v>0</v>
      </c>
      <c r="O64">
        <f t="shared" ca="1" si="6"/>
        <v>3</v>
      </c>
      <c r="P64">
        <f t="shared" ca="1" si="7"/>
        <v>30</v>
      </c>
      <c r="Q64">
        <f t="shared" ca="1" si="8"/>
        <v>11</v>
      </c>
      <c r="R64">
        <f t="shared" ca="1" si="9"/>
        <v>9</v>
      </c>
      <c r="S64">
        <f t="shared" ca="1" si="10"/>
        <v>14</v>
      </c>
      <c r="T64">
        <f t="shared" ca="1" si="11"/>
        <v>28</v>
      </c>
      <c r="U64" t="str">
        <f t="shared" si="12"/>
        <v>USA</v>
      </c>
      <c r="V64" s="1">
        <f t="shared" ca="1" si="13"/>
        <v>13.571428571428571</v>
      </c>
      <c r="W64">
        <f>VLOOKUP(M64,Countries!$D$5:$F$251,3,FALSE)</f>
        <v>9990000</v>
      </c>
      <c r="X64" s="49">
        <f t="shared" ca="1" si="18"/>
        <v>6.2119553416343676E-2</v>
      </c>
    </row>
    <row r="65" spans="3:24" x14ac:dyDescent="0.55000000000000004">
      <c r="C65" t="str">
        <f>VLOOKUP(D65,Countries!$D$5:$E$254,2,FALSE)</f>
        <v>USA</v>
      </c>
      <c r="D65" t="str">
        <f>Infections!$A228</f>
        <v>North Dakota</v>
      </c>
      <c r="E65">
        <f t="shared" ca="1" si="20"/>
        <v>80</v>
      </c>
      <c r="F65">
        <f t="shared" ca="1" si="20"/>
        <v>80</v>
      </c>
      <c r="G65">
        <f t="shared" ca="1" si="20"/>
        <v>80</v>
      </c>
      <c r="H65">
        <f t="shared" ca="1" si="20"/>
        <v>84</v>
      </c>
      <c r="I65">
        <f t="shared" ca="1" si="20"/>
        <v>85</v>
      </c>
      <c r="J65">
        <f t="shared" ca="1" si="20"/>
        <v>85</v>
      </c>
      <c r="K65">
        <f t="shared" ca="1" si="20"/>
        <v>85</v>
      </c>
      <c r="L65">
        <f t="shared" ca="1" si="20"/>
        <v>87</v>
      </c>
      <c r="M65" s="103" t="str">
        <f t="shared" si="4"/>
        <v>North Dakota</v>
      </c>
      <c r="N65">
        <f t="shared" ca="1" si="5"/>
        <v>0</v>
      </c>
      <c r="O65">
        <f t="shared" ca="1" si="6"/>
        <v>0</v>
      </c>
      <c r="P65">
        <f t="shared" ca="1" si="7"/>
        <v>4</v>
      </c>
      <c r="Q65">
        <f t="shared" ca="1" si="8"/>
        <v>1</v>
      </c>
      <c r="R65">
        <f t="shared" ca="1" si="9"/>
        <v>0</v>
      </c>
      <c r="S65">
        <f t="shared" ca="1" si="10"/>
        <v>0</v>
      </c>
      <c r="T65">
        <f t="shared" ca="1" si="11"/>
        <v>2</v>
      </c>
      <c r="U65" t="str">
        <f t="shared" si="12"/>
        <v>USA</v>
      </c>
      <c r="V65" s="1">
        <f t="shared" ca="1" si="13"/>
        <v>1</v>
      </c>
      <c r="W65">
        <f>VLOOKUP(M65,Countries!$D$5:$F$251,3,FALSE)</f>
        <v>760000</v>
      </c>
      <c r="X65" s="49">
        <f t="shared" ca="1" si="18"/>
        <v>6.0284226214858544E-2</v>
      </c>
    </row>
    <row r="66" spans="3:24" x14ac:dyDescent="0.55000000000000004">
      <c r="C66" t="str">
        <f>VLOOKUP(D66,Countries!$D$5:$E$254,2,FALSE)</f>
        <v>USA</v>
      </c>
      <c r="D66" t="str">
        <f>Infections!$A241</f>
        <v>Washington</v>
      </c>
      <c r="E66">
        <f t="shared" ca="1" si="20"/>
        <v>1354</v>
      </c>
      <c r="F66">
        <f t="shared" ca="1" si="20"/>
        <v>1359</v>
      </c>
      <c r="G66">
        <f t="shared" ca="1" si="20"/>
        <v>1369</v>
      </c>
      <c r="H66">
        <f t="shared" ca="1" si="20"/>
        <v>1384</v>
      </c>
      <c r="I66">
        <f t="shared" ca="1" si="20"/>
        <v>1394</v>
      </c>
      <c r="J66">
        <f t="shared" ca="1" si="20"/>
        <v>1409</v>
      </c>
      <c r="K66">
        <f t="shared" ca="1" si="20"/>
        <v>1424</v>
      </c>
      <c r="L66">
        <f t="shared" ca="1" si="20"/>
        <v>1424</v>
      </c>
      <c r="M66" s="103" t="str">
        <f t="shared" si="4"/>
        <v>Washington</v>
      </c>
      <c r="N66">
        <f t="shared" ca="1" si="5"/>
        <v>5</v>
      </c>
      <c r="O66">
        <f t="shared" ca="1" si="6"/>
        <v>10</v>
      </c>
      <c r="P66">
        <f t="shared" ca="1" si="7"/>
        <v>15</v>
      </c>
      <c r="Q66">
        <f t="shared" ca="1" si="8"/>
        <v>10</v>
      </c>
      <c r="R66">
        <f t="shared" ca="1" si="9"/>
        <v>15</v>
      </c>
      <c r="S66">
        <f t="shared" ca="1" si="10"/>
        <v>15</v>
      </c>
      <c r="T66">
        <f t="shared" ca="1" si="11"/>
        <v>0</v>
      </c>
      <c r="U66" t="str">
        <f t="shared" si="12"/>
        <v>USA</v>
      </c>
      <c r="V66" s="1">
        <f t="shared" ca="1" si="13"/>
        <v>10</v>
      </c>
      <c r="W66">
        <f>VLOOKUP(M66,Countries!$D$5:$F$251,3,FALSE)</f>
        <v>7610000</v>
      </c>
      <c r="X66" s="49">
        <f t="shared" ca="1" si="18"/>
        <v>6.0209778742726115E-2</v>
      </c>
    </row>
    <row r="67" spans="3:24" x14ac:dyDescent="0.5500000000000000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79</v>
      </c>
      <c r="F67">
        <f t="shared" ca="1" si="21"/>
        <v>381</v>
      </c>
      <c r="G67">
        <f t="shared" ca="1" si="21"/>
        <v>382</v>
      </c>
      <c r="H67">
        <f t="shared" ca="1" si="21"/>
        <v>384</v>
      </c>
      <c r="I67">
        <f t="shared" ca="1" si="21"/>
        <v>386</v>
      </c>
      <c r="J67">
        <f t="shared" ca="1" si="21"/>
        <v>387</v>
      </c>
      <c r="K67">
        <f t="shared" ca="1" si="21"/>
        <v>390</v>
      </c>
      <c r="L67">
        <f t="shared" ca="1" si="21"/>
        <v>391</v>
      </c>
      <c r="M67" s="103" t="str">
        <f t="shared" si="4"/>
        <v>New Hampshire</v>
      </c>
      <c r="N67">
        <f t="shared" ca="1" si="5"/>
        <v>2</v>
      </c>
      <c r="O67">
        <f t="shared" ca="1" si="6"/>
        <v>1</v>
      </c>
      <c r="P67">
        <f t="shared" ca="1" si="7"/>
        <v>2</v>
      </c>
      <c r="Q67">
        <f t="shared" ca="1" si="8"/>
        <v>2</v>
      </c>
      <c r="R67">
        <f t="shared" ca="1" si="9"/>
        <v>1</v>
      </c>
      <c r="S67">
        <f t="shared" ca="1" si="10"/>
        <v>3</v>
      </c>
      <c r="T67">
        <f t="shared" ca="1" si="11"/>
        <v>1</v>
      </c>
      <c r="U67" t="str">
        <f t="shared" si="12"/>
        <v>USA</v>
      </c>
      <c r="V67" s="1">
        <f t="shared" ca="1" si="13"/>
        <v>1.7142857142857142</v>
      </c>
      <c r="W67">
        <f>VLOOKUP(M67,Countries!$D$5:$F$251,3,FALSE)</f>
        <v>1360000</v>
      </c>
      <c r="X67" s="49">
        <f t="shared" ca="1" si="18"/>
        <v>5.7897928130064676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21"/>
        <v>3280</v>
      </c>
      <c r="F68">
        <f t="shared" ca="1" si="21"/>
        <v>3343</v>
      </c>
      <c r="G68">
        <f t="shared" ca="1" si="21"/>
        <v>3422</v>
      </c>
      <c r="H68">
        <f t="shared" ca="1" si="21"/>
        <v>3489</v>
      </c>
      <c r="I68">
        <f t="shared" ca="1" si="21"/>
        <v>3564</v>
      </c>
      <c r="J68">
        <f t="shared" ca="1" si="21"/>
        <v>3617</v>
      </c>
      <c r="K68">
        <f t="shared" ca="1" si="21"/>
        <v>3702</v>
      </c>
      <c r="L68">
        <f t="shared" ca="1" si="21"/>
        <v>3769</v>
      </c>
      <c r="M68" s="103" t="str">
        <f t="shared" si="4"/>
        <v>Egypt</v>
      </c>
      <c r="N68">
        <f t="shared" ca="1" si="5"/>
        <v>63</v>
      </c>
      <c r="O68">
        <f t="shared" ca="1" si="6"/>
        <v>79</v>
      </c>
      <c r="P68">
        <f t="shared" ca="1" si="7"/>
        <v>67</v>
      </c>
      <c r="Q68">
        <f t="shared" ca="1" si="8"/>
        <v>75</v>
      </c>
      <c r="R68">
        <f t="shared" ca="1" si="9"/>
        <v>53</v>
      </c>
      <c r="S68">
        <f t="shared" ca="1" si="10"/>
        <v>85</v>
      </c>
      <c r="T68">
        <f t="shared" ca="1" si="11"/>
        <v>67</v>
      </c>
      <c r="U68" t="str">
        <f t="shared" si="12"/>
        <v>Africa</v>
      </c>
      <c r="V68" s="1">
        <f t="shared" ca="1" si="13"/>
        <v>69.857142857142861</v>
      </c>
      <c r="W68">
        <f>VLOOKUP(M68,Countries!$D$5:$F$251,3,FALSE)</f>
        <v>82300000</v>
      </c>
      <c r="X68" s="49">
        <f t="shared" ca="1" si="18"/>
        <v>3.9739360844943616E-2</v>
      </c>
    </row>
    <row r="69" spans="3:24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t="shared" ca="1" si="21"/>
        <v>1422</v>
      </c>
      <c r="F69">
        <f t="shared" ca="1" si="21"/>
        <v>1423</v>
      </c>
      <c r="G69">
        <f t="shared" ca="1" si="21"/>
        <v>1432</v>
      </c>
      <c r="H69">
        <f t="shared" ca="1" si="21"/>
        <v>1446</v>
      </c>
      <c r="I69">
        <f t="shared" ca="1" si="21"/>
        <v>1462</v>
      </c>
      <c r="J69">
        <f t="shared" ca="1" si="21"/>
        <v>1477</v>
      </c>
      <c r="K69">
        <f t="shared" ca="1" si="21"/>
        <v>1497</v>
      </c>
      <c r="L69">
        <f t="shared" ca="1" si="21"/>
        <v>1513</v>
      </c>
      <c r="M69" s="103" t="str">
        <f t="shared" si="4"/>
        <v>North Carolina</v>
      </c>
      <c r="N69">
        <f t="shared" ca="1" si="5"/>
        <v>1</v>
      </c>
      <c r="O69">
        <f t="shared" ca="1" si="6"/>
        <v>9</v>
      </c>
      <c r="P69">
        <f t="shared" ca="1" si="7"/>
        <v>14</v>
      </c>
      <c r="Q69">
        <f t="shared" ca="1" si="8"/>
        <v>16</v>
      </c>
      <c r="R69">
        <f t="shared" ca="1" si="9"/>
        <v>15</v>
      </c>
      <c r="S69">
        <f t="shared" ca="1" si="10"/>
        <v>20</v>
      </c>
      <c r="T69">
        <f t="shared" ca="1" si="11"/>
        <v>16</v>
      </c>
      <c r="U69" t="str">
        <f t="shared" si="12"/>
        <v>USA</v>
      </c>
      <c r="V69" s="1">
        <f t="shared" ca="1" si="13"/>
        <v>13</v>
      </c>
      <c r="W69">
        <f>VLOOKUP(M69,Countries!$D$5:$F$251,3,FALSE)</f>
        <v>10490000</v>
      </c>
      <c r="X69" s="49">
        <f t="shared" ca="1" si="18"/>
        <v>5.697840260621236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21"/>
        <v>10</v>
      </c>
      <c r="F70">
        <f t="shared" ca="1" si="21"/>
        <v>11</v>
      </c>
      <c r="G70">
        <f t="shared" ca="1" si="21"/>
        <v>12</v>
      </c>
      <c r="H70">
        <f t="shared" ca="1" si="21"/>
        <v>12</v>
      </c>
      <c r="I70">
        <f t="shared" ca="1" si="21"/>
        <v>13</v>
      </c>
      <c r="J70">
        <f t="shared" ca="1" si="21"/>
        <v>13</v>
      </c>
      <c r="K70">
        <f t="shared" ca="1" si="21"/>
        <v>13</v>
      </c>
      <c r="L70">
        <f t="shared" ca="1" si="21"/>
        <v>13</v>
      </c>
      <c r="M70" s="103" t="str">
        <f t="shared" si="4"/>
        <v>Maldives</v>
      </c>
      <c r="N70">
        <f t="shared" ca="1" si="5"/>
        <v>1</v>
      </c>
      <c r="O70">
        <f t="shared" ca="1" si="6"/>
        <v>1</v>
      </c>
      <c r="P70">
        <f t="shared" ca="1" si="7"/>
        <v>0</v>
      </c>
      <c r="Q70">
        <f t="shared" ca="1" si="8"/>
        <v>1</v>
      </c>
      <c r="R70">
        <f t="shared" ca="1" si="9"/>
        <v>0</v>
      </c>
      <c r="S70">
        <f t="shared" ca="1" si="10"/>
        <v>0</v>
      </c>
      <c r="T70">
        <f t="shared" ca="1" si="11"/>
        <v>0</v>
      </c>
      <c r="U70" t="str">
        <f t="shared" si="12"/>
        <v>Asia</v>
      </c>
      <c r="V70" s="1">
        <f t="shared" ca="1" si="13"/>
        <v>0.42857142857142855</v>
      </c>
      <c r="W70">
        <f>VLOOKUP(M70,Countries!$D$5:$F$251,3,FALSE)</f>
        <v>300000</v>
      </c>
      <c r="X70" s="49">
        <f t="shared" ca="1" si="18"/>
        <v>6.5114982206078892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21"/>
        <v>365</v>
      </c>
      <c r="F71">
        <f t="shared" ca="1" si="21"/>
        <v>368</v>
      </c>
      <c r="G71">
        <f t="shared" ca="1" si="21"/>
        <v>373</v>
      </c>
      <c r="H71">
        <f t="shared" ca="1" si="21"/>
        <v>377</v>
      </c>
      <c r="I71">
        <f t="shared" ca="1" si="21"/>
        <v>379</v>
      </c>
      <c r="J71">
        <f t="shared" ca="1" si="21"/>
        <v>382</v>
      </c>
      <c r="K71">
        <f t="shared" ca="1" si="21"/>
        <v>383</v>
      </c>
      <c r="L71">
        <f t="shared" ca="1" si="21"/>
        <v>386</v>
      </c>
      <c r="M71" s="103" t="str">
        <f t="shared" ref="M71:M134" si="22">D71</f>
        <v>Kuwait</v>
      </c>
      <c r="N71">
        <f t="shared" ref="N71:N134" ca="1" si="23">F71-E71</f>
        <v>3</v>
      </c>
      <c r="O71">
        <f t="shared" ref="O71:O134" ca="1" si="24">G71-F71</f>
        <v>5</v>
      </c>
      <c r="P71">
        <f t="shared" ref="P71:P134" ca="1" si="25">H71-G71</f>
        <v>4</v>
      </c>
      <c r="Q71">
        <f t="shared" ref="Q71:Q134" ca="1" si="26">I71-H71</f>
        <v>2</v>
      </c>
      <c r="R71">
        <f t="shared" ref="R71:R134" ca="1" si="27">J71-I71</f>
        <v>3</v>
      </c>
      <c r="S71">
        <f t="shared" ref="S71:S134" ca="1" si="28">K71-J71</f>
        <v>1</v>
      </c>
      <c r="T71">
        <f t="shared" ref="T71:T134" ca="1" si="29">L71-K71</f>
        <v>3</v>
      </c>
      <c r="U71" t="str">
        <f t="shared" ref="U71:U134" si="30">C71</f>
        <v>Asia</v>
      </c>
      <c r="V71" s="1">
        <f t="shared" ref="V71:V134" ca="1" si="31">SUM(N71:T71)/7</f>
        <v>3</v>
      </c>
      <c r="W71">
        <f>VLOOKUP(M71,Countries!$D$5:$F$251,3,FALSE)</f>
        <v>2900000</v>
      </c>
      <c r="X71" s="49">
        <f t="shared" ref="X71:X102" ca="1" si="32">V71/W71*$W$3/(1+V71/W71*$W$3)</f>
        <v>4.8014704811134977E-2</v>
      </c>
    </row>
    <row r="72" spans="3:24" x14ac:dyDescent="0.55000000000000004">
      <c r="C72" t="str">
        <f>VLOOKUP(D72,Countries!$D$5:$E$254,2,FALSE)</f>
        <v>USA</v>
      </c>
      <c r="D72" t="str">
        <f>Infections!$A209</f>
        <v>Iowa</v>
      </c>
      <c r="E72">
        <f t="shared" ca="1" si="21"/>
        <v>721</v>
      </c>
      <c r="F72">
        <f t="shared" ca="1" si="21"/>
        <v>721</v>
      </c>
      <c r="G72">
        <f t="shared" ca="1" si="21"/>
        <v>723</v>
      </c>
      <c r="H72">
        <f t="shared" ca="1" si="21"/>
        <v>732</v>
      </c>
      <c r="I72">
        <f t="shared" ca="1" si="21"/>
        <v>736</v>
      </c>
      <c r="J72">
        <f t="shared" ca="1" si="21"/>
        <v>741</v>
      </c>
      <c r="K72">
        <f t="shared" ca="1" si="21"/>
        <v>743</v>
      </c>
      <c r="L72">
        <f t="shared" ca="1" si="21"/>
        <v>748</v>
      </c>
      <c r="M72" s="103" t="str">
        <f t="shared" si="22"/>
        <v>Iowa</v>
      </c>
      <c r="N72">
        <f t="shared" ca="1" si="23"/>
        <v>0</v>
      </c>
      <c r="O72">
        <f t="shared" ca="1" si="24"/>
        <v>2</v>
      </c>
      <c r="P72">
        <f t="shared" ca="1" si="25"/>
        <v>9</v>
      </c>
      <c r="Q72">
        <f t="shared" ca="1" si="26"/>
        <v>4</v>
      </c>
      <c r="R72">
        <f t="shared" ca="1" si="27"/>
        <v>5</v>
      </c>
      <c r="S72">
        <f t="shared" ca="1" si="28"/>
        <v>2</v>
      </c>
      <c r="T72">
        <f t="shared" ca="1" si="29"/>
        <v>5</v>
      </c>
      <c r="U72" t="str">
        <f t="shared" si="30"/>
        <v>USA</v>
      </c>
      <c r="V72" s="1">
        <f t="shared" ca="1" si="31"/>
        <v>3.8571428571428572</v>
      </c>
      <c r="W72">
        <f>VLOOKUP(M72,Countries!$D$5:$F$251,3,FALSE)</f>
        <v>3160000</v>
      </c>
      <c r="X72" s="49">
        <f t="shared" ca="1" si="32"/>
        <v>5.6168628100408263E-2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t="shared" ca="1" si="21"/>
        <v>191</v>
      </c>
      <c r="F73">
        <f t="shared" ca="1" si="21"/>
        <v>191</v>
      </c>
      <c r="G73">
        <f t="shared" ca="1" si="21"/>
        <v>199</v>
      </c>
      <c r="H73">
        <f t="shared" ca="1" si="21"/>
        <v>207</v>
      </c>
      <c r="I73">
        <f t="shared" ca="1" si="21"/>
        <v>209</v>
      </c>
      <c r="J73">
        <f t="shared" ca="1" si="21"/>
        <v>214</v>
      </c>
      <c r="K73">
        <f t="shared" ca="1" si="21"/>
        <v>216</v>
      </c>
      <c r="L73">
        <f t="shared" ca="1" si="21"/>
        <v>219</v>
      </c>
      <c r="M73" s="103" t="str">
        <f t="shared" si="22"/>
        <v>Bosnia and Herzegovina</v>
      </c>
      <c r="N73">
        <f t="shared" ca="1" si="23"/>
        <v>0</v>
      </c>
      <c r="O73">
        <f t="shared" ca="1" si="24"/>
        <v>8</v>
      </c>
      <c r="P73">
        <f t="shared" ca="1" si="25"/>
        <v>8</v>
      </c>
      <c r="Q73">
        <f t="shared" ca="1" si="26"/>
        <v>2</v>
      </c>
      <c r="R73">
        <f t="shared" ca="1" si="27"/>
        <v>5</v>
      </c>
      <c r="S73">
        <f t="shared" ca="1" si="28"/>
        <v>2</v>
      </c>
      <c r="T73">
        <f t="shared" ca="1" si="29"/>
        <v>3</v>
      </c>
      <c r="U73" t="str">
        <f t="shared" si="30"/>
        <v>Europe</v>
      </c>
      <c r="V73" s="1">
        <f t="shared" ca="1" si="31"/>
        <v>4</v>
      </c>
      <c r="W73">
        <f>VLOOKUP(M73,Countries!$D$5:$F$251,3,FALSE)</f>
        <v>3800000</v>
      </c>
      <c r="X73" s="49">
        <f t="shared" ca="1" si="32"/>
        <v>4.8815947293797207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21"/>
        <v>123</v>
      </c>
      <c r="F74">
        <f t="shared" ca="1" si="21"/>
        <v>128</v>
      </c>
      <c r="G74">
        <f t="shared" ca="1" si="21"/>
        <v>133</v>
      </c>
      <c r="H74">
        <f t="shared" ca="1" si="21"/>
        <v>134</v>
      </c>
      <c r="I74">
        <f t="shared" ca="1" si="21"/>
        <v>138</v>
      </c>
      <c r="J74">
        <f t="shared" ca="1" si="21"/>
        <v>142</v>
      </c>
      <c r="K74">
        <f t="shared" ca="1" si="21"/>
        <v>146</v>
      </c>
      <c r="L74">
        <f t="shared" ca="1" si="21"/>
        <v>146</v>
      </c>
      <c r="M74" s="103" t="str">
        <f t="shared" si="22"/>
        <v>Qatar</v>
      </c>
      <c r="N74">
        <f t="shared" ca="1" si="23"/>
        <v>5</v>
      </c>
      <c r="O74">
        <f t="shared" ca="1" si="24"/>
        <v>5</v>
      </c>
      <c r="P74">
        <f t="shared" ca="1" si="25"/>
        <v>1</v>
      </c>
      <c r="Q74">
        <f t="shared" ca="1" si="26"/>
        <v>4</v>
      </c>
      <c r="R74">
        <f t="shared" ca="1" si="27"/>
        <v>4</v>
      </c>
      <c r="S74">
        <f t="shared" ca="1" si="28"/>
        <v>4</v>
      </c>
      <c r="T74">
        <f t="shared" ca="1" si="29"/>
        <v>0</v>
      </c>
      <c r="U74" t="str">
        <f t="shared" si="30"/>
        <v>Asia</v>
      </c>
      <c r="V74" s="1">
        <f t="shared" ca="1" si="31"/>
        <v>3.2857142857142856</v>
      </c>
      <c r="W74">
        <f>VLOOKUP(M74,Countries!$D$5:$F$251,3,FALSE)</f>
        <v>1900000</v>
      </c>
      <c r="X74" s="49">
        <f t="shared" ca="1" si="32"/>
        <v>7.7757467696734944E-2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t="shared" ca="1" si="21"/>
        <v>1731</v>
      </c>
      <c r="F75">
        <f t="shared" ca="1" si="21"/>
        <v>1750</v>
      </c>
      <c r="G75">
        <f t="shared" ca="1" si="21"/>
        <v>1768</v>
      </c>
      <c r="H75">
        <f t="shared" ca="1" si="21"/>
        <v>1799</v>
      </c>
      <c r="I75">
        <f t="shared" ca="1" si="21"/>
        <v>1817</v>
      </c>
      <c r="J75">
        <f t="shared" ca="1" si="21"/>
        <v>1834</v>
      </c>
      <c r="K75">
        <f t="shared" ca="1" si="21"/>
        <v>1847</v>
      </c>
      <c r="L75">
        <f t="shared" ca="1" si="21"/>
        <v>1871</v>
      </c>
      <c r="M75" s="103" t="str">
        <f t="shared" si="22"/>
        <v>Romania</v>
      </c>
      <c r="N75">
        <f t="shared" ca="1" si="23"/>
        <v>19</v>
      </c>
      <c r="O75">
        <f t="shared" ca="1" si="24"/>
        <v>18</v>
      </c>
      <c r="P75">
        <f t="shared" ca="1" si="25"/>
        <v>31</v>
      </c>
      <c r="Q75">
        <f t="shared" ca="1" si="26"/>
        <v>18</v>
      </c>
      <c r="R75">
        <f t="shared" ca="1" si="27"/>
        <v>17</v>
      </c>
      <c r="S75">
        <f t="shared" ca="1" si="28"/>
        <v>13</v>
      </c>
      <c r="T75">
        <f t="shared" ca="1" si="29"/>
        <v>24</v>
      </c>
      <c r="U75" t="str">
        <f t="shared" si="30"/>
        <v>Europe</v>
      </c>
      <c r="V75" s="1">
        <f t="shared" ca="1" si="31"/>
        <v>20</v>
      </c>
      <c r="W75">
        <f>VLOOKUP(M75,Countries!$D$5:$F$251,3,FALSE)</f>
        <v>20100000</v>
      </c>
      <c r="X75" s="49">
        <f t="shared" ca="1" si="32"/>
        <v>4.6268033744700642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163</f>
        <v>Suriname</v>
      </c>
      <c r="E76">
        <f t="shared" ca="1" si="21"/>
        <v>14</v>
      </c>
      <c r="F76">
        <f t="shared" ca="1" si="21"/>
        <v>14</v>
      </c>
      <c r="G76">
        <f t="shared" ca="1" si="21"/>
        <v>14</v>
      </c>
      <c r="H76">
        <f t="shared" ca="1" si="21"/>
        <v>15</v>
      </c>
      <c r="I76">
        <f t="shared" ca="1" si="21"/>
        <v>17</v>
      </c>
      <c r="J76">
        <f t="shared" ca="1" si="21"/>
        <v>17</v>
      </c>
      <c r="K76">
        <f t="shared" ca="1" si="21"/>
        <v>18</v>
      </c>
      <c r="L76">
        <f t="shared" ca="1" si="21"/>
        <v>18</v>
      </c>
      <c r="M76" s="103" t="str">
        <f t="shared" si="22"/>
        <v>Suriname</v>
      </c>
      <c r="N76">
        <f t="shared" ca="1" si="23"/>
        <v>0</v>
      </c>
      <c r="O76">
        <f t="shared" ca="1" si="24"/>
        <v>0</v>
      </c>
      <c r="P76">
        <f t="shared" ca="1" si="25"/>
        <v>1</v>
      </c>
      <c r="Q76">
        <f t="shared" ca="1" si="26"/>
        <v>2</v>
      </c>
      <c r="R76">
        <f t="shared" ca="1" si="27"/>
        <v>0</v>
      </c>
      <c r="S76">
        <f t="shared" ca="1" si="28"/>
        <v>1</v>
      </c>
      <c r="T76">
        <f t="shared" ca="1" si="29"/>
        <v>0</v>
      </c>
      <c r="U76" t="str">
        <f t="shared" si="30"/>
        <v>SouthAmerica</v>
      </c>
      <c r="V76" s="1">
        <f t="shared" ca="1" si="31"/>
        <v>0.5714285714285714</v>
      </c>
      <c r="W76">
        <f>VLOOKUP(M76,Countries!$D$5:$F$251,3,FALSE)</f>
        <v>576000</v>
      </c>
      <c r="X76" s="49">
        <f t="shared" ca="1" si="32"/>
        <v>4.6136684399242164E-2</v>
      </c>
    </row>
    <row r="77" spans="3:24" x14ac:dyDescent="0.55000000000000004">
      <c r="C77" t="str">
        <f>VLOOKUP(D77,Countries!$D$5:$E$254,2,FALSE)</f>
        <v>USA</v>
      </c>
      <c r="D77" t="str">
        <f>Infections!$A211</f>
        <v>Kentucky</v>
      </c>
      <c r="E77">
        <f t="shared" ref="E77:L86" ca="1" si="33">INDEX(_Death_Data,MATCH($D77,_Death_Country,0),MATCH(E$6,_Death_Day,0))</f>
        <v>585</v>
      </c>
      <c r="F77">
        <f t="shared" ca="1" si="33"/>
        <v>585</v>
      </c>
      <c r="G77">
        <f t="shared" ca="1" si="33"/>
        <v>593</v>
      </c>
      <c r="H77">
        <f t="shared" ca="1" si="33"/>
        <v>602</v>
      </c>
      <c r="I77">
        <f t="shared" ca="1" si="33"/>
        <v>608</v>
      </c>
      <c r="J77">
        <f t="shared" ca="1" si="33"/>
        <v>612</v>
      </c>
      <c r="K77">
        <f t="shared" ca="1" si="33"/>
        <v>620</v>
      </c>
      <c r="L77">
        <f t="shared" ca="1" si="33"/>
        <v>622</v>
      </c>
      <c r="M77" s="103" t="str">
        <f t="shared" si="22"/>
        <v>Kentucky</v>
      </c>
      <c r="N77">
        <f t="shared" ca="1" si="23"/>
        <v>0</v>
      </c>
      <c r="O77">
        <f t="shared" ca="1" si="24"/>
        <v>8</v>
      </c>
      <c r="P77">
        <f t="shared" ca="1" si="25"/>
        <v>9</v>
      </c>
      <c r="Q77">
        <f t="shared" ca="1" si="26"/>
        <v>6</v>
      </c>
      <c r="R77">
        <f t="shared" ca="1" si="27"/>
        <v>4</v>
      </c>
      <c r="S77">
        <f t="shared" ca="1" si="28"/>
        <v>8</v>
      </c>
      <c r="T77">
        <f t="shared" ca="1" si="29"/>
        <v>2</v>
      </c>
      <c r="U77" t="str">
        <f t="shared" si="30"/>
        <v>USA</v>
      </c>
      <c r="V77" s="1">
        <f t="shared" ca="1" si="31"/>
        <v>5.2857142857142856</v>
      </c>
      <c r="W77">
        <f>VLOOKUP(M77,Countries!$D$5:$F$251,3,FALSE)</f>
        <v>4470000</v>
      </c>
      <c r="X77" s="49">
        <f t="shared" ca="1" si="32"/>
        <v>5.4509725280107321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50</v>
      </c>
      <c r="F78">
        <f t="shared" ca="1" si="33"/>
        <v>1051</v>
      </c>
      <c r="G78">
        <f t="shared" ca="1" si="33"/>
        <v>1051</v>
      </c>
      <c r="H78">
        <f t="shared" ca="1" si="33"/>
        <v>1067</v>
      </c>
      <c r="I78">
        <f t="shared" ca="1" si="33"/>
        <v>1069</v>
      </c>
      <c r="J78">
        <f t="shared" ca="1" si="33"/>
        <v>1073</v>
      </c>
      <c r="K78">
        <f t="shared" ca="1" si="33"/>
        <v>1084</v>
      </c>
      <c r="L78">
        <f t="shared" ca="1" si="33"/>
        <v>1091</v>
      </c>
      <c r="M78" s="103" t="str">
        <f t="shared" si="22"/>
        <v>Missouri</v>
      </c>
      <c r="N78">
        <f t="shared" ca="1" si="23"/>
        <v>1</v>
      </c>
      <c r="O78">
        <f t="shared" ca="1" si="24"/>
        <v>0</v>
      </c>
      <c r="P78">
        <f t="shared" ca="1" si="25"/>
        <v>16</v>
      </c>
      <c r="Q78">
        <f t="shared" ca="1" si="26"/>
        <v>2</v>
      </c>
      <c r="R78">
        <f t="shared" ca="1" si="27"/>
        <v>4</v>
      </c>
      <c r="S78">
        <f t="shared" ca="1" si="28"/>
        <v>11</v>
      </c>
      <c r="T78">
        <f t="shared" ca="1" si="29"/>
        <v>7</v>
      </c>
      <c r="U78" t="str">
        <f t="shared" si="30"/>
        <v>USA</v>
      </c>
      <c r="V78" s="1">
        <f t="shared" ca="1" si="31"/>
        <v>5.8571428571428568</v>
      </c>
      <c r="W78">
        <f>VLOOKUP(M78,Countries!$D$5:$F$251,3,FALSE)</f>
        <v>6140000</v>
      </c>
      <c r="X78" s="49">
        <f t="shared" ca="1" si="32"/>
        <v>4.4442163259178907E-2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t="shared" ca="1" si="33"/>
        <v>241</v>
      </c>
      <c r="F79">
        <f t="shared" ca="1" si="33"/>
        <v>250</v>
      </c>
      <c r="G79">
        <f t="shared" ca="1" si="33"/>
        <v>258</v>
      </c>
      <c r="H79">
        <f t="shared" ca="1" si="33"/>
        <v>265</v>
      </c>
      <c r="I79">
        <f t="shared" ca="1" si="33"/>
        <v>274</v>
      </c>
      <c r="J79">
        <f t="shared" ca="1" si="33"/>
        <v>284</v>
      </c>
      <c r="K79">
        <f t="shared" ca="1" si="33"/>
        <v>292</v>
      </c>
      <c r="L79">
        <f t="shared" ca="1" si="33"/>
        <v>298</v>
      </c>
      <c r="M79" s="103" t="str">
        <f t="shared" si="22"/>
        <v>Azerbaijan</v>
      </c>
      <c r="N79">
        <f t="shared" ca="1" si="23"/>
        <v>9</v>
      </c>
      <c r="O79">
        <f t="shared" ca="1" si="24"/>
        <v>8</v>
      </c>
      <c r="P79">
        <f t="shared" ca="1" si="25"/>
        <v>7</v>
      </c>
      <c r="Q79">
        <f t="shared" ca="1" si="26"/>
        <v>9</v>
      </c>
      <c r="R79">
        <f t="shared" ca="1" si="27"/>
        <v>10</v>
      </c>
      <c r="S79">
        <f t="shared" ca="1" si="28"/>
        <v>8</v>
      </c>
      <c r="T79">
        <f t="shared" ca="1" si="29"/>
        <v>6</v>
      </c>
      <c r="U79" t="str">
        <f t="shared" si="30"/>
        <v>Europe</v>
      </c>
      <c r="V79" s="1">
        <f t="shared" ca="1" si="31"/>
        <v>8.1428571428571423</v>
      </c>
      <c r="W79">
        <f>VLOOKUP(M79,Countries!$D$5:$F$251,3,FALSE)</f>
        <v>9300000</v>
      </c>
      <c r="X79" s="49">
        <f t="shared" ca="1" si="32"/>
        <v>4.0941136728727484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33"/>
        <v>1503</v>
      </c>
      <c r="F80">
        <f t="shared" ca="1" si="33"/>
        <v>1508</v>
      </c>
      <c r="G80">
        <f t="shared" ca="1" si="33"/>
        <v>1511</v>
      </c>
      <c r="H80">
        <f t="shared" ca="1" si="33"/>
        <v>1514</v>
      </c>
      <c r="I80">
        <f t="shared" ca="1" si="33"/>
        <v>1523</v>
      </c>
      <c r="J80">
        <f t="shared" ca="1" si="33"/>
        <v>1528</v>
      </c>
      <c r="K80">
        <f t="shared" ca="1" si="33"/>
        <v>1533</v>
      </c>
      <c r="L80">
        <f t="shared" ca="1" si="33"/>
        <v>1537</v>
      </c>
      <c r="M80" s="103" t="str">
        <f t="shared" si="22"/>
        <v>Minnesota</v>
      </c>
      <c r="N80">
        <f t="shared" ca="1" si="23"/>
        <v>5</v>
      </c>
      <c r="O80">
        <f t="shared" ca="1" si="24"/>
        <v>3</v>
      </c>
      <c r="P80">
        <f t="shared" ca="1" si="25"/>
        <v>3</v>
      </c>
      <c r="Q80">
        <f t="shared" ca="1" si="26"/>
        <v>9</v>
      </c>
      <c r="R80">
        <f t="shared" ca="1" si="27"/>
        <v>5</v>
      </c>
      <c r="S80">
        <f t="shared" ca="1" si="28"/>
        <v>5</v>
      </c>
      <c r="T80">
        <f t="shared" ca="1" si="29"/>
        <v>4</v>
      </c>
      <c r="U80" t="str">
        <f t="shared" si="30"/>
        <v>USA</v>
      </c>
      <c r="V80" s="1">
        <f t="shared" ca="1" si="31"/>
        <v>4.8571428571428568</v>
      </c>
      <c r="W80">
        <f>VLOOKUP(M80,Countries!$D$5:$F$251,3,FALSE)</f>
        <v>5640000</v>
      </c>
      <c r="X80" s="49">
        <f t="shared" ca="1" si="32"/>
        <v>4.0295813573114209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3"/>
        <v>398</v>
      </c>
      <c r="F81">
        <f t="shared" ca="1" si="33"/>
        <v>398</v>
      </c>
      <c r="G81">
        <f t="shared" ca="1" si="33"/>
        <v>399</v>
      </c>
      <c r="H81">
        <f t="shared" ca="1" si="33"/>
        <v>404</v>
      </c>
      <c r="I81">
        <f t="shared" ca="1" si="33"/>
        <v>407</v>
      </c>
      <c r="J81">
        <f t="shared" ca="1" si="33"/>
        <v>410</v>
      </c>
      <c r="K81">
        <f t="shared" ca="1" si="33"/>
        <v>416</v>
      </c>
      <c r="L81">
        <f t="shared" ca="1" si="33"/>
        <v>421</v>
      </c>
      <c r="M81" s="103" t="str">
        <f t="shared" si="22"/>
        <v>Oklahoma</v>
      </c>
      <c r="N81">
        <f t="shared" ca="1" si="23"/>
        <v>0</v>
      </c>
      <c r="O81">
        <f t="shared" ca="1" si="24"/>
        <v>1</v>
      </c>
      <c r="P81">
        <f t="shared" ca="1" si="25"/>
        <v>5</v>
      </c>
      <c r="Q81">
        <f t="shared" ca="1" si="26"/>
        <v>3</v>
      </c>
      <c r="R81">
        <f t="shared" ca="1" si="27"/>
        <v>3</v>
      </c>
      <c r="S81">
        <f t="shared" ca="1" si="28"/>
        <v>6</v>
      </c>
      <c r="T81">
        <f t="shared" ca="1" si="29"/>
        <v>5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960000</v>
      </c>
      <c r="X81" s="49">
        <f t="shared" ca="1" si="32"/>
        <v>3.8880579483438607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3"/>
        <v>78</v>
      </c>
      <c r="F82">
        <f t="shared" ca="1" si="33"/>
        <v>88</v>
      </c>
      <c r="G82">
        <f t="shared" ca="1" si="33"/>
        <v>99</v>
      </c>
      <c r="H82">
        <f t="shared" ca="1" si="33"/>
        <v>107</v>
      </c>
      <c r="I82">
        <f t="shared" ca="1" si="33"/>
        <v>116</v>
      </c>
      <c r="J82">
        <f t="shared" ca="1" si="33"/>
        <v>122</v>
      </c>
      <c r="K82">
        <f t="shared" ca="1" si="33"/>
        <v>125</v>
      </c>
      <c r="L82">
        <f t="shared" ca="1" si="33"/>
        <v>129</v>
      </c>
      <c r="M82" s="103" t="str">
        <f t="shared" si="22"/>
        <v>Kyrgyzstan</v>
      </c>
      <c r="N82">
        <f t="shared" ca="1" si="23"/>
        <v>10</v>
      </c>
      <c r="O82">
        <f t="shared" ca="1" si="24"/>
        <v>11</v>
      </c>
      <c r="P82">
        <f t="shared" ca="1" si="25"/>
        <v>8</v>
      </c>
      <c r="Q82">
        <f t="shared" ca="1" si="26"/>
        <v>9</v>
      </c>
      <c r="R82">
        <f t="shared" ca="1" si="27"/>
        <v>6</v>
      </c>
      <c r="S82">
        <f t="shared" ca="1" si="28"/>
        <v>3</v>
      </c>
      <c r="T82">
        <f t="shared" ca="1" si="29"/>
        <v>4</v>
      </c>
      <c r="U82" t="str">
        <f t="shared" si="30"/>
        <v>Asia</v>
      </c>
      <c r="V82" s="1">
        <f t="shared" ca="1" si="31"/>
        <v>7.2857142857142856</v>
      </c>
      <c r="W82">
        <f>VLOOKUP(M82,Countries!$D$5:$F$251,3,FALSE)</f>
        <v>5700000</v>
      </c>
      <c r="X82" s="49">
        <f t="shared" ca="1" si="32"/>
        <v>5.8662861042591233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57</f>
        <v>El Salvador</v>
      </c>
      <c r="E83">
        <f t="shared" ca="1" si="33"/>
        <v>210</v>
      </c>
      <c r="F83">
        <f t="shared" ca="1" si="33"/>
        <v>217</v>
      </c>
      <c r="G83">
        <f t="shared" ca="1" si="33"/>
        <v>223</v>
      </c>
      <c r="H83">
        <f t="shared" ca="1" si="33"/>
        <v>229</v>
      </c>
      <c r="I83">
        <f t="shared" ca="1" si="33"/>
        <v>235</v>
      </c>
      <c r="J83">
        <f t="shared" ca="1" si="33"/>
        <v>243</v>
      </c>
      <c r="K83">
        <f t="shared" ca="1" si="33"/>
        <v>249</v>
      </c>
      <c r="L83">
        <f t="shared" ca="1" si="33"/>
        <v>254</v>
      </c>
      <c r="M83" s="103" t="str">
        <f t="shared" si="22"/>
        <v>El Salvador</v>
      </c>
      <c r="N83">
        <f t="shared" ca="1" si="23"/>
        <v>7</v>
      </c>
      <c r="O83">
        <f t="shared" ca="1" si="24"/>
        <v>6</v>
      </c>
      <c r="P83">
        <f t="shared" ca="1" si="25"/>
        <v>6</v>
      </c>
      <c r="Q83">
        <f t="shared" ca="1" si="26"/>
        <v>6</v>
      </c>
      <c r="R83">
        <f t="shared" ca="1" si="27"/>
        <v>8</v>
      </c>
      <c r="S83">
        <f t="shared" ca="1" si="28"/>
        <v>6</v>
      </c>
      <c r="T83">
        <f t="shared" ca="1" si="29"/>
        <v>5</v>
      </c>
      <c r="U83" t="str">
        <f t="shared" si="30"/>
        <v>SouthAmerica</v>
      </c>
      <c r="V83" s="1">
        <f t="shared" ca="1" si="31"/>
        <v>6.2857142857142856</v>
      </c>
      <c r="W83">
        <f>VLOOKUP(M83,Countries!$D$5:$F$251,3,FALSE)</f>
        <v>6300000</v>
      </c>
      <c r="X83" s="49">
        <f t="shared" ca="1" si="32"/>
        <v>4.638809292264894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33"/>
        <v>23</v>
      </c>
      <c r="F84">
        <f t="shared" ca="1" si="33"/>
        <v>23</v>
      </c>
      <c r="G84">
        <f t="shared" ca="1" si="33"/>
        <v>23</v>
      </c>
      <c r="H84">
        <f t="shared" ca="1" si="33"/>
        <v>23</v>
      </c>
      <c r="I84">
        <f t="shared" ca="1" si="33"/>
        <v>23</v>
      </c>
      <c r="J84">
        <f t="shared" ca="1" si="33"/>
        <v>25</v>
      </c>
      <c r="K84">
        <f t="shared" ca="1" si="33"/>
        <v>28</v>
      </c>
      <c r="L84">
        <f t="shared" ca="1" si="33"/>
        <v>29</v>
      </c>
      <c r="M84" s="103" t="str">
        <f t="shared" si="22"/>
        <v>Montana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2</v>
      </c>
      <c r="S84">
        <f t="shared" ca="1" si="28"/>
        <v>3</v>
      </c>
      <c r="T84">
        <f t="shared" ca="1" si="29"/>
        <v>1</v>
      </c>
      <c r="U84" t="str">
        <f t="shared" si="30"/>
        <v>USA</v>
      </c>
      <c r="V84" s="1">
        <f t="shared" ca="1" si="31"/>
        <v>0.8571428571428571</v>
      </c>
      <c r="W84">
        <f>VLOOKUP(M84,Countries!$D$5:$F$251,3,FALSE)</f>
        <v>1070000</v>
      </c>
      <c r="X84" s="49">
        <f t="shared" ca="1" si="32"/>
        <v>3.7588167444073763E-2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t="shared" ca="1" si="33"/>
        <v>16</v>
      </c>
      <c r="F85">
        <f t="shared" ca="1" si="33"/>
        <v>17</v>
      </c>
      <c r="G85">
        <f t="shared" ca="1" si="33"/>
        <v>17</v>
      </c>
      <c r="H85">
        <f t="shared" ca="1" si="33"/>
        <v>18</v>
      </c>
      <c r="I85">
        <f t="shared" ca="1" si="33"/>
        <v>18</v>
      </c>
      <c r="J85">
        <f t="shared" ca="1" si="33"/>
        <v>18</v>
      </c>
      <c r="K85">
        <f t="shared" ca="1" si="33"/>
        <v>19</v>
      </c>
      <c r="L85">
        <f t="shared" ca="1" si="33"/>
        <v>19</v>
      </c>
      <c r="M85" s="103" t="str">
        <f t="shared" si="22"/>
        <v>Cabo Verde</v>
      </c>
      <c r="N85">
        <f t="shared" ca="1" si="23"/>
        <v>1</v>
      </c>
      <c r="O85">
        <f t="shared" ca="1" si="24"/>
        <v>0</v>
      </c>
      <c r="P85">
        <f t="shared" ca="1" si="25"/>
        <v>1</v>
      </c>
      <c r="Q85">
        <f t="shared" ca="1" si="26"/>
        <v>0</v>
      </c>
      <c r="R85">
        <f t="shared" ca="1" si="27"/>
        <v>0</v>
      </c>
      <c r="S85">
        <f t="shared" ca="1" si="28"/>
        <v>1</v>
      </c>
      <c r="T85">
        <f t="shared" ca="1" si="29"/>
        <v>0</v>
      </c>
      <c r="U85" t="str">
        <f t="shared" si="30"/>
        <v>Europe</v>
      </c>
      <c r="V85" s="1">
        <f t="shared" ca="1" si="31"/>
        <v>0.42857142857142855</v>
      </c>
      <c r="W85">
        <f>VLOOKUP(M85,Countries!$D$5:$F$251,3,FALSE)</f>
        <v>544000</v>
      </c>
      <c r="X85" s="49">
        <f t="shared" ca="1" si="32"/>
        <v>3.6989306663330834E-2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t="shared" ca="1" si="33"/>
        <v>74</v>
      </c>
      <c r="F86">
        <f t="shared" ca="1" si="33"/>
        <v>76</v>
      </c>
      <c r="G86">
        <f t="shared" ca="1" si="33"/>
        <v>79</v>
      </c>
      <c r="H86">
        <f t="shared" ca="1" si="33"/>
        <v>81</v>
      </c>
      <c r="I86">
        <f t="shared" ca="1" si="33"/>
        <v>83</v>
      </c>
      <c r="J86">
        <f t="shared" ca="1" si="33"/>
        <v>83</v>
      </c>
      <c r="K86">
        <f t="shared" ca="1" si="33"/>
        <v>85</v>
      </c>
      <c r="L86">
        <f t="shared" ca="1" si="33"/>
        <v>89</v>
      </c>
      <c r="M86" s="103" t="str">
        <f t="shared" si="22"/>
        <v>Albania</v>
      </c>
      <c r="N86">
        <f t="shared" ca="1" si="23"/>
        <v>2</v>
      </c>
      <c r="O86">
        <f t="shared" ca="1" si="24"/>
        <v>3</v>
      </c>
      <c r="P86">
        <f t="shared" ca="1" si="25"/>
        <v>2</v>
      </c>
      <c r="Q86">
        <f t="shared" ca="1" si="26"/>
        <v>2</v>
      </c>
      <c r="R86">
        <f t="shared" ca="1" si="27"/>
        <v>0</v>
      </c>
      <c r="S86">
        <f t="shared" ca="1" si="28"/>
        <v>2</v>
      </c>
      <c r="T86">
        <f t="shared" ca="1" si="29"/>
        <v>4</v>
      </c>
      <c r="U86" t="str">
        <f t="shared" si="30"/>
        <v>Europe</v>
      </c>
      <c r="V86" s="1">
        <f t="shared" ca="1" si="31"/>
        <v>2.1428571428571428</v>
      </c>
      <c r="W86">
        <f>VLOOKUP(M86,Countries!$D$5:$F$251,3,FALSE)</f>
        <v>2800000</v>
      </c>
      <c r="X86" s="49">
        <f t="shared" ca="1" si="32"/>
        <v>3.5970484280775386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ref="E87:L96" ca="1" si="34">INDEX(_Death_Data,MATCH($D87,_Death_Country,0),MATCH(E$6,_Death_Day,0))</f>
        <v>512</v>
      </c>
      <c r="F87">
        <f t="shared" ca="1" si="34"/>
        <v>512</v>
      </c>
      <c r="G87">
        <f t="shared" ca="1" si="34"/>
        <v>512</v>
      </c>
      <c r="H87">
        <f t="shared" ca="1" si="34"/>
        <v>514</v>
      </c>
      <c r="I87">
        <f t="shared" ca="1" si="34"/>
        <v>515</v>
      </c>
      <c r="J87">
        <f t="shared" ca="1" si="34"/>
        <v>517</v>
      </c>
      <c r="K87">
        <f t="shared" ca="1" si="34"/>
        <v>517</v>
      </c>
      <c r="L87">
        <f t="shared" ca="1" si="34"/>
        <v>517</v>
      </c>
      <c r="M87" s="103" t="str">
        <f t="shared" si="22"/>
        <v>Delaware</v>
      </c>
      <c r="N87">
        <f t="shared" ca="1" si="23"/>
        <v>0</v>
      </c>
      <c r="O87">
        <f t="shared" ca="1" si="24"/>
        <v>0</v>
      </c>
      <c r="P87">
        <f t="shared" ca="1" si="25"/>
        <v>2</v>
      </c>
      <c r="Q87">
        <f t="shared" ca="1" si="26"/>
        <v>1</v>
      </c>
      <c r="R87">
        <f t="shared" ca="1" si="27"/>
        <v>2</v>
      </c>
      <c r="S87">
        <f t="shared" ca="1" si="28"/>
        <v>0</v>
      </c>
      <c r="T87">
        <f t="shared" ca="1" si="29"/>
        <v>0</v>
      </c>
      <c r="U87" t="str">
        <f t="shared" si="30"/>
        <v>USA</v>
      </c>
      <c r="V87" s="1">
        <f t="shared" ca="1" si="31"/>
        <v>0.7142857142857143</v>
      </c>
      <c r="W87">
        <f>VLOOKUP(M87,Countries!$D$5:$F$251,3,FALSE)</f>
        <v>970000</v>
      </c>
      <c r="X87" s="49">
        <f t="shared" ca="1" si="32"/>
        <v>3.4657899912375056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34"/>
        <v>93</v>
      </c>
      <c r="F88">
        <f t="shared" ca="1" si="34"/>
        <v>93</v>
      </c>
      <c r="G88">
        <f t="shared" ca="1" si="34"/>
        <v>94</v>
      </c>
      <c r="H88">
        <f t="shared" ca="1" si="34"/>
        <v>94</v>
      </c>
      <c r="I88">
        <f t="shared" ca="1" si="34"/>
        <v>98</v>
      </c>
      <c r="J88">
        <f t="shared" ca="1" si="34"/>
        <v>100</v>
      </c>
      <c r="K88">
        <f t="shared" ca="1" si="34"/>
        <v>101</v>
      </c>
      <c r="L88">
        <f t="shared" ca="1" si="34"/>
        <v>102</v>
      </c>
      <c r="M88" s="103" t="str">
        <f t="shared" si="22"/>
        <v>Idaho</v>
      </c>
      <c r="N88">
        <f t="shared" ca="1" si="23"/>
        <v>0</v>
      </c>
      <c r="O88">
        <f t="shared" ca="1" si="24"/>
        <v>1</v>
      </c>
      <c r="P88">
        <f t="shared" ca="1" si="25"/>
        <v>0</v>
      </c>
      <c r="Q88">
        <f t="shared" ca="1" si="26"/>
        <v>4</v>
      </c>
      <c r="R88">
        <f t="shared" ca="1" si="27"/>
        <v>2</v>
      </c>
      <c r="S88">
        <f t="shared" ca="1" si="28"/>
        <v>1</v>
      </c>
      <c r="T88">
        <f t="shared" ca="1" si="29"/>
        <v>1</v>
      </c>
      <c r="U88" t="str">
        <f t="shared" si="30"/>
        <v>USA</v>
      </c>
      <c r="V88" s="1">
        <f t="shared" ca="1" si="31"/>
        <v>1.2857142857142858</v>
      </c>
      <c r="W88">
        <f>VLOOKUP(M88,Countries!$D$5:$F$251,3,FALSE)</f>
        <v>1790000</v>
      </c>
      <c r="X88" s="49">
        <f t="shared" ca="1" si="32"/>
        <v>3.3834798626725532E-2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t="shared" ca="1" si="34"/>
        <v>1605</v>
      </c>
      <c r="F89">
        <f t="shared" ca="1" si="34"/>
        <v>1614</v>
      </c>
      <c r="G89">
        <f t="shared" ca="1" si="34"/>
        <v>1620</v>
      </c>
      <c r="H89">
        <f t="shared" ca="1" si="34"/>
        <v>1629</v>
      </c>
      <c r="I89">
        <f t="shared" ca="1" si="34"/>
        <v>1631</v>
      </c>
      <c r="J89">
        <f t="shared" ca="1" si="34"/>
        <v>1644</v>
      </c>
      <c r="K89">
        <f t="shared" ca="1" si="34"/>
        <v>1646</v>
      </c>
      <c r="L89">
        <f t="shared" ca="1" si="34"/>
        <v>1654</v>
      </c>
      <c r="M89" s="103" t="str">
        <f t="shared" si="22"/>
        <v>Portugal</v>
      </c>
      <c r="N89">
        <f t="shared" ca="1" si="23"/>
        <v>9</v>
      </c>
      <c r="O89">
        <f t="shared" ca="1" si="24"/>
        <v>6</v>
      </c>
      <c r="P89">
        <f t="shared" ca="1" si="25"/>
        <v>9</v>
      </c>
      <c r="Q89">
        <f t="shared" ca="1" si="26"/>
        <v>2</v>
      </c>
      <c r="R89">
        <f t="shared" ca="1" si="27"/>
        <v>13</v>
      </c>
      <c r="S89">
        <f t="shared" ca="1" si="28"/>
        <v>2</v>
      </c>
      <c r="T89">
        <f t="shared" ca="1" si="29"/>
        <v>8</v>
      </c>
      <c r="U89" t="str">
        <f t="shared" si="30"/>
        <v>Europe</v>
      </c>
      <c r="V89" s="1">
        <f t="shared" ca="1" si="31"/>
        <v>7</v>
      </c>
      <c r="W89">
        <f>VLOOKUP(M89,Countries!$D$5:$F$251,3,FALSE)</f>
        <v>10600000</v>
      </c>
      <c r="X89" s="49">
        <f t="shared" ca="1" si="32"/>
        <v>3.1192517360692555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34"/>
        <v>199437</v>
      </c>
      <c r="F90">
        <f t="shared" ca="1" si="34"/>
        <v>199746</v>
      </c>
      <c r="G90">
        <f t="shared" ca="1" si="34"/>
        <v>200074</v>
      </c>
      <c r="H90">
        <f t="shared" ca="1" si="34"/>
        <v>200672</v>
      </c>
      <c r="I90">
        <f t="shared" ca="1" si="34"/>
        <v>201196</v>
      </c>
      <c r="J90">
        <f t="shared" ca="1" si="34"/>
        <v>201709</v>
      </c>
      <c r="K90">
        <f t="shared" ca="1" si="34"/>
        <v>202153</v>
      </c>
      <c r="L90">
        <f t="shared" ca="1" si="34"/>
        <v>202665</v>
      </c>
      <c r="M90" s="103" t="str">
        <f t="shared" si="22"/>
        <v>Europe</v>
      </c>
      <c r="N90">
        <f t="shared" ca="1" si="23"/>
        <v>309</v>
      </c>
      <c r="O90">
        <f t="shared" ca="1" si="24"/>
        <v>328</v>
      </c>
      <c r="P90">
        <f t="shared" ca="1" si="25"/>
        <v>598</v>
      </c>
      <c r="Q90">
        <f t="shared" ca="1" si="26"/>
        <v>524</v>
      </c>
      <c r="R90">
        <f t="shared" ca="1" si="27"/>
        <v>513</v>
      </c>
      <c r="S90">
        <f t="shared" ca="1" si="28"/>
        <v>444</v>
      </c>
      <c r="T90">
        <f t="shared" ca="1" si="29"/>
        <v>512</v>
      </c>
      <c r="U90" t="str">
        <f t="shared" si="30"/>
        <v>ContEurope</v>
      </c>
      <c r="V90" s="1">
        <f t="shared" ca="1" si="31"/>
        <v>461.14285714285717</v>
      </c>
      <c r="W90">
        <f>VLOOKUP(M90,Countries!$D$5:$F$251,3,FALSE)</f>
        <v>694000000</v>
      </c>
      <c r="X90" s="49">
        <f t="shared" ca="1" si="32"/>
        <v>3.1379809262296637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34"/>
        <v>13</v>
      </c>
      <c r="F91">
        <f t="shared" ca="1" si="34"/>
        <v>13</v>
      </c>
      <c r="G91">
        <f t="shared" ca="1" si="34"/>
        <v>13</v>
      </c>
      <c r="H91">
        <f t="shared" ca="1" si="34"/>
        <v>14</v>
      </c>
      <c r="I91">
        <f t="shared" ca="1" si="34"/>
        <v>14</v>
      </c>
      <c r="J91">
        <f t="shared" ca="1" si="34"/>
        <v>17</v>
      </c>
      <c r="K91">
        <f t="shared" ca="1" si="34"/>
        <v>18</v>
      </c>
      <c r="L91">
        <f t="shared" ca="1" si="34"/>
        <v>18</v>
      </c>
      <c r="M91" s="103" t="str">
        <f t="shared" si="22"/>
        <v>Eswatini</v>
      </c>
      <c r="N91">
        <f t="shared" ca="1" si="23"/>
        <v>0</v>
      </c>
      <c r="O91">
        <f t="shared" ca="1" si="24"/>
        <v>0</v>
      </c>
      <c r="P91">
        <f t="shared" ca="1" si="25"/>
        <v>1</v>
      </c>
      <c r="Q91">
        <f t="shared" ca="1" si="26"/>
        <v>0</v>
      </c>
      <c r="R91">
        <f t="shared" ca="1" si="27"/>
        <v>3</v>
      </c>
      <c r="S91">
        <f t="shared" ca="1" si="28"/>
        <v>1</v>
      </c>
      <c r="T91">
        <f t="shared" ca="1" si="29"/>
        <v>0</v>
      </c>
      <c r="U91" t="str">
        <f t="shared" si="30"/>
        <v>Africa</v>
      </c>
      <c r="V91" s="1">
        <f t="shared" ca="1" si="31"/>
        <v>0.7142857142857143</v>
      </c>
      <c r="W91">
        <f>VLOOKUP(M91,Countries!$D$5:$F$251,3,FALSE)</f>
        <v>1136000</v>
      </c>
      <c r="X91" s="49">
        <f t="shared" ca="1" si="32"/>
        <v>2.9744090630164838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t="shared" ca="1" si="34"/>
        <v>13</v>
      </c>
      <c r="F92">
        <f t="shared" ca="1" si="34"/>
        <v>13</v>
      </c>
      <c r="G92">
        <f t="shared" ca="1" si="34"/>
        <v>13</v>
      </c>
      <c r="H92">
        <f t="shared" ca="1" si="34"/>
        <v>13</v>
      </c>
      <c r="I92">
        <f t="shared" ca="1" si="34"/>
        <v>13</v>
      </c>
      <c r="J92">
        <f t="shared" ca="1" si="34"/>
        <v>14</v>
      </c>
      <c r="K92">
        <f t="shared" ca="1" si="34"/>
        <v>14</v>
      </c>
      <c r="L92">
        <f t="shared" ca="1" si="34"/>
        <v>14</v>
      </c>
      <c r="M92" s="103" t="str">
        <f t="shared" si="22"/>
        <v>Sao Tome and Principe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0</v>
      </c>
      <c r="R92">
        <f t="shared" ca="1" si="27"/>
        <v>1</v>
      </c>
      <c r="S92">
        <f t="shared" ca="1" si="28"/>
        <v>0</v>
      </c>
      <c r="T92">
        <f t="shared" ca="1" si="29"/>
        <v>0</v>
      </c>
      <c r="U92" t="str">
        <f t="shared" si="30"/>
        <v>SouthAmerica</v>
      </c>
      <c r="V92" s="1">
        <f t="shared" ca="1" si="31"/>
        <v>0.14285714285714285</v>
      </c>
      <c r="W92">
        <f>VLOOKUP(M92,Countries!$D$5:$F$251,3,FALSE)</f>
        <v>211028</v>
      </c>
      <c r="X92" s="49">
        <f t="shared" ca="1" si="32"/>
        <v>3.195068156131915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34"/>
        <v>213</v>
      </c>
      <c r="F93">
        <f t="shared" ca="1" si="34"/>
        <v>215</v>
      </c>
      <c r="G93">
        <f t="shared" ca="1" si="34"/>
        <v>215</v>
      </c>
      <c r="H93">
        <f t="shared" ca="1" si="34"/>
        <v>220</v>
      </c>
      <c r="I93">
        <f t="shared" ca="1" si="34"/>
        <v>224</v>
      </c>
      <c r="J93">
        <f t="shared" ca="1" si="34"/>
        <v>230</v>
      </c>
      <c r="K93">
        <f t="shared" ca="1" si="34"/>
        <v>232</v>
      </c>
      <c r="L93">
        <f t="shared" ca="1" si="34"/>
        <v>232</v>
      </c>
      <c r="M93" s="103" t="str">
        <f t="shared" si="22"/>
        <v>Oregon</v>
      </c>
      <c r="N93">
        <f t="shared" ca="1" si="23"/>
        <v>2</v>
      </c>
      <c r="O93">
        <f t="shared" ca="1" si="24"/>
        <v>0</v>
      </c>
      <c r="P93">
        <f t="shared" ca="1" si="25"/>
        <v>5</v>
      </c>
      <c r="Q93">
        <f t="shared" ca="1" si="26"/>
        <v>4</v>
      </c>
      <c r="R93">
        <f t="shared" ca="1" si="27"/>
        <v>6</v>
      </c>
      <c r="S93">
        <f t="shared" ca="1" si="28"/>
        <v>2</v>
      </c>
      <c r="T93">
        <f t="shared" ca="1" si="29"/>
        <v>0</v>
      </c>
      <c r="U93" t="str">
        <f t="shared" si="30"/>
        <v>USA</v>
      </c>
      <c r="V93" s="1">
        <f t="shared" ca="1" si="31"/>
        <v>2.7142857142857144</v>
      </c>
      <c r="W93">
        <f>VLOOKUP(M93,Countries!$D$5:$F$251,3,FALSE)</f>
        <v>4220000</v>
      </c>
      <c r="X93" s="49">
        <f t="shared" ca="1" si="32"/>
        <v>3.0405626943285274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34"/>
        <v>826</v>
      </c>
      <c r="F94">
        <f t="shared" ca="1" si="34"/>
        <v>864</v>
      </c>
      <c r="G94">
        <f t="shared" ca="1" si="34"/>
        <v>898</v>
      </c>
      <c r="H94">
        <f t="shared" ca="1" si="34"/>
        <v>920</v>
      </c>
      <c r="I94">
        <f t="shared" ca="1" si="34"/>
        <v>936</v>
      </c>
      <c r="J94">
        <f t="shared" ca="1" si="34"/>
        <v>957</v>
      </c>
      <c r="K94">
        <f t="shared" ca="1" si="34"/>
        <v>971</v>
      </c>
      <c r="L94">
        <f t="shared" ca="1" si="34"/>
        <v>994</v>
      </c>
      <c r="M94" s="103" t="str">
        <f t="shared" si="22"/>
        <v>Afghanistan</v>
      </c>
      <c r="N94">
        <f t="shared" ca="1" si="23"/>
        <v>38</v>
      </c>
      <c r="O94">
        <f t="shared" ca="1" si="24"/>
        <v>34</v>
      </c>
      <c r="P94">
        <f t="shared" ca="1" si="25"/>
        <v>22</v>
      </c>
      <c r="Q94">
        <f t="shared" ca="1" si="26"/>
        <v>16</v>
      </c>
      <c r="R94">
        <f t="shared" ca="1" si="27"/>
        <v>21</v>
      </c>
      <c r="S94">
        <f t="shared" ca="1" si="28"/>
        <v>14</v>
      </c>
      <c r="T94">
        <f t="shared" ca="1" si="29"/>
        <v>23</v>
      </c>
      <c r="U94" t="str">
        <f t="shared" si="30"/>
        <v>Asia</v>
      </c>
      <c r="V94" s="1">
        <f t="shared" ca="1" si="31"/>
        <v>24</v>
      </c>
      <c r="W94">
        <f>VLOOKUP(M94,Countries!$D$5:$F$251,3,FALSE)</f>
        <v>33400000</v>
      </c>
      <c r="X94" s="49">
        <f t="shared" ca="1" si="32"/>
        <v>3.3847848352671149E-2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t="shared" ca="1" si="34"/>
        <v>418</v>
      </c>
      <c r="F95">
        <f t="shared" ca="1" si="34"/>
        <v>423</v>
      </c>
      <c r="G95">
        <f t="shared" ca="1" si="34"/>
        <v>429</v>
      </c>
      <c r="H95">
        <f t="shared" ca="1" si="34"/>
        <v>436</v>
      </c>
      <c r="I95">
        <f t="shared" ca="1" si="34"/>
        <v>443</v>
      </c>
      <c r="J95">
        <f t="shared" ca="1" si="34"/>
        <v>449</v>
      </c>
      <c r="K95">
        <f t="shared" ca="1" si="34"/>
        <v>454</v>
      </c>
      <c r="L95">
        <f t="shared" ca="1" si="34"/>
        <v>459</v>
      </c>
      <c r="M95" s="103" t="str">
        <f t="shared" si="22"/>
        <v>Belarus</v>
      </c>
      <c r="N95">
        <f t="shared" ca="1" si="23"/>
        <v>5</v>
      </c>
      <c r="O95">
        <f t="shared" ca="1" si="24"/>
        <v>6</v>
      </c>
      <c r="P95">
        <f t="shared" ca="1" si="25"/>
        <v>7</v>
      </c>
      <c r="Q95">
        <f t="shared" ca="1" si="26"/>
        <v>7</v>
      </c>
      <c r="R95">
        <f t="shared" ca="1" si="27"/>
        <v>6</v>
      </c>
      <c r="S95">
        <f t="shared" ca="1" si="28"/>
        <v>5</v>
      </c>
      <c r="T95">
        <f t="shared" ca="1" si="29"/>
        <v>5</v>
      </c>
      <c r="U95" t="str">
        <f t="shared" si="30"/>
        <v>Europe</v>
      </c>
      <c r="V95" s="1">
        <f t="shared" ca="1" si="31"/>
        <v>5.8571428571428568</v>
      </c>
      <c r="W95">
        <f>VLOOKUP(M95,Countries!$D$5:$F$251,3,FALSE)</f>
        <v>9500000</v>
      </c>
      <c r="X95" s="49">
        <f t="shared" ca="1" si="32"/>
        <v>2.9182374739926225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34"/>
        <v>530569</v>
      </c>
      <c r="F96">
        <f t="shared" ca="1" si="34"/>
        <v>534079</v>
      </c>
      <c r="G96">
        <f t="shared" ca="1" si="34"/>
        <v>537870</v>
      </c>
      <c r="H96">
        <f t="shared" ca="1" si="34"/>
        <v>543975</v>
      </c>
      <c r="I96">
        <f t="shared" ca="1" si="34"/>
        <v>549279</v>
      </c>
      <c r="J96">
        <f t="shared" ca="1" si="34"/>
        <v>554734</v>
      </c>
      <c r="K96">
        <f t="shared" ca="1" si="34"/>
        <v>560017</v>
      </c>
      <c r="L96">
        <f t="shared" ca="1" si="34"/>
        <v>564945</v>
      </c>
      <c r="M96" s="103" t="str">
        <f t="shared" si="22"/>
        <v>World</v>
      </c>
      <c r="N96">
        <f t="shared" ca="1" si="23"/>
        <v>3510</v>
      </c>
      <c r="O96">
        <f t="shared" ca="1" si="24"/>
        <v>3791</v>
      </c>
      <c r="P96">
        <f t="shared" ca="1" si="25"/>
        <v>6105</v>
      </c>
      <c r="Q96">
        <f t="shared" ca="1" si="26"/>
        <v>5304</v>
      </c>
      <c r="R96">
        <f t="shared" ca="1" si="27"/>
        <v>5455</v>
      </c>
      <c r="S96">
        <f t="shared" ca="1" si="28"/>
        <v>5283</v>
      </c>
      <c r="T96">
        <f t="shared" ca="1" si="29"/>
        <v>4928</v>
      </c>
      <c r="U96" t="str">
        <f t="shared" si="30"/>
        <v>World</v>
      </c>
      <c r="V96" s="1">
        <f t="shared" ca="1" si="31"/>
        <v>4910.8571428571431</v>
      </c>
      <c r="W96">
        <f>VLOOKUP(M96,Countries!$D$5:$F$251,3,FALSE)</f>
        <v>7800000000</v>
      </c>
      <c r="X96" s="49">
        <f t="shared" ca="1" si="32"/>
        <v>2.9781928981154112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ref="E97:L106" ca="1" si="35">INDEX(_Death_Data,MATCH($D97,_Death_Country,0),MATCH(E$6,_Death_Day,0))</f>
        <v>796</v>
      </c>
      <c r="F97">
        <f t="shared" ca="1" si="35"/>
        <v>796</v>
      </c>
      <c r="G97">
        <f t="shared" ca="1" si="35"/>
        <v>796</v>
      </c>
      <c r="H97">
        <f t="shared" ca="1" si="35"/>
        <v>805</v>
      </c>
      <c r="I97">
        <f t="shared" ca="1" si="35"/>
        <v>807</v>
      </c>
      <c r="J97">
        <f t="shared" ca="1" si="35"/>
        <v>809</v>
      </c>
      <c r="K97">
        <f t="shared" ca="1" si="35"/>
        <v>814</v>
      </c>
      <c r="L97">
        <f t="shared" ca="1" si="35"/>
        <v>821</v>
      </c>
      <c r="M97" s="103" t="str">
        <f t="shared" si="22"/>
        <v>Wisconsin</v>
      </c>
      <c r="N97">
        <f t="shared" ca="1" si="23"/>
        <v>0</v>
      </c>
      <c r="O97">
        <f t="shared" ca="1" si="24"/>
        <v>0</v>
      </c>
      <c r="P97">
        <f t="shared" ca="1" si="25"/>
        <v>9</v>
      </c>
      <c r="Q97">
        <f t="shared" ca="1" si="26"/>
        <v>2</v>
      </c>
      <c r="R97">
        <f t="shared" ca="1" si="27"/>
        <v>2</v>
      </c>
      <c r="S97">
        <f t="shared" ca="1" si="28"/>
        <v>5</v>
      </c>
      <c r="T97">
        <f t="shared" ca="1" si="29"/>
        <v>7</v>
      </c>
      <c r="U97" t="str">
        <f t="shared" si="30"/>
        <v>USA</v>
      </c>
      <c r="V97" s="1">
        <f t="shared" ca="1" si="31"/>
        <v>3.5714285714285716</v>
      </c>
      <c r="W97">
        <f>VLOOKUP(M97,Countries!$D$5:$F$251,3,FALSE)</f>
        <v>5820000</v>
      </c>
      <c r="X97" s="49">
        <f t="shared" ca="1" si="32"/>
        <v>2.9049381687486088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35"/>
        <v>1701</v>
      </c>
      <c r="F98">
        <f t="shared" ca="1" si="35"/>
        <v>1701</v>
      </c>
      <c r="G98">
        <f t="shared" ca="1" si="35"/>
        <v>1691</v>
      </c>
      <c r="H98">
        <f t="shared" ca="1" si="35"/>
        <v>1696</v>
      </c>
      <c r="I98">
        <f t="shared" ca="1" si="35"/>
        <v>1704</v>
      </c>
      <c r="J98">
        <f t="shared" ca="1" si="35"/>
        <v>1706</v>
      </c>
      <c r="K98">
        <f t="shared" ca="1" si="35"/>
        <v>1724</v>
      </c>
      <c r="L98">
        <f t="shared" ca="1" si="35"/>
        <v>1725</v>
      </c>
      <c r="M98" s="103" t="str">
        <f t="shared" si="22"/>
        <v>Colorado</v>
      </c>
      <c r="N98">
        <f t="shared" ca="1" si="23"/>
        <v>0</v>
      </c>
      <c r="O98">
        <f t="shared" ca="1" si="24"/>
        <v>-10</v>
      </c>
      <c r="P98">
        <f t="shared" ca="1" si="25"/>
        <v>5</v>
      </c>
      <c r="Q98">
        <f t="shared" ca="1" si="26"/>
        <v>8</v>
      </c>
      <c r="R98">
        <f t="shared" ca="1" si="27"/>
        <v>2</v>
      </c>
      <c r="S98">
        <f t="shared" ca="1" si="28"/>
        <v>18</v>
      </c>
      <c r="T98">
        <f t="shared" ca="1" si="29"/>
        <v>1</v>
      </c>
      <c r="U98" t="str">
        <f t="shared" si="30"/>
        <v>USA</v>
      </c>
      <c r="V98" s="1">
        <f t="shared" ca="1" si="31"/>
        <v>3.4285714285714284</v>
      </c>
      <c r="W98">
        <f>VLOOKUP(M98,Countries!$D$5:$F$251,3,FALSE)</f>
        <v>5760000</v>
      </c>
      <c r="X98" s="49">
        <f t="shared" ca="1" si="32"/>
        <v>2.820247817345131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35"/>
        <v>55</v>
      </c>
      <c r="F99">
        <f t="shared" ca="1" si="35"/>
        <v>55</v>
      </c>
      <c r="G99">
        <f t="shared" ca="1" si="35"/>
        <v>55</v>
      </c>
      <c r="H99">
        <f t="shared" ca="1" si="35"/>
        <v>55</v>
      </c>
      <c r="I99">
        <f t="shared" ca="1" si="35"/>
        <v>55</v>
      </c>
      <c r="J99">
        <f t="shared" ca="1" si="35"/>
        <v>56</v>
      </c>
      <c r="K99">
        <f t="shared" ca="1" si="35"/>
        <v>56</v>
      </c>
      <c r="L99">
        <f t="shared" ca="1" si="35"/>
        <v>56</v>
      </c>
      <c r="M99" s="103" t="str">
        <f t="shared" si="22"/>
        <v>Djibouti</v>
      </c>
      <c r="N99">
        <f t="shared" ca="1" si="23"/>
        <v>0</v>
      </c>
      <c r="O99">
        <f t="shared" ca="1" si="24"/>
        <v>0</v>
      </c>
      <c r="P99">
        <f t="shared" ca="1" si="25"/>
        <v>0</v>
      </c>
      <c r="Q99">
        <f t="shared" ca="1" si="26"/>
        <v>0</v>
      </c>
      <c r="R99">
        <f t="shared" ca="1" si="27"/>
        <v>1</v>
      </c>
      <c r="S99">
        <f t="shared" ca="1" si="28"/>
        <v>0</v>
      </c>
      <c r="T99">
        <f t="shared" ca="1" si="29"/>
        <v>0</v>
      </c>
      <c r="U99" t="str">
        <f t="shared" si="30"/>
        <v>Asia</v>
      </c>
      <c r="V99" s="1">
        <f t="shared" ca="1" si="31"/>
        <v>0.14285714285714285</v>
      </c>
      <c r="W99">
        <f>VLOOKUP(M99,Countries!$D$5:$F$251,3,FALSE)</f>
        <v>958000</v>
      </c>
      <c r="X99" s="49">
        <f t="shared" ca="1" si="32"/>
        <v>7.2179048591636949E-3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35"/>
        <v>283</v>
      </c>
      <c r="F100">
        <f t="shared" ca="1" si="35"/>
        <v>284</v>
      </c>
      <c r="G100">
        <f t="shared" ca="1" si="35"/>
        <v>285</v>
      </c>
      <c r="H100">
        <f t="shared" ca="1" si="35"/>
        <v>289</v>
      </c>
      <c r="I100">
        <f t="shared" ca="1" si="35"/>
        <v>289</v>
      </c>
      <c r="J100">
        <f t="shared" ca="1" si="35"/>
        <v>293</v>
      </c>
      <c r="K100">
        <f t="shared" ca="1" si="35"/>
        <v>293</v>
      </c>
      <c r="L100">
        <f t="shared" ca="1" si="35"/>
        <v>295</v>
      </c>
      <c r="M100" s="103" t="str">
        <f t="shared" si="22"/>
        <v>Kansas</v>
      </c>
      <c r="N100">
        <f t="shared" ca="1" si="23"/>
        <v>1</v>
      </c>
      <c r="O100">
        <f t="shared" ca="1" si="24"/>
        <v>1</v>
      </c>
      <c r="P100">
        <f t="shared" ca="1" si="25"/>
        <v>4</v>
      </c>
      <c r="Q100">
        <f t="shared" ca="1" si="26"/>
        <v>0</v>
      </c>
      <c r="R100">
        <f t="shared" ca="1" si="27"/>
        <v>4</v>
      </c>
      <c r="S100">
        <f t="shared" ca="1" si="28"/>
        <v>0</v>
      </c>
      <c r="T100">
        <f t="shared" ca="1" si="29"/>
        <v>2</v>
      </c>
      <c r="U100" t="str">
        <f t="shared" si="30"/>
        <v>USA</v>
      </c>
      <c r="V100" s="1">
        <f t="shared" ca="1" si="31"/>
        <v>1.7142857142857142</v>
      </c>
      <c r="W100">
        <f>VLOOKUP(M100,Countries!$D$5:$F$251,3,FALSE)</f>
        <v>2910000</v>
      </c>
      <c r="X100" s="49">
        <f t="shared" ca="1" si="32"/>
        <v>2.791984859352465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35"/>
        <v>4619</v>
      </c>
      <c r="F101">
        <f t="shared" ca="1" si="35"/>
        <v>4762</v>
      </c>
      <c r="G101">
        <f t="shared" ca="1" si="35"/>
        <v>4839</v>
      </c>
      <c r="H101">
        <f t="shared" ca="1" si="35"/>
        <v>4922</v>
      </c>
      <c r="I101">
        <f t="shared" ca="1" si="35"/>
        <v>4983</v>
      </c>
      <c r="J101">
        <f t="shared" ca="1" si="35"/>
        <v>5058</v>
      </c>
      <c r="K101">
        <f t="shared" ca="1" si="35"/>
        <v>5123</v>
      </c>
      <c r="L101">
        <f t="shared" ca="1" si="35"/>
        <v>5197</v>
      </c>
      <c r="M101" s="103" t="str">
        <f t="shared" si="22"/>
        <v>Pakistan</v>
      </c>
      <c r="N101">
        <f t="shared" ca="1" si="23"/>
        <v>143</v>
      </c>
      <c r="O101">
        <f t="shared" ca="1" si="24"/>
        <v>77</v>
      </c>
      <c r="P101">
        <f t="shared" ca="1" si="25"/>
        <v>83</v>
      </c>
      <c r="Q101">
        <f t="shared" ca="1" si="26"/>
        <v>61</v>
      </c>
      <c r="R101">
        <f t="shared" ca="1" si="27"/>
        <v>75</v>
      </c>
      <c r="S101">
        <f t="shared" ca="1" si="28"/>
        <v>65</v>
      </c>
      <c r="T101">
        <f t="shared" ca="1" si="29"/>
        <v>74</v>
      </c>
      <c r="U101" t="str">
        <f t="shared" si="30"/>
        <v>Asia</v>
      </c>
      <c r="V101" s="1">
        <f t="shared" ca="1" si="31"/>
        <v>82.571428571428569</v>
      </c>
      <c r="W101">
        <f>VLOOKUP(M101,Countries!$D$5:$F$251,3,FALSE)</f>
        <v>180400000</v>
      </c>
      <c r="X101" s="49">
        <f t="shared" ca="1" si="32"/>
        <v>2.1828752877835211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35"/>
        <v>155</v>
      </c>
      <c r="F102">
        <f t="shared" ca="1" si="35"/>
        <v>155</v>
      </c>
      <c r="G102">
        <f t="shared" ca="1" si="35"/>
        <v>155</v>
      </c>
      <c r="H102">
        <f t="shared" ca="1" si="35"/>
        <v>157</v>
      </c>
      <c r="I102">
        <f t="shared" ca="1" si="35"/>
        <v>159</v>
      </c>
      <c r="J102">
        <f t="shared" ca="1" si="35"/>
        <v>159</v>
      </c>
      <c r="K102">
        <f t="shared" ca="1" si="35"/>
        <v>159</v>
      </c>
      <c r="L102">
        <f t="shared" ca="1" si="35"/>
        <v>167</v>
      </c>
      <c r="M102" s="103" t="str">
        <f t="shared" si="22"/>
        <v>Puerto Rico</v>
      </c>
      <c r="N102">
        <f t="shared" ca="1" si="23"/>
        <v>0</v>
      </c>
      <c r="O102">
        <f t="shared" ca="1" si="24"/>
        <v>0</v>
      </c>
      <c r="P102">
        <f t="shared" ca="1" si="25"/>
        <v>2</v>
      </c>
      <c r="Q102">
        <f t="shared" ca="1" si="26"/>
        <v>2</v>
      </c>
      <c r="R102">
        <f t="shared" ca="1" si="27"/>
        <v>0</v>
      </c>
      <c r="S102">
        <f t="shared" ca="1" si="28"/>
        <v>0</v>
      </c>
      <c r="T102">
        <f t="shared" ca="1" si="29"/>
        <v>8</v>
      </c>
      <c r="U102" t="str">
        <f t="shared" si="30"/>
        <v>USA</v>
      </c>
      <c r="V102" s="1">
        <f t="shared" ca="1" si="31"/>
        <v>1.7142857142857142</v>
      </c>
      <c r="W102">
        <f>VLOOKUP(M102,Countries!$D$5:$F$251,3,FALSE)</f>
        <v>3194000</v>
      </c>
      <c r="X102" s="49">
        <f t="shared" ca="1" si="32"/>
        <v>2.5500613592985357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35"/>
        <v>107</v>
      </c>
      <c r="F103">
        <f t="shared" ca="1" si="35"/>
        <v>109</v>
      </c>
      <c r="G103">
        <f t="shared" ca="1" si="35"/>
        <v>109</v>
      </c>
      <c r="H103">
        <f t="shared" ca="1" si="35"/>
        <v>110</v>
      </c>
      <c r="I103">
        <f t="shared" ca="1" si="35"/>
        <v>110</v>
      </c>
      <c r="J103">
        <f t="shared" ca="1" si="35"/>
        <v>111</v>
      </c>
      <c r="K103">
        <f t="shared" ca="1" si="35"/>
        <v>111</v>
      </c>
      <c r="L103">
        <f t="shared" ca="1" si="35"/>
        <v>112</v>
      </c>
      <c r="M103" s="103" t="str">
        <f t="shared" si="22"/>
        <v>Maine</v>
      </c>
      <c r="N103">
        <f t="shared" ca="1" si="23"/>
        <v>2</v>
      </c>
      <c r="O103">
        <f t="shared" ca="1" si="24"/>
        <v>0</v>
      </c>
      <c r="P103">
        <f t="shared" ca="1" si="25"/>
        <v>1</v>
      </c>
      <c r="Q103">
        <f t="shared" ca="1" si="26"/>
        <v>0</v>
      </c>
      <c r="R103">
        <f t="shared" ca="1" si="27"/>
        <v>1</v>
      </c>
      <c r="S103">
        <f t="shared" ca="1" si="28"/>
        <v>0</v>
      </c>
      <c r="T103">
        <f t="shared" ca="1" si="29"/>
        <v>1</v>
      </c>
      <c r="U103" t="str">
        <f t="shared" si="30"/>
        <v>USA</v>
      </c>
      <c r="V103" s="1">
        <f t="shared" ca="1" si="31"/>
        <v>0.7142857142857143</v>
      </c>
      <c r="W103">
        <f>VLOOKUP(M103,Countries!$D$5:$F$251,3,FALSE)</f>
        <v>1340000</v>
      </c>
      <c r="X103" s="49">
        <f t="shared" ref="X103:X134" ca="1" si="36">V103/W103*$W$3/(1+V103/W103*$W$3)</f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35"/>
        <v>129</v>
      </c>
      <c r="F104">
        <f t="shared" ca="1" si="35"/>
        <v>130</v>
      </c>
      <c r="G104">
        <f t="shared" ca="1" si="35"/>
        <v>133</v>
      </c>
      <c r="H104">
        <f t="shared" ca="1" si="35"/>
        <v>135</v>
      </c>
      <c r="I104">
        <f t="shared" ca="1" si="35"/>
        <v>139</v>
      </c>
      <c r="J104">
        <f t="shared" ca="1" si="35"/>
        <v>144</v>
      </c>
      <c r="K104">
        <f t="shared" ca="1" si="35"/>
        <v>146</v>
      </c>
      <c r="L104">
        <f t="shared" ca="1" si="35"/>
        <v>147</v>
      </c>
      <c r="M104" s="103" t="str">
        <f t="shared" si="22"/>
        <v>Mauritania</v>
      </c>
      <c r="N104">
        <f t="shared" ca="1" si="23"/>
        <v>1</v>
      </c>
      <c r="O104">
        <f t="shared" ca="1" si="24"/>
        <v>3</v>
      </c>
      <c r="P104">
        <f t="shared" ca="1" si="25"/>
        <v>2</v>
      </c>
      <c r="Q104">
        <f t="shared" ca="1" si="26"/>
        <v>4</v>
      </c>
      <c r="R104">
        <f t="shared" ca="1" si="27"/>
        <v>5</v>
      </c>
      <c r="S104">
        <f t="shared" ca="1" si="28"/>
        <v>2</v>
      </c>
      <c r="T104">
        <f t="shared" ca="1" si="29"/>
        <v>1</v>
      </c>
      <c r="U104" t="str">
        <f t="shared" si="30"/>
        <v>Africa</v>
      </c>
      <c r="V104" s="1">
        <f t="shared" ca="1" si="31"/>
        <v>2.5714285714285716</v>
      </c>
      <c r="W104">
        <f>VLOOKUP(M104,Countries!$D$5:$F$251,3,FALSE)</f>
        <v>3600000</v>
      </c>
      <c r="X104" s="49">
        <f t="shared" ca="1" si="36"/>
        <v>3.3653153343613365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35"/>
        <v>44</v>
      </c>
      <c r="F105">
        <f t="shared" ca="1" si="35"/>
        <v>44</v>
      </c>
      <c r="G105">
        <f t="shared" ca="1" si="35"/>
        <v>46</v>
      </c>
      <c r="H105">
        <f t="shared" ca="1" si="35"/>
        <v>46</v>
      </c>
      <c r="I105">
        <f t="shared" ca="1" si="35"/>
        <v>46</v>
      </c>
      <c r="J105">
        <f t="shared" ca="1" si="35"/>
        <v>46</v>
      </c>
      <c r="K105">
        <f t="shared" ca="1" si="35"/>
        <v>46</v>
      </c>
      <c r="L105">
        <f t="shared" ca="1" si="35"/>
        <v>46</v>
      </c>
      <c r="M105" s="103" t="str">
        <f t="shared" si="22"/>
        <v>Gabon</v>
      </c>
      <c r="N105">
        <f t="shared" ca="1" si="23"/>
        <v>0</v>
      </c>
      <c r="O105">
        <f t="shared" ca="1" si="24"/>
        <v>2</v>
      </c>
      <c r="P105">
        <f t="shared" ca="1" si="25"/>
        <v>0</v>
      </c>
      <c r="Q105">
        <f t="shared" ca="1" si="26"/>
        <v>0</v>
      </c>
      <c r="R105">
        <f t="shared" ca="1" si="27"/>
        <v>0</v>
      </c>
      <c r="S105">
        <f t="shared" ca="1" si="28"/>
        <v>0</v>
      </c>
      <c r="T105">
        <f t="shared" ca="1" si="29"/>
        <v>0</v>
      </c>
      <c r="U105" t="str">
        <f t="shared" si="30"/>
        <v>Africa</v>
      </c>
      <c r="V105" s="1">
        <f t="shared" ca="1" si="31"/>
        <v>0.2857142857142857</v>
      </c>
      <c r="W105">
        <f>VLOOKUP(M105,Countries!$D$5:$F$251,3,FALSE)</f>
        <v>1600000</v>
      </c>
      <c r="X105" s="49">
        <f t="shared" ca="1" si="36"/>
        <v>8.6311370704238791E-3</v>
      </c>
    </row>
    <row r="106" spans="3:24" hidden="1" x14ac:dyDescent="0.55000000000000004">
      <c r="C106" t="str">
        <f>VLOOKUP(D106,Countries!$D$5:$E$254,2,FALSE)</f>
        <v>NorthAmerica</v>
      </c>
      <c r="D106" t="str">
        <f>Infections!$A36</f>
        <v>Canada</v>
      </c>
      <c r="E106">
        <f t="shared" ca="1" si="35"/>
        <v>8732</v>
      </c>
      <c r="F106">
        <f t="shared" ca="1" si="35"/>
        <v>8739</v>
      </c>
      <c r="G106">
        <f t="shared" ca="1" si="35"/>
        <v>8748</v>
      </c>
      <c r="H106">
        <f t="shared" ca="1" si="35"/>
        <v>8765</v>
      </c>
      <c r="I106">
        <f t="shared" ca="1" si="35"/>
        <v>8786</v>
      </c>
      <c r="J106">
        <f t="shared" ca="1" si="35"/>
        <v>8797</v>
      </c>
      <c r="K106">
        <f t="shared" ca="1" si="35"/>
        <v>8811</v>
      </c>
      <c r="L106">
        <f t="shared" ca="1" si="35"/>
        <v>8818</v>
      </c>
      <c r="M106" s="103" t="str">
        <f t="shared" si="22"/>
        <v>Canada</v>
      </c>
      <c r="N106">
        <f t="shared" ca="1" si="23"/>
        <v>7</v>
      </c>
      <c r="O106">
        <f t="shared" ca="1" si="24"/>
        <v>9</v>
      </c>
      <c r="P106">
        <f t="shared" ca="1" si="25"/>
        <v>17</v>
      </c>
      <c r="Q106">
        <f t="shared" ca="1" si="26"/>
        <v>21</v>
      </c>
      <c r="R106">
        <f t="shared" ca="1" si="27"/>
        <v>11</v>
      </c>
      <c r="S106">
        <f t="shared" ca="1" si="28"/>
        <v>14</v>
      </c>
      <c r="T106">
        <f t="shared" ca="1" si="29"/>
        <v>7</v>
      </c>
      <c r="U106" t="str">
        <f t="shared" si="30"/>
        <v>NorthAmerica</v>
      </c>
      <c r="V106" s="1">
        <f t="shared" ca="1" si="31"/>
        <v>12.285714285714286</v>
      </c>
      <c r="W106">
        <f>VLOOKUP(M106,Countries!$D$5:$F$251,3,FALSE)</f>
        <v>34900000</v>
      </c>
      <c r="X106" s="49">
        <f t="shared" ca="1" si="36"/>
        <v>1.6873499133003237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37">INDEX(_Death_Data,MATCH($D107,_Death_Country,0),MATCH(E$6,_Death_Day,0))</f>
        <v>13</v>
      </c>
      <c r="F107">
        <f t="shared" ca="1" si="37"/>
        <v>16</v>
      </c>
      <c r="G107">
        <f t="shared" ca="1" si="37"/>
        <v>17</v>
      </c>
      <c r="H107">
        <f t="shared" ca="1" si="37"/>
        <v>18</v>
      </c>
      <c r="I107">
        <f t="shared" ca="1" si="37"/>
        <v>20</v>
      </c>
      <c r="J107">
        <f t="shared" ca="1" si="37"/>
        <v>24</v>
      </c>
      <c r="K107">
        <f t="shared" ca="1" si="37"/>
        <v>27</v>
      </c>
      <c r="L107">
        <f t="shared" ca="1" si="37"/>
        <v>33</v>
      </c>
      <c r="M107" s="103" t="str">
        <f t="shared" si="22"/>
        <v>West Bank and Gaza</v>
      </c>
      <c r="N107">
        <f t="shared" ca="1" si="23"/>
        <v>3</v>
      </c>
      <c r="O107">
        <f t="shared" ca="1" si="24"/>
        <v>1</v>
      </c>
      <c r="P107">
        <f t="shared" ca="1" si="25"/>
        <v>1</v>
      </c>
      <c r="Q107">
        <f t="shared" ca="1" si="26"/>
        <v>2</v>
      </c>
      <c r="R107">
        <f t="shared" ca="1" si="27"/>
        <v>4</v>
      </c>
      <c r="S107">
        <f t="shared" ca="1" si="28"/>
        <v>3</v>
      </c>
      <c r="T107">
        <f t="shared" ca="1" si="29"/>
        <v>6</v>
      </c>
      <c r="U107" t="str">
        <f t="shared" si="30"/>
        <v>Asia</v>
      </c>
      <c r="V107" s="1">
        <f t="shared" ca="1" si="31"/>
        <v>2.8571428571428572</v>
      </c>
      <c r="W107">
        <f>VLOOKUP(M107,Countries!$D$5:$F$251,3,FALSE)</f>
        <v>3340000</v>
      </c>
      <c r="X107" s="49">
        <f t="shared" ca="1" si="36"/>
        <v>4.0036931091827078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37"/>
        <v>19268</v>
      </c>
      <c r="F108">
        <f t="shared" ca="1" si="37"/>
        <v>19693</v>
      </c>
      <c r="G108">
        <f t="shared" ca="1" si="37"/>
        <v>20159</v>
      </c>
      <c r="H108">
        <f t="shared" ca="1" si="37"/>
        <v>20642</v>
      </c>
      <c r="I108">
        <f t="shared" ca="1" si="37"/>
        <v>21129</v>
      </c>
      <c r="J108">
        <f t="shared" ca="1" si="37"/>
        <v>21604</v>
      </c>
      <c r="K108">
        <f t="shared" ca="1" si="37"/>
        <v>22123</v>
      </c>
      <c r="L108">
        <f t="shared" ca="1" si="37"/>
        <v>22673</v>
      </c>
      <c r="M108" s="103" t="str">
        <f t="shared" si="22"/>
        <v>India</v>
      </c>
      <c r="N108">
        <f t="shared" ca="1" si="23"/>
        <v>425</v>
      </c>
      <c r="O108">
        <f t="shared" ca="1" si="24"/>
        <v>466</v>
      </c>
      <c r="P108">
        <f t="shared" ca="1" si="25"/>
        <v>483</v>
      </c>
      <c r="Q108">
        <f t="shared" ca="1" si="26"/>
        <v>487</v>
      </c>
      <c r="R108">
        <f t="shared" ca="1" si="27"/>
        <v>475</v>
      </c>
      <c r="S108">
        <f t="shared" ca="1" si="28"/>
        <v>519</v>
      </c>
      <c r="T108">
        <f t="shared" ca="1" si="29"/>
        <v>550</v>
      </c>
      <c r="U108" t="str">
        <f t="shared" si="30"/>
        <v>Asia</v>
      </c>
      <c r="V108" s="1">
        <f t="shared" ca="1" si="31"/>
        <v>486.42857142857144</v>
      </c>
      <c r="W108">
        <f>VLOOKUP(M108,Countries!$D$5:$F$251,3,FALSE)</f>
        <v>1259700000</v>
      </c>
      <c r="X108" s="49">
        <f t="shared" ca="1" si="36"/>
        <v>1.8478742891283918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37"/>
        <v>188</v>
      </c>
      <c r="F109">
        <f t="shared" ca="1" si="37"/>
        <v>188</v>
      </c>
      <c r="G109">
        <f t="shared" ca="1" si="37"/>
        <v>264</v>
      </c>
      <c r="H109">
        <f t="shared" ca="1" si="37"/>
        <v>264</v>
      </c>
      <c r="I109">
        <f t="shared" ca="1" si="37"/>
        <v>264</v>
      </c>
      <c r="J109">
        <f t="shared" ca="1" si="37"/>
        <v>264</v>
      </c>
      <c r="K109">
        <f t="shared" ca="1" si="37"/>
        <v>264</v>
      </c>
      <c r="L109">
        <f t="shared" ca="1" si="37"/>
        <v>264</v>
      </c>
      <c r="M109" s="103" t="str">
        <f t="shared" si="22"/>
        <v>Kazakhstan</v>
      </c>
      <c r="N109">
        <f t="shared" ca="1" si="23"/>
        <v>0</v>
      </c>
      <c r="O109">
        <f t="shared" ca="1" si="24"/>
        <v>76</v>
      </c>
      <c r="P109">
        <f t="shared" ca="1" si="25"/>
        <v>0</v>
      </c>
      <c r="Q109">
        <f t="shared" ca="1" si="26"/>
        <v>0</v>
      </c>
      <c r="R109">
        <f t="shared" ca="1" si="27"/>
        <v>0</v>
      </c>
      <c r="S109">
        <f t="shared" ca="1" si="28"/>
        <v>0</v>
      </c>
      <c r="T109">
        <f t="shared" ca="1" si="29"/>
        <v>0</v>
      </c>
      <c r="U109" t="str">
        <f t="shared" si="30"/>
        <v>Asia</v>
      </c>
      <c r="V109" s="1">
        <f t="shared" ca="1" si="31"/>
        <v>10.857142857142858</v>
      </c>
      <c r="W109">
        <f>VLOOKUP(M109,Countries!$D$5:$F$251,3,FALSE)</f>
        <v>16800000</v>
      </c>
      <c r="X109" s="49">
        <f t="shared" ca="1" si="36"/>
        <v>3.0545992928417139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37"/>
        <v>4335</v>
      </c>
      <c r="F110">
        <f t="shared" ca="1" si="37"/>
        <v>4335</v>
      </c>
      <c r="G110">
        <f t="shared" ca="1" si="37"/>
        <v>4338</v>
      </c>
      <c r="H110">
        <f t="shared" ca="1" si="37"/>
        <v>4338</v>
      </c>
      <c r="I110">
        <f t="shared" ca="1" si="37"/>
        <v>4343</v>
      </c>
      <c r="J110">
        <f t="shared" ca="1" si="37"/>
        <v>4348</v>
      </c>
      <c r="K110">
        <f t="shared" ca="1" si="37"/>
        <v>4348</v>
      </c>
      <c r="L110">
        <f t="shared" ca="1" si="37"/>
        <v>4348</v>
      </c>
      <c r="M110" s="103" t="str">
        <f t="shared" si="22"/>
        <v>Connecticut</v>
      </c>
      <c r="N110">
        <f t="shared" ca="1" si="23"/>
        <v>0</v>
      </c>
      <c r="O110">
        <f t="shared" ca="1" si="24"/>
        <v>3</v>
      </c>
      <c r="P110">
        <f t="shared" ca="1" si="25"/>
        <v>0</v>
      </c>
      <c r="Q110">
        <f t="shared" ca="1" si="26"/>
        <v>5</v>
      </c>
      <c r="R110">
        <f t="shared" ca="1" si="27"/>
        <v>5</v>
      </c>
      <c r="S110">
        <f t="shared" ca="1" si="28"/>
        <v>0</v>
      </c>
      <c r="T110">
        <f t="shared" ca="1" si="29"/>
        <v>0</v>
      </c>
      <c r="U110" t="str">
        <f t="shared" si="30"/>
        <v>USA</v>
      </c>
      <c r="V110" s="1">
        <f t="shared" ca="1" si="31"/>
        <v>1.8571428571428572</v>
      </c>
      <c r="W110">
        <f>VLOOKUP(M110,Countries!$D$5:$F$251,3,FALSE)</f>
        <v>3570000</v>
      </c>
      <c r="X110" s="49">
        <f t="shared" ca="1" si="36"/>
        <v>2.4735476943428918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37"/>
        <v>129</v>
      </c>
      <c r="F111">
        <f t="shared" ca="1" si="37"/>
        <v>133</v>
      </c>
      <c r="G111">
        <f t="shared" ca="1" si="37"/>
        <v>136</v>
      </c>
      <c r="H111">
        <f t="shared" ca="1" si="37"/>
        <v>137</v>
      </c>
      <c r="I111">
        <f t="shared" ca="1" si="37"/>
        <v>141</v>
      </c>
      <c r="J111">
        <f t="shared" ca="1" si="37"/>
        <v>143</v>
      </c>
      <c r="K111">
        <f t="shared" ca="1" si="37"/>
        <v>145</v>
      </c>
      <c r="L111">
        <f t="shared" ca="1" si="37"/>
        <v>145</v>
      </c>
      <c r="M111" s="103" t="str">
        <f t="shared" si="22"/>
        <v>Senegal</v>
      </c>
      <c r="N111">
        <f t="shared" ca="1" si="23"/>
        <v>4</v>
      </c>
      <c r="O111">
        <f t="shared" ca="1" si="24"/>
        <v>3</v>
      </c>
      <c r="P111">
        <f t="shared" ca="1" si="25"/>
        <v>1</v>
      </c>
      <c r="Q111">
        <f t="shared" ca="1" si="26"/>
        <v>4</v>
      </c>
      <c r="R111">
        <f t="shared" ca="1" si="27"/>
        <v>2</v>
      </c>
      <c r="S111">
        <f t="shared" ca="1" si="28"/>
        <v>2</v>
      </c>
      <c r="T111">
        <f t="shared" ca="1" si="29"/>
        <v>0</v>
      </c>
      <c r="U111" t="str">
        <f t="shared" si="30"/>
        <v>Africa</v>
      </c>
      <c r="V111" s="1">
        <f t="shared" ca="1" si="31"/>
        <v>2.2857142857142856</v>
      </c>
      <c r="W111">
        <f>VLOOKUP(M111,Countries!$D$5:$F$251,3,FALSE)</f>
        <v>13100000</v>
      </c>
      <c r="X111" s="49">
        <f t="shared" ca="1" si="36"/>
        <v>8.4351447304228111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t="shared" ca="1" si="37"/>
        <v>241</v>
      </c>
      <c r="F112">
        <f t="shared" ca="1" si="37"/>
        <v>246</v>
      </c>
      <c r="G112">
        <f t="shared" ca="1" si="37"/>
        <v>250</v>
      </c>
      <c r="H112">
        <f t="shared" ca="1" si="37"/>
        <v>254</v>
      </c>
      <c r="I112">
        <f t="shared" ca="1" si="37"/>
        <v>259</v>
      </c>
      <c r="J112">
        <f t="shared" ca="1" si="37"/>
        <v>262</v>
      </c>
      <c r="K112">
        <f t="shared" ca="1" si="37"/>
        <v>267</v>
      </c>
      <c r="L112">
        <f t="shared" ca="1" si="37"/>
        <v>267</v>
      </c>
      <c r="M112" s="103" t="str">
        <f t="shared" si="22"/>
        <v>Bulgaria</v>
      </c>
      <c r="N112">
        <f t="shared" ca="1" si="23"/>
        <v>5</v>
      </c>
      <c r="O112">
        <f t="shared" ca="1" si="24"/>
        <v>4</v>
      </c>
      <c r="P112">
        <f t="shared" ca="1" si="25"/>
        <v>4</v>
      </c>
      <c r="Q112">
        <f t="shared" ca="1" si="26"/>
        <v>5</v>
      </c>
      <c r="R112">
        <f t="shared" ca="1" si="27"/>
        <v>3</v>
      </c>
      <c r="S112">
        <f t="shared" ca="1" si="28"/>
        <v>5</v>
      </c>
      <c r="T112">
        <f t="shared" ca="1" si="29"/>
        <v>0</v>
      </c>
      <c r="U112" t="str">
        <f t="shared" si="30"/>
        <v>Europe</v>
      </c>
      <c r="V112" s="1">
        <f t="shared" ca="1" si="31"/>
        <v>3.7142857142857144</v>
      </c>
      <c r="W112">
        <f>VLOOKUP(M112,Countries!$D$5:$F$251,3,FALSE)</f>
        <v>7200000</v>
      </c>
      <c r="X112" s="49">
        <f t="shared" ca="1" si="36"/>
        <v>2.453440522068915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t="shared" ca="1" si="37"/>
        <v>1243</v>
      </c>
      <c r="F113">
        <f t="shared" ca="1" si="37"/>
        <v>1265</v>
      </c>
      <c r="G113">
        <f t="shared" ca="1" si="37"/>
        <v>1278</v>
      </c>
      <c r="H113">
        <f t="shared" ca="1" si="37"/>
        <v>1299</v>
      </c>
      <c r="I113">
        <f t="shared" ca="1" si="37"/>
        <v>1323</v>
      </c>
      <c r="J113">
        <f t="shared" ca="1" si="37"/>
        <v>1344</v>
      </c>
      <c r="K113">
        <f t="shared" ca="1" si="37"/>
        <v>1362</v>
      </c>
      <c r="L113">
        <f t="shared" ca="1" si="37"/>
        <v>1389</v>
      </c>
      <c r="M113" s="103" t="str">
        <f t="shared" si="22"/>
        <v>Ukraine</v>
      </c>
      <c r="N113">
        <f t="shared" ca="1" si="23"/>
        <v>22</v>
      </c>
      <c r="O113">
        <f t="shared" ca="1" si="24"/>
        <v>13</v>
      </c>
      <c r="P113">
        <f t="shared" ca="1" si="25"/>
        <v>21</v>
      </c>
      <c r="Q113">
        <f t="shared" ca="1" si="26"/>
        <v>24</v>
      </c>
      <c r="R113">
        <f t="shared" ca="1" si="27"/>
        <v>21</v>
      </c>
      <c r="S113">
        <f t="shared" ca="1" si="28"/>
        <v>18</v>
      </c>
      <c r="T113">
        <f t="shared" ca="1" si="29"/>
        <v>27</v>
      </c>
      <c r="U113" t="str">
        <f t="shared" si="30"/>
        <v>Europe</v>
      </c>
      <c r="V113" s="1">
        <f t="shared" ca="1" si="31"/>
        <v>20.857142857142858</v>
      </c>
      <c r="W113">
        <f>VLOOKUP(M113,Countries!$D$5:$F$251,3,FALSE)</f>
        <v>45600000</v>
      </c>
      <c r="X113" s="49">
        <f t="shared" ca="1" si="36"/>
        <v>2.1813846381515026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37"/>
        <v>1997</v>
      </c>
      <c r="F114">
        <f t="shared" ca="1" si="37"/>
        <v>2052</v>
      </c>
      <c r="G114">
        <f t="shared" ca="1" si="37"/>
        <v>2096</v>
      </c>
      <c r="H114">
        <f t="shared" ca="1" si="37"/>
        <v>2151</v>
      </c>
      <c r="I114">
        <f t="shared" ca="1" si="37"/>
        <v>2197</v>
      </c>
      <c r="J114">
        <f t="shared" ca="1" si="37"/>
        <v>2238</v>
      </c>
      <c r="K114">
        <f t="shared" ca="1" si="37"/>
        <v>2275</v>
      </c>
      <c r="L114">
        <f t="shared" ca="1" si="37"/>
        <v>2305</v>
      </c>
      <c r="M114" s="103" t="str">
        <f t="shared" si="22"/>
        <v>Bangladesh</v>
      </c>
      <c r="N114">
        <f t="shared" ca="1" si="23"/>
        <v>55</v>
      </c>
      <c r="O114">
        <f t="shared" ca="1" si="24"/>
        <v>44</v>
      </c>
      <c r="P114">
        <f t="shared" ca="1" si="25"/>
        <v>55</v>
      </c>
      <c r="Q114">
        <f t="shared" ca="1" si="26"/>
        <v>46</v>
      </c>
      <c r="R114">
        <f t="shared" ca="1" si="27"/>
        <v>41</v>
      </c>
      <c r="S114">
        <f t="shared" ca="1" si="28"/>
        <v>37</v>
      </c>
      <c r="T114">
        <f t="shared" ca="1" si="29"/>
        <v>30</v>
      </c>
      <c r="U114" t="str">
        <f t="shared" si="30"/>
        <v>Asia</v>
      </c>
      <c r="V114" s="1">
        <f t="shared" ca="1" si="31"/>
        <v>44</v>
      </c>
      <c r="W114">
        <f>VLOOKUP(M114,Countries!$D$5:$F$251,3,FALSE)</f>
        <v>152900000</v>
      </c>
      <c r="X114" s="49">
        <f t="shared" ca="1" si="36"/>
        <v>1.3836142905537682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37"/>
        <v>25</v>
      </c>
      <c r="F115">
        <f t="shared" ca="1" si="37"/>
        <v>25</v>
      </c>
      <c r="G115">
        <f t="shared" ca="1" si="37"/>
        <v>25</v>
      </c>
      <c r="H115">
        <f t="shared" ca="1" si="37"/>
        <v>25</v>
      </c>
      <c r="I115">
        <f t="shared" ca="1" si="37"/>
        <v>25</v>
      </c>
      <c r="J115">
        <f t="shared" ca="1" si="37"/>
        <v>25</v>
      </c>
      <c r="K115">
        <f t="shared" ca="1" si="37"/>
        <v>26</v>
      </c>
      <c r="L115">
        <f t="shared" ca="1" si="37"/>
        <v>26</v>
      </c>
      <c r="M115" s="103" t="str">
        <f t="shared" si="22"/>
        <v>Guinea-Bissau</v>
      </c>
      <c r="N115">
        <f t="shared" ca="1" si="23"/>
        <v>0</v>
      </c>
      <c r="O115">
        <f t="shared" ca="1" si="24"/>
        <v>0</v>
      </c>
      <c r="P115">
        <f t="shared" ca="1" si="25"/>
        <v>0</v>
      </c>
      <c r="Q115">
        <f t="shared" ca="1" si="26"/>
        <v>0</v>
      </c>
      <c r="R115">
        <f t="shared" ca="1" si="27"/>
        <v>0</v>
      </c>
      <c r="S115">
        <f t="shared" ca="1" si="28"/>
        <v>1</v>
      </c>
      <c r="T115">
        <f t="shared" ca="1" si="29"/>
        <v>0</v>
      </c>
      <c r="U115" t="str">
        <f t="shared" si="30"/>
        <v>Africa</v>
      </c>
      <c r="V115" s="1">
        <f t="shared" ca="1" si="31"/>
        <v>0.14285714285714285</v>
      </c>
      <c r="W115">
        <f>VLOOKUP(M115,Countries!$D$5:$F$251,3,FALSE)</f>
        <v>1600000</v>
      </c>
      <c r="X115" s="49">
        <f t="shared" ca="1" si="36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t="shared" ca="1" si="37"/>
        <v>5206</v>
      </c>
      <c r="F116">
        <f t="shared" ca="1" si="37"/>
        <v>5225</v>
      </c>
      <c r="G116">
        <f t="shared" ca="1" si="37"/>
        <v>5241</v>
      </c>
      <c r="H116">
        <f t="shared" ca="1" si="37"/>
        <v>5260</v>
      </c>
      <c r="I116">
        <f t="shared" ca="1" si="37"/>
        <v>5282</v>
      </c>
      <c r="J116">
        <f t="shared" ca="1" si="37"/>
        <v>5300</v>
      </c>
      <c r="K116">
        <f t="shared" ca="1" si="37"/>
        <v>5323</v>
      </c>
      <c r="L116">
        <f t="shared" ca="1" si="37"/>
        <v>5344</v>
      </c>
      <c r="M116" s="103" t="str">
        <f t="shared" si="22"/>
        <v>Turkey</v>
      </c>
      <c r="N116">
        <f t="shared" ca="1" si="23"/>
        <v>19</v>
      </c>
      <c r="O116">
        <f t="shared" ca="1" si="24"/>
        <v>16</v>
      </c>
      <c r="P116">
        <f t="shared" ca="1" si="25"/>
        <v>19</v>
      </c>
      <c r="Q116">
        <f t="shared" ca="1" si="26"/>
        <v>22</v>
      </c>
      <c r="R116">
        <f t="shared" ca="1" si="27"/>
        <v>18</v>
      </c>
      <c r="S116">
        <f t="shared" ca="1" si="28"/>
        <v>23</v>
      </c>
      <c r="T116">
        <f t="shared" ca="1" si="29"/>
        <v>21</v>
      </c>
      <c r="U116" t="str">
        <f t="shared" si="30"/>
        <v>Europe</v>
      </c>
      <c r="V116" s="1">
        <f t="shared" ca="1" si="31"/>
        <v>19.714285714285715</v>
      </c>
      <c r="W116">
        <f>VLOOKUP(M116,Countries!$D$5:$F$251,3,FALSE)</f>
        <v>75600000</v>
      </c>
      <c r="X116" s="49">
        <f t="shared" ca="1" si="36"/>
        <v>1.2554321056648917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38">INDEX(_Death_Data,MATCH($D117,_Death_Country,0),MATCH(E$6,_Death_Day,0))</f>
        <v>48</v>
      </c>
      <c r="F117">
        <f t="shared" ca="1" si="38"/>
        <v>48</v>
      </c>
      <c r="G117">
        <f t="shared" ca="1" si="38"/>
        <v>52</v>
      </c>
      <c r="H117">
        <f t="shared" ca="1" si="38"/>
        <v>52</v>
      </c>
      <c r="I117">
        <f t="shared" ca="1" si="38"/>
        <v>52</v>
      </c>
      <c r="J117">
        <f t="shared" ca="1" si="38"/>
        <v>52</v>
      </c>
      <c r="K117">
        <f t="shared" ca="1" si="38"/>
        <v>53</v>
      </c>
      <c r="L117">
        <f t="shared" ca="1" si="38"/>
        <v>53</v>
      </c>
      <c r="M117" s="103" t="str">
        <f t="shared" si="22"/>
        <v>Central African Republic</v>
      </c>
      <c r="N117">
        <f t="shared" ca="1" si="23"/>
        <v>0</v>
      </c>
      <c r="O117">
        <f t="shared" ca="1" si="24"/>
        <v>4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1</v>
      </c>
      <c r="T117">
        <f t="shared" ca="1" si="29"/>
        <v>0</v>
      </c>
      <c r="U117" t="str">
        <f t="shared" si="30"/>
        <v>Africa</v>
      </c>
      <c r="V117" s="1">
        <f t="shared" ca="1" si="31"/>
        <v>0.7142857142857143</v>
      </c>
      <c r="W117">
        <f>VLOOKUP(M117,Countries!$D$5:$F$251,3,FALSE)</f>
        <v>4600000</v>
      </c>
      <c r="X117" s="49">
        <f t="shared" ca="1" si="36"/>
        <v>7.5137956177463222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t="shared" ca="1" si="38"/>
        <v>29896</v>
      </c>
      <c r="F118">
        <f t="shared" ca="1" si="38"/>
        <v>29896</v>
      </c>
      <c r="G118">
        <f t="shared" ca="1" si="38"/>
        <v>29923</v>
      </c>
      <c r="H118">
        <f t="shared" ca="1" si="38"/>
        <v>29936</v>
      </c>
      <c r="I118">
        <f t="shared" ca="1" si="38"/>
        <v>29936</v>
      </c>
      <c r="J118">
        <f t="shared" ca="1" si="38"/>
        <v>29982</v>
      </c>
      <c r="K118">
        <f t="shared" ca="1" si="38"/>
        <v>30007</v>
      </c>
      <c r="L118">
        <f t="shared" ca="1" si="38"/>
        <v>30007</v>
      </c>
      <c r="M118" s="103" t="str">
        <f t="shared" si="22"/>
        <v>France</v>
      </c>
      <c r="N118">
        <f t="shared" ca="1" si="23"/>
        <v>0</v>
      </c>
      <c r="O118">
        <f t="shared" ca="1" si="24"/>
        <v>27</v>
      </c>
      <c r="P118">
        <f t="shared" ca="1" si="25"/>
        <v>13</v>
      </c>
      <c r="Q118">
        <f t="shared" ca="1" si="26"/>
        <v>0</v>
      </c>
      <c r="R118">
        <f t="shared" ca="1" si="27"/>
        <v>46</v>
      </c>
      <c r="S118">
        <f t="shared" ca="1" si="28"/>
        <v>25</v>
      </c>
      <c r="T118">
        <f t="shared" ca="1" si="29"/>
        <v>0</v>
      </c>
      <c r="U118" t="str">
        <f t="shared" si="30"/>
        <v>Europe</v>
      </c>
      <c r="V118" s="1">
        <f t="shared" ca="1" si="31"/>
        <v>15.857142857142858</v>
      </c>
      <c r="W118">
        <f>VLOOKUP(M118,Countries!$D$5:$F$251,3,FALSE)</f>
        <v>63600000</v>
      </c>
      <c r="X118" s="49">
        <f t="shared" ca="1" si="36"/>
        <v>1.200994893183281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ca="1" si="38"/>
        <v>20</v>
      </c>
      <c r="F119">
        <f t="shared" ca="1" si="38"/>
        <v>20</v>
      </c>
      <c r="G119">
        <f t="shared" ca="1" si="38"/>
        <v>20</v>
      </c>
      <c r="H119">
        <f t="shared" ca="1" si="38"/>
        <v>21</v>
      </c>
      <c r="I119">
        <f t="shared" ca="1" si="38"/>
        <v>21</v>
      </c>
      <c r="J119">
        <f t="shared" ca="1" si="38"/>
        <v>21</v>
      </c>
      <c r="K119">
        <f t="shared" ca="1" si="38"/>
        <v>21</v>
      </c>
      <c r="L119">
        <f t="shared" ca="1" si="38"/>
        <v>21</v>
      </c>
      <c r="M119" s="103" t="str">
        <f t="shared" si="22"/>
        <v>Wyoming</v>
      </c>
      <c r="N119">
        <f t="shared" ca="1" si="23"/>
        <v>0</v>
      </c>
      <c r="O119">
        <f t="shared" ca="1" si="24"/>
        <v>0</v>
      </c>
      <c r="P119">
        <f t="shared" ca="1" si="25"/>
        <v>1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USA</v>
      </c>
      <c r="V119" s="1">
        <f t="shared" ca="1" si="31"/>
        <v>0.14285714285714285</v>
      </c>
      <c r="W119">
        <f>VLOOKUP(M119,Countries!$D$5:$F$251,3,FALSE)</f>
        <v>580000</v>
      </c>
      <c r="X119" s="49">
        <f t="shared" ca="1" si="36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38"/>
        <v>337</v>
      </c>
      <c r="F120">
        <f t="shared" ca="1" si="38"/>
        <v>338</v>
      </c>
      <c r="G120">
        <f t="shared" ca="1" si="38"/>
        <v>345</v>
      </c>
      <c r="H120">
        <f t="shared" ca="1" si="38"/>
        <v>348</v>
      </c>
      <c r="I120">
        <f t="shared" ca="1" si="38"/>
        <v>351</v>
      </c>
      <c r="J120">
        <f t="shared" ca="1" si="38"/>
        <v>361</v>
      </c>
      <c r="K120">
        <f t="shared" ca="1" si="38"/>
        <v>364</v>
      </c>
      <c r="L120">
        <f t="shared" ca="1" si="38"/>
        <v>365</v>
      </c>
      <c r="M120" s="103" t="str">
        <f t="shared" si="22"/>
        <v>Yemen</v>
      </c>
      <c r="N120">
        <f t="shared" ca="1" si="23"/>
        <v>1</v>
      </c>
      <c r="O120">
        <f t="shared" ca="1" si="24"/>
        <v>7</v>
      </c>
      <c r="P120">
        <f t="shared" ca="1" si="25"/>
        <v>3</v>
      </c>
      <c r="Q120">
        <f t="shared" ca="1" si="26"/>
        <v>3</v>
      </c>
      <c r="R120">
        <f t="shared" ca="1" si="27"/>
        <v>10</v>
      </c>
      <c r="S120">
        <f t="shared" ca="1" si="28"/>
        <v>3</v>
      </c>
      <c r="T120">
        <f t="shared" ca="1" si="29"/>
        <v>1</v>
      </c>
      <c r="U120" t="str">
        <f t="shared" si="30"/>
        <v>Asia</v>
      </c>
      <c r="V120" s="1">
        <f t="shared" ca="1" si="31"/>
        <v>4</v>
      </c>
      <c r="W120">
        <f>VLOOKUP(M120,Countries!$D$5:$F$251,3,FALSE)</f>
        <v>25600000</v>
      </c>
      <c r="X120" s="49">
        <f t="shared" ca="1" si="36"/>
        <v>7.5604017946455304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t="shared" ca="1" si="38"/>
        <v>34854</v>
      </c>
      <c r="F121">
        <f t="shared" ca="1" si="38"/>
        <v>34861</v>
      </c>
      <c r="G121">
        <f t="shared" ca="1" si="38"/>
        <v>34869</v>
      </c>
      <c r="H121">
        <f t="shared" ca="1" si="38"/>
        <v>34899</v>
      </c>
      <c r="I121">
        <f t="shared" ca="1" si="38"/>
        <v>34914</v>
      </c>
      <c r="J121">
        <f t="shared" ca="1" si="38"/>
        <v>34926</v>
      </c>
      <c r="K121">
        <f t="shared" ca="1" si="38"/>
        <v>34938</v>
      </c>
      <c r="L121">
        <f t="shared" ca="1" si="38"/>
        <v>34945</v>
      </c>
      <c r="M121" s="103" t="str">
        <f t="shared" si="22"/>
        <v>Italy</v>
      </c>
      <c r="N121">
        <f t="shared" ca="1" si="23"/>
        <v>7</v>
      </c>
      <c r="O121">
        <f t="shared" ca="1" si="24"/>
        <v>8</v>
      </c>
      <c r="P121">
        <f t="shared" ca="1" si="25"/>
        <v>30</v>
      </c>
      <c r="Q121">
        <f t="shared" ca="1" si="26"/>
        <v>15</v>
      </c>
      <c r="R121">
        <f t="shared" ca="1" si="27"/>
        <v>12</v>
      </c>
      <c r="S121">
        <f t="shared" ca="1" si="28"/>
        <v>12</v>
      </c>
      <c r="T121">
        <f t="shared" ca="1" si="29"/>
        <v>7</v>
      </c>
      <c r="U121" t="str">
        <f t="shared" si="30"/>
        <v>Europe</v>
      </c>
      <c r="V121" s="1">
        <f t="shared" ca="1" si="31"/>
        <v>13</v>
      </c>
      <c r="W121">
        <f>VLOOKUP(M121,Countries!$D$5:$F$251,3,FALSE)</f>
        <v>60900000</v>
      </c>
      <c r="X121" s="49">
        <f t="shared" ca="1" si="36"/>
        <v>1.030030917078884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38"/>
        <v>330</v>
      </c>
      <c r="F122">
        <f t="shared" ca="1" si="38"/>
        <v>331</v>
      </c>
      <c r="G122">
        <f t="shared" ca="1" si="38"/>
        <v>334</v>
      </c>
      <c r="H122">
        <f t="shared" ca="1" si="38"/>
        <v>342</v>
      </c>
      <c r="I122">
        <f t="shared" ca="1" si="38"/>
        <v>344</v>
      </c>
      <c r="J122">
        <f t="shared" ca="1" si="38"/>
        <v>348</v>
      </c>
      <c r="K122">
        <f t="shared" ca="1" si="38"/>
        <v>351</v>
      </c>
      <c r="L122">
        <f t="shared" ca="1" si="38"/>
        <v>354</v>
      </c>
      <c r="M122" s="103" t="str">
        <f t="shared" si="22"/>
        <v>Israel</v>
      </c>
      <c r="N122">
        <f t="shared" ca="1" si="23"/>
        <v>1</v>
      </c>
      <c r="O122">
        <f t="shared" ca="1" si="24"/>
        <v>3</v>
      </c>
      <c r="P122">
        <f t="shared" ca="1" si="25"/>
        <v>8</v>
      </c>
      <c r="Q122">
        <f t="shared" ca="1" si="26"/>
        <v>2</v>
      </c>
      <c r="R122">
        <f t="shared" ca="1" si="27"/>
        <v>4</v>
      </c>
      <c r="S122">
        <f t="shared" ca="1" si="28"/>
        <v>3</v>
      </c>
      <c r="T122">
        <f t="shared" ca="1" si="29"/>
        <v>3</v>
      </c>
      <c r="U122" t="str">
        <f t="shared" si="30"/>
        <v>Asia</v>
      </c>
      <c r="V122" s="1">
        <f t="shared" ca="1" si="31"/>
        <v>3.4285714285714284</v>
      </c>
      <c r="W122">
        <f>VLOOKUP(M122,Countries!$D$5:$F$251,3,FALSE)</f>
        <v>7900000</v>
      </c>
      <c r="X122" s="49">
        <f t="shared" ca="1" si="36"/>
        <v>2.0721121826481878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76</f>
        <v>Guyana</v>
      </c>
      <c r="E123">
        <f t="shared" ca="1" si="38"/>
        <v>14</v>
      </c>
      <c r="F123">
        <f t="shared" ca="1" si="38"/>
        <v>15</v>
      </c>
      <c r="G123">
        <f t="shared" ca="1" si="38"/>
        <v>15</v>
      </c>
      <c r="H123">
        <f t="shared" ca="1" si="38"/>
        <v>16</v>
      </c>
      <c r="I123">
        <f t="shared" ca="1" si="38"/>
        <v>16</v>
      </c>
      <c r="J123">
        <f t="shared" ca="1" si="38"/>
        <v>16</v>
      </c>
      <c r="K123">
        <f t="shared" ca="1" si="38"/>
        <v>16</v>
      </c>
      <c r="L123">
        <f t="shared" ca="1" si="38"/>
        <v>17</v>
      </c>
      <c r="M123" s="103" t="str">
        <f t="shared" si="22"/>
        <v>Guyana</v>
      </c>
      <c r="N123">
        <f t="shared" ca="1" si="23"/>
        <v>1</v>
      </c>
      <c r="O123">
        <f t="shared" ca="1" si="24"/>
        <v>0</v>
      </c>
      <c r="P123">
        <f t="shared" ca="1" si="25"/>
        <v>1</v>
      </c>
      <c r="Q123">
        <f t="shared" ca="1" si="26"/>
        <v>0</v>
      </c>
      <c r="R123">
        <f t="shared" ca="1" si="27"/>
        <v>0</v>
      </c>
      <c r="S123">
        <f t="shared" ca="1" si="28"/>
        <v>0</v>
      </c>
      <c r="T123">
        <f t="shared" ca="1" si="29"/>
        <v>1</v>
      </c>
      <c r="U123" t="str">
        <f t="shared" si="30"/>
        <v>SouthAmerica</v>
      </c>
      <c r="V123" s="1">
        <f t="shared" ca="1" si="31"/>
        <v>0.42857142857142855</v>
      </c>
      <c r="W123">
        <f>VLOOKUP(M123,Countries!$D$5:$F$251,3,FALSE)</f>
        <v>800000</v>
      </c>
      <c r="X123" s="49">
        <f t="shared" ca="1" si="36"/>
        <v>2.5454016991970453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t="shared" ca="1" si="38"/>
        <v>1512</v>
      </c>
      <c r="F124">
        <f t="shared" ca="1" si="38"/>
        <v>1517</v>
      </c>
      <c r="G124">
        <f t="shared" ca="1" si="38"/>
        <v>1521</v>
      </c>
      <c r="H124">
        <f t="shared" ca="1" si="38"/>
        <v>1528</v>
      </c>
      <c r="I124">
        <f t="shared" ca="1" si="38"/>
        <v>1542</v>
      </c>
      <c r="J124">
        <f t="shared" ca="1" si="38"/>
        <v>1551</v>
      </c>
      <c r="K124">
        <f t="shared" ca="1" si="38"/>
        <v>1562</v>
      </c>
      <c r="L124">
        <f t="shared" ca="1" si="38"/>
        <v>1568</v>
      </c>
      <c r="M124" s="103" t="str">
        <f t="shared" si="22"/>
        <v>Poland</v>
      </c>
      <c r="N124">
        <f t="shared" ca="1" si="23"/>
        <v>5</v>
      </c>
      <c r="O124">
        <f t="shared" ca="1" si="24"/>
        <v>4</v>
      </c>
      <c r="P124">
        <f t="shared" ca="1" si="25"/>
        <v>7</v>
      </c>
      <c r="Q124">
        <f t="shared" ca="1" si="26"/>
        <v>14</v>
      </c>
      <c r="R124">
        <f t="shared" ca="1" si="27"/>
        <v>9</v>
      </c>
      <c r="S124">
        <f t="shared" ca="1" si="28"/>
        <v>11</v>
      </c>
      <c r="T124">
        <f t="shared" ca="1" si="29"/>
        <v>6</v>
      </c>
      <c r="U124" t="str">
        <f t="shared" si="30"/>
        <v>Europe</v>
      </c>
      <c r="V124" s="1">
        <f t="shared" ca="1" si="31"/>
        <v>8</v>
      </c>
      <c r="W124">
        <f>VLOOKUP(M124,Countries!$D$5:$F$251,3,FALSE)</f>
        <v>38500000</v>
      </c>
      <c r="X124" s="49">
        <f t="shared" ca="1" si="36"/>
        <v>1.0029339837188777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38"/>
        <v>3089</v>
      </c>
      <c r="F125">
        <f t="shared" ca="1" si="38"/>
        <v>3171</v>
      </c>
      <c r="G125">
        <f t="shared" ca="1" si="38"/>
        <v>3241</v>
      </c>
      <c r="H125">
        <f t="shared" ca="1" si="38"/>
        <v>3309</v>
      </c>
      <c r="I125">
        <f t="shared" ca="1" si="38"/>
        <v>3359</v>
      </c>
      <c r="J125">
        <f t="shared" ca="1" si="38"/>
        <v>3417</v>
      </c>
      <c r="K125">
        <f t="shared" ca="1" si="38"/>
        <v>3469</v>
      </c>
      <c r="L125">
        <f t="shared" ca="1" si="38"/>
        <v>3535</v>
      </c>
      <c r="M125" s="103" t="str">
        <f t="shared" si="22"/>
        <v>Indonesia</v>
      </c>
      <c r="N125">
        <f t="shared" ca="1" si="23"/>
        <v>82</v>
      </c>
      <c r="O125">
        <f t="shared" ca="1" si="24"/>
        <v>70</v>
      </c>
      <c r="P125">
        <f t="shared" ca="1" si="25"/>
        <v>68</v>
      </c>
      <c r="Q125">
        <f t="shared" ca="1" si="26"/>
        <v>50</v>
      </c>
      <c r="R125">
        <f t="shared" ca="1" si="27"/>
        <v>58</v>
      </c>
      <c r="S125">
        <f t="shared" ca="1" si="28"/>
        <v>52</v>
      </c>
      <c r="T125">
        <f t="shared" ca="1" si="29"/>
        <v>66</v>
      </c>
      <c r="U125" t="str">
        <f t="shared" si="30"/>
        <v>Asia</v>
      </c>
      <c r="V125" s="1">
        <f t="shared" ca="1" si="31"/>
        <v>63.714285714285715</v>
      </c>
      <c r="W125">
        <f>VLOOKUP(M125,Countries!$D$5:$F$251,3,FALSE)</f>
        <v>241000000</v>
      </c>
      <c r="X125" s="49">
        <f t="shared" ca="1" si="36"/>
        <v>1.2725604346496961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38"/>
        <v>55108</v>
      </c>
      <c r="F126">
        <f t="shared" ca="1" si="38"/>
        <v>56229</v>
      </c>
      <c r="G126">
        <f t="shared" ca="1" si="38"/>
        <v>57355</v>
      </c>
      <c r="H126">
        <f t="shared" ca="1" si="38"/>
        <v>58479</v>
      </c>
      <c r="I126">
        <f t="shared" ca="1" si="38"/>
        <v>59473</v>
      </c>
      <c r="J126">
        <f t="shared" ca="1" si="38"/>
        <v>60556</v>
      </c>
      <c r="K126">
        <f t="shared" ca="1" si="38"/>
        <v>61593</v>
      </c>
      <c r="L126">
        <f t="shared" ca="1" si="38"/>
        <v>62691</v>
      </c>
      <c r="M126" s="103" t="str">
        <f t="shared" si="22"/>
        <v>Asia</v>
      </c>
      <c r="N126">
        <f t="shared" ca="1" si="23"/>
        <v>1121</v>
      </c>
      <c r="O126">
        <f t="shared" ca="1" si="24"/>
        <v>1126</v>
      </c>
      <c r="P126">
        <f t="shared" ca="1" si="25"/>
        <v>1124</v>
      </c>
      <c r="Q126">
        <f t="shared" ca="1" si="26"/>
        <v>994</v>
      </c>
      <c r="R126">
        <f t="shared" ca="1" si="27"/>
        <v>1083</v>
      </c>
      <c r="S126">
        <f t="shared" ca="1" si="28"/>
        <v>1037</v>
      </c>
      <c r="T126">
        <f t="shared" ca="1" si="29"/>
        <v>1098</v>
      </c>
      <c r="U126" t="str">
        <f t="shared" si="30"/>
        <v>ContAsia</v>
      </c>
      <c r="V126" s="1">
        <f t="shared" ca="1" si="31"/>
        <v>1083.2857142857142</v>
      </c>
      <c r="W126">
        <f>VLOOKUP(M126,Countries!$D$5:$F$251,3,FALSE)</f>
        <v>4545000000</v>
      </c>
      <c r="X126" s="49">
        <f t="shared" ca="1" si="36"/>
        <v>1.1487147954285615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t="shared" ref="E127:L136" ca="1" si="39">INDEX(_Death_Data,MATCH($D127,_Death_Country,0),MATCH(E$6,_Death_Day,0))</f>
        <v>6132</v>
      </c>
      <c r="F127">
        <f t="shared" ca="1" si="39"/>
        <v>6146</v>
      </c>
      <c r="G127">
        <f t="shared" ca="1" si="39"/>
        <v>6147</v>
      </c>
      <c r="H127">
        <f t="shared" ca="1" si="39"/>
        <v>6151</v>
      </c>
      <c r="I127">
        <f t="shared" ca="1" si="39"/>
        <v>6154</v>
      </c>
      <c r="J127">
        <f t="shared" ca="1" si="39"/>
        <v>6156</v>
      </c>
      <c r="K127">
        <f t="shared" ca="1" si="39"/>
        <v>6155</v>
      </c>
      <c r="L127">
        <f t="shared" ca="1" si="39"/>
        <v>6156</v>
      </c>
      <c r="M127" s="103" t="str">
        <f t="shared" si="22"/>
        <v>Netherlands</v>
      </c>
      <c r="N127">
        <f t="shared" ca="1" si="23"/>
        <v>14</v>
      </c>
      <c r="O127">
        <f t="shared" ca="1" si="24"/>
        <v>1</v>
      </c>
      <c r="P127">
        <f t="shared" ca="1" si="25"/>
        <v>4</v>
      </c>
      <c r="Q127">
        <f t="shared" ca="1" si="26"/>
        <v>3</v>
      </c>
      <c r="R127">
        <f t="shared" ca="1" si="27"/>
        <v>2</v>
      </c>
      <c r="S127">
        <f t="shared" ca="1" si="28"/>
        <v>-1</v>
      </c>
      <c r="T127">
        <f t="shared" ca="1" si="29"/>
        <v>1</v>
      </c>
      <c r="U127" t="str">
        <f t="shared" si="30"/>
        <v>Europe</v>
      </c>
      <c r="V127" s="1">
        <f t="shared" ca="1" si="31"/>
        <v>3.4285714285714284</v>
      </c>
      <c r="W127">
        <f>VLOOKUP(M127,Countries!$D$5:$F$251,3,FALSE)</f>
        <v>17280000</v>
      </c>
      <c r="X127" s="49">
        <f t="shared" ca="1" si="36"/>
        <v>9.580964010066792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39"/>
        <v>44</v>
      </c>
      <c r="F128">
        <f t="shared" ca="1" si="39"/>
        <v>44</v>
      </c>
      <c r="G128">
        <f t="shared" ca="1" si="39"/>
        <v>44</v>
      </c>
      <c r="H128">
        <f t="shared" ca="1" si="39"/>
        <v>44</v>
      </c>
      <c r="I128">
        <f t="shared" ca="1" si="39"/>
        <v>47</v>
      </c>
      <c r="J128">
        <f t="shared" ca="1" si="39"/>
        <v>47</v>
      </c>
      <c r="K128">
        <f t="shared" ca="1" si="39"/>
        <v>47</v>
      </c>
      <c r="L128">
        <f t="shared" ca="1" si="39"/>
        <v>47</v>
      </c>
      <c r="M128" s="103" t="str">
        <f t="shared" si="22"/>
        <v>Congo (Brazzaville)</v>
      </c>
      <c r="N128">
        <f t="shared" ca="1" si="23"/>
        <v>0</v>
      </c>
      <c r="O128">
        <f t="shared" ca="1" si="24"/>
        <v>0</v>
      </c>
      <c r="P128">
        <f t="shared" ca="1" si="25"/>
        <v>0</v>
      </c>
      <c r="Q128">
        <f t="shared" ca="1" si="26"/>
        <v>3</v>
      </c>
      <c r="R128">
        <f t="shared" ca="1" si="27"/>
        <v>0</v>
      </c>
      <c r="S128">
        <f t="shared" ca="1" si="28"/>
        <v>0</v>
      </c>
      <c r="T128">
        <f t="shared" ca="1" si="29"/>
        <v>0</v>
      </c>
      <c r="U128" t="str">
        <f t="shared" si="30"/>
        <v>Africa</v>
      </c>
      <c r="V128" s="1">
        <f t="shared" ca="1" si="31"/>
        <v>0.42857142857142855</v>
      </c>
      <c r="W128">
        <f>VLOOKUP(M128,Countries!$D$5:$F$251,3,FALSE)</f>
        <v>5000000</v>
      </c>
      <c r="X128" s="49">
        <f t="shared" ca="1" si="36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39"/>
        <v>946</v>
      </c>
      <c r="F129">
        <f t="shared" ca="1" si="39"/>
        <v>952</v>
      </c>
      <c r="G129">
        <f t="shared" ca="1" si="39"/>
        <v>959</v>
      </c>
      <c r="H129">
        <f t="shared" ca="1" si="39"/>
        <v>968</v>
      </c>
      <c r="I129">
        <f t="shared" ca="1" si="39"/>
        <v>978</v>
      </c>
      <c r="J129">
        <f t="shared" ca="1" si="39"/>
        <v>988</v>
      </c>
      <c r="K129">
        <f t="shared" ca="1" si="39"/>
        <v>996</v>
      </c>
      <c r="L129">
        <f t="shared" ca="1" si="39"/>
        <v>1004</v>
      </c>
      <c r="M129" s="103" t="str">
        <f t="shared" si="22"/>
        <v>Algeria</v>
      </c>
      <c r="N129">
        <f t="shared" ca="1" si="23"/>
        <v>6</v>
      </c>
      <c r="O129">
        <f t="shared" ca="1" si="24"/>
        <v>7</v>
      </c>
      <c r="P129">
        <f t="shared" ca="1" si="25"/>
        <v>9</v>
      </c>
      <c r="Q129">
        <f t="shared" ca="1" si="26"/>
        <v>10</v>
      </c>
      <c r="R129">
        <f t="shared" ca="1" si="27"/>
        <v>10</v>
      </c>
      <c r="S129">
        <f t="shared" ca="1" si="28"/>
        <v>8</v>
      </c>
      <c r="T129">
        <f t="shared" ca="1" si="29"/>
        <v>8</v>
      </c>
      <c r="U129" t="str">
        <f t="shared" si="30"/>
        <v>Africa</v>
      </c>
      <c r="V129" s="1">
        <f t="shared" ca="1" si="31"/>
        <v>8.2857142857142865</v>
      </c>
      <c r="W129">
        <f>VLOOKUP(M129,Countries!$D$5:$F$251,3,FALSE)</f>
        <v>37400000</v>
      </c>
      <c r="X129" s="49">
        <f t="shared" ca="1" si="36"/>
        <v>1.0685953814939132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27</v>
      </c>
      <c r="F130">
        <f t="shared" ca="1" si="39"/>
        <v>32</v>
      </c>
      <c r="G130">
        <f t="shared" ca="1" si="39"/>
        <v>34</v>
      </c>
      <c r="H130">
        <f t="shared" ca="1" si="39"/>
        <v>35</v>
      </c>
      <c r="I130">
        <f t="shared" ca="1" si="39"/>
        <v>36</v>
      </c>
      <c r="J130">
        <f t="shared" ca="1" si="39"/>
        <v>38</v>
      </c>
      <c r="K130">
        <f t="shared" ca="1" si="39"/>
        <v>38</v>
      </c>
      <c r="L130">
        <f t="shared" ca="1" si="39"/>
        <v>38</v>
      </c>
      <c r="M130" s="103" t="str">
        <f t="shared" si="22"/>
        <v>Libya</v>
      </c>
      <c r="N130">
        <f t="shared" ca="1" si="23"/>
        <v>5</v>
      </c>
      <c r="O130">
        <f t="shared" ca="1" si="24"/>
        <v>2</v>
      </c>
      <c r="P130">
        <f t="shared" ca="1" si="25"/>
        <v>1</v>
      </c>
      <c r="Q130">
        <f t="shared" ca="1" si="26"/>
        <v>1</v>
      </c>
      <c r="R130">
        <f t="shared" ca="1" si="27"/>
        <v>2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5714285714285714</v>
      </c>
      <c r="W130">
        <f>VLOOKUP(M130,Countries!$D$5:$F$251,3,FALSE)</f>
        <v>6500000</v>
      </c>
      <c r="X130" s="49">
        <f t="shared" ca="1" si="36"/>
        <v>1.1649652584413646E-2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39"/>
        <v>16</v>
      </c>
      <c r="F131">
        <f t="shared" ca="1" si="39"/>
        <v>16</v>
      </c>
      <c r="G131">
        <f t="shared" ca="1" si="39"/>
        <v>16</v>
      </c>
      <c r="H131">
        <f t="shared" ca="1" si="39"/>
        <v>17</v>
      </c>
      <c r="I131">
        <f t="shared" ca="1" si="39"/>
        <v>17</v>
      </c>
      <c r="J131">
        <f t="shared" ca="1" si="39"/>
        <v>17</v>
      </c>
      <c r="K131">
        <f t="shared" ca="1" si="39"/>
        <v>17</v>
      </c>
      <c r="L131">
        <f t="shared" ca="1" si="39"/>
        <v>17</v>
      </c>
      <c r="M131" s="103" t="str">
        <f t="shared" si="22"/>
        <v>Alaska</v>
      </c>
      <c r="N131">
        <f t="shared" ca="1" si="23"/>
        <v>0</v>
      </c>
      <c r="O131">
        <f t="shared" ca="1" si="24"/>
        <v>0</v>
      </c>
      <c r="P131">
        <f t="shared" ca="1" si="25"/>
        <v>1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USA</v>
      </c>
      <c r="V131" s="1">
        <f t="shared" ca="1" si="31"/>
        <v>0.14285714285714285</v>
      </c>
      <c r="W131">
        <f>VLOOKUP(M131,Countries!$D$5:$F$251,3,FALSE)</f>
        <v>730000</v>
      </c>
      <c r="X131" s="49">
        <f t="shared" ca="1" si="36"/>
        <v>9.4509583289920512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77</f>
        <v>Haiti</v>
      </c>
      <c r="E132">
        <f t="shared" ca="1" si="39"/>
        <v>113</v>
      </c>
      <c r="F132">
        <f t="shared" ca="1" si="39"/>
        <v>113</v>
      </c>
      <c r="G132">
        <f t="shared" ca="1" si="39"/>
        <v>113</v>
      </c>
      <c r="H132">
        <f t="shared" ca="1" si="39"/>
        <v>117</v>
      </c>
      <c r="I132">
        <f t="shared" ca="1" si="39"/>
        <v>123</v>
      </c>
      <c r="J132">
        <f t="shared" ca="1" si="39"/>
        <v>123</v>
      </c>
      <c r="K132">
        <f t="shared" ca="1" si="39"/>
        <v>135</v>
      </c>
      <c r="L132">
        <f t="shared" ca="1" si="39"/>
        <v>139</v>
      </c>
      <c r="M132" s="103" t="str">
        <f t="shared" si="22"/>
        <v>Haiti</v>
      </c>
      <c r="N132">
        <f t="shared" ca="1" si="23"/>
        <v>0</v>
      </c>
      <c r="O132">
        <f t="shared" ca="1" si="24"/>
        <v>0</v>
      </c>
      <c r="P132">
        <f t="shared" ca="1" si="25"/>
        <v>4</v>
      </c>
      <c r="Q132">
        <f t="shared" ca="1" si="26"/>
        <v>6</v>
      </c>
      <c r="R132">
        <f t="shared" ca="1" si="27"/>
        <v>0</v>
      </c>
      <c r="S132">
        <f t="shared" ca="1" si="28"/>
        <v>12</v>
      </c>
      <c r="T132">
        <f t="shared" ca="1" si="29"/>
        <v>4</v>
      </c>
      <c r="U132" t="str">
        <f t="shared" si="30"/>
        <v>NorthAmerica</v>
      </c>
      <c r="V132" s="1">
        <f t="shared" ca="1" si="31"/>
        <v>3.7142857142857144</v>
      </c>
      <c r="W132">
        <f>VLOOKUP(M132,Countries!$D$5:$F$251,3,FALSE)</f>
        <v>10300000</v>
      </c>
      <c r="X132" s="49">
        <f t="shared" ca="1" si="36"/>
        <v>1.7277845900408911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>
        <f t="shared" ca="1" si="39"/>
        <v>18</v>
      </c>
      <c r="F133">
        <f t="shared" ca="1" si="39"/>
        <v>19</v>
      </c>
      <c r="G133">
        <f t="shared" ca="1" si="39"/>
        <v>23</v>
      </c>
      <c r="H133">
        <f t="shared" ca="1" si="39"/>
        <v>23</v>
      </c>
      <c r="I133">
        <f t="shared" ca="1" si="39"/>
        <v>25</v>
      </c>
      <c r="J133">
        <f t="shared" ca="1" si="39"/>
        <v>25</v>
      </c>
      <c r="K133">
        <f t="shared" ca="1" si="39"/>
        <v>26</v>
      </c>
      <c r="L133">
        <f t="shared" ca="1" si="39"/>
        <v>28</v>
      </c>
      <c r="M133" s="103" t="str">
        <f t="shared" si="22"/>
        <v>Costa Rica</v>
      </c>
      <c r="N133">
        <f t="shared" ca="1" si="23"/>
        <v>1</v>
      </c>
      <c r="O133">
        <f t="shared" ca="1" si="24"/>
        <v>4</v>
      </c>
      <c r="P133">
        <f t="shared" ca="1" si="25"/>
        <v>0</v>
      </c>
      <c r="Q133">
        <f t="shared" ca="1" si="26"/>
        <v>2</v>
      </c>
      <c r="R133">
        <f t="shared" ca="1" si="27"/>
        <v>0</v>
      </c>
      <c r="S133">
        <f t="shared" ca="1" si="28"/>
        <v>1</v>
      </c>
      <c r="T133">
        <f t="shared" ca="1" si="29"/>
        <v>2</v>
      </c>
      <c r="U133" t="str">
        <f t="shared" si="30"/>
        <v>NorthAmerica</v>
      </c>
      <c r="V133" s="1">
        <f t="shared" ca="1" si="31"/>
        <v>1.4285714285714286</v>
      </c>
      <c r="W133">
        <f>VLOOKUP(M133,Countries!$D$5:$F$251,3,FALSE)</f>
        <v>4500000</v>
      </c>
      <c r="X133" s="49">
        <f t="shared" ca="1" si="36"/>
        <v>1.5241923026530034E-2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39"/>
        <v>113</v>
      </c>
      <c r="F134">
        <f t="shared" ca="1" si="39"/>
        <v>113</v>
      </c>
      <c r="G134">
        <f t="shared" ca="1" si="39"/>
        <v>113</v>
      </c>
      <c r="H134">
        <f t="shared" ca="1" si="39"/>
        <v>113</v>
      </c>
      <c r="I134">
        <f t="shared" ca="1" si="39"/>
        <v>114</v>
      </c>
      <c r="J134">
        <f t="shared" ca="1" si="39"/>
        <v>115</v>
      </c>
      <c r="K134">
        <f t="shared" ca="1" si="39"/>
        <v>117</v>
      </c>
      <c r="L134">
        <f t="shared" ca="1" si="39"/>
        <v>118</v>
      </c>
      <c r="M134" s="103" t="str">
        <f t="shared" si="22"/>
        <v>Croatia</v>
      </c>
      <c r="N134">
        <f t="shared" ca="1" si="23"/>
        <v>0</v>
      </c>
      <c r="O134">
        <f t="shared" ca="1" si="24"/>
        <v>0</v>
      </c>
      <c r="P134">
        <f t="shared" ca="1" si="25"/>
        <v>0</v>
      </c>
      <c r="Q134">
        <f t="shared" ca="1" si="26"/>
        <v>1</v>
      </c>
      <c r="R134">
        <f t="shared" ca="1" si="27"/>
        <v>1</v>
      </c>
      <c r="S134">
        <f t="shared" ca="1" si="28"/>
        <v>2</v>
      </c>
      <c r="T134">
        <f t="shared" ca="1" si="29"/>
        <v>1</v>
      </c>
      <c r="U134" t="str">
        <f t="shared" si="30"/>
        <v>Europe</v>
      </c>
      <c r="V134" s="1">
        <f t="shared" ca="1" si="31"/>
        <v>0.7142857142857143</v>
      </c>
      <c r="W134">
        <f>VLOOKUP(M134,Countries!$D$5:$F$251,3,FALSE)</f>
        <v>4300000</v>
      </c>
      <c r="X134" s="49">
        <f t="shared" ca="1" si="36"/>
        <v>8.033802450404505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39"/>
        <v>94</v>
      </c>
      <c r="F135">
        <f t="shared" ca="1" si="39"/>
        <v>94</v>
      </c>
      <c r="G135">
        <f t="shared" ca="1" si="39"/>
        <v>95</v>
      </c>
      <c r="H135">
        <f t="shared" ca="1" si="39"/>
        <v>95</v>
      </c>
      <c r="I135">
        <f t="shared" ca="1" si="39"/>
        <v>95</v>
      </c>
      <c r="J135">
        <f t="shared" ca="1" si="39"/>
        <v>95</v>
      </c>
      <c r="K135">
        <f t="shared" ca="1" si="39"/>
        <v>95</v>
      </c>
      <c r="L135">
        <f t="shared" ca="1" si="39"/>
        <v>96</v>
      </c>
      <c r="M135" s="103" t="str">
        <f t="shared" ref="M135:M198" si="40">D135</f>
        <v>West Virginia</v>
      </c>
      <c r="N135">
        <f t="shared" ref="N135:N198" ca="1" si="41">F135-E135</f>
        <v>0</v>
      </c>
      <c r="O135">
        <f t="shared" ref="O135:O198" ca="1" si="42">G135-F135</f>
        <v>1</v>
      </c>
      <c r="P135">
        <f t="shared" ref="P135:P198" ca="1" si="43">H135-G135</f>
        <v>0</v>
      </c>
      <c r="Q135">
        <f t="shared" ref="Q135:Q198" ca="1" si="44">I135-H135</f>
        <v>0</v>
      </c>
      <c r="R135">
        <f t="shared" ref="R135:R198" ca="1" si="45">J135-I135</f>
        <v>0</v>
      </c>
      <c r="S135">
        <f t="shared" ref="S135:S198" ca="1" si="46">K135-J135</f>
        <v>0</v>
      </c>
      <c r="T135">
        <f t="shared" ref="T135:T198" ca="1" si="47">L135-K135</f>
        <v>1</v>
      </c>
      <c r="U135" t="str">
        <f t="shared" ref="U135:U198" si="48">C135</f>
        <v>USA</v>
      </c>
      <c r="V135" s="1">
        <f t="shared" ref="V135:V198" ca="1" si="49">SUM(N135:T135)/7</f>
        <v>0.2857142857142857</v>
      </c>
      <c r="W135">
        <f>VLOOKUP(M135,Countries!$D$5:$F$251,3,FALSE)</f>
        <v>1790000</v>
      </c>
      <c r="X135" s="49">
        <f t="shared" ref="X135:X166" ca="1" si="50">V135/W135*$W$3/(1+V135/W135*$W$3)</f>
        <v>7.7220574517213366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39"/>
        <v>1741</v>
      </c>
      <c r="F136">
        <f t="shared" ca="1" si="39"/>
        <v>1741</v>
      </c>
      <c r="G136">
        <f t="shared" ca="1" si="39"/>
        <v>1741</v>
      </c>
      <c r="H136">
        <f t="shared" ca="1" si="39"/>
        <v>1742</v>
      </c>
      <c r="I136">
        <f t="shared" ca="1" si="39"/>
        <v>1738</v>
      </c>
      <c r="J136">
        <f t="shared" ca="1" si="39"/>
        <v>1743</v>
      </c>
      <c r="K136">
        <f t="shared" ca="1" si="39"/>
        <v>1744</v>
      </c>
      <c r="L136">
        <f t="shared" ca="1" si="39"/>
        <v>1746</v>
      </c>
      <c r="M136" s="103" t="str">
        <f t="shared" si="40"/>
        <v>Ireland</v>
      </c>
      <c r="N136">
        <f t="shared" ca="1" si="41"/>
        <v>0</v>
      </c>
      <c r="O136">
        <f t="shared" ca="1" si="42"/>
        <v>0</v>
      </c>
      <c r="P136">
        <f t="shared" ca="1" si="43"/>
        <v>1</v>
      </c>
      <c r="Q136">
        <f t="shared" ca="1" si="44"/>
        <v>-4</v>
      </c>
      <c r="R136">
        <f t="shared" ca="1" si="45"/>
        <v>5</v>
      </c>
      <c r="S136">
        <f t="shared" ca="1" si="46"/>
        <v>1</v>
      </c>
      <c r="T136">
        <f t="shared" ca="1" si="47"/>
        <v>2</v>
      </c>
      <c r="U136" t="str">
        <f t="shared" si="48"/>
        <v>Europe</v>
      </c>
      <c r="V136" s="1">
        <f t="shared" ca="1" si="49"/>
        <v>0.7142857142857143</v>
      </c>
      <c r="W136">
        <f>VLOOKUP(M136,Countries!$D$5:$F$251,3,FALSE)</f>
        <v>4700000</v>
      </c>
      <c r="X136" s="49">
        <f t="shared" ca="1" si="50"/>
        <v>7.3551034715013406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51">INDEX(_Death_Data,MATCH($D137,_Death_Country,0),MATCH(E$6,_Death_Day,0))</f>
        <v>321</v>
      </c>
      <c r="F137">
        <f t="shared" ca="1" si="51"/>
        <v>323</v>
      </c>
      <c r="G137">
        <f t="shared" ca="1" si="51"/>
        <v>324</v>
      </c>
      <c r="H137">
        <f t="shared" ca="1" si="51"/>
        <v>326</v>
      </c>
      <c r="I137">
        <f t="shared" ca="1" si="51"/>
        <v>327</v>
      </c>
      <c r="J137">
        <f t="shared" ca="1" si="51"/>
        <v>328</v>
      </c>
      <c r="K137">
        <f t="shared" ca="1" si="51"/>
        <v>330</v>
      </c>
      <c r="L137">
        <f t="shared" ca="1" si="51"/>
        <v>331</v>
      </c>
      <c r="M137" s="103" t="str">
        <f t="shared" si="40"/>
        <v>United Arab Emirates</v>
      </c>
      <c r="N137">
        <f t="shared" ca="1" si="41"/>
        <v>2</v>
      </c>
      <c r="O137">
        <f t="shared" ca="1" si="42"/>
        <v>1</v>
      </c>
      <c r="P137">
        <f t="shared" ca="1" si="43"/>
        <v>2</v>
      </c>
      <c r="Q137">
        <f t="shared" ca="1" si="44"/>
        <v>1</v>
      </c>
      <c r="R137">
        <f t="shared" ca="1" si="45"/>
        <v>1</v>
      </c>
      <c r="S137">
        <f t="shared" ca="1" si="46"/>
        <v>2</v>
      </c>
      <c r="T137">
        <f t="shared" ca="1" si="47"/>
        <v>1</v>
      </c>
      <c r="U137" t="str">
        <f t="shared" si="48"/>
        <v>Asia</v>
      </c>
      <c r="V137" s="1">
        <f t="shared" ca="1" si="49"/>
        <v>1.4285714285714286</v>
      </c>
      <c r="W137">
        <f>VLOOKUP(M137,Countries!$D$5:$F$251,3,FALSE)</f>
        <v>8100000</v>
      </c>
      <c r="X137" s="49">
        <f t="shared" ca="1" si="50"/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t="shared" ca="1" si="51"/>
        <v>9771</v>
      </c>
      <c r="F138">
        <f t="shared" ca="1" si="51"/>
        <v>9771</v>
      </c>
      <c r="G138">
        <f t="shared" ca="1" si="51"/>
        <v>9774</v>
      </c>
      <c r="H138">
        <f t="shared" ca="1" si="51"/>
        <v>9774</v>
      </c>
      <c r="I138">
        <f t="shared" ca="1" si="51"/>
        <v>9776</v>
      </c>
      <c r="J138">
        <f t="shared" ca="1" si="51"/>
        <v>9778</v>
      </c>
      <c r="K138">
        <f t="shared" ca="1" si="51"/>
        <v>9781</v>
      </c>
      <c r="L138">
        <f t="shared" ca="1" si="51"/>
        <v>9782</v>
      </c>
      <c r="M138" s="103" t="str">
        <f t="shared" si="40"/>
        <v>Belgium</v>
      </c>
      <c r="N138">
        <f t="shared" ca="1" si="41"/>
        <v>0</v>
      </c>
      <c r="O138">
        <f t="shared" ca="1" si="42"/>
        <v>3</v>
      </c>
      <c r="P138">
        <f t="shared" ca="1" si="43"/>
        <v>0</v>
      </c>
      <c r="Q138">
        <f t="shared" ca="1" si="44"/>
        <v>2</v>
      </c>
      <c r="R138">
        <f t="shared" ca="1" si="45"/>
        <v>2</v>
      </c>
      <c r="S138">
        <f t="shared" ca="1" si="46"/>
        <v>3</v>
      </c>
      <c r="T138">
        <f t="shared" ca="1" si="47"/>
        <v>1</v>
      </c>
      <c r="U138" t="str">
        <f t="shared" si="48"/>
        <v>Europe</v>
      </c>
      <c r="V138" s="1">
        <f t="shared" ca="1" si="49"/>
        <v>1.5714285714285714</v>
      </c>
      <c r="W138">
        <f>VLOOKUP(M138,Countries!$D$5:$F$251,3,FALSE)</f>
        <v>11100000</v>
      </c>
      <c r="X138" s="49">
        <f t="shared" ca="1" si="50"/>
        <v>6.8549629104561836E-3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t="shared" ca="1" si="51"/>
        <v>9020</v>
      </c>
      <c r="F139">
        <f t="shared" ca="1" si="51"/>
        <v>9023</v>
      </c>
      <c r="G139">
        <f t="shared" ca="1" si="51"/>
        <v>9022</v>
      </c>
      <c r="H139">
        <f t="shared" ca="1" si="51"/>
        <v>9032</v>
      </c>
      <c r="I139">
        <f t="shared" ca="1" si="51"/>
        <v>9046</v>
      </c>
      <c r="J139">
        <f t="shared" ca="1" si="51"/>
        <v>9057</v>
      </c>
      <c r="K139">
        <f t="shared" ca="1" si="51"/>
        <v>9063</v>
      </c>
      <c r="L139">
        <f t="shared" ca="1" si="51"/>
        <v>9070</v>
      </c>
      <c r="M139" s="103" t="str">
        <f t="shared" si="40"/>
        <v>Germany</v>
      </c>
      <c r="N139">
        <f t="shared" ca="1" si="41"/>
        <v>3</v>
      </c>
      <c r="O139">
        <f t="shared" ca="1" si="42"/>
        <v>-1</v>
      </c>
      <c r="P139">
        <f t="shared" ca="1" si="43"/>
        <v>10</v>
      </c>
      <c r="Q139">
        <f t="shared" ca="1" si="44"/>
        <v>14</v>
      </c>
      <c r="R139">
        <f t="shared" ca="1" si="45"/>
        <v>11</v>
      </c>
      <c r="S139">
        <f t="shared" ca="1" si="46"/>
        <v>6</v>
      </c>
      <c r="T139">
        <f t="shared" ca="1" si="47"/>
        <v>7</v>
      </c>
      <c r="U139" t="str">
        <f t="shared" si="48"/>
        <v>Europe</v>
      </c>
      <c r="V139" s="1">
        <f t="shared" ca="1" si="49"/>
        <v>7.1428571428571432</v>
      </c>
      <c r="W139">
        <f>VLOOKUP(M139,Countries!$D$5:$F$251,3,FALSE)</f>
        <v>80500000</v>
      </c>
      <c r="X139" s="49">
        <f t="shared" ca="1" si="50"/>
        <v>4.3074683974987718E-3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t="shared" ca="1" si="51"/>
        <v>589</v>
      </c>
      <c r="F140">
        <f t="shared" ca="1" si="51"/>
        <v>589</v>
      </c>
      <c r="G140">
        <f t="shared" ca="1" si="51"/>
        <v>589</v>
      </c>
      <c r="H140">
        <f t="shared" ca="1" si="51"/>
        <v>589</v>
      </c>
      <c r="I140">
        <f t="shared" ca="1" si="51"/>
        <v>589</v>
      </c>
      <c r="J140">
        <f t="shared" ca="1" si="51"/>
        <v>591</v>
      </c>
      <c r="K140">
        <f t="shared" ca="1" si="51"/>
        <v>593</v>
      </c>
      <c r="L140">
        <f t="shared" ca="1" si="51"/>
        <v>595</v>
      </c>
      <c r="M140" s="103" t="str">
        <f t="shared" si="40"/>
        <v>Hungary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0</v>
      </c>
      <c r="R140">
        <f t="shared" ca="1" si="45"/>
        <v>2</v>
      </c>
      <c r="S140">
        <f t="shared" ca="1" si="46"/>
        <v>2</v>
      </c>
      <c r="T140">
        <f t="shared" ca="1" si="47"/>
        <v>2</v>
      </c>
      <c r="U140" t="str">
        <f t="shared" si="48"/>
        <v>Europe</v>
      </c>
      <c r="V140" s="1">
        <f t="shared" ca="1" si="49"/>
        <v>0.8571428571428571</v>
      </c>
      <c r="W140">
        <f>VLOOKUP(M140,Countries!$D$5:$F$251,3,FALSE)</f>
        <v>9900000</v>
      </c>
      <c r="X140" s="49">
        <f t="shared" ca="1" si="50"/>
        <v>4.2034838635933913E-3</v>
      </c>
    </row>
    <row r="141" spans="3:24" hidden="1" x14ac:dyDescent="0.55000000000000004">
      <c r="C141" t="str">
        <f>VLOOKUP(D141,Countries!$D$5:$E$254,2,FALSE)</f>
        <v>NorthAmerica</v>
      </c>
      <c r="D141" t="str">
        <f>Infections!$A126</f>
        <v>Nicaragua</v>
      </c>
      <c r="E141">
        <f t="shared" ca="1" si="51"/>
        <v>83</v>
      </c>
      <c r="F141">
        <f t="shared" ca="1" si="51"/>
        <v>83</v>
      </c>
      <c r="G141">
        <f t="shared" ca="1" si="51"/>
        <v>83</v>
      </c>
      <c r="H141">
        <f t="shared" ca="1" si="51"/>
        <v>91</v>
      </c>
      <c r="I141">
        <f t="shared" ca="1" si="51"/>
        <v>91</v>
      </c>
      <c r="J141">
        <f t="shared" ca="1" si="51"/>
        <v>91</v>
      </c>
      <c r="K141">
        <f t="shared" ca="1" si="51"/>
        <v>91</v>
      </c>
      <c r="L141">
        <f t="shared" ca="1" si="51"/>
        <v>91</v>
      </c>
      <c r="M141" s="103" t="str">
        <f t="shared" si="40"/>
        <v>Nicaragua</v>
      </c>
      <c r="N141">
        <f t="shared" ca="1" si="41"/>
        <v>0</v>
      </c>
      <c r="O141">
        <f t="shared" ca="1" si="42"/>
        <v>0</v>
      </c>
      <c r="P141">
        <f t="shared" ca="1" si="43"/>
        <v>8</v>
      </c>
      <c r="Q141">
        <f t="shared" ca="1" si="44"/>
        <v>0</v>
      </c>
      <c r="R141">
        <f t="shared" ca="1" si="45"/>
        <v>0</v>
      </c>
      <c r="S141">
        <f t="shared" ca="1" si="46"/>
        <v>0</v>
      </c>
      <c r="T141">
        <f t="shared" ca="1" si="47"/>
        <v>0</v>
      </c>
      <c r="U141" t="str">
        <f t="shared" si="48"/>
        <v>NorthAmerica</v>
      </c>
      <c r="V141" s="1">
        <f t="shared" ca="1" si="49"/>
        <v>1.1428571428571428</v>
      </c>
      <c r="W141">
        <f>VLOOKUP(M141,Countries!$D$5:$F$251,3,FALSE)</f>
        <v>6000000</v>
      </c>
      <c r="X141" s="49">
        <f t="shared" ca="1" si="50"/>
        <v>9.201251724128776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51"/>
        <v>608</v>
      </c>
      <c r="F142">
        <f t="shared" ca="1" si="51"/>
        <v>608</v>
      </c>
      <c r="G142">
        <f t="shared" ca="1" si="51"/>
        <v>616</v>
      </c>
      <c r="H142">
        <f t="shared" ca="1" si="51"/>
        <v>622</v>
      </c>
      <c r="I142">
        <f t="shared" ca="1" si="51"/>
        <v>636</v>
      </c>
      <c r="J142">
        <f t="shared" ca="1" si="51"/>
        <v>641</v>
      </c>
      <c r="K142">
        <f t="shared" ca="1" si="51"/>
        <v>649</v>
      </c>
      <c r="L142">
        <f t="shared" ca="1" si="51"/>
        <v>650</v>
      </c>
      <c r="M142" s="103" t="str">
        <f t="shared" si="40"/>
        <v>Sudan</v>
      </c>
      <c r="N142">
        <f t="shared" ca="1" si="41"/>
        <v>0</v>
      </c>
      <c r="O142">
        <f t="shared" ca="1" si="42"/>
        <v>8</v>
      </c>
      <c r="P142">
        <f t="shared" ca="1" si="43"/>
        <v>6</v>
      </c>
      <c r="Q142">
        <f t="shared" ca="1" si="44"/>
        <v>14</v>
      </c>
      <c r="R142">
        <f t="shared" ca="1" si="45"/>
        <v>5</v>
      </c>
      <c r="S142">
        <f t="shared" ca="1" si="46"/>
        <v>8</v>
      </c>
      <c r="T142">
        <f t="shared" ca="1" si="47"/>
        <v>1</v>
      </c>
      <c r="U142" t="str">
        <f t="shared" si="48"/>
        <v>Africa</v>
      </c>
      <c r="V142" s="1">
        <f t="shared" ca="1" si="49"/>
        <v>6</v>
      </c>
      <c r="W142">
        <f>VLOOKUP(M142,Countries!$D$5:$F$251,3,FALSE)</f>
        <v>38300000</v>
      </c>
      <c r="X142" s="49">
        <f t="shared" ca="1" si="50"/>
        <v>7.579992118427854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t="shared" ca="1" si="51"/>
        <v>606</v>
      </c>
      <c r="F143">
        <f t="shared" ca="1" si="51"/>
        <v>606</v>
      </c>
      <c r="G143">
        <f t="shared" ca="1" si="51"/>
        <v>607</v>
      </c>
      <c r="H143">
        <f t="shared" ca="1" si="51"/>
        <v>609</v>
      </c>
      <c r="I143">
        <f t="shared" ca="1" si="51"/>
        <v>609</v>
      </c>
      <c r="J143">
        <f t="shared" ca="1" si="51"/>
        <v>609</v>
      </c>
      <c r="K143">
        <f t="shared" ca="1" si="51"/>
        <v>609</v>
      </c>
      <c r="L143">
        <f t="shared" ca="1" si="51"/>
        <v>609</v>
      </c>
      <c r="M143" s="103" t="str">
        <f t="shared" si="40"/>
        <v>Denmark</v>
      </c>
      <c r="N143">
        <f t="shared" ca="1" si="41"/>
        <v>0</v>
      </c>
      <c r="O143">
        <f t="shared" ca="1" si="42"/>
        <v>1</v>
      </c>
      <c r="P143">
        <f t="shared" ca="1" si="43"/>
        <v>2</v>
      </c>
      <c r="Q143">
        <f t="shared" ca="1" si="44"/>
        <v>0</v>
      </c>
      <c r="R143">
        <f t="shared" ca="1" si="45"/>
        <v>0</v>
      </c>
      <c r="S143">
        <f t="shared" ca="1" si="46"/>
        <v>0</v>
      </c>
      <c r="T143">
        <f t="shared" ca="1" si="47"/>
        <v>0</v>
      </c>
      <c r="U143" t="str">
        <f t="shared" si="48"/>
        <v>Europe</v>
      </c>
      <c r="V143" s="1">
        <f t="shared" ca="1" si="49"/>
        <v>0.42857142857142855</v>
      </c>
      <c r="W143">
        <f>VLOOKUP(M143,Countries!$D$5:$F$251,3,FALSE)</f>
        <v>5516000</v>
      </c>
      <c r="X143" s="49">
        <f t="shared" ca="1" si="50"/>
        <v>3.7737896335958555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t="shared" ca="1" si="51"/>
        <v>62</v>
      </c>
      <c r="F144">
        <f t="shared" ca="1" si="51"/>
        <v>65</v>
      </c>
      <c r="G144">
        <f t="shared" ca="1" si="51"/>
        <v>68</v>
      </c>
      <c r="H144">
        <f t="shared" ca="1" si="51"/>
        <v>71</v>
      </c>
      <c r="I144">
        <f t="shared" ca="1" si="51"/>
        <v>75</v>
      </c>
      <c r="J144">
        <f t="shared" ca="1" si="51"/>
        <v>80</v>
      </c>
      <c r="K144">
        <f t="shared" ca="1" si="51"/>
        <v>83</v>
      </c>
      <c r="L144">
        <f t="shared" ca="1" si="51"/>
        <v>85</v>
      </c>
      <c r="M144" s="103" t="str">
        <f t="shared" si="40"/>
        <v>Venezuela</v>
      </c>
      <c r="N144">
        <f t="shared" ca="1" si="41"/>
        <v>3</v>
      </c>
      <c r="O144">
        <f t="shared" ca="1" si="42"/>
        <v>3</v>
      </c>
      <c r="P144">
        <f t="shared" ca="1" si="43"/>
        <v>3</v>
      </c>
      <c r="Q144">
        <f t="shared" ca="1" si="44"/>
        <v>4</v>
      </c>
      <c r="R144">
        <f t="shared" ca="1" si="45"/>
        <v>5</v>
      </c>
      <c r="S144">
        <f t="shared" ca="1" si="46"/>
        <v>3</v>
      </c>
      <c r="T144">
        <f t="shared" ca="1" si="47"/>
        <v>2</v>
      </c>
      <c r="U144" t="str">
        <f t="shared" si="48"/>
        <v>SouthAmerica</v>
      </c>
      <c r="V144" s="1">
        <f t="shared" ca="1" si="49"/>
        <v>3.2857142857142856</v>
      </c>
      <c r="W144">
        <f>VLOOKUP(M144,Countries!$D$5:$F$251,3,FALSE)</f>
        <v>29700000</v>
      </c>
      <c r="X144" s="49">
        <f t="shared" ca="1" si="50"/>
        <v>5.3648540819349047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51"/>
        <v>37</v>
      </c>
      <c r="F145">
        <f t="shared" ca="1" si="51"/>
        <v>37</v>
      </c>
      <c r="G145">
        <f t="shared" ca="1" si="51"/>
        <v>39</v>
      </c>
      <c r="H145">
        <f t="shared" ca="1" si="51"/>
        <v>41</v>
      </c>
      <c r="I145">
        <f t="shared" ca="1" si="51"/>
        <v>41</v>
      </c>
      <c r="J145">
        <f t="shared" ca="1" si="51"/>
        <v>42</v>
      </c>
      <c r="K145">
        <f t="shared" ca="1" si="51"/>
        <v>47</v>
      </c>
      <c r="L145">
        <f t="shared" ca="1" si="51"/>
        <v>47</v>
      </c>
      <c r="M145" s="103" t="str">
        <f t="shared" si="40"/>
        <v>Liberia</v>
      </c>
      <c r="N145">
        <f t="shared" ca="1" si="41"/>
        <v>0</v>
      </c>
      <c r="O145">
        <f t="shared" ca="1" si="42"/>
        <v>2</v>
      </c>
      <c r="P145">
        <f t="shared" ca="1" si="43"/>
        <v>2</v>
      </c>
      <c r="Q145">
        <f t="shared" ca="1" si="44"/>
        <v>0</v>
      </c>
      <c r="R145">
        <f t="shared" ca="1" si="45"/>
        <v>1</v>
      </c>
      <c r="S145">
        <f t="shared" ca="1" si="46"/>
        <v>5</v>
      </c>
      <c r="T145">
        <f t="shared" ca="1" si="47"/>
        <v>0</v>
      </c>
      <c r="U145" t="str">
        <f t="shared" si="48"/>
        <v>Africa</v>
      </c>
      <c r="V145" s="1">
        <f t="shared" ca="1" si="49"/>
        <v>1.4285714285714286</v>
      </c>
      <c r="W145">
        <f>VLOOKUP(M145,Countries!$D$5:$F$251,3,FALSE)</f>
        <v>4200000</v>
      </c>
      <c r="X145" s="49">
        <f t="shared" ca="1" si="50"/>
        <v>1.631287184720811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51"/>
        <v>30</v>
      </c>
      <c r="F146">
        <f t="shared" ca="1" si="51"/>
        <v>30</v>
      </c>
      <c r="G146">
        <f t="shared" ca="1" si="51"/>
        <v>30</v>
      </c>
      <c r="H146">
        <f t="shared" ca="1" si="51"/>
        <v>42</v>
      </c>
      <c r="I146">
        <f t="shared" ca="1" si="51"/>
        <v>42</v>
      </c>
      <c r="J146">
        <f t="shared" ca="1" si="51"/>
        <v>42</v>
      </c>
      <c r="K146">
        <f t="shared" ca="1" si="51"/>
        <v>42</v>
      </c>
      <c r="L146">
        <f t="shared" ca="1" si="51"/>
        <v>42</v>
      </c>
      <c r="M146" s="103" t="str">
        <f t="shared" si="40"/>
        <v>Zambia</v>
      </c>
      <c r="N146">
        <f t="shared" ca="1" si="41"/>
        <v>0</v>
      </c>
      <c r="O146">
        <f t="shared" ca="1" si="42"/>
        <v>0</v>
      </c>
      <c r="P146">
        <f t="shared" ca="1" si="43"/>
        <v>12</v>
      </c>
      <c r="Q146">
        <f t="shared" ca="1" si="44"/>
        <v>0</v>
      </c>
      <c r="R146">
        <f t="shared" ca="1" si="45"/>
        <v>0</v>
      </c>
      <c r="S146">
        <f t="shared" ca="1" si="46"/>
        <v>0</v>
      </c>
      <c r="T146">
        <f t="shared" ca="1" si="47"/>
        <v>0</v>
      </c>
      <c r="U146" t="str">
        <f t="shared" si="48"/>
        <v>Africa</v>
      </c>
      <c r="V146" s="1">
        <f t="shared" ca="1" si="49"/>
        <v>1.7142857142857142</v>
      </c>
      <c r="W146">
        <f>VLOOKUP(M146,Countries!$D$5:$F$251,3,FALSE)</f>
        <v>13700000</v>
      </c>
      <c r="X146" s="49">
        <f t="shared" ca="1" si="50"/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52">INDEX(_Death_Data,MATCH($D147,_Death_Country,0),MATCH(E$6,_Death_Day,0))</f>
        <v>1290</v>
      </c>
      <c r="F147">
        <f t="shared" ca="1" si="52"/>
        <v>1297</v>
      </c>
      <c r="G147">
        <f t="shared" ca="1" si="52"/>
        <v>1303</v>
      </c>
      <c r="H147">
        <f t="shared" ca="1" si="52"/>
        <v>1309</v>
      </c>
      <c r="I147">
        <f t="shared" ca="1" si="52"/>
        <v>1314</v>
      </c>
      <c r="J147">
        <f t="shared" ca="1" si="52"/>
        <v>1314</v>
      </c>
      <c r="K147">
        <f t="shared" ca="1" si="52"/>
        <v>1360</v>
      </c>
      <c r="L147">
        <f t="shared" ca="1" si="52"/>
        <v>1372</v>
      </c>
      <c r="M147" s="103" t="str">
        <f t="shared" si="40"/>
        <v>Philippines</v>
      </c>
      <c r="N147">
        <f t="shared" ca="1" si="41"/>
        <v>7</v>
      </c>
      <c r="O147">
        <f t="shared" ca="1" si="42"/>
        <v>6</v>
      </c>
      <c r="P147">
        <f t="shared" ca="1" si="43"/>
        <v>6</v>
      </c>
      <c r="Q147">
        <f t="shared" ca="1" si="44"/>
        <v>5</v>
      </c>
      <c r="R147">
        <f t="shared" ca="1" si="45"/>
        <v>0</v>
      </c>
      <c r="S147">
        <f t="shared" ca="1" si="46"/>
        <v>46</v>
      </c>
      <c r="T147">
        <f t="shared" ca="1" si="47"/>
        <v>12</v>
      </c>
      <c r="U147" t="str">
        <f t="shared" si="48"/>
        <v>Asia</v>
      </c>
      <c r="V147" s="1">
        <f t="shared" ca="1" si="49"/>
        <v>11.714285714285714</v>
      </c>
      <c r="W147">
        <f>VLOOKUP(M147,Countries!$D$5:$F$251,3,FALSE)</f>
        <v>92300000</v>
      </c>
      <c r="X147" s="49">
        <f t="shared" ca="1" si="50"/>
        <v>6.1497270289915017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8</v>
      </c>
      <c r="F148">
        <f t="shared" ca="1" si="52"/>
        <v>28</v>
      </c>
      <c r="G148">
        <f t="shared" ca="1" si="52"/>
        <v>29</v>
      </c>
      <c r="H148">
        <f t="shared" ca="1" si="52"/>
        <v>29</v>
      </c>
      <c r="I148">
        <f t="shared" ca="1" si="52"/>
        <v>29</v>
      </c>
      <c r="J148">
        <f t="shared" ca="1" si="52"/>
        <v>29</v>
      </c>
      <c r="K148">
        <f t="shared" ca="1" si="52"/>
        <v>29</v>
      </c>
      <c r="L148">
        <f t="shared" ca="1" si="52"/>
        <v>30</v>
      </c>
      <c r="M148" s="103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0</v>
      </c>
      <c r="T148">
        <f t="shared" ca="1" si="47"/>
        <v>1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49">
        <f t="shared" ca="1" si="50"/>
        <v>4.0803564473843009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22</f>
        <v>Benin</v>
      </c>
      <c r="E149">
        <f t="shared" ca="1" si="52"/>
        <v>21</v>
      </c>
      <c r="F149">
        <f t="shared" ca="1" si="52"/>
        <v>21</v>
      </c>
      <c r="G149">
        <f t="shared" ca="1" si="52"/>
        <v>21</v>
      </c>
      <c r="H149">
        <f t="shared" ca="1" si="52"/>
        <v>21</v>
      </c>
      <c r="I149">
        <f t="shared" ca="1" si="52"/>
        <v>21</v>
      </c>
      <c r="J149">
        <f t="shared" ca="1" si="52"/>
        <v>23</v>
      </c>
      <c r="K149">
        <f t="shared" ca="1" si="52"/>
        <v>23</v>
      </c>
      <c r="L149">
        <f t="shared" ca="1" si="52"/>
        <v>26</v>
      </c>
      <c r="M149" s="103" t="str">
        <f t="shared" si="40"/>
        <v>Benin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2</v>
      </c>
      <c r="S149">
        <f t="shared" ca="1" si="46"/>
        <v>0</v>
      </c>
      <c r="T149">
        <f t="shared" ca="1" si="47"/>
        <v>3</v>
      </c>
      <c r="U149" t="str">
        <f t="shared" si="48"/>
        <v>SouthAmerica</v>
      </c>
      <c r="V149" s="1">
        <f t="shared" ca="1" si="49"/>
        <v>0.7142857142857143</v>
      </c>
      <c r="W149">
        <f>VLOOKUP(M149,Countries!$D$5:$F$251,3,FALSE)</f>
        <v>9400000</v>
      </c>
      <c r="X149" s="49">
        <f t="shared" ca="1" si="50"/>
        <v>3.6911260427360086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52"/>
        <v>284</v>
      </c>
      <c r="F150">
        <f t="shared" ca="1" si="52"/>
        <v>284</v>
      </c>
      <c r="G150">
        <f t="shared" ca="1" si="52"/>
        <v>283</v>
      </c>
      <c r="H150">
        <f t="shared" ca="1" si="52"/>
        <v>282</v>
      </c>
      <c r="I150">
        <f t="shared" ca="1" si="52"/>
        <v>282</v>
      </c>
      <c r="J150">
        <f t="shared" ca="1" si="52"/>
        <v>284</v>
      </c>
      <c r="K150">
        <f t="shared" ca="1" si="52"/>
        <v>286</v>
      </c>
      <c r="L150">
        <f t="shared" ca="1" si="52"/>
        <v>285</v>
      </c>
      <c r="M150" s="103" t="str">
        <f t="shared" si="40"/>
        <v>Nebraska</v>
      </c>
      <c r="N150">
        <f t="shared" ca="1" si="41"/>
        <v>0</v>
      </c>
      <c r="O150">
        <f t="shared" ca="1" si="42"/>
        <v>-1</v>
      </c>
      <c r="P150">
        <f t="shared" ca="1" si="43"/>
        <v>-1</v>
      </c>
      <c r="Q150">
        <f t="shared" ca="1" si="44"/>
        <v>0</v>
      </c>
      <c r="R150">
        <f t="shared" ca="1" si="45"/>
        <v>2</v>
      </c>
      <c r="S150">
        <f t="shared" ca="1" si="46"/>
        <v>2</v>
      </c>
      <c r="T150">
        <f t="shared" ca="1" si="47"/>
        <v>-1</v>
      </c>
      <c r="U150" t="str">
        <f t="shared" si="48"/>
        <v>USA</v>
      </c>
      <c r="V150" s="1">
        <f t="shared" ca="1" si="49"/>
        <v>0.14285714285714285</v>
      </c>
      <c r="W150">
        <f>VLOOKUP(M150,Countries!$D$5:$F$251,3,FALSE)</f>
        <v>1930000</v>
      </c>
      <c r="X150" s="49">
        <f t="shared" ca="1" si="50"/>
        <v>3.5958448684848092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t="shared" ca="1" si="52"/>
        <v>28385</v>
      </c>
      <c r="F151">
        <f t="shared" ca="1" si="52"/>
        <v>28385</v>
      </c>
      <c r="G151">
        <f t="shared" ca="1" si="52"/>
        <v>28388</v>
      </c>
      <c r="H151">
        <f t="shared" ca="1" si="52"/>
        <v>28392</v>
      </c>
      <c r="I151">
        <f t="shared" ca="1" si="52"/>
        <v>28396</v>
      </c>
      <c r="J151">
        <f t="shared" ca="1" si="52"/>
        <v>28401</v>
      </c>
      <c r="K151">
        <f t="shared" ca="1" si="52"/>
        <v>28403</v>
      </c>
      <c r="L151">
        <f t="shared" ca="1" si="52"/>
        <v>28403</v>
      </c>
      <c r="M151" s="103" t="str">
        <f t="shared" si="40"/>
        <v>Spain</v>
      </c>
      <c r="N151">
        <f t="shared" ca="1" si="41"/>
        <v>0</v>
      </c>
      <c r="O151">
        <f t="shared" ca="1" si="42"/>
        <v>3</v>
      </c>
      <c r="P151">
        <f t="shared" ca="1" si="43"/>
        <v>4</v>
      </c>
      <c r="Q151">
        <f t="shared" ca="1" si="44"/>
        <v>4</v>
      </c>
      <c r="R151">
        <f t="shared" ca="1" si="45"/>
        <v>5</v>
      </c>
      <c r="S151">
        <f t="shared" ca="1" si="46"/>
        <v>2</v>
      </c>
      <c r="T151">
        <f t="shared" ca="1" si="47"/>
        <v>0</v>
      </c>
      <c r="U151" t="str">
        <f t="shared" si="48"/>
        <v>Europe</v>
      </c>
      <c r="V151" s="1">
        <f t="shared" ca="1" si="49"/>
        <v>2.5714285714285716</v>
      </c>
      <c r="W151">
        <f>VLOOKUP(M151,Countries!$D$5:$F$251,3,FALSE)</f>
        <v>46200000</v>
      </c>
      <c r="X151" s="49">
        <f t="shared" ca="1" si="50"/>
        <v>2.706302447548707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t="shared" ca="1" si="52"/>
        <v>1965</v>
      </c>
      <c r="F152">
        <f t="shared" ca="1" si="52"/>
        <v>1965</v>
      </c>
      <c r="G152">
        <f t="shared" ca="1" si="52"/>
        <v>1965</v>
      </c>
      <c r="H152">
        <f t="shared" ca="1" si="52"/>
        <v>1966</v>
      </c>
      <c r="I152">
        <f t="shared" ca="1" si="52"/>
        <v>1966</v>
      </c>
      <c r="J152">
        <f t="shared" ca="1" si="52"/>
        <v>1966</v>
      </c>
      <c r="K152">
        <f t="shared" ca="1" si="52"/>
        <v>1966</v>
      </c>
      <c r="L152">
        <f t="shared" ca="1" si="52"/>
        <v>1968</v>
      </c>
      <c r="M152" s="103" t="str">
        <f t="shared" si="40"/>
        <v>Switzerland</v>
      </c>
      <c r="N152">
        <f t="shared" ca="1" si="41"/>
        <v>0</v>
      </c>
      <c r="O152">
        <f t="shared" ca="1" si="42"/>
        <v>0</v>
      </c>
      <c r="P152">
        <f t="shared" ca="1" si="43"/>
        <v>1</v>
      </c>
      <c r="Q152">
        <f t="shared" ca="1" si="44"/>
        <v>0</v>
      </c>
      <c r="R152">
        <f t="shared" ca="1" si="45"/>
        <v>0</v>
      </c>
      <c r="S152">
        <f t="shared" ca="1" si="46"/>
        <v>0</v>
      </c>
      <c r="T152">
        <f t="shared" ca="1" si="47"/>
        <v>2</v>
      </c>
      <c r="U152" t="str">
        <f t="shared" si="48"/>
        <v>Europe</v>
      </c>
      <c r="V152" s="1">
        <f t="shared" ca="1" si="49"/>
        <v>0.42857142857142855</v>
      </c>
      <c r="W152">
        <f>VLOOKUP(M152,Countries!$D$5:$F$251,3,FALSE)</f>
        <v>8643000</v>
      </c>
      <c r="X152" s="49">
        <f t="shared" ca="1" si="50"/>
        <v>2.4117417233842126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52"/>
        <v>117</v>
      </c>
      <c r="F153">
        <f t="shared" ca="1" si="52"/>
        <v>122</v>
      </c>
      <c r="G153">
        <f t="shared" ca="1" si="52"/>
        <v>129</v>
      </c>
      <c r="H153">
        <f t="shared" ca="1" si="52"/>
        <v>129</v>
      </c>
      <c r="I153">
        <f t="shared" ca="1" si="52"/>
        <v>129</v>
      </c>
      <c r="J153">
        <f t="shared" ca="1" si="52"/>
        <v>129</v>
      </c>
      <c r="K153">
        <f t="shared" ca="1" si="52"/>
        <v>135</v>
      </c>
      <c r="L153">
        <f t="shared" ca="1" si="52"/>
        <v>135</v>
      </c>
      <c r="M153" s="103" t="str">
        <f t="shared" si="40"/>
        <v>Ghana</v>
      </c>
      <c r="N153">
        <f t="shared" ca="1" si="41"/>
        <v>5</v>
      </c>
      <c r="O153">
        <f t="shared" ca="1" si="42"/>
        <v>7</v>
      </c>
      <c r="P153">
        <f t="shared" ca="1" si="43"/>
        <v>0</v>
      </c>
      <c r="Q153">
        <f t="shared" ca="1" si="44"/>
        <v>0</v>
      </c>
      <c r="R153">
        <f t="shared" ca="1" si="45"/>
        <v>0</v>
      </c>
      <c r="S153">
        <f t="shared" ca="1" si="46"/>
        <v>6</v>
      </c>
      <c r="T153">
        <f t="shared" ca="1" si="47"/>
        <v>0</v>
      </c>
      <c r="U153" t="str">
        <f t="shared" si="48"/>
        <v>Africa</v>
      </c>
      <c r="V153" s="1">
        <f t="shared" ca="1" si="49"/>
        <v>2.5714285714285716</v>
      </c>
      <c r="W153">
        <f>VLOOKUP(M153,Countries!$D$5:$F$251,3,FALSE)</f>
        <v>25500000</v>
      </c>
      <c r="X153" s="49">
        <f t="shared" ca="1" si="50"/>
        <v>4.8924351609906493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52"/>
        <v>62</v>
      </c>
      <c r="F154">
        <f t="shared" ca="1" si="52"/>
        <v>62</v>
      </c>
      <c r="G154">
        <f t="shared" ca="1" si="52"/>
        <v>62</v>
      </c>
      <c r="H154">
        <f t="shared" ca="1" si="52"/>
        <v>63</v>
      </c>
      <c r="I154">
        <f t="shared" ca="1" si="52"/>
        <v>63</v>
      </c>
      <c r="J154">
        <f t="shared" ca="1" si="52"/>
        <v>63</v>
      </c>
      <c r="K154">
        <f t="shared" ca="1" si="52"/>
        <v>63</v>
      </c>
      <c r="L154">
        <f t="shared" ca="1" si="52"/>
        <v>63</v>
      </c>
      <c r="M154" s="103" t="str">
        <f t="shared" si="40"/>
        <v>Sierra Leone</v>
      </c>
      <c r="N154">
        <f t="shared" ca="1" si="41"/>
        <v>0</v>
      </c>
      <c r="O154">
        <f t="shared" ca="1" si="42"/>
        <v>0</v>
      </c>
      <c r="P154">
        <f t="shared" ca="1" si="43"/>
        <v>1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14285714285714285</v>
      </c>
      <c r="W154">
        <f>VLOOKUP(M154,Countries!$D$5:$F$251,3,FALSE)</f>
        <v>6100000</v>
      </c>
      <c r="X154" s="49">
        <f t="shared" ca="1" si="50"/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634</v>
      </c>
      <c r="F155">
        <f t="shared" ca="1" si="52"/>
        <v>645</v>
      </c>
      <c r="G155">
        <f t="shared" ca="1" si="52"/>
        <v>654</v>
      </c>
      <c r="H155">
        <f t="shared" ca="1" si="52"/>
        <v>669</v>
      </c>
      <c r="I155">
        <f t="shared" ca="1" si="52"/>
        <v>684</v>
      </c>
      <c r="J155">
        <f t="shared" ca="1" si="52"/>
        <v>689</v>
      </c>
      <c r="K155">
        <f t="shared" ca="1" si="52"/>
        <v>709</v>
      </c>
      <c r="L155">
        <f t="shared" ca="1" si="52"/>
        <v>724</v>
      </c>
      <c r="M155" s="103" t="str">
        <f t="shared" si="40"/>
        <v>Nigeria</v>
      </c>
      <c r="N155">
        <f t="shared" ca="1" si="41"/>
        <v>11</v>
      </c>
      <c r="O155">
        <f t="shared" ca="1" si="42"/>
        <v>9</v>
      </c>
      <c r="P155">
        <f t="shared" ca="1" si="43"/>
        <v>15</v>
      </c>
      <c r="Q155">
        <f t="shared" ca="1" si="44"/>
        <v>15</v>
      </c>
      <c r="R155">
        <f t="shared" ca="1" si="45"/>
        <v>5</v>
      </c>
      <c r="S155">
        <f t="shared" ca="1" si="46"/>
        <v>20</v>
      </c>
      <c r="T155">
        <f t="shared" ca="1" si="47"/>
        <v>15</v>
      </c>
      <c r="U155" t="str">
        <f t="shared" si="48"/>
        <v>Africa</v>
      </c>
      <c r="V155" s="1">
        <f t="shared" ca="1" si="49"/>
        <v>12.857142857142858</v>
      </c>
      <c r="W155">
        <f>VLOOKUP(M155,Countries!$D$5:$F$251,3,FALSE)</f>
        <v>152200000</v>
      </c>
      <c r="X155" s="49">
        <f t="shared" ca="1" si="50"/>
        <v>4.1017158165554271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52"/>
        <v>35</v>
      </c>
      <c r="F156">
        <f t="shared" ca="1" si="52"/>
        <v>36</v>
      </c>
      <c r="G156">
        <f t="shared" ca="1" si="52"/>
        <v>36</v>
      </c>
      <c r="H156">
        <f t="shared" ca="1" si="52"/>
        <v>36</v>
      </c>
      <c r="I156">
        <f t="shared" ca="1" si="52"/>
        <v>36</v>
      </c>
      <c r="J156">
        <f t="shared" ca="1" si="52"/>
        <v>36</v>
      </c>
      <c r="K156">
        <f t="shared" ca="1" si="52"/>
        <v>36</v>
      </c>
      <c r="L156">
        <f t="shared" ca="1" si="52"/>
        <v>36</v>
      </c>
      <c r="M156" s="103" t="str">
        <f t="shared" si="40"/>
        <v>Lebanon</v>
      </c>
      <c r="N156">
        <f t="shared" ca="1" si="41"/>
        <v>1</v>
      </c>
      <c r="O156">
        <f t="shared" ca="1" si="42"/>
        <v>0</v>
      </c>
      <c r="P156">
        <f t="shared" ca="1" si="43"/>
        <v>0</v>
      </c>
      <c r="Q156">
        <f t="shared" ca="1" si="44"/>
        <v>0</v>
      </c>
      <c r="R156">
        <f t="shared" ca="1" si="45"/>
        <v>0</v>
      </c>
      <c r="S156">
        <f t="shared" ca="1" si="46"/>
        <v>0</v>
      </c>
      <c r="T156">
        <f t="shared" ca="1" si="47"/>
        <v>0</v>
      </c>
      <c r="U156" t="str">
        <f t="shared" si="48"/>
        <v>Asia</v>
      </c>
      <c r="V156" s="1">
        <f t="shared" ca="1" si="49"/>
        <v>0.14285714285714285</v>
      </c>
      <c r="W156">
        <f>VLOOKUP(M156,Countries!$D$5:$F$251,3,FALSE)</f>
        <v>4300000</v>
      </c>
      <c r="X156" s="49">
        <f t="shared" ca="1" si="50"/>
        <v>1.6171540067385147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53">INDEX(_Death_Data,MATCH($D157,_Death_Country,0),MATCH(E$6,_Death_Day,0))</f>
        <v>29</v>
      </c>
      <c r="F157">
        <f t="shared" ca="1" si="53"/>
        <v>32</v>
      </c>
      <c r="G157">
        <f t="shared" ca="1" si="53"/>
        <v>33</v>
      </c>
      <c r="H157">
        <f t="shared" ca="1" si="53"/>
        <v>33</v>
      </c>
      <c r="I157">
        <f t="shared" ca="1" si="53"/>
        <v>33</v>
      </c>
      <c r="J157">
        <f t="shared" ca="1" si="53"/>
        <v>33</v>
      </c>
      <c r="K157">
        <f t="shared" ca="1" si="53"/>
        <v>34</v>
      </c>
      <c r="L157">
        <f t="shared" ca="1" si="53"/>
        <v>34</v>
      </c>
      <c r="M157" s="103" t="str">
        <f t="shared" si="40"/>
        <v>Madagascar</v>
      </c>
      <c r="N157">
        <f t="shared" ca="1" si="41"/>
        <v>3</v>
      </c>
      <c r="O157">
        <f t="shared" ca="1" si="42"/>
        <v>1</v>
      </c>
      <c r="P157">
        <f t="shared" ca="1" si="43"/>
        <v>0</v>
      </c>
      <c r="Q157">
        <f t="shared" ca="1" si="44"/>
        <v>0</v>
      </c>
      <c r="R157">
        <f t="shared" ca="1" si="45"/>
        <v>0</v>
      </c>
      <c r="S157">
        <f t="shared" ca="1" si="46"/>
        <v>1</v>
      </c>
      <c r="T157">
        <f t="shared" ca="1" si="47"/>
        <v>0</v>
      </c>
      <c r="U157" t="str">
        <f t="shared" si="48"/>
        <v>Africa</v>
      </c>
      <c r="V157" s="1">
        <f t="shared" ca="1" si="49"/>
        <v>0.7142857142857143</v>
      </c>
      <c r="W157">
        <f>VLOOKUP(M157,Countries!$D$5:$F$251,3,FALSE)</f>
        <v>21900000</v>
      </c>
      <c r="X157" s="49">
        <f t="shared" ca="1" si="50"/>
        <v>1.5876638421760531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53"/>
        <v>251</v>
      </c>
      <c r="F158">
        <f t="shared" ca="1" si="53"/>
        <v>251</v>
      </c>
      <c r="G158">
        <f t="shared" ca="1" si="53"/>
        <v>251</v>
      </c>
      <c r="H158">
        <f t="shared" ca="1" si="53"/>
        <v>251</v>
      </c>
      <c r="I158">
        <f t="shared" ca="1" si="53"/>
        <v>251</v>
      </c>
      <c r="J158">
        <f t="shared" ca="1" si="53"/>
        <v>252</v>
      </c>
      <c r="K158">
        <f t="shared" ca="1" si="53"/>
        <v>252</v>
      </c>
      <c r="L158">
        <f t="shared" ca="1" si="53"/>
        <v>252</v>
      </c>
      <c r="M158" s="103" t="str">
        <f t="shared" si="40"/>
        <v>Norway</v>
      </c>
      <c r="N158">
        <f t="shared" ca="1" si="41"/>
        <v>0</v>
      </c>
      <c r="O158">
        <f t="shared" ca="1" si="42"/>
        <v>0</v>
      </c>
      <c r="P158">
        <f t="shared" ca="1" si="43"/>
        <v>0</v>
      </c>
      <c r="Q158">
        <f t="shared" ca="1" si="44"/>
        <v>0</v>
      </c>
      <c r="R158">
        <f t="shared" ca="1" si="45"/>
        <v>1</v>
      </c>
      <c r="S158">
        <f t="shared" ca="1" si="46"/>
        <v>0</v>
      </c>
      <c r="T158">
        <f t="shared" ca="1" si="47"/>
        <v>0</v>
      </c>
      <c r="U158" t="str">
        <f t="shared" si="48"/>
        <v>Europe</v>
      </c>
      <c r="V158" s="1">
        <f t="shared" ca="1" si="49"/>
        <v>0.14285714285714285</v>
      </c>
      <c r="W158">
        <f>VLOOKUP(M158,Countries!$D$5:$F$251,3,FALSE)</f>
        <v>5000000</v>
      </c>
      <c r="X158" s="49">
        <f t="shared" ca="1" si="50"/>
        <v>1.39106738562260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53"/>
        <v>159</v>
      </c>
      <c r="F159">
        <f t="shared" ca="1" si="53"/>
        <v>160</v>
      </c>
      <c r="G159">
        <f t="shared" ca="1" si="53"/>
        <v>164</v>
      </c>
      <c r="H159">
        <f t="shared" ca="1" si="53"/>
        <v>167</v>
      </c>
      <c r="I159">
        <f t="shared" ca="1" si="53"/>
        <v>169</v>
      </c>
      <c r="J159">
        <f t="shared" ca="1" si="53"/>
        <v>173</v>
      </c>
      <c r="K159">
        <f t="shared" ca="1" si="53"/>
        <v>181</v>
      </c>
      <c r="L159">
        <f t="shared" ca="1" si="53"/>
        <v>184</v>
      </c>
      <c r="M159" s="103" t="str">
        <f t="shared" si="40"/>
        <v>Kenya</v>
      </c>
      <c r="N159">
        <f t="shared" ca="1" si="41"/>
        <v>1</v>
      </c>
      <c r="O159">
        <f t="shared" ca="1" si="42"/>
        <v>4</v>
      </c>
      <c r="P159">
        <f t="shared" ca="1" si="43"/>
        <v>3</v>
      </c>
      <c r="Q159">
        <f t="shared" ca="1" si="44"/>
        <v>2</v>
      </c>
      <c r="R159">
        <f t="shared" ca="1" si="45"/>
        <v>4</v>
      </c>
      <c r="S159">
        <f t="shared" ca="1" si="46"/>
        <v>8</v>
      </c>
      <c r="T159">
        <f t="shared" ca="1" si="47"/>
        <v>3</v>
      </c>
      <c r="U159" t="str">
        <f t="shared" si="48"/>
        <v>Africa</v>
      </c>
      <c r="V159" s="1">
        <f t="shared" ca="1" si="49"/>
        <v>3.5714285714285716</v>
      </c>
      <c r="W159">
        <f>VLOOKUP(M159,Countries!$D$5:$F$251,3,FALSE)</f>
        <v>43900000</v>
      </c>
      <c r="X159" s="49">
        <f t="shared" ca="1" si="50"/>
        <v>3.95074527659176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53"/>
        <v>19</v>
      </c>
      <c r="F160">
        <f t="shared" ca="1" si="53"/>
        <v>19</v>
      </c>
      <c r="G160">
        <f t="shared" ca="1" si="53"/>
        <v>19</v>
      </c>
      <c r="H160">
        <f t="shared" ca="1" si="53"/>
        <v>21</v>
      </c>
      <c r="I160">
        <f t="shared" ca="1" si="53"/>
        <v>21</v>
      </c>
      <c r="J160">
        <f t="shared" ca="1" si="53"/>
        <v>22</v>
      </c>
      <c r="K160">
        <f t="shared" ca="1" si="53"/>
        <v>23</v>
      </c>
      <c r="L160">
        <f t="shared" ca="1" si="53"/>
        <v>23</v>
      </c>
      <c r="M160" s="103" t="str">
        <f t="shared" si="40"/>
        <v>Angola</v>
      </c>
      <c r="N160">
        <f t="shared" ca="1" si="41"/>
        <v>0</v>
      </c>
      <c r="O160">
        <f t="shared" ca="1" si="42"/>
        <v>0</v>
      </c>
      <c r="P160">
        <f t="shared" ca="1" si="43"/>
        <v>2</v>
      </c>
      <c r="Q160">
        <f t="shared" ca="1" si="44"/>
        <v>0</v>
      </c>
      <c r="R160">
        <f t="shared" ca="1" si="45"/>
        <v>1</v>
      </c>
      <c r="S160">
        <f t="shared" ca="1" si="46"/>
        <v>1</v>
      </c>
      <c r="T160">
        <f t="shared" ca="1" si="47"/>
        <v>0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20900000</v>
      </c>
      <c r="X160" s="49">
        <f t="shared" ca="1" si="50"/>
        <v>1.33124470710224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t="shared" ca="1" si="53"/>
        <v>705</v>
      </c>
      <c r="F161">
        <f t="shared" ca="1" si="53"/>
        <v>706</v>
      </c>
      <c r="G161">
        <f t="shared" ca="1" si="53"/>
        <v>706</v>
      </c>
      <c r="H161">
        <f t="shared" ca="1" si="53"/>
        <v>706</v>
      </c>
      <c r="I161">
        <f t="shared" ca="1" si="53"/>
        <v>706</v>
      </c>
      <c r="J161">
        <f t="shared" ca="1" si="53"/>
        <v>706</v>
      </c>
      <c r="K161">
        <f t="shared" ca="1" si="53"/>
        <v>706</v>
      </c>
      <c r="L161">
        <f t="shared" ca="1" si="53"/>
        <v>706</v>
      </c>
      <c r="M161" s="103" t="str">
        <f t="shared" si="40"/>
        <v>Austria</v>
      </c>
      <c r="N161">
        <f t="shared" ca="1" si="41"/>
        <v>1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8859000</v>
      </c>
      <c r="X161" s="49">
        <f t="shared" ca="1" si="50"/>
        <v>7.8559138548864641E-4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53"/>
        <v>232</v>
      </c>
      <c r="F162">
        <f t="shared" ca="1" si="53"/>
        <v>235</v>
      </c>
      <c r="G162">
        <f t="shared" ca="1" si="53"/>
        <v>237</v>
      </c>
      <c r="H162">
        <f t="shared" ca="1" si="53"/>
        <v>240</v>
      </c>
      <c r="I162">
        <f t="shared" ca="1" si="53"/>
        <v>242</v>
      </c>
      <c r="J162">
        <f t="shared" ca="1" si="53"/>
        <v>242</v>
      </c>
      <c r="K162">
        <f t="shared" ca="1" si="53"/>
        <v>243</v>
      </c>
      <c r="L162">
        <f t="shared" ca="1" si="53"/>
        <v>245</v>
      </c>
      <c r="M162" s="103" t="str">
        <f t="shared" si="40"/>
        <v>Morocco</v>
      </c>
      <c r="N162">
        <f t="shared" ca="1" si="41"/>
        <v>3</v>
      </c>
      <c r="O162">
        <f t="shared" ca="1" si="42"/>
        <v>2</v>
      </c>
      <c r="P162">
        <f t="shared" ca="1" si="43"/>
        <v>3</v>
      </c>
      <c r="Q162">
        <f t="shared" ca="1" si="44"/>
        <v>2</v>
      </c>
      <c r="R162">
        <f t="shared" ca="1" si="45"/>
        <v>0</v>
      </c>
      <c r="S162">
        <f t="shared" ca="1" si="46"/>
        <v>1</v>
      </c>
      <c r="T162">
        <f t="shared" ca="1" si="47"/>
        <v>2</v>
      </c>
      <c r="U162" t="str">
        <f t="shared" si="48"/>
        <v>Africa</v>
      </c>
      <c r="V162" s="1">
        <f t="shared" ca="1" si="49"/>
        <v>1.8571428571428572</v>
      </c>
      <c r="W162">
        <f>VLOOKUP(M162,Countries!$D$5:$F$251,3,FALSE)</f>
        <v>32600000</v>
      </c>
      <c r="X162" s="49">
        <f t="shared" ca="1" si="50"/>
        <v>2.7697713146235519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53"/>
        <v>351</v>
      </c>
      <c r="F163">
        <f t="shared" ca="1" si="53"/>
        <v>348</v>
      </c>
      <c r="G163">
        <f t="shared" ca="1" si="53"/>
        <v>350</v>
      </c>
      <c r="H163">
        <f t="shared" ca="1" si="53"/>
        <v>351</v>
      </c>
      <c r="I163">
        <f t="shared" ca="1" si="53"/>
        <v>351</v>
      </c>
      <c r="J163">
        <f t="shared" ca="1" si="53"/>
        <v>352</v>
      </c>
      <c r="K163">
        <f t="shared" ca="1" si="53"/>
        <v>352</v>
      </c>
      <c r="L163">
        <f t="shared" ca="1" si="53"/>
        <v>352</v>
      </c>
      <c r="M163" s="103" t="str">
        <f t="shared" si="40"/>
        <v>Czechia</v>
      </c>
      <c r="N163">
        <f t="shared" ca="1" si="41"/>
        <v>-3</v>
      </c>
      <c r="O163">
        <f t="shared" ca="1" si="42"/>
        <v>2</v>
      </c>
      <c r="P163">
        <f t="shared" ca="1" si="43"/>
        <v>1</v>
      </c>
      <c r="Q163">
        <f t="shared" ca="1" si="44"/>
        <v>0</v>
      </c>
      <c r="R163">
        <f t="shared" ca="1" si="45"/>
        <v>1</v>
      </c>
      <c r="S163">
        <f t="shared" ca="1" si="46"/>
        <v>0</v>
      </c>
      <c r="T163">
        <f t="shared" ca="1" si="47"/>
        <v>0</v>
      </c>
      <c r="U163" t="str">
        <f t="shared" si="48"/>
        <v>Europe</v>
      </c>
      <c r="V163" s="1">
        <f t="shared" ca="1" si="49"/>
        <v>0.14285714285714285</v>
      </c>
      <c r="W163">
        <f>VLOOKUP(M163,Countries!$D$5:$F$251,3,FALSE)</f>
        <v>10650000</v>
      </c>
      <c r="X163" s="49">
        <f t="shared" ca="1" si="50"/>
        <v>6.5356560066053351E-4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53"/>
        <v>182</v>
      </c>
      <c r="F164">
        <f t="shared" ca="1" si="53"/>
        <v>182</v>
      </c>
      <c r="G164">
        <f t="shared" ca="1" si="53"/>
        <v>182</v>
      </c>
      <c r="H164">
        <f t="shared" ca="1" si="53"/>
        <v>182</v>
      </c>
      <c r="I164">
        <f t="shared" ca="1" si="53"/>
        <v>182</v>
      </c>
      <c r="J164">
        <f t="shared" ca="1" si="53"/>
        <v>189</v>
      </c>
      <c r="K164">
        <f t="shared" ca="1" si="53"/>
        <v>189</v>
      </c>
      <c r="L164">
        <f t="shared" ca="1" si="53"/>
        <v>189</v>
      </c>
      <c r="M164" s="103" t="str">
        <f t="shared" si="40"/>
        <v>Congo (Kinshasa)</v>
      </c>
      <c r="N164">
        <f t="shared" ca="1" si="41"/>
        <v>0</v>
      </c>
      <c r="O164">
        <f t="shared" ca="1" si="42"/>
        <v>0</v>
      </c>
      <c r="P164">
        <f t="shared" ca="1" si="43"/>
        <v>0</v>
      </c>
      <c r="Q164">
        <f t="shared" ca="1" si="44"/>
        <v>0</v>
      </c>
      <c r="R164">
        <f t="shared" ca="1" si="45"/>
        <v>7</v>
      </c>
      <c r="S164">
        <f t="shared" ca="1" si="46"/>
        <v>0</v>
      </c>
      <c r="T164">
        <f t="shared" ca="1" si="47"/>
        <v>0</v>
      </c>
      <c r="U164" t="str">
        <f t="shared" si="48"/>
        <v>Africa</v>
      </c>
      <c r="V164" s="1">
        <f t="shared" ca="1" si="49"/>
        <v>1</v>
      </c>
      <c r="W164">
        <f>VLOOKUP(M164,Countries!$D$5:$F$251,3,FALSE)</f>
        <v>84000000</v>
      </c>
      <c r="X164" s="49">
        <f t="shared" ca="1" si="50"/>
        <v>5.80082121779763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6</v>
      </c>
      <c r="K165">
        <f t="shared" ca="1" si="53"/>
        <v>37</v>
      </c>
      <c r="L165">
        <f t="shared" ca="1" si="53"/>
        <v>37</v>
      </c>
      <c r="M165" s="103" t="str">
        <f t="shared" si="40"/>
        <v>Guine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2</v>
      </c>
      <c r="S165">
        <f t="shared" ca="1" si="46"/>
        <v>1</v>
      </c>
      <c r="T165">
        <f t="shared" ca="1" si="47"/>
        <v>0</v>
      </c>
      <c r="U165" t="str">
        <f t="shared" si="48"/>
        <v>Africa</v>
      </c>
      <c r="V165" s="1">
        <f t="shared" ca="1" si="49"/>
        <v>0.42857142857142855</v>
      </c>
      <c r="W165">
        <f>VLOOKUP(M165,Countries!$D$5:$F$251,3,FALSE)</f>
        <v>11500000</v>
      </c>
      <c r="X165" s="49">
        <f t="shared" ca="1" si="50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t="shared" ca="1" si="53"/>
        <v>192</v>
      </c>
      <c r="F166">
        <f t="shared" ca="1" si="53"/>
        <v>192</v>
      </c>
      <c r="G166">
        <f t="shared" ca="1" si="53"/>
        <v>192</v>
      </c>
      <c r="H166">
        <f t="shared" ca="1" si="53"/>
        <v>193</v>
      </c>
      <c r="I166">
        <f t="shared" ca="1" si="53"/>
        <v>193</v>
      </c>
      <c r="J166">
        <f t="shared" ca="1" si="53"/>
        <v>193</v>
      </c>
      <c r="K166">
        <f t="shared" ca="1" si="53"/>
        <v>193</v>
      </c>
      <c r="L166">
        <f t="shared" ca="1" si="53"/>
        <v>193</v>
      </c>
      <c r="M166" s="103" t="str">
        <f t="shared" si="40"/>
        <v>Greece</v>
      </c>
      <c r="N166">
        <f t="shared" ca="1" si="41"/>
        <v>0</v>
      </c>
      <c r="O166">
        <f t="shared" ca="1" si="42"/>
        <v>0</v>
      </c>
      <c r="P166">
        <f t="shared" ca="1" si="43"/>
        <v>1</v>
      </c>
      <c r="Q166">
        <f t="shared" ca="1" si="44"/>
        <v>0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Europe</v>
      </c>
      <c r="V166" s="1">
        <f t="shared" ca="1" si="49"/>
        <v>0.14285714285714285</v>
      </c>
      <c r="W166">
        <f>VLOOKUP(M166,Countries!$D$5:$F$251,3,FALSE)</f>
        <v>10800000</v>
      </c>
      <c r="X166" s="49">
        <f t="shared" ca="1" si="50"/>
        <v>6.4449415091812144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t="shared" ref="E167:L176" ca="1" si="54">INDEX(_Death_Data,MATCH($D167,_Death_Country,0),MATCH(E$6,_Death_Day,0))</f>
        <v>111</v>
      </c>
      <c r="F167">
        <f t="shared" ca="1" si="54"/>
        <v>111</v>
      </c>
      <c r="G167">
        <f t="shared" ca="1" si="54"/>
        <v>111</v>
      </c>
      <c r="H167">
        <f t="shared" ca="1" si="54"/>
        <v>111</v>
      </c>
      <c r="I167">
        <f t="shared" ca="1" si="54"/>
        <v>111</v>
      </c>
      <c r="J167">
        <f t="shared" ca="1" si="54"/>
        <v>111</v>
      </c>
      <c r="K167">
        <f t="shared" ca="1" si="54"/>
        <v>111</v>
      </c>
      <c r="L167">
        <f t="shared" ca="1" si="54"/>
        <v>111</v>
      </c>
      <c r="M167" s="103" t="str">
        <f t="shared" si="40"/>
        <v>Slovenia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</v>
      </c>
      <c r="W167">
        <f>VLOOKUP(M167,Countries!$D$5:$F$251,3,FALSE)</f>
        <v>2100000</v>
      </c>
      <c r="X167" s="49">
        <f t="shared" ref="X167:X188" ca="1" si="55">V167/W167*$W$3/(1+V167/W167*$W$3)</f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54"/>
        <v>31</v>
      </c>
      <c r="F168">
        <f t="shared" ca="1" si="54"/>
        <v>34</v>
      </c>
      <c r="G168">
        <f t="shared" ca="1" si="54"/>
        <v>37</v>
      </c>
      <c r="H168">
        <f t="shared" ca="1" si="54"/>
        <v>41</v>
      </c>
      <c r="I168">
        <f t="shared" ca="1" si="54"/>
        <v>45</v>
      </c>
      <c r="J168">
        <f t="shared" ca="1" si="54"/>
        <v>51</v>
      </c>
      <c r="K168">
        <f t="shared" ca="1" si="54"/>
        <v>54</v>
      </c>
      <c r="L168">
        <f t="shared" ca="1" si="54"/>
        <v>57</v>
      </c>
      <c r="M168" s="103" t="str">
        <f t="shared" si="40"/>
        <v>Uzbekistan</v>
      </c>
      <c r="N168">
        <f t="shared" ca="1" si="41"/>
        <v>3</v>
      </c>
      <c r="O168">
        <f t="shared" ca="1" si="42"/>
        <v>3</v>
      </c>
      <c r="P168">
        <f t="shared" ca="1" si="43"/>
        <v>4</v>
      </c>
      <c r="Q168">
        <f t="shared" ca="1" si="44"/>
        <v>4</v>
      </c>
      <c r="R168">
        <f t="shared" ca="1" si="45"/>
        <v>6</v>
      </c>
      <c r="S168">
        <f t="shared" ca="1" si="46"/>
        <v>3</v>
      </c>
      <c r="T168">
        <f t="shared" ca="1" si="47"/>
        <v>3</v>
      </c>
      <c r="U168" t="str">
        <f t="shared" si="48"/>
        <v>Asia</v>
      </c>
      <c r="V168" s="1">
        <f t="shared" ca="1" si="49"/>
        <v>3.7142857142857144</v>
      </c>
      <c r="W168">
        <f>VLOOKUP(M168,Countries!$D$5:$F$251,3,FALSE)</f>
        <v>29800000</v>
      </c>
      <c r="X168" s="49">
        <f t="shared" ca="1" si="55"/>
        <v>6.040162829684998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54"/>
        <v>118</v>
      </c>
      <c r="F169">
        <f t="shared" ca="1" si="54"/>
        <v>119</v>
      </c>
      <c r="G169">
        <f t="shared" ca="1" si="54"/>
        <v>119</v>
      </c>
      <c r="H169">
        <f t="shared" ca="1" si="54"/>
        <v>119</v>
      </c>
      <c r="I169">
        <f t="shared" ca="1" si="54"/>
        <v>120</v>
      </c>
      <c r="J169">
        <f t="shared" ca="1" si="54"/>
        <v>120</v>
      </c>
      <c r="K169">
        <f t="shared" ca="1" si="54"/>
        <v>121</v>
      </c>
      <c r="L169">
        <f t="shared" ca="1" si="54"/>
        <v>121</v>
      </c>
      <c r="M169" s="103" t="str">
        <f t="shared" si="40"/>
        <v>Mali</v>
      </c>
      <c r="N169">
        <f t="shared" ca="1" si="41"/>
        <v>1</v>
      </c>
      <c r="O169">
        <f t="shared" ca="1" si="42"/>
        <v>0</v>
      </c>
      <c r="P169">
        <f t="shared" ca="1" si="43"/>
        <v>0</v>
      </c>
      <c r="Q169">
        <f t="shared" ca="1" si="44"/>
        <v>1</v>
      </c>
      <c r="R169">
        <f t="shared" ca="1" si="45"/>
        <v>0</v>
      </c>
      <c r="S169">
        <f t="shared" ca="1" si="46"/>
        <v>1</v>
      </c>
      <c r="T169">
        <f t="shared" ca="1" si="47"/>
        <v>0</v>
      </c>
      <c r="U169" t="str">
        <f t="shared" si="48"/>
        <v>Africa</v>
      </c>
      <c r="V169" s="1">
        <f t="shared" ca="1" si="49"/>
        <v>0.42857142857142855</v>
      </c>
      <c r="W169">
        <f>VLOOKUP(M169,Countries!$D$5:$F$251,3,FALSE)</f>
        <v>16000000</v>
      </c>
      <c r="X169" s="49">
        <f t="shared" ca="1" si="55"/>
        <v>1.3042390667979973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54"/>
        <v>72</v>
      </c>
      <c r="F170">
        <f t="shared" ca="1" si="54"/>
        <v>74</v>
      </c>
      <c r="G170">
        <f t="shared" ca="1" si="54"/>
        <v>75</v>
      </c>
      <c r="H170">
        <f t="shared" ca="1" si="54"/>
        <v>76</v>
      </c>
      <c r="I170">
        <f t="shared" ca="1" si="54"/>
        <v>78</v>
      </c>
      <c r="J170">
        <f t="shared" ca="1" si="54"/>
        <v>79</v>
      </c>
      <c r="K170">
        <f t="shared" ca="1" si="54"/>
        <v>81</v>
      </c>
      <c r="L170">
        <f t="shared" ca="1" si="54"/>
        <v>82</v>
      </c>
      <c r="M170" s="103" t="str">
        <f t="shared" si="40"/>
        <v>Cote d'Ivoire</v>
      </c>
      <c r="N170">
        <f t="shared" ca="1" si="41"/>
        <v>2</v>
      </c>
      <c r="O170">
        <f t="shared" ca="1" si="42"/>
        <v>1</v>
      </c>
      <c r="P170">
        <f t="shared" ca="1" si="43"/>
        <v>1</v>
      </c>
      <c r="Q170">
        <f t="shared" ca="1" si="44"/>
        <v>2</v>
      </c>
      <c r="R170">
        <f t="shared" ca="1" si="45"/>
        <v>1</v>
      </c>
      <c r="S170">
        <f t="shared" ca="1" si="46"/>
        <v>2</v>
      </c>
      <c r="T170">
        <f t="shared" ca="1" si="47"/>
        <v>1</v>
      </c>
      <c r="U170" t="str">
        <f t="shared" si="48"/>
        <v>Africa</v>
      </c>
      <c r="V170" s="1">
        <f t="shared" ca="1" si="49"/>
        <v>1.4285714285714286</v>
      </c>
      <c r="W170">
        <f>VLOOKUP(M170,Countries!$D$5:$F$251,3,FALSE)</f>
        <v>25000000</v>
      </c>
      <c r="X170" s="49">
        <f t="shared" ca="1" si="55"/>
        <v>2.7782700104452265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54"/>
        <v>38</v>
      </c>
      <c r="F171">
        <f t="shared" ca="1" si="54"/>
        <v>38</v>
      </c>
      <c r="G171">
        <f t="shared" ca="1" si="54"/>
        <v>38</v>
      </c>
      <c r="H171">
        <f t="shared" ca="1" si="54"/>
        <v>38</v>
      </c>
      <c r="I171">
        <f t="shared" ca="1" si="54"/>
        <v>38</v>
      </c>
      <c r="J171">
        <f t="shared" ca="1" si="54"/>
        <v>38</v>
      </c>
      <c r="K171">
        <f t="shared" ca="1" si="54"/>
        <v>38</v>
      </c>
      <c r="L171">
        <f t="shared" ca="1" si="54"/>
        <v>38</v>
      </c>
      <c r="M171" s="103" t="str">
        <f t="shared" si="40"/>
        <v>South Sudan</v>
      </c>
      <c r="N171">
        <f t="shared" ca="1" si="41"/>
        <v>0</v>
      </c>
      <c r="O171">
        <f t="shared" ca="1" si="42"/>
        <v>0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</v>
      </c>
      <c r="W171">
        <f>VLOOKUP(M171,Countries!$D$5:$F$251,3,FALSE)</f>
        <v>10330000</v>
      </c>
      <c r="X171" s="49">
        <f t="shared" ca="1" si="55"/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54"/>
        <v>17</v>
      </c>
      <c r="F172">
        <f t="shared" ca="1" si="54"/>
        <v>17</v>
      </c>
      <c r="G172">
        <f t="shared" ca="1" si="54"/>
        <v>19</v>
      </c>
      <c r="H172">
        <f t="shared" ca="1" si="54"/>
        <v>19</v>
      </c>
      <c r="I172">
        <f t="shared" ca="1" si="54"/>
        <v>24</v>
      </c>
      <c r="J172">
        <f t="shared" ca="1" si="54"/>
        <v>25</v>
      </c>
      <c r="K172">
        <f t="shared" ca="1" si="54"/>
        <v>31</v>
      </c>
      <c r="L172">
        <f t="shared" ca="1" si="54"/>
        <v>33</v>
      </c>
      <c r="M172" s="103" t="str">
        <f t="shared" si="40"/>
        <v>Malawi</v>
      </c>
      <c r="N172">
        <f t="shared" ca="1" si="41"/>
        <v>0</v>
      </c>
      <c r="O172">
        <f t="shared" ca="1" si="42"/>
        <v>2</v>
      </c>
      <c r="P172">
        <f t="shared" ca="1" si="43"/>
        <v>0</v>
      </c>
      <c r="Q172">
        <f t="shared" ca="1" si="44"/>
        <v>5</v>
      </c>
      <c r="R172">
        <f t="shared" ca="1" si="45"/>
        <v>1</v>
      </c>
      <c r="S172">
        <f t="shared" ca="1" si="46"/>
        <v>6</v>
      </c>
      <c r="T172">
        <f t="shared" ca="1" si="47"/>
        <v>2</v>
      </c>
      <c r="U172" t="str">
        <f t="shared" si="48"/>
        <v>Africa</v>
      </c>
      <c r="V172" s="1">
        <f t="shared" ca="1" si="49"/>
        <v>2.2857142857142856</v>
      </c>
      <c r="W172">
        <f>VLOOKUP(M172,Countries!$D$5:$F$251,3,FALSE)</f>
        <v>15900000</v>
      </c>
      <c r="X172" s="49">
        <f t="shared" ca="1" si="55"/>
        <v>6.960049133931473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t="shared" ca="1" si="54"/>
        <v>79</v>
      </c>
      <c r="F173">
        <f t="shared" ca="1" si="54"/>
        <v>79</v>
      </c>
      <c r="G173">
        <f t="shared" ca="1" si="54"/>
        <v>79</v>
      </c>
      <c r="H173">
        <f t="shared" ca="1" si="54"/>
        <v>79</v>
      </c>
      <c r="I173">
        <f t="shared" ca="1" si="54"/>
        <v>79</v>
      </c>
      <c r="J173">
        <f t="shared" ca="1" si="54"/>
        <v>79</v>
      </c>
      <c r="K173">
        <f t="shared" ca="1" si="54"/>
        <v>79</v>
      </c>
      <c r="L173">
        <f t="shared" ca="1" si="54"/>
        <v>79</v>
      </c>
      <c r="M173" s="103" t="str">
        <f t="shared" si="40"/>
        <v>Lithuania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Europe</v>
      </c>
      <c r="V173" s="1">
        <f t="shared" ca="1" si="49"/>
        <v>0</v>
      </c>
      <c r="W173">
        <f>VLOOKUP(M173,Countries!$D$5:$F$251,3,FALSE)</f>
        <v>3000000</v>
      </c>
      <c r="X173" s="49">
        <f t="shared" ca="1" si="55"/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54"/>
        <v>34</v>
      </c>
      <c r="F174">
        <f t="shared" ca="1" si="54"/>
        <v>34</v>
      </c>
      <c r="G174">
        <f t="shared" ca="1" si="54"/>
        <v>35</v>
      </c>
      <c r="H174">
        <f t="shared" ca="1" si="54"/>
        <v>35</v>
      </c>
      <c r="I174">
        <f t="shared" ca="1" si="54"/>
        <v>35</v>
      </c>
      <c r="J174">
        <f t="shared" ca="1" si="54"/>
        <v>35</v>
      </c>
      <c r="K174">
        <f t="shared" ca="1" si="54"/>
        <v>35</v>
      </c>
      <c r="L174">
        <f t="shared" ca="1" si="54"/>
        <v>38</v>
      </c>
      <c r="M174" s="103" t="str">
        <f t="shared" si="40"/>
        <v>Nepal</v>
      </c>
      <c r="N174">
        <f t="shared" ca="1" si="41"/>
        <v>0</v>
      </c>
      <c r="O174">
        <f t="shared" ca="1" si="42"/>
        <v>1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3</v>
      </c>
      <c r="U174" t="str">
        <f t="shared" si="48"/>
        <v>Asia</v>
      </c>
      <c r="V174" s="1">
        <f t="shared" ca="1" si="49"/>
        <v>0.5714285714285714</v>
      </c>
      <c r="W174">
        <f>VLOOKUP(M174,Countries!$D$5:$F$251,3,FALSE)</f>
        <v>30900000</v>
      </c>
      <c r="X174" s="49">
        <f t="shared" ca="1" si="55"/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54"/>
        <v>103</v>
      </c>
      <c r="F175">
        <f t="shared" ca="1" si="54"/>
        <v>103</v>
      </c>
      <c r="G175">
        <f t="shared" ca="1" si="54"/>
        <v>103</v>
      </c>
      <c r="H175">
        <f t="shared" ca="1" si="54"/>
        <v>103</v>
      </c>
      <c r="I175">
        <f t="shared" ca="1" si="54"/>
        <v>120</v>
      </c>
      <c r="J175">
        <f t="shared" ca="1" si="54"/>
        <v>120</v>
      </c>
      <c r="K175">
        <f t="shared" ca="1" si="54"/>
        <v>124</v>
      </c>
      <c r="L175">
        <f t="shared" ca="1" si="54"/>
        <v>124</v>
      </c>
      <c r="M175" s="103" t="str">
        <f t="shared" si="40"/>
        <v>Ethiopi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17</v>
      </c>
      <c r="R175">
        <f t="shared" ca="1" si="45"/>
        <v>0</v>
      </c>
      <c r="S175">
        <f t="shared" ca="1" si="46"/>
        <v>4</v>
      </c>
      <c r="T175">
        <f t="shared" ca="1" si="47"/>
        <v>0</v>
      </c>
      <c r="U175" t="str">
        <f t="shared" si="48"/>
        <v>Africa</v>
      </c>
      <c r="V175" s="1">
        <f t="shared" ca="1" si="49"/>
        <v>3</v>
      </c>
      <c r="W175">
        <f>VLOOKUP(M175,Countries!$D$5:$F$251,3,FALSE)</f>
        <v>87000000</v>
      </c>
      <c r="X175" s="49">
        <f t="shared" ca="1" si="55"/>
        <v>1.6783913780604553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54"/>
        <v>10</v>
      </c>
      <c r="F176">
        <f t="shared" ca="1" si="54"/>
        <v>10</v>
      </c>
      <c r="G176">
        <f t="shared" ca="1" si="54"/>
        <v>10</v>
      </c>
      <c r="H176">
        <f t="shared" ca="1" si="54"/>
        <v>10</v>
      </c>
      <c r="I176">
        <f t="shared" ca="1" si="54"/>
        <v>10</v>
      </c>
      <c r="J176">
        <f t="shared" ca="1" si="54"/>
        <v>10</v>
      </c>
      <c r="K176">
        <f t="shared" ca="1" si="54"/>
        <v>10</v>
      </c>
      <c r="L176">
        <f t="shared" ca="1" si="54"/>
        <v>10</v>
      </c>
      <c r="M176" s="103" t="str">
        <f t="shared" si="40"/>
        <v>Jordan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0</v>
      </c>
      <c r="R176">
        <f t="shared" ca="1" si="45"/>
        <v>0</v>
      </c>
      <c r="S176">
        <f t="shared" ca="1" si="46"/>
        <v>0</v>
      </c>
      <c r="T176">
        <f t="shared" ca="1" si="47"/>
        <v>0</v>
      </c>
      <c r="U176" t="str">
        <f t="shared" si="48"/>
        <v>Asia</v>
      </c>
      <c r="V176" s="1">
        <f t="shared" ca="1" si="49"/>
        <v>0</v>
      </c>
      <c r="W176">
        <f>VLOOKUP(M176,Countries!$D$5:$F$251,3,FALSE)</f>
        <v>6300000</v>
      </c>
      <c r="X176" s="49">
        <f t="shared" ca="1" si="55"/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56">INDEX(_Death_Data,MATCH($D177,_Death_Country,0),MATCH(E$6,_Death_Day,0))</f>
        <v>10</v>
      </c>
      <c r="F177">
        <f t="shared" ca="1" si="56"/>
        <v>13</v>
      </c>
      <c r="G177">
        <f t="shared" ca="1" si="56"/>
        <v>14</v>
      </c>
      <c r="H177">
        <f t="shared" ca="1" si="56"/>
        <v>14</v>
      </c>
      <c r="I177">
        <f t="shared" ca="1" si="56"/>
        <v>14</v>
      </c>
      <c r="J177">
        <f t="shared" ca="1" si="56"/>
        <v>14</v>
      </c>
      <c r="K177">
        <f t="shared" ca="1" si="56"/>
        <v>16</v>
      </c>
      <c r="L177">
        <f t="shared" ca="1" si="56"/>
        <v>16</v>
      </c>
      <c r="M177" s="103" t="str">
        <f t="shared" si="40"/>
        <v>Syria</v>
      </c>
      <c r="N177">
        <f t="shared" ca="1" si="41"/>
        <v>3</v>
      </c>
      <c r="O177">
        <f t="shared" ca="1" si="42"/>
        <v>1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2</v>
      </c>
      <c r="T177">
        <f t="shared" ca="1" si="47"/>
        <v>0</v>
      </c>
      <c r="U177" t="str">
        <f t="shared" si="48"/>
        <v>Asia</v>
      </c>
      <c r="V177" s="1">
        <f t="shared" ca="1" si="49"/>
        <v>0.8571428571428571</v>
      </c>
      <c r="W177">
        <f>VLOOKUP(M177,Countries!$D$5:$F$251,3,FALSE)</f>
        <v>19000000</v>
      </c>
      <c r="X177" s="49">
        <f t="shared" ca="1" si="55"/>
        <v>2.1946547121135889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t="shared" ca="1" si="56"/>
        <v>329</v>
      </c>
      <c r="F178">
        <f t="shared" ca="1" si="56"/>
        <v>329</v>
      </c>
      <c r="G178">
        <f t="shared" ca="1" si="56"/>
        <v>329</v>
      </c>
      <c r="H178">
        <f t="shared" ca="1" si="56"/>
        <v>329</v>
      </c>
      <c r="I178">
        <f t="shared" ca="1" si="56"/>
        <v>329</v>
      </c>
      <c r="J178">
        <f t="shared" ca="1" si="56"/>
        <v>329</v>
      </c>
      <c r="K178">
        <f t="shared" ca="1" si="56"/>
        <v>329</v>
      </c>
      <c r="L178">
        <f t="shared" ca="1" si="56"/>
        <v>329</v>
      </c>
      <c r="M178" s="103" t="str">
        <f t="shared" si="40"/>
        <v>Finland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Europe</v>
      </c>
      <c r="V178" s="1">
        <f t="shared" ca="1" si="49"/>
        <v>0</v>
      </c>
      <c r="W178">
        <f>VLOOKUP(M178,Countries!$D$5:$F$251,3,FALSE)</f>
        <v>5400000</v>
      </c>
      <c r="X178" s="49">
        <f t="shared" ca="1" si="55"/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56"/>
        <v>3</v>
      </c>
      <c r="F179">
        <f t="shared" ca="1" si="56"/>
        <v>3</v>
      </c>
      <c r="G179">
        <f t="shared" ca="1" si="56"/>
        <v>3</v>
      </c>
      <c r="H179">
        <f t="shared" ca="1" si="56"/>
        <v>3</v>
      </c>
      <c r="I179">
        <f t="shared" ca="1" si="56"/>
        <v>3</v>
      </c>
      <c r="J179">
        <f t="shared" ca="1" si="56"/>
        <v>3</v>
      </c>
      <c r="K179">
        <f t="shared" ca="1" si="56"/>
        <v>3</v>
      </c>
      <c r="L179">
        <f t="shared" ca="1" si="56"/>
        <v>4</v>
      </c>
      <c r="M179" s="103" t="str">
        <f t="shared" si="40"/>
        <v>Rwanda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1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10800000</v>
      </c>
      <c r="X179" s="49">
        <f t="shared" ca="1" si="55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135</f>
        <v>Paraguay</v>
      </c>
      <c r="E180">
        <f t="shared" ca="1" si="56"/>
        <v>20</v>
      </c>
      <c r="F180">
        <f t="shared" ca="1" si="56"/>
        <v>20</v>
      </c>
      <c r="G180">
        <f t="shared" ca="1" si="56"/>
        <v>20</v>
      </c>
      <c r="H180">
        <f t="shared" ca="1" si="56"/>
        <v>20</v>
      </c>
      <c r="I180">
        <f t="shared" ca="1" si="56"/>
        <v>20</v>
      </c>
      <c r="J180">
        <f t="shared" ca="1" si="56"/>
        <v>20</v>
      </c>
      <c r="K180">
        <f t="shared" ca="1" si="56"/>
        <v>20</v>
      </c>
      <c r="L180">
        <f t="shared" ca="1" si="56"/>
        <v>21</v>
      </c>
      <c r="M180" s="103" t="str">
        <f t="shared" si="40"/>
        <v>Paraguay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1</v>
      </c>
      <c r="U180" t="str">
        <f t="shared" si="48"/>
        <v>SouthAmerica</v>
      </c>
      <c r="V180" s="1">
        <f t="shared" ca="1" si="49"/>
        <v>0.14285714285714285</v>
      </c>
      <c r="W180">
        <f>VLOOKUP(M180,Countries!$D$5:$F$251,3,FALSE)</f>
        <v>6700000</v>
      </c>
      <c r="X180" s="49">
        <f t="shared" ca="1" si="55"/>
        <v>1.038476527241829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56"/>
        <v>8</v>
      </c>
      <c r="F181">
        <f t="shared" ca="1" si="56"/>
        <v>8</v>
      </c>
      <c r="G181">
        <f t="shared" ca="1" si="56"/>
        <v>9</v>
      </c>
      <c r="H181">
        <f t="shared" ca="1" si="56"/>
        <v>9</v>
      </c>
      <c r="I181">
        <f t="shared" ca="1" si="56"/>
        <v>9</v>
      </c>
      <c r="J181">
        <f t="shared" ca="1" si="56"/>
        <v>9</v>
      </c>
      <c r="K181">
        <f t="shared" ca="1" si="56"/>
        <v>13</v>
      </c>
      <c r="L181">
        <f t="shared" ca="1" si="56"/>
        <v>18</v>
      </c>
      <c r="M181" s="103" t="str">
        <f t="shared" si="40"/>
        <v>Zimbabwe</v>
      </c>
      <c r="N181">
        <f t="shared" ca="1" si="41"/>
        <v>0</v>
      </c>
      <c r="O181">
        <f t="shared" ca="1" si="42"/>
        <v>1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4</v>
      </c>
      <c r="T181">
        <f t="shared" ca="1" si="47"/>
        <v>5</v>
      </c>
      <c r="U181" t="str">
        <f t="shared" si="48"/>
        <v>Africa</v>
      </c>
      <c r="V181" s="1">
        <f t="shared" ca="1" si="49"/>
        <v>1.4285714285714286</v>
      </c>
      <c r="W181">
        <f>VLOOKUP(M181,Countries!$D$5:$F$251,3,FALSE)</f>
        <v>12600000</v>
      </c>
      <c r="X181" s="49">
        <f t="shared" ca="1" si="55"/>
        <v>5.497409641720705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56"/>
        <v>68</v>
      </c>
      <c r="F182">
        <f t="shared" ca="1" si="56"/>
        <v>68</v>
      </c>
      <c r="G182">
        <f t="shared" ca="1" si="56"/>
        <v>68</v>
      </c>
      <c r="H182">
        <f t="shared" ca="1" si="56"/>
        <v>68</v>
      </c>
      <c r="I182">
        <f t="shared" ca="1" si="56"/>
        <v>68</v>
      </c>
      <c r="J182">
        <f t="shared" ca="1" si="56"/>
        <v>68</v>
      </c>
      <c r="K182">
        <f t="shared" ca="1" si="56"/>
        <v>68</v>
      </c>
      <c r="L182">
        <f t="shared" ca="1" si="56"/>
        <v>68</v>
      </c>
      <c r="M182" s="103" t="str">
        <f t="shared" si="40"/>
        <v>Niger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Africa</v>
      </c>
      <c r="V182" s="1">
        <f t="shared" ca="1" si="49"/>
        <v>0</v>
      </c>
      <c r="W182">
        <f>VLOOKUP(M182,Countries!$D$5:$F$251,3,FALSE)</f>
        <v>16300000</v>
      </c>
      <c r="X182" s="49">
        <f t="shared" ca="1" si="55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56"/>
        <v>977</v>
      </c>
      <c r="F183">
        <f t="shared" ca="1" si="56"/>
        <v>977</v>
      </c>
      <c r="G183">
        <f t="shared" ca="1" si="56"/>
        <v>978</v>
      </c>
      <c r="H183">
        <f t="shared" ca="1" si="56"/>
        <v>981</v>
      </c>
      <c r="I183">
        <f t="shared" ca="1" si="56"/>
        <v>982</v>
      </c>
      <c r="J183">
        <f t="shared" ca="1" si="56"/>
        <v>982</v>
      </c>
      <c r="K183">
        <f t="shared" ca="1" si="56"/>
        <v>982</v>
      </c>
      <c r="L183">
        <f t="shared" ca="1" si="56"/>
        <v>982</v>
      </c>
      <c r="M183" s="103" t="str">
        <f t="shared" si="40"/>
        <v>Japan</v>
      </c>
      <c r="N183">
        <f t="shared" ca="1" si="41"/>
        <v>0</v>
      </c>
      <c r="O183">
        <f t="shared" ca="1" si="42"/>
        <v>1</v>
      </c>
      <c r="P183">
        <f t="shared" ca="1" si="43"/>
        <v>3</v>
      </c>
      <c r="Q183">
        <f t="shared" ca="1" si="44"/>
        <v>1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str">
        <f t="shared" si="48"/>
        <v>Asia</v>
      </c>
      <c r="V183" s="1">
        <f t="shared" ca="1" si="49"/>
        <v>0.7142857142857143</v>
      </c>
      <c r="W183">
        <f>VLOOKUP(M183,Countries!$D$5:$F$251,3,FALSE)</f>
        <v>127600000</v>
      </c>
      <c r="X183" s="49">
        <f t="shared" ca="1" si="55"/>
        <v>2.7284973913843891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56"/>
        <v>7</v>
      </c>
      <c r="F184">
        <f t="shared" ca="1" si="56"/>
        <v>8</v>
      </c>
      <c r="G184">
        <f t="shared" ca="1" si="56"/>
        <v>8</v>
      </c>
      <c r="H184">
        <f t="shared" ca="1" si="56"/>
        <v>8</v>
      </c>
      <c r="I184">
        <f t="shared" ca="1" si="56"/>
        <v>8</v>
      </c>
      <c r="J184">
        <f t="shared" ca="1" si="56"/>
        <v>9</v>
      </c>
      <c r="K184">
        <f t="shared" ca="1" si="56"/>
        <v>9</v>
      </c>
      <c r="L184">
        <f t="shared" ca="1" si="56"/>
        <v>9</v>
      </c>
      <c r="M184" s="103" t="str">
        <f t="shared" si="40"/>
        <v>Mozambique</v>
      </c>
      <c r="N184">
        <f t="shared" ca="1" si="41"/>
        <v>1</v>
      </c>
      <c r="O184">
        <f t="shared" ca="1" si="42"/>
        <v>0</v>
      </c>
      <c r="P184">
        <f t="shared" ca="1" si="43"/>
        <v>0</v>
      </c>
      <c r="Q184">
        <f t="shared" ca="1" si="44"/>
        <v>0</v>
      </c>
      <c r="R184">
        <f t="shared" ca="1" si="45"/>
        <v>1</v>
      </c>
      <c r="S184">
        <f t="shared" ca="1" si="46"/>
        <v>0</v>
      </c>
      <c r="T184">
        <f t="shared" ca="1" si="47"/>
        <v>0</v>
      </c>
      <c r="U184" t="str">
        <f t="shared" si="48"/>
        <v>Africa</v>
      </c>
      <c r="V184" s="1">
        <f t="shared" ca="1" si="49"/>
        <v>0.2857142857142857</v>
      </c>
      <c r="W184">
        <f>VLOOKUP(M184,Countries!$D$5:$F$251,3,FALSE)</f>
        <v>23700000</v>
      </c>
      <c r="X184" s="49">
        <f t="shared" ca="1" si="55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56"/>
        <v>283</v>
      </c>
      <c r="F185">
        <f t="shared" ca="1" si="56"/>
        <v>284</v>
      </c>
      <c r="G185">
        <f t="shared" ca="1" si="56"/>
        <v>285</v>
      </c>
      <c r="H185">
        <f t="shared" ca="1" si="56"/>
        <v>285</v>
      </c>
      <c r="I185">
        <f t="shared" ca="1" si="56"/>
        <v>287</v>
      </c>
      <c r="J185">
        <f t="shared" ca="1" si="56"/>
        <v>288</v>
      </c>
      <c r="K185">
        <f t="shared" ca="1" si="56"/>
        <v>288</v>
      </c>
      <c r="L185">
        <f t="shared" ca="1" si="56"/>
        <v>289</v>
      </c>
      <c r="M185" s="103" t="str">
        <f t="shared" si="40"/>
        <v>Korea, South</v>
      </c>
      <c r="N185">
        <f t="shared" ca="1" si="41"/>
        <v>1</v>
      </c>
      <c r="O185">
        <f t="shared" ca="1" si="42"/>
        <v>1</v>
      </c>
      <c r="P185">
        <f t="shared" ca="1" si="43"/>
        <v>0</v>
      </c>
      <c r="Q185">
        <f t="shared" ca="1" si="44"/>
        <v>2</v>
      </c>
      <c r="R185">
        <f t="shared" ca="1" si="45"/>
        <v>1</v>
      </c>
      <c r="S185">
        <f t="shared" ca="1" si="46"/>
        <v>0</v>
      </c>
      <c r="T185">
        <f t="shared" ca="1" si="47"/>
        <v>1</v>
      </c>
      <c r="U185" t="str">
        <f t="shared" si="48"/>
        <v>Asia</v>
      </c>
      <c r="V185" s="1">
        <f t="shared" ca="1" si="49"/>
        <v>0.8571428571428571</v>
      </c>
      <c r="W185">
        <f>VLOOKUP(M185,Countries!$D$5:$F$251,3,FALSE)</f>
        <v>51640000</v>
      </c>
      <c r="X185" s="49">
        <f t="shared" ca="1" si="55"/>
        <v>8.0860501086954832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t="shared" ca="1" si="56"/>
        <v>19</v>
      </c>
      <c r="F186">
        <f t="shared" ca="1" si="56"/>
        <v>19</v>
      </c>
      <c r="G186">
        <f t="shared" ca="1" si="56"/>
        <v>19</v>
      </c>
      <c r="H186">
        <f t="shared" ca="1" si="56"/>
        <v>19</v>
      </c>
      <c r="I186">
        <f t="shared" ca="1" si="56"/>
        <v>19</v>
      </c>
      <c r="J186">
        <f t="shared" ca="1" si="56"/>
        <v>19</v>
      </c>
      <c r="K186">
        <f t="shared" ca="1" si="56"/>
        <v>19</v>
      </c>
      <c r="L186">
        <f t="shared" ca="1" si="56"/>
        <v>19</v>
      </c>
      <c r="M186" s="103" t="str">
        <f t="shared" si="40"/>
        <v>Cyprus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Europe</v>
      </c>
      <c r="V186" s="1">
        <f t="shared" ca="1" si="49"/>
        <v>0</v>
      </c>
      <c r="W186">
        <f>VLOOKUP(M186,Countries!$D$5:$F$251,3,FALSE)</f>
        <v>1200000</v>
      </c>
      <c r="X186" s="49">
        <f t="shared" ca="1" si="55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ref="E187:L196" ca="1" si="57">INDEX(_Death_Data,MATCH($D187,_Death_Country,0),MATCH(E$6,_Death_Day,0))</f>
        <v>19</v>
      </c>
      <c r="F187">
        <f t="shared" ca="1" si="57"/>
        <v>19</v>
      </c>
      <c r="G187">
        <f t="shared" ca="1" si="57"/>
        <v>19</v>
      </c>
      <c r="H187">
        <f t="shared" ca="1" si="57"/>
        <v>19</v>
      </c>
      <c r="I187">
        <f t="shared" ca="1" si="57"/>
        <v>19</v>
      </c>
      <c r="J187">
        <f t="shared" ca="1" si="57"/>
        <v>19</v>
      </c>
      <c r="K187">
        <f t="shared" ca="1" si="57"/>
        <v>19</v>
      </c>
      <c r="L187">
        <f t="shared" ca="1" si="57"/>
        <v>19</v>
      </c>
      <c r="M187" s="103" t="str">
        <f t="shared" si="40"/>
        <v>Hawaii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USA</v>
      </c>
      <c r="V187" s="1">
        <f t="shared" ca="1" si="49"/>
        <v>0</v>
      </c>
      <c r="W187">
        <f>VLOOKUP(M187,Countries!$D$5:$F$251,3,FALSE)</f>
        <v>1420000</v>
      </c>
      <c r="X187" s="49">
        <f t="shared" ca="1" si="55"/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57"/>
        <v>56</v>
      </c>
      <c r="F188">
        <f t="shared" ca="1" si="57"/>
        <v>56</v>
      </c>
      <c r="G188">
        <f t="shared" ca="1" si="57"/>
        <v>56</v>
      </c>
      <c r="H188">
        <f t="shared" ca="1" si="57"/>
        <v>56</v>
      </c>
      <c r="I188">
        <f t="shared" ca="1" si="57"/>
        <v>56</v>
      </c>
      <c r="J188">
        <f t="shared" ca="1" si="57"/>
        <v>56</v>
      </c>
      <c r="K188">
        <f t="shared" ca="1" si="57"/>
        <v>56</v>
      </c>
      <c r="L188">
        <f t="shared" ca="1" si="57"/>
        <v>56</v>
      </c>
      <c r="M188" s="103" t="str">
        <f t="shared" si="40"/>
        <v>Vermont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USA</v>
      </c>
      <c r="V188" s="1">
        <f t="shared" ca="1" si="49"/>
        <v>0</v>
      </c>
      <c r="W188">
        <f>VLOOKUP(M188,Countries!$D$5:$F$251,3,FALSE)</f>
        <v>620000</v>
      </c>
      <c r="X188" s="49">
        <f t="shared" ca="1" si="55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57"/>
        <v>5</v>
      </c>
      <c r="F189">
        <f t="shared" ca="1" si="57"/>
        <v>5</v>
      </c>
      <c r="G189">
        <f t="shared" ca="1" si="57"/>
        <v>5</v>
      </c>
      <c r="H189">
        <f t="shared" ca="1" si="57"/>
        <v>5</v>
      </c>
      <c r="I189">
        <f t="shared" ca="1" si="57"/>
        <v>5</v>
      </c>
      <c r="J189">
        <f t="shared" ca="1" si="57"/>
        <v>5</v>
      </c>
      <c r="K189">
        <f t="shared" ca="1" si="57"/>
        <v>5</v>
      </c>
      <c r="L189">
        <f t="shared" ca="1" si="57"/>
        <v>5</v>
      </c>
      <c r="M189" s="103" t="str">
        <f t="shared" si="40"/>
        <v>Guam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USA</v>
      </c>
      <c r="V189" s="1">
        <f t="shared" ca="1" si="49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>
        <f t="shared" ca="1" si="57"/>
        <v>2</v>
      </c>
      <c r="M190" s="103" t="str">
        <f t="shared" si="40"/>
        <v>Northern Mariana Islands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USA</v>
      </c>
      <c r="V190" s="1">
        <f t="shared" ca="1" si="49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>
        <f t="shared" ca="1" si="57"/>
        <v>0</v>
      </c>
      <c r="M191" s="103" t="str">
        <f t="shared" si="40"/>
        <v>American Samo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USA</v>
      </c>
      <c r="V191" s="1">
        <f t="shared" ca="1" si="49"/>
        <v>0</v>
      </c>
      <c r="W191">
        <f>VLOOKUP(M191,Countries!$D$5:$F$251,3,FALSE)</f>
        <v>55465</v>
      </c>
      <c r="X191" s="49">
        <f t="shared" ref="X191:X198" ca="1" si="58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t="shared" ca="1" si="57"/>
        <v>86</v>
      </c>
      <c r="F192">
        <f t="shared" ca="1" si="57"/>
        <v>86</v>
      </c>
      <c r="G192">
        <f t="shared" ca="1" si="57"/>
        <v>86</v>
      </c>
      <c r="H192">
        <f t="shared" ca="1" si="57"/>
        <v>86</v>
      </c>
      <c r="I192">
        <f t="shared" ca="1" si="57"/>
        <v>86</v>
      </c>
      <c r="J192">
        <f t="shared" ca="1" si="57"/>
        <v>86</v>
      </c>
      <c r="K192">
        <f t="shared" ca="1" si="57"/>
        <v>86</v>
      </c>
      <c r="L192">
        <f t="shared" ca="1" si="57"/>
        <v>87</v>
      </c>
      <c r="M192" s="103" t="str">
        <f t="shared" si="40"/>
        <v>Cuba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1</v>
      </c>
      <c r="U192" t="str">
        <f t="shared" si="48"/>
        <v>SouthAmerica</v>
      </c>
      <c r="V192" s="1">
        <f t="shared" ca="1" si="49"/>
        <v>0.14285714285714285</v>
      </c>
      <c r="W192">
        <f>VLOOKUP(M192,Countries!$D$5:$F$251,3,FALSE)</f>
        <v>11200000</v>
      </c>
      <c r="X192" s="49">
        <f t="shared" ca="1" si="58"/>
        <v>6.2149080792785151E-4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57"/>
        <v>313</v>
      </c>
      <c r="F193">
        <f t="shared" ca="1" si="57"/>
        <v>313</v>
      </c>
      <c r="G193">
        <f t="shared" ca="1" si="57"/>
        <v>313</v>
      </c>
      <c r="H193">
        <f t="shared" ca="1" si="57"/>
        <v>359</v>
      </c>
      <c r="I193">
        <f t="shared" ca="1" si="57"/>
        <v>359</v>
      </c>
      <c r="J193">
        <f t="shared" ca="1" si="57"/>
        <v>359</v>
      </c>
      <c r="K193">
        <f t="shared" ca="1" si="57"/>
        <v>359</v>
      </c>
      <c r="L193">
        <f t="shared" ca="1" si="57"/>
        <v>359</v>
      </c>
      <c r="M193" s="103" t="str">
        <f t="shared" si="40"/>
        <v>Cameroon</v>
      </c>
      <c r="N193">
        <f t="shared" ca="1" si="41"/>
        <v>0</v>
      </c>
      <c r="O193">
        <f t="shared" ca="1" si="42"/>
        <v>0</v>
      </c>
      <c r="P193">
        <f t="shared" ca="1" si="43"/>
        <v>46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Africa</v>
      </c>
      <c r="V193" s="1">
        <f t="shared" ca="1" si="49"/>
        <v>6.5714285714285712</v>
      </c>
      <c r="W193">
        <f>VLOOKUP(M193,Countries!$D$5:$F$251,3,FALSE)</f>
        <v>20900000</v>
      </c>
      <c r="X193" s="49">
        <f t="shared" ca="1" si="58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57"/>
        <v>2</v>
      </c>
      <c r="F194">
        <f t="shared" ca="1" si="57"/>
        <v>2</v>
      </c>
      <c r="G194">
        <f t="shared" ca="1" si="57"/>
        <v>3</v>
      </c>
      <c r="H194">
        <f t="shared" ca="1" si="57"/>
        <v>3</v>
      </c>
      <c r="I194">
        <f t="shared" ca="1" si="57"/>
        <v>3</v>
      </c>
      <c r="J194">
        <f t="shared" ca="1" si="57"/>
        <v>3</v>
      </c>
      <c r="K194">
        <f t="shared" ca="1" si="57"/>
        <v>3</v>
      </c>
      <c r="L194">
        <f t="shared" ca="1" si="57"/>
        <v>3</v>
      </c>
      <c r="M194" s="103" t="str">
        <f t="shared" si="40"/>
        <v>Gambia</v>
      </c>
      <c r="N194">
        <f t="shared" ca="1" si="41"/>
        <v>0</v>
      </c>
      <c r="O194">
        <f t="shared" ca="1" si="42"/>
        <v>1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Africa</v>
      </c>
      <c r="V194" s="1">
        <f t="shared" ca="1" si="49"/>
        <v>0.14285714285714285</v>
      </c>
      <c r="W194">
        <f>VLOOKUP(M194,Countries!$D$5:$F$251,3,FALSE)</f>
        <v>1800000</v>
      </c>
      <c r="X194" s="49">
        <f t="shared" ca="1" si="58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57"/>
        <v>7</v>
      </c>
      <c r="F195">
        <f t="shared" ca="1" si="57"/>
        <v>7</v>
      </c>
      <c r="G195">
        <f t="shared" ca="1" si="57"/>
        <v>7</v>
      </c>
      <c r="H195">
        <f t="shared" ca="1" si="57"/>
        <v>7</v>
      </c>
      <c r="I195">
        <f t="shared" ca="1" si="57"/>
        <v>7</v>
      </c>
      <c r="J195">
        <f t="shared" ca="1" si="57"/>
        <v>7</v>
      </c>
      <c r="K195">
        <f t="shared" ca="1" si="57"/>
        <v>7</v>
      </c>
      <c r="L195">
        <f t="shared" ca="1" si="57"/>
        <v>7</v>
      </c>
      <c r="M195" s="103" t="str">
        <f t="shared" si="40"/>
        <v>Hong Kong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7524000</v>
      </c>
      <c r="X195" s="49">
        <f t="shared" ca="1" si="58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57"/>
        <v>92</v>
      </c>
      <c r="F196">
        <f t="shared" ca="1" si="57"/>
        <v>92</v>
      </c>
      <c r="G196">
        <f t="shared" ca="1" si="57"/>
        <v>92</v>
      </c>
      <c r="H196">
        <f t="shared" ca="1" si="57"/>
        <v>92</v>
      </c>
      <c r="I196">
        <f t="shared" ca="1" si="57"/>
        <v>92</v>
      </c>
      <c r="J196">
        <f t="shared" ca="1" si="57"/>
        <v>92</v>
      </c>
      <c r="K196">
        <f t="shared" ca="1" si="57"/>
        <v>92</v>
      </c>
      <c r="L196">
        <f t="shared" ca="1" si="57"/>
        <v>92</v>
      </c>
      <c r="M196" s="103" t="str">
        <f t="shared" si="40"/>
        <v>Somal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100000</v>
      </c>
      <c r="X196" s="49">
        <f t="shared" ca="1" si="58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59">INDEX(_Death_Data,MATCH($D197,_Death_Country,0),MATCH(E$6,_Death_Day,0))</f>
        <v>15</v>
      </c>
      <c r="F197">
        <f t="shared" ca="1" si="59"/>
        <v>15</v>
      </c>
      <c r="G197">
        <f t="shared" ca="1" si="59"/>
        <v>15</v>
      </c>
      <c r="H197">
        <f t="shared" ca="1" si="59"/>
        <v>15</v>
      </c>
      <c r="I197">
        <f t="shared" ca="1" si="59"/>
        <v>15</v>
      </c>
      <c r="J197">
        <f t="shared" ca="1" si="59"/>
        <v>15</v>
      </c>
      <c r="K197">
        <f t="shared" ca="1" si="59"/>
        <v>15</v>
      </c>
      <c r="L197">
        <f t="shared" ca="1" si="59"/>
        <v>15</v>
      </c>
      <c r="M197" s="103" t="str">
        <f t="shared" si="40"/>
        <v>Togo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Africa</v>
      </c>
      <c r="V197" s="1">
        <f t="shared" ca="1" si="49"/>
        <v>0</v>
      </c>
      <c r="W197">
        <f>VLOOKUP(M197,Countries!$D$5:$F$251,3,FALSE)</f>
        <v>6000000</v>
      </c>
      <c r="X197" s="49">
        <f t="shared" ca="1" si="58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59"/>
        <v>104</v>
      </c>
      <c r="F198">
        <f t="shared" ca="1" si="59"/>
        <v>106</v>
      </c>
      <c r="G198">
        <f t="shared" ca="1" si="59"/>
        <v>106</v>
      </c>
      <c r="H198">
        <f t="shared" ca="1" si="59"/>
        <v>106</v>
      </c>
      <c r="I198">
        <f t="shared" ca="1" si="59"/>
        <v>106</v>
      </c>
      <c r="J198">
        <f t="shared" ca="1" si="59"/>
        <v>106</v>
      </c>
      <c r="K198">
        <f t="shared" ca="1" si="59"/>
        <v>107</v>
      </c>
      <c r="L198">
        <f t="shared" ca="1" si="59"/>
        <v>108</v>
      </c>
      <c r="M198" s="103" t="str">
        <f t="shared" si="40"/>
        <v>Australia</v>
      </c>
      <c r="N198">
        <f t="shared" ca="1" si="41"/>
        <v>2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1</v>
      </c>
      <c r="T198">
        <f t="shared" ca="1" si="47"/>
        <v>1</v>
      </c>
      <c r="U198" t="str">
        <f t="shared" si="48"/>
        <v>Australia</v>
      </c>
      <c r="V198" s="1">
        <f t="shared" ca="1" si="49"/>
        <v>0.5714285714285714</v>
      </c>
      <c r="W198">
        <f>VLOOKUP(M198,Countries!$D$5:$F$251,3,FALSE)</f>
        <v>22000000</v>
      </c>
      <c r="X198" s="49">
        <f t="shared" ca="1" si="58"/>
        <v>1.2647666574430584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59"/>
        <v>6</v>
      </c>
      <c r="F199">
        <f t="shared" ca="1" si="59"/>
        <v>6</v>
      </c>
      <c r="G199">
        <f t="shared" ca="1" si="59"/>
        <v>6</v>
      </c>
      <c r="H199">
        <f t="shared" ca="1" si="59"/>
        <v>6</v>
      </c>
      <c r="I199">
        <f t="shared" ca="1" si="59"/>
        <v>6</v>
      </c>
      <c r="J199">
        <f t="shared" ca="1" si="59"/>
        <v>6</v>
      </c>
      <c r="K199">
        <f t="shared" ca="1" si="59"/>
        <v>6</v>
      </c>
      <c r="L199">
        <f t="shared" ca="1" si="59"/>
        <v>6</v>
      </c>
      <c r="M199" s="103" t="str">
        <f t="shared" ref="M199:M249" si="60">D199</f>
        <v>Virgin Islands</v>
      </c>
      <c r="N199">
        <f t="shared" ref="N199:N249" ca="1" si="61">F199-E199</f>
        <v>0</v>
      </c>
      <c r="O199">
        <f t="shared" ref="O199:O249" ca="1" si="62">G199-F199</f>
        <v>0</v>
      </c>
      <c r="P199">
        <f t="shared" ref="P199:P249" ca="1" si="63">H199-G199</f>
        <v>0</v>
      </c>
      <c r="Q199">
        <f t="shared" ref="Q199:Q249" ca="1" si="64">I199-H199</f>
        <v>0</v>
      </c>
      <c r="R199">
        <f t="shared" ref="R199:R249" ca="1" si="65">J199-I199</f>
        <v>0</v>
      </c>
      <c r="S199">
        <f t="shared" ref="S199:S249" ca="1" si="66">K199-J199</f>
        <v>0</v>
      </c>
      <c r="T199">
        <f t="shared" ref="T199:T249" ca="1" si="67">L199-K199</f>
        <v>0</v>
      </c>
      <c r="U199" t="e">
        <f t="shared" ref="U199:U249" si="68">C199</f>
        <v>#N/A</v>
      </c>
      <c r="V199" s="1">
        <f t="shared" ref="V199:V249" ca="1" si="69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59"/>
        <v>121</v>
      </c>
      <c r="F200">
        <f t="shared" ca="1" si="59"/>
        <v>121</v>
      </c>
      <c r="G200">
        <f t="shared" ca="1" si="59"/>
        <v>121</v>
      </c>
      <c r="H200">
        <f t="shared" ca="1" si="59"/>
        <v>121</v>
      </c>
      <c r="I200">
        <f t="shared" ca="1" si="59"/>
        <v>121</v>
      </c>
      <c r="J200">
        <f t="shared" ca="1" si="59"/>
        <v>121</v>
      </c>
      <c r="K200">
        <f t="shared" ca="1" si="59"/>
        <v>121</v>
      </c>
      <c r="L200">
        <f t="shared" ca="1" si="59"/>
        <v>122</v>
      </c>
      <c r="M200" s="103" t="str">
        <f t="shared" si="60"/>
        <v>Malaysia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1</v>
      </c>
      <c r="U200" t="str">
        <f t="shared" si="68"/>
        <v>Asia</v>
      </c>
      <c r="V200" s="1">
        <f t="shared" ca="1" si="69"/>
        <v>0.14285714285714285</v>
      </c>
      <c r="W200">
        <f>VLOOKUP(M200,Countries!$D$5:$F$251,3,FALSE)</f>
        <v>29000000</v>
      </c>
      <c r="X200" s="49">
        <f t="shared" ref="X200:X231" ca="1" si="70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59"/>
        <v>74</v>
      </c>
      <c r="F201">
        <f t="shared" ca="1" si="59"/>
        <v>74</v>
      </c>
      <c r="G201">
        <f t="shared" ca="1" si="59"/>
        <v>74</v>
      </c>
      <c r="H201">
        <f t="shared" ca="1" si="59"/>
        <v>74</v>
      </c>
      <c r="I201">
        <f t="shared" ca="1" si="59"/>
        <v>74</v>
      </c>
      <c r="J201">
        <f t="shared" ca="1" si="59"/>
        <v>74</v>
      </c>
      <c r="K201">
        <f t="shared" ca="1" si="59"/>
        <v>74</v>
      </c>
      <c r="L201">
        <f t="shared" ca="1" si="59"/>
        <v>74</v>
      </c>
      <c r="M201" s="103" t="str">
        <f t="shared" si="60"/>
        <v>Chad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1800000</v>
      </c>
      <c r="X201" s="49">
        <f t="shared" ca="1" si="70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59"/>
        <v>3</v>
      </c>
      <c r="F202">
        <f t="shared" ca="1" si="59"/>
        <v>3</v>
      </c>
      <c r="G202">
        <f t="shared" ca="1" si="59"/>
        <v>3</v>
      </c>
      <c r="H202">
        <f t="shared" ca="1" si="59"/>
        <v>3</v>
      </c>
      <c r="I202">
        <f t="shared" ca="1" si="59"/>
        <v>3</v>
      </c>
      <c r="J202">
        <f t="shared" ca="1" si="59"/>
        <v>3</v>
      </c>
      <c r="K202">
        <f t="shared" ca="1" si="59"/>
        <v>3</v>
      </c>
      <c r="L202">
        <f t="shared" ca="1" si="59"/>
        <v>3</v>
      </c>
      <c r="M202" s="103" t="str">
        <f t="shared" si="60"/>
        <v>Brunei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sia</v>
      </c>
      <c r="V202" s="1">
        <f t="shared" ca="1" si="69"/>
        <v>0</v>
      </c>
      <c r="W202">
        <f>VLOOKUP(M202,Countries!$D$5:$F$251,3,FALSE)</f>
        <v>400000</v>
      </c>
      <c r="X202" s="49">
        <f t="shared" ca="1" si="70"/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59"/>
        <v>2</v>
      </c>
      <c r="F203">
        <f t="shared" ca="1" si="59"/>
        <v>2</v>
      </c>
      <c r="G203">
        <f t="shared" ca="1" si="59"/>
        <v>2</v>
      </c>
      <c r="H203">
        <f t="shared" ca="1" si="59"/>
        <v>2</v>
      </c>
      <c r="I203">
        <f t="shared" ca="1" si="59"/>
        <v>2</v>
      </c>
      <c r="J203">
        <f t="shared" ca="1" si="59"/>
        <v>2</v>
      </c>
      <c r="K203">
        <f t="shared" ca="1" si="59"/>
        <v>1</v>
      </c>
      <c r="L203">
        <f t="shared" ca="1" si="59"/>
        <v>2</v>
      </c>
      <c r="M203" s="103" t="str">
        <f t="shared" si="60"/>
        <v>GeorgiaUS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-1</v>
      </c>
      <c r="T203">
        <f t="shared" ca="1" si="67"/>
        <v>1</v>
      </c>
      <c r="U203" t="str">
        <f t="shared" si="68"/>
        <v>USA</v>
      </c>
      <c r="V203" s="1">
        <f t="shared" ca="1" si="69"/>
        <v>0</v>
      </c>
      <c r="W203">
        <f>VLOOKUP(M203,Countries!$D$5:$F$251,3,FALSE)</f>
        <v>10620000</v>
      </c>
      <c r="X203" s="49">
        <f t="shared" ca="1" si="70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59"/>
        <v>30</v>
      </c>
      <c r="F204">
        <f t="shared" ca="1" si="59"/>
        <v>30</v>
      </c>
      <c r="G204">
        <f t="shared" ca="1" si="59"/>
        <v>30</v>
      </c>
      <c r="H204">
        <f t="shared" ca="1" si="59"/>
        <v>30</v>
      </c>
      <c r="I204">
        <f t="shared" ca="1" si="59"/>
        <v>30</v>
      </c>
      <c r="J204">
        <f t="shared" ca="1" si="59"/>
        <v>30</v>
      </c>
      <c r="K204">
        <f t="shared" ca="1" si="59"/>
        <v>30</v>
      </c>
      <c r="L204">
        <f t="shared" ca="1" si="59"/>
        <v>30</v>
      </c>
      <c r="M204" s="103" t="str">
        <f t="shared" si="60"/>
        <v>Latvi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Europe</v>
      </c>
      <c r="V204" s="1">
        <f t="shared" ca="1" si="69"/>
        <v>0</v>
      </c>
      <c r="W204">
        <f>VLOOKUP(M204,Countries!$D$5:$F$251,3,FALSE)</f>
        <v>2000000</v>
      </c>
      <c r="X204" s="49">
        <f t="shared" ca="1" si="70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59"/>
        <v>26</v>
      </c>
      <c r="F205">
        <f t="shared" ca="1" si="59"/>
        <v>26</v>
      </c>
      <c r="G205">
        <f t="shared" ca="1" si="59"/>
        <v>26</v>
      </c>
      <c r="H205">
        <f t="shared" ca="1" si="59"/>
        <v>26</v>
      </c>
      <c r="I205">
        <f t="shared" ca="1" si="59"/>
        <v>26</v>
      </c>
      <c r="J205">
        <f t="shared" ca="1" si="59"/>
        <v>26</v>
      </c>
      <c r="K205">
        <f t="shared" ca="1" si="59"/>
        <v>26</v>
      </c>
      <c r="L205">
        <f t="shared" ca="1" si="59"/>
        <v>26</v>
      </c>
      <c r="M205" s="103" t="str">
        <f t="shared" si="60"/>
        <v>Singapor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Asia</v>
      </c>
      <c r="V205" s="1">
        <f t="shared" ca="1" si="69"/>
        <v>0</v>
      </c>
      <c r="W205">
        <f>VLOOKUP(M205,Countries!$D$5:$F$251,3,FALSE)</f>
        <v>5300000</v>
      </c>
      <c r="X205" s="49">
        <f t="shared" ca="1" si="70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59"/>
        <v>50</v>
      </c>
      <c r="F206">
        <f t="shared" ca="1" si="59"/>
        <v>50</v>
      </c>
      <c r="G206">
        <f t="shared" ca="1" si="59"/>
        <v>50</v>
      </c>
      <c r="H206">
        <f t="shared" ca="1" si="59"/>
        <v>50</v>
      </c>
      <c r="I206">
        <f t="shared" ca="1" si="59"/>
        <v>50</v>
      </c>
      <c r="J206">
        <f t="shared" ca="1" si="59"/>
        <v>50</v>
      </c>
      <c r="K206">
        <f t="shared" ca="1" si="59"/>
        <v>50</v>
      </c>
      <c r="L206">
        <f t="shared" ca="1" si="59"/>
        <v>50</v>
      </c>
      <c r="M206" s="103" t="str">
        <f t="shared" si="60"/>
        <v>Tunisi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10800000</v>
      </c>
      <c r="X206" s="49">
        <f t="shared" ca="1" si="70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71">INDEX(_Death_Data,MATCH($D207,_Death_Country,0),MATCH(E$6,_Death_Day,0))</f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60"/>
        <v>Antigua and Barbu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87000</v>
      </c>
      <c r="X207" s="49">
        <f t="shared" ca="1" si="70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60"/>
        <v>Bahamas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385640</v>
      </c>
      <c r="X208" s="49">
        <f t="shared" ca="1" si="70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71"/>
        <v>7</v>
      </c>
      <c r="F209">
        <f t="shared" ca="1" si="71"/>
        <v>7</v>
      </c>
      <c r="G209">
        <f t="shared" ca="1" si="71"/>
        <v>7</v>
      </c>
      <c r="H209">
        <f t="shared" ca="1" si="71"/>
        <v>7</v>
      </c>
      <c r="I209">
        <f t="shared" ca="1" si="71"/>
        <v>7</v>
      </c>
      <c r="J209">
        <f t="shared" ca="1" si="71"/>
        <v>7</v>
      </c>
      <c r="K209">
        <f t="shared" ca="1" si="71"/>
        <v>7</v>
      </c>
      <c r="L209">
        <f t="shared" ca="1" si="71"/>
        <v>7</v>
      </c>
      <c r="M209" s="103" t="str">
        <f t="shared" si="60"/>
        <v>Barbados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NorthAmerica</v>
      </c>
      <c r="V209" s="1">
        <f t="shared" ca="1" si="69"/>
        <v>0</v>
      </c>
      <c r="W209">
        <f>VLOOKUP(M209,Countries!$D$5:$F$251,3,FALSE)</f>
        <v>286000</v>
      </c>
      <c r="X209" s="49">
        <f t="shared" ca="1" si="70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71"/>
        <v>1</v>
      </c>
      <c r="F210">
        <f t="shared" ca="1" si="71"/>
        <v>1</v>
      </c>
      <c r="G210">
        <f t="shared" ca="1" si="71"/>
        <v>1</v>
      </c>
      <c r="H210">
        <f t="shared" ca="1" si="71"/>
        <v>1</v>
      </c>
      <c r="I210">
        <f t="shared" ca="1" si="71"/>
        <v>1</v>
      </c>
      <c r="J210">
        <f t="shared" ca="1" si="71"/>
        <v>1</v>
      </c>
      <c r="K210">
        <f t="shared" ca="1" si="71"/>
        <v>1</v>
      </c>
      <c r="L210">
        <f t="shared" ca="1" si="71"/>
        <v>1</v>
      </c>
      <c r="M210" s="103" t="str">
        <f t="shared" si="60"/>
        <v>Botswa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frica</v>
      </c>
      <c r="V210" s="1">
        <f t="shared" ca="1" si="69"/>
        <v>0</v>
      </c>
      <c r="W210">
        <f>VLOOKUP(M210,Countries!$D$5:$F$251,3,FALSE)</f>
        <v>1900000</v>
      </c>
      <c r="X210" s="49">
        <f t="shared" ca="1" si="70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71"/>
        <v>53</v>
      </c>
      <c r="F211">
        <f t="shared" ca="1" si="71"/>
        <v>53</v>
      </c>
      <c r="G211">
        <f t="shared" ca="1" si="71"/>
        <v>53</v>
      </c>
      <c r="H211">
        <f t="shared" ca="1" si="71"/>
        <v>53</v>
      </c>
      <c r="I211">
        <f t="shared" ca="1" si="71"/>
        <v>53</v>
      </c>
      <c r="J211">
        <f t="shared" ca="1" si="71"/>
        <v>53</v>
      </c>
      <c r="K211">
        <f t="shared" ca="1" si="71"/>
        <v>53</v>
      </c>
      <c r="L211">
        <f t="shared" ca="1" si="71"/>
        <v>53</v>
      </c>
      <c r="M211" s="103" t="str">
        <f t="shared" si="60"/>
        <v>Burkina Faso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frica</v>
      </c>
      <c r="V211" s="1">
        <f t="shared" ca="1" si="69"/>
        <v>0</v>
      </c>
      <c r="W211">
        <f>VLOOKUP(M211,Countries!$D$5:$F$251,3,FALSE)</f>
        <v>17500000</v>
      </c>
      <c r="X211" s="49">
        <f t="shared" ca="1" si="70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71"/>
        <v>1</v>
      </c>
      <c r="F212">
        <f t="shared" ca="1" si="71"/>
        <v>1</v>
      </c>
      <c r="G212">
        <f t="shared" ca="1" si="71"/>
        <v>1</v>
      </c>
      <c r="H212">
        <f t="shared" ca="1" si="71"/>
        <v>1</v>
      </c>
      <c r="I212">
        <f t="shared" ca="1" si="71"/>
        <v>1</v>
      </c>
      <c r="J212">
        <f t="shared" ca="1" si="71"/>
        <v>1</v>
      </c>
      <c r="K212">
        <f t="shared" ca="1" si="71"/>
        <v>1</v>
      </c>
      <c r="L212">
        <f t="shared" ca="1" si="71"/>
        <v>1</v>
      </c>
      <c r="M212" s="103" t="str">
        <f t="shared" si="60"/>
        <v>Burundi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frica</v>
      </c>
      <c r="V212" s="1">
        <f t="shared" ca="1" si="69"/>
        <v>0</v>
      </c>
      <c r="W212">
        <f>VLOOKUP(M212,Countries!$D$5:$F$251,3,FALSE)</f>
        <v>10600000</v>
      </c>
      <c r="X212" s="49">
        <f t="shared" ca="1" si="70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71"/>
        <v>2</v>
      </c>
      <c r="F213">
        <f t="shared" ca="1" si="71"/>
        <v>2</v>
      </c>
      <c r="G213">
        <f t="shared" ca="1" si="71"/>
        <v>2</v>
      </c>
      <c r="H213">
        <f t="shared" ca="1" si="71"/>
        <v>2</v>
      </c>
      <c r="I213">
        <f t="shared" ca="1" si="71"/>
        <v>2</v>
      </c>
      <c r="J213">
        <f t="shared" ca="1" si="71"/>
        <v>2</v>
      </c>
      <c r="K213">
        <f t="shared" ca="1" si="71"/>
        <v>2</v>
      </c>
      <c r="L213">
        <f t="shared" ca="1" si="71"/>
        <v>2</v>
      </c>
      <c r="M213" s="103" t="str">
        <f t="shared" si="60"/>
        <v>Belize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SouthAmerica</v>
      </c>
      <c r="V213" s="1">
        <f t="shared" ca="1" si="69"/>
        <v>0</v>
      </c>
      <c r="W213">
        <f>VLOOKUP(M213,Countries!$D$5:$F$251,3,FALSE)</f>
        <v>315000</v>
      </c>
      <c r="X213" s="49">
        <f t="shared" ca="1" si="70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71"/>
        <v>0</v>
      </c>
      <c r="F214">
        <f t="shared" ca="1" si="71"/>
        <v>0</v>
      </c>
      <c r="G214">
        <f t="shared" ca="1" si="71"/>
        <v>0</v>
      </c>
      <c r="H214">
        <f t="shared" ca="1" si="71"/>
        <v>0</v>
      </c>
      <c r="I214">
        <f t="shared" ca="1" si="71"/>
        <v>0</v>
      </c>
      <c r="J214">
        <f t="shared" ca="1" si="71"/>
        <v>0</v>
      </c>
      <c r="K214">
        <f t="shared" ca="1" si="71"/>
        <v>0</v>
      </c>
      <c r="L214">
        <f t="shared" ca="1" si="71"/>
        <v>0</v>
      </c>
      <c r="M214" s="103" t="str">
        <f t="shared" si="60"/>
        <v>Eritre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frica</v>
      </c>
      <c r="V214" s="1">
        <f t="shared" ca="1" si="69"/>
        <v>0</v>
      </c>
      <c r="W214">
        <f>VLOOKUP(M214,Countries!$D$5:$F$251,3,FALSE)</f>
        <v>5600000</v>
      </c>
      <c r="X214" s="49">
        <f t="shared" ca="1" si="70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71"/>
        <v>0</v>
      </c>
      <c r="F215">
        <f t="shared" ca="1" si="71"/>
        <v>0</v>
      </c>
      <c r="G215">
        <f t="shared" ca="1" si="71"/>
        <v>0</v>
      </c>
      <c r="H215">
        <f t="shared" ca="1" si="71"/>
        <v>0</v>
      </c>
      <c r="I215">
        <f t="shared" ca="1" si="71"/>
        <v>0</v>
      </c>
      <c r="J215">
        <f t="shared" ca="1" si="71"/>
        <v>0</v>
      </c>
      <c r="K215">
        <f t="shared" ca="1" si="71"/>
        <v>0</v>
      </c>
      <c r="L215">
        <f t="shared" ca="1" si="71"/>
        <v>0</v>
      </c>
      <c r="M215" s="103" t="str">
        <f t="shared" si="60"/>
        <v>Grenada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NorthAmerica</v>
      </c>
      <c r="V215" s="1">
        <f t="shared" ca="1" si="69"/>
        <v>0</v>
      </c>
      <c r="W215">
        <f>VLOOKUP(M215,Countries!$D$5:$F$251,3,FALSE)</f>
        <v>108000</v>
      </c>
      <c r="X215" s="49">
        <f t="shared" ca="1" si="70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71"/>
        <v>10</v>
      </c>
      <c r="F216">
        <f t="shared" ca="1" si="71"/>
        <v>10</v>
      </c>
      <c r="G216">
        <f t="shared" ca="1" si="71"/>
        <v>10</v>
      </c>
      <c r="H216">
        <f t="shared" ca="1" si="71"/>
        <v>10</v>
      </c>
      <c r="I216">
        <f t="shared" ca="1" si="71"/>
        <v>10</v>
      </c>
      <c r="J216">
        <f t="shared" ca="1" si="71"/>
        <v>10</v>
      </c>
      <c r="K216">
        <f t="shared" ca="1" si="71"/>
        <v>10</v>
      </c>
      <c r="L216">
        <f t="shared" ca="1" si="71"/>
        <v>10</v>
      </c>
      <c r="M216" s="103" t="str">
        <f t="shared" si="60"/>
        <v>Jamaic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NorthAmerica</v>
      </c>
      <c r="V216" s="1">
        <f t="shared" ca="1" si="69"/>
        <v>0</v>
      </c>
      <c r="W216">
        <f>VLOOKUP(M216,Countries!$D$5:$F$251,3,FALSE)</f>
        <v>2700000</v>
      </c>
      <c r="X216" s="49">
        <f t="shared" ca="1" si="70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>
        <f t="shared" ca="1" si="72"/>
        <v>0</v>
      </c>
      <c r="M217" s="103" t="str">
        <f t="shared" si="60"/>
        <v>Bhutan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sia</v>
      </c>
      <c r="V217" s="1">
        <f t="shared" ca="1" si="69"/>
        <v>0</v>
      </c>
      <c r="W217">
        <f>VLOOKUP(M217,Countries!$D$5:$F$251,3,FALSE)</f>
        <v>700000</v>
      </c>
      <c r="X217" s="49">
        <f t="shared" ca="1" si="70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72"/>
        <v>6</v>
      </c>
      <c r="F218">
        <f t="shared" ca="1" si="72"/>
        <v>6</v>
      </c>
      <c r="G218">
        <f t="shared" ca="1" si="72"/>
        <v>6</v>
      </c>
      <c r="H218">
        <f t="shared" ca="1" si="72"/>
        <v>6</v>
      </c>
      <c r="I218">
        <f t="shared" ca="1" si="72"/>
        <v>6</v>
      </c>
      <c r="J218">
        <f t="shared" ca="1" si="72"/>
        <v>6</v>
      </c>
      <c r="K218">
        <f t="shared" ca="1" si="72"/>
        <v>6</v>
      </c>
      <c r="L218">
        <f t="shared" ca="1" si="72"/>
        <v>6</v>
      </c>
      <c r="M218" s="103" t="str">
        <f t="shared" si="60"/>
        <v>Burma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53710000</v>
      </c>
      <c r="X218" s="49">
        <f t="shared" ca="1" si="70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3" t="str">
        <f t="shared" si="60"/>
        <v>Cambodi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15000000</v>
      </c>
      <c r="X219" s="49">
        <f t="shared" ca="1" si="70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72"/>
        <v>4634</v>
      </c>
      <c r="F220">
        <f t="shared" ca="1" si="72"/>
        <v>4634</v>
      </c>
      <c r="G220">
        <f t="shared" ca="1" si="72"/>
        <v>4634</v>
      </c>
      <c r="H220">
        <f t="shared" ca="1" si="72"/>
        <v>4634</v>
      </c>
      <c r="I220">
        <f t="shared" ca="1" si="72"/>
        <v>4634</v>
      </c>
      <c r="J220">
        <f t="shared" ca="1" si="72"/>
        <v>4634</v>
      </c>
      <c r="K220">
        <f t="shared" ca="1" si="72"/>
        <v>4634</v>
      </c>
      <c r="L220">
        <f t="shared" ca="1" si="72"/>
        <v>4634</v>
      </c>
      <c r="M220" s="103" t="str">
        <f t="shared" si="60"/>
        <v>Chi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1393000000</v>
      </c>
      <c r="X220" s="49">
        <f t="shared" ca="1" si="70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72"/>
        <v>10</v>
      </c>
      <c r="F221">
        <f t="shared" ca="1" si="72"/>
        <v>10</v>
      </c>
      <c r="G221">
        <f t="shared" ca="1" si="72"/>
        <v>10</v>
      </c>
      <c r="H221">
        <f t="shared" ca="1" si="72"/>
        <v>10</v>
      </c>
      <c r="I221">
        <f t="shared" ca="1" si="72"/>
        <v>10</v>
      </c>
      <c r="J221">
        <f t="shared" ca="1" si="72"/>
        <v>10</v>
      </c>
      <c r="K221">
        <f t="shared" ca="1" si="72"/>
        <v>10</v>
      </c>
      <c r="L221">
        <f t="shared" ca="1" si="72"/>
        <v>10</v>
      </c>
      <c r="M221" s="103" t="str">
        <f t="shared" si="60"/>
        <v>Mauritiu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Africa</v>
      </c>
      <c r="V221" s="1">
        <f t="shared" ca="1" si="69"/>
        <v>0</v>
      </c>
      <c r="W221">
        <f>VLOOKUP(M221,Countries!$D$5:$F$251,3,FALSE)</f>
        <v>1300000</v>
      </c>
      <c r="X221" s="49">
        <f t="shared" ca="1" si="70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72"/>
        <v>13</v>
      </c>
      <c r="F222">
        <f t="shared" ca="1" si="72"/>
        <v>13</v>
      </c>
      <c r="G222">
        <f t="shared" ca="1" si="72"/>
        <v>13</v>
      </c>
      <c r="H222">
        <f t="shared" ca="1" si="72"/>
        <v>13</v>
      </c>
      <c r="I222">
        <f t="shared" ca="1" si="72"/>
        <v>13</v>
      </c>
      <c r="J222">
        <f t="shared" ca="1" si="72"/>
        <v>13</v>
      </c>
      <c r="K222">
        <f t="shared" ca="1" si="72"/>
        <v>13</v>
      </c>
      <c r="L222">
        <f t="shared" ca="1" si="72"/>
        <v>13</v>
      </c>
      <c r="M222" s="103" t="str">
        <f t="shared" si="60"/>
        <v>Diamond Princess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Asia</v>
      </c>
      <c r="V222" s="1">
        <f t="shared" ca="1" si="69"/>
        <v>0</v>
      </c>
      <c r="W222">
        <f>VLOOKUP(M222,Countries!$D$5:$F$251,3,FALSE)</f>
        <v>2000</v>
      </c>
      <c r="X222" s="49">
        <f t="shared" ca="1" si="70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>
        <f t="shared" ca="1" si="72"/>
        <v>2</v>
      </c>
      <c r="M223" s="103" t="str">
        <f t="shared" si="60"/>
        <v>MS Zaandam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frica</v>
      </c>
      <c r="V223" s="1">
        <f t="shared" ca="1" si="69"/>
        <v>0</v>
      </c>
      <c r="W223">
        <f>VLOOKUP(M223,Countries!$D$5:$F$251,3,FALSE)</f>
        <v>2000</v>
      </c>
      <c r="X223" s="49">
        <f t="shared" ca="1" si="70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72"/>
        <v>0</v>
      </c>
      <c r="F224">
        <f t="shared" ca="1" si="72"/>
        <v>0</v>
      </c>
      <c r="G224">
        <f t="shared" ca="1" si="72"/>
        <v>0</v>
      </c>
      <c r="H224">
        <f t="shared" ca="1" si="72"/>
        <v>0</v>
      </c>
      <c r="I224">
        <f t="shared" ca="1" si="72"/>
        <v>0</v>
      </c>
      <c r="J224">
        <f t="shared" ca="1" si="72"/>
        <v>0</v>
      </c>
      <c r="K224">
        <f t="shared" ca="1" si="72"/>
        <v>1</v>
      </c>
      <c r="L224">
        <f t="shared" ca="1" si="72"/>
        <v>1</v>
      </c>
      <c r="M224" s="103" t="str">
        <f t="shared" si="60"/>
        <v>Namib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1</v>
      </c>
      <c r="T224">
        <f t="shared" ca="1" si="67"/>
        <v>0</v>
      </c>
      <c r="U224" t="str">
        <f t="shared" si="68"/>
        <v>Africa</v>
      </c>
      <c r="V224" s="1">
        <f t="shared" ca="1" si="69"/>
        <v>0.14285714285714285</v>
      </c>
      <c r="W224">
        <f>VLOOKUP(M224,Countries!$D$5:$F$251,3,FALSE)</f>
        <v>2400000</v>
      </c>
      <c r="X224" s="49">
        <f t="shared" ca="1" si="70"/>
        <v>2.8936962829803465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72"/>
        <v>22</v>
      </c>
      <c r="F225">
        <f t="shared" ca="1" si="72"/>
        <v>22</v>
      </c>
      <c r="G225">
        <f t="shared" ca="1" si="72"/>
        <v>22</v>
      </c>
      <c r="H225">
        <f t="shared" ca="1" si="72"/>
        <v>22</v>
      </c>
      <c r="I225">
        <f t="shared" ca="1" si="72"/>
        <v>22</v>
      </c>
      <c r="J225">
        <f t="shared" ca="1" si="72"/>
        <v>22</v>
      </c>
      <c r="K225">
        <f t="shared" ca="1" si="72"/>
        <v>22</v>
      </c>
      <c r="L225">
        <f t="shared" ca="1" si="72"/>
        <v>22</v>
      </c>
      <c r="M225" s="103" t="str">
        <f t="shared" si="60"/>
        <v>New Zealand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ustralia</v>
      </c>
      <c r="V225" s="1">
        <f t="shared" ca="1" si="69"/>
        <v>0</v>
      </c>
      <c r="W225">
        <f>VLOOKUP(M225,Countries!$D$5:$F$251,3,FALSE)</f>
        <v>4400000</v>
      </c>
      <c r="X225" s="49">
        <f t="shared" ca="1" si="70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3" t="str">
        <f t="shared" si="60"/>
        <v>Fiji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Asia</v>
      </c>
      <c r="V226" s="1">
        <f t="shared" ca="1" si="69"/>
        <v>0</v>
      </c>
      <c r="W226">
        <f>VLOOKUP(M226,Countries!$D$5:$F$251,3,FALSE)</f>
        <v>800000</v>
      </c>
      <c r="X226" s="49">
        <f t="shared" ca="1" si="70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3" t="str">
        <f t="shared" si="60"/>
        <v>Holy See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Asia</v>
      </c>
      <c r="V227" s="1">
        <f t="shared" ca="1" si="69"/>
        <v>0</v>
      </c>
      <c r="W227">
        <f>VLOOKUP(M227,Countries!$D$5:$F$251,3,FALSE)</f>
        <v>2000</v>
      </c>
      <c r="X227" s="49">
        <f t="shared" ca="1" si="70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73"/>
        <v>0</v>
      </c>
      <c r="F228">
        <f t="shared" ca="1" si="73"/>
        <v>0</v>
      </c>
      <c r="G228">
        <f t="shared" ca="1" si="73"/>
        <v>0</v>
      </c>
      <c r="H228">
        <f t="shared" ca="1" si="73"/>
        <v>0</v>
      </c>
      <c r="I228">
        <f t="shared" ca="1" si="73"/>
        <v>0</v>
      </c>
      <c r="J228">
        <f t="shared" ca="1" si="73"/>
        <v>0</v>
      </c>
      <c r="K228">
        <f t="shared" ca="1" si="73"/>
        <v>0</v>
      </c>
      <c r="L228">
        <f t="shared" ca="1" si="73"/>
        <v>0</v>
      </c>
      <c r="M228" s="103" t="str">
        <f t="shared" si="60"/>
        <v>Dominic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SouthAmerica</v>
      </c>
      <c r="V228" s="1">
        <f t="shared" ca="1" si="69"/>
        <v>0</v>
      </c>
      <c r="W228">
        <f>VLOOKUP(M228,Countries!$D$5:$F$251,3,FALSE)</f>
        <v>73000</v>
      </c>
      <c r="X228" s="49">
        <f t="shared" ca="1" si="70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3" t="str">
        <f t="shared" si="60"/>
        <v>Lao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Asia</v>
      </c>
      <c r="V229" s="1">
        <f t="shared" ca="1" si="69"/>
        <v>0</v>
      </c>
      <c r="W229">
        <f>VLOOKUP(M229,Countries!$D$5:$F$251,3,FALSE)</f>
        <v>6500000</v>
      </c>
      <c r="X229" s="49">
        <f t="shared" ca="1" si="70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73"/>
        <v>52</v>
      </c>
      <c r="F230">
        <f t="shared" ca="1" si="73"/>
        <v>52</v>
      </c>
      <c r="G230">
        <f t="shared" ca="1" si="73"/>
        <v>52</v>
      </c>
      <c r="H230">
        <f t="shared" ca="1" si="73"/>
        <v>52</v>
      </c>
      <c r="I230">
        <f t="shared" ca="1" si="73"/>
        <v>52</v>
      </c>
      <c r="J230">
        <f t="shared" ca="1" si="73"/>
        <v>52</v>
      </c>
      <c r="K230">
        <f t="shared" ca="1" si="73"/>
        <v>52</v>
      </c>
      <c r="L230">
        <f t="shared" ca="1" si="73"/>
        <v>52</v>
      </c>
      <c r="M230" s="103" t="str">
        <f t="shared" si="60"/>
        <v>Andorra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Europe</v>
      </c>
      <c r="V230" s="1">
        <f t="shared" ca="1" si="69"/>
        <v>0</v>
      </c>
      <c r="W230">
        <f>VLOOKUP(M230,Countries!$D$5:$F$251,3,FALSE)</f>
        <v>77000</v>
      </c>
      <c r="X230" s="49">
        <f t="shared" ca="1" si="70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3" t="str">
        <f t="shared" si="60"/>
        <v>Saint Kitts and Nevis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SouthAmerica</v>
      </c>
      <c r="V231" s="1">
        <f t="shared" ca="1" si="69"/>
        <v>0</v>
      </c>
      <c r="W231">
        <f>VLOOKUP(M231,Countries!$D$5:$F$251,3,FALSE)</f>
        <v>50000</v>
      </c>
      <c r="X231" s="49">
        <f t="shared" ca="1" si="70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>
        <f t="shared" ca="1" si="73"/>
        <v>0</v>
      </c>
      <c r="M232" s="103" t="str">
        <f t="shared" si="60"/>
        <v>Saint Luci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SouthAmerica</v>
      </c>
      <c r="V232" s="1">
        <f t="shared" ca="1" si="69"/>
        <v>0</v>
      </c>
      <c r="W232">
        <f>VLOOKUP(M232,Countries!$D$5:$F$251,3,FALSE)</f>
        <v>161000</v>
      </c>
      <c r="X232" s="49">
        <f t="shared" ref="X232:X249" ca="1" si="74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73"/>
        <v>69</v>
      </c>
      <c r="F233">
        <f t="shared" ca="1" si="73"/>
        <v>69</v>
      </c>
      <c r="G233">
        <f t="shared" ca="1" si="73"/>
        <v>69</v>
      </c>
      <c r="H233">
        <f t="shared" ca="1" si="73"/>
        <v>69</v>
      </c>
      <c r="I233">
        <f t="shared" ca="1" si="73"/>
        <v>69</v>
      </c>
      <c r="J233">
        <f t="shared" ca="1" si="73"/>
        <v>69</v>
      </c>
      <c r="K233">
        <f t="shared" ca="1" si="73"/>
        <v>69</v>
      </c>
      <c r="L233">
        <f t="shared" ca="1" si="73"/>
        <v>69</v>
      </c>
      <c r="M233" s="103" t="str">
        <f t="shared" si="60"/>
        <v>Estoni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1300000</v>
      </c>
      <c r="X233" s="49">
        <f t="shared" ca="1" si="74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3" t="str">
        <f t="shared" si="60"/>
        <v>Saint Vincent and the Grenadines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SouthAmerica</v>
      </c>
      <c r="V234" s="1">
        <f t="shared" ca="1" si="69"/>
        <v>0</v>
      </c>
      <c r="W234">
        <f>VLOOKUP(M234,Countries!$D$5:$F$251,3,FALSE)</f>
        <v>104000</v>
      </c>
      <c r="X234" s="49">
        <f t="shared" ca="1" si="74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73"/>
        <v>0</v>
      </c>
      <c r="F235">
        <f t="shared" ca="1" si="73"/>
        <v>0</v>
      </c>
      <c r="G235">
        <f t="shared" ca="1" si="73"/>
        <v>0</v>
      </c>
      <c r="H235">
        <f t="shared" ca="1" si="73"/>
        <v>0</v>
      </c>
      <c r="I235">
        <f t="shared" ca="1" si="73"/>
        <v>0</v>
      </c>
      <c r="J235">
        <f t="shared" ca="1" si="73"/>
        <v>0</v>
      </c>
      <c r="K235">
        <f t="shared" ca="1" si="73"/>
        <v>0</v>
      </c>
      <c r="L235">
        <f t="shared" ca="1" si="73"/>
        <v>0</v>
      </c>
      <c r="M235" s="103" t="str">
        <f t="shared" si="60"/>
        <v>Mongoli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Asia</v>
      </c>
      <c r="V235" s="1">
        <f t="shared" ca="1" si="69"/>
        <v>0</v>
      </c>
      <c r="W235">
        <f>VLOOKUP(M235,Countries!$D$5:$F$251,3,FALSE)</f>
        <v>2900000</v>
      </c>
      <c r="X235" s="49">
        <f t="shared" ca="1" si="74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73"/>
        <v>10</v>
      </c>
      <c r="F236">
        <f t="shared" ca="1" si="73"/>
        <v>10</v>
      </c>
      <c r="G236">
        <f t="shared" ca="1" si="73"/>
        <v>10</v>
      </c>
      <c r="H236">
        <f t="shared" ca="1" si="73"/>
        <v>10</v>
      </c>
      <c r="I236">
        <f t="shared" ca="1" si="73"/>
        <v>10</v>
      </c>
      <c r="J236">
        <f t="shared" ca="1" si="73"/>
        <v>10</v>
      </c>
      <c r="K236">
        <f t="shared" ca="1" si="73"/>
        <v>10</v>
      </c>
      <c r="L236">
        <f t="shared" ca="1" si="73"/>
        <v>10</v>
      </c>
      <c r="M236" s="103" t="str">
        <f t="shared" si="60"/>
        <v>Iceland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09000</v>
      </c>
      <c r="X236" s="49">
        <f t="shared" ca="1" si="74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9" ca="1" si="75">INDEX(_Death_Data,MATCH($D237,_Death_Country,0),MATCH(E$6,_Death_Day,0))</f>
        <v>110</v>
      </c>
      <c r="F237">
        <f t="shared" ca="1" si="75"/>
        <v>110</v>
      </c>
      <c r="G237">
        <f t="shared" ca="1" si="75"/>
        <v>110</v>
      </c>
      <c r="H237">
        <f t="shared" ca="1" si="75"/>
        <v>110</v>
      </c>
      <c r="I237">
        <f t="shared" ca="1" si="75"/>
        <v>110</v>
      </c>
      <c r="J237">
        <f t="shared" ca="1" si="75"/>
        <v>110</v>
      </c>
      <c r="K237">
        <f t="shared" ca="1" si="75"/>
        <v>110</v>
      </c>
      <c r="L237">
        <f t="shared" ca="1" si="75"/>
        <v>110</v>
      </c>
      <c r="M237" s="103" t="str">
        <f t="shared" si="60"/>
        <v>Luxembourg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Europe</v>
      </c>
      <c r="V237" s="1">
        <f t="shared" ca="1" si="69"/>
        <v>0</v>
      </c>
      <c r="W237">
        <f>VLOOKUP(M237,Countries!$D$5:$F$251,3,FALSE)</f>
        <v>630000</v>
      </c>
      <c r="X237" s="49">
        <f t="shared" ca="1" si="74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75"/>
        <v>0</v>
      </c>
      <c r="F238">
        <f t="shared" ca="1" si="75"/>
        <v>0</v>
      </c>
      <c r="G238">
        <f t="shared" ca="1" si="75"/>
        <v>0</v>
      </c>
      <c r="H238">
        <f t="shared" ca="1" si="75"/>
        <v>0</v>
      </c>
      <c r="I238">
        <f t="shared" ca="1" si="75"/>
        <v>0</v>
      </c>
      <c r="J238">
        <f t="shared" ca="1" si="75"/>
        <v>0</v>
      </c>
      <c r="K238">
        <f t="shared" ca="1" si="75"/>
        <v>0</v>
      </c>
      <c r="L238">
        <f t="shared" ca="1" si="75"/>
        <v>0</v>
      </c>
      <c r="M238" s="103" t="str">
        <f t="shared" si="60"/>
        <v>Papua New Guine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sia</v>
      </c>
      <c r="V238" s="1">
        <f t="shared" ca="1" si="69"/>
        <v>0</v>
      </c>
      <c r="W238">
        <f>VLOOKUP(M238,Countries!$D$5:$F$251,3,FALSE)</f>
        <v>7000000</v>
      </c>
      <c r="X238" s="49">
        <f t="shared" ca="1" si="74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75"/>
        <v>9</v>
      </c>
      <c r="F239">
        <f t="shared" ca="1" si="75"/>
        <v>9</v>
      </c>
      <c r="G239">
        <f t="shared" ca="1" si="75"/>
        <v>9</v>
      </c>
      <c r="H239">
        <f t="shared" ca="1" si="75"/>
        <v>9</v>
      </c>
      <c r="I239">
        <f t="shared" ca="1" si="75"/>
        <v>9</v>
      </c>
      <c r="J239">
        <f t="shared" ca="1" si="75"/>
        <v>9</v>
      </c>
      <c r="K239">
        <f t="shared" ca="1" si="75"/>
        <v>9</v>
      </c>
      <c r="L239">
        <f t="shared" ca="1" si="75"/>
        <v>9</v>
      </c>
      <c r="M239" s="103" t="str">
        <f t="shared" si="60"/>
        <v>Malt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Europe</v>
      </c>
      <c r="V239" s="1">
        <f t="shared" ca="1" si="69"/>
        <v>0</v>
      </c>
      <c r="W239">
        <f>VLOOKUP(M239,Countries!$D$5:$F$251,3,FALSE)</f>
        <v>493559</v>
      </c>
      <c r="X239" s="49">
        <f t="shared" ca="1" si="74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75"/>
        <v>4</v>
      </c>
      <c r="F240">
        <f t="shared" ca="1" si="75"/>
        <v>4</v>
      </c>
      <c r="G240">
        <f t="shared" ca="1" si="75"/>
        <v>4</v>
      </c>
      <c r="H240">
        <f t="shared" ca="1" si="75"/>
        <v>4</v>
      </c>
      <c r="I240">
        <f t="shared" ca="1" si="75"/>
        <v>4</v>
      </c>
      <c r="J240">
        <f t="shared" ca="1" si="75"/>
        <v>4</v>
      </c>
      <c r="K240">
        <f t="shared" ca="1" si="75"/>
        <v>4</v>
      </c>
      <c r="L240">
        <f t="shared" ca="1" si="75"/>
        <v>4</v>
      </c>
      <c r="M240" s="103" t="str">
        <f t="shared" si="60"/>
        <v>Monac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Europe</v>
      </c>
      <c r="V240" s="1">
        <f t="shared" ca="1" si="69"/>
        <v>0</v>
      </c>
      <c r="W240">
        <f>VLOOKUP(M240,Countries!$D$5:$F$251,3,FALSE)</f>
        <v>38682</v>
      </c>
      <c r="X240" s="49">
        <f t="shared" ca="1" si="74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75"/>
        <v>0</v>
      </c>
      <c r="F241">
        <f t="shared" ca="1" si="75"/>
        <v>0</v>
      </c>
      <c r="G241">
        <f t="shared" ca="1" si="75"/>
        <v>0</v>
      </c>
      <c r="H241">
        <f t="shared" ca="1" si="75"/>
        <v>0</v>
      </c>
      <c r="I241">
        <f t="shared" ca="1" si="75"/>
        <v>0</v>
      </c>
      <c r="J241">
        <f t="shared" ca="1" si="75"/>
        <v>0</v>
      </c>
      <c r="K241">
        <f t="shared" ca="1" si="75"/>
        <v>0</v>
      </c>
      <c r="L241">
        <f t="shared" ca="1" si="75"/>
        <v>0</v>
      </c>
      <c r="M241" s="103" t="str">
        <f t="shared" si="60"/>
        <v>Seychelles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Asia</v>
      </c>
      <c r="V241" s="1">
        <f t="shared" ca="1" si="69"/>
        <v>0</v>
      </c>
      <c r="W241">
        <f>VLOOKUP(M241,Countries!$D$5:$F$251,3,FALSE)</f>
        <v>96700</v>
      </c>
      <c r="X241" s="49">
        <f t="shared" ca="1" si="74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75"/>
        <v>21</v>
      </c>
      <c r="F242">
        <f t="shared" ca="1" si="75"/>
        <v>21</v>
      </c>
      <c r="G242">
        <f t="shared" ca="1" si="75"/>
        <v>21</v>
      </c>
      <c r="H242">
        <f t="shared" ca="1" si="75"/>
        <v>21</v>
      </c>
      <c r="I242">
        <f t="shared" ca="1" si="75"/>
        <v>21</v>
      </c>
      <c r="J242">
        <f t="shared" ca="1" si="75"/>
        <v>21</v>
      </c>
      <c r="K242">
        <f t="shared" ca="1" si="75"/>
        <v>21</v>
      </c>
      <c r="L242">
        <f t="shared" ca="1" si="75"/>
        <v>21</v>
      </c>
      <c r="M242" s="103" t="str">
        <f t="shared" si="60"/>
        <v>Tanzani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47700000</v>
      </c>
      <c r="X242" s="49">
        <f t="shared" ca="1" si="74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75"/>
        <v>11</v>
      </c>
      <c r="F243">
        <f t="shared" ca="1" si="75"/>
        <v>11</v>
      </c>
      <c r="G243">
        <f t="shared" ca="1" si="75"/>
        <v>11</v>
      </c>
      <c r="H243">
        <f t="shared" ca="1" si="75"/>
        <v>11</v>
      </c>
      <c r="I243">
        <f t="shared" ca="1" si="75"/>
        <v>11</v>
      </c>
      <c r="J243">
        <f t="shared" ca="1" si="75"/>
        <v>11</v>
      </c>
      <c r="K243">
        <f t="shared" ca="1" si="75"/>
        <v>11</v>
      </c>
      <c r="L243">
        <f t="shared" ca="1" si="75"/>
        <v>11</v>
      </c>
      <c r="M243" s="103" t="str">
        <f t="shared" si="60"/>
        <v>Sri Lank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Asia</v>
      </c>
      <c r="V243" s="1">
        <f t="shared" ca="1" si="69"/>
        <v>0</v>
      </c>
      <c r="W243">
        <f>VLOOKUP(M243,Countries!$D$5:$F$251,3,FALSE)</f>
        <v>21200000</v>
      </c>
      <c r="X243" s="49">
        <f t="shared" ca="1" si="74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75"/>
        <v>7</v>
      </c>
      <c r="F244">
        <f t="shared" ca="1" si="75"/>
        <v>7</v>
      </c>
      <c r="G244">
        <f t="shared" ca="1" si="75"/>
        <v>7</v>
      </c>
      <c r="H244">
        <f t="shared" ca="1" si="75"/>
        <v>7</v>
      </c>
      <c r="I244">
        <f t="shared" ca="1" si="75"/>
        <v>7</v>
      </c>
      <c r="J244">
        <f t="shared" ca="1" si="75"/>
        <v>7</v>
      </c>
      <c r="K244">
        <f t="shared" ca="1" si="75"/>
        <v>7</v>
      </c>
      <c r="L244">
        <f t="shared" ca="1" si="75"/>
        <v>7</v>
      </c>
      <c r="M244" s="103" t="str">
        <f t="shared" si="60"/>
        <v>Taiwan*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23780000</v>
      </c>
      <c r="X244" s="49">
        <f t="shared" ca="1" si="74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75"/>
        <v>42</v>
      </c>
      <c r="F245">
        <f t="shared" ca="1" si="75"/>
        <v>42</v>
      </c>
      <c r="G245">
        <f t="shared" ca="1" si="75"/>
        <v>42</v>
      </c>
      <c r="H245">
        <f t="shared" ca="1" si="75"/>
        <v>42</v>
      </c>
      <c r="I245">
        <f t="shared" ca="1" si="75"/>
        <v>42</v>
      </c>
      <c r="J245">
        <f t="shared" ca="1" si="75"/>
        <v>42</v>
      </c>
      <c r="K245">
        <f t="shared" ca="1" si="75"/>
        <v>42</v>
      </c>
      <c r="L245">
        <f t="shared" ca="1" si="75"/>
        <v>42</v>
      </c>
      <c r="M245" s="103" t="str">
        <f t="shared" si="60"/>
        <v>San Marino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323000</v>
      </c>
      <c r="X245" s="49">
        <f t="shared" ca="1" si="74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75"/>
        <v>0</v>
      </c>
      <c r="F246">
        <f t="shared" ca="1" si="75"/>
        <v>0</v>
      </c>
      <c r="G246">
        <f t="shared" ca="1" si="75"/>
        <v>0</v>
      </c>
      <c r="H246">
        <f t="shared" ca="1" si="75"/>
        <v>0</v>
      </c>
      <c r="I246">
        <f t="shared" ca="1" si="75"/>
        <v>0</v>
      </c>
      <c r="J246">
        <f t="shared" ca="1" si="75"/>
        <v>0</v>
      </c>
      <c r="K246">
        <f t="shared" ca="1" si="75"/>
        <v>0</v>
      </c>
      <c r="L246">
        <f t="shared" ca="1" si="75"/>
        <v>0</v>
      </c>
      <c r="M246" s="103" t="str">
        <f t="shared" si="60"/>
        <v>Uganda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Africa</v>
      </c>
      <c r="V246" s="1">
        <f t="shared" ca="1" si="69"/>
        <v>0</v>
      </c>
      <c r="W246">
        <f>VLOOKUP(M246,Countries!$D$5:$F$251,3,FALSE)</f>
        <v>35600000</v>
      </c>
      <c r="X246" s="49">
        <f t="shared" ca="1" si="74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ca="1" si="75"/>
        <v>28</v>
      </c>
      <c r="F247">
        <f t="shared" ca="1" si="75"/>
        <v>28</v>
      </c>
      <c r="G247">
        <f t="shared" ca="1" si="75"/>
        <v>28</v>
      </c>
      <c r="H247">
        <f t="shared" ca="1" si="75"/>
        <v>28</v>
      </c>
      <c r="I247">
        <f t="shared" ca="1" si="75"/>
        <v>28</v>
      </c>
      <c r="J247">
        <f t="shared" ca="1" si="75"/>
        <v>28</v>
      </c>
      <c r="K247">
        <f t="shared" ca="1" si="75"/>
        <v>28</v>
      </c>
      <c r="L247">
        <f t="shared" ca="1" si="75"/>
        <v>28</v>
      </c>
      <c r="M247" s="103" t="str">
        <f t="shared" si="60"/>
        <v>Slovakia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Europe</v>
      </c>
      <c r="V247" s="1">
        <f t="shared" ca="1" si="69"/>
        <v>0</v>
      </c>
      <c r="W247">
        <f>VLOOKUP(M247,Countries!$D$5:$F$251,3,FALSE)</f>
        <v>5400000</v>
      </c>
      <c r="X247" s="49">
        <f t="shared" ca="1" si="74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75"/>
        <v>58</v>
      </c>
      <c r="F248">
        <f t="shared" ca="1" si="75"/>
        <v>58</v>
      </c>
      <c r="G248">
        <f t="shared" ca="1" si="75"/>
        <v>58</v>
      </c>
      <c r="H248">
        <f t="shared" ca="1" si="75"/>
        <v>58</v>
      </c>
      <c r="I248">
        <f t="shared" ca="1" si="75"/>
        <v>58</v>
      </c>
      <c r="J248">
        <f t="shared" ca="1" si="75"/>
        <v>58</v>
      </c>
      <c r="K248">
        <f t="shared" ca="1" si="75"/>
        <v>58</v>
      </c>
      <c r="L248">
        <f t="shared" ca="1" si="75"/>
        <v>58</v>
      </c>
      <c r="M248" s="103" t="str">
        <f t="shared" si="60"/>
        <v>Thailand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</v>
      </c>
      <c r="W248">
        <f>VLOOKUP(M248,Countries!$D$5:$F$251,3,FALSE)</f>
        <v>69900000</v>
      </c>
      <c r="X248" s="49">
        <f t="shared" ca="1" si="74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75"/>
        <v>1</v>
      </c>
      <c r="F249">
        <f t="shared" ca="1" si="75"/>
        <v>1</v>
      </c>
      <c r="G249">
        <f t="shared" ca="1" si="75"/>
        <v>1</v>
      </c>
      <c r="H249">
        <f t="shared" ca="1" si="75"/>
        <v>1</v>
      </c>
      <c r="I249">
        <f t="shared" ca="1" si="75"/>
        <v>1</v>
      </c>
      <c r="J249">
        <f t="shared" ca="1" si="75"/>
        <v>1</v>
      </c>
      <c r="K249">
        <f t="shared" ca="1" si="75"/>
        <v>1</v>
      </c>
      <c r="L249">
        <f t="shared" ca="1" si="75"/>
        <v>1</v>
      </c>
      <c r="M249" s="103" t="str">
        <f t="shared" si="60"/>
        <v>Liechtenstein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Europe</v>
      </c>
      <c r="V249" s="1">
        <f t="shared" ca="1" si="69"/>
        <v>0</v>
      </c>
      <c r="W249">
        <f>VLOOKUP(M249,Countries!$D$5:$F$251,3,FALSE)</f>
        <v>38557</v>
      </c>
      <c r="X249" s="49">
        <f t="shared" ca="1" si="74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ref="E250:L250" ca="1" si="76">INDEX(_Death_Data,MATCH($D250,_Death_Country,0),MATCH(E$6,_Death_Day,0))</f>
        <v>8</v>
      </c>
      <c r="F250">
        <f t="shared" ca="1" si="76"/>
        <v>8</v>
      </c>
      <c r="G250">
        <f t="shared" ca="1" si="76"/>
        <v>8</v>
      </c>
      <c r="H250">
        <f t="shared" ca="1" si="76"/>
        <v>8</v>
      </c>
      <c r="I250">
        <f t="shared" ca="1" si="76"/>
        <v>8</v>
      </c>
      <c r="J250">
        <f t="shared" ca="1" si="76"/>
        <v>8</v>
      </c>
      <c r="K250">
        <f t="shared" ca="1" si="76"/>
        <v>8</v>
      </c>
      <c r="L250">
        <f t="shared" ca="1" si="76"/>
        <v>8</v>
      </c>
      <c r="M250" s="103" t="str">
        <f t="shared" ref="M250" si="77">D250</f>
        <v>Trinidad and Tobago</v>
      </c>
      <c r="N250">
        <f t="shared" ref="N250" ca="1" si="78">F250-E250</f>
        <v>0</v>
      </c>
      <c r="O250">
        <f t="shared" ref="O250" ca="1" si="79">G250-F250</f>
        <v>0</v>
      </c>
      <c r="P250">
        <f t="shared" ref="P250" ca="1" si="80">H250-G250</f>
        <v>0</v>
      </c>
      <c r="Q250">
        <f t="shared" ref="Q250" ca="1" si="81">I250-H250</f>
        <v>0</v>
      </c>
      <c r="R250">
        <f t="shared" ref="R250" ca="1" si="82">J250-I250</f>
        <v>0</v>
      </c>
      <c r="S250">
        <f t="shared" ref="S250" ca="1" si="83">K250-J250</f>
        <v>0</v>
      </c>
      <c r="T250">
        <f t="shared" ref="T250" ca="1" si="84">L250-K250</f>
        <v>0</v>
      </c>
      <c r="U250" t="str">
        <f t="shared" ref="U250" si="85">C250</f>
        <v>SouthAmerica</v>
      </c>
      <c r="V250" s="1">
        <f t="shared" ref="V250" ca="1" si="86">SUM(N250:T250)/7</f>
        <v>0</v>
      </c>
      <c r="W250">
        <f>VLOOKUP(M250,Countries!$D$5:$F$251,3,FALSE)</f>
        <v>1300000</v>
      </c>
      <c r="X250" s="49">
        <f t="shared" ref="X250" ca="1" si="87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  <filter val="USA"/>
      </filters>
    </filterColumn>
    <filterColumn colId="21">
      <customFilters>
        <customFilter operator="greaterThan" val="0.05"/>
      </customFilters>
    </filterColumn>
    <sortState xmlns:xlrd2="http://schemas.microsoft.com/office/spreadsheetml/2017/richdata2" ref="C7:X77">
      <sortCondition ref="U6:U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G1" workbookViewId="0">
      <selection activeCell="AK29" sqref="AK2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09</v>
      </c>
      <c r="F6" s="9">
        <f t="shared" ca="1" si="1"/>
        <v>44010</v>
      </c>
      <c r="G6" s="9">
        <f t="shared" ca="1" si="1"/>
        <v>44011</v>
      </c>
      <c r="H6" s="9">
        <f t="shared" ca="1" si="1"/>
        <v>44012</v>
      </c>
      <c r="I6" s="9">
        <f t="shared" ca="1" si="1"/>
        <v>44013</v>
      </c>
      <c r="J6" s="9">
        <f t="shared" ca="1" si="1"/>
        <v>44014</v>
      </c>
      <c r="K6" s="9">
        <f t="shared" ca="1" si="1"/>
        <v>44015</v>
      </c>
      <c r="L6" s="9">
        <f t="shared" ref="L6:S6" ca="1" si="2">TODAY()-L5</f>
        <v>44016</v>
      </c>
      <c r="M6" s="9">
        <f t="shared" ca="1" si="2"/>
        <v>44017</v>
      </c>
      <c r="N6" s="9">
        <f t="shared" ca="1" si="2"/>
        <v>44018</v>
      </c>
      <c r="O6" s="9">
        <f t="shared" ca="1" si="2"/>
        <v>44019</v>
      </c>
      <c r="P6" s="9">
        <f t="shared" ca="1" si="2"/>
        <v>44020</v>
      </c>
      <c r="Q6" s="9">
        <f t="shared" ca="1" si="2"/>
        <v>44021</v>
      </c>
      <c r="R6" s="9">
        <f t="shared" ca="1" si="2"/>
        <v>44022</v>
      </c>
      <c r="S6" s="9">
        <f t="shared" ca="1" si="2"/>
        <v>44023</v>
      </c>
      <c r="T6" s="104"/>
      <c r="U6" s="9">
        <f t="shared" ref="U6:V6" ca="1" si="3">F6</f>
        <v>44010</v>
      </c>
      <c r="V6" s="9">
        <f t="shared" ca="1" si="3"/>
        <v>44011</v>
      </c>
      <c r="W6" s="9">
        <f t="shared" ref="W6:AH6" ca="1" si="4">H6</f>
        <v>44012</v>
      </c>
      <c r="X6" s="9">
        <f t="shared" ca="1" si="4"/>
        <v>44013</v>
      </c>
      <c r="Y6" s="9">
        <f t="shared" ca="1" si="4"/>
        <v>44014</v>
      </c>
      <c r="Z6" s="9">
        <f t="shared" ca="1" si="4"/>
        <v>44015</v>
      </c>
      <c r="AA6" s="9">
        <f t="shared" ca="1" si="4"/>
        <v>44016</v>
      </c>
      <c r="AB6" s="9">
        <f t="shared" ca="1" si="4"/>
        <v>44017</v>
      </c>
      <c r="AC6" s="9">
        <f t="shared" ca="1" si="4"/>
        <v>44018</v>
      </c>
      <c r="AD6" s="9">
        <f t="shared" ca="1" si="4"/>
        <v>44019</v>
      </c>
      <c r="AE6" s="9">
        <f t="shared" ca="1" si="4"/>
        <v>44020</v>
      </c>
      <c r="AF6" s="9">
        <f t="shared" ca="1" si="4"/>
        <v>44021</v>
      </c>
      <c r="AG6" s="9">
        <f t="shared" ca="1" si="4"/>
        <v>44022</v>
      </c>
      <c r="AH6" s="9">
        <f t="shared" ca="1" si="4"/>
        <v>44023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t="shared" ref="E7:S16" ca="1" si="5">INDEX(_Inf_Data,MATCH($D7,_Inf_Country,0),MATCH(E$6,_Inf_Day,0))</f>
        <v>36953</v>
      </c>
      <c r="F7" s="7">
        <f t="shared" ca="1" si="5"/>
        <v>38150</v>
      </c>
      <c r="G7" s="7">
        <f t="shared" ca="1" si="5"/>
        <v>39060</v>
      </c>
      <c r="H7" s="7">
        <f t="shared" ca="1" si="5"/>
        <v>40070</v>
      </c>
      <c r="I7" s="7">
        <f t="shared" ca="1" si="5"/>
        <v>41194</v>
      </c>
      <c r="J7" s="7">
        <f t="shared" ca="1" si="5"/>
        <v>42555</v>
      </c>
      <c r="K7" s="7">
        <f t="shared" ca="1" si="5"/>
        <v>43929</v>
      </c>
      <c r="L7" s="7">
        <f t="shared" ca="1" si="5"/>
        <v>45106</v>
      </c>
      <c r="M7" s="7">
        <f t="shared" ca="1" si="5"/>
        <v>46178</v>
      </c>
      <c r="N7" s="7">
        <f t="shared" ca="1" si="5"/>
        <v>47735</v>
      </c>
      <c r="O7" s="7">
        <f t="shared" ca="1" si="5"/>
        <v>48997</v>
      </c>
      <c r="P7" s="7">
        <f t="shared" ca="1" si="5"/>
        <v>50207</v>
      </c>
      <c r="Q7" s="7">
        <f t="shared" ca="1" si="5"/>
        <v>51725</v>
      </c>
      <c r="R7" s="7">
        <f t="shared" ca="1" si="5"/>
        <v>53614</v>
      </c>
      <c r="S7" s="7">
        <f t="shared" ca="1" si="5"/>
        <v>54697</v>
      </c>
      <c r="T7" s="103" t="str">
        <f t="shared" ref="T7:T70" si="6">D7</f>
        <v>Oman</v>
      </c>
      <c r="U7" s="32">
        <f t="shared" ref="U7:U70" ca="1" si="7">F7-E7</f>
        <v>1197</v>
      </c>
      <c r="V7" s="32">
        <f t="shared" ref="V7:V70" ca="1" si="8">G7-F7</f>
        <v>910</v>
      </c>
      <c r="W7" s="32">
        <f t="shared" ref="W7:W70" ca="1" si="9">H7-G7</f>
        <v>1010</v>
      </c>
      <c r="X7" s="32">
        <f t="shared" ref="X7:X70" ca="1" si="10">I7-H7</f>
        <v>1124</v>
      </c>
      <c r="Y7" s="32">
        <f t="shared" ref="Y7:Y70" ca="1" si="11">J7-I7</f>
        <v>1361</v>
      </c>
      <c r="Z7" s="32">
        <f t="shared" ref="Z7:Z70" ca="1" si="12">K7-J7</f>
        <v>1374</v>
      </c>
      <c r="AA7" s="32">
        <f t="shared" ref="AA7:AA70" ca="1" si="13">L7-K7</f>
        <v>1177</v>
      </c>
      <c r="AB7" s="32">
        <f t="shared" ref="AB7:AB70" ca="1" si="14">M7-L7</f>
        <v>1072</v>
      </c>
      <c r="AC7" s="32">
        <f t="shared" ref="AC7:AC70" ca="1" si="15">N7-M7</f>
        <v>1557</v>
      </c>
      <c r="AD7" s="32">
        <f t="shared" ref="AD7:AD70" ca="1" si="16">O7-N7</f>
        <v>1262</v>
      </c>
      <c r="AE7" s="32">
        <f t="shared" ref="AE7:AE70" ca="1" si="17">P7-O7</f>
        <v>1210</v>
      </c>
      <c r="AF7" s="32">
        <f t="shared" ref="AF7:AF70" ca="1" si="18">Q7-P7</f>
        <v>1518</v>
      </c>
      <c r="AG7" s="32">
        <f t="shared" ref="AG7:AG70" ca="1" si="19">R7-Q7</f>
        <v>1889</v>
      </c>
      <c r="AH7" s="32">
        <f t="shared" ref="AH7:AH70" ca="1" si="20">S7-R7</f>
        <v>1083</v>
      </c>
      <c r="AI7" s="9" t="str">
        <f t="shared" ref="AI7:AI70" si="21">C7</f>
        <v>Asia</v>
      </c>
      <c r="AJ7" s="32">
        <f t="shared" ref="AJ7:AJ70" ca="1" si="22">SUM(U7:AH7)/14</f>
        <v>1267.4285714285713</v>
      </c>
      <c r="AK7" t="str">
        <f t="shared" ref="AK7:AK70" si="23">T7</f>
        <v>Oman</v>
      </c>
      <c r="AL7" s="7">
        <f>VLOOKUP(AK7,Countries!$D$5:$F$255,3,FALSE)</f>
        <v>3100000</v>
      </c>
      <c r="AM7" s="111">
        <f t="shared" ref="AM7:AM70" ca="1" si="24">AJ7/AL7</f>
        <v>4.0884792626728108E-4</v>
      </c>
      <c r="AN7" s="111">
        <f t="shared" ref="AN7:AN70" ca="1" si="25">AH7/AL7</f>
        <v>3.4935483870967741E-4</v>
      </c>
      <c r="AO7" s="7">
        <f t="shared" ref="AO7:AO70" ca="1" si="26">AL7/AJ7</f>
        <v>2445.8972046889089</v>
      </c>
      <c r="AP7" s="52">
        <f t="shared" ref="AP7:AP70" ca="1" si="27">AO7/30</f>
        <v>81.529906822963625</v>
      </c>
      <c r="AQ7" s="52">
        <f t="shared" ref="AQ7:AQ70" ca="1" si="28">AP7/12</f>
        <v>6.7941589019136357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t="shared" ca="1" si="5"/>
        <v>25267</v>
      </c>
      <c r="F8" s="7">
        <f t="shared" ca="1" si="5"/>
        <v>25705</v>
      </c>
      <c r="G8" s="7">
        <f t="shared" ca="1" si="5"/>
        <v>26239</v>
      </c>
      <c r="H8" s="7">
        <f t="shared" ca="1" si="5"/>
        <v>26758</v>
      </c>
      <c r="I8" s="7">
        <f t="shared" ca="1" si="5"/>
        <v>27414</v>
      </c>
      <c r="J8" s="7">
        <f t="shared" ca="1" si="5"/>
        <v>27837</v>
      </c>
      <c r="K8" s="7">
        <f t="shared" ca="1" si="5"/>
        <v>28410</v>
      </c>
      <c r="L8" s="7">
        <f t="shared" ca="1" si="5"/>
        <v>28857</v>
      </c>
      <c r="M8" s="7">
        <f t="shared" ca="1" si="5"/>
        <v>29367</v>
      </c>
      <c r="N8" s="7">
        <f t="shared" ca="1" si="5"/>
        <v>29821</v>
      </c>
      <c r="O8" s="7">
        <f t="shared" ca="1" si="5"/>
        <v>30321</v>
      </c>
      <c r="P8" s="7">
        <f t="shared" ca="1" si="5"/>
        <v>30931</v>
      </c>
      <c r="Q8" s="7">
        <f t="shared" ca="1" si="5"/>
        <v>31528</v>
      </c>
      <c r="R8" s="7">
        <f t="shared" ca="1" si="5"/>
        <v>32039</v>
      </c>
      <c r="S8" s="7">
        <f t="shared" ca="1" si="5"/>
        <v>32470</v>
      </c>
      <c r="T8" s="103" t="str">
        <f t="shared" si="6"/>
        <v>Bahrain</v>
      </c>
      <c r="U8" s="32">
        <f t="shared" ca="1" si="7"/>
        <v>438</v>
      </c>
      <c r="V8" s="32">
        <f t="shared" ca="1" si="8"/>
        <v>534</v>
      </c>
      <c r="W8" s="32">
        <f t="shared" ca="1" si="9"/>
        <v>519</v>
      </c>
      <c r="X8" s="32">
        <f t="shared" ca="1" si="10"/>
        <v>656</v>
      </c>
      <c r="Y8" s="32">
        <f t="shared" ca="1" si="11"/>
        <v>423</v>
      </c>
      <c r="Z8" s="32">
        <f t="shared" ca="1" si="12"/>
        <v>573</v>
      </c>
      <c r="AA8" s="32">
        <f t="shared" ca="1" si="13"/>
        <v>447</v>
      </c>
      <c r="AB8" s="32">
        <f t="shared" ca="1" si="14"/>
        <v>510</v>
      </c>
      <c r="AC8" s="32">
        <f t="shared" ca="1" si="15"/>
        <v>454</v>
      </c>
      <c r="AD8" s="32">
        <f t="shared" ca="1" si="16"/>
        <v>500</v>
      </c>
      <c r="AE8" s="32">
        <f t="shared" ca="1" si="17"/>
        <v>610</v>
      </c>
      <c r="AF8" s="32">
        <f t="shared" ca="1" si="18"/>
        <v>597</v>
      </c>
      <c r="AG8" s="32">
        <f t="shared" ca="1" si="19"/>
        <v>511</v>
      </c>
      <c r="AH8" s="32">
        <f t="shared" ca="1" si="20"/>
        <v>431</v>
      </c>
      <c r="AI8" s="9" t="str">
        <f t="shared" si="21"/>
        <v>Asia</v>
      </c>
      <c r="AJ8" s="32">
        <f t="shared" ca="1" si="22"/>
        <v>514.5</v>
      </c>
      <c r="AK8" t="str">
        <f t="shared" si="23"/>
        <v>Bahrain</v>
      </c>
      <c r="AL8" s="7">
        <f>VLOOKUP(AK8,Countries!$D$5:$F$255,3,FALSE)</f>
        <v>1300000</v>
      </c>
      <c r="AM8" s="111">
        <f t="shared" ca="1" si="24"/>
        <v>3.9576923076923079E-4</v>
      </c>
      <c r="AN8" s="111">
        <f t="shared" ca="1" si="25"/>
        <v>3.3153846153846151E-4</v>
      </c>
      <c r="AO8" s="7">
        <f t="shared" ca="1" si="26"/>
        <v>2526.7249757045674</v>
      </c>
      <c r="AP8" s="52">
        <f t="shared" ca="1" si="27"/>
        <v>84.224165856818914</v>
      </c>
      <c r="AQ8" s="52">
        <f t="shared" ca="1" si="28"/>
        <v>7.0186804880682425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t="shared" ca="1" si="5"/>
        <v>93663</v>
      </c>
      <c r="F9" s="7">
        <f t="shared" ca="1" si="5"/>
        <v>94413</v>
      </c>
      <c r="G9" s="7">
        <f t="shared" ca="1" si="5"/>
        <v>95106</v>
      </c>
      <c r="H9" s="7">
        <f t="shared" ca="1" si="5"/>
        <v>96088</v>
      </c>
      <c r="I9" s="7">
        <f t="shared" ca="1" si="5"/>
        <v>97003</v>
      </c>
      <c r="J9" s="7">
        <f t="shared" ca="1" si="5"/>
        <v>97897</v>
      </c>
      <c r="K9" s="7">
        <f t="shared" ca="1" si="5"/>
        <v>98653</v>
      </c>
      <c r="L9" s="7">
        <f t="shared" ca="1" si="5"/>
        <v>99183</v>
      </c>
      <c r="M9" s="7">
        <f t="shared" ca="1" si="5"/>
        <v>99799</v>
      </c>
      <c r="N9" s="7">
        <f t="shared" ca="1" si="5"/>
        <v>100345</v>
      </c>
      <c r="O9" s="7">
        <f t="shared" ca="1" si="5"/>
        <v>100945</v>
      </c>
      <c r="P9" s="7">
        <f t="shared" ca="1" si="5"/>
        <v>101553</v>
      </c>
      <c r="Q9" s="7">
        <f t="shared" ca="1" si="5"/>
        <v>102110</v>
      </c>
      <c r="R9" s="7">
        <f t="shared" ca="1" si="5"/>
        <v>102630</v>
      </c>
      <c r="S9" s="7">
        <f t="shared" ca="1" si="5"/>
        <v>103128</v>
      </c>
      <c r="T9" s="103" t="str">
        <f t="shared" si="6"/>
        <v>Qatar</v>
      </c>
      <c r="U9" s="32">
        <f t="shared" ca="1" si="7"/>
        <v>750</v>
      </c>
      <c r="V9" s="32">
        <f t="shared" ca="1" si="8"/>
        <v>693</v>
      </c>
      <c r="W9" s="32">
        <f t="shared" ca="1" si="9"/>
        <v>982</v>
      </c>
      <c r="X9" s="32">
        <f t="shared" ca="1" si="10"/>
        <v>915</v>
      </c>
      <c r="Y9" s="32">
        <f t="shared" ca="1" si="11"/>
        <v>894</v>
      </c>
      <c r="Z9" s="32">
        <f t="shared" ca="1" si="12"/>
        <v>756</v>
      </c>
      <c r="AA9" s="32">
        <f t="shared" ca="1" si="13"/>
        <v>530</v>
      </c>
      <c r="AB9" s="32">
        <f t="shared" ca="1" si="14"/>
        <v>616</v>
      </c>
      <c r="AC9" s="32">
        <f t="shared" ca="1" si="15"/>
        <v>546</v>
      </c>
      <c r="AD9" s="32">
        <f t="shared" ca="1" si="16"/>
        <v>600</v>
      </c>
      <c r="AE9" s="32">
        <f t="shared" ca="1" si="17"/>
        <v>608</v>
      </c>
      <c r="AF9" s="32">
        <f t="shared" ca="1" si="18"/>
        <v>557</v>
      </c>
      <c r="AG9" s="32">
        <f t="shared" ca="1" si="19"/>
        <v>520</v>
      </c>
      <c r="AH9" s="32">
        <f t="shared" ca="1" si="20"/>
        <v>498</v>
      </c>
      <c r="AI9" s="9" t="str">
        <f t="shared" si="21"/>
        <v>Asia</v>
      </c>
      <c r="AJ9" s="32">
        <f t="shared" ca="1" si="22"/>
        <v>676.07142857142856</v>
      </c>
      <c r="AK9" t="str">
        <f t="shared" si="23"/>
        <v>Qatar</v>
      </c>
      <c r="AL9" s="7">
        <f>VLOOKUP(AK9,Countries!$D$5:$F$255,3,FALSE)</f>
        <v>1900000</v>
      </c>
      <c r="AM9" s="111">
        <f t="shared" ca="1" si="24"/>
        <v>3.5582706766917291E-4</v>
      </c>
      <c r="AN9" s="111">
        <f t="shared" ca="1" si="25"/>
        <v>2.6210526315789473E-4</v>
      </c>
      <c r="AO9" s="7">
        <f t="shared" ca="1" si="26"/>
        <v>2810.3539355520338</v>
      </c>
      <c r="AP9" s="52">
        <f t="shared" ca="1" si="27"/>
        <v>93.678464518401128</v>
      </c>
      <c r="AQ9" s="52">
        <f t="shared" ca="1" si="28"/>
        <v>7.8065387098667607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t="shared" ca="1" si="5"/>
        <v>44391</v>
      </c>
      <c r="F10" s="7">
        <f t="shared" ca="1" si="5"/>
        <v>44942</v>
      </c>
      <c r="G10" s="7">
        <f t="shared" ca="1" si="5"/>
        <v>45524</v>
      </c>
      <c r="H10" s="7">
        <f t="shared" ca="1" si="5"/>
        <v>46195</v>
      </c>
      <c r="I10" s="7">
        <f t="shared" ca="1" si="5"/>
        <v>46940</v>
      </c>
      <c r="J10" s="7">
        <f t="shared" ca="1" si="5"/>
        <v>47859</v>
      </c>
      <c r="K10" s="7">
        <f t="shared" ca="1" si="5"/>
        <v>48672</v>
      </c>
      <c r="L10" s="7">
        <f t="shared" ca="1" si="5"/>
        <v>49303</v>
      </c>
      <c r="M10" s="7">
        <f t="shared" ca="1" si="5"/>
        <v>49941</v>
      </c>
      <c r="N10" s="7">
        <f t="shared" ca="1" si="5"/>
        <v>50644</v>
      </c>
      <c r="O10" s="7">
        <f t="shared" ca="1" si="5"/>
        <v>51245</v>
      </c>
      <c r="P10" s="7">
        <f t="shared" ca="1" si="5"/>
        <v>52007</v>
      </c>
      <c r="Q10" s="7">
        <f t="shared" ca="1" si="5"/>
        <v>52840</v>
      </c>
      <c r="R10" s="7">
        <f t="shared" ca="1" si="5"/>
        <v>53580</v>
      </c>
      <c r="S10" s="7">
        <f t="shared" ca="1" si="5"/>
        <v>54058</v>
      </c>
      <c r="T10" s="103" t="str">
        <f t="shared" si="6"/>
        <v>Kuwait</v>
      </c>
      <c r="U10" s="32">
        <f t="shared" ca="1" si="7"/>
        <v>551</v>
      </c>
      <c r="V10" s="32">
        <f t="shared" ca="1" si="8"/>
        <v>582</v>
      </c>
      <c r="W10" s="32">
        <f t="shared" ca="1" si="9"/>
        <v>671</v>
      </c>
      <c r="X10" s="32">
        <f t="shared" ca="1" si="10"/>
        <v>745</v>
      </c>
      <c r="Y10" s="32">
        <f t="shared" ca="1" si="11"/>
        <v>919</v>
      </c>
      <c r="Z10" s="32">
        <f t="shared" ca="1" si="12"/>
        <v>813</v>
      </c>
      <c r="AA10" s="32">
        <f t="shared" ca="1" si="13"/>
        <v>631</v>
      </c>
      <c r="AB10" s="32">
        <f t="shared" ca="1" si="14"/>
        <v>638</v>
      </c>
      <c r="AC10" s="32">
        <f t="shared" ca="1" si="15"/>
        <v>703</v>
      </c>
      <c r="AD10" s="32">
        <f t="shared" ca="1" si="16"/>
        <v>601</v>
      </c>
      <c r="AE10" s="32">
        <f t="shared" ca="1" si="17"/>
        <v>762</v>
      </c>
      <c r="AF10" s="32">
        <f t="shared" ca="1" si="18"/>
        <v>833</v>
      </c>
      <c r="AG10" s="32">
        <f t="shared" ca="1" si="19"/>
        <v>740</v>
      </c>
      <c r="AH10" s="32">
        <f t="shared" ca="1" si="20"/>
        <v>478</v>
      </c>
      <c r="AI10" s="9" t="str">
        <f t="shared" si="21"/>
        <v>Asia</v>
      </c>
      <c r="AJ10" s="32">
        <f t="shared" ca="1" si="22"/>
        <v>690.5</v>
      </c>
      <c r="AK10" t="str">
        <f t="shared" si="23"/>
        <v>Kuwait</v>
      </c>
      <c r="AL10" s="7">
        <f>VLOOKUP(AK10,Countries!$D$5:$F$255,3,FALSE)</f>
        <v>2900000</v>
      </c>
      <c r="AM10" s="111">
        <f t="shared" ca="1" si="24"/>
        <v>2.3810344827586208E-4</v>
      </c>
      <c r="AN10" s="111">
        <f t="shared" ca="1" si="25"/>
        <v>1.6482758620689654E-4</v>
      </c>
      <c r="AO10" s="7">
        <f t="shared" ca="1" si="26"/>
        <v>4199.8551774076759</v>
      </c>
      <c r="AP10" s="52">
        <f t="shared" ca="1" si="27"/>
        <v>139.99517258025585</v>
      </c>
      <c r="AQ10" s="52">
        <f t="shared" ca="1" si="28"/>
        <v>11.666264381687988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t="shared" ca="1" si="5"/>
        <v>20319</v>
      </c>
      <c r="F11" s="7">
        <f t="shared" ca="1" si="5"/>
        <v>21327</v>
      </c>
      <c r="G11" s="7">
        <f t="shared" ca="1" si="5"/>
        <v>21819</v>
      </c>
      <c r="H11" s="7">
        <f t="shared" ca="1" si="5"/>
        <v>22308</v>
      </c>
      <c r="I11" s="7">
        <f t="shared" ca="1" si="5"/>
        <v>41065</v>
      </c>
      <c r="J11" s="7">
        <f t="shared" ca="1" si="5"/>
        <v>42574</v>
      </c>
      <c r="K11" s="7">
        <f t="shared" ca="1" si="5"/>
        <v>45719</v>
      </c>
      <c r="L11" s="7">
        <f t="shared" ca="1" si="5"/>
        <v>47171</v>
      </c>
      <c r="M11" s="7">
        <f t="shared" ca="1" si="5"/>
        <v>48574</v>
      </c>
      <c r="N11" s="7">
        <f t="shared" ca="1" si="5"/>
        <v>49683</v>
      </c>
      <c r="O11" s="7">
        <f t="shared" ca="1" si="5"/>
        <v>51059</v>
      </c>
      <c r="P11" s="7">
        <f t="shared" ca="1" si="5"/>
        <v>51059</v>
      </c>
      <c r="Q11" s="7">
        <f t="shared" ca="1" si="5"/>
        <v>54747</v>
      </c>
      <c r="R11" s="7">
        <f t="shared" ca="1" si="5"/>
        <v>56455</v>
      </c>
      <c r="S11" s="7">
        <f t="shared" ca="1" si="5"/>
        <v>58253</v>
      </c>
      <c r="T11" s="103" t="str">
        <f t="shared" si="6"/>
        <v>Kazakhstan</v>
      </c>
      <c r="U11" s="32">
        <f t="shared" ca="1" si="7"/>
        <v>1008</v>
      </c>
      <c r="V11" s="32">
        <f t="shared" ca="1" si="8"/>
        <v>492</v>
      </c>
      <c r="W11" s="32">
        <f t="shared" ca="1" si="9"/>
        <v>489</v>
      </c>
      <c r="X11" s="32">
        <f t="shared" ca="1" si="10"/>
        <v>18757</v>
      </c>
      <c r="Y11" s="32">
        <f t="shared" ca="1" si="11"/>
        <v>1509</v>
      </c>
      <c r="Z11" s="32">
        <f t="shared" ca="1" si="12"/>
        <v>3145</v>
      </c>
      <c r="AA11" s="32">
        <f t="shared" ca="1" si="13"/>
        <v>1452</v>
      </c>
      <c r="AB11" s="32">
        <f t="shared" ca="1" si="14"/>
        <v>1403</v>
      </c>
      <c r="AC11" s="32">
        <f t="shared" ca="1" si="15"/>
        <v>1109</v>
      </c>
      <c r="AD11" s="32">
        <f t="shared" ca="1" si="16"/>
        <v>1376</v>
      </c>
      <c r="AE11" s="32">
        <f t="shared" ca="1" si="17"/>
        <v>0</v>
      </c>
      <c r="AF11" s="32">
        <f t="shared" ca="1" si="18"/>
        <v>3688</v>
      </c>
      <c r="AG11" s="32">
        <f t="shared" ca="1" si="19"/>
        <v>1708</v>
      </c>
      <c r="AH11" s="32">
        <f t="shared" ca="1" si="20"/>
        <v>1798</v>
      </c>
      <c r="AI11" s="9" t="str">
        <f t="shared" si="21"/>
        <v>Asia</v>
      </c>
      <c r="AJ11" s="32">
        <f t="shared" ca="1" si="22"/>
        <v>2709.5714285714284</v>
      </c>
      <c r="AK11" t="str">
        <f t="shared" si="23"/>
        <v>Kazakhstan</v>
      </c>
      <c r="AL11" s="7">
        <f>VLOOKUP(AK11,Countries!$D$5:$F$255,3,FALSE)</f>
        <v>16800000</v>
      </c>
      <c r="AM11" s="111">
        <f t="shared" ca="1" si="24"/>
        <v>1.6128401360544217E-4</v>
      </c>
      <c r="AN11" s="111">
        <f t="shared" ca="1" si="25"/>
        <v>1.0702380952380953E-4</v>
      </c>
      <c r="AO11" s="7">
        <f t="shared" ca="1" si="26"/>
        <v>6200.2425264933836</v>
      </c>
      <c r="AP11" s="52">
        <f t="shared" ca="1" si="27"/>
        <v>206.67475088311278</v>
      </c>
      <c r="AQ11" s="52">
        <f t="shared" ca="1" si="28"/>
        <v>17.222895906926066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t="shared" ca="1" si="5"/>
        <v>23421</v>
      </c>
      <c r="F12" s="7">
        <f t="shared" ca="1" si="5"/>
        <v>23755</v>
      </c>
      <c r="G12" s="7">
        <f t="shared" ca="1" si="5"/>
        <v>24441</v>
      </c>
      <c r="H12" s="7">
        <f t="shared" ca="1" si="5"/>
        <v>25244</v>
      </c>
      <c r="I12" s="7">
        <f t="shared" ca="1" si="5"/>
        <v>26257</v>
      </c>
      <c r="J12" s="7">
        <f t="shared" ca="1" si="5"/>
        <v>27047</v>
      </c>
      <c r="K12" s="7">
        <f t="shared" ca="1" si="5"/>
        <v>28055</v>
      </c>
      <c r="L12" s="7">
        <f t="shared" ca="1" si="5"/>
        <v>29170</v>
      </c>
      <c r="M12" s="7">
        <f t="shared" ca="1" si="5"/>
        <v>29958</v>
      </c>
      <c r="N12" s="7">
        <f t="shared" ca="1" si="5"/>
        <v>30749</v>
      </c>
      <c r="O12" s="7">
        <f t="shared" ca="1" si="5"/>
        <v>32222</v>
      </c>
      <c r="P12" s="7">
        <f t="shared" ca="1" si="5"/>
        <v>33557</v>
      </c>
      <c r="Q12" s="7">
        <f t="shared" ca="1" si="5"/>
        <v>34825</v>
      </c>
      <c r="R12" s="7">
        <f t="shared" ca="1" si="5"/>
        <v>36266</v>
      </c>
      <c r="S12" s="7">
        <f t="shared" ca="1" si="5"/>
        <v>37464</v>
      </c>
      <c r="T12" s="103" t="str">
        <f t="shared" si="6"/>
        <v>Israel</v>
      </c>
      <c r="U12" s="32">
        <f t="shared" ca="1" si="7"/>
        <v>334</v>
      </c>
      <c r="V12" s="32">
        <f t="shared" ca="1" si="8"/>
        <v>686</v>
      </c>
      <c r="W12" s="32">
        <f t="shared" ca="1" si="9"/>
        <v>803</v>
      </c>
      <c r="X12" s="32">
        <f t="shared" ca="1" si="10"/>
        <v>1013</v>
      </c>
      <c r="Y12" s="32">
        <f t="shared" ca="1" si="11"/>
        <v>790</v>
      </c>
      <c r="Z12" s="32">
        <f t="shared" ca="1" si="12"/>
        <v>1008</v>
      </c>
      <c r="AA12" s="32">
        <f t="shared" ca="1" si="13"/>
        <v>1115</v>
      </c>
      <c r="AB12" s="32">
        <f t="shared" ca="1" si="14"/>
        <v>788</v>
      </c>
      <c r="AC12" s="32">
        <f t="shared" ca="1" si="15"/>
        <v>791</v>
      </c>
      <c r="AD12" s="32">
        <f t="shared" ca="1" si="16"/>
        <v>1473</v>
      </c>
      <c r="AE12" s="32">
        <f t="shared" ca="1" si="17"/>
        <v>1335</v>
      </c>
      <c r="AF12" s="32">
        <f t="shared" ca="1" si="18"/>
        <v>1268</v>
      </c>
      <c r="AG12" s="32">
        <f t="shared" ca="1" si="19"/>
        <v>1441</v>
      </c>
      <c r="AH12" s="32">
        <f t="shared" ca="1" si="20"/>
        <v>1198</v>
      </c>
      <c r="AI12" s="9" t="str">
        <f t="shared" si="21"/>
        <v>Asia</v>
      </c>
      <c r="AJ12" s="32">
        <f t="shared" ca="1" si="22"/>
        <v>1003.0714285714286</v>
      </c>
      <c r="AK12" t="str">
        <f t="shared" si="23"/>
        <v>Israel</v>
      </c>
      <c r="AL12" s="7">
        <f>VLOOKUP(AK12,Countries!$D$5:$F$255,3,FALSE)</f>
        <v>7900000</v>
      </c>
      <c r="AM12" s="111">
        <f t="shared" ca="1" si="24"/>
        <v>1.2697106690777576E-4</v>
      </c>
      <c r="AN12" s="111">
        <f t="shared" ca="1" si="25"/>
        <v>1.5164556962025318E-4</v>
      </c>
      <c r="AO12" s="7">
        <f t="shared" ca="1" si="26"/>
        <v>7875.8100121056759</v>
      </c>
      <c r="AP12" s="52">
        <f t="shared" ca="1" si="27"/>
        <v>262.52700040352255</v>
      </c>
      <c r="AQ12" s="52">
        <f t="shared" ca="1" si="28"/>
        <v>21.877250033626879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t="shared" ca="1" si="5"/>
        <v>178504</v>
      </c>
      <c r="F13" s="7">
        <f t="shared" ca="1" si="5"/>
        <v>182493</v>
      </c>
      <c r="G13" s="7">
        <f t="shared" ca="1" si="5"/>
        <v>186436</v>
      </c>
      <c r="H13" s="7">
        <f t="shared" ca="1" si="5"/>
        <v>190823</v>
      </c>
      <c r="I13" s="7">
        <f t="shared" ca="1" si="5"/>
        <v>194225</v>
      </c>
      <c r="J13" s="7">
        <f t="shared" ca="1" si="5"/>
        <v>197608</v>
      </c>
      <c r="K13" s="7">
        <f t="shared" ca="1" si="5"/>
        <v>201801</v>
      </c>
      <c r="L13" s="7">
        <f t="shared" ca="1" si="5"/>
        <v>205929</v>
      </c>
      <c r="M13" s="7">
        <f t="shared" ca="1" si="5"/>
        <v>209509</v>
      </c>
      <c r="N13" s="7">
        <f t="shared" ca="1" si="5"/>
        <v>213716</v>
      </c>
      <c r="O13" s="7">
        <f t="shared" ca="1" si="5"/>
        <v>217108</v>
      </c>
      <c r="P13" s="7">
        <f t="shared" ca="1" si="5"/>
        <v>220144</v>
      </c>
      <c r="Q13" s="7">
        <f t="shared" ca="1" si="5"/>
        <v>223327</v>
      </c>
      <c r="R13" s="7">
        <f t="shared" ca="1" si="5"/>
        <v>226486</v>
      </c>
      <c r="S13" s="7">
        <f t="shared" ca="1" si="5"/>
        <v>229480</v>
      </c>
      <c r="T13" s="103" t="str">
        <f t="shared" si="6"/>
        <v>Saudi Arabia</v>
      </c>
      <c r="U13" s="32">
        <f t="shared" ca="1" si="7"/>
        <v>3989</v>
      </c>
      <c r="V13" s="32">
        <f t="shared" ca="1" si="8"/>
        <v>3943</v>
      </c>
      <c r="W13" s="32">
        <f t="shared" ca="1" si="9"/>
        <v>4387</v>
      </c>
      <c r="X13" s="32">
        <f t="shared" ca="1" si="10"/>
        <v>3402</v>
      </c>
      <c r="Y13" s="32">
        <f t="shared" ca="1" si="11"/>
        <v>3383</v>
      </c>
      <c r="Z13" s="32">
        <f t="shared" ca="1" si="12"/>
        <v>4193</v>
      </c>
      <c r="AA13" s="32">
        <f t="shared" ca="1" si="13"/>
        <v>4128</v>
      </c>
      <c r="AB13" s="32">
        <f t="shared" ca="1" si="14"/>
        <v>3580</v>
      </c>
      <c r="AC13" s="32">
        <f t="shared" ca="1" si="15"/>
        <v>4207</v>
      </c>
      <c r="AD13" s="32">
        <f t="shared" ca="1" si="16"/>
        <v>3392</v>
      </c>
      <c r="AE13" s="32">
        <f t="shared" ca="1" si="17"/>
        <v>3036</v>
      </c>
      <c r="AF13" s="32">
        <f t="shared" ca="1" si="18"/>
        <v>3183</v>
      </c>
      <c r="AG13" s="32">
        <f t="shared" ca="1" si="19"/>
        <v>3159</v>
      </c>
      <c r="AH13" s="32">
        <f t="shared" ca="1" si="20"/>
        <v>2994</v>
      </c>
      <c r="AI13" s="9" t="str">
        <f t="shared" si="21"/>
        <v>Asia</v>
      </c>
      <c r="AJ13" s="32">
        <f t="shared" ca="1" si="22"/>
        <v>3641.1428571428573</v>
      </c>
      <c r="AK13" t="str">
        <f t="shared" si="23"/>
        <v>Saudi Arabia</v>
      </c>
      <c r="AL13" s="7">
        <f>VLOOKUP(AK13,Countries!$D$5:$F$255,3,FALSE)</f>
        <v>28700000</v>
      </c>
      <c r="AM13" s="111">
        <f t="shared" ca="1" si="24"/>
        <v>1.2686908909905427E-4</v>
      </c>
      <c r="AN13" s="111">
        <f t="shared" ca="1" si="25"/>
        <v>1.0432055749128919E-4</v>
      </c>
      <c r="AO13" s="7">
        <f t="shared" ca="1" si="26"/>
        <v>7882.1406151914625</v>
      </c>
      <c r="AP13" s="52">
        <f t="shared" ca="1" si="27"/>
        <v>262.7380205063821</v>
      </c>
      <c r="AQ13" s="52">
        <f t="shared" ca="1" si="28"/>
        <v>21.894835042198508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t="shared" ca="1" si="5"/>
        <v>1815</v>
      </c>
      <c r="F14" s="7">
        <f t="shared" ca="1" si="5"/>
        <v>1990</v>
      </c>
      <c r="G14" s="7">
        <f t="shared" ca="1" si="5"/>
        <v>2185</v>
      </c>
      <c r="H14" s="7">
        <f t="shared" ca="1" si="5"/>
        <v>2428</v>
      </c>
      <c r="I14" s="7">
        <f t="shared" ca="1" si="5"/>
        <v>2758</v>
      </c>
      <c r="J14" s="7">
        <f t="shared" ca="1" si="5"/>
        <v>3080</v>
      </c>
      <c r="K14" s="7">
        <f t="shared" ca="1" si="5"/>
        <v>3334</v>
      </c>
      <c r="L14" s="7">
        <f t="shared" ca="1" si="5"/>
        <v>3835</v>
      </c>
      <c r="M14" s="7">
        <f t="shared" ca="1" si="5"/>
        <v>4277</v>
      </c>
      <c r="N14" s="7">
        <f t="shared" ca="1" si="5"/>
        <v>4341</v>
      </c>
      <c r="O14" s="7">
        <f t="shared" ca="1" si="5"/>
        <v>4647</v>
      </c>
      <c r="P14" s="7">
        <f t="shared" ca="1" si="5"/>
        <v>5029</v>
      </c>
      <c r="Q14" s="7">
        <f t="shared" ca="1" si="5"/>
        <v>5220</v>
      </c>
      <c r="R14" s="7">
        <f t="shared" ca="1" si="5"/>
        <v>5551</v>
      </c>
      <c r="S14" s="7">
        <f t="shared" ca="1" si="5"/>
        <v>5931</v>
      </c>
      <c r="T14" s="103" t="str">
        <f t="shared" si="6"/>
        <v>West Bank and Gaza</v>
      </c>
      <c r="U14" s="32">
        <f t="shared" ca="1" si="7"/>
        <v>175</v>
      </c>
      <c r="V14" s="32">
        <f t="shared" ca="1" si="8"/>
        <v>195</v>
      </c>
      <c r="W14" s="32">
        <f t="shared" ca="1" si="9"/>
        <v>243</v>
      </c>
      <c r="X14" s="32">
        <f t="shared" ca="1" si="10"/>
        <v>330</v>
      </c>
      <c r="Y14" s="32">
        <f t="shared" ca="1" si="11"/>
        <v>322</v>
      </c>
      <c r="Z14" s="32">
        <f t="shared" ca="1" si="12"/>
        <v>254</v>
      </c>
      <c r="AA14" s="32">
        <f t="shared" ca="1" si="13"/>
        <v>501</v>
      </c>
      <c r="AB14" s="32">
        <f t="shared" ca="1" si="14"/>
        <v>442</v>
      </c>
      <c r="AC14" s="32">
        <f t="shared" ca="1" si="15"/>
        <v>64</v>
      </c>
      <c r="AD14" s="32">
        <f t="shared" ca="1" si="16"/>
        <v>306</v>
      </c>
      <c r="AE14" s="32">
        <f t="shared" ca="1" si="17"/>
        <v>382</v>
      </c>
      <c r="AF14" s="32">
        <f t="shared" ca="1" si="18"/>
        <v>191</v>
      </c>
      <c r="AG14" s="32">
        <f t="shared" ca="1" si="19"/>
        <v>331</v>
      </c>
      <c r="AH14" s="32">
        <f t="shared" ca="1" si="20"/>
        <v>380</v>
      </c>
      <c r="AI14" s="9" t="str">
        <f t="shared" si="21"/>
        <v>Asia</v>
      </c>
      <c r="AJ14" s="32">
        <f t="shared" ca="1" si="22"/>
        <v>294</v>
      </c>
      <c r="AK14" t="str">
        <f t="shared" si="23"/>
        <v>West Bank and Gaza</v>
      </c>
      <c r="AL14" s="7">
        <f>VLOOKUP(AK14,Countries!$D$5:$F$255,3,FALSE)</f>
        <v>3340000</v>
      </c>
      <c r="AM14" s="111">
        <f t="shared" ca="1" si="24"/>
        <v>8.8023952095808383E-5</v>
      </c>
      <c r="AN14" s="111">
        <f t="shared" ca="1" si="25"/>
        <v>1.1377245508982036E-4</v>
      </c>
      <c r="AO14" s="7">
        <f t="shared" ca="1" si="26"/>
        <v>11360.544217687075</v>
      </c>
      <c r="AP14" s="52">
        <f t="shared" ca="1" si="27"/>
        <v>378.68480725623584</v>
      </c>
      <c r="AQ14" s="52">
        <f t="shared" ca="1" si="28"/>
        <v>31.557067271352988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305</v>
      </c>
      <c r="F15" s="7">
        <f t="shared" ca="1" si="5"/>
        <v>2324</v>
      </c>
      <c r="G15" s="7">
        <f t="shared" ca="1" si="5"/>
        <v>2337</v>
      </c>
      <c r="H15" s="7">
        <f t="shared" ca="1" si="5"/>
        <v>2361</v>
      </c>
      <c r="I15" s="7">
        <f t="shared" ca="1" si="5"/>
        <v>2382</v>
      </c>
      <c r="J15" s="7">
        <f t="shared" ca="1" si="5"/>
        <v>2400</v>
      </c>
      <c r="K15" s="7">
        <f t="shared" ca="1" si="5"/>
        <v>2410</v>
      </c>
      <c r="L15" s="7">
        <f t="shared" ca="1" si="5"/>
        <v>2435</v>
      </c>
      <c r="M15" s="7">
        <f t="shared" ca="1" si="5"/>
        <v>2468</v>
      </c>
      <c r="N15" s="7">
        <f t="shared" ca="1" si="5"/>
        <v>2491</v>
      </c>
      <c r="O15" s="7">
        <f t="shared" ca="1" si="5"/>
        <v>2501</v>
      </c>
      <c r="P15" s="7">
        <f t="shared" ca="1" si="5"/>
        <v>2517</v>
      </c>
      <c r="Q15" s="7">
        <f t="shared" ca="1" si="5"/>
        <v>2553</v>
      </c>
      <c r="R15" s="7">
        <f t="shared" ca="1" si="5"/>
        <v>2617</v>
      </c>
      <c r="S15" s="7">
        <f t="shared" ca="1" si="5"/>
        <v>2664</v>
      </c>
      <c r="T15" s="103" t="str">
        <f t="shared" si="6"/>
        <v>Maldives</v>
      </c>
      <c r="U15" s="32">
        <f t="shared" ca="1" si="7"/>
        <v>19</v>
      </c>
      <c r="V15" s="32">
        <f t="shared" ca="1" si="8"/>
        <v>13</v>
      </c>
      <c r="W15" s="32">
        <f t="shared" ca="1" si="9"/>
        <v>24</v>
      </c>
      <c r="X15" s="32">
        <f t="shared" ca="1" si="10"/>
        <v>21</v>
      </c>
      <c r="Y15" s="32">
        <f t="shared" ca="1" si="11"/>
        <v>18</v>
      </c>
      <c r="Z15" s="32">
        <f t="shared" ca="1" si="12"/>
        <v>10</v>
      </c>
      <c r="AA15" s="32">
        <f t="shared" ca="1" si="13"/>
        <v>25</v>
      </c>
      <c r="AB15" s="32">
        <f t="shared" ca="1" si="14"/>
        <v>33</v>
      </c>
      <c r="AC15" s="32">
        <f t="shared" ca="1" si="15"/>
        <v>23</v>
      </c>
      <c r="AD15" s="32">
        <f t="shared" ca="1" si="16"/>
        <v>10</v>
      </c>
      <c r="AE15" s="32">
        <f t="shared" ca="1" si="17"/>
        <v>16</v>
      </c>
      <c r="AF15" s="32">
        <f t="shared" ca="1" si="18"/>
        <v>36</v>
      </c>
      <c r="AG15" s="32">
        <f t="shared" ca="1" si="19"/>
        <v>64</v>
      </c>
      <c r="AH15" s="32">
        <f t="shared" ca="1" si="20"/>
        <v>47</v>
      </c>
      <c r="AI15" s="9" t="str">
        <f t="shared" si="21"/>
        <v>Asia</v>
      </c>
      <c r="AJ15" s="32">
        <f t="shared" ca="1" si="22"/>
        <v>25.642857142857142</v>
      </c>
      <c r="AK15" t="str">
        <f t="shared" si="23"/>
        <v>Maldives</v>
      </c>
      <c r="AL15" s="7">
        <f>VLOOKUP(AK15,Countries!$D$5:$F$255,3,FALSE)</f>
        <v>300000</v>
      </c>
      <c r="AM15" s="111">
        <f t="shared" ca="1" si="24"/>
        <v>8.5476190476190477E-5</v>
      </c>
      <c r="AN15" s="111">
        <f t="shared" ca="1" si="25"/>
        <v>1.5666666666666666E-4</v>
      </c>
      <c r="AO15" s="7">
        <f t="shared" ca="1" si="26"/>
        <v>11699.1643454039</v>
      </c>
      <c r="AP15" s="52">
        <f t="shared" ca="1" si="27"/>
        <v>389.97214484679665</v>
      </c>
      <c r="AQ15" s="52">
        <f t="shared" ca="1" si="28"/>
        <v>32.497678737233052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t="shared" ca="1" si="5"/>
        <v>4513</v>
      </c>
      <c r="F16" s="7">
        <f t="shared" ca="1" si="5"/>
        <v>5017</v>
      </c>
      <c r="G16" s="7">
        <f t="shared" ca="1" si="5"/>
        <v>5296</v>
      </c>
      <c r="H16" s="7">
        <f t="shared" ca="1" si="5"/>
        <v>5506</v>
      </c>
      <c r="I16" s="7">
        <f t="shared" ca="1" si="5"/>
        <v>6261</v>
      </c>
      <c r="J16" s="7">
        <f t="shared" ca="1" si="5"/>
        <v>6767</v>
      </c>
      <c r="K16" s="7">
        <f t="shared" ca="1" si="5"/>
        <v>6878</v>
      </c>
      <c r="L16" s="7">
        <f t="shared" ca="1" si="5"/>
        <v>7094</v>
      </c>
      <c r="M16" s="7">
        <f t="shared" ca="1" si="5"/>
        <v>7377</v>
      </c>
      <c r="N16" s="7">
        <f t="shared" ca="1" si="5"/>
        <v>8141</v>
      </c>
      <c r="O16" s="7">
        <f t="shared" ca="1" si="5"/>
        <v>8279</v>
      </c>
      <c r="P16" s="7">
        <f t="shared" ca="1" si="5"/>
        <v>8847</v>
      </c>
      <c r="Q16" s="7">
        <f t="shared" ca="1" si="5"/>
        <v>9358</v>
      </c>
      <c r="R16" s="7">
        <f t="shared" ca="1" si="5"/>
        <v>9910</v>
      </c>
      <c r="S16" s="7">
        <f t="shared" ca="1" si="5"/>
        <v>10410</v>
      </c>
      <c r="T16" s="103" t="str">
        <f t="shared" si="6"/>
        <v>Kyrgyzstan</v>
      </c>
      <c r="U16" s="32">
        <f t="shared" ca="1" si="7"/>
        <v>504</v>
      </c>
      <c r="V16" s="32">
        <f t="shared" ca="1" si="8"/>
        <v>279</v>
      </c>
      <c r="W16" s="32">
        <f t="shared" ca="1" si="9"/>
        <v>210</v>
      </c>
      <c r="X16" s="32">
        <f t="shared" ca="1" si="10"/>
        <v>755</v>
      </c>
      <c r="Y16" s="32">
        <f t="shared" ca="1" si="11"/>
        <v>506</v>
      </c>
      <c r="Z16" s="32">
        <f t="shared" ca="1" si="12"/>
        <v>111</v>
      </c>
      <c r="AA16" s="32">
        <f t="shared" ca="1" si="13"/>
        <v>216</v>
      </c>
      <c r="AB16" s="32">
        <f t="shared" ca="1" si="14"/>
        <v>283</v>
      </c>
      <c r="AC16" s="32">
        <f t="shared" ca="1" si="15"/>
        <v>764</v>
      </c>
      <c r="AD16" s="32">
        <f t="shared" ca="1" si="16"/>
        <v>138</v>
      </c>
      <c r="AE16" s="32">
        <f t="shared" ca="1" si="17"/>
        <v>568</v>
      </c>
      <c r="AF16" s="32">
        <f t="shared" ca="1" si="18"/>
        <v>511</v>
      </c>
      <c r="AG16" s="32">
        <f t="shared" ca="1" si="19"/>
        <v>552</v>
      </c>
      <c r="AH16" s="32">
        <f t="shared" ca="1" si="20"/>
        <v>500</v>
      </c>
      <c r="AI16" s="9" t="str">
        <f t="shared" si="21"/>
        <v>Asia</v>
      </c>
      <c r="AJ16" s="32">
        <f t="shared" ca="1" si="22"/>
        <v>421.21428571428572</v>
      </c>
      <c r="AK16" t="str">
        <f t="shared" si="23"/>
        <v>Kyrgyzstan</v>
      </c>
      <c r="AL16" s="7">
        <f>VLOOKUP(AK16,Countries!$D$5:$F$255,3,FALSE)</f>
        <v>5700000</v>
      </c>
      <c r="AM16" s="111">
        <f t="shared" ca="1" si="24"/>
        <v>7.389724310776943E-5</v>
      </c>
      <c r="AN16" s="111">
        <f t="shared" ca="1" si="25"/>
        <v>8.7719298245614029E-5</v>
      </c>
      <c r="AO16" s="7">
        <f t="shared" ca="1" si="26"/>
        <v>13532.304561641513</v>
      </c>
      <c r="AP16" s="52">
        <f t="shared" ca="1" si="27"/>
        <v>451.07681872138375</v>
      </c>
      <c r="AQ16" s="52">
        <f t="shared" ca="1" si="28"/>
        <v>37.589734893448643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t="shared" ref="E17:S26" ca="1" si="29">INDEX(_Inf_Data,MATCH($D17,_Inf_Country,0),MATCH(E$6,_Inf_Day,0))</f>
        <v>43262</v>
      </c>
      <c r="F17" s="7">
        <f t="shared" ca="1" si="29"/>
        <v>45402</v>
      </c>
      <c r="G17" s="7">
        <f t="shared" ca="1" si="29"/>
        <v>47151</v>
      </c>
      <c r="H17" s="7">
        <f t="shared" ca="1" si="29"/>
        <v>49109</v>
      </c>
      <c r="I17" s="7">
        <f t="shared" ca="1" si="29"/>
        <v>51524</v>
      </c>
      <c r="J17" s="7">
        <f t="shared" ca="1" si="29"/>
        <v>53708</v>
      </c>
      <c r="K17" s="7">
        <f t="shared" ca="1" si="29"/>
        <v>56020</v>
      </c>
      <c r="L17" s="7">
        <f t="shared" ca="1" si="29"/>
        <v>58354</v>
      </c>
      <c r="M17" s="7">
        <f t="shared" ca="1" si="29"/>
        <v>60479</v>
      </c>
      <c r="N17" s="7">
        <f t="shared" ca="1" si="29"/>
        <v>62275</v>
      </c>
      <c r="O17" s="7">
        <f t="shared" ca="1" si="29"/>
        <v>64701</v>
      </c>
      <c r="P17" s="7">
        <f t="shared" ca="1" si="29"/>
        <v>67442</v>
      </c>
      <c r="Q17" s="7">
        <f t="shared" ca="1" si="29"/>
        <v>69612</v>
      </c>
      <c r="R17" s="7">
        <f t="shared" ca="1" si="29"/>
        <v>72460</v>
      </c>
      <c r="S17" s="7">
        <f t="shared" ca="1" si="29"/>
        <v>75194</v>
      </c>
      <c r="T17" s="103" t="str">
        <f t="shared" si="6"/>
        <v>Iraq</v>
      </c>
      <c r="U17" s="32">
        <f t="shared" ca="1" si="7"/>
        <v>2140</v>
      </c>
      <c r="V17" s="32">
        <f t="shared" ca="1" si="8"/>
        <v>1749</v>
      </c>
      <c r="W17" s="32">
        <f t="shared" ca="1" si="9"/>
        <v>1958</v>
      </c>
      <c r="X17" s="32">
        <f t="shared" ca="1" si="10"/>
        <v>2415</v>
      </c>
      <c r="Y17" s="32">
        <f t="shared" ca="1" si="11"/>
        <v>2184</v>
      </c>
      <c r="Z17" s="32">
        <f t="shared" ca="1" si="12"/>
        <v>2312</v>
      </c>
      <c r="AA17" s="32">
        <f t="shared" ca="1" si="13"/>
        <v>2334</v>
      </c>
      <c r="AB17" s="32">
        <f t="shared" ca="1" si="14"/>
        <v>2125</v>
      </c>
      <c r="AC17" s="32">
        <f t="shared" ca="1" si="15"/>
        <v>1796</v>
      </c>
      <c r="AD17" s="32">
        <f t="shared" ca="1" si="16"/>
        <v>2426</v>
      </c>
      <c r="AE17" s="32">
        <f t="shared" ca="1" si="17"/>
        <v>2741</v>
      </c>
      <c r="AF17" s="32">
        <f t="shared" ca="1" si="18"/>
        <v>2170</v>
      </c>
      <c r="AG17" s="32">
        <f t="shared" ca="1" si="19"/>
        <v>2848</v>
      </c>
      <c r="AH17" s="32">
        <f t="shared" ca="1" si="20"/>
        <v>2734</v>
      </c>
      <c r="AI17" s="9" t="str">
        <f t="shared" si="21"/>
        <v>Asia</v>
      </c>
      <c r="AJ17" s="32">
        <f t="shared" ca="1" si="22"/>
        <v>2280.8571428571427</v>
      </c>
      <c r="AK17" t="str">
        <f t="shared" si="23"/>
        <v>Iraq</v>
      </c>
      <c r="AL17" s="7">
        <f>VLOOKUP(AK17,Countries!$D$5:$F$255,3,FALSE)</f>
        <v>33700000</v>
      </c>
      <c r="AM17" s="111">
        <f t="shared" ca="1" si="24"/>
        <v>6.7681220856295035E-5</v>
      </c>
      <c r="AN17" s="111">
        <f t="shared" ca="1" si="25"/>
        <v>8.1127596439169142E-5</v>
      </c>
      <c r="AO17" s="7">
        <f t="shared" ca="1" si="26"/>
        <v>14775.14718777402</v>
      </c>
      <c r="AP17" s="52">
        <f t="shared" ca="1" si="27"/>
        <v>492.50490625913403</v>
      </c>
      <c r="AQ17" s="52">
        <f t="shared" ca="1" si="28"/>
        <v>41.042075521594505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t="shared" ca="1" si="29"/>
        <v>47360</v>
      </c>
      <c r="F18" s="7">
        <f t="shared" ca="1" si="29"/>
        <v>47797</v>
      </c>
      <c r="G18" s="7">
        <f t="shared" ca="1" si="29"/>
        <v>48246</v>
      </c>
      <c r="H18" s="7">
        <f t="shared" ca="1" si="29"/>
        <v>48667</v>
      </c>
      <c r="I18" s="7">
        <f t="shared" ca="1" si="29"/>
        <v>49069</v>
      </c>
      <c r="J18" s="7">
        <f t="shared" ca="1" si="29"/>
        <v>49469</v>
      </c>
      <c r="K18" s="7">
        <f t="shared" ca="1" si="29"/>
        <v>50141</v>
      </c>
      <c r="L18" s="7">
        <f t="shared" ca="1" si="29"/>
        <v>50857</v>
      </c>
      <c r="M18" s="7">
        <f t="shared" ca="1" si="29"/>
        <v>51540</v>
      </c>
      <c r="N18" s="7">
        <f t="shared" ca="1" si="29"/>
        <v>52068</v>
      </c>
      <c r="O18" s="7">
        <f t="shared" ca="1" si="29"/>
        <v>52600</v>
      </c>
      <c r="P18" s="7">
        <f t="shared" ca="1" si="29"/>
        <v>53045</v>
      </c>
      <c r="Q18" s="7">
        <f t="shared" ca="1" si="29"/>
        <v>53577</v>
      </c>
      <c r="R18" s="7">
        <f t="shared" ca="1" si="29"/>
        <v>54050</v>
      </c>
      <c r="S18" s="7">
        <f t="shared" ca="1" si="29"/>
        <v>54453</v>
      </c>
      <c r="T18" s="103" t="str">
        <f t="shared" si="6"/>
        <v>United Arab Emirates</v>
      </c>
      <c r="U18" s="32">
        <f t="shared" ca="1" si="7"/>
        <v>437</v>
      </c>
      <c r="V18" s="32">
        <f t="shared" ca="1" si="8"/>
        <v>449</v>
      </c>
      <c r="W18" s="32">
        <f t="shared" ca="1" si="9"/>
        <v>421</v>
      </c>
      <c r="X18" s="32">
        <f t="shared" ca="1" si="10"/>
        <v>402</v>
      </c>
      <c r="Y18" s="32">
        <f t="shared" ca="1" si="11"/>
        <v>400</v>
      </c>
      <c r="Z18" s="32">
        <f t="shared" ca="1" si="12"/>
        <v>672</v>
      </c>
      <c r="AA18" s="32">
        <f t="shared" ca="1" si="13"/>
        <v>716</v>
      </c>
      <c r="AB18" s="32">
        <f t="shared" ca="1" si="14"/>
        <v>683</v>
      </c>
      <c r="AC18" s="32">
        <f t="shared" ca="1" si="15"/>
        <v>528</v>
      </c>
      <c r="AD18" s="32">
        <f t="shared" ca="1" si="16"/>
        <v>532</v>
      </c>
      <c r="AE18" s="32">
        <f t="shared" ca="1" si="17"/>
        <v>445</v>
      </c>
      <c r="AF18" s="32">
        <f t="shared" ca="1" si="18"/>
        <v>532</v>
      </c>
      <c r="AG18" s="32">
        <f t="shared" ca="1" si="19"/>
        <v>473</v>
      </c>
      <c r="AH18" s="32">
        <f t="shared" ca="1" si="20"/>
        <v>403</v>
      </c>
      <c r="AI18" s="9" t="str">
        <f t="shared" si="21"/>
        <v>Asia</v>
      </c>
      <c r="AJ18" s="32">
        <f t="shared" ca="1" si="22"/>
        <v>506.64285714285717</v>
      </c>
      <c r="AK18" t="str">
        <f t="shared" si="23"/>
        <v>United Arab Emirates</v>
      </c>
      <c r="AL18" s="7">
        <f>VLOOKUP(AK18,Countries!$D$5:$F$255,3,FALSE)</f>
        <v>8100000</v>
      </c>
      <c r="AM18" s="111">
        <f t="shared" ca="1" si="24"/>
        <v>6.2548500881834217E-5</v>
      </c>
      <c r="AN18" s="111">
        <f t="shared" ca="1" si="25"/>
        <v>4.9753086419753084E-5</v>
      </c>
      <c r="AO18" s="7">
        <f t="shared" ca="1" si="26"/>
        <v>15987.59340194558</v>
      </c>
      <c r="AP18" s="52">
        <f t="shared" ca="1" si="27"/>
        <v>532.91978006485272</v>
      </c>
      <c r="AQ18" s="52">
        <f t="shared" ca="1" si="28"/>
        <v>44.409981672071062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t="shared" ca="1" si="29"/>
        <v>20</v>
      </c>
      <c r="F19" s="7">
        <f t="shared" ca="1" si="29"/>
        <v>70</v>
      </c>
      <c r="G19" s="7">
        <f t="shared" ca="1" si="29"/>
        <v>77</v>
      </c>
      <c r="H19" s="7">
        <f t="shared" ca="1" si="29"/>
        <v>81</v>
      </c>
      <c r="I19" s="7">
        <f t="shared" ca="1" si="29"/>
        <v>81</v>
      </c>
      <c r="J19" s="7">
        <f t="shared" ca="1" si="29"/>
        <v>81</v>
      </c>
      <c r="K19" s="7">
        <f t="shared" ca="1" si="29"/>
        <v>81</v>
      </c>
      <c r="L19" s="7">
        <f t="shared" ca="1" si="29"/>
        <v>81</v>
      </c>
      <c r="M19" s="7">
        <f t="shared" ca="1" si="29"/>
        <v>81</v>
      </c>
      <c r="N19" s="7">
        <f t="shared" ca="1" si="29"/>
        <v>81</v>
      </c>
      <c r="O19" s="7">
        <f t="shared" ca="1" si="29"/>
        <v>81</v>
      </c>
      <c r="P19" s="7">
        <f t="shared" ca="1" si="29"/>
        <v>91</v>
      </c>
      <c r="Q19" s="7">
        <f t="shared" ca="1" si="29"/>
        <v>94</v>
      </c>
      <c r="R19" s="7">
        <f t="shared" ca="1" si="29"/>
        <v>100</v>
      </c>
      <c r="S19" s="7">
        <f t="shared" ca="1" si="29"/>
        <v>100</v>
      </c>
      <c r="T19" s="103" t="str">
        <f t="shared" si="6"/>
        <v>Seychelles</v>
      </c>
      <c r="U19" s="32">
        <f t="shared" ca="1" si="7"/>
        <v>50</v>
      </c>
      <c r="V19" s="32">
        <f t="shared" ca="1" si="8"/>
        <v>7</v>
      </c>
      <c r="W19" s="32">
        <f t="shared" ca="1" si="9"/>
        <v>4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0</v>
      </c>
      <c r="AD19" s="32">
        <f t="shared" ca="1" si="16"/>
        <v>0</v>
      </c>
      <c r="AE19" s="32">
        <f t="shared" ca="1" si="17"/>
        <v>10</v>
      </c>
      <c r="AF19" s="32">
        <f t="shared" ca="1" si="18"/>
        <v>3</v>
      </c>
      <c r="AG19" s="32">
        <f t="shared" ca="1" si="19"/>
        <v>6</v>
      </c>
      <c r="AH19" s="32">
        <f t="shared" ca="1" si="20"/>
        <v>0</v>
      </c>
      <c r="AI19" s="9" t="str">
        <f t="shared" si="21"/>
        <v>Asia</v>
      </c>
      <c r="AJ19" s="32">
        <f t="shared" ca="1" si="22"/>
        <v>5.7142857142857144</v>
      </c>
      <c r="AK19" t="str">
        <f t="shared" si="23"/>
        <v>Seychelles</v>
      </c>
      <c r="AL19" s="7">
        <f>VLOOKUP(AK19,Countries!$D$5:$F$255,3,FALSE)</f>
        <v>96700</v>
      </c>
      <c r="AM19" s="111">
        <f t="shared" ca="1" si="24"/>
        <v>5.9092923622396219E-5</v>
      </c>
      <c r="AN19" s="111">
        <f t="shared" ca="1" si="25"/>
        <v>0</v>
      </c>
      <c r="AO19" s="7">
        <f t="shared" ca="1" si="26"/>
        <v>16922.5</v>
      </c>
      <c r="AP19" s="52">
        <f t="shared" ca="1" si="27"/>
        <v>564.08333333333337</v>
      </c>
      <c r="AQ19" s="52">
        <f t="shared" ca="1" si="28"/>
        <v>47.00694444444445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t="shared" ca="1" si="29"/>
        <v>43246</v>
      </c>
      <c r="F20" s="7">
        <f t="shared" ca="1" si="29"/>
        <v>43459</v>
      </c>
      <c r="G20" s="7">
        <f t="shared" ca="1" si="29"/>
        <v>43661</v>
      </c>
      <c r="H20" s="7">
        <f t="shared" ca="1" si="29"/>
        <v>43907</v>
      </c>
      <c r="I20" s="7">
        <f t="shared" ca="1" si="29"/>
        <v>44122</v>
      </c>
      <c r="J20" s="7">
        <f t="shared" ca="1" si="29"/>
        <v>44310</v>
      </c>
      <c r="K20" s="7">
        <f t="shared" ca="1" si="29"/>
        <v>44479</v>
      </c>
      <c r="L20" s="7">
        <f t="shared" ca="1" si="29"/>
        <v>44664</v>
      </c>
      <c r="M20" s="7">
        <f t="shared" ca="1" si="29"/>
        <v>44800</v>
      </c>
      <c r="N20" s="7">
        <f t="shared" ca="1" si="29"/>
        <v>44983</v>
      </c>
      <c r="O20" s="7">
        <f t="shared" ca="1" si="29"/>
        <v>45140</v>
      </c>
      <c r="P20" s="7">
        <f t="shared" ca="1" si="29"/>
        <v>45298</v>
      </c>
      <c r="Q20" s="7">
        <f t="shared" ca="1" si="29"/>
        <v>45423</v>
      </c>
      <c r="R20" s="7">
        <f t="shared" ca="1" si="29"/>
        <v>45614</v>
      </c>
      <c r="S20" s="7">
        <f t="shared" ca="1" si="29"/>
        <v>45783</v>
      </c>
      <c r="T20" s="103" t="str">
        <f t="shared" si="6"/>
        <v>Singapore</v>
      </c>
      <c r="U20" s="32">
        <f t="shared" ca="1" si="7"/>
        <v>213</v>
      </c>
      <c r="V20" s="32">
        <f t="shared" ca="1" si="8"/>
        <v>202</v>
      </c>
      <c r="W20" s="32">
        <f t="shared" ca="1" si="9"/>
        <v>246</v>
      </c>
      <c r="X20" s="32">
        <f t="shared" ca="1" si="10"/>
        <v>215</v>
      </c>
      <c r="Y20" s="32">
        <f t="shared" ca="1" si="11"/>
        <v>188</v>
      </c>
      <c r="Z20" s="32">
        <f t="shared" ca="1" si="12"/>
        <v>169</v>
      </c>
      <c r="AA20" s="32">
        <f t="shared" ca="1" si="13"/>
        <v>185</v>
      </c>
      <c r="AB20" s="32">
        <f t="shared" ca="1" si="14"/>
        <v>136</v>
      </c>
      <c r="AC20" s="32">
        <f t="shared" ca="1" si="15"/>
        <v>183</v>
      </c>
      <c r="AD20" s="32">
        <f t="shared" ca="1" si="16"/>
        <v>157</v>
      </c>
      <c r="AE20" s="32">
        <f t="shared" ca="1" si="17"/>
        <v>158</v>
      </c>
      <c r="AF20" s="32">
        <f t="shared" ca="1" si="18"/>
        <v>125</v>
      </c>
      <c r="AG20" s="32">
        <f t="shared" ca="1" si="19"/>
        <v>191</v>
      </c>
      <c r="AH20" s="32">
        <f t="shared" ca="1" si="20"/>
        <v>169</v>
      </c>
      <c r="AI20" s="9" t="str">
        <f t="shared" si="21"/>
        <v>Asia</v>
      </c>
      <c r="AJ20" s="32">
        <f t="shared" ca="1" si="22"/>
        <v>181.21428571428572</v>
      </c>
      <c r="AK20" t="str">
        <f t="shared" si="23"/>
        <v>Singapore</v>
      </c>
      <c r="AL20" s="7">
        <f>VLOOKUP(AK20,Countries!$D$5:$F$255,3,FALSE)</f>
        <v>5300000</v>
      </c>
      <c r="AM20" s="111">
        <f t="shared" ca="1" si="24"/>
        <v>3.4191374663072775E-5</v>
      </c>
      <c r="AN20" s="111">
        <f t="shared" ca="1" si="25"/>
        <v>3.1886792452830189E-5</v>
      </c>
      <c r="AO20" s="7">
        <f t="shared" ca="1" si="26"/>
        <v>29247.142294048088</v>
      </c>
      <c r="AP20" s="52">
        <f t="shared" ca="1" si="27"/>
        <v>974.90474313493621</v>
      </c>
      <c r="AQ20" s="52">
        <f t="shared" ca="1" si="28"/>
        <v>81.242061927911351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t="shared" ca="1" si="29"/>
        <v>220180</v>
      </c>
      <c r="F21" s="7">
        <f t="shared" ca="1" si="29"/>
        <v>222669</v>
      </c>
      <c r="G21" s="7">
        <f t="shared" ca="1" si="29"/>
        <v>225205</v>
      </c>
      <c r="H21" s="7">
        <f t="shared" ca="1" si="29"/>
        <v>227662</v>
      </c>
      <c r="I21" s="7">
        <f t="shared" ca="1" si="29"/>
        <v>230211</v>
      </c>
      <c r="J21" s="7">
        <f t="shared" ca="1" si="29"/>
        <v>232863</v>
      </c>
      <c r="K21" s="7">
        <f t="shared" ca="1" si="29"/>
        <v>235429</v>
      </c>
      <c r="L21" s="7">
        <f t="shared" ca="1" si="29"/>
        <v>237878</v>
      </c>
      <c r="M21" s="7">
        <f t="shared" ca="1" si="29"/>
        <v>240438</v>
      </c>
      <c r="N21" s="7">
        <f t="shared" ca="1" si="29"/>
        <v>243051</v>
      </c>
      <c r="O21" s="7">
        <f t="shared" ca="1" si="29"/>
        <v>245688</v>
      </c>
      <c r="P21" s="7">
        <f t="shared" ca="1" si="29"/>
        <v>248379</v>
      </c>
      <c r="Q21" s="7">
        <f t="shared" ca="1" si="29"/>
        <v>250458</v>
      </c>
      <c r="R21" s="7">
        <f t="shared" ca="1" si="29"/>
        <v>252720</v>
      </c>
      <c r="S21" s="7">
        <f t="shared" ca="1" si="29"/>
        <v>255117</v>
      </c>
      <c r="T21" s="103" t="str">
        <f t="shared" si="6"/>
        <v>Iran</v>
      </c>
      <c r="U21" s="32">
        <f t="shared" ca="1" si="7"/>
        <v>2489</v>
      </c>
      <c r="V21" s="32">
        <f t="shared" ca="1" si="8"/>
        <v>2536</v>
      </c>
      <c r="W21" s="32">
        <f t="shared" ca="1" si="9"/>
        <v>2457</v>
      </c>
      <c r="X21" s="32">
        <f t="shared" ca="1" si="10"/>
        <v>2549</v>
      </c>
      <c r="Y21" s="32">
        <f t="shared" ca="1" si="11"/>
        <v>2652</v>
      </c>
      <c r="Z21" s="32">
        <f t="shared" ca="1" si="12"/>
        <v>2566</v>
      </c>
      <c r="AA21" s="32">
        <f t="shared" ca="1" si="13"/>
        <v>2449</v>
      </c>
      <c r="AB21" s="32">
        <f t="shared" ca="1" si="14"/>
        <v>2560</v>
      </c>
      <c r="AC21" s="32">
        <f t="shared" ca="1" si="15"/>
        <v>2613</v>
      </c>
      <c r="AD21" s="32">
        <f t="shared" ca="1" si="16"/>
        <v>2637</v>
      </c>
      <c r="AE21" s="32">
        <f t="shared" ca="1" si="17"/>
        <v>2691</v>
      </c>
      <c r="AF21" s="32">
        <f t="shared" ca="1" si="18"/>
        <v>2079</v>
      </c>
      <c r="AG21" s="32">
        <f t="shared" ca="1" si="19"/>
        <v>2262</v>
      </c>
      <c r="AH21" s="32">
        <f t="shared" ca="1" si="20"/>
        <v>2397</v>
      </c>
      <c r="AI21" s="9" t="str">
        <f t="shared" si="21"/>
        <v>Asia</v>
      </c>
      <c r="AJ21" s="32">
        <f t="shared" ca="1" si="22"/>
        <v>2495.5</v>
      </c>
      <c r="AK21" t="str">
        <f t="shared" si="23"/>
        <v>Iran</v>
      </c>
      <c r="AL21" s="7">
        <f>VLOOKUP(AK21,Countries!$D$5:$F$255,3,FALSE)</f>
        <v>78900000</v>
      </c>
      <c r="AM21" s="111">
        <f t="shared" ca="1" si="24"/>
        <v>3.1628643852978456E-5</v>
      </c>
      <c r="AN21" s="111">
        <f t="shared" ca="1" si="25"/>
        <v>3.0380228136882128E-5</v>
      </c>
      <c r="AO21" s="7">
        <f t="shared" ca="1" si="26"/>
        <v>31616.910438789822</v>
      </c>
      <c r="AP21" s="52">
        <f t="shared" ca="1" si="27"/>
        <v>1053.8970146263275</v>
      </c>
      <c r="AQ21" s="52">
        <f t="shared" ca="1" si="28"/>
        <v>87.824751218860627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t="shared" ca="1" si="29"/>
        <v>4643</v>
      </c>
      <c r="F22" s="7">
        <f t="shared" ca="1" si="29"/>
        <v>4643</v>
      </c>
      <c r="G22" s="7">
        <f t="shared" ca="1" si="29"/>
        <v>4656</v>
      </c>
      <c r="H22" s="7">
        <f t="shared" ca="1" si="29"/>
        <v>4682</v>
      </c>
      <c r="I22" s="7">
        <f t="shared" ca="1" si="29"/>
        <v>4704</v>
      </c>
      <c r="J22" s="7">
        <f t="shared" ca="1" si="29"/>
        <v>4715</v>
      </c>
      <c r="K22" s="7">
        <f t="shared" ca="1" si="29"/>
        <v>4736</v>
      </c>
      <c r="L22" s="7">
        <f t="shared" ca="1" si="29"/>
        <v>4736</v>
      </c>
      <c r="M22" s="7">
        <f t="shared" ca="1" si="29"/>
        <v>4792</v>
      </c>
      <c r="N22" s="7">
        <f t="shared" ca="1" si="29"/>
        <v>4822</v>
      </c>
      <c r="O22" s="7">
        <f t="shared" ca="1" si="29"/>
        <v>4878</v>
      </c>
      <c r="P22" s="7">
        <f t="shared" ca="1" si="29"/>
        <v>4889</v>
      </c>
      <c r="Q22" s="7">
        <f t="shared" ca="1" si="29"/>
        <v>4955</v>
      </c>
      <c r="R22" s="7">
        <f t="shared" ca="1" si="29"/>
        <v>4968</v>
      </c>
      <c r="S22" s="7">
        <f t="shared" ca="1" si="29"/>
        <v>4968</v>
      </c>
      <c r="T22" s="103" t="str">
        <f t="shared" si="6"/>
        <v>Djibouti</v>
      </c>
      <c r="U22" s="32">
        <f t="shared" ca="1" si="7"/>
        <v>0</v>
      </c>
      <c r="V22" s="32">
        <f t="shared" ca="1" si="8"/>
        <v>13</v>
      </c>
      <c r="W22" s="32">
        <f t="shared" ca="1" si="9"/>
        <v>26</v>
      </c>
      <c r="X22" s="32">
        <f t="shared" ca="1" si="10"/>
        <v>22</v>
      </c>
      <c r="Y22" s="32">
        <f t="shared" ca="1" si="11"/>
        <v>11</v>
      </c>
      <c r="Z22" s="32">
        <f t="shared" ca="1" si="12"/>
        <v>21</v>
      </c>
      <c r="AA22" s="32">
        <f t="shared" ca="1" si="13"/>
        <v>0</v>
      </c>
      <c r="AB22" s="32">
        <f t="shared" ca="1" si="14"/>
        <v>56</v>
      </c>
      <c r="AC22" s="32">
        <f t="shared" ca="1" si="15"/>
        <v>30</v>
      </c>
      <c r="AD22" s="32">
        <f t="shared" ca="1" si="16"/>
        <v>56</v>
      </c>
      <c r="AE22" s="32">
        <f t="shared" ca="1" si="17"/>
        <v>11</v>
      </c>
      <c r="AF22" s="32">
        <f t="shared" ca="1" si="18"/>
        <v>66</v>
      </c>
      <c r="AG22" s="32">
        <f t="shared" ca="1" si="19"/>
        <v>13</v>
      </c>
      <c r="AH22" s="32">
        <f t="shared" ca="1" si="20"/>
        <v>0</v>
      </c>
      <c r="AI22" s="9" t="str">
        <f t="shared" si="21"/>
        <v>Asia</v>
      </c>
      <c r="AJ22" s="32">
        <f t="shared" ca="1" si="22"/>
        <v>23.214285714285715</v>
      </c>
      <c r="AK22" t="str">
        <f t="shared" si="23"/>
        <v>Djibouti</v>
      </c>
      <c r="AL22" s="7">
        <f>VLOOKUP(AK22,Countries!$D$5:$F$255,3,FALSE)</f>
        <v>958000</v>
      </c>
      <c r="AM22" s="111">
        <f t="shared" ca="1" si="24"/>
        <v>2.4232031016999703E-5</v>
      </c>
      <c r="AN22" s="111">
        <f t="shared" ca="1" si="25"/>
        <v>0</v>
      </c>
      <c r="AO22" s="7">
        <f t="shared" ca="1" si="26"/>
        <v>41267.692307692305</v>
      </c>
      <c r="AP22" s="52">
        <f t="shared" ca="1" si="27"/>
        <v>1375.5897435897434</v>
      </c>
      <c r="AQ22" s="52">
        <f t="shared" ca="1" si="28"/>
        <v>114.63247863247862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9"/>
        <v>133978</v>
      </c>
      <c r="F23" s="7">
        <f t="shared" ca="1" si="29"/>
        <v>137787</v>
      </c>
      <c r="G23" s="7">
        <f t="shared" ca="1" si="29"/>
        <v>141801</v>
      </c>
      <c r="H23" s="7">
        <f t="shared" ca="1" si="29"/>
        <v>145483</v>
      </c>
      <c r="I23" s="7">
        <f t="shared" ca="1" si="29"/>
        <v>149258</v>
      </c>
      <c r="J23" s="7">
        <f t="shared" ca="1" si="29"/>
        <v>153277</v>
      </c>
      <c r="K23" s="7">
        <f t="shared" ca="1" si="29"/>
        <v>156391</v>
      </c>
      <c r="L23" s="7">
        <f t="shared" ca="1" si="29"/>
        <v>159679</v>
      </c>
      <c r="M23" s="7">
        <f t="shared" ca="1" si="29"/>
        <v>162417</v>
      </c>
      <c r="N23" s="7">
        <f t="shared" ca="1" si="29"/>
        <v>165618</v>
      </c>
      <c r="O23" s="7">
        <f t="shared" ca="1" si="29"/>
        <v>168645</v>
      </c>
      <c r="P23" s="7">
        <f t="shared" ca="1" si="29"/>
        <v>172134</v>
      </c>
      <c r="Q23" s="7">
        <f t="shared" ca="1" si="29"/>
        <v>175494</v>
      </c>
      <c r="R23" s="7">
        <f t="shared" ca="1" si="29"/>
        <v>178443</v>
      </c>
      <c r="S23" s="7">
        <f t="shared" ca="1" si="29"/>
        <v>181129</v>
      </c>
      <c r="T23" s="103" t="str">
        <f t="shared" si="6"/>
        <v>Bangladesh</v>
      </c>
      <c r="U23" s="32">
        <f t="shared" ca="1" si="7"/>
        <v>3809</v>
      </c>
      <c r="V23" s="32">
        <f t="shared" ca="1" si="8"/>
        <v>4014</v>
      </c>
      <c r="W23" s="32">
        <f t="shared" ca="1" si="9"/>
        <v>3682</v>
      </c>
      <c r="X23" s="32">
        <f t="shared" ca="1" si="10"/>
        <v>3775</v>
      </c>
      <c r="Y23" s="32">
        <f t="shared" ca="1" si="11"/>
        <v>4019</v>
      </c>
      <c r="Z23" s="32">
        <f t="shared" ca="1" si="12"/>
        <v>3114</v>
      </c>
      <c r="AA23" s="32">
        <f t="shared" ca="1" si="13"/>
        <v>3288</v>
      </c>
      <c r="AB23" s="32">
        <f t="shared" ca="1" si="14"/>
        <v>2738</v>
      </c>
      <c r="AC23" s="32">
        <f t="shared" ca="1" si="15"/>
        <v>3201</v>
      </c>
      <c r="AD23" s="32">
        <f t="shared" ca="1" si="16"/>
        <v>3027</v>
      </c>
      <c r="AE23" s="32">
        <f t="shared" ca="1" si="17"/>
        <v>3489</v>
      </c>
      <c r="AF23" s="32">
        <f t="shared" ca="1" si="18"/>
        <v>3360</v>
      </c>
      <c r="AG23" s="32">
        <f t="shared" ca="1" si="19"/>
        <v>2949</v>
      </c>
      <c r="AH23" s="32">
        <f t="shared" ca="1" si="20"/>
        <v>2686</v>
      </c>
      <c r="AI23" s="9" t="str">
        <f t="shared" si="21"/>
        <v>Asia</v>
      </c>
      <c r="AJ23" s="32">
        <f t="shared" ca="1" si="22"/>
        <v>3367.9285714285716</v>
      </c>
      <c r="AK23" t="str">
        <f t="shared" si="23"/>
        <v>Bangladesh</v>
      </c>
      <c r="AL23" s="7">
        <f>VLOOKUP(AK23,Countries!$D$5:$F$255,3,FALSE)</f>
        <v>152900000</v>
      </c>
      <c r="AM23" s="111">
        <f t="shared" ca="1" si="24"/>
        <v>2.2027001775203215E-5</v>
      </c>
      <c r="AN23" s="111">
        <f t="shared" ca="1" si="25"/>
        <v>1.7567037279267495E-5</v>
      </c>
      <c r="AO23" s="7">
        <f t="shared" ca="1" si="26"/>
        <v>45398.825051430511</v>
      </c>
      <c r="AP23" s="52">
        <f t="shared" ca="1" si="27"/>
        <v>1513.294168381017</v>
      </c>
      <c r="AQ23" s="52">
        <f t="shared" ca="1" si="28"/>
        <v>126.10784736508475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t="shared" ca="1" si="29"/>
        <v>528859</v>
      </c>
      <c r="F24" s="7">
        <f t="shared" ca="1" si="29"/>
        <v>548318</v>
      </c>
      <c r="G24" s="7">
        <f t="shared" ca="1" si="29"/>
        <v>566840</v>
      </c>
      <c r="H24" s="7">
        <f t="shared" ca="1" si="29"/>
        <v>585481</v>
      </c>
      <c r="I24" s="7">
        <f t="shared" ca="1" si="29"/>
        <v>604641</v>
      </c>
      <c r="J24" s="7">
        <f t="shared" ca="1" si="29"/>
        <v>625544</v>
      </c>
      <c r="K24" s="7">
        <f t="shared" ca="1" si="29"/>
        <v>648315</v>
      </c>
      <c r="L24" s="7">
        <f t="shared" ca="1" si="29"/>
        <v>673165</v>
      </c>
      <c r="M24" s="7">
        <f t="shared" ca="1" si="29"/>
        <v>697413</v>
      </c>
      <c r="N24" s="7">
        <f t="shared" ca="1" si="29"/>
        <v>719664</v>
      </c>
      <c r="O24" s="7">
        <f t="shared" ca="1" si="29"/>
        <v>742417</v>
      </c>
      <c r="P24" s="7">
        <f t="shared" ca="1" si="29"/>
        <v>767296</v>
      </c>
      <c r="Q24" s="7">
        <f t="shared" ca="1" si="29"/>
        <v>793802</v>
      </c>
      <c r="R24" s="7">
        <f t="shared" ca="1" si="29"/>
        <v>820916</v>
      </c>
      <c r="S24" s="7">
        <f t="shared" ca="1" si="29"/>
        <v>849522</v>
      </c>
      <c r="T24" s="103" t="str">
        <f t="shared" si="6"/>
        <v>India</v>
      </c>
      <c r="U24" s="32">
        <f t="shared" ca="1" si="7"/>
        <v>19459</v>
      </c>
      <c r="V24" s="32">
        <f t="shared" ca="1" si="8"/>
        <v>18522</v>
      </c>
      <c r="W24" s="32">
        <f t="shared" ca="1" si="9"/>
        <v>18641</v>
      </c>
      <c r="X24" s="32">
        <f t="shared" ca="1" si="10"/>
        <v>19160</v>
      </c>
      <c r="Y24" s="32">
        <f t="shared" ca="1" si="11"/>
        <v>20903</v>
      </c>
      <c r="Z24" s="32">
        <f t="shared" ca="1" si="12"/>
        <v>22771</v>
      </c>
      <c r="AA24" s="32">
        <f t="shared" ca="1" si="13"/>
        <v>24850</v>
      </c>
      <c r="AB24" s="32">
        <f t="shared" ca="1" si="14"/>
        <v>24248</v>
      </c>
      <c r="AC24" s="32">
        <f t="shared" ca="1" si="15"/>
        <v>22251</v>
      </c>
      <c r="AD24" s="32">
        <f t="shared" ca="1" si="16"/>
        <v>22753</v>
      </c>
      <c r="AE24" s="32">
        <f t="shared" ca="1" si="17"/>
        <v>24879</v>
      </c>
      <c r="AF24" s="32">
        <f t="shared" ca="1" si="18"/>
        <v>26506</v>
      </c>
      <c r="AG24" s="32">
        <f t="shared" ca="1" si="19"/>
        <v>27114</v>
      </c>
      <c r="AH24" s="32">
        <f t="shared" ca="1" si="20"/>
        <v>28606</v>
      </c>
      <c r="AI24" s="9" t="str">
        <f t="shared" si="21"/>
        <v>Asia</v>
      </c>
      <c r="AJ24" s="32">
        <f t="shared" ca="1" si="22"/>
        <v>22904.5</v>
      </c>
      <c r="AK24" t="str">
        <f t="shared" si="23"/>
        <v>India</v>
      </c>
      <c r="AL24" s="7">
        <f>VLOOKUP(AK24,Countries!$D$5:$F$255,3,FALSE)</f>
        <v>1259700000</v>
      </c>
      <c r="AM24" s="111">
        <f t="shared" ca="1" si="24"/>
        <v>1.8182503770739066E-5</v>
      </c>
      <c r="AN24" s="111">
        <f t="shared" ca="1" si="25"/>
        <v>2.2708581408271811E-5</v>
      </c>
      <c r="AO24" s="7">
        <f t="shared" ca="1" si="26"/>
        <v>54997.926171712985</v>
      </c>
      <c r="AP24" s="52">
        <f t="shared" ca="1" si="27"/>
        <v>1833.2642057237661</v>
      </c>
      <c r="AQ24" s="52">
        <f t="shared" ca="1" si="28"/>
        <v>152.77201714364716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t="shared" ca="1" si="29"/>
        <v>202955</v>
      </c>
      <c r="F25" s="7">
        <f t="shared" ca="1" si="29"/>
        <v>206512</v>
      </c>
      <c r="G25" s="7">
        <f t="shared" ca="1" si="29"/>
        <v>209337</v>
      </c>
      <c r="H25" s="7">
        <f t="shared" ca="1" si="29"/>
        <v>213470</v>
      </c>
      <c r="I25" s="7">
        <f t="shared" ca="1" si="29"/>
        <v>217809</v>
      </c>
      <c r="J25" s="7">
        <f t="shared" ca="1" si="29"/>
        <v>221896</v>
      </c>
      <c r="K25" s="7">
        <f t="shared" ca="1" si="29"/>
        <v>221896</v>
      </c>
      <c r="L25" s="7">
        <f t="shared" ca="1" si="29"/>
        <v>225283</v>
      </c>
      <c r="M25" s="7">
        <f t="shared" ca="1" si="29"/>
        <v>231818</v>
      </c>
      <c r="N25" s="7">
        <f t="shared" ca="1" si="29"/>
        <v>234509</v>
      </c>
      <c r="O25" s="7">
        <f t="shared" ca="1" si="29"/>
        <v>237489</v>
      </c>
      <c r="P25" s="7">
        <f t="shared" ca="1" si="29"/>
        <v>240848</v>
      </c>
      <c r="Q25" s="7">
        <f t="shared" ca="1" si="29"/>
        <v>243599</v>
      </c>
      <c r="R25" s="7">
        <f t="shared" ca="1" si="29"/>
        <v>246351</v>
      </c>
      <c r="S25" s="7">
        <f t="shared" ca="1" si="29"/>
        <v>248872</v>
      </c>
      <c r="T25" s="103" t="str">
        <f t="shared" si="6"/>
        <v>Pakistan</v>
      </c>
      <c r="U25" s="32">
        <f t="shared" ca="1" si="7"/>
        <v>3557</v>
      </c>
      <c r="V25" s="32">
        <f t="shared" ca="1" si="8"/>
        <v>2825</v>
      </c>
      <c r="W25" s="32">
        <f t="shared" ca="1" si="9"/>
        <v>4133</v>
      </c>
      <c r="X25" s="32">
        <f t="shared" ca="1" si="10"/>
        <v>4339</v>
      </c>
      <c r="Y25" s="32">
        <f t="shared" ca="1" si="11"/>
        <v>4087</v>
      </c>
      <c r="Z25" s="32">
        <f t="shared" ca="1" si="12"/>
        <v>0</v>
      </c>
      <c r="AA25" s="32">
        <f t="shared" ca="1" si="13"/>
        <v>3387</v>
      </c>
      <c r="AB25" s="32">
        <f t="shared" ca="1" si="14"/>
        <v>6535</v>
      </c>
      <c r="AC25" s="32">
        <f t="shared" ca="1" si="15"/>
        <v>2691</v>
      </c>
      <c r="AD25" s="32">
        <f t="shared" ca="1" si="16"/>
        <v>2980</v>
      </c>
      <c r="AE25" s="32">
        <f t="shared" ca="1" si="17"/>
        <v>3359</v>
      </c>
      <c r="AF25" s="32">
        <f t="shared" ca="1" si="18"/>
        <v>2751</v>
      </c>
      <c r="AG25" s="32">
        <f t="shared" ca="1" si="19"/>
        <v>2752</v>
      </c>
      <c r="AH25" s="32">
        <f t="shared" ca="1" si="20"/>
        <v>2521</v>
      </c>
      <c r="AI25" s="9" t="str">
        <f t="shared" si="21"/>
        <v>Asia</v>
      </c>
      <c r="AJ25" s="32">
        <f t="shared" ca="1" si="22"/>
        <v>3279.7857142857142</v>
      </c>
      <c r="AK25" t="str">
        <f t="shared" si="23"/>
        <v>Pakistan</v>
      </c>
      <c r="AL25" s="7">
        <f>VLOOKUP(AK25,Countries!$D$5:$F$255,3,FALSE)</f>
        <v>180400000</v>
      </c>
      <c r="AM25" s="111">
        <f t="shared" ca="1" si="24"/>
        <v>1.8180630345264492E-5</v>
      </c>
      <c r="AN25" s="111">
        <f t="shared" ca="1" si="25"/>
        <v>1.397450110864745E-5</v>
      </c>
      <c r="AO25" s="7">
        <f t="shared" ca="1" si="26"/>
        <v>55003.593440338002</v>
      </c>
      <c r="AP25" s="52">
        <f t="shared" ca="1" si="27"/>
        <v>1833.4531146779334</v>
      </c>
      <c r="AQ25" s="52">
        <f t="shared" ca="1" si="28"/>
        <v>152.78775955649445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t="shared" ca="1" si="29"/>
        <v>34803</v>
      </c>
      <c r="F26" s="7">
        <f t="shared" ca="1" si="29"/>
        <v>35455</v>
      </c>
      <c r="G26" s="7">
        <f t="shared" ca="1" si="29"/>
        <v>36438</v>
      </c>
      <c r="H26" s="7">
        <f t="shared" ca="1" si="29"/>
        <v>37514</v>
      </c>
      <c r="I26" s="7">
        <f t="shared" ca="1" si="29"/>
        <v>38511</v>
      </c>
      <c r="J26" s="7">
        <f t="shared" ca="1" si="29"/>
        <v>38805</v>
      </c>
      <c r="K26" s="7">
        <f t="shared" ca="1" si="29"/>
        <v>40336</v>
      </c>
      <c r="L26" s="7">
        <f t="shared" ca="1" si="29"/>
        <v>41830</v>
      </c>
      <c r="M26" s="7">
        <f t="shared" ca="1" si="29"/>
        <v>44254</v>
      </c>
      <c r="N26" s="7">
        <f t="shared" ca="1" si="29"/>
        <v>46333</v>
      </c>
      <c r="O26" s="7">
        <f t="shared" ca="1" si="29"/>
        <v>47873</v>
      </c>
      <c r="P26" s="7">
        <f t="shared" ca="1" si="29"/>
        <v>50359</v>
      </c>
      <c r="Q26" s="7">
        <f t="shared" ca="1" si="29"/>
        <v>51754</v>
      </c>
      <c r="R26" s="7">
        <f t="shared" ca="1" si="29"/>
        <v>52914</v>
      </c>
      <c r="S26" s="7">
        <f t="shared" ca="1" si="29"/>
        <v>54222</v>
      </c>
      <c r="T26" s="103" t="str">
        <f t="shared" si="6"/>
        <v>Philippines</v>
      </c>
      <c r="U26" s="32">
        <f t="shared" ca="1" si="7"/>
        <v>652</v>
      </c>
      <c r="V26" s="32">
        <f t="shared" ca="1" si="8"/>
        <v>983</v>
      </c>
      <c r="W26" s="32">
        <f t="shared" ca="1" si="9"/>
        <v>1076</v>
      </c>
      <c r="X26" s="32">
        <f t="shared" ca="1" si="10"/>
        <v>997</v>
      </c>
      <c r="Y26" s="32">
        <f t="shared" ca="1" si="11"/>
        <v>294</v>
      </c>
      <c r="Z26" s="32">
        <f t="shared" ca="1" si="12"/>
        <v>1531</v>
      </c>
      <c r="AA26" s="32">
        <f t="shared" ca="1" si="13"/>
        <v>1494</v>
      </c>
      <c r="AB26" s="32">
        <f t="shared" ca="1" si="14"/>
        <v>2424</v>
      </c>
      <c r="AC26" s="32">
        <f t="shared" ca="1" si="15"/>
        <v>2079</v>
      </c>
      <c r="AD26" s="32">
        <f t="shared" ca="1" si="16"/>
        <v>1540</v>
      </c>
      <c r="AE26" s="32">
        <f t="shared" ca="1" si="17"/>
        <v>2486</v>
      </c>
      <c r="AF26" s="32">
        <f t="shared" ca="1" si="18"/>
        <v>1395</v>
      </c>
      <c r="AG26" s="32">
        <f t="shared" ca="1" si="19"/>
        <v>1160</v>
      </c>
      <c r="AH26" s="32">
        <f t="shared" ca="1" si="20"/>
        <v>1308</v>
      </c>
      <c r="AI26" s="9" t="str">
        <f t="shared" si="21"/>
        <v>Asia</v>
      </c>
      <c r="AJ26" s="32">
        <f t="shared" ca="1" si="22"/>
        <v>1387.0714285714287</v>
      </c>
      <c r="AK26" t="str">
        <f t="shared" si="23"/>
        <v>Philippines</v>
      </c>
      <c r="AL26" s="7">
        <f>VLOOKUP(AK26,Countries!$D$5:$F$255,3,FALSE)</f>
        <v>92300000</v>
      </c>
      <c r="AM26" s="111">
        <f t="shared" ca="1" si="24"/>
        <v>1.5027859464479184E-5</v>
      </c>
      <c r="AN26" s="111">
        <f t="shared" ca="1" si="25"/>
        <v>1.4171180931744312E-5</v>
      </c>
      <c r="AO26" s="7">
        <f t="shared" ca="1" si="26"/>
        <v>66543.076368505062</v>
      </c>
      <c r="AP26" s="52">
        <f t="shared" ca="1" si="27"/>
        <v>2218.1025456168354</v>
      </c>
      <c r="AQ26" s="52">
        <f t="shared" ca="1" si="28"/>
        <v>184.84187880140294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t="shared" ref="E27:S36" ca="1" si="30">INDEX(_Inf_Data,MATCH($D27,_Inf_Country,0),MATCH(E$6,_Inf_Day,0))</f>
        <v>7682</v>
      </c>
      <c r="F27" s="7">
        <f t="shared" ca="1" si="30"/>
        <v>7948</v>
      </c>
      <c r="G27" s="7">
        <f t="shared" ca="1" si="30"/>
        <v>8222</v>
      </c>
      <c r="H27" s="7">
        <f t="shared" ca="1" si="30"/>
        <v>8503</v>
      </c>
      <c r="I27" s="7">
        <f t="shared" ca="1" si="30"/>
        <v>8781</v>
      </c>
      <c r="J27" s="7">
        <f t="shared" ca="1" si="30"/>
        <v>9078</v>
      </c>
      <c r="K27" s="7">
        <f t="shared" ca="1" si="30"/>
        <v>9396</v>
      </c>
      <c r="L27" s="7">
        <f t="shared" ca="1" si="30"/>
        <v>9708</v>
      </c>
      <c r="M27" s="7">
        <f t="shared" ca="1" si="30"/>
        <v>10020</v>
      </c>
      <c r="N27" s="7">
        <f t="shared" ca="1" si="30"/>
        <v>10362</v>
      </c>
      <c r="O27" s="7">
        <f t="shared" ca="1" si="30"/>
        <v>10838</v>
      </c>
      <c r="P27" s="7">
        <f t="shared" ca="1" si="30"/>
        <v>11092</v>
      </c>
      <c r="Q27" s="7">
        <f t="shared" ca="1" si="30"/>
        <v>11564</v>
      </c>
      <c r="R27" s="7">
        <f t="shared" ca="1" si="30"/>
        <v>12027</v>
      </c>
      <c r="S27" s="7">
        <f t="shared" ca="1" si="30"/>
        <v>12513</v>
      </c>
      <c r="T27" s="103" t="str">
        <f t="shared" si="6"/>
        <v>Uzbekistan</v>
      </c>
      <c r="U27" s="32">
        <f t="shared" ca="1" si="7"/>
        <v>266</v>
      </c>
      <c r="V27" s="32">
        <f t="shared" ca="1" si="8"/>
        <v>274</v>
      </c>
      <c r="W27" s="32">
        <f t="shared" ca="1" si="9"/>
        <v>281</v>
      </c>
      <c r="X27" s="32">
        <f t="shared" ca="1" si="10"/>
        <v>278</v>
      </c>
      <c r="Y27" s="32">
        <f t="shared" ca="1" si="11"/>
        <v>297</v>
      </c>
      <c r="Z27" s="32">
        <f t="shared" ca="1" si="12"/>
        <v>318</v>
      </c>
      <c r="AA27" s="32">
        <f t="shared" ca="1" si="13"/>
        <v>312</v>
      </c>
      <c r="AB27" s="32">
        <f t="shared" ca="1" si="14"/>
        <v>312</v>
      </c>
      <c r="AC27" s="32">
        <f t="shared" ca="1" si="15"/>
        <v>342</v>
      </c>
      <c r="AD27" s="32">
        <f t="shared" ca="1" si="16"/>
        <v>476</v>
      </c>
      <c r="AE27" s="32">
        <f t="shared" ca="1" si="17"/>
        <v>254</v>
      </c>
      <c r="AF27" s="32">
        <f t="shared" ca="1" si="18"/>
        <v>472</v>
      </c>
      <c r="AG27" s="32">
        <f t="shared" ca="1" si="19"/>
        <v>463</v>
      </c>
      <c r="AH27" s="32">
        <f t="shared" ca="1" si="20"/>
        <v>486</v>
      </c>
      <c r="AI27" s="9" t="str">
        <f t="shared" si="21"/>
        <v>Asia</v>
      </c>
      <c r="AJ27" s="32">
        <f t="shared" ca="1" si="22"/>
        <v>345.07142857142856</v>
      </c>
      <c r="AK27" t="str">
        <f t="shared" si="23"/>
        <v>Uzbekistan</v>
      </c>
      <c r="AL27" s="7">
        <f>VLOOKUP(AK27,Countries!$D$5:$F$255,3,FALSE)</f>
        <v>29800000</v>
      </c>
      <c r="AM27" s="111">
        <f t="shared" ca="1" si="24"/>
        <v>1.1579578139980824E-5</v>
      </c>
      <c r="AN27" s="111">
        <f t="shared" ca="1" si="25"/>
        <v>1.6308724832214764E-5</v>
      </c>
      <c r="AO27" s="7">
        <f t="shared" ca="1" si="26"/>
        <v>86358.931898157738</v>
      </c>
      <c r="AP27" s="52">
        <f t="shared" ca="1" si="27"/>
        <v>2878.6310632719246</v>
      </c>
      <c r="AQ27" s="52">
        <f t="shared" ca="1" si="28"/>
        <v>239.88592193932706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t="shared" ca="1" si="30"/>
        <v>131800</v>
      </c>
      <c r="F28" s="7">
        <f t="shared" ca="1" si="30"/>
        <v>138134</v>
      </c>
      <c r="G28" s="7">
        <f t="shared" ca="1" si="30"/>
        <v>144264</v>
      </c>
      <c r="H28" s="7">
        <f t="shared" ca="1" si="30"/>
        <v>151209</v>
      </c>
      <c r="I28" s="7">
        <f t="shared" ca="1" si="30"/>
        <v>159333</v>
      </c>
      <c r="J28" s="7">
        <f t="shared" ca="1" si="30"/>
        <v>168061</v>
      </c>
      <c r="K28" s="7">
        <f t="shared" ca="1" si="30"/>
        <v>177124</v>
      </c>
      <c r="L28" s="7">
        <f t="shared" ca="1" si="30"/>
        <v>187977</v>
      </c>
      <c r="M28" s="7">
        <f t="shared" ca="1" si="30"/>
        <v>196750</v>
      </c>
      <c r="N28" s="7">
        <f t="shared" ca="1" si="30"/>
        <v>205721</v>
      </c>
      <c r="O28" s="7">
        <f t="shared" ca="1" si="30"/>
        <v>215855</v>
      </c>
      <c r="P28" s="7">
        <f t="shared" ca="1" si="30"/>
        <v>224665</v>
      </c>
      <c r="Q28" s="7">
        <f t="shared" ca="1" si="30"/>
        <v>238339</v>
      </c>
      <c r="R28" s="7">
        <f t="shared" ca="1" si="30"/>
        <v>250687</v>
      </c>
      <c r="S28" s="7">
        <f t="shared" ca="1" si="30"/>
        <v>264184</v>
      </c>
      <c r="T28" s="103" t="str">
        <f t="shared" si="6"/>
        <v>South Africa</v>
      </c>
      <c r="U28" s="32">
        <f t="shared" ca="1" si="7"/>
        <v>6334</v>
      </c>
      <c r="V28" s="32">
        <f t="shared" ca="1" si="8"/>
        <v>6130</v>
      </c>
      <c r="W28" s="32">
        <f t="shared" ca="1" si="9"/>
        <v>6945</v>
      </c>
      <c r="X28" s="32">
        <f t="shared" ca="1" si="10"/>
        <v>8124</v>
      </c>
      <c r="Y28" s="32">
        <f t="shared" ca="1" si="11"/>
        <v>8728</v>
      </c>
      <c r="Z28" s="32">
        <f t="shared" ca="1" si="12"/>
        <v>9063</v>
      </c>
      <c r="AA28" s="32">
        <f t="shared" ca="1" si="13"/>
        <v>10853</v>
      </c>
      <c r="AB28" s="32">
        <f t="shared" ca="1" si="14"/>
        <v>8773</v>
      </c>
      <c r="AC28" s="32">
        <f t="shared" ca="1" si="15"/>
        <v>8971</v>
      </c>
      <c r="AD28" s="32">
        <f t="shared" ca="1" si="16"/>
        <v>10134</v>
      </c>
      <c r="AE28" s="32">
        <f t="shared" ca="1" si="17"/>
        <v>8810</v>
      </c>
      <c r="AF28" s="32">
        <f t="shared" ca="1" si="18"/>
        <v>13674</v>
      </c>
      <c r="AG28" s="32">
        <f t="shared" ca="1" si="19"/>
        <v>12348</v>
      </c>
      <c r="AH28" s="32">
        <f t="shared" ca="1" si="20"/>
        <v>13497</v>
      </c>
      <c r="AI28" s="9" t="str">
        <f t="shared" si="21"/>
        <v>Africa</v>
      </c>
      <c r="AJ28" s="32">
        <f t="shared" ca="1" si="22"/>
        <v>9456</v>
      </c>
      <c r="AK28" t="str">
        <f t="shared" si="23"/>
        <v>South Africa</v>
      </c>
      <c r="AL28" s="7">
        <f>VLOOKUP(AK28,Countries!$D$5:$F$255,3,FALSE)</f>
        <v>51100000</v>
      </c>
      <c r="AM28" s="111">
        <f t="shared" ca="1" si="24"/>
        <v>1.8504892367906067E-4</v>
      </c>
      <c r="AN28" s="111">
        <f t="shared" ca="1" si="25"/>
        <v>2.6412915851272014E-4</v>
      </c>
      <c r="AO28" s="7">
        <f t="shared" ca="1" si="26"/>
        <v>5403.9763113367171</v>
      </c>
      <c r="AP28" s="52">
        <f t="shared" ca="1" si="27"/>
        <v>180.13254371122392</v>
      </c>
      <c r="AQ28" s="52">
        <f t="shared" ca="1" si="28"/>
        <v>15.01104530926866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t="shared" ca="1" si="30"/>
        <v>12309</v>
      </c>
      <c r="F29" s="7">
        <f t="shared" ca="1" si="30"/>
        <v>12772</v>
      </c>
      <c r="G29" s="7">
        <f t="shared" ca="1" si="30"/>
        <v>13248</v>
      </c>
      <c r="H29" s="7">
        <f t="shared" ca="1" si="30"/>
        <v>13564</v>
      </c>
      <c r="I29" s="7">
        <f t="shared" ca="1" si="30"/>
        <v>14046</v>
      </c>
      <c r="J29" s="7">
        <f t="shared" ca="1" si="30"/>
        <v>14519</v>
      </c>
      <c r="K29" s="7">
        <f t="shared" ca="1" si="30"/>
        <v>15259</v>
      </c>
      <c r="L29" s="7">
        <f t="shared" ca="1" si="30"/>
        <v>15491</v>
      </c>
      <c r="M29" s="7">
        <f t="shared" ca="1" si="30"/>
        <v>15784</v>
      </c>
      <c r="N29" s="7">
        <f t="shared" ca="1" si="30"/>
        <v>15964</v>
      </c>
      <c r="O29" s="7">
        <f t="shared" ca="1" si="30"/>
        <v>16168</v>
      </c>
      <c r="P29" s="7">
        <f t="shared" ca="1" si="30"/>
        <v>16423</v>
      </c>
      <c r="Q29" s="7">
        <f t="shared" ca="1" si="30"/>
        <v>16531</v>
      </c>
      <c r="R29" s="7">
        <f t="shared" ca="1" si="30"/>
        <v>16649</v>
      </c>
      <c r="S29" s="7">
        <f t="shared" ca="1" si="30"/>
        <v>16719</v>
      </c>
      <c r="T29" s="103" t="str">
        <f t="shared" si="6"/>
        <v>Nepal</v>
      </c>
      <c r="U29" s="32">
        <f t="shared" ca="1" si="7"/>
        <v>463</v>
      </c>
      <c r="V29" s="32">
        <f t="shared" ca="1" si="8"/>
        <v>476</v>
      </c>
      <c r="W29" s="32">
        <f t="shared" ca="1" si="9"/>
        <v>316</v>
      </c>
      <c r="X29" s="32">
        <f t="shared" ca="1" si="10"/>
        <v>482</v>
      </c>
      <c r="Y29" s="32">
        <f t="shared" ca="1" si="11"/>
        <v>473</v>
      </c>
      <c r="Z29" s="32">
        <f t="shared" ca="1" si="12"/>
        <v>740</v>
      </c>
      <c r="AA29" s="32">
        <f t="shared" ca="1" si="13"/>
        <v>232</v>
      </c>
      <c r="AB29" s="32">
        <f t="shared" ca="1" si="14"/>
        <v>293</v>
      </c>
      <c r="AC29" s="32">
        <f t="shared" ca="1" si="15"/>
        <v>180</v>
      </c>
      <c r="AD29" s="32">
        <f t="shared" ca="1" si="16"/>
        <v>204</v>
      </c>
      <c r="AE29" s="32">
        <f t="shared" ca="1" si="17"/>
        <v>255</v>
      </c>
      <c r="AF29" s="32">
        <f t="shared" ca="1" si="18"/>
        <v>108</v>
      </c>
      <c r="AG29" s="32">
        <f t="shared" ca="1" si="19"/>
        <v>118</v>
      </c>
      <c r="AH29" s="32">
        <f t="shared" ca="1" si="20"/>
        <v>70</v>
      </c>
      <c r="AI29" s="9" t="str">
        <f t="shared" si="21"/>
        <v>Asia</v>
      </c>
      <c r="AJ29" s="32">
        <f t="shared" ca="1" si="22"/>
        <v>315</v>
      </c>
      <c r="AK29" t="str">
        <f t="shared" si="23"/>
        <v>Nepal</v>
      </c>
      <c r="AL29" s="7">
        <f>VLOOKUP(AK29,Countries!$D$5:$F$255,3,FALSE)</f>
        <v>30900000</v>
      </c>
      <c r="AM29" s="111">
        <f t="shared" ca="1" si="24"/>
        <v>1.0194174757281553E-5</v>
      </c>
      <c r="AN29" s="111">
        <f t="shared" ca="1" si="25"/>
        <v>2.2653721682847896E-6</v>
      </c>
      <c r="AO29" s="7">
        <f t="shared" ca="1" si="26"/>
        <v>98095.238095238092</v>
      </c>
      <c r="AP29" s="52">
        <f t="shared" ca="1" si="27"/>
        <v>3269.8412698412699</v>
      </c>
      <c r="AQ29" s="52">
        <f t="shared" ca="1" si="28"/>
        <v>272.48677248677251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t="shared" ca="1" si="30"/>
        <v>30616</v>
      </c>
      <c r="F30" s="7">
        <f t="shared" ca="1" si="30"/>
        <v>30967</v>
      </c>
      <c r="G30" s="7">
        <f t="shared" ca="1" si="30"/>
        <v>31238</v>
      </c>
      <c r="H30" s="7">
        <f t="shared" ca="1" si="30"/>
        <v>31517</v>
      </c>
      <c r="I30" s="7">
        <f t="shared" ca="1" si="30"/>
        <v>31836</v>
      </c>
      <c r="J30" s="7">
        <f t="shared" ca="1" si="30"/>
        <v>32022</v>
      </c>
      <c r="K30" s="7">
        <f t="shared" ca="1" si="30"/>
        <v>32324</v>
      </c>
      <c r="L30" s="7">
        <f t="shared" ca="1" si="30"/>
        <v>32672</v>
      </c>
      <c r="M30" s="7">
        <f t="shared" ca="1" si="30"/>
        <v>32951</v>
      </c>
      <c r="N30" s="7">
        <f t="shared" ca="1" si="30"/>
        <v>33190</v>
      </c>
      <c r="O30" s="7">
        <f t="shared" ca="1" si="30"/>
        <v>33384</v>
      </c>
      <c r="P30" s="7">
        <f t="shared" ca="1" si="30"/>
        <v>33594</v>
      </c>
      <c r="Q30" s="7">
        <f t="shared" ca="1" si="30"/>
        <v>33908</v>
      </c>
      <c r="R30" s="7">
        <f t="shared" ca="1" si="30"/>
        <v>34194</v>
      </c>
      <c r="S30" s="7">
        <f t="shared" ca="1" si="30"/>
        <v>34366</v>
      </c>
      <c r="T30" s="103" t="str">
        <f t="shared" si="6"/>
        <v>Afghanistan</v>
      </c>
      <c r="U30" s="32">
        <f t="shared" ca="1" si="7"/>
        <v>351</v>
      </c>
      <c r="V30" s="32">
        <f t="shared" ca="1" si="8"/>
        <v>271</v>
      </c>
      <c r="W30" s="32">
        <f t="shared" ca="1" si="9"/>
        <v>279</v>
      </c>
      <c r="X30" s="32">
        <f t="shared" ca="1" si="10"/>
        <v>319</v>
      </c>
      <c r="Y30" s="32">
        <f t="shared" ca="1" si="11"/>
        <v>186</v>
      </c>
      <c r="Z30" s="32">
        <f t="shared" ca="1" si="12"/>
        <v>302</v>
      </c>
      <c r="AA30" s="32">
        <f t="shared" ca="1" si="13"/>
        <v>348</v>
      </c>
      <c r="AB30" s="32">
        <f t="shared" ca="1" si="14"/>
        <v>279</v>
      </c>
      <c r="AC30" s="32">
        <f t="shared" ca="1" si="15"/>
        <v>239</v>
      </c>
      <c r="AD30" s="32">
        <f t="shared" ca="1" si="16"/>
        <v>194</v>
      </c>
      <c r="AE30" s="32">
        <f t="shared" ca="1" si="17"/>
        <v>210</v>
      </c>
      <c r="AF30" s="32">
        <f t="shared" ca="1" si="18"/>
        <v>314</v>
      </c>
      <c r="AG30" s="32">
        <f t="shared" ca="1" si="19"/>
        <v>286</v>
      </c>
      <c r="AH30" s="32">
        <f t="shared" ca="1" si="20"/>
        <v>172</v>
      </c>
      <c r="AI30" s="9" t="str">
        <f t="shared" si="21"/>
        <v>Asia</v>
      </c>
      <c r="AJ30" s="32">
        <f t="shared" ca="1" si="22"/>
        <v>267.85714285714283</v>
      </c>
      <c r="AK30" t="str">
        <f t="shared" si="23"/>
        <v>Afghanistan</v>
      </c>
      <c r="AL30" s="7">
        <f>VLOOKUP(AK30,Countries!$D$5:$F$255,3,FALSE)</f>
        <v>33400000</v>
      </c>
      <c r="AM30" s="111">
        <f t="shared" ca="1" si="24"/>
        <v>8.0196749358425995E-6</v>
      </c>
      <c r="AN30" s="111">
        <f t="shared" ca="1" si="25"/>
        <v>5.149700598802395E-6</v>
      </c>
      <c r="AO30" s="7">
        <f t="shared" ca="1" si="26"/>
        <v>124693.33333333334</v>
      </c>
      <c r="AP30" s="52">
        <f t="shared" ca="1" si="27"/>
        <v>4156.4444444444443</v>
      </c>
      <c r="AQ30" s="52">
        <f t="shared" ca="1" si="28"/>
        <v>346.37037037037038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t="shared" ca="1" si="30"/>
        <v>1719</v>
      </c>
      <c r="F31" s="7">
        <f t="shared" ca="1" si="30"/>
        <v>1740</v>
      </c>
      <c r="G31" s="7">
        <f t="shared" ca="1" si="30"/>
        <v>1745</v>
      </c>
      <c r="H31" s="7">
        <f t="shared" ca="1" si="30"/>
        <v>1778</v>
      </c>
      <c r="I31" s="7">
        <f t="shared" ca="1" si="30"/>
        <v>1788</v>
      </c>
      <c r="J31" s="7">
        <f t="shared" ca="1" si="30"/>
        <v>1796</v>
      </c>
      <c r="K31" s="7">
        <f t="shared" ca="1" si="30"/>
        <v>1830</v>
      </c>
      <c r="L31" s="7">
        <f t="shared" ca="1" si="30"/>
        <v>1855</v>
      </c>
      <c r="M31" s="7">
        <f t="shared" ca="1" si="30"/>
        <v>1873</v>
      </c>
      <c r="N31" s="7">
        <f t="shared" ca="1" si="30"/>
        <v>1885</v>
      </c>
      <c r="O31" s="7">
        <f t="shared" ca="1" si="30"/>
        <v>1907</v>
      </c>
      <c r="P31" s="7">
        <f t="shared" ca="1" si="30"/>
        <v>1946</v>
      </c>
      <c r="Q31" s="7">
        <f t="shared" ca="1" si="30"/>
        <v>2011</v>
      </c>
      <c r="R31" s="7">
        <f t="shared" ca="1" si="30"/>
        <v>2082</v>
      </c>
      <c r="S31" s="7">
        <f t="shared" ca="1" si="30"/>
        <v>2168</v>
      </c>
      <c r="T31" s="103" t="str">
        <f t="shared" si="6"/>
        <v>Lebanon</v>
      </c>
      <c r="U31" s="32">
        <f t="shared" ca="1" si="7"/>
        <v>21</v>
      </c>
      <c r="V31" s="32">
        <f t="shared" ca="1" si="8"/>
        <v>5</v>
      </c>
      <c r="W31" s="32">
        <f t="shared" ca="1" si="9"/>
        <v>33</v>
      </c>
      <c r="X31" s="32">
        <f t="shared" ca="1" si="10"/>
        <v>10</v>
      </c>
      <c r="Y31" s="32">
        <f t="shared" ca="1" si="11"/>
        <v>8</v>
      </c>
      <c r="Z31" s="32">
        <f t="shared" ca="1" si="12"/>
        <v>34</v>
      </c>
      <c r="AA31" s="32">
        <f t="shared" ca="1" si="13"/>
        <v>25</v>
      </c>
      <c r="AB31" s="32">
        <f t="shared" ca="1" si="14"/>
        <v>18</v>
      </c>
      <c r="AC31" s="32">
        <f t="shared" ca="1" si="15"/>
        <v>12</v>
      </c>
      <c r="AD31" s="32">
        <f t="shared" ca="1" si="16"/>
        <v>22</v>
      </c>
      <c r="AE31" s="32">
        <f t="shared" ca="1" si="17"/>
        <v>39</v>
      </c>
      <c r="AF31" s="32">
        <f t="shared" ca="1" si="18"/>
        <v>65</v>
      </c>
      <c r="AG31" s="32">
        <f t="shared" ca="1" si="19"/>
        <v>71</v>
      </c>
      <c r="AH31" s="32">
        <f t="shared" ca="1" si="20"/>
        <v>86</v>
      </c>
      <c r="AI31" s="9" t="str">
        <f t="shared" si="21"/>
        <v>Asia</v>
      </c>
      <c r="AJ31" s="32">
        <f t="shared" ca="1" si="22"/>
        <v>32.071428571428569</v>
      </c>
      <c r="AK31" t="str">
        <f t="shared" si="23"/>
        <v>Lebanon</v>
      </c>
      <c r="AL31" s="7">
        <f>VLOOKUP(AK31,Countries!$D$5:$F$255,3,FALSE)</f>
        <v>4300000</v>
      </c>
      <c r="AM31" s="111">
        <f t="shared" ca="1" si="24"/>
        <v>7.4584717607973416E-6</v>
      </c>
      <c r="AN31" s="111">
        <f t="shared" ca="1" si="25"/>
        <v>2.0000000000000002E-5</v>
      </c>
      <c r="AO31" s="7">
        <f t="shared" ca="1" si="26"/>
        <v>134075.72383073496</v>
      </c>
      <c r="AP31" s="52">
        <f t="shared" ca="1" si="27"/>
        <v>4469.1907943578317</v>
      </c>
      <c r="AQ31" s="52">
        <f t="shared" ca="1" si="28"/>
        <v>372.43256619648599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t="shared" ca="1" si="30"/>
        <v>52812</v>
      </c>
      <c r="F32" s="7">
        <f t="shared" ca="1" si="30"/>
        <v>54010</v>
      </c>
      <c r="G32" s="7">
        <f t="shared" ca="1" si="30"/>
        <v>55092</v>
      </c>
      <c r="H32" s="7">
        <f t="shared" ca="1" si="30"/>
        <v>56385</v>
      </c>
      <c r="I32" s="7">
        <f t="shared" ca="1" si="30"/>
        <v>57770</v>
      </c>
      <c r="J32" s="7">
        <f t="shared" ca="1" si="30"/>
        <v>59394</v>
      </c>
      <c r="K32" s="7">
        <f t="shared" ca="1" si="30"/>
        <v>60695</v>
      </c>
      <c r="L32" s="7">
        <f t="shared" ca="1" si="30"/>
        <v>62142</v>
      </c>
      <c r="M32" s="7">
        <f t="shared" ca="1" si="30"/>
        <v>63749</v>
      </c>
      <c r="N32" s="7">
        <f t="shared" ca="1" si="30"/>
        <v>64958</v>
      </c>
      <c r="O32" s="7">
        <f t="shared" ca="1" si="30"/>
        <v>66226</v>
      </c>
      <c r="P32" s="7">
        <f t="shared" ca="1" si="30"/>
        <v>68079</v>
      </c>
      <c r="Q32" s="7">
        <f t="shared" ca="1" si="30"/>
        <v>70736</v>
      </c>
      <c r="R32" s="7">
        <f t="shared" ca="1" si="30"/>
        <v>72347</v>
      </c>
      <c r="S32" s="7">
        <f t="shared" ca="1" si="30"/>
        <v>74018</v>
      </c>
      <c r="T32" s="103" t="str">
        <f t="shared" si="6"/>
        <v>Indonesia</v>
      </c>
      <c r="U32" s="32">
        <f t="shared" ca="1" si="7"/>
        <v>1198</v>
      </c>
      <c r="V32" s="32">
        <f t="shared" ca="1" si="8"/>
        <v>1082</v>
      </c>
      <c r="W32" s="32">
        <f t="shared" ca="1" si="9"/>
        <v>1293</v>
      </c>
      <c r="X32" s="32">
        <f t="shared" ca="1" si="10"/>
        <v>1385</v>
      </c>
      <c r="Y32" s="32">
        <f t="shared" ca="1" si="11"/>
        <v>1624</v>
      </c>
      <c r="Z32" s="32">
        <f t="shared" ca="1" si="12"/>
        <v>1301</v>
      </c>
      <c r="AA32" s="32">
        <f t="shared" ca="1" si="13"/>
        <v>1447</v>
      </c>
      <c r="AB32" s="32">
        <f t="shared" ca="1" si="14"/>
        <v>1607</v>
      </c>
      <c r="AC32" s="32">
        <f t="shared" ca="1" si="15"/>
        <v>1209</v>
      </c>
      <c r="AD32" s="32">
        <f t="shared" ca="1" si="16"/>
        <v>1268</v>
      </c>
      <c r="AE32" s="32">
        <f t="shared" ca="1" si="17"/>
        <v>1853</v>
      </c>
      <c r="AF32" s="32">
        <f t="shared" ca="1" si="18"/>
        <v>2657</v>
      </c>
      <c r="AG32" s="32">
        <f t="shared" ca="1" si="19"/>
        <v>1611</v>
      </c>
      <c r="AH32" s="32">
        <f t="shared" ca="1" si="20"/>
        <v>1671</v>
      </c>
      <c r="AI32" s="9" t="str">
        <f t="shared" si="21"/>
        <v>Asia</v>
      </c>
      <c r="AJ32" s="32">
        <f t="shared" ca="1" si="22"/>
        <v>1514.7142857142858</v>
      </c>
      <c r="AK32" t="str">
        <f t="shared" si="23"/>
        <v>Indonesia</v>
      </c>
      <c r="AL32" s="7">
        <f>VLOOKUP(AK32,Countries!$D$5:$F$255,3,FALSE)</f>
        <v>241000000</v>
      </c>
      <c r="AM32" s="111">
        <f t="shared" ca="1" si="24"/>
        <v>6.285121517486663E-6</v>
      </c>
      <c r="AN32" s="111">
        <f t="shared" ca="1" si="25"/>
        <v>6.9336099585062241E-6</v>
      </c>
      <c r="AO32" s="7">
        <f t="shared" ca="1" si="26"/>
        <v>159105.91342072998</v>
      </c>
      <c r="AP32" s="52">
        <f t="shared" ca="1" si="27"/>
        <v>5303.5304473576662</v>
      </c>
      <c r="AQ32" s="52">
        <f t="shared" ca="1" si="28"/>
        <v>441.96087061313887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t="shared" ca="1" si="30"/>
        <v>1197</v>
      </c>
      <c r="F33" s="7">
        <f t="shared" ca="1" si="30"/>
        <v>1199</v>
      </c>
      <c r="G33" s="7">
        <f t="shared" ca="1" si="30"/>
        <v>1203</v>
      </c>
      <c r="H33" s="7">
        <f t="shared" ca="1" si="30"/>
        <v>1205</v>
      </c>
      <c r="I33" s="7">
        <f t="shared" ca="1" si="30"/>
        <v>1233</v>
      </c>
      <c r="J33" s="7">
        <f t="shared" ca="1" si="30"/>
        <v>1242</v>
      </c>
      <c r="K33" s="7">
        <f t="shared" ca="1" si="30"/>
        <v>1247</v>
      </c>
      <c r="L33" s="7">
        <f t="shared" ca="1" si="30"/>
        <v>1258</v>
      </c>
      <c r="M33" s="7">
        <f t="shared" ca="1" si="30"/>
        <v>1268</v>
      </c>
      <c r="N33" s="7">
        <f t="shared" ca="1" si="30"/>
        <v>1285</v>
      </c>
      <c r="O33" s="7">
        <f t="shared" ca="1" si="30"/>
        <v>1299</v>
      </c>
      <c r="P33" s="7">
        <f t="shared" ca="1" si="30"/>
        <v>1323</v>
      </c>
      <c r="Q33" s="7">
        <f t="shared" ca="1" si="30"/>
        <v>1365</v>
      </c>
      <c r="R33" s="7">
        <f t="shared" ca="1" si="30"/>
        <v>1365</v>
      </c>
      <c r="S33" s="7">
        <f t="shared" ca="1" si="30"/>
        <v>1431</v>
      </c>
      <c r="T33" s="103" t="str">
        <f t="shared" si="6"/>
        <v>Hong Kong</v>
      </c>
      <c r="U33" s="32">
        <f t="shared" ca="1" si="7"/>
        <v>2</v>
      </c>
      <c r="V33" s="32">
        <f t="shared" ca="1" si="8"/>
        <v>4</v>
      </c>
      <c r="W33" s="32">
        <f t="shared" ca="1" si="9"/>
        <v>2</v>
      </c>
      <c r="X33" s="32">
        <f t="shared" ca="1" si="10"/>
        <v>28</v>
      </c>
      <c r="Y33" s="32">
        <f t="shared" ca="1" si="11"/>
        <v>9</v>
      </c>
      <c r="Z33" s="32">
        <f t="shared" ca="1" si="12"/>
        <v>5</v>
      </c>
      <c r="AA33" s="32">
        <f t="shared" ca="1" si="13"/>
        <v>11</v>
      </c>
      <c r="AB33" s="32">
        <f t="shared" ca="1" si="14"/>
        <v>10</v>
      </c>
      <c r="AC33" s="32">
        <f t="shared" ca="1" si="15"/>
        <v>17</v>
      </c>
      <c r="AD33" s="32">
        <f t="shared" ca="1" si="16"/>
        <v>14</v>
      </c>
      <c r="AE33" s="32">
        <f t="shared" ca="1" si="17"/>
        <v>24</v>
      </c>
      <c r="AF33" s="32">
        <f t="shared" ca="1" si="18"/>
        <v>42</v>
      </c>
      <c r="AG33" s="32">
        <f t="shared" ca="1" si="19"/>
        <v>0</v>
      </c>
      <c r="AH33" s="32">
        <f t="shared" ca="1" si="20"/>
        <v>66</v>
      </c>
      <c r="AI33" s="9" t="str">
        <f t="shared" si="21"/>
        <v>Asia</v>
      </c>
      <c r="AJ33" s="32">
        <f t="shared" ca="1" si="22"/>
        <v>16.714285714285715</v>
      </c>
      <c r="AK33" t="str">
        <f t="shared" si="23"/>
        <v>Hong Kong</v>
      </c>
      <c r="AL33" s="7">
        <f>VLOOKUP(AK33,Countries!$D$5:$F$255,3,FALSE)</f>
        <v>7524000</v>
      </c>
      <c r="AM33" s="111">
        <f t="shared" ca="1" si="24"/>
        <v>2.2214627477785375E-6</v>
      </c>
      <c r="AN33" s="111">
        <f t="shared" ca="1" si="25"/>
        <v>8.7719298245614029E-6</v>
      </c>
      <c r="AO33" s="7">
        <f t="shared" ca="1" si="26"/>
        <v>450153.84615384613</v>
      </c>
      <c r="AP33" s="52">
        <f t="shared" ca="1" si="27"/>
        <v>15005.128205128205</v>
      </c>
      <c r="AQ33" s="52">
        <f t="shared" ca="1" si="28"/>
        <v>1250.4273504273503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30"/>
        <v>18254</v>
      </c>
      <c r="F34" s="7">
        <f t="shared" ca="1" si="30"/>
        <v>18366</v>
      </c>
      <c r="G34" s="7">
        <f t="shared" ca="1" si="30"/>
        <v>18476</v>
      </c>
      <c r="H34" s="7">
        <f t="shared" ca="1" si="30"/>
        <v>18615</v>
      </c>
      <c r="I34" s="7">
        <f t="shared" ca="1" si="30"/>
        <v>18838</v>
      </c>
      <c r="J34" s="7">
        <f t="shared" ca="1" si="30"/>
        <v>19055</v>
      </c>
      <c r="K34" s="7">
        <f t="shared" ca="1" si="30"/>
        <v>19185</v>
      </c>
      <c r="L34" s="7">
        <f t="shared" ca="1" si="30"/>
        <v>19461</v>
      </c>
      <c r="M34" s="7">
        <f t="shared" ca="1" si="30"/>
        <v>19668</v>
      </c>
      <c r="N34" s="7">
        <f t="shared" ca="1" si="30"/>
        <v>19848</v>
      </c>
      <c r="O34" s="7">
        <f t="shared" ca="1" si="30"/>
        <v>20055</v>
      </c>
      <c r="P34" s="7">
        <f t="shared" ca="1" si="30"/>
        <v>20261</v>
      </c>
      <c r="Q34" s="7">
        <f t="shared" ca="1" si="30"/>
        <v>20617</v>
      </c>
      <c r="R34" s="7">
        <f t="shared" ca="1" si="30"/>
        <v>21044</v>
      </c>
      <c r="S34" s="7">
        <f t="shared" ca="1" si="30"/>
        <v>21430</v>
      </c>
      <c r="T34" s="103" t="str">
        <f t="shared" si="6"/>
        <v>Japan</v>
      </c>
      <c r="U34" s="32">
        <f t="shared" ca="1" si="7"/>
        <v>112</v>
      </c>
      <c r="V34" s="32">
        <f t="shared" ca="1" si="8"/>
        <v>110</v>
      </c>
      <c r="W34" s="32">
        <f t="shared" ca="1" si="9"/>
        <v>139</v>
      </c>
      <c r="X34" s="32">
        <f t="shared" ca="1" si="10"/>
        <v>223</v>
      </c>
      <c r="Y34" s="32">
        <f t="shared" ca="1" si="11"/>
        <v>217</v>
      </c>
      <c r="Z34" s="32">
        <f t="shared" ca="1" si="12"/>
        <v>130</v>
      </c>
      <c r="AA34" s="32">
        <f t="shared" ca="1" si="13"/>
        <v>276</v>
      </c>
      <c r="AB34" s="32">
        <f t="shared" ca="1" si="14"/>
        <v>207</v>
      </c>
      <c r="AC34" s="32">
        <f t="shared" ca="1" si="15"/>
        <v>180</v>
      </c>
      <c r="AD34" s="32">
        <f t="shared" ca="1" si="16"/>
        <v>207</v>
      </c>
      <c r="AE34" s="32">
        <f t="shared" ca="1" si="17"/>
        <v>206</v>
      </c>
      <c r="AF34" s="32">
        <f t="shared" ca="1" si="18"/>
        <v>356</v>
      </c>
      <c r="AG34" s="32">
        <f t="shared" ca="1" si="19"/>
        <v>427</v>
      </c>
      <c r="AH34" s="32">
        <f t="shared" ca="1" si="20"/>
        <v>386</v>
      </c>
      <c r="AI34" s="9" t="str">
        <f t="shared" si="21"/>
        <v>Asia</v>
      </c>
      <c r="AJ34" s="32">
        <f t="shared" ca="1" si="22"/>
        <v>226.85714285714286</v>
      </c>
      <c r="AK34" t="str">
        <f t="shared" si="23"/>
        <v>Japan</v>
      </c>
      <c r="AL34" s="7">
        <f>VLOOKUP(AK34,Countries!$D$5:$F$255,3,FALSE)</f>
        <v>127600000</v>
      </c>
      <c r="AM34" s="111">
        <f t="shared" ca="1" si="24"/>
        <v>1.7778772951186745E-6</v>
      </c>
      <c r="AN34" s="111">
        <f t="shared" ca="1" si="25"/>
        <v>3.0250783699059562E-6</v>
      </c>
      <c r="AO34" s="7">
        <f t="shared" ca="1" si="26"/>
        <v>562468.51385390433</v>
      </c>
      <c r="AP34" s="52">
        <f t="shared" ca="1" si="27"/>
        <v>18748.950461796812</v>
      </c>
      <c r="AQ34" s="52">
        <f t="shared" ca="1" si="28"/>
        <v>1562.4125384830677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t="shared" ca="1" si="30"/>
        <v>2134513</v>
      </c>
      <c r="F35" s="7">
        <f t="shared" ca="1" si="30"/>
        <v>2185056</v>
      </c>
      <c r="G35" s="7">
        <f t="shared" ca="1" si="30"/>
        <v>2220461</v>
      </c>
      <c r="H35" s="7">
        <f t="shared" ca="1" si="30"/>
        <v>2269341</v>
      </c>
      <c r="I35" s="7">
        <f t="shared" ca="1" si="30"/>
        <v>2331716</v>
      </c>
      <c r="J35" s="7">
        <f t="shared" ca="1" si="30"/>
        <v>2396626</v>
      </c>
      <c r="K35" s="7">
        <f t="shared" ca="1" si="30"/>
        <v>2457015</v>
      </c>
      <c r="L35" s="7">
        <f t="shared" ca="1" si="30"/>
        <v>2511856</v>
      </c>
      <c r="M35" s="7">
        <f t="shared" ca="1" si="30"/>
        <v>2555220</v>
      </c>
      <c r="N35" s="7">
        <f t="shared" ca="1" si="30"/>
        <v>2590709</v>
      </c>
      <c r="O35" s="7">
        <f t="shared" ca="1" si="30"/>
        <v>2650764</v>
      </c>
      <c r="P35" s="7">
        <f t="shared" ca="1" si="30"/>
        <v>2712116</v>
      </c>
      <c r="Q35" s="7">
        <f t="shared" ca="1" si="30"/>
        <v>2773371</v>
      </c>
      <c r="R35" s="7">
        <f t="shared" ca="1" si="30"/>
        <v>2837641</v>
      </c>
      <c r="S35" s="7">
        <f t="shared" ca="1" si="30"/>
        <v>2898585</v>
      </c>
      <c r="T35" s="103" t="str">
        <f t="shared" si="6"/>
        <v>South America</v>
      </c>
      <c r="U35" s="32">
        <f t="shared" ca="1" si="7"/>
        <v>50543</v>
      </c>
      <c r="V35" s="32">
        <f t="shared" ca="1" si="8"/>
        <v>35405</v>
      </c>
      <c r="W35" s="32">
        <f t="shared" ca="1" si="9"/>
        <v>48880</v>
      </c>
      <c r="X35" s="32">
        <f t="shared" ca="1" si="10"/>
        <v>62375</v>
      </c>
      <c r="Y35" s="32">
        <f t="shared" ca="1" si="11"/>
        <v>64910</v>
      </c>
      <c r="Z35" s="32">
        <f t="shared" ca="1" si="12"/>
        <v>60389</v>
      </c>
      <c r="AA35" s="32">
        <f t="shared" ca="1" si="13"/>
        <v>54841</v>
      </c>
      <c r="AB35" s="32">
        <f t="shared" ca="1" si="14"/>
        <v>43364</v>
      </c>
      <c r="AC35" s="32">
        <f t="shared" ca="1" si="15"/>
        <v>35489</v>
      </c>
      <c r="AD35" s="32">
        <f t="shared" ca="1" si="16"/>
        <v>60055</v>
      </c>
      <c r="AE35" s="32">
        <f t="shared" ca="1" si="17"/>
        <v>61352</v>
      </c>
      <c r="AF35" s="32">
        <f t="shared" ca="1" si="18"/>
        <v>61255</v>
      </c>
      <c r="AG35" s="32">
        <f t="shared" ca="1" si="19"/>
        <v>64270</v>
      </c>
      <c r="AH35" s="32">
        <f t="shared" ca="1" si="20"/>
        <v>60944</v>
      </c>
      <c r="AI35" s="9" t="str">
        <f t="shared" si="21"/>
        <v>ContSouthAmerica</v>
      </c>
      <c r="AJ35" s="32">
        <f t="shared" ca="1" si="22"/>
        <v>54576.571428571428</v>
      </c>
      <c r="AK35" t="str">
        <f t="shared" si="23"/>
        <v>South America</v>
      </c>
      <c r="AL35" s="7">
        <f>VLOOKUP(AK35,Countries!$D$5:$F$255,3,FALSE)</f>
        <v>428000000</v>
      </c>
      <c r="AM35" s="111">
        <f t="shared" ca="1" si="24"/>
        <v>1.2751535380507343E-4</v>
      </c>
      <c r="AN35" s="111">
        <f t="shared" ca="1" si="25"/>
        <v>1.4239252336448597E-4</v>
      </c>
      <c r="AO35" s="7">
        <f t="shared" ca="1" si="26"/>
        <v>7842.1928823461667</v>
      </c>
      <c r="AP35" s="52">
        <f t="shared" ca="1" si="27"/>
        <v>261.40642941153891</v>
      </c>
      <c r="AQ35" s="52">
        <f t="shared" ca="1" si="28"/>
        <v>21.783869117628242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t="shared" ca="1" si="30"/>
        <v>2033</v>
      </c>
      <c r="F36" s="7">
        <f t="shared" ca="1" si="30"/>
        <v>2037</v>
      </c>
      <c r="G36" s="7">
        <f t="shared" ca="1" si="30"/>
        <v>2039</v>
      </c>
      <c r="H36" s="7">
        <f t="shared" ca="1" si="30"/>
        <v>2047</v>
      </c>
      <c r="I36" s="7">
        <f t="shared" ca="1" si="30"/>
        <v>2054</v>
      </c>
      <c r="J36" s="7">
        <f t="shared" ca="1" si="30"/>
        <v>2066</v>
      </c>
      <c r="K36" s="7">
        <f t="shared" ca="1" si="30"/>
        <v>2069</v>
      </c>
      <c r="L36" s="7">
        <f t="shared" ca="1" si="30"/>
        <v>2074</v>
      </c>
      <c r="M36" s="7">
        <f t="shared" ca="1" si="30"/>
        <v>2076</v>
      </c>
      <c r="N36" s="7">
        <f t="shared" ca="1" si="30"/>
        <v>2077</v>
      </c>
      <c r="O36" s="7">
        <f t="shared" ca="1" si="30"/>
        <v>2081</v>
      </c>
      <c r="P36" s="7">
        <f t="shared" ca="1" si="30"/>
        <v>2094</v>
      </c>
      <c r="Q36" s="7">
        <f t="shared" ca="1" si="30"/>
        <v>2154</v>
      </c>
      <c r="R36" s="7">
        <f t="shared" ca="1" si="30"/>
        <v>2454</v>
      </c>
      <c r="S36" s="7">
        <f t="shared" ca="1" si="30"/>
        <v>2511</v>
      </c>
      <c r="T36" s="103" t="str">
        <f t="shared" si="6"/>
        <v>Sri Lanka</v>
      </c>
      <c r="U36" s="32">
        <f t="shared" ca="1" si="7"/>
        <v>4</v>
      </c>
      <c r="V36" s="32">
        <f t="shared" ca="1" si="8"/>
        <v>2</v>
      </c>
      <c r="W36" s="32">
        <f t="shared" ca="1" si="9"/>
        <v>8</v>
      </c>
      <c r="X36" s="32">
        <f t="shared" ca="1" si="10"/>
        <v>7</v>
      </c>
      <c r="Y36" s="32">
        <f t="shared" ca="1" si="11"/>
        <v>12</v>
      </c>
      <c r="Z36" s="32">
        <f t="shared" ca="1" si="12"/>
        <v>3</v>
      </c>
      <c r="AA36" s="32">
        <f t="shared" ca="1" si="13"/>
        <v>5</v>
      </c>
      <c r="AB36" s="32">
        <f t="shared" ca="1" si="14"/>
        <v>2</v>
      </c>
      <c r="AC36" s="32">
        <f t="shared" ca="1" si="15"/>
        <v>1</v>
      </c>
      <c r="AD36" s="32">
        <f t="shared" ca="1" si="16"/>
        <v>4</v>
      </c>
      <c r="AE36" s="32">
        <f t="shared" ca="1" si="17"/>
        <v>13</v>
      </c>
      <c r="AF36" s="32">
        <f t="shared" ca="1" si="18"/>
        <v>60</v>
      </c>
      <c r="AG36" s="32">
        <f t="shared" ca="1" si="19"/>
        <v>300</v>
      </c>
      <c r="AH36" s="32">
        <f t="shared" ca="1" si="20"/>
        <v>57</v>
      </c>
      <c r="AI36" s="9" t="str">
        <f t="shared" si="21"/>
        <v>Asia</v>
      </c>
      <c r="AJ36" s="32">
        <f t="shared" ca="1" si="22"/>
        <v>34.142857142857146</v>
      </c>
      <c r="AK36" t="str">
        <f t="shared" si="23"/>
        <v>Sri Lanka</v>
      </c>
      <c r="AL36" s="7">
        <f>VLOOKUP(AK36,Countries!$D$5:$F$255,3,FALSE)</f>
        <v>21200000</v>
      </c>
      <c r="AM36" s="111">
        <f t="shared" ca="1" si="24"/>
        <v>1.6105121293800541E-6</v>
      </c>
      <c r="AN36" s="111">
        <f t="shared" ca="1" si="25"/>
        <v>2.6886792452830189E-6</v>
      </c>
      <c r="AO36" s="7">
        <f t="shared" ca="1" si="26"/>
        <v>620920.50209205016</v>
      </c>
      <c r="AP36" s="52">
        <f t="shared" ca="1" si="27"/>
        <v>20697.350069735006</v>
      </c>
      <c r="AQ36" s="52">
        <f t="shared" ca="1" si="28"/>
        <v>1724.7791724779172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t="shared" ref="E37:S46" ca="1" si="31">INDEX(_Inf_Data,MATCH($D37,_Inf_Country,0),MATCH(E$6,_Inf_Day,0))</f>
        <v>12715</v>
      </c>
      <c r="F37" s="7">
        <f t="shared" ca="1" si="31"/>
        <v>12757</v>
      </c>
      <c r="G37" s="7">
        <f t="shared" ca="1" si="31"/>
        <v>12800</v>
      </c>
      <c r="H37" s="7">
        <f t="shared" ca="1" si="31"/>
        <v>12850</v>
      </c>
      <c r="I37" s="7">
        <f t="shared" ca="1" si="31"/>
        <v>12904</v>
      </c>
      <c r="J37" s="7">
        <f t="shared" ca="1" si="31"/>
        <v>12967</v>
      </c>
      <c r="K37" s="7">
        <f t="shared" ca="1" si="31"/>
        <v>13030</v>
      </c>
      <c r="L37" s="7">
        <f t="shared" ca="1" si="31"/>
        <v>13091</v>
      </c>
      <c r="M37" s="7">
        <f t="shared" ca="1" si="31"/>
        <v>13137</v>
      </c>
      <c r="N37" s="7">
        <f t="shared" ca="1" si="31"/>
        <v>13181</v>
      </c>
      <c r="O37" s="7">
        <f t="shared" ca="1" si="31"/>
        <v>13244</v>
      </c>
      <c r="P37" s="7">
        <f t="shared" ca="1" si="31"/>
        <v>13293</v>
      </c>
      <c r="Q37" s="7">
        <f t="shared" ca="1" si="31"/>
        <v>13338</v>
      </c>
      <c r="R37" s="7">
        <f t="shared" ca="1" si="31"/>
        <v>13373</v>
      </c>
      <c r="S37" s="7">
        <f t="shared" ca="1" si="31"/>
        <v>13417</v>
      </c>
      <c r="T37" s="103" t="str">
        <f t="shared" si="6"/>
        <v>Korea, South</v>
      </c>
      <c r="U37" s="32">
        <f t="shared" ca="1" si="7"/>
        <v>42</v>
      </c>
      <c r="V37" s="32">
        <f t="shared" ca="1" si="8"/>
        <v>43</v>
      </c>
      <c r="W37" s="32">
        <f t="shared" ca="1" si="9"/>
        <v>50</v>
      </c>
      <c r="X37" s="32">
        <f t="shared" ca="1" si="10"/>
        <v>54</v>
      </c>
      <c r="Y37" s="32">
        <f t="shared" ca="1" si="11"/>
        <v>63</v>
      </c>
      <c r="Z37" s="32">
        <f t="shared" ca="1" si="12"/>
        <v>63</v>
      </c>
      <c r="AA37" s="32">
        <f t="shared" ca="1" si="13"/>
        <v>61</v>
      </c>
      <c r="AB37" s="32">
        <f t="shared" ca="1" si="14"/>
        <v>46</v>
      </c>
      <c r="AC37" s="32">
        <f t="shared" ca="1" si="15"/>
        <v>44</v>
      </c>
      <c r="AD37" s="32">
        <f t="shared" ca="1" si="16"/>
        <v>63</v>
      </c>
      <c r="AE37" s="32">
        <f t="shared" ca="1" si="17"/>
        <v>49</v>
      </c>
      <c r="AF37" s="32">
        <f t="shared" ca="1" si="18"/>
        <v>45</v>
      </c>
      <c r="AG37" s="32">
        <f t="shared" ca="1" si="19"/>
        <v>35</v>
      </c>
      <c r="AH37" s="32">
        <f t="shared" ca="1" si="20"/>
        <v>44</v>
      </c>
      <c r="AI37" s="9" t="str">
        <f t="shared" si="21"/>
        <v>Asia</v>
      </c>
      <c r="AJ37" s="32">
        <f t="shared" ca="1" si="22"/>
        <v>50.142857142857146</v>
      </c>
      <c r="AK37" t="str">
        <f t="shared" si="23"/>
        <v>Korea, South</v>
      </c>
      <c r="AL37" s="7">
        <f>VLOOKUP(AK37,Countries!$D$5:$F$255,3,FALSE)</f>
        <v>51640000</v>
      </c>
      <c r="AM37" s="111">
        <f t="shared" ca="1" si="24"/>
        <v>9.7100807790195866E-7</v>
      </c>
      <c r="AN37" s="111">
        <f t="shared" ca="1" si="25"/>
        <v>8.5205267234701777E-7</v>
      </c>
      <c r="AO37" s="7">
        <f t="shared" ca="1" si="26"/>
        <v>1029857.5498575498</v>
      </c>
      <c r="AP37" s="52">
        <f t="shared" ca="1" si="27"/>
        <v>34328.584995251658</v>
      </c>
      <c r="AQ37" s="52">
        <f t="shared" ca="1" si="28"/>
        <v>2860.7154162709717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t="shared" ca="1" si="31"/>
        <v>1103</v>
      </c>
      <c r="F38" s="7">
        <f t="shared" ca="1" si="31"/>
        <v>1118</v>
      </c>
      <c r="G38" s="7">
        <f t="shared" ca="1" si="31"/>
        <v>1128</v>
      </c>
      <c r="H38" s="7">
        <f t="shared" ca="1" si="31"/>
        <v>1158</v>
      </c>
      <c r="I38" s="7">
        <f t="shared" ca="1" si="31"/>
        <v>1190</v>
      </c>
      <c r="J38" s="7">
        <f t="shared" ca="1" si="31"/>
        <v>1221</v>
      </c>
      <c r="K38" s="7">
        <f t="shared" ca="1" si="31"/>
        <v>1240</v>
      </c>
      <c r="L38" s="7">
        <f t="shared" ca="1" si="31"/>
        <v>1248</v>
      </c>
      <c r="M38" s="7">
        <f t="shared" ca="1" si="31"/>
        <v>1265</v>
      </c>
      <c r="N38" s="7">
        <f t="shared" ca="1" si="31"/>
        <v>1284</v>
      </c>
      <c r="O38" s="7">
        <f t="shared" ca="1" si="31"/>
        <v>1297</v>
      </c>
      <c r="P38" s="7">
        <f t="shared" ca="1" si="31"/>
        <v>1318</v>
      </c>
      <c r="Q38" s="7">
        <f t="shared" ca="1" si="31"/>
        <v>1356</v>
      </c>
      <c r="R38" s="7">
        <f t="shared" ca="1" si="31"/>
        <v>1380</v>
      </c>
      <c r="S38" s="7">
        <f t="shared" ca="1" si="31"/>
        <v>1389</v>
      </c>
      <c r="T38" s="103" t="str">
        <f t="shared" si="6"/>
        <v>Yemen</v>
      </c>
      <c r="U38" s="32">
        <f t="shared" ca="1" si="7"/>
        <v>15</v>
      </c>
      <c r="V38" s="32">
        <f t="shared" ca="1" si="8"/>
        <v>10</v>
      </c>
      <c r="W38" s="32">
        <f t="shared" ca="1" si="9"/>
        <v>30</v>
      </c>
      <c r="X38" s="32">
        <f t="shared" ca="1" si="10"/>
        <v>32</v>
      </c>
      <c r="Y38" s="32">
        <f t="shared" ca="1" si="11"/>
        <v>31</v>
      </c>
      <c r="Z38" s="32">
        <f t="shared" ca="1" si="12"/>
        <v>19</v>
      </c>
      <c r="AA38" s="32">
        <f t="shared" ca="1" si="13"/>
        <v>8</v>
      </c>
      <c r="AB38" s="32">
        <f t="shared" ca="1" si="14"/>
        <v>17</v>
      </c>
      <c r="AC38" s="32">
        <f t="shared" ca="1" si="15"/>
        <v>19</v>
      </c>
      <c r="AD38" s="32">
        <f t="shared" ca="1" si="16"/>
        <v>13</v>
      </c>
      <c r="AE38" s="32">
        <f t="shared" ca="1" si="17"/>
        <v>21</v>
      </c>
      <c r="AF38" s="32">
        <f t="shared" ca="1" si="18"/>
        <v>38</v>
      </c>
      <c r="AG38" s="32">
        <f t="shared" ca="1" si="19"/>
        <v>24</v>
      </c>
      <c r="AH38" s="32">
        <f t="shared" ca="1" si="20"/>
        <v>9</v>
      </c>
      <c r="AI38" s="9" t="str">
        <f t="shared" si="21"/>
        <v>Asia</v>
      </c>
      <c r="AJ38" s="32">
        <f t="shared" ca="1" si="22"/>
        <v>20.428571428571427</v>
      </c>
      <c r="AK38" t="str">
        <f t="shared" si="23"/>
        <v>Yemen</v>
      </c>
      <c r="AL38" s="7">
        <f>VLOOKUP(AK38,Countries!$D$5:$F$255,3,FALSE)</f>
        <v>25600000</v>
      </c>
      <c r="AM38" s="111">
        <f t="shared" ca="1" si="24"/>
        <v>7.9799107142857139E-7</v>
      </c>
      <c r="AN38" s="111">
        <f t="shared" ca="1" si="25"/>
        <v>3.5156250000000002E-7</v>
      </c>
      <c r="AO38" s="7">
        <f t="shared" ca="1" si="26"/>
        <v>1253146.8531468532</v>
      </c>
      <c r="AP38" s="52">
        <f t="shared" ca="1" si="27"/>
        <v>41771.56177156177</v>
      </c>
      <c r="AQ38" s="52">
        <f t="shared" ca="1" si="28"/>
        <v>3480.9634809634808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t="shared" ca="1" si="31"/>
        <v>1111</v>
      </c>
      <c r="F39" s="7">
        <f t="shared" ca="1" si="31"/>
        <v>1121</v>
      </c>
      <c r="G39" s="7">
        <f t="shared" ca="1" si="31"/>
        <v>1128</v>
      </c>
      <c r="H39" s="7">
        <f t="shared" ca="1" si="31"/>
        <v>1132</v>
      </c>
      <c r="I39" s="7">
        <f t="shared" ca="1" si="31"/>
        <v>1133</v>
      </c>
      <c r="J39" s="7">
        <f t="shared" ca="1" si="31"/>
        <v>1136</v>
      </c>
      <c r="K39" s="7">
        <f t="shared" ca="1" si="31"/>
        <v>1147</v>
      </c>
      <c r="L39" s="7">
        <f t="shared" ca="1" si="31"/>
        <v>1150</v>
      </c>
      <c r="M39" s="7">
        <f t="shared" ca="1" si="31"/>
        <v>1164</v>
      </c>
      <c r="N39" s="7">
        <f t="shared" ca="1" si="31"/>
        <v>1167</v>
      </c>
      <c r="O39" s="7">
        <f t="shared" ca="1" si="31"/>
        <v>1169</v>
      </c>
      <c r="P39" s="7">
        <f t="shared" ca="1" si="31"/>
        <v>1169</v>
      </c>
      <c r="Q39" s="7">
        <f t="shared" ca="1" si="31"/>
        <v>1169</v>
      </c>
      <c r="R39" s="7">
        <f t="shared" ca="1" si="31"/>
        <v>1173</v>
      </c>
      <c r="S39" s="7">
        <f t="shared" ca="1" si="31"/>
        <v>1176</v>
      </c>
      <c r="T39" s="103" t="str">
        <f t="shared" si="6"/>
        <v>Jordan</v>
      </c>
      <c r="U39" s="32">
        <f t="shared" ca="1" si="7"/>
        <v>10</v>
      </c>
      <c r="V39" s="32">
        <f t="shared" ca="1" si="8"/>
        <v>7</v>
      </c>
      <c r="W39" s="32">
        <f t="shared" ca="1" si="9"/>
        <v>4</v>
      </c>
      <c r="X39" s="32">
        <f t="shared" ca="1" si="10"/>
        <v>1</v>
      </c>
      <c r="Y39" s="32">
        <f t="shared" ca="1" si="11"/>
        <v>3</v>
      </c>
      <c r="Z39" s="32">
        <f t="shared" ca="1" si="12"/>
        <v>11</v>
      </c>
      <c r="AA39" s="32">
        <f t="shared" ca="1" si="13"/>
        <v>3</v>
      </c>
      <c r="AB39" s="32">
        <f t="shared" ca="1" si="14"/>
        <v>14</v>
      </c>
      <c r="AC39" s="32">
        <f t="shared" ca="1" si="15"/>
        <v>3</v>
      </c>
      <c r="AD39" s="32">
        <f t="shared" ca="1" si="16"/>
        <v>2</v>
      </c>
      <c r="AE39" s="32">
        <f t="shared" ca="1" si="17"/>
        <v>0</v>
      </c>
      <c r="AF39" s="32">
        <f t="shared" ca="1" si="18"/>
        <v>0</v>
      </c>
      <c r="AG39" s="32">
        <f t="shared" ca="1" si="19"/>
        <v>4</v>
      </c>
      <c r="AH39" s="32">
        <f t="shared" ca="1" si="20"/>
        <v>3</v>
      </c>
      <c r="AI39" s="9" t="str">
        <f t="shared" si="21"/>
        <v>Asia</v>
      </c>
      <c r="AJ39" s="32">
        <f t="shared" ca="1" si="22"/>
        <v>4.6428571428571432</v>
      </c>
      <c r="AK39" t="str">
        <f t="shared" si="23"/>
        <v>Jordan</v>
      </c>
      <c r="AL39" s="7">
        <f>VLOOKUP(AK39,Countries!$D$5:$F$255,3,FALSE)</f>
        <v>6300000</v>
      </c>
      <c r="AM39" s="111">
        <f t="shared" ca="1" si="24"/>
        <v>7.3696145124716562E-7</v>
      </c>
      <c r="AN39" s="111">
        <f t="shared" ca="1" si="25"/>
        <v>4.7619047619047617E-7</v>
      </c>
      <c r="AO39" s="7">
        <f t="shared" ca="1" si="26"/>
        <v>1356923.0769230768</v>
      </c>
      <c r="AP39" s="52">
        <f t="shared" ca="1" si="27"/>
        <v>45230.769230769227</v>
      </c>
      <c r="AQ39" s="52">
        <f t="shared" ca="1" si="28"/>
        <v>3769.2307692307691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t="shared" ca="1" si="31"/>
        <v>75</v>
      </c>
      <c r="F40" s="7">
        <f t="shared" ca="1" si="31"/>
        <v>76</v>
      </c>
      <c r="G40" s="7">
        <f t="shared" ca="1" si="31"/>
        <v>77</v>
      </c>
      <c r="H40" s="7">
        <f t="shared" ca="1" si="31"/>
        <v>77</v>
      </c>
      <c r="I40" s="7">
        <f t="shared" ca="1" si="31"/>
        <v>77</v>
      </c>
      <c r="J40" s="7">
        <f t="shared" ca="1" si="31"/>
        <v>77</v>
      </c>
      <c r="K40" s="7">
        <f t="shared" ca="1" si="31"/>
        <v>77</v>
      </c>
      <c r="L40" s="7">
        <f t="shared" ca="1" si="31"/>
        <v>78</v>
      </c>
      <c r="M40" s="7">
        <f t="shared" ca="1" si="31"/>
        <v>80</v>
      </c>
      <c r="N40" s="7">
        <f t="shared" ca="1" si="31"/>
        <v>80</v>
      </c>
      <c r="O40" s="7">
        <f t="shared" ca="1" si="31"/>
        <v>80</v>
      </c>
      <c r="P40" s="7">
        <f t="shared" ca="1" si="31"/>
        <v>80</v>
      </c>
      <c r="Q40" s="7">
        <f t="shared" ca="1" si="31"/>
        <v>80</v>
      </c>
      <c r="R40" s="7">
        <f t="shared" ca="1" si="31"/>
        <v>80</v>
      </c>
      <c r="S40" s="7">
        <f t="shared" ca="1" si="31"/>
        <v>82</v>
      </c>
      <c r="T40" s="103" t="str">
        <f t="shared" si="6"/>
        <v>Bhutan</v>
      </c>
      <c r="U40" s="32">
        <f t="shared" ca="1" si="7"/>
        <v>1</v>
      </c>
      <c r="V40" s="32">
        <f t="shared" ca="1" si="8"/>
        <v>1</v>
      </c>
      <c r="W40" s="32">
        <f t="shared" ca="1" si="9"/>
        <v>0</v>
      </c>
      <c r="X40" s="32">
        <f t="shared" ca="1" si="10"/>
        <v>0</v>
      </c>
      <c r="Y40" s="32">
        <f t="shared" ca="1" si="11"/>
        <v>0</v>
      </c>
      <c r="Z40" s="32">
        <f t="shared" ca="1" si="12"/>
        <v>0</v>
      </c>
      <c r="AA40" s="32">
        <f t="shared" ca="1" si="13"/>
        <v>1</v>
      </c>
      <c r="AB40" s="32">
        <f t="shared" ca="1" si="14"/>
        <v>2</v>
      </c>
      <c r="AC40" s="32">
        <f t="shared" ca="1" si="15"/>
        <v>0</v>
      </c>
      <c r="AD40" s="32">
        <f t="shared" ca="1" si="16"/>
        <v>0</v>
      </c>
      <c r="AE40" s="32">
        <f t="shared" ca="1" si="17"/>
        <v>0</v>
      </c>
      <c r="AF40" s="32">
        <f t="shared" ca="1" si="18"/>
        <v>0</v>
      </c>
      <c r="AG40" s="32">
        <f t="shared" ca="1" si="19"/>
        <v>0</v>
      </c>
      <c r="AH40" s="32">
        <f t="shared" ca="1" si="20"/>
        <v>2</v>
      </c>
      <c r="AI40" s="9" t="str">
        <f t="shared" si="21"/>
        <v>Asia</v>
      </c>
      <c r="AJ40" s="32">
        <f t="shared" ca="1" si="22"/>
        <v>0.5</v>
      </c>
      <c r="AK40" t="str">
        <f t="shared" si="23"/>
        <v>Bhutan</v>
      </c>
      <c r="AL40" s="7">
        <f>VLOOKUP(AK40,Countries!$D$5:$F$255,3,FALSE)</f>
        <v>700000</v>
      </c>
      <c r="AM40" s="111">
        <f t="shared" ca="1" si="24"/>
        <v>7.1428571428571431E-7</v>
      </c>
      <c r="AN40" s="111">
        <f t="shared" ca="1" si="25"/>
        <v>2.8571428571428573E-6</v>
      </c>
      <c r="AO40" s="7">
        <f t="shared" ca="1" si="26"/>
        <v>1400000</v>
      </c>
      <c r="AP40" s="52">
        <f t="shared" ca="1" si="27"/>
        <v>46666.666666666664</v>
      </c>
      <c r="AQ40" s="52">
        <f t="shared" ca="1" si="28"/>
        <v>3888.8888888888887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t="shared" ca="1" si="31"/>
        <v>2001</v>
      </c>
      <c r="F41" s="7">
        <f t="shared" ca="1" si="31"/>
        <v>2001</v>
      </c>
      <c r="G41" s="7">
        <f t="shared" ca="1" si="31"/>
        <v>2001</v>
      </c>
      <c r="H41" s="7">
        <f t="shared" ca="1" si="31"/>
        <v>2001</v>
      </c>
      <c r="I41" s="7">
        <f t="shared" ca="1" si="31"/>
        <v>2001</v>
      </c>
      <c r="J41" s="7">
        <f t="shared" ca="1" si="31"/>
        <v>3071</v>
      </c>
      <c r="K41" s="7">
        <f t="shared" ca="1" si="31"/>
        <v>3071</v>
      </c>
      <c r="L41" s="7">
        <f t="shared" ca="1" si="31"/>
        <v>3071</v>
      </c>
      <c r="M41" s="7">
        <f t="shared" ca="1" si="31"/>
        <v>3071</v>
      </c>
      <c r="N41" s="7">
        <f t="shared" ca="1" si="31"/>
        <v>3071</v>
      </c>
      <c r="O41" s="7">
        <f t="shared" ca="1" si="31"/>
        <v>3071</v>
      </c>
      <c r="P41" s="7">
        <f t="shared" ca="1" si="31"/>
        <v>3071</v>
      </c>
      <c r="Q41" s="7">
        <f t="shared" ca="1" si="31"/>
        <v>3071</v>
      </c>
      <c r="R41" s="7">
        <f t="shared" ca="1" si="31"/>
        <v>3071</v>
      </c>
      <c r="S41" s="7">
        <f t="shared" ca="1" si="31"/>
        <v>3071</v>
      </c>
      <c r="T41" s="103" t="str">
        <f t="shared" si="6"/>
        <v>Equatorial Guinea</v>
      </c>
      <c r="U41" s="32">
        <f t="shared" ca="1" si="7"/>
        <v>0</v>
      </c>
      <c r="V41" s="32">
        <f t="shared" ca="1" si="8"/>
        <v>0</v>
      </c>
      <c r="W41" s="32">
        <f t="shared" ca="1" si="9"/>
        <v>0</v>
      </c>
      <c r="X41" s="32">
        <f t="shared" ca="1" si="10"/>
        <v>0</v>
      </c>
      <c r="Y41" s="32">
        <f t="shared" ca="1" si="11"/>
        <v>1070</v>
      </c>
      <c r="Z41" s="32">
        <f t="shared" ca="1" si="12"/>
        <v>0</v>
      </c>
      <c r="AA41" s="32">
        <f t="shared" ca="1" si="13"/>
        <v>0</v>
      </c>
      <c r="AB41" s="32">
        <f t="shared" ca="1" si="14"/>
        <v>0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0</v>
      </c>
      <c r="AH41" s="32">
        <f t="shared" ca="1" si="20"/>
        <v>0</v>
      </c>
      <c r="AI41" s="9" t="str">
        <f t="shared" si="21"/>
        <v>Africa</v>
      </c>
      <c r="AJ41" s="32">
        <f t="shared" ca="1" si="22"/>
        <v>76.428571428571431</v>
      </c>
      <c r="AK41" t="str">
        <f t="shared" si="23"/>
        <v>Equatorial Guinea</v>
      </c>
      <c r="AL41" s="7">
        <f>VLOOKUP(AK41,Countries!$D$5:$F$255,3,FALSE)</f>
        <v>700000</v>
      </c>
      <c r="AM41" s="111">
        <f t="shared" ca="1" si="24"/>
        <v>1.0918367346938776E-4</v>
      </c>
      <c r="AN41" s="111">
        <f t="shared" ca="1" si="25"/>
        <v>0</v>
      </c>
      <c r="AO41" s="7">
        <f t="shared" ca="1" si="26"/>
        <v>9158.8785046728972</v>
      </c>
      <c r="AP41" s="52">
        <f t="shared" ca="1" si="27"/>
        <v>305.29595015576325</v>
      </c>
      <c r="AQ41" s="52">
        <f t="shared" ca="1" si="28"/>
        <v>25.441329179646939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t="shared" ca="1" si="31"/>
        <v>18</v>
      </c>
      <c r="F42" s="7">
        <f t="shared" ca="1" si="31"/>
        <v>18</v>
      </c>
      <c r="G42" s="7">
        <f t="shared" ca="1" si="31"/>
        <v>18</v>
      </c>
      <c r="H42" s="7">
        <f t="shared" ca="1" si="31"/>
        <v>18</v>
      </c>
      <c r="I42" s="7">
        <f t="shared" ca="1" si="31"/>
        <v>18</v>
      </c>
      <c r="J42" s="7">
        <f t="shared" ca="1" si="31"/>
        <v>18</v>
      </c>
      <c r="K42" s="7">
        <f t="shared" ca="1" si="31"/>
        <v>18</v>
      </c>
      <c r="L42" s="7">
        <f t="shared" ca="1" si="31"/>
        <v>18</v>
      </c>
      <c r="M42" s="7">
        <f t="shared" ca="1" si="31"/>
        <v>19</v>
      </c>
      <c r="N42" s="7">
        <f t="shared" ca="1" si="31"/>
        <v>21</v>
      </c>
      <c r="O42" s="7">
        <f t="shared" ca="1" si="31"/>
        <v>21</v>
      </c>
      <c r="P42" s="7">
        <f t="shared" ca="1" si="31"/>
        <v>21</v>
      </c>
      <c r="Q42" s="7">
        <f t="shared" ca="1" si="31"/>
        <v>26</v>
      </c>
      <c r="R42" s="7">
        <f t="shared" ca="1" si="31"/>
        <v>26</v>
      </c>
      <c r="S42" s="7">
        <f t="shared" ca="1" si="31"/>
        <v>26</v>
      </c>
      <c r="T42" s="103" t="str">
        <f t="shared" si="6"/>
        <v>Fiji</v>
      </c>
      <c r="U42" s="32">
        <f t="shared" ca="1" si="7"/>
        <v>0</v>
      </c>
      <c r="V42" s="32">
        <f t="shared" ca="1" si="8"/>
        <v>0</v>
      </c>
      <c r="W42" s="32">
        <f t="shared" ca="1" si="9"/>
        <v>0</v>
      </c>
      <c r="X42" s="32">
        <f t="shared" ca="1" si="10"/>
        <v>0</v>
      </c>
      <c r="Y42" s="32">
        <f t="shared" ca="1" si="11"/>
        <v>0</v>
      </c>
      <c r="Z42" s="32">
        <f t="shared" ca="1" si="12"/>
        <v>0</v>
      </c>
      <c r="AA42" s="32">
        <f t="shared" ca="1" si="13"/>
        <v>0</v>
      </c>
      <c r="AB42" s="32">
        <f t="shared" ca="1" si="14"/>
        <v>1</v>
      </c>
      <c r="AC42" s="32">
        <f t="shared" ca="1" si="15"/>
        <v>2</v>
      </c>
      <c r="AD42" s="32">
        <f t="shared" ca="1" si="16"/>
        <v>0</v>
      </c>
      <c r="AE42" s="32">
        <f t="shared" ca="1" si="17"/>
        <v>0</v>
      </c>
      <c r="AF42" s="32">
        <f t="shared" ca="1" si="18"/>
        <v>5</v>
      </c>
      <c r="AG42" s="32">
        <f t="shared" ca="1" si="19"/>
        <v>0</v>
      </c>
      <c r="AH42" s="32">
        <f t="shared" ca="1" si="20"/>
        <v>0</v>
      </c>
      <c r="AI42" s="9" t="str">
        <f t="shared" si="21"/>
        <v>Asia</v>
      </c>
      <c r="AJ42" s="32">
        <f t="shared" ca="1" si="22"/>
        <v>0.5714285714285714</v>
      </c>
      <c r="AK42" t="str">
        <f t="shared" si="23"/>
        <v>Fiji</v>
      </c>
      <c r="AL42" s="7">
        <f>VLOOKUP(AK42,Countries!$D$5:$F$255,3,FALSE)</f>
        <v>800000</v>
      </c>
      <c r="AM42" s="111">
        <f t="shared" ca="1" si="24"/>
        <v>7.1428571428571421E-7</v>
      </c>
      <c r="AN42" s="111">
        <f t="shared" ca="1" si="25"/>
        <v>0</v>
      </c>
      <c r="AO42" s="7">
        <f t="shared" ca="1" si="26"/>
        <v>1400000</v>
      </c>
      <c r="AP42" s="52">
        <f t="shared" ca="1" si="27"/>
        <v>46666.666666666664</v>
      </c>
      <c r="AQ42" s="52">
        <f t="shared" ca="1" si="28"/>
        <v>3888.8888888888887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t="shared" ca="1" si="31"/>
        <v>256</v>
      </c>
      <c r="F43" s="7">
        <f t="shared" ca="1" si="31"/>
        <v>256</v>
      </c>
      <c r="G43" s="7">
        <f t="shared" ca="1" si="31"/>
        <v>269</v>
      </c>
      <c r="H43" s="7">
        <f t="shared" ca="1" si="31"/>
        <v>279</v>
      </c>
      <c r="I43" s="7">
        <f t="shared" ca="1" si="31"/>
        <v>293</v>
      </c>
      <c r="J43" s="7">
        <f t="shared" ca="1" si="31"/>
        <v>312</v>
      </c>
      <c r="K43" s="7">
        <f t="shared" ca="1" si="31"/>
        <v>328</v>
      </c>
      <c r="L43" s="7">
        <f t="shared" ca="1" si="31"/>
        <v>338</v>
      </c>
      <c r="M43" s="7">
        <f t="shared" ca="1" si="31"/>
        <v>358</v>
      </c>
      <c r="N43" s="7">
        <f t="shared" ca="1" si="31"/>
        <v>372</v>
      </c>
      <c r="O43" s="7">
        <f t="shared" ca="1" si="31"/>
        <v>372</v>
      </c>
      <c r="P43" s="7">
        <f t="shared" ca="1" si="31"/>
        <v>372</v>
      </c>
      <c r="Q43" s="7">
        <f t="shared" ca="1" si="31"/>
        <v>372</v>
      </c>
      <c r="R43" s="7">
        <f t="shared" ca="1" si="31"/>
        <v>394</v>
      </c>
      <c r="S43" s="7">
        <f t="shared" ca="1" si="31"/>
        <v>394</v>
      </c>
      <c r="T43" s="103" t="str">
        <f t="shared" si="6"/>
        <v>Syria</v>
      </c>
      <c r="U43" s="32">
        <f t="shared" ca="1" si="7"/>
        <v>0</v>
      </c>
      <c r="V43" s="32">
        <f t="shared" ca="1" si="8"/>
        <v>13</v>
      </c>
      <c r="W43" s="32">
        <f t="shared" ca="1" si="9"/>
        <v>10</v>
      </c>
      <c r="X43" s="32">
        <f t="shared" ca="1" si="10"/>
        <v>14</v>
      </c>
      <c r="Y43" s="32">
        <f t="shared" ca="1" si="11"/>
        <v>19</v>
      </c>
      <c r="Z43" s="32">
        <f t="shared" ca="1" si="12"/>
        <v>16</v>
      </c>
      <c r="AA43" s="32">
        <f t="shared" ca="1" si="13"/>
        <v>10</v>
      </c>
      <c r="AB43" s="32">
        <f t="shared" ca="1" si="14"/>
        <v>20</v>
      </c>
      <c r="AC43" s="32">
        <f t="shared" ca="1" si="15"/>
        <v>14</v>
      </c>
      <c r="AD43" s="32">
        <f t="shared" ca="1" si="16"/>
        <v>0</v>
      </c>
      <c r="AE43" s="32">
        <f t="shared" ca="1" si="17"/>
        <v>0</v>
      </c>
      <c r="AF43" s="32">
        <f t="shared" ca="1" si="18"/>
        <v>0</v>
      </c>
      <c r="AG43" s="32">
        <f t="shared" ca="1" si="19"/>
        <v>22</v>
      </c>
      <c r="AH43" s="32">
        <f t="shared" ca="1" si="20"/>
        <v>0</v>
      </c>
      <c r="AI43" s="9" t="str">
        <f t="shared" si="21"/>
        <v>Asia</v>
      </c>
      <c r="AJ43" s="32">
        <f t="shared" ca="1" si="22"/>
        <v>9.8571428571428577</v>
      </c>
      <c r="AK43" t="str">
        <f t="shared" si="23"/>
        <v>Syria</v>
      </c>
      <c r="AL43" s="7">
        <f>VLOOKUP(AK43,Countries!$D$5:$F$255,3,FALSE)</f>
        <v>19000000</v>
      </c>
      <c r="AM43" s="111">
        <f t="shared" ca="1" si="24"/>
        <v>5.1879699248120302E-7</v>
      </c>
      <c r="AN43" s="111">
        <f t="shared" ca="1" si="25"/>
        <v>0</v>
      </c>
      <c r="AO43" s="7">
        <f t="shared" ca="1" si="26"/>
        <v>1927536.2318840579</v>
      </c>
      <c r="AP43" s="52">
        <f t="shared" ca="1" si="27"/>
        <v>64251.207729468595</v>
      </c>
      <c r="AQ43" s="52">
        <f t="shared" ca="1" si="28"/>
        <v>5354.2673107890496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t="shared" ca="1" si="31"/>
        <v>2903798</v>
      </c>
      <c r="F44" s="7">
        <f t="shared" ca="1" si="31"/>
        <v>2949805</v>
      </c>
      <c r="G44" s="7">
        <f t="shared" ca="1" si="31"/>
        <v>2998414</v>
      </c>
      <c r="H44" s="7">
        <f t="shared" ca="1" si="31"/>
        <v>3051755</v>
      </c>
      <c r="I44" s="7">
        <f t="shared" ca="1" si="31"/>
        <v>3111364</v>
      </c>
      <c r="J44" s="7">
        <f t="shared" ca="1" si="31"/>
        <v>3175113</v>
      </c>
      <c r="K44" s="7">
        <f t="shared" ca="1" si="31"/>
        <v>3239843</v>
      </c>
      <c r="L44" s="7">
        <f t="shared" ca="1" si="31"/>
        <v>3295645</v>
      </c>
      <c r="M44" s="7">
        <f t="shared" ca="1" si="31"/>
        <v>3353090</v>
      </c>
      <c r="N44" s="7">
        <f t="shared" ca="1" si="31"/>
        <v>3408776</v>
      </c>
      <c r="O44" s="7">
        <f t="shared" ca="1" si="31"/>
        <v>3478439</v>
      </c>
      <c r="P44" s="7">
        <f t="shared" ca="1" si="31"/>
        <v>3546892</v>
      </c>
      <c r="Q44" s="7">
        <f t="shared" ca="1" si="31"/>
        <v>3621014</v>
      </c>
      <c r="R44" s="7">
        <f t="shared" ca="1" si="31"/>
        <v>3698024</v>
      </c>
      <c r="S44" s="7">
        <f t="shared" ca="1" si="31"/>
        <v>3768692</v>
      </c>
      <c r="T44" s="103" t="str">
        <f t="shared" si="6"/>
        <v>North America</v>
      </c>
      <c r="U44" s="32">
        <f t="shared" ca="1" si="7"/>
        <v>46007</v>
      </c>
      <c r="V44" s="32">
        <f t="shared" ca="1" si="8"/>
        <v>48609</v>
      </c>
      <c r="W44" s="32">
        <f t="shared" ca="1" si="9"/>
        <v>53341</v>
      </c>
      <c r="X44" s="32">
        <f t="shared" ca="1" si="10"/>
        <v>59609</v>
      </c>
      <c r="Y44" s="32">
        <f t="shared" ca="1" si="11"/>
        <v>63749</v>
      </c>
      <c r="Z44" s="32">
        <f t="shared" ca="1" si="12"/>
        <v>64730</v>
      </c>
      <c r="AA44" s="32">
        <f t="shared" ca="1" si="13"/>
        <v>55802</v>
      </c>
      <c r="AB44" s="32">
        <f t="shared" ca="1" si="14"/>
        <v>57445</v>
      </c>
      <c r="AC44" s="32">
        <f t="shared" ca="1" si="15"/>
        <v>55686</v>
      </c>
      <c r="AD44" s="32">
        <f t="shared" ca="1" si="16"/>
        <v>69663</v>
      </c>
      <c r="AE44" s="32">
        <f t="shared" ca="1" si="17"/>
        <v>68453</v>
      </c>
      <c r="AF44" s="32">
        <f t="shared" ca="1" si="18"/>
        <v>74122</v>
      </c>
      <c r="AG44" s="32">
        <f t="shared" ca="1" si="19"/>
        <v>77010</v>
      </c>
      <c r="AH44" s="32">
        <f t="shared" ca="1" si="20"/>
        <v>70668</v>
      </c>
      <c r="AI44" s="9" t="str">
        <f t="shared" si="21"/>
        <v>ContNorthAmerica</v>
      </c>
      <c r="AJ44" s="32">
        <f t="shared" ca="1" si="22"/>
        <v>61778.142857142855</v>
      </c>
      <c r="AK44" t="str">
        <f t="shared" si="23"/>
        <v>North America</v>
      </c>
      <c r="AL44" s="7">
        <f>VLOOKUP(AK44,Countries!$D$5:$F$255,3,FALSE)</f>
        <v>587600000</v>
      </c>
      <c r="AM44" s="111">
        <f t="shared" ca="1" si="24"/>
        <v>1.0513639015851405E-4</v>
      </c>
      <c r="AN44" s="111">
        <f t="shared" ca="1" si="25"/>
        <v>1.2026548672566372E-4</v>
      </c>
      <c r="AO44" s="7">
        <f t="shared" ca="1" si="26"/>
        <v>9511.4545828737391</v>
      </c>
      <c r="AP44" s="52">
        <f t="shared" ca="1" si="27"/>
        <v>317.0484860957913</v>
      </c>
      <c r="AQ44" s="52">
        <f t="shared" ca="1" si="28"/>
        <v>26.420707174649277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t="shared" ca="1" si="31"/>
        <v>219</v>
      </c>
      <c r="F45" s="7">
        <f t="shared" ca="1" si="31"/>
        <v>220</v>
      </c>
      <c r="G45" s="7">
        <f t="shared" ca="1" si="31"/>
        <v>220</v>
      </c>
      <c r="H45" s="7">
        <f t="shared" ca="1" si="31"/>
        <v>220</v>
      </c>
      <c r="I45" s="7">
        <f t="shared" ca="1" si="31"/>
        <v>220</v>
      </c>
      <c r="J45" s="7">
        <f t="shared" ca="1" si="31"/>
        <v>220</v>
      </c>
      <c r="K45" s="7">
        <f t="shared" ca="1" si="31"/>
        <v>220</v>
      </c>
      <c r="L45" s="7">
        <f t="shared" ca="1" si="31"/>
        <v>220</v>
      </c>
      <c r="M45" s="7">
        <f t="shared" ca="1" si="31"/>
        <v>220</v>
      </c>
      <c r="N45" s="7">
        <f t="shared" ca="1" si="31"/>
        <v>225</v>
      </c>
      <c r="O45" s="7">
        <f t="shared" ca="1" si="31"/>
        <v>227</v>
      </c>
      <c r="P45" s="7">
        <f t="shared" ca="1" si="31"/>
        <v>227</v>
      </c>
      <c r="Q45" s="7">
        <f t="shared" ca="1" si="31"/>
        <v>227</v>
      </c>
      <c r="R45" s="7">
        <f t="shared" ca="1" si="31"/>
        <v>227</v>
      </c>
      <c r="S45" s="7">
        <f t="shared" ca="1" si="31"/>
        <v>230</v>
      </c>
      <c r="T45" s="103" t="str">
        <f t="shared" si="6"/>
        <v>Mongolia</v>
      </c>
      <c r="U45" s="32">
        <f t="shared" ca="1" si="7"/>
        <v>1</v>
      </c>
      <c r="V45" s="32">
        <f t="shared" ca="1" si="8"/>
        <v>0</v>
      </c>
      <c r="W45" s="32">
        <f t="shared" ca="1" si="9"/>
        <v>0</v>
      </c>
      <c r="X45" s="32">
        <f t="shared" ca="1" si="10"/>
        <v>0</v>
      </c>
      <c r="Y45" s="32">
        <f t="shared" ca="1" si="11"/>
        <v>0</v>
      </c>
      <c r="Z45" s="32">
        <f t="shared" ca="1" si="12"/>
        <v>0</v>
      </c>
      <c r="AA45" s="32">
        <f t="shared" ca="1" si="13"/>
        <v>0</v>
      </c>
      <c r="AB45" s="32">
        <f t="shared" ca="1" si="14"/>
        <v>0</v>
      </c>
      <c r="AC45" s="32">
        <f t="shared" ca="1" si="15"/>
        <v>5</v>
      </c>
      <c r="AD45" s="32">
        <f t="shared" ca="1" si="16"/>
        <v>2</v>
      </c>
      <c r="AE45" s="32">
        <f t="shared" ca="1" si="17"/>
        <v>0</v>
      </c>
      <c r="AF45" s="32">
        <f t="shared" ca="1" si="18"/>
        <v>0</v>
      </c>
      <c r="AG45" s="32">
        <f t="shared" ca="1" si="19"/>
        <v>0</v>
      </c>
      <c r="AH45" s="32">
        <f t="shared" ca="1" si="20"/>
        <v>3</v>
      </c>
      <c r="AI45" s="9" t="str">
        <f t="shared" si="21"/>
        <v>Asia</v>
      </c>
      <c r="AJ45" s="32">
        <f t="shared" ca="1" si="22"/>
        <v>0.7857142857142857</v>
      </c>
      <c r="AK45" t="str">
        <f t="shared" si="23"/>
        <v>Mongolia</v>
      </c>
      <c r="AL45" s="7">
        <f>VLOOKUP(AK45,Countries!$D$5:$F$255,3,FALSE)</f>
        <v>2900000</v>
      </c>
      <c r="AM45" s="111">
        <f t="shared" ca="1" si="24"/>
        <v>2.7093596059113299E-7</v>
      </c>
      <c r="AN45" s="111">
        <f t="shared" ca="1" si="25"/>
        <v>1.0344827586206896E-6</v>
      </c>
      <c r="AO45" s="7">
        <f t="shared" ca="1" si="26"/>
        <v>3690909.0909090908</v>
      </c>
      <c r="AP45" s="52">
        <f t="shared" ca="1" si="27"/>
        <v>123030.30303030302</v>
      </c>
      <c r="AQ45" s="52">
        <f t="shared" ca="1" si="28"/>
        <v>10252.525252525253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t="shared" ca="1" si="31"/>
        <v>8616</v>
      </c>
      <c r="F46" s="7">
        <f t="shared" ca="1" si="31"/>
        <v>8634</v>
      </c>
      <c r="G46" s="7">
        <f t="shared" ca="1" si="31"/>
        <v>8637</v>
      </c>
      <c r="H46" s="7">
        <f t="shared" ca="1" si="31"/>
        <v>8639</v>
      </c>
      <c r="I46" s="7">
        <f t="shared" ca="1" si="31"/>
        <v>8640</v>
      </c>
      <c r="J46" s="7">
        <f t="shared" ca="1" si="31"/>
        <v>8643</v>
      </c>
      <c r="K46" s="7">
        <f t="shared" ca="1" si="31"/>
        <v>8648</v>
      </c>
      <c r="L46" s="7">
        <f t="shared" ca="1" si="31"/>
        <v>8658</v>
      </c>
      <c r="M46" s="7">
        <f t="shared" ca="1" si="31"/>
        <v>8663</v>
      </c>
      <c r="N46" s="7">
        <f t="shared" ca="1" si="31"/>
        <v>8668</v>
      </c>
      <c r="O46" s="7">
        <f t="shared" ca="1" si="31"/>
        <v>8674</v>
      </c>
      <c r="P46" s="7">
        <f t="shared" ca="1" si="31"/>
        <v>8677</v>
      </c>
      <c r="Q46" s="7">
        <f t="shared" ca="1" si="31"/>
        <v>8683</v>
      </c>
      <c r="R46" s="7">
        <f t="shared" ca="1" si="31"/>
        <v>8696</v>
      </c>
      <c r="S46" s="7">
        <f t="shared" ca="1" si="31"/>
        <v>8704</v>
      </c>
      <c r="T46" s="103" t="str">
        <f t="shared" si="6"/>
        <v>Malaysia</v>
      </c>
      <c r="U46" s="32">
        <f t="shared" ca="1" si="7"/>
        <v>18</v>
      </c>
      <c r="V46" s="32">
        <f t="shared" ca="1" si="8"/>
        <v>3</v>
      </c>
      <c r="W46" s="32">
        <f t="shared" ca="1" si="9"/>
        <v>2</v>
      </c>
      <c r="X46" s="32">
        <f t="shared" ca="1" si="10"/>
        <v>1</v>
      </c>
      <c r="Y46" s="32">
        <f t="shared" ca="1" si="11"/>
        <v>3</v>
      </c>
      <c r="Z46" s="32">
        <f t="shared" ca="1" si="12"/>
        <v>5</v>
      </c>
      <c r="AA46" s="32">
        <f t="shared" ca="1" si="13"/>
        <v>10</v>
      </c>
      <c r="AB46" s="32">
        <f t="shared" ca="1" si="14"/>
        <v>5</v>
      </c>
      <c r="AC46" s="32">
        <f t="shared" ca="1" si="15"/>
        <v>5</v>
      </c>
      <c r="AD46" s="32">
        <f t="shared" ca="1" si="16"/>
        <v>6</v>
      </c>
      <c r="AE46" s="32">
        <f t="shared" ca="1" si="17"/>
        <v>3</v>
      </c>
      <c r="AF46" s="32">
        <f t="shared" ca="1" si="18"/>
        <v>6</v>
      </c>
      <c r="AG46" s="32">
        <f t="shared" ca="1" si="19"/>
        <v>13</v>
      </c>
      <c r="AH46" s="32">
        <f t="shared" ca="1" si="20"/>
        <v>8</v>
      </c>
      <c r="AI46" s="9" t="str">
        <f t="shared" si="21"/>
        <v>Asia</v>
      </c>
      <c r="AJ46" s="32">
        <f t="shared" ca="1" si="22"/>
        <v>6.2857142857142856</v>
      </c>
      <c r="AK46" t="str">
        <f t="shared" si="23"/>
        <v>Malaysia</v>
      </c>
      <c r="AL46" s="7">
        <f>VLOOKUP(AK46,Countries!$D$5:$F$255,3,FALSE)</f>
        <v>29000000</v>
      </c>
      <c r="AM46" s="111">
        <f t="shared" ca="1" si="24"/>
        <v>2.1674876847290639E-7</v>
      </c>
      <c r="AN46" s="111">
        <f t="shared" ca="1" si="25"/>
        <v>2.7586206896551726E-7</v>
      </c>
      <c r="AO46" s="7">
        <f t="shared" ca="1" si="26"/>
        <v>4613636.3636363633</v>
      </c>
      <c r="AP46" s="52">
        <f t="shared" ca="1" si="27"/>
        <v>153787.87878787878</v>
      </c>
      <c r="AQ46" s="52">
        <f t="shared" ca="1" si="28"/>
        <v>12815.656565656565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t="shared" ref="E47:S56" ca="1" si="32">INDEX(_Inf_Data,MATCH($D47,_Inf_Country,0),MATCH(E$6,_Inf_Day,0))</f>
        <v>141</v>
      </c>
      <c r="F47" s="7">
        <f t="shared" ca="1" si="32"/>
        <v>141</v>
      </c>
      <c r="G47" s="7">
        <f t="shared" ca="1" si="32"/>
        <v>141</v>
      </c>
      <c r="H47" s="7">
        <f t="shared" ca="1" si="32"/>
        <v>141</v>
      </c>
      <c r="I47" s="7">
        <f t="shared" ca="1" si="32"/>
        <v>141</v>
      </c>
      <c r="J47" s="7">
        <f t="shared" ca="1" si="32"/>
        <v>141</v>
      </c>
      <c r="K47" s="7">
        <f t="shared" ca="1" si="32"/>
        <v>141</v>
      </c>
      <c r="L47" s="7">
        <f t="shared" ca="1" si="32"/>
        <v>141</v>
      </c>
      <c r="M47" s="7">
        <f t="shared" ca="1" si="32"/>
        <v>141</v>
      </c>
      <c r="N47" s="7">
        <f t="shared" ca="1" si="32"/>
        <v>141</v>
      </c>
      <c r="O47" s="7">
        <f t="shared" ca="1" si="32"/>
        <v>141</v>
      </c>
      <c r="P47" s="7">
        <f t="shared" ca="1" si="32"/>
        <v>141</v>
      </c>
      <c r="Q47" s="7">
        <f t="shared" ca="1" si="32"/>
        <v>141</v>
      </c>
      <c r="R47" s="7">
        <f t="shared" ca="1" si="32"/>
        <v>141</v>
      </c>
      <c r="S47" s="7">
        <f t="shared" ca="1" si="32"/>
        <v>156</v>
      </c>
      <c r="T47" s="103" t="str">
        <f t="shared" si="6"/>
        <v>Cambodia</v>
      </c>
      <c r="U47" s="32">
        <f t="shared" ca="1" si="7"/>
        <v>0</v>
      </c>
      <c r="V47" s="32">
        <f t="shared" ca="1" si="8"/>
        <v>0</v>
      </c>
      <c r="W47" s="32">
        <f t="shared" ca="1" si="9"/>
        <v>0</v>
      </c>
      <c r="X47" s="32">
        <f t="shared" ca="1" si="10"/>
        <v>0</v>
      </c>
      <c r="Y47" s="32">
        <f t="shared" ca="1" si="11"/>
        <v>0</v>
      </c>
      <c r="Z47" s="32">
        <f t="shared" ca="1" si="12"/>
        <v>0</v>
      </c>
      <c r="AA47" s="32">
        <f t="shared" ca="1" si="13"/>
        <v>0</v>
      </c>
      <c r="AB47" s="32">
        <f t="shared" ca="1" si="14"/>
        <v>0</v>
      </c>
      <c r="AC47" s="32">
        <f t="shared" ca="1" si="15"/>
        <v>0</v>
      </c>
      <c r="AD47" s="32">
        <f t="shared" ca="1" si="16"/>
        <v>0</v>
      </c>
      <c r="AE47" s="32">
        <f t="shared" ca="1" si="17"/>
        <v>0</v>
      </c>
      <c r="AF47" s="32">
        <f t="shared" ca="1" si="18"/>
        <v>0</v>
      </c>
      <c r="AG47" s="32">
        <f t="shared" ca="1" si="19"/>
        <v>0</v>
      </c>
      <c r="AH47" s="32">
        <f t="shared" ca="1" si="20"/>
        <v>15</v>
      </c>
      <c r="AI47" s="9" t="str">
        <f t="shared" si="21"/>
        <v>Asia</v>
      </c>
      <c r="AJ47" s="32">
        <f t="shared" ca="1" si="22"/>
        <v>1.0714285714285714</v>
      </c>
      <c r="AK47" t="str">
        <f t="shared" si="23"/>
        <v>Cambodia</v>
      </c>
      <c r="AL47" s="7">
        <f>VLOOKUP(AK47,Countries!$D$5:$F$255,3,FALSE)</f>
        <v>15000000</v>
      </c>
      <c r="AM47" s="111">
        <f t="shared" ca="1" si="24"/>
        <v>7.1428571428571423E-8</v>
      </c>
      <c r="AN47" s="111">
        <f t="shared" ca="1" si="25"/>
        <v>9.9999999999999995E-7</v>
      </c>
      <c r="AO47" s="7">
        <f t="shared" ca="1" si="26"/>
        <v>14000000</v>
      </c>
      <c r="AP47" s="52">
        <f t="shared" ca="1" si="27"/>
        <v>466666.66666666669</v>
      </c>
      <c r="AQ47" s="52">
        <f t="shared" ca="1" si="28"/>
        <v>38888.888888888891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t="shared" ca="1" si="32"/>
        <v>3162</v>
      </c>
      <c r="F48" s="7">
        <f t="shared" ca="1" si="32"/>
        <v>3162</v>
      </c>
      <c r="G48" s="7">
        <f t="shared" ca="1" si="32"/>
        <v>3169</v>
      </c>
      <c r="H48" s="7">
        <f t="shared" ca="1" si="32"/>
        <v>3171</v>
      </c>
      <c r="I48" s="7">
        <f t="shared" ca="1" si="32"/>
        <v>3173</v>
      </c>
      <c r="J48" s="7">
        <f t="shared" ca="1" si="32"/>
        <v>3179</v>
      </c>
      <c r="K48" s="7">
        <f t="shared" ca="1" si="32"/>
        <v>3180</v>
      </c>
      <c r="L48" s="7">
        <f t="shared" ca="1" si="32"/>
        <v>3185</v>
      </c>
      <c r="M48" s="7">
        <f t="shared" ca="1" si="32"/>
        <v>3190</v>
      </c>
      <c r="N48" s="7">
        <f t="shared" ca="1" si="32"/>
        <v>3195</v>
      </c>
      <c r="O48" s="7">
        <f t="shared" ca="1" si="32"/>
        <v>3197</v>
      </c>
      <c r="P48" s="7">
        <f t="shared" ca="1" si="32"/>
        <v>3197</v>
      </c>
      <c r="Q48" s="7">
        <f t="shared" ca="1" si="32"/>
        <v>3202</v>
      </c>
      <c r="R48" s="7">
        <f t="shared" ca="1" si="32"/>
        <v>3202</v>
      </c>
      <c r="S48" s="7">
        <f t="shared" ca="1" si="32"/>
        <v>3216</v>
      </c>
      <c r="T48" s="103" t="str">
        <f t="shared" si="6"/>
        <v>Thailand</v>
      </c>
      <c r="U48" s="32">
        <f t="shared" ca="1" si="7"/>
        <v>0</v>
      </c>
      <c r="V48" s="32">
        <f t="shared" ca="1" si="8"/>
        <v>7</v>
      </c>
      <c r="W48" s="32">
        <f t="shared" ca="1" si="9"/>
        <v>2</v>
      </c>
      <c r="X48" s="32">
        <f t="shared" ca="1" si="10"/>
        <v>2</v>
      </c>
      <c r="Y48" s="32">
        <f t="shared" ca="1" si="11"/>
        <v>6</v>
      </c>
      <c r="Z48" s="32">
        <f t="shared" ca="1" si="12"/>
        <v>1</v>
      </c>
      <c r="AA48" s="32">
        <f t="shared" ca="1" si="13"/>
        <v>5</v>
      </c>
      <c r="AB48" s="32">
        <f t="shared" ca="1" si="14"/>
        <v>5</v>
      </c>
      <c r="AC48" s="32">
        <f t="shared" ca="1" si="15"/>
        <v>5</v>
      </c>
      <c r="AD48" s="32">
        <f t="shared" ca="1" si="16"/>
        <v>2</v>
      </c>
      <c r="AE48" s="32">
        <f t="shared" ca="1" si="17"/>
        <v>0</v>
      </c>
      <c r="AF48" s="32">
        <f t="shared" ca="1" si="18"/>
        <v>5</v>
      </c>
      <c r="AG48" s="32">
        <f t="shared" ca="1" si="19"/>
        <v>0</v>
      </c>
      <c r="AH48" s="32">
        <f t="shared" ca="1" si="20"/>
        <v>14</v>
      </c>
      <c r="AI48" s="9" t="str">
        <f t="shared" si="21"/>
        <v>Asia</v>
      </c>
      <c r="AJ48" s="32">
        <f t="shared" ca="1" si="22"/>
        <v>3.8571428571428572</v>
      </c>
      <c r="AK48" t="str">
        <f t="shared" si="23"/>
        <v>Thailand</v>
      </c>
      <c r="AL48" s="7">
        <f>VLOOKUP(AK48,Countries!$D$5:$F$255,3,FALSE)</f>
        <v>69900000</v>
      </c>
      <c r="AM48" s="111">
        <f t="shared" ca="1" si="24"/>
        <v>5.5180870631514408E-8</v>
      </c>
      <c r="AN48" s="111">
        <f t="shared" ca="1" si="25"/>
        <v>2.0028612303290415E-7</v>
      </c>
      <c r="AO48" s="7">
        <f t="shared" ca="1" si="26"/>
        <v>18122222.22222222</v>
      </c>
      <c r="AP48" s="52">
        <f t="shared" ca="1" si="27"/>
        <v>604074.07407407404</v>
      </c>
      <c r="AQ48" s="52">
        <f t="shared" ca="1" si="28"/>
        <v>50339.506172839501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t="shared" ca="1" si="32"/>
        <v>296</v>
      </c>
      <c r="F49" s="7">
        <f t="shared" ca="1" si="32"/>
        <v>299</v>
      </c>
      <c r="G49" s="7">
        <f t="shared" ca="1" si="32"/>
        <v>299</v>
      </c>
      <c r="H49" s="7">
        <f t="shared" ca="1" si="32"/>
        <v>299</v>
      </c>
      <c r="I49" s="7">
        <f t="shared" ca="1" si="32"/>
        <v>303</v>
      </c>
      <c r="J49" s="7">
        <f t="shared" ca="1" si="32"/>
        <v>304</v>
      </c>
      <c r="K49" s="7">
        <f t="shared" ca="1" si="32"/>
        <v>306</v>
      </c>
      <c r="L49" s="7">
        <f t="shared" ca="1" si="32"/>
        <v>313</v>
      </c>
      <c r="M49" s="7">
        <f t="shared" ca="1" si="32"/>
        <v>313</v>
      </c>
      <c r="N49" s="7">
        <f t="shared" ca="1" si="32"/>
        <v>316</v>
      </c>
      <c r="O49" s="7">
        <f t="shared" ca="1" si="32"/>
        <v>316</v>
      </c>
      <c r="P49" s="7">
        <f t="shared" ca="1" si="32"/>
        <v>317</v>
      </c>
      <c r="Q49" s="7">
        <f t="shared" ca="1" si="32"/>
        <v>321</v>
      </c>
      <c r="R49" s="7">
        <f t="shared" ca="1" si="32"/>
        <v>326</v>
      </c>
      <c r="S49" s="7">
        <f t="shared" ca="1" si="32"/>
        <v>330</v>
      </c>
      <c r="T49" s="103" t="str">
        <f t="shared" si="6"/>
        <v>Burma</v>
      </c>
      <c r="U49" s="32">
        <f t="shared" ca="1" si="7"/>
        <v>3</v>
      </c>
      <c r="V49" s="32">
        <f t="shared" ca="1" si="8"/>
        <v>0</v>
      </c>
      <c r="W49" s="32">
        <f t="shared" ca="1" si="9"/>
        <v>0</v>
      </c>
      <c r="X49" s="32">
        <f t="shared" ca="1" si="10"/>
        <v>4</v>
      </c>
      <c r="Y49" s="32">
        <f t="shared" ca="1" si="11"/>
        <v>1</v>
      </c>
      <c r="Z49" s="32">
        <f t="shared" ca="1" si="12"/>
        <v>2</v>
      </c>
      <c r="AA49" s="32">
        <f t="shared" ca="1" si="13"/>
        <v>7</v>
      </c>
      <c r="AB49" s="32">
        <f t="shared" ca="1" si="14"/>
        <v>0</v>
      </c>
      <c r="AC49" s="32">
        <f t="shared" ca="1" si="15"/>
        <v>3</v>
      </c>
      <c r="AD49" s="32">
        <f t="shared" ca="1" si="16"/>
        <v>0</v>
      </c>
      <c r="AE49" s="32">
        <f t="shared" ca="1" si="17"/>
        <v>1</v>
      </c>
      <c r="AF49" s="32">
        <f t="shared" ca="1" si="18"/>
        <v>4</v>
      </c>
      <c r="AG49" s="32">
        <f t="shared" ca="1" si="19"/>
        <v>5</v>
      </c>
      <c r="AH49" s="32">
        <f t="shared" ca="1" si="20"/>
        <v>4</v>
      </c>
      <c r="AI49" s="9" t="str">
        <f t="shared" si="21"/>
        <v>Asia</v>
      </c>
      <c r="AJ49" s="32">
        <f t="shared" ca="1" si="22"/>
        <v>2.4285714285714284</v>
      </c>
      <c r="AK49" t="str">
        <f t="shared" si="23"/>
        <v>Burma</v>
      </c>
      <c r="AL49" s="7">
        <f>VLOOKUP(AK49,Countries!$D$5:$F$255,3,FALSE)</f>
        <v>53710000</v>
      </c>
      <c r="AM49" s="111">
        <f t="shared" ca="1" si="24"/>
        <v>4.5216373646833523E-8</v>
      </c>
      <c r="AN49" s="111">
        <f t="shared" ca="1" si="25"/>
        <v>7.4474027183019919E-8</v>
      </c>
      <c r="AO49" s="7">
        <f t="shared" ca="1" si="26"/>
        <v>22115882.352941178</v>
      </c>
      <c r="AP49" s="52">
        <f t="shared" ca="1" si="27"/>
        <v>737196.07843137265</v>
      </c>
      <c r="AQ49" s="52">
        <f t="shared" ca="1" si="28"/>
        <v>61433.006535947723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t="shared" ca="1" si="32"/>
        <v>355</v>
      </c>
      <c r="F50" s="7">
        <f t="shared" ca="1" si="32"/>
        <v>355</v>
      </c>
      <c r="G50" s="7">
        <f t="shared" ca="1" si="32"/>
        <v>355</v>
      </c>
      <c r="H50" s="7">
        <f t="shared" ca="1" si="32"/>
        <v>355</v>
      </c>
      <c r="I50" s="7">
        <f t="shared" ca="1" si="32"/>
        <v>355</v>
      </c>
      <c r="J50" s="7">
        <f t="shared" ca="1" si="32"/>
        <v>355</v>
      </c>
      <c r="K50" s="7">
        <f t="shared" ca="1" si="32"/>
        <v>355</v>
      </c>
      <c r="L50" s="7">
        <f t="shared" ca="1" si="32"/>
        <v>355</v>
      </c>
      <c r="M50" s="7">
        <f t="shared" ca="1" si="32"/>
        <v>355</v>
      </c>
      <c r="N50" s="7">
        <f t="shared" ca="1" si="32"/>
        <v>369</v>
      </c>
      <c r="O50" s="7">
        <f t="shared" ca="1" si="32"/>
        <v>369</v>
      </c>
      <c r="P50" s="7">
        <f t="shared" ca="1" si="32"/>
        <v>369</v>
      </c>
      <c r="Q50" s="7">
        <f t="shared" ca="1" si="32"/>
        <v>369</v>
      </c>
      <c r="R50" s="7">
        <f t="shared" ca="1" si="32"/>
        <v>370</v>
      </c>
      <c r="S50" s="7">
        <f t="shared" ca="1" si="32"/>
        <v>370</v>
      </c>
      <c r="T50" s="103" t="str">
        <f t="shared" si="6"/>
        <v>Vietnam</v>
      </c>
      <c r="U50" s="32">
        <f t="shared" ca="1" si="7"/>
        <v>0</v>
      </c>
      <c r="V50" s="32">
        <f t="shared" ca="1" si="8"/>
        <v>0</v>
      </c>
      <c r="W50" s="32">
        <f t="shared" ca="1" si="9"/>
        <v>0</v>
      </c>
      <c r="X50" s="32">
        <f t="shared" ca="1" si="10"/>
        <v>0</v>
      </c>
      <c r="Y50" s="32">
        <f t="shared" ca="1" si="11"/>
        <v>0</v>
      </c>
      <c r="Z50" s="32">
        <f t="shared" ca="1" si="12"/>
        <v>0</v>
      </c>
      <c r="AA50" s="32">
        <f t="shared" ca="1" si="13"/>
        <v>0</v>
      </c>
      <c r="AB50" s="32">
        <f t="shared" ca="1" si="14"/>
        <v>0</v>
      </c>
      <c r="AC50" s="32">
        <f t="shared" ca="1" si="15"/>
        <v>14</v>
      </c>
      <c r="AD50" s="32">
        <f t="shared" ca="1" si="16"/>
        <v>0</v>
      </c>
      <c r="AE50" s="32">
        <f t="shared" ca="1" si="17"/>
        <v>0</v>
      </c>
      <c r="AF50" s="32">
        <f t="shared" ca="1" si="18"/>
        <v>0</v>
      </c>
      <c r="AG50" s="32">
        <f t="shared" ca="1" si="19"/>
        <v>1</v>
      </c>
      <c r="AH50" s="32">
        <f t="shared" ca="1" si="20"/>
        <v>0</v>
      </c>
      <c r="AI50" s="9" t="str">
        <f t="shared" si="21"/>
        <v>Asia</v>
      </c>
      <c r="AJ50" s="32">
        <f t="shared" ca="1" si="22"/>
        <v>1.0714285714285714</v>
      </c>
      <c r="AK50" t="str">
        <f t="shared" si="23"/>
        <v>Vietnam</v>
      </c>
      <c r="AL50" s="7">
        <f>VLOOKUP(AK50,Countries!$D$5:$F$255,3,FALSE)</f>
        <v>89000000</v>
      </c>
      <c r="AM50" s="111">
        <f t="shared" ca="1" si="24"/>
        <v>1.203852327447833E-8</v>
      </c>
      <c r="AN50" s="111">
        <f t="shared" ca="1" si="25"/>
        <v>0</v>
      </c>
      <c r="AO50" s="7">
        <f t="shared" ca="1" si="26"/>
        <v>83066666.666666672</v>
      </c>
      <c r="AP50" s="52">
        <f t="shared" ca="1" si="27"/>
        <v>2768888.888888889</v>
      </c>
      <c r="AQ50" s="52">
        <f t="shared" ca="1" si="28"/>
        <v>230740.74074074076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t="shared" ca="1" si="32"/>
        <v>447</v>
      </c>
      <c r="F51" s="7">
        <f t="shared" ca="1" si="32"/>
        <v>447</v>
      </c>
      <c r="G51" s="7">
        <f t="shared" ca="1" si="32"/>
        <v>447</v>
      </c>
      <c r="H51" s="7">
        <f t="shared" ca="1" si="32"/>
        <v>447</v>
      </c>
      <c r="I51" s="7">
        <f t="shared" ca="1" si="32"/>
        <v>447</v>
      </c>
      <c r="J51" s="7">
        <f t="shared" ca="1" si="32"/>
        <v>448</v>
      </c>
      <c r="K51" s="7">
        <f t="shared" ca="1" si="32"/>
        <v>449</v>
      </c>
      <c r="L51" s="7">
        <f t="shared" ca="1" si="32"/>
        <v>449</v>
      </c>
      <c r="M51" s="7">
        <f t="shared" ca="1" si="32"/>
        <v>449</v>
      </c>
      <c r="N51" s="7">
        <f t="shared" ca="1" si="32"/>
        <v>449</v>
      </c>
      <c r="O51" s="7">
        <f t="shared" ca="1" si="32"/>
        <v>449</v>
      </c>
      <c r="P51" s="7">
        <f t="shared" ca="1" si="32"/>
        <v>449</v>
      </c>
      <c r="Q51" s="7">
        <f t="shared" ca="1" si="32"/>
        <v>449</v>
      </c>
      <c r="R51" s="7">
        <f t="shared" ca="1" si="32"/>
        <v>449</v>
      </c>
      <c r="S51" s="7">
        <f t="shared" ca="1" si="32"/>
        <v>451</v>
      </c>
      <c r="T51" s="103" t="str">
        <f t="shared" si="6"/>
        <v>Taiwan*</v>
      </c>
      <c r="U51" s="32">
        <f t="shared" ca="1" si="7"/>
        <v>0</v>
      </c>
      <c r="V51" s="32">
        <f t="shared" ca="1" si="8"/>
        <v>0</v>
      </c>
      <c r="W51" s="32">
        <f t="shared" ca="1" si="9"/>
        <v>0</v>
      </c>
      <c r="X51" s="32">
        <f t="shared" ca="1" si="10"/>
        <v>0</v>
      </c>
      <c r="Y51" s="32">
        <f t="shared" ca="1" si="11"/>
        <v>1</v>
      </c>
      <c r="Z51" s="32">
        <f t="shared" ca="1" si="12"/>
        <v>1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0</v>
      </c>
      <c r="AE51" s="32">
        <f t="shared" ca="1" si="17"/>
        <v>0</v>
      </c>
      <c r="AF51" s="32">
        <f t="shared" ca="1" si="18"/>
        <v>0</v>
      </c>
      <c r="AG51" s="32">
        <f t="shared" ca="1" si="19"/>
        <v>0</v>
      </c>
      <c r="AH51" s="32">
        <f t="shared" ca="1" si="20"/>
        <v>2</v>
      </c>
      <c r="AI51" s="9" t="str">
        <f t="shared" si="21"/>
        <v>Asia</v>
      </c>
      <c r="AJ51" s="32">
        <f t="shared" ca="1" si="22"/>
        <v>0.2857142857142857</v>
      </c>
      <c r="AK51" t="str">
        <f t="shared" si="23"/>
        <v>Taiwan*</v>
      </c>
      <c r="AL51" s="7">
        <f>VLOOKUP(AK51,Countries!$D$5:$F$255,3,FALSE)</f>
        <v>23780000</v>
      </c>
      <c r="AM51" s="111">
        <f t="shared" ca="1" si="24"/>
        <v>1.2014898474107893E-8</v>
      </c>
      <c r="AN51" s="111">
        <f t="shared" ca="1" si="25"/>
        <v>8.4104289318755253E-8</v>
      </c>
      <c r="AO51" s="7">
        <f t="shared" ca="1" si="26"/>
        <v>83230000</v>
      </c>
      <c r="AP51" s="52">
        <f t="shared" ca="1" si="27"/>
        <v>2774333.3333333335</v>
      </c>
      <c r="AQ51" s="52">
        <f t="shared" ca="1" si="28"/>
        <v>231194.44444444447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t="shared" ca="1" si="32"/>
        <v>83546</v>
      </c>
      <c r="F52" s="7">
        <f t="shared" ca="1" si="32"/>
        <v>83558</v>
      </c>
      <c r="G52" s="7">
        <f t="shared" ca="1" si="32"/>
        <v>83577</v>
      </c>
      <c r="H52" s="7">
        <f t="shared" ca="1" si="32"/>
        <v>83580</v>
      </c>
      <c r="I52" s="7">
        <f t="shared" ca="1" si="32"/>
        <v>83583</v>
      </c>
      <c r="J52" s="7">
        <f t="shared" ca="1" si="32"/>
        <v>83588</v>
      </c>
      <c r="K52" s="7">
        <f t="shared" ca="1" si="32"/>
        <v>83591</v>
      </c>
      <c r="L52" s="7">
        <f t="shared" ca="1" si="32"/>
        <v>83599</v>
      </c>
      <c r="M52" s="7">
        <f t="shared" ca="1" si="32"/>
        <v>83603</v>
      </c>
      <c r="N52" s="7">
        <f t="shared" ca="1" si="32"/>
        <v>83604</v>
      </c>
      <c r="O52" s="7">
        <f t="shared" ca="1" si="32"/>
        <v>83618</v>
      </c>
      <c r="P52" s="7">
        <f t="shared" ca="1" si="32"/>
        <v>83627</v>
      </c>
      <c r="Q52" s="7">
        <f t="shared" ca="1" si="32"/>
        <v>83627</v>
      </c>
      <c r="R52" s="7">
        <f t="shared" ca="1" si="32"/>
        <v>83627</v>
      </c>
      <c r="S52" s="7">
        <f t="shared" ca="1" si="32"/>
        <v>83640</v>
      </c>
      <c r="T52" s="103" t="str">
        <f t="shared" si="6"/>
        <v>China</v>
      </c>
      <c r="U52" s="32">
        <f t="shared" ca="1" si="7"/>
        <v>12</v>
      </c>
      <c r="V52" s="32">
        <f t="shared" ca="1" si="8"/>
        <v>19</v>
      </c>
      <c r="W52" s="32">
        <f t="shared" ca="1" si="9"/>
        <v>3</v>
      </c>
      <c r="X52" s="32">
        <f t="shared" ca="1" si="10"/>
        <v>3</v>
      </c>
      <c r="Y52" s="32">
        <f t="shared" ca="1" si="11"/>
        <v>5</v>
      </c>
      <c r="Z52" s="32">
        <f t="shared" ca="1" si="12"/>
        <v>3</v>
      </c>
      <c r="AA52" s="32">
        <f t="shared" ca="1" si="13"/>
        <v>8</v>
      </c>
      <c r="AB52" s="32">
        <f t="shared" ca="1" si="14"/>
        <v>4</v>
      </c>
      <c r="AC52" s="32">
        <f t="shared" ca="1" si="15"/>
        <v>1</v>
      </c>
      <c r="AD52" s="32">
        <f t="shared" ca="1" si="16"/>
        <v>14</v>
      </c>
      <c r="AE52" s="32">
        <f t="shared" ca="1" si="17"/>
        <v>9</v>
      </c>
      <c r="AF52" s="32">
        <f t="shared" ca="1" si="18"/>
        <v>0</v>
      </c>
      <c r="AG52" s="32">
        <f t="shared" ca="1" si="19"/>
        <v>0</v>
      </c>
      <c r="AH52" s="32">
        <f t="shared" ca="1" si="20"/>
        <v>13</v>
      </c>
      <c r="AI52" s="9" t="str">
        <f t="shared" si="21"/>
        <v>Asia</v>
      </c>
      <c r="AJ52" s="32">
        <f t="shared" ca="1" si="22"/>
        <v>6.7142857142857144</v>
      </c>
      <c r="AK52" t="str">
        <f t="shared" si="23"/>
        <v>China</v>
      </c>
      <c r="AL52" s="7">
        <f>VLOOKUP(AK52,Countries!$D$5:$F$255,3,FALSE)</f>
        <v>1393000000</v>
      </c>
      <c r="AM52" s="111">
        <f t="shared" ca="1" si="24"/>
        <v>4.8200184596451646E-9</v>
      </c>
      <c r="AN52" s="111">
        <f t="shared" ca="1" si="25"/>
        <v>9.3323761665470206E-9</v>
      </c>
      <c r="AO52" s="7">
        <f t="shared" ca="1" si="26"/>
        <v>207468085.10638297</v>
      </c>
      <c r="AP52" s="52">
        <f t="shared" ca="1" si="27"/>
        <v>6915602.8368794322</v>
      </c>
      <c r="AQ52" s="52">
        <f t="shared" ca="1" si="28"/>
        <v>576300.23640661931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t="shared" ca="1" si="32"/>
        <v>11</v>
      </c>
      <c r="F53" s="7">
        <f t="shared" ca="1" si="32"/>
        <v>11</v>
      </c>
      <c r="G53" s="7">
        <f t="shared" ca="1" si="32"/>
        <v>11</v>
      </c>
      <c r="H53" s="7">
        <f t="shared" ca="1" si="32"/>
        <v>11</v>
      </c>
      <c r="I53" s="7">
        <f t="shared" ca="1" si="32"/>
        <v>11</v>
      </c>
      <c r="J53" s="7">
        <f t="shared" ca="1" si="32"/>
        <v>11</v>
      </c>
      <c r="K53" s="7">
        <f t="shared" ca="1" si="32"/>
        <v>11</v>
      </c>
      <c r="L53" s="7">
        <f t="shared" ca="1" si="32"/>
        <v>11</v>
      </c>
      <c r="M53" s="7">
        <f t="shared" ca="1" si="32"/>
        <v>11</v>
      </c>
      <c r="N53" s="7">
        <f t="shared" ca="1" si="32"/>
        <v>11</v>
      </c>
      <c r="O53" s="7">
        <f t="shared" ca="1" si="32"/>
        <v>11</v>
      </c>
      <c r="P53" s="7">
        <f t="shared" ca="1" si="32"/>
        <v>11</v>
      </c>
      <c r="Q53" s="7">
        <f t="shared" ca="1" si="32"/>
        <v>11</v>
      </c>
      <c r="R53" s="7">
        <f t="shared" ca="1" si="32"/>
        <v>11</v>
      </c>
      <c r="S53" s="7">
        <f t="shared" ca="1" si="32"/>
        <v>11</v>
      </c>
      <c r="T53" s="103" t="str">
        <f t="shared" si="6"/>
        <v>Papua New Guinea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sia</v>
      </c>
      <c r="AJ53" s="32">
        <f t="shared" ca="1" si="22"/>
        <v>0</v>
      </c>
      <c r="AK53" t="str">
        <f t="shared" si="23"/>
        <v>Papua New Guinea</v>
      </c>
      <c r="AL53" s="7">
        <f>VLOOKUP(AK53,Countries!$D$5:$F$255,3,FALSE)</f>
        <v>7000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t="shared" ca="1" si="32"/>
        <v>141</v>
      </c>
      <c r="F54" s="7">
        <f t="shared" ca="1" si="32"/>
        <v>141</v>
      </c>
      <c r="G54" s="7">
        <f t="shared" ca="1" si="32"/>
        <v>141</v>
      </c>
      <c r="H54" s="7">
        <f t="shared" ca="1" si="32"/>
        <v>141</v>
      </c>
      <c r="I54" s="7">
        <f t="shared" ca="1" si="32"/>
        <v>141</v>
      </c>
      <c r="J54" s="7">
        <f t="shared" ca="1" si="32"/>
        <v>141</v>
      </c>
      <c r="K54" s="7">
        <f t="shared" ca="1" si="32"/>
        <v>141</v>
      </c>
      <c r="L54" s="7">
        <f t="shared" ca="1" si="32"/>
        <v>141</v>
      </c>
      <c r="M54" s="7">
        <f t="shared" ca="1" si="32"/>
        <v>141</v>
      </c>
      <c r="N54" s="7">
        <f t="shared" ca="1" si="32"/>
        <v>141</v>
      </c>
      <c r="O54" s="7">
        <f t="shared" ca="1" si="32"/>
        <v>141</v>
      </c>
      <c r="P54" s="7">
        <f t="shared" ca="1" si="32"/>
        <v>141</v>
      </c>
      <c r="Q54" s="7">
        <f t="shared" ca="1" si="32"/>
        <v>141</v>
      </c>
      <c r="R54" s="7">
        <f t="shared" ca="1" si="32"/>
        <v>141</v>
      </c>
      <c r="S54" s="7">
        <f t="shared" ca="1" si="32"/>
        <v>141</v>
      </c>
      <c r="T54" s="103" t="str">
        <f t="shared" si="6"/>
        <v>Brunei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sia</v>
      </c>
      <c r="AJ54" s="32">
        <f t="shared" ca="1" si="22"/>
        <v>0</v>
      </c>
      <c r="AK54" t="str">
        <f t="shared" si="23"/>
        <v>Brunei</v>
      </c>
      <c r="AL54" s="7">
        <f>VLOOKUP(AK54,Countries!$D$5:$F$255,3,FALSE)</f>
        <v>4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t="shared" ca="1" si="32"/>
        <v>761</v>
      </c>
      <c r="F55" s="7">
        <f t="shared" ca="1" si="32"/>
        <v>761</v>
      </c>
      <c r="G55" s="7">
        <f t="shared" ca="1" si="32"/>
        <v>761</v>
      </c>
      <c r="H55" s="7">
        <f t="shared" ca="1" si="32"/>
        <v>761</v>
      </c>
      <c r="I55" s="7">
        <f t="shared" ca="1" si="32"/>
        <v>761</v>
      </c>
      <c r="J55" s="7">
        <f t="shared" ca="1" si="32"/>
        <v>761</v>
      </c>
      <c r="K55" s="7">
        <f t="shared" ca="1" si="32"/>
        <v>761</v>
      </c>
      <c r="L55" s="7">
        <f t="shared" ca="1" si="32"/>
        <v>761</v>
      </c>
      <c r="M55" s="7">
        <f t="shared" ca="1" si="32"/>
        <v>761</v>
      </c>
      <c r="N55" s="7">
        <f t="shared" ca="1" si="32"/>
        <v>761</v>
      </c>
      <c r="O55" s="7">
        <f t="shared" ca="1" si="32"/>
        <v>761</v>
      </c>
      <c r="P55" s="7">
        <f t="shared" ca="1" si="32"/>
        <v>761</v>
      </c>
      <c r="Q55" s="7">
        <f t="shared" ca="1" si="32"/>
        <v>761</v>
      </c>
      <c r="R55" s="7">
        <f t="shared" ca="1" si="32"/>
        <v>761</v>
      </c>
      <c r="S55" s="7">
        <f t="shared" ca="1" si="32"/>
        <v>761</v>
      </c>
      <c r="T55" s="103" t="str">
        <f t="shared" si="6"/>
        <v>Diamond Princess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sia</v>
      </c>
      <c r="AJ55" s="32">
        <f t="shared" ca="1" si="22"/>
        <v>0</v>
      </c>
      <c r="AK55" t="str">
        <f t="shared" si="23"/>
        <v>Diamond Princess</v>
      </c>
      <c r="AL55" s="7">
        <f>VLOOKUP(AK55,Countries!$D$5:$F$255,3,FALSE)</f>
        <v>20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t="shared" ca="1" si="32"/>
        <v>12</v>
      </c>
      <c r="F56" s="7">
        <f t="shared" ca="1" si="32"/>
        <v>12</v>
      </c>
      <c r="G56" s="7">
        <f t="shared" ca="1" si="32"/>
        <v>12</v>
      </c>
      <c r="H56" s="7">
        <f t="shared" ca="1" si="32"/>
        <v>12</v>
      </c>
      <c r="I56" s="7">
        <f t="shared" ca="1" si="32"/>
        <v>12</v>
      </c>
      <c r="J56" s="7">
        <f t="shared" ca="1" si="32"/>
        <v>12</v>
      </c>
      <c r="K56" s="7">
        <f t="shared" ca="1" si="32"/>
        <v>12</v>
      </c>
      <c r="L56" s="7">
        <f t="shared" ca="1" si="32"/>
        <v>12</v>
      </c>
      <c r="M56" s="7">
        <f t="shared" ca="1" si="32"/>
        <v>12</v>
      </c>
      <c r="N56" s="7">
        <f t="shared" ca="1" si="32"/>
        <v>12</v>
      </c>
      <c r="O56" s="7">
        <f t="shared" ca="1" si="32"/>
        <v>12</v>
      </c>
      <c r="P56" s="7">
        <f t="shared" ca="1" si="32"/>
        <v>12</v>
      </c>
      <c r="Q56" s="7">
        <f t="shared" ca="1" si="32"/>
        <v>12</v>
      </c>
      <c r="R56" s="7">
        <f t="shared" ca="1" si="32"/>
        <v>12</v>
      </c>
      <c r="S56" s="7">
        <f t="shared" ca="1" si="32"/>
        <v>12</v>
      </c>
      <c r="T56" s="103" t="str">
        <f t="shared" si="6"/>
        <v>Holy See</v>
      </c>
      <c r="U56" s="32">
        <f t="shared" ca="1" si="7"/>
        <v>0</v>
      </c>
      <c r="V56" s="32">
        <f t="shared" ca="1" si="8"/>
        <v>0</v>
      </c>
      <c r="W56" s="32">
        <f t="shared" ca="1" si="9"/>
        <v>0</v>
      </c>
      <c r="X56" s="32">
        <f t="shared" ca="1" si="10"/>
        <v>0</v>
      </c>
      <c r="Y56" s="32">
        <f t="shared" ca="1" si="11"/>
        <v>0</v>
      </c>
      <c r="Z56" s="32">
        <f t="shared" ca="1" si="12"/>
        <v>0</v>
      </c>
      <c r="AA56" s="32">
        <f t="shared" ca="1" si="13"/>
        <v>0</v>
      </c>
      <c r="AB56" s="32">
        <f t="shared" ca="1" si="14"/>
        <v>0</v>
      </c>
      <c r="AC56" s="32">
        <f t="shared" ca="1" si="15"/>
        <v>0</v>
      </c>
      <c r="AD56" s="32">
        <f t="shared" ca="1" si="16"/>
        <v>0</v>
      </c>
      <c r="AE56" s="32">
        <f t="shared" ca="1" si="17"/>
        <v>0</v>
      </c>
      <c r="AF56" s="32">
        <f t="shared" ca="1" si="18"/>
        <v>0</v>
      </c>
      <c r="AG56" s="32">
        <f t="shared" ca="1" si="19"/>
        <v>0</v>
      </c>
      <c r="AH56" s="32">
        <f t="shared" ca="1" si="20"/>
        <v>0</v>
      </c>
      <c r="AI56" s="9" t="str">
        <f t="shared" si="21"/>
        <v>Asia</v>
      </c>
      <c r="AJ56" s="32">
        <f t="shared" ca="1" si="22"/>
        <v>0</v>
      </c>
      <c r="AK56" t="str">
        <f t="shared" si="23"/>
        <v>Holy See</v>
      </c>
      <c r="AL56" s="7">
        <f>VLOOKUP(AK56,Countries!$D$5:$F$255,3,FALSE)</f>
        <v>2000</v>
      </c>
      <c r="AM56" s="111">
        <f t="shared" ca="1" si="24"/>
        <v>0</v>
      </c>
      <c r="AN56" s="111">
        <f t="shared" ca="1" si="25"/>
        <v>0</v>
      </c>
      <c r="AO56" s="7" t="e">
        <f t="shared" ca="1" si="26"/>
        <v>#DIV/0!</v>
      </c>
      <c r="AP56" s="52" t="e">
        <f t="shared" ca="1" si="27"/>
        <v>#DIV/0!</v>
      </c>
      <c r="AQ56" s="52" t="e">
        <f t="shared" ca="1" si="28"/>
        <v>#DIV/0!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t="shared" ref="E57:S66" ca="1" si="33">INDEX(_Inf_Data,MATCH($D57,_Inf_Country,0),MATCH(E$6,_Inf_Day,0))</f>
        <v>19</v>
      </c>
      <c r="F57" s="7">
        <f t="shared" ca="1" si="33"/>
        <v>19</v>
      </c>
      <c r="G57" s="7">
        <f t="shared" ca="1" si="33"/>
        <v>19</v>
      </c>
      <c r="H57" s="7">
        <f t="shared" ca="1" si="33"/>
        <v>19</v>
      </c>
      <c r="I57" s="7">
        <f t="shared" ca="1" si="33"/>
        <v>19</v>
      </c>
      <c r="J57" s="7">
        <f t="shared" ca="1" si="33"/>
        <v>19</v>
      </c>
      <c r="K57" s="7">
        <f t="shared" ca="1" si="33"/>
        <v>19</v>
      </c>
      <c r="L57" s="7">
        <f t="shared" ca="1" si="33"/>
        <v>19</v>
      </c>
      <c r="M57" s="7">
        <f t="shared" ca="1" si="33"/>
        <v>19</v>
      </c>
      <c r="N57" s="7">
        <f t="shared" ca="1" si="33"/>
        <v>19</v>
      </c>
      <c r="O57" s="7">
        <f t="shared" ca="1" si="33"/>
        <v>19</v>
      </c>
      <c r="P57" s="7">
        <f t="shared" ca="1" si="33"/>
        <v>19</v>
      </c>
      <c r="Q57" s="7">
        <f t="shared" ca="1" si="33"/>
        <v>19</v>
      </c>
      <c r="R57" s="7">
        <f t="shared" ca="1" si="33"/>
        <v>19</v>
      </c>
      <c r="S57" s="7">
        <f t="shared" ca="1" si="33"/>
        <v>19</v>
      </c>
      <c r="T57" s="103" t="str">
        <f t="shared" si="6"/>
        <v>Laos</v>
      </c>
      <c r="U57" s="32">
        <f t="shared" ca="1" si="7"/>
        <v>0</v>
      </c>
      <c r="V57" s="32">
        <f t="shared" ca="1" si="8"/>
        <v>0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0</v>
      </c>
      <c r="AG57" s="32">
        <f t="shared" ca="1" si="19"/>
        <v>0</v>
      </c>
      <c r="AH57" s="32">
        <f t="shared" ca="1" si="20"/>
        <v>0</v>
      </c>
      <c r="AI57" s="9" t="str">
        <f t="shared" si="21"/>
        <v>Asia</v>
      </c>
      <c r="AJ57" s="32">
        <f t="shared" ca="1" si="22"/>
        <v>0</v>
      </c>
      <c r="AK57" t="str">
        <f t="shared" si="23"/>
        <v>Laos</v>
      </c>
      <c r="AL57" s="7">
        <f>VLOOKUP(AK57,Countries!$D$5:$F$255,3,FALSE)</f>
        <v>6500000</v>
      </c>
      <c r="AM57" s="111">
        <f t="shared" ca="1" si="24"/>
        <v>0</v>
      </c>
      <c r="AN57" s="111">
        <f t="shared" ca="1" si="25"/>
        <v>0</v>
      </c>
      <c r="AO57" s="7" t="e">
        <f t="shared" ca="1" si="26"/>
        <v>#DIV/0!</v>
      </c>
      <c r="AP57" s="52" t="e">
        <f t="shared" ca="1" si="27"/>
        <v>#DIV/0!</v>
      </c>
      <c r="AQ57" s="52" t="e">
        <f t="shared" ca="1" si="28"/>
        <v>#DIV/0!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t="shared" ca="1" si="33"/>
        <v>24</v>
      </c>
      <c r="F58" s="7">
        <f t="shared" ca="1" si="33"/>
        <v>24</v>
      </c>
      <c r="G58" s="7">
        <f t="shared" ca="1" si="33"/>
        <v>24</v>
      </c>
      <c r="H58" s="7">
        <f t="shared" ca="1" si="33"/>
        <v>24</v>
      </c>
      <c r="I58" s="7">
        <f t="shared" ca="1" si="33"/>
        <v>24</v>
      </c>
      <c r="J58" s="7">
        <f t="shared" ca="1" si="33"/>
        <v>24</v>
      </c>
      <c r="K58" s="7">
        <f t="shared" ca="1" si="33"/>
        <v>24</v>
      </c>
      <c r="L58" s="7">
        <f t="shared" ca="1" si="33"/>
        <v>24</v>
      </c>
      <c r="M58" s="7">
        <f t="shared" ca="1" si="33"/>
        <v>24</v>
      </c>
      <c r="N58" s="7">
        <f t="shared" ca="1" si="33"/>
        <v>24</v>
      </c>
      <c r="O58" s="7">
        <f t="shared" ca="1" si="33"/>
        <v>24</v>
      </c>
      <c r="P58" s="7">
        <f t="shared" ca="1" si="33"/>
        <v>24</v>
      </c>
      <c r="Q58" s="7">
        <f t="shared" ca="1" si="33"/>
        <v>24</v>
      </c>
      <c r="R58" s="7">
        <f t="shared" ca="1" si="33"/>
        <v>24</v>
      </c>
      <c r="S58" s="7">
        <f t="shared" ca="1" si="33"/>
        <v>24</v>
      </c>
      <c r="T58" s="103" t="str">
        <f t="shared" si="6"/>
        <v>Timor-Leste</v>
      </c>
      <c r="U58" s="32">
        <f t="shared" ca="1" si="7"/>
        <v>0</v>
      </c>
      <c r="V58" s="32">
        <f t="shared" ca="1" si="8"/>
        <v>0</v>
      </c>
      <c r="W58" s="32">
        <f t="shared" ca="1" si="9"/>
        <v>0</v>
      </c>
      <c r="X58" s="32">
        <f t="shared" ca="1" si="10"/>
        <v>0</v>
      </c>
      <c r="Y58" s="32">
        <f t="shared" ca="1" si="11"/>
        <v>0</v>
      </c>
      <c r="Z58" s="32">
        <f t="shared" ca="1" si="12"/>
        <v>0</v>
      </c>
      <c r="AA58" s="32">
        <f t="shared" ca="1" si="13"/>
        <v>0</v>
      </c>
      <c r="AB58" s="32">
        <f t="shared" ca="1" si="14"/>
        <v>0</v>
      </c>
      <c r="AC58" s="32">
        <f t="shared" ca="1" si="15"/>
        <v>0</v>
      </c>
      <c r="AD58" s="32">
        <f t="shared" ca="1" si="16"/>
        <v>0</v>
      </c>
      <c r="AE58" s="32">
        <f t="shared" ca="1" si="17"/>
        <v>0</v>
      </c>
      <c r="AF58" s="32">
        <f t="shared" ca="1" si="18"/>
        <v>0</v>
      </c>
      <c r="AG58" s="32">
        <f t="shared" ca="1" si="19"/>
        <v>0</v>
      </c>
      <c r="AH58" s="32">
        <f t="shared" ca="1" si="20"/>
        <v>0</v>
      </c>
      <c r="AI58" s="9" t="str">
        <f t="shared" si="21"/>
        <v>Asia</v>
      </c>
      <c r="AJ58" s="32">
        <f t="shared" ca="1" si="22"/>
        <v>0</v>
      </c>
      <c r="AK58" t="str">
        <f t="shared" si="23"/>
        <v>Timor-Leste</v>
      </c>
      <c r="AL58" s="7">
        <f>VLOOKUP(AK58,Countries!$D$5:$F$255,3,FALSE)</f>
        <v>1268000</v>
      </c>
      <c r="AM58" s="111">
        <f t="shared" ca="1" si="24"/>
        <v>0</v>
      </c>
      <c r="AN58" s="111">
        <f t="shared" ca="1" si="25"/>
        <v>0</v>
      </c>
      <c r="AO58" s="7" t="e">
        <f t="shared" ca="1" si="26"/>
        <v>#DIV/0!</v>
      </c>
      <c r="AP58" s="52" t="e">
        <f t="shared" ca="1" si="27"/>
        <v>#DIV/0!</v>
      </c>
      <c r="AQ58" s="52" t="e">
        <f t="shared" ca="1" si="28"/>
        <v>#DIV/0!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t="shared" ca="1" si="33"/>
        <v>103</v>
      </c>
      <c r="F59" s="7">
        <f t="shared" ca="1" si="33"/>
        <v>103</v>
      </c>
      <c r="G59" s="7">
        <f t="shared" ca="1" si="33"/>
        <v>103</v>
      </c>
      <c r="H59" s="7">
        <f t="shared" ca="1" si="33"/>
        <v>103</v>
      </c>
      <c r="I59" s="7">
        <f t="shared" ca="1" si="33"/>
        <v>103</v>
      </c>
      <c r="J59" s="7">
        <f t="shared" ca="1" si="33"/>
        <v>103</v>
      </c>
      <c r="K59" s="7">
        <f t="shared" ca="1" si="33"/>
        <v>103</v>
      </c>
      <c r="L59" s="7">
        <f t="shared" ca="1" si="33"/>
        <v>103</v>
      </c>
      <c r="M59" s="7">
        <f t="shared" ca="1" si="33"/>
        <v>103</v>
      </c>
      <c r="N59" s="7">
        <f t="shared" ca="1" si="33"/>
        <v>103</v>
      </c>
      <c r="O59" s="7">
        <f t="shared" ca="1" si="33"/>
        <v>103</v>
      </c>
      <c r="P59" s="7">
        <f t="shared" ca="1" si="33"/>
        <v>103</v>
      </c>
      <c r="Q59" s="7">
        <f t="shared" ca="1" si="33"/>
        <v>103</v>
      </c>
      <c r="R59" s="7">
        <f t="shared" ca="1" si="33"/>
        <v>103</v>
      </c>
      <c r="S59" s="7">
        <f t="shared" ca="1" si="33"/>
        <v>103</v>
      </c>
      <c r="T59" s="103" t="str">
        <f t="shared" si="6"/>
        <v>Grand Princess</v>
      </c>
      <c r="U59" s="32">
        <f t="shared" ca="1" si="7"/>
        <v>0</v>
      </c>
      <c r="V59" s="32">
        <f t="shared" ca="1" si="8"/>
        <v>0</v>
      </c>
      <c r="W59" s="32">
        <f t="shared" ca="1" si="9"/>
        <v>0</v>
      </c>
      <c r="X59" s="32">
        <f t="shared" ca="1" si="10"/>
        <v>0</v>
      </c>
      <c r="Y59" s="32">
        <f t="shared" ca="1" si="11"/>
        <v>0</v>
      </c>
      <c r="Z59" s="32">
        <f t="shared" ca="1" si="12"/>
        <v>0</v>
      </c>
      <c r="AA59" s="32">
        <f t="shared" ca="1" si="13"/>
        <v>0</v>
      </c>
      <c r="AB59" s="32">
        <f t="shared" ca="1" si="14"/>
        <v>0</v>
      </c>
      <c r="AC59" s="32">
        <f t="shared" ca="1" si="15"/>
        <v>0</v>
      </c>
      <c r="AD59" s="32">
        <f t="shared" ca="1" si="16"/>
        <v>0</v>
      </c>
      <c r="AE59" s="32">
        <f t="shared" ca="1" si="17"/>
        <v>0</v>
      </c>
      <c r="AF59" s="32">
        <f t="shared" ca="1" si="18"/>
        <v>0</v>
      </c>
      <c r="AG59" s="32">
        <f t="shared" ca="1" si="19"/>
        <v>0</v>
      </c>
      <c r="AH59" s="32">
        <f t="shared" ca="1" si="20"/>
        <v>0</v>
      </c>
      <c r="AI59" s="9" t="str">
        <f t="shared" si="21"/>
        <v>Asia</v>
      </c>
      <c r="AJ59" s="32">
        <f t="shared" ca="1" si="22"/>
        <v>0</v>
      </c>
      <c r="AK59" t="str">
        <f t="shared" si="23"/>
        <v>Grand Princess</v>
      </c>
      <c r="AL59" s="7">
        <f>VLOOKUP(AK59,Countries!$D$5:$F$255,3,FALSE)</f>
        <v>5000</v>
      </c>
      <c r="AM59" s="111">
        <f t="shared" ca="1" si="24"/>
        <v>0</v>
      </c>
      <c r="AN59" s="111">
        <f t="shared" ca="1" si="25"/>
        <v>0</v>
      </c>
      <c r="AO59" s="7" t="e">
        <f t="shared" ca="1" si="26"/>
        <v>#DIV/0!</v>
      </c>
      <c r="AP59" s="52" t="e">
        <f t="shared" ca="1" si="27"/>
        <v>#DIV/0!</v>
      </c>
      <c r="AQ59" s="52" t="e">
        <f t="shared" ca="1" si="28"/>
        <v>#DIV/0!</v>
      </c>
    </row>
    <row r="60" spans="3:43" hidden="1" x14ac:dyDescent="0.55000000000000004">
      <c r="C60" t="str">
        <f>VLOOKUP(D60,Countries!$D$5:$E$254,2,FALSE)</f>
        <v>USA</v>
      </c>
      <c r="D60" t="str">
        <f>Infections!$A204</f>
        <v>Florida</v>
      </c>
      <c r="E60" s="7">
        <f ca="1">INDEX(_Inf_Data,MATCH($D60,_Inf_Country,0),MATCH(E$6,_Inf_Day,0))</f>
        <v>132545</v>
      </c>
      <c r="F60" s="7">
        <f ca="1">INDEX(_Inf_Data,MATCH($D60,_Inf_Country,0),MATCH(F$6,_Inf_Day,0))</f>
        <v>141075</v>
      </c>
      <c r="G60" s="7">
        <f ca="1">INDEX(_Inf_Data,MATCH($D60,_Inf_Country,0),MATCH(G$6,_Inf_Day,0))</f>
        <v>146341</v>
      </c>
      <c r="H60" s="7">
        <f ca="1">INDEX(_Inf_Data,MATCH($D60,_Inf_Country,0),MATCH(H$6,_Inf_Day,0))</f>
        <v>152434</v>
      </c>
      <c r="I60" s="7">
        <f ca="1">INDEX(_Inf_Data,MATCH($D60,_Inf_Country,0),MATCH(I$6,_Inf_Day,0))</f>
        <v>158997</v>
      </c>
      <c r="J60" s="7">
        <f ca="1">INDEX(_Inf_Data,MATCH($D60,_Inf_Country,0),MATCH(J$6,_Inf_Day,0))</f>
        <v>169106</v>
      </c>
      <c r="K60" s="7">
        <f ca="1">INDEX(_Inf_Data,MATCH($D60,_Inf_Country,0),MATCH(K$6,_Inf_Day,0))</f>
        <v>178594</v>
      </c>
      <c r="L60" s="7">
        <f ca="1">INDEX(_Inf_Data,MATCH($D60,_Inf_Country,0),MATCH(L$6,_Inf_Day,0))</f>
        <v>190052</v>
      </c>
      <c r="M60" s="7">
        <f ca="1">INDEX(_Inf_Data,MATCH($D60,_Inf_Country,0),MATCH(M$6,_Inf_Day,0))</f>
        <v>200111</v>
      </c>
      <c r="N60" s="7">
        <f ca="1">INDEX(_Inf_Data,MATCH($D60,_Inf_Country,0),MATCH(N$6,_Inf_Day,0))</f>
        <v>206447</v>
      </c>
      <c r="O60" s="7">
        <f ca="1">INDEX(_Inf_Data,MATCH($D60,_Inf_Country,0),MATCH(O$6,_Inf_Day,0))</f>
        <v>213794</v>
      </c>
      <c r="P60" s="7">
        <f ca="1">INDEX(_Inf_Data,MATCH($D60,_Inf_Country,0),MATCH(P$6,_Inf_Day,0))</f>
        <v>223783</v>
      </c>
      <c r="Q60" s="7">
        <f ca="1">INDEX(_Inf_Data,MATCH($D60,_Inf_Country,0),MATCH(Q$6,_Inf_Day,0))</f>
        <v>232718</v>
      </c>
      <c r="R60" s="7">
        <f ca="1">INDEX(_Inf_Data,MATCH($D60,_Inf_Country,0),MATCH(R$6,_Inf_Day,0))</f>
        <v>244151</v>
      </c>
      <c r="S60" s="7">
        <f ca="1">INDEX(_Inf_Data,MATCH($D60,_Inf_Country,0),MATCH(S$6,_Inf_Day,0))</f>
        <v>254511</v>
      </c>
      <c r="T60" s="103" t="str">
        <f>D60</f>
        <v>Florida</v>
      </c>
      <c r="U60" s="32">
        <f ca="1">F60-E60</f>
        <v>8530</v>
      </c>
      <c r="V60" s="32">
        <f ca="1">G60-F60</f>
        <v>5266</v>
      </c>
      <c r="W60" s="32">
        <f ca="1">H60-G60</f>
        <v>6093</v>
      </c>
      <c r="X60" s="32">
        <f ca="1">I60-H60</f>
        <v>6563</v>
      </c>
      <c r="Y60" s="32">
        <f ca="1">J60-I60</f>
        <v>10109</v>
      </c>
      <c r="Z60" s="32">
        <f ca="1">K60-J60</f>
        <v>9488</v>
      </c>
      <c r="AA60" s="32">
        <f ca="1">L60-K60</f>
        <v>11458</v>
      </c>
      <c r="AB60" s="32">
        <f ca="1">M60-L60</f>
        <v>10059</v>
      </c>
      <c r="AC60" s="32">
        <f ca="1">N60-M60</f>
        <v>6336</v>
      </c>
      <c r="AD60" s="32">
        <f ca="1">O60-N60</f>
        <v>7347</v>
      </c>
      <c r="AE60" s="32">
        <f ca="1">P60-O60</f>
        <v>9989</v>
      </c>
      <c r="AF60" s="32">
        <f ca="1">Q60-P60</f>
        <v>8935</v>
      </c>
      <c r="AG60" s="32">
        <f ca="1">R60-Q60</f>
        <v>11433</v>
      </c>
      <c r="AH60" s="32">
        <f ca="1">S60-R60</f>
        <v>10360</v>
      </c>
      <c r="AI60" s="9" t="str">
        <f>C60</f>
        <v>USA</v>
      </c>
      <c r="AJ60" s="32">
        <f ca="1">SUM(U60:AH60)/14</f>
        <v>8711.8571428571431</v>
      </c>
      <c r="AK60" t="str">
        <f>T60</f>
        <v>Florida</v>
      </c>
      <c r="AL60" s="7">
        <f>VLOOKUP(AK60,Countries!$D$5:$F$255,3,FALSE)</f>
        <v>21480000</v>
      </c>
      <c r="AM60" s="111">
        <f ca="1">AJ60/AL60</f>
        <v>4.0557994147379621E-4</v>
      </c>
      <c r="AN60" s="111">
        <f ca="1">AH60/AL60</f>
        <v>4.8230912476722535E-4</v>
      </c>
      <c r="AO60" s="7">
        <f ca="1">AL60/AJ60</f>
        <v>2465.6051686535593</v>
      </c>
      <c r="AP60" s="52">
        <f ca="1">AO60/30</f>
        <v>82.186838955118645</v>
      </c>
      <c r="AQ60" s="52">
        <f ca="1">AP60/12</f>
        <v>6.8489032462598871</v>
      </c>
    </row>
    <row r="61" spans="3:43" hidden="1" x14ac:dyDescent="0.55000000000000004">
      <c r="C61" t="str">
        <f>VLOOKUP(D61,Countries!$D$5:$E$254,2,FALSE)</f>
        <v>USA</v>
      </c>
      <c r="D61" t="str">
        <f>Infections!$A237</f>
        <v>Texas</v>
      </c>
      <c r="E61" s="7">
        <f ca="1">INDEX(_Inf_Data,MATCH($D61,_Inf_Country,0),MATCH(E$6,_Inf_Day,0))</f>
        <v>145894</v>
      </c>
      <c r="F61" s="7">
        <f ca="1">INDEX(_Inf_Data,MATCH($D61,_Inf_Country,0),MATCH(F$6,_Inf_Day,0))</f>
        <v>150152</v>
      </c>
      <c r="G61" s="7">
        <f ca="1">INDEX(_Inf_Data,MATCH($D61,_Inf_Country,0),MATCH(G$6,_Inf_Day,0))</f>
        <v>156706</v>
      </c>
      <c r="H61" s="7">
        <f ca="1">INDEX(_Inf_Data,MATCH($D61,_Inf_Country,0),MATCH(H$6,_Inf_Day,0))</f>
        <v>163060</v>
      </c>
      <c r="I61" s="7">
        <f ca="1">INDEX(_Inf_Data,MATCH($D61,_Inf_Country,0),MATCH(I$6,_Inf_Day,0))</f>
        <v>172368</v>
      </c>
      <c r="J61" s="7">
        <f ca="1">INDEX(_Inf_Data,MATCH($D61,_Inf_Country,0),MATCH(J$6,_Inf_Day,0))</f>
        <v>179137</v>
      </c>
      <c r="K61" s="7">
        <f ca="1">INDEX(_Inf_Data,MATCH($D61,_Inf_Country,0),MATCH(K$6,_Inf_Day,0))</f>
        <v>186799</v>
      </c>
      <c r="L61" s="7">
        <f ca="1">INDEX(_Inf_Data,MATCH($D61,_Inf_Country,0),MATCH(L$6,_Inf_Day,0))</f>
        <v>193958</v>
      </c>
      <c r="M61" s="7">
        <f ca="1">INDEX(_Inf_Data,MATCH($D61,_Inf_Country,0),MATCH(M$6,_Inf_Day,0))</f>
        <v>197421</v>
      </c>
      <c r="N61" s="7">
        <f ca="1">INDEX(_Inf_Data,MATCH($D61,_Inf_Country,0),MATCH(N$6,_Inf_Day,0))</f>
        <v>205642</v>
      </c>
      <c r="O61" s="7">
        <f ca="1">INDEX(_Inf_Data,MATCH($D61,_Inf_Country,0),MATCH(O$6,_Inf_Day,0))</f>
        <v>216026</v>
      </c>
      <c r="P61" s="7">
        <f ca="1">INDEX(_Inf_Data,MATCH($D61,_Inf_Country,0),MATCH(P$6,_Inf_Day,0))</f>
        <v>224929</v>
      </c>
      <c r="Q61" s="7">
        <f ca="1">INDEX(_Inf_Data,MATCH($D61,_Inf_Country,0),MATCH(Q$6,_Inf_Day,0))</f>
        <v>236541</v>
      </c>
      <c r="R61" s="7">
        <f ca="1">INDEX(_Inf_Data,MATCH($D61,_Inf_Country,0),MATCH(R$6,_Inf_Day,0))</f>
        <v>244756</v>
      </c>
      <c r="S61" s="7">
        <f ca="1">INDEX(_Inf_Data,MATCH($D61,_Inf_Country,0),MATCH(S$6,_Inf_Day,0))</f>
        <v>254415</v>
      </c>
      <c r="T61" s="103" t="str">
        <f>D61</f>
        <v>Texas</v>
      </c>
      <c r="U61" s="32">
        <f ca="1">F61-E61</f>
        <v>4258</v>
      </c>
      <c r="V61" s="32">
        <f ca="1">G61-F61</f>
        <v>6554</v>
      </c>
      <c r="W61" s="32">
        <f ca="1">H61-G61</f>
        <v>6354</v>
      </c>
      <c r="X61" s="32">
        <f ca="1">I61-H61</f>
        <v>9308</v>
      </c>
      <c r="Y61" s="32">
        <f ca="1">J61-I61</f>
        <v>6769</v>
      </c>
      <c r="Z61" s="32">
        <f ca="1">K61-J61</f>
        <v>7662</v>
      </c>
      <c r="AA61" s="32">
        <f ca="1">L61-K61</f>
        <v>7159</v>
      </c>
      <c r="AB61" s="32">
        <f ca="1">M61-L61</f>
        <v>3463</v>
      </c>
      <c r="AC61" s="32">
        <f ca="1">N61-M61</f>
        <v>8221</v>
      </c>
      <c r="AD61" s="32">
        <f ca="1">O61-N61</f>
        <v>10384</v>
      </c>
      <c r="AE61" s="32">
        <f ca="1">P61-O61</f>
        <v>8903</v>
      </c>
      <c r="AF61" s="32">
        <f ca="1">Q61-P61</f>
        <v>11612</v>
      </c>
      <c r="AG61" s="32">
        <f ca="1">R61-Q61</f>
        <v>8215</v>
      </c>
      <c r="AH61" s="32">
        <f ca="1">S61-R61</f>
        <v>9659</v>
      </c>
      <c r="AI61" s="9" t="str">
        <f>C61</f>
        <v>USA</v>
      </c>
      <c r="AJ61" s="32">
        <f ca="1">SUM(U61:AH61)/14</f>
        <v>7751.5</v>
      </c>
      <c r="AK61" t="str">
        <f>T61</f>
        <v>Texas</v>
      </c>
      <c r="AL61" s="7">
        <f>VLOOKUP(AK61,Countries!$D$5:$F$255,3,FALSE)</f>
        <v>29000000</v>
      </c>
      <c r="AM61" s="111">
        <f ca="1">AJ61/AL61</f>
        <v>2.6729310344827587E-4</v>
      </c>
      <c r="AN61" s="111">
        <f ca="1">AH61/AL61</f>
        <v>3.3306896551724136E-4</v>
      </c>
      <c r="AO61" s="7">
        <f ca="1">AL61/AJ61</f>
        <v>3741.2113784428821</v>
      </c>
      <c r="AP61" s="52">
        <f ca="1">AO61/30</f>
        <v>124.70704594809607</v>
      </c>
      <c r="AQ61" s="52">
        <f ca="1">AP61/12</f>
        <v>10.392253829008006</v>
      </c>
    </row>
    <row r="62" spans="3:43" hidden="1" x14ac:dyDescent="0.55000000000000004">
      <c r="C62" t="str">
        <f>VLOOKUP(D62,Countries!$D$5:$E$254,2,FALSE)</f>
        <v>USA</v>
      </c>
      <c r="D62" t="str">
        <f>Infections!$A199</f>
        <v>California</v>
      </c>
      <c r="E62" s="7">
        <f ca="1">INDEX(_Inf_Data,MATCH($D62,_Inf_Country,0),MATCH(E$6,_Inf_Day,0))</f>
        <v>210692</v>
      </c>
      <c r="F62" s="7">
        <f ca="1">INDEX(_Inf_Data,MATCH($D62,_Inf_Country,0),MATCH(F$6,_Inf_Day,0))</f>
        <v>215487</v>
      </c>
      <c r="G62" s="7">
        <f ca="1">INDEX(_Inf_Data,MATCH($D62,_Inf_Country,0),MATCH(G$6,_Inf_Day,0))</f>
        <v>223646</v>
      </c>
      <c r="H62" s="7">
        <f ca="1">INDEX(_Inf_Data,MATCH($D62,_Inf_Country,0),MATCH(H$6,_Inf_Day,0))</f>
        <v>231418</v>
      </c>
      <c r="I62" s="7">
        <f ca="1">INDEX(_Inf_Data,MATCH($D62,_Inf_Country,0),MATCH(I$6,_Inf_Day,0))</f>
        <v>238681</v>
      </c>
      <c r="J62" s="7">
        <f ca="1">INDEX(_Inf_Data,MATCH($D62,_Inf_Country,0),MATCH(J$6,_Inf_Day,0))</f>
        <v>246550</v>
      </c>
      <c r="K62" s="7">
        <f ca="1">INDEX(_Inf_Data,MATCH($D62,_Inf_Country,0),MATCH(K$6,_Inf_Day,0))</f>
        <v>250514</v>
      </c>
      <c r="L62" s="7">
        <f ca="1">INDEX(_Inf_Data,MATCH($D62,_Inf_Country,0),MATCH(L$6,_Inf_Day,0))</f>
        <v>252895</v>
      </c>
      <c r="M62" s="7">
        <f ca="1">INDEX(_Inf_Data,MATCH($D62,_Inf_Country,0),MATCH(M$6,_Inf_Day,0))</f>
        <v>264681</v>
      </c>
      <c r="N62" s="7">
        <f ca="1">INDEX(_Inf_Data,MATCH($D62,_Inf_Country,0),MATCH(N$6,_Inf_Day,0))</f>
        <v>271035</v>
      </c>
      <c r="O62" s="7">
        <f ca="1">INDEX(_Inf_Data,MATCH($D62,_Inf_Country,0),MATCH(O$6,_Inf_Day,0))</f>
        <v>284012</v>
      </c>
      <c r="P62" s="7">
        <f ca="1">INDEX(_Inf_Data,MATCH($D62,_Inf_Country,0),MATCH(P$6,_Inf_Day,0))</f>
        <v>292560</v>
      </c>
      <c r="Q62" s="7">
        <f ca="1">INDEX(_Inf_Data,MATCH($D62,_Inf_Country,0),MATCH(Q$6,_Inf_Day,0))</f>
        <v>302484</v>
      </c>
      <c r="R62" s="7">
        <f ca="1">INDEX(_Inf_Data,MATCH($D62,_Inf_Country,0),MATCH(R$6,_Inf_Day,0))</f>
        <v>310885</v>
      </c>
      <c r="S62" s="7">
        <f ca="1">INDEX(_Inf_Data,MATCH($D62,_Inf_Country,0),MATCH(S$6,_Inf_Day,0))</f>
        <v>318761</v>
      </c>
      <c r="T62" s="103" t="str">
        <f>D62</f>
        <v>California</v>
      </c>
      <c r="U62" s="32">
        <f ca="1">F62-E62</f>
        <v>4795</v>
      </c>
      <c r="V62" s="32">
        <f ca="1">G62-F62</f>
        <v>8159</v>
      </c>
      <c r="W62" s="32">
        <f ca="1">H62-G62</f>
        <v>7772</v>
      </c>
      <c r="X62" s="32">
        <f ca="1">I62-H62</f>
        <v>7263</v>
      </c>
      <c r="Y62" s="32">
        <f ca="1">J62-I62</f>
        <v>7869</v>
      </c>
      <c r="Z62" s="32">
        <f ca="1">K62-J62</f>
        <v>3964</v>
      </c>
      <c r="AA62" s="32">
        <f ca="1">L62-K62</f>
        <v>2381</v>
      </c>
      <c r="AB62" s="32">
        <f ca="1">M62-L62</f>
        <v>11786</v>
      </c>
      <c r="AC62" s="32">
        <f ca="1">N62-M62</f>
        <v>6354</v>
      </c>
      <c r="AD62" s="32">
        <f ca="1">O62-N62</f>
        <v>12977</v>
      </c>
      <c r="AE62" s="32">
        <f ca="1">P62-O62</f>
        <v>8548</v>
      </c>
      <c r="AF62" s="32">
        <f ca="1">Q62-P62</f>
        <v>9924</v>
      </c>
      <c r="AG62" s="32">
        <f ca="1">R62-Q62</f>
        <v>8401</v>
      </c>
      <c r="AH62" s="32">
        <f ca="1">S62-R62</f>
        <v>7876</v>
      </c>
      <c r="AI62" s="9" t="str">
        <f>C62</f>
        <v>USA</v>
      </c>
      <c r="AJ62" s="32">
        <f ca="1">SUM(U62:AH62)/14</f>
        <v>7719.2142857142853</v>
      </c>
      <c r="AK62" t="str">
        <f>T62</f>
        <v>California</v>
      </c>
      <c r="AL62" s="7">
        <f>VLOOKUP(AK62,Countries!$D$5:$F$255,3,FALSE)</f>
        <v>39510000</v>
      </c>
      <c r="AM62" s="111">
        <f ca="1">AJ62/AL62</f>
        <v>1.9537368478142965E-4</v>
      </c>
      <c r="AN62" s="111">
        <f ca="1">AH62/AL62</f>
        <v>1.9934193874968363E-4</v>
      </c>
      <c r="AO62" s="7">
        <f ca="1">AL62/AJ62</f>
        <v>5118.3965799628022</v>
      </c>
      <c r="AP62" s="52">
        <f ca="1">AO62/30</f>
        <v>170.61321933209339</v>
      </c>
      <c r="AQ62" s="52">
        <f ca="1">AP62/12</f>
        <v>14.21776827767445</v>
      </c>
    </row>
    <row r="63" spans="3:43" x14ac:dyDescent="0.55000000000000004">
      <c r="C63" t="str">
        <f>VLOOKUP(D63,Countries!$D$5:$E$254,2,FALSE)</f>
        <v>Europe</v>
      </c>
      <c r="D63" t="str">
        <f>Infections!$A11</f>
        <v>Armenia</v>
      </c>
      <c r="E63" s="7">
        <f ca="1">INDEX(_Inf_Data,MATCH($D63,_Inf_Country,0),MATCH(E$6,_Inf_Day,0))</f>
        <v>23909</v>
      </c>
      <c r="F63" s="7">
        <f ca="1">INDEX(_Inf_Data,MATCH($D63,_Inf_Country,0),MATCH(F$6,_Inf_Day,0))</f>
        <v>24645</v>
      </c>
      <c r="G63" s="7">
        <f ca="1">INDEX(_Inf_Data,MATCH($D63,_Inf_Country,0),MATCH(G$6,_Inf_Day,0))</f>
        <v>25127</v>
      </c>
      <c r="H63" s="7">
        <f ca="1">INDEX(_Inf_Data,MATCH($D63,_Inf_Country,0),MATCH(H$6,_Inf_Day,0))</f>
        <v>25542</v>
      </c>
      <c r="I63" s="7">
        <f ca="1">INDEX(_Inf_Data,MATCH($D63,_Inf_Country,0),MATCH(I$6,_Inf_Day,0))</f>
        <v>26065</v>
      </c>
      <c r="J63" s="7">
        <f ca="1">INDEX(_Inf_Data,MATCH($D63,_Inf_Country,0),MATCH(J$6,_Inf_Day,0))</f>
        <v>26658</v>
      </c>
      <c r="K63" s="7">
        <f ca="1">INDEX(_Inf_Data,MATCH($D63,_Inf_Country,0),MATCH(K$6,_Inf_Day,0))</f>
        <v>27320</v>
      </c>
      <c r="L63" s="7">
        <f ca="1">INDEX(_Inf_Data,MATCH($D63,_Inf_Country,0),MATCH(L$6,_Inf_Day,0))</f>
        <v>27900</v>
      </c>
      <c r="M63" s="7">
        <f ca="1">INDEX(_Inf_Data,MATCH($D63,_Inf_Country,0),MATCH(M$6,_Inf_Day,0))</f>
        <v>28606</v>
      </c>
      <c r="N63" s="7">
        <f ca="1">INDEX(_Inf_Data,MATCH($D63,_Inf_Country,0),MATCH(N$6,_Inf_Day,0))</f>
        <v>28936</v>
      </c>
      <c r="O63" s="7">
        <f ca="1">INDEX(_Inf_Data,MATCH($D63,_Inf_Country,0),MATCH(O$6,_Inf_Day,0))</f>
        <v>29285</v>
      </c>
      <c r="P63" s="7">
        <f ca="1">INDEX(_Inf_Data,MATCH($D63,_Inf_Country,0),MATCH(P$6,_Inf_Day,0))</f>
        <v>29820</v>
      </c>
      <c r="Q63" s="7">
        <f ca="1">INDEX(_Inf_Data,MATCH($D63,_Inf_Country,0),MATCH(Q$6,_Inf_Day,0))</f>
        <v>30346</v>
      </c>
      <c r="R63" s="7">
        <f ca="1">INDEX(_Inf_Data,MATCH($D63,_Inf_Country,0),MATCH(R$6,_Inf_Day,0))</f>
        <v>30903</v>
      </c>
      <c r="S63" s="7">
        <f ca="1">INDEX(_Inf_Data,MATCH($D63,_Inf_Country,0),MATCH(S$6,_Inf_Day,0))</f>
        <v>31392</v>
      </c>
      <c r="T63" s="103" t="str">
        <f>D63</f>
        <v>Armenia</v>
      </c>
      <c r="U63" s="32">
        <f ca="1">F63-E63</f>
        <v>736</v>
      </c>
      <c r="V63" s="32">
        <f ca="1">G63-F63</f>
        <v>482</v>
      </c>
      <c r="W63" s="32">
        <f ca="1">H63-G63</f>
        <v>415</v>
      </c>
      <c r="X63" s="32">
        <f ca="1">I63-H63</f>
        <v>523</v>
      </c>
      <c r="Y63" s="32">
        <f ca="1">J63-I63</f>
        <v>593</v>
      </c>
      <c r="Z63" s="32">
        <f ca="1">K63-J63</f>
        <v>662</v>
      </c>
      <c r="AA63" s="32">
        <f ca="1">L63-K63</f>
        <v>580</v>
      </c>
      <c r="AB63" s="32">
        <f ca="1">M63-L63</f>
        <v>706</v>
      </c>
      <c r="AC63" s="32">
        <f ca="1">N63-M63</f>
        <v>330</v>
      </c>
      <c r="AD63" s="32">
        <f ca="1">O63-N63</f>
        <v>349</v>
      </c>
      <c r="AE63" s="32">
        <f ca="1">P63-O63</f>
        <v>535</v>
      </c>
      <c r="AF63" s="32">
        <f ca="1">Q63-P63</f>
        <v>526</v>
      </c>
      <c r="AG63" s="32">
        <f ca="1">R63-Q63</f>
        <v>557</v>
      </c>
      <c r="AH63" s="32">
        <f ca="1">S63-R63</f>
        <v>489</v>
      </c>
      <c r="AI63" s="9" t="str">
        <f>C63</f>
        <v>Europe</v>
      </c>
      <c r="AJ63" s="32">
        <f ca="1">SUM(U63:AH63)/14</f>
        <v>534.5</v>
      </c>
      <c r="AK63" t="str">
        <f>T63</f>
        <v>Armenia</v>
      </c>
      <c r="AL63" s="7">
        <f>VLOOKUP(AK63,Countries!$D$5:$F$255,3,FALSE)</f>
        <v>3300000</v>
      </c>
      <c r="AM63" s="111">
        <f ca="1">AJ63/AL63</f>
        <v>1.6196969696969697E-4</v>
      </c>
      <c r="AN63" s="111">
        <f ca="1">AH63/AL63</f>
        <v>1.4818181818181819E-4</v>
      </c>
      <c r="AO63" s="7">
        <f ca="1">AL63/AJ63</f>
        <v>6173.9943872778294</v>
      </c>
      <c r="AP63" s="52">
        <f ca="1">AO63/30</f>
        <v>205.79981290926099</v>
      </c>
      <c r="AQ63" s="52">
        <f ca="1">AP63/12</f>
        <v>17.149984409105084</v>
      </c>
    </row>
    <row r="64" spans="3:43" hidden="1" x14ac:dyDescent="0.55000000000000004">
      <c r="C64" t="str">
        <f>VLOOKUP(D64,Countries!$D$5:$E$254,2,FALSE)</f>
        <v>USA</v>
      </c>
      <c r="D64" t="str">
        <f>Infections!$A197</f>
        <v>Arizona</v>
      </c>
      <c r="E64" s="7">
        <f ca="1">INDEX(_Inf_Data,MATCH($D64,_Inf_Country,0),MATCH(E$6,_Inf_Day,0))</f>
        <v>70124</v>
      </c>
      <c r="F64" s="7">
        <f ca="1">INDEX(_Inf_Data,MATCH($D64,_Inf_Country,0),MATCH(F$6,_Inf_Day,0))</f>
        <v>73920</v>
      </c>
      <c r="G64" s="7">
        <f ca="1">INDEX(_Inf_Data,MATCH($D64,_Inf_Country,0),MATCH(G$6,_Inf_Day,0))</f>
        <v>74545</v>
      </c>
      <c r="H64" s="7">
        <f ca="1">INDEX(_Inf_Data,MATCH($D64,_Inf_Country,0),MATCH(H$6,_Inf_Day,0))</f>
        <v>79228</v>
      </c>
      <c r="I64" s="7">
        <f ca="1">INDEX(_Inf_Data,MATCH($D64,_Inf_Country,0),MATCH(I$6,_Inf_Day,0))</f>
        <v>84105</v>
      </c>
      <c r="J64" s="7">
        <f ca="1">INDEX(_Inf_Data,MATCH($D64,_Inf_Country,0),MATCH(J$6,_Inf_Day,0))</f>
        <v>87445</v>
      </c>
      <c r="K64" s="7">
        <f ca="1">INDEX(_Inf_Data,MATCH($D64,_Inf_Country,0),MATCH(K$6,_Inf_Day,0))</f>
        <v>91872</v>
      </c>
      <c r="L64" s="7">
        <f ca="1">INDEX(_Inf_Data,MATCH($D64,_Inf_Country,0),MATCH(L$6,_Inf_Day,0))</f>
        <v>94567</v>
      </c>
      <c r="M64" s="7">
        <f ca="1">INDEX(_Inf_Data,MATCH($D64,_Inf_Country,0),MATCH(M$6,_Inf_Day,0))</f>
        <v>98103</v>
      </c>
      <c r="N64" s="7">
        <f ca="1">INDEX(_Inf_Data,MATCH($D64,_Inf_Country,0),MATCH(N$6,_Inf_Day,0))</f>
        <v>101455</v>
      </c>
      <c r="O64" s="7">
        <f ca="1">INDEX(_Inf_Data,MATCH($D64,_Inf_Country,0),MATCH(O$6,_Inf_Day,0))</f>
        <v>105094</v>
      </c>
      <c r="P64" s="7">
        <f ca="1">INDEX(_Inf_Data,MATCH($D64,_Inf_Country,0),MATCH(P$6,_Inf_Day,0))</f>
        <v>108614</v>
      </c>
      <c r="Q64" s="7">
        <f ca="1">INDEX(_Inf_Data,MATCH($D64,_Inf_Country,0),MATCH(Q$6,_Inf_Day,0))</f>
        <v>112671</v>
      </c>
      <c r="R64" s="7">
        <f ca="1">INDEX(_Inf_Data,MATCH($D64,_Inf_Country,0),MATCH(R$6,_Inf_Day,0))</f>
        <v>116892</v>
      </c>
      <c r="S64" s="7">
        <f ca="1">INDEX(_Inf_Data,MATCH($D64,_Inf_Country,0),MATCH(S$6,_Inf_Day,0))</f>
        <v>119930</v>
      </c>
      <c r="T64" s="103" t="str">
        <f>D64</f>
        <v>Arizona</v>
      </c>
      <c r="U64" s="32">
        <f ca="1">F64-E64</f>
        <v>3796</v>
      </c>
      <c r="V64" s="32">
        <f ca="1">G64-F64</f>
        <v>625</v>
      </c>
      <c r="W64" s="32">
        <f ca="1">H64-G64</f>
        <v>4683</v>
      </c>
      <c r="X64" s="32">
        <f ca="1">I64-H64</f>
        <v>4877</v>
      </c>
      <c r="Y64" s="32">
        <f ca="1">J64-I64</f>
        <v>3340</v>
      </c>
      <c r="Z64" s="32">
        <f ca="1">K64-J64</f>
        <v>4427</v>
      </c>
      <c r="AA64" s="32">
        <f ca="1">L64-K64</f>
        <v>2695</v>
      </c>
      <c r="AB64" s="32">
        <f ca="1">M64-L64</f>
        <v>3536</v>
      </c>
      <c r="AC64" s="32">
        <f ca="1">N64-M64</f>
        <v>3352</v>
      </c>
      <c r="AD64" s="32">
        <f ca="1">O64-N64</f>
        <v>3639</v>
      </c>
      <c r="AE64" s="32">
        <f ca="1">P64-O64</f>
        <v>3520</v>
      </c>
      <c r="AF64" s="32">
        <f ca="1">Q64-P64</f>
        <v>4057</v>
      </c>
      <c r="AG64" s="32">
        <f ca="1">R64-Q64</f>
        <v>4221</v>
      </c>
      <c r="AH64" s="32">
        <f ca="1">S64-R64</f>
        <v>3038</v>
      </c>
      <c r="AI64" s="9" t="str">
        <f>C64</f>
        <v>USA</v>
      </c>
      <c r="AJ64" s="32">
        <f ca="1">SUM(U64:AH64)/14</f>
        <v>3557.5714285714284</v>
      </c>
      <c r="AK64" t="str">
        <f>T64</f>
        <v>Arizona</v>
      </c>
      <c r="AL64" s="7">
        <f>VLOOKUP(AK64,Countries!$D$5:$F$255,3,FALSE)</f>
        <v>7280000</v>
      </c>
      <c r="AM64" s="111">
        <f ca="1">AJ64/AL64</f>
        <v>4.8867739403453685E-4</v>
      </c>
      <c r="AN64" s="111">
        <f ca="1">AH64/AL64</f>
        <v>4.173076923076923E-4</v>
      </c>
      <c r="AO64" s="7">
        <f ca="1">AL64/AJ64</f>
        <v>2046.3397984178614</v>
      </c>
      <c r="AP64" s="52">
        <f ca="1">AO64/30</f>
        <v>68.211326613928719</v>
      </c>
      <c r="AQ64" s="52">
        <f ca="1">AP64/12</f>
        <v>5.6842772178273933</v>
      </c>
    </row>
    <row r="65" spans="3:43" hidden="1" x14ac:dyDescent="0.55000000000000004">
      <c r="C65" t="str">
        <f>VLOOKUP(D65,Countries!$D$5:$E$254,2,FALSE)</f>
        <v>USA</v>
      </c>
      <c r="D65" t="str">
        <f>Infections!$A247</f>
        <v>GeorgiaUS</v>
      </c>
      <c r="E65" s="7">
        <f ca="1">INDEX(_Inf_Data,MATCH($D65,_Inf_Country,0),MATCH(E$6,_Inf_Day,0))</f>
        <v>74985</v>
      </c>
      <c r="F65" s="7">
        <f ca="1">INDEX(_Inf_Data,MATCH($D65,_Inf_Country,0),MATCH(F$6,_Inf_Day,0))</f>
        <v>77210</v>
      </c>
      <c r="G65" s="7">
        <f ca="1">INDEX(_Inf_Data,MATCH($D65,_Inf_Country,0),MATCH(G$6,_Inf_Day,0))</f>
        <v>79417</v>
      </c>
      <c r="H65" s="7">
        <f ca="1">INDEX(_Inf_Data,MATCH($D65,_Inf_Country,0),MATCH(H$6,_Inf_Day,0))</f>
        <v>81291</v>
      </c>
      <c r="I65" s="7">
        <f ca="1">INDEX(_Inf_Data,MATCH($D65,_Inf_Country,0),MATCH(I$6,_Inf_Day,0))</f>
        <v>84242</v>
      </c>
      <c r="J65" s="7">
        <f ca="1">INDEX(_Inf_Data,MATCH($D65,_Inf_Country,0),MATCH(J$6,_Inf_Day,0))</f>
        <v>87709</v>
      </c>
      <c r="K65" s="7">
        <f ca="1">INDEX(_Inf_Data,MATCH($D65,_Inf_Country,0),MATCH(K$6,_Inf_Day,0))</f>
        <v>90493</v>
      </c>
      <c r="L65" s="7">
        <f ca="1">INDEX(_Inf_Data,MATCH($D65,_Inf_Country,0),MATCH(L$6,_Inf_Day,0))</f>
        <v>93319</v>
      </c>
      <c r="M65" s="7">
        <f ca="1">INDEX(_Inf_Data,MATCH($D65,_Inf_Country,0),MATCH(M$6,_Inf_Day,0))</f>
        <v>95516</v>
      </c>
      <c r="N65" s="7">
        <f ca="1">INDEX(_Inf_Data,MATCH($D65,_Inf_Country,0),MATCH(N$6,_Inf_Day,0))</f>
        <v>97064</v>
      </c>
      <c r="O65" s="7">
        <f ca="1">INDEX(_Inf_Data,MATCH($D65,_Inf_Country,0),MATCH(O$6,_Inf_Day,0))</f>
        <v>100470</v>
      </c>
      <c r="P65" s="7">
        <f ca="1">INDEX(_Inf_Data,MATCH($D65,_Inf_Country,0),MATCH(P$6,_Inf_Day,0))</f>
        <v>103890</v>
      </c>
      <c r="Q65" s="7">
        <f ca="1">INDEX(_Inf_Data,MATCH($D65,_Inf_Country,0),MATCH(Q$6,_Inf_Day,0))</f>
        <v>106727</v>
      </c>
      <c r="R65" s="7">
        <f ca="1">INDEX(_Inf_Data,MATCH($D65,_Inf_Country,0),MATCH(R$6,_Inf_Day,0))</f>
        <v>111217</v>
      </c>
      <c r="S65" s="7">
        <f ca="1">INDEX(_Inf_Data,MATCH($D65,_Inf_Country,0),MATCH(S$6,_Inf_Day,0))</f>
        <v>114401</v>
      </c>
      <c r="T65" s="103" t="str">
        <f>D65</f>
        <v>GeorgiaUS</v>
      </c>
      <c r="U65" s="32">
        <f ca="1">F65-E65</f>
        <v>2225</v>
      </c>
      <c r="V65" s="32">
        <f ca="1">G65-F65</f>
        <v>2207</v>
      </c>
      <c r="W65" s="32">
        <f ca="1">H65-G65</f>
        <v>1874</v>
      </c>
      <c r="X65" s="32">
        <f ca="1">I65-H65</f>
        <v>2951</v>
      </c>
      <c r="Y65" s="32">
        <f ca="1">J65-I65</f>
        <v>3467</v>
      </c>
      <c r="Z65" s="32">
        <f ca="1">K65-J65</f>
        <v>2784</v>
      </c>
      <c r="AA65" s="32">
        <f ca="1">L65-K65</f>
        <v>2826</v>
      </c>
      <c r="AB65" s="32">
        <f ca="1">M65-L65</f>
        <v>2197</v>
      </c>
      <c r="AC65" s="32">
        <f ca="1">N65-M65</f>
        <v>1548</v>
      </c>
      <c r="AD65" s="32">
        <f ca="1">O65-N65</f>
        <v>3406</v>
      </c>
      <c r="AE65" s="32">
        <f ca="1">P65-O65</f>
        <v>3420</v>
      </c>
      <c r="AF65" s="32">
        <f ca="1">Q65-P65</f>
        <v>2837</v>
      </c>
      <c r="AG65" s="32">
        <f ca="1">R65-Q65</f>
        <v>4490</v>
      </c>
      <c r="AH65" s="32">
        <f ca="1">S65-R65</f>
        <v>3184</v>
      </c>
      <c r="AI65" s="9" t="str">
        <f>C65</f>
        <v>USA</v>
      </c>
      <c r="AJ65" s="32">
        <f ca="1">SUM(U65:AH65)/14</f>
        <v>2815.4285714285716</v>
      </c>
      <c r="AK65" t="str">
        <f>T65</f>
        <v>GeorgiaUS</v>
      </c>
      <c r="AL65" s="7">
        <f>VLOOKUP(AK65,Countries!$D$5:$F$255,3,FALSE)</f>
        <v>10620000</v>
      </c>
      <c r="AM65" s="111">
        <f ca="1">AJ65/AL65</f>
        <v>2.6510626849609903E-4</v>
      </c>
      <c r="AN65" s="111">
        <f ca="1">AH65/AL65</f>
        <v>2.9981167608286253E-4</v>
      </c>
      <c r="AO65" s="7">
        <f ca="1">AL65/AJ65</f>
        <v>3772.072254921859</v>
      </c>
      <c r="AP65" s="52">
        <f ca="1">AO65/30</f>
        <v>125.73574183072863</v>
      </c>
      <c r="AQ65" s="52">
        <f ca="1">AP65/12</f>
        <v>10.477978485894052</v>
      </c>
    </row>
    <row r="66" spans="3:43" hidden="1" x14ac:dyDescent="0.55000000000000004">
      <c r="C66" t="str">
        <f>VLOOKUP(D66,Countries!$D$5:$E$254,2,FALSE)</f>
        <v>USA</v>
      </c>
      <c r="D66" t="str">
        <f>Infections!$A227</f>
        <v>North Carolina</v>
      </c>
      <c r="E66" s="7">
        <f ca="1">INDEX(_Inf_Data,MATCH($D66,_Inf_Country,0),MATCH(E$6,_Inf_Day,0))</f>
        <v>60812</v>
      </c>
      <c r="F66" s="7">
        <f ca="1">INDEX(_Inf_Data,MATCH($D66,_Inf_Country,0),MATCH(F$6,_Inf_Day,0))</f>
        <v>62248</v>
      </c>
      <c r="G66" s="7">
        <f ca="1">INDEX(_Inf_Data,MATCH($D66,_Inf_Country,0),MATCH(G$6,_Inf_Day,0))</f>
        <v>63736</v>
      </c>
      <c r="H66" s="7">
        <f ca="1">INDEX(_Inf_Data,MATCH($D66,_Inf_Country,0),MATCH(H$6,_Inf_Day,0))</f>
        <v>65327</v>
      </c>
      <c r="I66" s="7">
        <f ca="1">INDEX(_Inf_Data,MATCH($D66,_Inf_Country,0),MATCH(I$6,_Inf_Day,0))</f>
        <v>66751</v>
      </c>
      <c r="J66" s="7">
        <f ca="1">INDEX(_Inf_Data,MATCH($D66,_Inf_Country,0),MATCH(J$6,_Inf_Day,0))</f>
        <v>68216</v>
      </c>
      <c r="K66" s="7">
        <f ca="1">INDEX(_Inf_Data,MATCH($D66,_Inf_Country,0),MATCH(K$6,_Inf_Day,0))</f>
        <v>70262</v>
      </c>
      <c r="L66" s="7">
        <f ca="1">INDEX(_Inf_Data,MATCH($D66,_Inf_Country,0),MATCH(L$6,_Inf_Day,0))</f>
        <v>71670</v>
      </c>
      <c r="M66" s="7">
        <f ca="1">INDEX(_Inf_Data,MATCH($D66,_Inf_Country,0),MATCH(M$6,_Inf_Day,0))</f>
        <v>72992</v>
      </c>
      <c r="N66" s="7">
        <f ca="1">INDEX(_Inf_Data,MATCH($D66,_Inf_Country,0),MATCH(N$6,_Inf_Day,0))</f>
        <v>74775</v>
      </c>
      <c r="O66" s="7">
        <f ca="1">INDEX(_Inf_Data,MATCH($D66,_Inf_Country,0),MATCH(O$6,_Inf_Day,0))</f>
        <v>76290</v>
      </c>
      <c r="P66" s="7">
        <f ca="1">INDEX(_Inf_Data,MATCH($D66,_Inf_Country,0),MATCH(P$6,_Inf_Day,0))</f>
        <v>77687</v>
      </c>
      <c r="Q66" s="7">
        <f ca="1">INDEX(_Inf_Data,MATCH($D66,_Inf_Country,0),MATCH(Q$6,_Inf_Day,0))</f>
        <v>79656</v>
      </c>
      <c r="R66" s="7">
        <f ca="1">INDEX(_Inf_Data,MATCH($D66,_Inf_Country,0),MATCH(R$6,_Inf_Day,0))</f>
        <v>82032</v>
      </c>
      <c r="S66" s="7">
        <f ca="1">INDEX(_Inf_Data,MATCH($D66,_Inf_Country,0),MATCH(S$6,_Inf_Day,0))</f>
        <v>83906</v>
      </c>
      <c r="T66" s="103" t="str">
        <f>D66</f>
        <v>North Carolina</v>
      </c>
      <c r="U66" s="32">
        <f ca="1">F66-E66</f>
        <v>1436</v>
      </c>
      <c r="V66" s="32">
        <f ca="1">G66-F66</f>
        <v>1488</v>
      </c>
      <c r="W66" s="32">
        <f ca="1">H66-G66</f>
        <v>1591</v>
      </c>
      <c r="X66" s="32">
        <f ca="1">I66-H66</f>
        <v>1424</v>
      </c>
      <c r="Y66" s="32">
        <f ca="1">J66-I66</f>
        <v>1465</v>
      </c>
      <c r="Z66" s="32">
        <f ca="1">K66-J66</f>
        <v>2046</v>
      </c>
      <c r="AA66" s="32">
        <f ca="1">L66-K66</f>
        <v>1408</v>
      </c>
      <c r="AB66" s="32">
        <f ca="1">M66-L66</f>
        <v>1322</v>
      </c>
      <c r="AC66" s="32">
        <f ca="1">N66-M66</f>
        <v>1783</v>
      </c>
      <c r="AD66" s="32">
        <f ca="1">O66-N66</f>
        <v>1515</v>
      </c>
      <c r="AE66" s="32">
        <f ca="1">P66-O66</f>
        <v>1397</v>
      </c>
      <c r="AF66" s="32">
        <f ca="1">Q66-P66</f>
        <v>1969</v>
      </c>
      <c r="AG66" s="32">
        <f ca="1">R66-Q66</f>
        <v>2376</v>
      </c>
      <c r="AH66" s="32">
        <f ca="1">S66-R66</f>
        <v>1874</v>
      </c>
      <c r="AI66" s="9" t="str">
        <f>C66</f>
        <v>USA</v>
      </c>
      <c r="AJ66" s="32">
        <f ca="1">SUM(U66:AH66)/14</f>
        <v>1649.5714285714287</v>
      </c>
      <c r="AK66" t="str">
        <f>T66</f>
        <v>North Carolina</v>
      </c>
      <c r="AL66" s="7">
        <f>VLOOKUP(AK66,Countries!$D$5:$F$255,3,FALSE)</f>
        <v>10490000</v>
      </c>
      <c r="AM66" s="111">
        <f ca="1">AJ66/AL66</f>
        <v>1.5725180443960235E-4</v>
      </c>
      <c r="AN66" s="111">
        <f ca="1">AH66/AL66</f>
        <v>1.7864632983794089E-4</v>
      </c>
      <c r="AO66" s="7">
        <f ca="1">AL66/AJ66</f>
        <v>6359.2275049796481</v>
      </c>
      <c r="AP66" s="52">
        <f ca="1">AO66/30</f>
        <v>211.97425016598828</v>
      </c>
      <c r="AQ66" s="52">
        <f ca="1">AP66/12</f>
        <v>17.66452084716569</v>
      </c>
    </row>
    <row r="67" spans="3:43" hidden="1" x14ac:dyDescent="0.55000000000000004">
      <c r="C67" t="str">
        <f>VLOOKUP(D67,Countries!$D$5:$E$254,2,FALSE)</f>
        <v>USA</v>
      </c>
      <c r="D67" t="str">
        <f>Infections!$A234</f>
        <v>South Carolina</v>
      </c>
      <c r="E67" s="7">
        <f ca="1">INDEX(_Inf_Data,MATCH($D67,_Inf_Country,0),MATCH(E$6,_Inf_Day,0))</f>
        <v>31939</v>
      </c>
      <c r="F67" s="7">
        <f ca="1">INDEX(_Inf_Data,MATCH($D67,_Inf_Country,0),MATCH(F$6,_Inf_Day,0))</f>
        <v>33320</v>
      </c>
      <c r="G67" s="7">
        <f ca="1">INDEX(_Inf_Data,MATCH($D67,_Inf_Country,0),MATCH(G$6,_Inf_Day,0))</f>
        <v>34644</v>
      </c>
      <c r="H67" s="7">
        <f ca="1">INDEX(_Inf_Data,MATCH($D67,_Inf_Country,0),MATCH(H$6,_Inf_Day,0))</f>
        <v>36399</v>
      </c>
      <c r="I67" s="7">
        <f ca="1">INDEX(_Inf_Data,MATCH($D67,_Inf_Country,0),MATCH(I$6,_Inf_Day,0))</f>
        <v>37919</v>
      </c>
      <c r="J67" s="7">
        <f ca="1">INDEX(_Inf_Data,MATCH($D67,_Inf_Country,0),MATCH(J$6,_Inf_Day,0))</f>
        <v>39701</v>
      </c>
      <c r="K67" s="7">
        <f ca="1">INDEX(_Inf_Data,MATCH($D67,_Inf_Country,0),MATCH(K$6,_Inf_Day,0))</f>
        <v>41532</v>
      </c>
      <c r="L67" s="7">
        <f ca="1">INDEX(_Inf_Data,MATCH($D67,_Inf_Country,0),MATCH(L$6,_Inf_Day,0))</f>
        <v>43386</v>
      </c>
      <c r="M67" s="7">
        <f ca="1">INDEX(_Inf_Data,MATCH($D67,_Inf_Country,0),MATCH(M$6,_Inf_Day,0))</f>
        <v>44847</v>
      </c>
      <c r="N67" s="7">
        <f ca="1">INDEX(_Inf_Data,MATCH($D67,_Inf_Country,0),MATCH(N$6,_Inf_Day,0))</f>
        <v>46380</v>
      </c>
      <c r="O67" s="7">
        <f ca="1">INDEX(_Inf_Data,MATCH($D67,_Inf_Country,0),MATCH(O$6,_Inf_Day,0))</f>
        <v>47352</v>
      </c>
      <c r="P67" s="7">
        <f ca="1">INDEX(_Inf_Data,MATCH($D67,_Inf_Country,0),MATCH(P$6,_Inf_Day,0))</f>
        <v>48909</v>
      </c>
      <c r="Q67" s="7">
        <f ca="1">INDEX(_Inf_Data,MATCH($D67,_Inf_Country,0),MATCH(Q$6,_Inf_Day,0))</f>
        <v>50691</v>
      </c>
      <c r="R67" s="7">
        <f ca="1">INDEX(_Inf_Data,MATCH($D67,_Inf_Country,0),MATCH(R$6,_Inf_Day,0))</f>
        <v>52419</v>
      </c>
      <c r="S67" s="7">
        <f ca="1">INDEX(_Inf_Data,MATCH($D67,_Inf_Country,0),MATCH(S$6,_Inf_Day,0))</f>
        <v>54699</v>
      </c>
      <c r="T67" s="103" t="str">
        <f>D67</f>
        <v>South Carolina</v>
      </c>
      <c r="U67" s="32">
        <f ca="1">F67-E67</f>
        <v>1381</v>
      </c>
      <c r="V67" s="32">
        <f ca="1">G67-F67</f>
        <v>1324</v>
      </c>
      <c r="W67" s="32">
        <f ca="1">H67-G67</f>
        <v>1755</v>
      </c>
      <c r="X67" s="32">
        <f ca="1">I67-H67</f>
        <v>1520</v>
      </c>
      <c r="Y67" s="32">
        <f ca="1">J67-I67</f>
        <v>1782</v>
      </c>
      <c r="Z67" s="32">
        <f ca="1">K67-J67</f>
        <v>1831</v>
      </c>
      <c r="AA67" s="32">
        <f ca="1">L67-K67</f>
        <v>1854</v>
      </c>
      <c r="AB67" s="32">
        <f ca="1">M67-L67</f>
        <v>1461</v>
      </c>
      <c r="AC67" s="32">
        <f ca="1">N67-M67</f>
        <v>1533</v>
      </c>
      <c r="AD67" s="32">
        <f ca="1">O67-N67</f>
        <v>972</v>
      </c>
      <c r="AE67" s="32">
        <f ca="1">P67-O67</f>
        <v>1557</v>
      </c>
      <c r="AF67" s="32">
        <f ca="1">Q67-P67</f>
        <v>1782</v>
      </c>
      <c r="AG67" s="32">
        <f ca="1">R67-Q67</f>
        <v>1728</v>
      </c>
      <c r="AH67" s="32">
        <f ca="1">S67-R67</f>
        <v>2280</v>
      </c>
      <c r="AI67" s="9" t="str">
        <f>C67</f>
        <v>USA</v>
      </c>
      <c r="AJ67" s="32">
        <f ca="1">SUM(U67:AH67)/14</f>
        <v>1625.7142857142858</v>
      </c>
      <c r="AK67" t="str">
        <f>T67</f>
        <v>South Carolina</v>
      </c>
      <c r="AL67" s="7">
        <f>VLOOKUP(AK67,Countries!$D$5:$F$255,3,FALSE)</f>
        <v>5150000</v>
      </c>
      <c r="AM67" s="111">
        <f ca="1">AJ67/AL67</f>
        <v>3.1567267683772537E-4</v>
      </c>
      <c r="AN67" s="111">
        <f ca="1">AH67/AL67</f>
        <v>4.4271844660194177E-4</v>
      </c>
      <c r="AO67" s="7">
        <f ca="1">AL67/AJ67</f>
        <v>3167.8383128295254</v>
      </c>
      <c r="AP67" s="52">
        <f ca="1">AO67/30</f>
        <v>105.59461042765085</v>
      </c>
      <c r="AQ67" s="52">
        <f ca="1">AP67/12</f>
        <v>8.7995508689709041</v>
      </c>
    </row>
    <row r="68" spans="3:43" hidden="1" x14ac:dyDescent="0.55000000000000004">
      <c r="C68" t="str">
        <f>VLOOKUP(D68,Countries!$D$5:$E$254,2,FALSE)</f>
        <v>USA</v>
      </c>
      <c r="D68" t="str">
        <f>Infections!$A212</f>
        <v>Louisiana</v>
      </c>
      <c r="E68" s="7">
        <f ca="1">INDEX(_Inf_Data,MATCH($D68,_Inf_Country,0),MATCH(E$6,_Inf_Day,0))</f>
        <v>54769</v>
      </c>
      <c r="F68" s="7">
        <f ca="1">INDEX(_Inf_Data,MATCH($D68,_Inf_Country,0),MATCH(F$6,_Inf_Day,0))</f>
        <v>56236</v>
      </c>
      <c r="G68" s="7">
        <f ca="1">INDEX(_Inf_Data,MATCH($D68,_Inf_Country,0),MATCH(G$6,_Inf_Day,0))</f>
        <v>57081</v>
      </c>
      <c r="H68" s="7">
        <f ca="1">INDEX(_Inf_Data,MATCH($D68,_Inf_Country,0),MATCH(H$6,_Inf_Day,0))</f>
        <v>58095</v>
      </c>
      <c r="I68" s="7">
        <f ca="1">INDEX(_Inf_Data,MATCH($D68,_Inf_Country,0),MATCH(I$6,_Inf_Day,0))</f>
        <v>60178</v>
      </c>
      <c r="J68" s="7">
        <f ca="1">INDEX(_Inf_Data,MATCH($D68,_Inf_Country,0),MATCH(J$6,_Inf_Day,0))</f>
        <v>61561</v>
      </c>
      <c r="K68" s="7">
        <f ca="1">INDEX(_Inf_Data,MATCH($D68,_Inf_Country,0),MATCH(K$6,_Inf_Day,0))</f>
        <v>63289</v>
      </c>
      <c r="L68" s="7">
        <f ca="1">INDEX(_Inf_Data,MATCH($D68,_Inf_Country,0),MATCH(L$6,_Inf_Day,0))</f>
        <v>63289</v>
      </c>
      <c r="M68" s="7">
        <f ca="1">INDEX(_Inf_Data,MATCH($D68,_Inf_Country,0),MATCH(M$6,_Inf_Day,0))</f>
        <v>65226</v>
      </c>
      <c r="N68" s="7">
        <f ca="1">INDEX(_Inf_Data,MATCH($D68,_Inf_Country,0),MATCH(N$6,_Inf_Day,0))</f>
        <v>66327</v>
      </c>
      <c r="O68" s="7">
        <f ca="1">INDEX(_Inf_Data,MATCH($D68,_Inf_Country,0),MATCH(O$6,_Inf_Day,0))</f>
        <v>68263</v>
      </c>
      <c r="P68" s="7">
        <f ca="1">INDEX(_Inf_Data,MATCH($D68,_Inf_Country,0),MATCH(P$6,_Inf_Day,0))</f>
        <v>70151</v>
      </c>
      <c r="Q68" s="7">
        <f ca="1">INDEX(_Inf_Data,MATCH($D68,_Inf_Country,0),MATCH(Q$6,_Inf_Day,0))</f>
        <v>71994</v>
      </c>
      <c r="R68" s="7">
        <f ca="1">INDEX(_Inf_Data,MATCH($D68,_Inf_Country,0),MATCH(R$6,_Inf_Day,0))</f>
        <v>74636</v>
      </c>
      <c r="S68" s="7">
        <f ca="1">INDEX(_Inf_Data,MATCH($D68,_Inf_Country,0),MATCH(S$6,_Inf_Day,0))</f>
        <v>76803</v>
      </c>
      <c r="T68" s="103" t="str">
        <f>D68</f>
        <v>Louisiana</v>
      </c>
      <c r="U68" s="32">
        <f ca="1">F68-E68</f>
        <v>1467</v>
      </c>
      <c r="V68" s="32">
        <f ca="1">G68-F68</f>
        <v>845</v>
      </c>
      <c r="W68" s="32">
        <f ca="1">H68-G68</f>
        <v>1014</v>
      </c>
      <c r="X68" s="32">
        <f ca="1">I68-H68</f>
        <v>2083</v>
      </c>
      <c r="Y68" s="32">
        <f ca="1">J68-I68</f>
        <v>1383</v>
      </c>
      <c r="Z68" s="32">
        <f ca="1">K68-J68</f>
        <v>1728</v>
      </c>
      <c r="AA68" s="32">
        <f ca="1">L68-K68</f>
        <v>0</v>
      </c>
      <c r="AB68" s="32">
        <f ca="1">M68-L68</f>
        <v>1937</v>
      </c>
      <c r="AC68" s="32">
        <f ca="1">N68-M68</f>
        <v>1101</v>
      </c>
      <c r="AD68" s="32">
        <f ca="1">O68-N68</f>
        <v>1936</v>
      </c>
      <c r="AE68" s="32">
        <f ca="1">P68-O68</f>
        <v>1888</v>
      </c>
      <c r="AF68" s="32">
        <f ca="1">Q68-P68</f>
        <v>1843</v>
      </c>
      <c r="AG68" s="32">
        <f ca="1">R68-Q68</f>
        <v>2642</v>
      </c>
      <c r="AH68" s="32">
        <f ca="1">S68-R68</f>
        <v>2167</v>
      </c>
      <c r="AI68" s="9" t="str">
        <f>C68</f>
        <v>USA</v>
      </c>
      <c r="AJ68" s="32">
        <f ca="1">SUM(U68:AH68)/14</f>
        <v>1573.8571428571429</v>
      </c>
      <c r="AK68" t="str">
        <f>T68</f>
        <v>Louisiana</v>
      </c>
      <c r="AL68" s="7">
        <f>VLOOKUP(AK68,Countries!$D$5:$F$255,3,FALSE)</f>
        <v>4650000</v>
      </c>
      <c r="AM68" s="111">
        <f ca="1">AJ68/AL68</f>
        <v>3.3846390168970814E-4</v>
      </c>
      <c r="AN68" s="111">
        <f ca="1">AH68/AL68</f>
        <v>4.6602150537634407E-4</v>
      </c>
      <c r="AO68" s="7">
        <f ca="1">AL68/AJ68</f>
        <v>2954.5248252700371</v>
      </c>
      <c r="AP68" s="52">
        <f ca="1">AO68/30</f>
        <v>98.484160842334575</v>
      </c>
      <c r="AQ68" s="52">
        <f ca="1">AP68/12</f>
        <v>8.2070134035278812</v>
      </c>
    </row>
    <row r="69" spans="3:43" hidden="1" x14ac:dyDescent="0.55000000000000004">
      <c r="C69" t="str">
        <f>VLOOKUP(D69,Countries!$D$5:$E$254,2,FALSE)</f>
        <v>USA</v>
      </c>
      <c r="D69" t="str">
        <f>Infections!$A236</f>
        <v>Tennessee</v>
      </c>
      <c r="E69" s="7">
        <f ca="1">INDEX(_Inf_Data,MATCH($D69,_Inf_Country,0),MATCH(E$6,_Inf_Day,0))</f>
        <v>40172</v>
      </c>
      <c r="F69" s="7">
        <f ca="1">INDEX(_Inf_Data,MATCH($D69,_Inf_Country,0),MATCH(F$6,_Inf_Day,0))</f>
        <v>40172</v>
      </c>
      <c r="G69" s="7">
        <f ca="1">INDEX(_Inf_Data,MATCH($D69,_Inf_Country,0),MATCH(G$6,_Inf_Day,0))</f>
        <v>42297</v>
      </c>
      <c r="H69" s="7">
        <f ca="1">INDEX(_Inf_Data,MATCH($D69,_Inf_Country,0),MATCH(H$6,_Inf_Day,0))</f>
        <v>43509</v>
      </c>
      <c r="I69" s="7">
        <f ca="1">INDEX(_Inf_Data,MATCH($D69,_Inf_Country,0),MATCH(I$6,_Inf_Day,0))</f>
        <v>45315</v>
      </c>
      <c r="J69" s="7">
        <f ca="1">INDEX(_Inf_Data,MATCH($D69,_Inf_Country,0),MATCH(J$6,_Inf_Day,0))</f>
        <v>46890</v>
      </c>
      <c r="K69" s="7">
        <f ca="1">INDEX(_Inf_Data,MATCH($D69,_Inf_Country,0),MATCH(K$6,_Inf_Day,0))</f>
        <v>48712</v>
      </c>
      <c r="L69" s="7">
        <f ca="1">INDEX(_Inf_Data,MATCH($D69,_Inf_Country,0),MATCH(L$6,_Inf_Day,0))</f>
        <v>50140</v>
      </c>
      <c r="M69" s="7">
        <f ca="1">INDEX(_Inf_Data,MATCH($D69,_Inf_Country,0),MATCH(M$6,_Inf_Day,0))</f>
        <v>51316</v>
      </c>
      <c r="N69" s="7">
        <f ca="1">INDEX(_Inf_Data,MATCH($D69,_Inf_Country,0),MATCH(N$6,_Inf_Day,0))</f>
        <v>52039</v>
      </c>
      <c r="O69" s="7">
        <f ca="1">INDEX(_Inf_Data,MATCH($D69,_Inf_Country,0),MATCH(O$6,_Inf_Day,0))</f>
        <v>53514</v>
      </c>
      <c r="P69" s="7">
        <f ca="1">INDEX(_Inf_Data,MATCH($D69,_Inf_Country,0),MATCH(P$6,_Inf_Day,0))</f>
        <v>55986</v>
      </c>
      <c r="Q69" s="7">
        <f ca="1">INDEX(_Inf_Data,MATCH($D69,_Inf_Country,0),MATCH(Q$6,_Inf_Day,0))</f>
        <v>57591</v>
      </c>
      <c r="R69" s="7">
        <f ca="1">INDEX(_Inf_Data,MATCH($D69,_Inf_Country,0),MATCH(R$6,_Inf_Day,0))</f>
        <v>59546</v>
      </c>
      <c r="S69" s="7">
        <f ca="1">INDEX(_Inf_Data,MATCH($D69,_Inf_Country,0),MATCH(S$6,_Inf_Day,0))</f>
        <v>61006</v>
      </c>
      <c r="T69" s="103" t="str">
        <f>D69</f>
        <v>Tennessee</v>
      </c>
      <c r="U69" s="32">
        <f ca="1">F69-E69</f>
        <v>0</v>
      </c>
      <c r="V69" s="32">
        <f ca="1">G69-F69</f>
        <v>2125</v>
      </c>
      <c r="W69" s="32">
        <f ca="1">H69-G69</f>
        <v>1212</v>
      </c>
      <c r="X69" s="32">
        <f ca="1">I69-H69</f>
        <v>1806</v>
      </c>
      <c r="Y69" s="32">
        <f ca="1">J69-I69</f>
        <v>1575</v>
      </c>
      <c r="Z69" s="32">
        <f ca="1">K69-J69</f>
        <v>1822</v>
      </c>
      <c r="AA69" s="32">
        <f ca="1">L69-K69</f>
        <v>1428</v>
      </c>
      <c r="AB69" s="32">
        <f ca="1">M69-L69</f>
        <v>1176</v>
      </c>
      <c r="AC69" s="32">
        <f ca="1">N69-M69</f>
        <v>723</v>
      </c>
      <c r="AD69" s="32">
        <f ca="1">O69-N69</f>
        <v>1475</v>
      </c>
      <c r="AE69" s="32">
        <f ca="1">P69-O69</f>
        <v>2472</v>
      </c>
      <c r="AF69" s="32">
        <f ca="1">Q69-P69</f>
        <v>1605</v>
      </c>
      <c r="AG69" s="32">
        <f ca="1">R69-Q69</f>
        <v>1955</v>
      </c>
      <c r="AH69" s="32">
        <f ca="1">S69-R69</f>
        <v>1460</v>
      </c>
      <c r="AI69" s="9" t="str">
        <f>C69</f>
        <v>USA</v>
      </c>
      <c r="AJ69" s="32">
        <f ca="1">SUM(U69:AH69)/14</f>
        <v>1488.1428571428571</v>
      </c>
      <c r="AK69" t="str">
        <f>T69</f>
        <v>Tennessee</v>
      </c>
      <c r="AL69" s="7">
        <f>VLOOKUP(AK69,Countries!$D$5:$F$255,3,FALSE)</f>
        <v>6830000</v>
      </c>
      <c r="AM69" s="111">
        <f ca="1">AJ69/AL69</f>
        <v>2.178832880150596E-4</v>
      </c>
      <c r="AN69" s="111">
        <f ca="1">AH69/AL69</f>
        <v>2.137628111273792E-4</v>
      </c>
      <c r="AO69" s="7">
        <f ca="1">AL69/AJ69</f>
        <v>4589.6131323797636</v>
      </c>
      <c r="AP69" s="52">
        <f ca="1">AO69/30</f>
        <v>152.98710441265879</v>
      </c>
      <c r="AQ69" s="52">
        <f ca="1">AP69/12</f>
        <v>12.748925367721567</v>
      </c>
    </row>
    <row r="70" spans="3:43" hidden="1" x14ac:dyDescent="0.55000000000000004">
      <c r="C70" t="str">
        <f>VLOOKUP(D70,Countries!$D$5:$E$254,2,FALSE)</f>
        <v>USA</v>
      </c>
      <c r="D70" t="str">
        <f>Infections!$A195</f>
        <v>Alabama</v>
      </c>
      <c r="E70" s="7">
        <f ca="1">INDEX(_Inf_Data,MATCH($D70,_Inf_Country,0),MATCH(E$6,_Inf_Day,0))</f>
        <v>35083</v>
      </c>
      <c r="F70" s="7">
        <f ca="1">INDEX(_Inf_Data,MATCH($D70,_Inf_Country,0),MATCH(F$6,_Inf_Day,0))</f>
        <v>35441</v>
      </c>
      <c r="G70" s="7">
        <f ca="1">INDEX(_Inf_Data,MATCH($D70,_Inf_Country,0),MATCH(G$6,_Inf_Day,0))</f>
        <v>37175</v>
      </c>
      <c r="H70" s="7">
        <f ca="1">INDEX(_Inf_Data,MATCH($D70,_Inf_Country,0),MATCH(H$6,_Inf_Day,0))</f>
        <v>38045</v>
      </c>
      <c r="I70" s="7">
        <f ca="1">INDEX(_Inf_Data,MATCH($D70,_Inf_Country,0),MATCH(I$6,_Inf_Day,0))</f>
        <v>38962</v>
      </c>
      <c r="J70" s="7">
        <f ca="1">INDEX(_Inf_Data,MATCH($D70,_Inf_Country,0),MATCH(J$6,_Inf_Day,0))</f>
        <v>40111</v>
      </c>
      <c r="K70" s="7">
        <f ca="1">INDEX(_Inf_Data,MATCH($D70,_Inf_Country,0),MATCH(K$6,_Inf_Day,0))</f>
        <v>41865</v>
      </c>
      <c r="L70" s="7">
        <f ca="1">INDEX(_Inf_Data,MATCH($D70,_Inf_Country,0),MATCH(L$6,_Inf_Day,0))</f>
        <v>42862</v>
      </c>
      <c r="M70" s="7">
        <f ca="1">INDEX(_Inf_Data,MATCH($D70,_Inf_Country,0),MATCH(M$6,_Inf_Day,0))</f>
        <v>43953</v>
      </c>
      <c r="N70" s="7">
        <f ca="1">INDEX(_Inf_Data,MATCH($D70,_Inf_Country,0),MATCH(N$6,_Inf_Day,0))</f>
        <v>44878</v>
      </c>
      <c r="O70" s="7">
        <f ca="1">INDEX(_Inf_Data,MATCH($D70,_Inf_Country,0),MATCH(O$6,_Inf_Day,0))</f>
        <v>45785</v>
      </c>
      <c r="P70" s="7">
        <f ca="1">INDEX(_Inf_Data,MATCH($D70,_Inf_Country,0),MATCH(P$6,_Inf_Day,0))</f>
        <v>46962</v>
      </c>
      <c r="Q70" s="7">
        <f ca="1">INDEX(_Inf_Data,MATCH($D70,_Inf_Country,0),MATCH(Q$6,_Inf_Day,0))</f>
        <v>49174</v>
      </c>
      <c r="R70" s="7">
        <f ca="1">INDEX(_Inf_Data,MATCH($D70,_Inf_Country,0),MATCH(R$6,_Inf_Day,0))</f>
        <v>50508</v>
      </c>
      <c r="S70" s="7">
        <f ca="1">INDEX(_Inf_Data,MATCH($D70,_Inf_Country,0),MATCH(S$6,_Inf_Day,0))</f>
        <v>51947</v>
      </c>
      <c r="T70" s="103" t="str">
        <f>D70</f>
        <v>Alabama</v>
      </c>
      <c r="U70" s="32">
        <f ca="1">F70-E70</f>
        <v>358</v>
      </c>
      <c r="V70" s="32">
        <f ca="1">G70-F70</f>
        <v>1734</v>
      </c>
      <c r="W70" s="32">
        <f ca="1">H70-G70</f>
        <v>870</v>
      </c>
      <c r="X70" s="32">
        <f ca="1">I70-H70</f>
        <v>917</v>
      </c>
      <c r="Y70" s="32">
        <f ca="1">J70-I70</f>
        <v>1149</v>
      </c>
      <c r="Z70" s="32">
        <f ca="1">K70-J70</f>
        <v>1754</v>
      </c>
      <c r="AA70" s="32">
        <f ca="1">L70-K70</f>
        <v>997</v>
      </c>
      <c r="AB70" s="32">
        <f ca="1">M70-L70</f>
        <v>1091</v>
      </c>
      <c r="AC70" s="32">
        <f ca="1">N70-M70</f>
        <v>925</v>
      </c>
      <c r="AD70" s="32">
        <f ca="1">O70-N70</f>
        <v>907</v>
      </c>
      <c r="AE70" s="32">
        <f ca="1">P70-O70</f>
        <v>1177</v>
      </c>
      <c r="AF70" s="32">
        <f ca="1">Q70-P70</f>
        <v>2212</v>
      </c>
      <c r="AG70" s="32">
        <f ca="1">R70-Q70</f>
        <v>1334</v>
      </c>
      <c r="AH70" s="32">
        <f ca="1">S70-R70</f>
        <v>1439</v>
      </c>
      <c r="AI70" s="9" t="str">
        <f>C70</f>
        <v>USA</v>
      </c>
      <c r="AJ70" s="32">
        <f ca="1">SUM(U70:AH70)/14</f>
        <v>1204.5714285714287</v>
      </c>
      <c r="AK70" t="str">
        <f>T70</f>
        <v>Alabama</v>
      </c>
      <c r="AL70" s="7">
        <f>VLOOKUP(AK70,Countries!$D$5:$F$255,3,FALSE)</f>
        <v>4900000</v>
      </c>
      <c r="AM70" s="111">
        <f ca="1">AJ70/AL70</f>
        <v>2.4583090379008747E-4</v>
      </c>
      <c r="AN70" s="111">
        <f ca="1">AH70/AL70</f>
        <v>2.9367346938775511E-4</v>
      </c>
      <c r="AO70" s="7">
        <f ca="1">AL70/AJ70</f>
        <v>4067.8368121442122</v>
      </c>
      <c r="AP70" s="52">
        <f ca="1">AO70/30</f>
        <v>135.59456040480708</v>
      </c>
      <c r="AQ70" s="52">
        <f ca="1">AP70/12</f>
        <v>11.29954670040059</v>
      </c>
    </row>
    <row r="71" spans="3:43" x14ac:dyDescent="0.55000000000000004">
      <c r="C71" t="str">
        <f>VLOOKUP(D71,Countries!$D$5:$E$254,2,FALSE)</f>
        <v>Europe</v>
      </c>
      <c r="D71" t="str">
        <f>Infections!$A95</f>
        <v>Kosovo</v>
      </c>
      <c r="E71" s="7">
        <f ca="1">INDEX(_Inf_Data,MATCH($D71,_Inf_Country,0),MATCH(E$6,_Inf_Day,0))</f>
        <v>2169</v>
      </c>
      <c r="F71" s="7">
        <f ca="1">INDEX(_Inf_Data,MATCH($D71,_Inf_Country,0),MATCH(F$6,_Inf_Day,0))</f>
        <v>2169</v>
      </c>
      <c r="G71" s="7">
        <f ca="1">INDEX(_Inf_Data,MATCH($D71,_Inf_Country,0),MATCH(G$6,_Inf_Day,0))</f>
        <v>2677</v>
      </c>
      <c r="H71" s="7">
        <f ca="1">INDEX(_Inf_Data,MATCH($D71,_Inf_Country,0),MATCH(H$6,_Inf_Day,0))</f>
        <v>2878</v>
      </c>
      <c r="I71" s="7">
        <f ca="1">INDEX(_Inf_Data,MATCH($D71,_Inf_Country,0),MATCH(I$6,_Inf_Day,0))</f>
        <v>2991</v>
      </c>
      <c r="J71" s="7">
        <f ca="1">INDEX(_Inf_Data,MATCH($D71,_Inf_Country,0),MATCH(J$6,_Inf_Day,0))</f>
        <v>3064</v>
      </c>
      <c r="K71" s="7">
        <f ca="1">INDEX(_Inf_Data,MATCH($D71,_Inf_Country,0),MATCH(K$6,_Inf_Day,0))</f>
        <v>3064</v>
      </c>
      <c r="L71" s="7">
        <f ca="1">INDEX(_Inf_Data,MATCH($D71,_Inf_Country,0),MATCH(L$6,_Inf_Day,0))</f>
        <v>3064</v>
      </c>
      <c r="M71" s="7">
        <f ca="1">INDEX(_Inf_Data,MATCH($D71,_Inf_Country,0),MATCH(M$6,_Inf_Day,0))</f>
        <v>3356</v>
      </c>
      <c r="N71" s="7">
        <f ca="1">INDEX(_Inf_Data,MATCH($D71,_Inf_Country,0),MATCH(N$6,_Inf_Day,0))</f>
        <v>3508</v>
      </c>
      <c r="O71" s="7">
        <f ca="1">INDEX(_Inf_Data,MATCH($D71,_Inf_Country,0),MATCH(O$6,_Inf_Day,0))</f>
        <v>3703</v>
      </c>
      <c r="P71" s="7">
        <f ca="1">INDEX(_Inf_Data,MATCH($D71,_Inf_Country,0),MATCH(P$6,_Inf_Day,0))</f>
        <v>3886</v>
      </c>
      <c r="Q71" s="7">
        <f ca="1">INDEX(_Inf_Data,MATCH($D71,_Inf_Country,0),MATCH(Q$6,_Inf_Day,0))</f>
        <v>4100</v>
      </c>
      <c r="R71" s="7">
        <f ca="1">INDEX(_Inf_Data,MATCH($D71,_Inf_Country,0),MATCH(R$6,_Inf_Day,0))</f>
        <v>4307</v>
      </c>
      <c r="S71" s="7">
        <f ca="1">INDEX(_Inf_Data,MATCH($D71,_Inf_Country,0),MATCH(S$6,_Inf_Day,0))</f>
        <v>4715</v>
      </c>
      <c r="T71" s="103" t="str">
        <f>D71</f>
        <v>Kosovo</v>
      </c>
      <c r="U71" s="32">
        <f ca="1">F71-E71</f>
        <v>0</v>
      </c>
      <c r="V71" s="32">
        <f ca="1">G71-F71</f>
        <v>508</v>
      </c>
      <c r="W71" s="32">
        <f ca="1">H71-G71</f>
        <v>201</v>
      </c>
      <c r="X71" s="32">
        <f ca="1">I71-H71</f>
        <v>113</v>
      </c>
      <c r="Y71" s="32">
        <f ca="1">J71-I71</f>
        <v>73</v>
      </c>
      <c r="Z71" s="32">
        <f ca="1">K71-J71</f>
        <v>0</v>
      </c>
      <c r="AA71" s="32">
        <f ca="1">L71-K71</f>
        <v>0</v>
      </c>
      <c r="AB71" s="32">
        <f ca="1">M71-L71</f>
        <v>292</v>
      </c>
      <c r="AC71" s="32">
        <f ca="1">N71-M71</f>
        <v>152</v>
      </c>
      <c r="AD71" s="32">
        <f ca="1">O71-N71</f>
        <v>195</v>
      </c>
      <c r="AE71" s="32">
        <f ca="1">P71-O71</f>
        <v>183</v>
      </c>
      <c r="AF71" s="32">
        <f ca="1">Q71-P71</f>
        <v>214</v>
      </c>
      <c r="AG71" s="32">
        <f ca="1">R71-Q71</f>
        <v>207</v>
      </c>
      <c r="AH71" s="32">
        <f ca="1">S71-R71</f>
        <v>408</v>
      </c>
      <c r="AI71" s="9" t="str">
        <f>C71</f>
        <v>Europe</v>
      </c>
      <c r="AJ71" s="32">
        <f ca="1">SUM(U71:AH71)/14</f>
        <v>181.85714285714286</v>
      </c>
      <c r="AK71" t="str">
        <f>T71</f>
        <v>Kosovo</v>
      </c>
      <c r="AL71" s="7">
        <f>VLOOKUP(AK71,Countries!$D$5:$F$255,3,FALSE)</f>
        <v>1800000</v>
      </c>
      <c r="AM71" s="111">
        <f ca="1">AJ71/AL71</f>
        <v>1.0103174603174604E-4</v>
      </c>
      <c r="AN71" s="111">
        <f ca="1">AH71/AL71</f>
        <v>2.2666666666666666E-4</v>
      </c>
      <c r="AO71" s="7">
        <f ca="1">AL71/AJ71</f>
        <v>9897.8790259230154</v>
      </c>
      <c r="AP71" s="52">
        <f ca="1">AO71/30</f>
        <v>329.92930086410053</v>
      </c>
      <c r="AQ71" s="52">
        <f ca="1">AP71/12</f>
        <v>27.494108405341709</v>
      </c>
    </row>
    <row r="72" spans="3:43" hidden="1" x14ac:dyDescent="0.55000000000000004">
      <c r="C72" t="str">
        <f>VLOOKUP(D72,Countries!$D$5:$E$254,2,FALSE)</f>
        <v>USA</v>
      </c>
      <c r="D72" t="str">
        <f>Infections!$A229</f>
        <v>Ohio</v>
      </c>
      <c r="E72" s="7">
        <f ca="1">INDEX(_Inf_Data,MATCH($D72,_Inf_Country,0),MATCH(E$6,_Inf_Day,0))</f>
        <v>49455</v>
      </c>
      <c r="F72" s="7">
        <f ca="1">INDEX(_Inf_Data,MATCH($D72,_Inf_Country,0),MATCH(F$6,_Inf_Day,0))</f>
        <v>50309</v>
      </c>
      <c r="G72" s="7">
        <f ca="1">INDEX(_Inf_Data,MATCH($D72,_Inf_Country,0),MATCH(G$6,_Inf_Day,0))</f>
        <v>51046</v>
      </c>
      <c r="H72" s="7">
        <f ca="1">INDEX(_Inf_Data,MATCH($D72,_Inf_Country,0),MATCH(H$6,_Inf_Day,0))</f>
        <v>51789</v>
      </c>
      <c r="I72" s="7">
        <f ca="1">INDEX(_Inf_Data,MATCH($D72,_Inf_Country,0),MATCH(I$6,_Inf_Day,0))</f>
        <v>52865</v>
      </c>
      <c r="J72" s="7">
        <f ca="1">INDEX(_Inf_Data,MATCH($D72,_Inf_Country,0),MATCH(J$6,_Inf_Day,0))</f>
        <v>54166</v>
      </c>
      <c r="K72" s="7">
        <f ca="1">INDEX(_Inf_Data,MATCH($D72,_Inf_Country,0),MATCH(K$6,_Inf_Day,0))</f>
        <v>55257</v>
      </c>
      <c r="L72" s="7">
        <f ca="1">INDEX(_Inf_Data,MATCH($D72,_Inf_Country,0),MATCH(L$6,_Inf_Day,0))</f>
        <v>56183</v>
      </c>
      <c r="M72" s="7">
        <f ca="1">INDEX(_Inf_Data,MATCH($D72,_Inf_Country,0),MATCH(M$6,_Inf_Day,0))</f>
        <v>57150</v>
      </c>
      <c r="N72" s="7">
        <f ca="1">INDEX(_Inf_Data,MATCH($D72,_Inf_Country,0),MATCH(N$6,_Inf_Day,0))</f>
        <v>57956</v>
      </c>
      <c r="O72" s="7">
        <f ca="1">INDEX(_Inf_Data,MATCH($D72,_Inf_Country,0),MATCH(O$6,_Inf_Day,0))</f>
        <v>58904</v>
      </c>
      <c r="P72" s="7">
        <f ca="1">INDEX(_Inf_Data,MATCH($D72,_Inf_Country,0),MATCH(P$6,_Inf_Day,0))</f>
        <v>60181</v>
      </c>
      <c r="Q72" s="7">
        <f ca="1">INDEX(_Inf_Data,MATCH($D72,_Inf_Country,0),MATCH(Q$6,_Inf_Day,0))</f>
        <v>61331</v>
      </c>
      <c r="R72" s="7">
        <f ca="1">INDEX(_Inf_Data,MATCH($D72,_Inf_Country,0),MATCH(R$6,_Inf_Day,0))</f>
        <v>62856</v>
      </c>
      <c r="S72" s="7">
        <f ca="1">INDEX(_Inf_Data,MATCH($D72,_Inf_Country,0),MATCH(S$6,_Inf_Day,0))</f>
        <v>64214</v>
      </c>
      <c r="T72" s="103" t="str">
        <f>D72</f>
        <v>Ohio</v>
      </c>
      <c r="U72" s="32">
        <f ca="1">F72-E72</f>
        <v>854</v>
      </c>
      <c r="V72" s="32">
        <f ca="1">G72-F72</f>
        <v>737</v>
      </c>
      <c r="W72" s="32">
        <f ca="1">H72-G72</f>
        <v>743</v>
      </c>
      <c r="X72" s="32">
        <f ca="1">I72-H72</f>
        <v>1076</v>
      </c>
      <c r="Y72" s="32">
        <f ca="1">J72-I72</f>
        <v>1301</v>
      </c>
      <c r="Z72" s="32">
        <f ca="1">K72-J72</f>
        <v>1091</v>
      </c>
      <c r="AA72" s="32">
        <f ca="1">L72-K72</f>
        <v>926</v>
      </c>
      <c r="AB72" s="32">
        <f ca="1">M72-L72</f>
        <v>967</v>
      </c>
      <c r="AC72" s="32">
        <f ca="1">N72-M72</f>
        <v>806</v>
      </c>
      <c r="AD72" s="32">
        <f ca="1">O72-N72</f>
        <v>948</v>
      </c>
      <c r="AE72" s="32">
        <f ca="1">P72-O72</f>
        <v>1277</v>
      </c>
      <c r="AF72" s="32">
        <f ca="1">Q72-P72</f>
        <v>1150</v>
      </c>
      <c r="AG72" s="32">
        <f ca="1">R72-Q72</f>
        <v>1525</v>
      </c>
      <c r="AH72" s="32">
        <f ca="1">S72-R72</f>
        <v>1358</v>
      </c>
      <c r="AI72" s="9" t="str">
        <f>C72</f>
        <v>USA</v>
      </c>
      <c r="AJ72" s="32">
        <f ca="1">SUM(U72:AH72)/14</f>
        <v>1054.2142857142858</v>
      </c>
      <c r="AK72" t="str">
        <f>T72</f>
        <v>Ohio</v>
      </c>
      <c r="AL72" s="7">
        <f>VLOOKUP(AK72,Countries!$D$5:$F$255,3,FALSE)</f>
        <v>11690000</v>
      </c>
      <c r="AM72" s="111">
        <f ca="1">AJ72/AL72</f>
        <v>9.0180862764267385E-5</v>
      </c>
      <c r="AN72" s="111">
        <f ca="1">AH72/AL72</f>
        <v>1.1616766467065868E-4</v>
      </c>
      <c r="AO72" s="7">
        <f ca="1">AL72/AJ72</f>
        <v>11088.827156311403</v>
      </c>
      <c r="AP72" s="52">
        <f ca="1">AO72/30</f>
        <v>369.62757187704676</v>
      </c>
      <c r="AQ72" s="52">
        <f ca="1">AP72/12</f>
        <v>30.802297656420563</v>
      </c>
    </row>
    <row r="73" spans="3:43" hidden="1" x14ac:dyDescent="0.55000000000000004">
      <c r="C73" t="str">
        <f>VLOOKUP(D73,Countries!$D$5:$E$254,2,FALSE)</f>
        <v>USA</v>
      </c>
      <c r="D73" t="str">
        <f>Infections!$A207</f>
        <v>Illinois</v>
      </c>
      <c r="E73" s="7">
        <f ca="1">INDEX(_Inf_Data,MATCH($D73,_Inf_Country,0),MATCH(E$6,_Inf_Day,0))</f>
        <v>141077</v>
      </c>
      <c r="F73" s="7">
        <f ca="1">INDEX(_Inf_Data,MATCH($D73,_Inf_Country,0),MATCH(F$6,_Inf_Day,0))</f>
        <v>141723</v>
      </c>
      <c r="G73" s="7">
        <f ca="1">INDEX(_Inf_Data,MATCH($D73,_Inf_Country,0),MATCH(G$6,_Inf_Day,0))</f>
        <v>142461</v>
      </c>
      <c r="H73" s="7">
        <f ca="1">INDEX(_Inf_Data,MATCH($D73,_Inf_Country,0),MATCH(H$6,_Inf_Day,0))</f>
        <v>143185</v>
      </c>
      <c r="I73" s="7">
        <f ca="1">INDEX(_Inf_Data,MATCH($D73,_Inf_Country,0),MATCH(I$6,_Inf_Day,0))</f>
        <v>144013</v>
      </c>
      <c r="J73" s="7">
        <f ca="1">INDEX(_Inf_Data,MATCH($D73,_Inf_Country,0),MATCH(J$6,_Inf_Day,0))</f>
        <v>144882</v>
      </c>
      <c r="K73" s="7">
        <f ca="1">INDEX(_Inf_Data,MATCH($D73,_Inf_Country,0),MATCH(K$6,_Inf_Day,0))</f>
        <v>145750</v>
      </c>
      <c r="L73" s="7">
        <f ca="1">INDEX(_Inf_Data,MATCH($D73,_Inf_Country,0),MATCH(L$6,_Inf_Day,0))</f>
        <v>146612</v>
      </c>
      <c r="M73" s="7">
        <f ca="1">INDEX(_Inf_Data,MATCH($D73,_Inf_Country,0),MATCH(M$6,_Inf_Day,0))</f>
        <v>147251</v>
      </c>
      <c r="N73" s="7">
        <f ca="1">INDEX(_Inf_Data,MATCH($D73,_Inf_Country,0),MATCH(N$6,_Inf_Day,0))</f>
        <v>147865</v>
      </c>
      <c r="O73" s="7">
        <f ca="1">INDEX(_Inf_Data,MATCH($D73,_Inf_Country,0),MATCH(O$6,_Inf_Day,0))</f>
        <v>149574</v>
      </c>
      <c r="P73" s="7">
        <f ca="1">INDEX(_Inf_Data,MATCH($D73,_Inf_Country,0),MATCH(P$6,_Inf_Day,0))</f>
        <v>150554</v>
      </c>
      <c r="Q73" s="7">
        <f ca="1">INDEX(_Inf_Data,MATCH($D73,_Inf_Country,0),MATCH(Q$6,_Inf_Day,0))</f>
        <v>151572</v>
      </c>
      <c r="R73" s="7">
        <f ca="1">INDEX(_Inf_Data,MATCH($D73,_Inf_Country,0),MATCH(R$6,_Inf_Day,0))</f>
        <v>152899</v>
      </c>
      <c r="S73" s="7">
        <f ca="1">INDEX(_Inf_Data,MATCH($D73,_Inf_Country,0),MATCH(S$6,_Inf_Day,0))</f>
        <v>154094</v>
      </c>
      <c r="T73" s="103" t="str">
        <f>D73</f>
        <v>Illinois</v>
      </c>
      <c r="U73" s="32">
        <f ca="1">F73-E73</f>
        <v>646</v>
      </c>
      <c r="V73" s="32">
        <f ca="1">G73-F73</f>
        <v>738</v>
      </c>
      <c r="W73" s="32">
        <f ca="1">H73-G73</f>
        <v>724</v>
      </c>
      <c r="X73" s="32">
        <f ca="1">I73-H73</f>
        <v>828</v>
      </c>
      <c r="Y73" s="32">
        <f ca="1">J73-I73</f>
        <v>869</v>
      </c>
      <c r="Z73" s="32">
        <f ca="1">K73-J73</f>
        <v>868</v>
      </c>
      <c r="AA73" s="32">
        <f ca="1">L73-K73</f>
        <v>862</v>
      </c>
      <c r="AB73" s="32">
        <f ca="1">M73-L73</f>
        <v>639</v>
      </c>
      <c r="AC73" s="32">
        <f ca="1">N73-M73</f>
        <v>614</v>
      </c>
      <c r="AD73" s="32">
        <f ca="1">O73-N73</f>
        <v>1709</v>
      </c>
      <c r="AE73" s="32">
        <f ca="1">P73-O73</f>
        <v>980</v>
      </c>
      <c r="AF73" s="32">
        <f ca="1">Q73-P73</f>
        <v>1018</v>
      </c>
      <c r="AG73" s="32">
        <f ca="1">R73-Q73</f>
        <v>1327</v>
      </c>
      <c r="AH73" s="32">
        <f ca="1">S73-R73</f>
        <v>1195</v>
      </c>
      <c r="AI73" s="9" t="str">
        <f>C73</f>
        <v>USA</v>
      </c>
      <c r="AJ73" s="32">
        <f ca="1">SUM(U73:AH73)/14</f>
        <v>929.78571428571433</v>
      </c>
      <c r="AK73" t="str">
        <f>T73</f>
        <v>Illinois</v>
      </c>
      <c r="AL73" s="7">
        <f>VLOOKUP(AK73,Countries!$D$5:$F$255,3,FALSE)</f>
        <v>12670000</v>
      </c>
      <c r="AM73" s="111">
        <f ca="1">AJ73/AL73</f>
        <v>7.3384823542676749E-5</v>
      </c>
      <c r="AN73" s="111">
        <f ca="1">AH73/AL73</f>
        <v>9.4317284925019733E-5</v>
      </c>
      <c r="AO73" s="7">
        <f ca="1">AL73/AJ73</f>
        <v>13626.795728662517</v>
      </c>
      <c r="AP73" s="52">
        <f ca="1">AO73/30</f>
        <v>454.22652428875057</v>
      </c>
      <c r="AQ73" s="52">
        <f ca="1">AP73/12</f>
        <v>37.852210357395883</v>
      </c>
    </row>
    <row r="74" spans="3:43" x14ac:dyDescent="0.55000000000000004">
      <c r="C74" t="str">
        <f>VLOOKUP(D74,Countries!$D$5:$E$254,2,FALSE)</f>
        <v>Europe</v>
      </c>
      <c r="D74" t="str">
        <f>Infections!$A118</f>
        <v>Montenegro</v>
      </c>
      <c r="E74" s="7">
        <f ca="1">INDEX(_Inf_Data,MATCH($D74,_Inf_Country,0),MATCH(E$6,_Inf_Day,0))</f>
        <v>469</v>
      </c>
      <c r="F74" s="7">
        <f ca="1">INDEX(_Inf_Data,MATCH($D74,_Inf_Country,0),MATCH(F$6,_Inf_Day,0))</f>
        <v>481</v>
      </c>
      <c r="G74" s="7">
        <f ca="1">INDEX(_Inf_Data,MATCH($D74,_Inf_Country,0),MATCH(G$6,_Inf_Day,0))</f>
        <v>501</v>
      </c>
      <c r="H74" s="7">
        <f ca="1">INDEX(_Inf_Data,MATCH($D74,_Inf_Country,0),MATCH(H$6,_Inf_Day,0))</f>
        <v>548</v>
      </c>
      <c r="I74" s="7">
        <f ca="1">INDEX(_Inf_Data,MATCH($D74,_Inf_Country,0),MATCH(I$6,_Inf_Day,0))</f>
        <v>576</v>
      </c>
      <c r="J74" s="7">
        <f ca="1">INDEX(_Inf_Data,MATCH($D74,_Inf_Country,0),MATCH(J$6,_Inf_Day,0))</f>
        <v>616</v>
      </c>
      <c r="K74" s="7">
        <f ca="1">INDEX(_Inf_Data,MATCH($D74,_Inf_Country,0),MATCH(K$6,_Inf_Day,0))</f>
        <v>663</v>
      </c>
      <c r="L74" s="7">
        <f ca="1">INDEX(_Inf_Data,MATCH($D74,_Inf_Country,0),MATCH(L$6,_Inf_Day,0))</f>
        <v>720</v>
      </c>
      <c r="M74" s="7">
        <f ca="1">INDEX(_Inf_Data,MATCH($D74,_Inf_Country,0),MATCH(M$6,_Inf_Day,0))</f>
        <v>781</v>
      </c>
      <c r="N74" s="7">
        <f ca="1">INDEX(_Inf_Data,MATCH($D74,_Inf_Country,0),MATCH(N$6,_Inf_Day,0))</f>
        <v>841</v>
      </c>
      <c r="O74" s="7">
        <f ca="1">INDEX(_Inf_Data,MATCH($D74,_Inf_Country,0),MATCH(O$6,_Inf_Day,0))</f>
        <v>907</v>
      </c>
      <c r="P74" s="7">
        <f ca="1">INDEX(_Inf_Data,MATCH($D74,_Inf_Country,0),MATCH(P$6,_Inf_Day,0))</f>
        <v>960</v>
      </c>
      <c r="Q74" s="7">
        <f ca="1">INDEX(_Inf_Data,MATCH($D74,_Inf_Country,0),MATCH(Q$6,_Inf_Day,0))</f>
        <v>1019</v>
      </c>
      <c r="R74" s="7">
        <f ca="1">INDEX(_Inf_Data,MATCH($D74,_Inf_Country,0),MATCH(R$6,_Inf_Day,0))</f>
        <v>1019</v>
      </c>
      <c r="S74" s="7">
        <f ca="1">INDEX(_Inf_Data,MATCH($D74,_Inf_Country,0),MATCH(S$6,_Inf_Day,0))</f>
        <v>1164</v>
      </c>
      <c r="T74" s="103" t="str">
        <f>D74</f>
        <v>Montenegro</v>
      </c>
      <c r="U74" s="32">
        <f ca="1">F74-E74</f>
        <v>12</v>
      </c>
      <c r="V74" s="32">
        <f ca="1">G74-F74</f>
        <v>20</v>
      </c>
      <c r="W74" s="32">
        <f ca="1">H74-G74</f>
        <v>47</v>
      </c>
      <c r="X74" s="32">
        <f ca="1">I74-H74</f>
        <v>28</v>
      </c>
      <c r="Y74" s="32">
        <f ca="1">J74-I74</f>
        <v>40</v>
      </c>
      <c r="Z74" s="32">
        <f ca="1">K74-J74</f>
        <v>47</v>
      </c>
      <c r="AA74" s="32">
        <f ca="1">L74-K74</f>
        <v>57</v>
      </c>
      <c r="AB74" s="32">
        <f ca="1">M74-L74</f>
        <v>61</v>
      </c>
      <c r="AC74" s="32">
        <f ca="1">N74-M74</f>
        <v>60</v>
      </c>
      <c r="AD74" s="32">
        <f ca="1">O74-N74</f>
        <v>66</v>
      </c>
      <c r="AE74" s="32">
        <f ca="1">P74-O74</f>
        <v>53</v>
      </c>
      <c r="AF74" s="32">
        <f ca="1">Q74-P74</f>
        <v>59</v>
      </c>
      <c r="AG74" s="32">
        <f ca="1">R74-Q74</f>
        <v>0</v>
      </c>
      <c r="AH74" s="32">
        <f ca="1">S74-R74</f>
        <v>145</v>
      </c>
      <c r="AI74" s="9" t="str">
        <f>C74</f>
        <v>Europe</v>
      </c>
      <c r="AJ74" s="32">
        <f ca="1">SUM(U74:AH74)/14</f>
        <v>49.642857142857146</v>
      </c>
      <c r="AK74" t="str">
        <f>T74</f>
        <v>Montenegro</v>
      </c>
      <c r="AL74" s="7">
        <f>VLOOKUP(AK74,Countries!$D$5:$F$255,3,FALSE)</f>
        <v>631200</v>
      </c>
      <c r="AM74" s="111">
        <f ca="1">AJ74/AL74</f>
        <v>7.8648379503892812E-5</v>
      </c>
      <c r="AN74" s="111">
        <f ca="1">AH74/AL74</f>
        <v>2.297211660329531E-4</v>
      </c>
      <c r="AO74" s="7">
        <f ca="1">AL74/AJ74</f>
        <v>12714.820143884892</v>
      </c>
      <c r="AP74" s="52">
        <f ca="1">AO74/30</f>
        <v>423.82733812949641</v>
      </c>
      <c r="AQ74" s="52">
        <f ca="1">AP74/12</f>
        <v>35.318944844124701</v>
      </c>
    </row>
    <row r="75" spans="3:43" hidden="1" x14ac:dyDescent="0.55000000000000004">
      <c r="C75" t="str">
        <f>VLOOKUP(D75,Countries!$D$5:$E$254,2,FALSE)</f>
        <v>USA</v>
      </c>
      <c r="D75" t="str">
        <f>Infections!$A222</f>
        <v>Nevada</v>
      </c>
      <c r="E75" s="7">
        <f ca="1">INDEX(_Inf_Data,MATCH($D75,_Inf_Country,0),MATCH(E$6,_Inf_Day,0))</f>
        <v>16339</v>
      </c>
      <c r="F75" s="7">
        <f ca="1">INDEX(_Inf_Data,MATCH($D75,_Inf_Country,0),MATCH(F$6,_Inf_Day,0))</f>
        <v>17160</v>
      </c>
      <c r="G75" s="7">
        <f ca="1">INDEX(_Inf_Data,MATCH($D75,_Inf_Country,0),MATCH(G$6,_Inf_Day,0))</f>
        <v>17894</v>
      </c>
      <c r="H75" s="7">
        <f ca="1">INDEX(_Inf_Data,MATCH($D75,_Inf_Country,0),MATCH(H$6,_Inf_Day,0))</f>
        <v>18456</v>
      </c>
      <c r="I75" s="7">
        <f ca="1">INDEX(_Inf_Data,MATCH($D75,_Inf_Country,0),MATCH(I$6,_Inf_Day,0))</f>
        <v>19101</v>
      </c>
      <c r="J75" s="7">
        <f ca="1">INDEX(_Inf_Data,MATCH($D75,_Inf_Country,0),MATCH(J$6,_Inf_Day,0))</f>
        <v>19733</v>
      </c>
      <c r="K75" s="7">
        <f ca="1">INDEX(_Inf_Data,MATCH($D75,_Inf_Country,0),MATCH(K$6,_Inf_Day,0))</f>
        <v>20718</v>
      </c>
      <c r="L75" s="7">
        <f ca="1">INDEX(_Inf_Data,MATCH($D75,_Inf_Country,0),MATCH(L$6,_Inf_Day,0))</f>
        <v>21575</v>
      </c>
      <c r="M75" s="7">
        <f ca="1">INDEX(_Inf_Data,MATCH($D75,_Inf_Country,0),MATCH(M$6,_Inf_Day,0))</f>
        <v>22418</v>
      </c>
      <c r="N75" s="7">
        <f ca="1">INDEX(_Inf_Data,MATCH($D75,_Inf_Country,0),MATCH(N$6,_Inf_Day,0))</f>
        <v>22909</v>
      </c>
      <c r="O75" s="7">
        <f ca="1">INDEX(_Inf_Data,MATCH($D75,_Inf_Country,0),MATCH(O$6,_Inf_Day,0))</f>
        <v>23785</v>
      </c>
      <c r="P75" s="7">
        <f ca="1">INDEX(_Inf_Data,MATCH($D75,_Inf_Country,0),MATCH(P$6,_Inf_Day,0))</f>
        <v>24301</v>
      </c>
      <c r="Q75" s="7">
        <f ca="1">INDEX(_Inf_Data,MATCH($D75,_Inf_Country,0),MATCH(Q$6,_Inf_Day,0))</f>
        <v>24904</v>
      </c>
      <c r="R75" s="7">
        <f ca="1">INDEX(_Inf_Data,MATCH($D75,_Inf_Country,0),MATCH(R$6,_Inf_Day,0))</f>
        <v>25908</v>
      </c>
      <c r="S75" s="7">
        <f ca="1">INDEX(_Inf_Data,MATCH($D75,_Inf_Country,0),MATCH(S$6,_Inf_Day,0))</f>
        <v>26838</v>
      </c>
      <c r="T75" s="103" t="str">
        <f>D75</f>
        <v>Nevada</v>
      </c>
      <c r="U75" s="32">
        <f ca="1">F75-E75</f>
        <v>821</v>
      </c>
      <c r="V75" s="32">
        <f ca="1">G75-F75</f>
        <v>734</v>
      </c>
      <c r="W75" s="32">
        <f ca="1">H75-G75</f>
        <v>562</v>
      </c>
      <c r="X75" s="32">
        <f ca="1">I75-H75</f>
        <v>645</v>
      </c>
      <c r="Y75" s="32">
        <f ca="1">J75-I75</f>
        <v>632</v>
      </c>
      <c r="Z75" s="32">
        <f ca="1">K75-J75</f>
        <v>985</v>
      </c>
      <c r="AA75" s="32">
        <f ca="1">L75-K75</f>
        <v>857</v>
      </c>
      <c r="AB75" s="32">
        <f ca="1">M75-L75</f>
        <v>843</v>
      </c>
      <c r="AC75" s="32">
        <f ca="1">N75-M75</f>
        <v>491</v>
      </c>
      <c r="AD75" s="32">
        <f ca="1">O75-N75</f>
        <v>876</v>
      </c>
      <c r="AE75" s="32">
        <f ca="1">P75-O75</f>
        <v>516</v>
      </c>
      <c r="AF75" s="32">
        <f ca="1">Q75-P75</f>
        <v>603</v>
      </c>
      <c r="AG75" s="32">
        <f ca="1">R75-Q75</f>
        <v>1004</v>
      </c>
      <c r="AH75" s="32">
        <f ca="1">S75-R75</f>
        <v>930</v>
      </c>
      <c r="AI75" s="9" t="str">
        <f>C75</f>
        <v>USA</v>
      </c>
      <c r="AJ75" s="32">
        <f ca="1">SUM(U75:AH75)/14</f>
        <v>749.92857142857144</v>
      </c>
      <c r="AK75" t="str">
        <f>T75</f>
        <v>Nevada</v>
      </c>
      <c r="AL75" s="7">
        <f>VLOOKUP(AK75,Countries!$D$5:$F$255,3,FALSE)</f>
        <v>3080000</v>
      </c>
      <c r="AM75" s="111">
        <f ca="1">AJ75/AL75</f>
        <v>2.4348330241187385E-4</v>
      </c>
      <c r="AN75" s="111">
        <f ca="1">AH75/AL75</f>
        <v>3.0194805194805194E-4</v>
      </c>
      <c r="AO75" s="7">
        <f ca="1">AL75/AJ75</f>
        <v>4107.0578150300025</v>
      </c>
      <c r="AP75" s="52">
        <f ca="1">AO75/30</f>
        <v>136.90192716766674</v>
      </c>
      <c r="AQ75" s="52">
        <f ca="1">AP75/12</f>
        <v>11.408493930638896</v>
      </c>
    </row>
    <row r="76" spans="3:43" hidden="1" x14ac:dyDescent="0.55000000000000004">
      <c r="C76" t="str">
        <f>VLOOKUP(D76,Countries!$D$5:$E$254,2,FALSE)</f>
        <v>USA</v>
      </c>
      <c r="D76" t="str">
        <f>Infections!$A218</f>
        <v>Mississippi</v>
      </c>
      <c r="E76" s="7">
        <f ca="1">INDEX(_Inf_Data,MATCH($D76,_Inf_Country,0),MATCH(E$6,_Inf_Day,0))</f>
        <v>25531</v>
      </c>
      <c r="F76" s="7">
        <f ca="1">INDEX(_Inf_Data,MATCH($D76,_Inf_Country,0),MATCH(F$6,_Inf_Day,0))</f>
        <v>25892</v>
      </c>
      <c r="G76" s="7">
        <f ca="1">INDEX(_Inf_Data,MATCH($D76,_Inf_Country,0),MATCH(G$6,_Inf_Day,0))</f>
        <v>26567</v>
      </c>
      <c r="H76" s="7">
        <f ca="1">INDEX(_Inf_Data,MATCH($D76,_Inf_Country,0),MATCH(H$6,_Inf_Day,0))</f>
        <v>27247</v>
      </c>
      <c r="I76" s="7">
        <f ca="1">INDEX(_Inf_Data,MATCH($D76,_Inf_Country,0),MATCH(I$6,_Inf_Day,0))</f>
        <v>27900</v>
      </c>
      <c r="J76" s="7">
        <f ca="1">INDEX(_Inf_Data,MATCH($D76,_Inf_Country,0),MATCH(J$6,_Inf_Day,0))</f>
        <v>28770</v>
      </c>
      <c r="K76" s="7">
        <f ca="1">INDEX(_Inf_Data,MATCH($D76,_Inf_Country,0),MATCH(K$6,_Inf_Day,0))</f>
        <v>29684</v>
      </c>
      <c r="L76" s="7">
        <f ca="1">INDEX(_Inf_Data,MATCH($D76,_Inf_Country,0),MATCH(L$6,_Inf_Day,0))</f>
        <v>30674</v>
      </c>
      <c r="M76" s="7">
        <f ca="1">INDEX(_Inf_Data,MATCH($D76,_Inf_Country,0),MATCH(M$6,_Inf_Day,0))</f>
        <v>30900</v>
      </c>
      <c r="N76" s="7">
        <f ca="1">INDEX(_Inf_Data,MATCH($D76,_Inf_Country,0),MATCH(N$6,_Inf_Day,0))</f>
        <v>31257</v>
      </c>
      <c r="O76" s="7">
        <f ca="1">INDEX(_Inf_Data,MATCH($D76,_Inf_Country,0),MATCH(O$6,_Inf_Day,0))</f>
        <v>32214</v>
      </c>
      <c r="P76" s="7">
        <f ca="1">INDEX(_Inf_Data,MATCH($D76,_Inf_Country,0),MATCH(P$6,_Inf_Day,0))</f>
        <v>32888</v>
      </c>
      <c r="Q76" s="7">
        <f ca="1">INDEX(_Inf_Data,MATCH($D76,_Inf_Country,0),MATCH(Q$6,_Inf_Day,0))</f>
        <v>33591</v>
      </c>
      <c r="R76" s="7">
        <f ca="1">INDEX(_Inf_Data,MATCH($D76,_Inf_Country,0),MATCH(R$6,_Inf_Day,0))</f>
        <v>34622</v>
      </c>
      <c r="S76" s="7">
        <f ca="1">INDEX(_Inf_Data,MATCH($D76,_Inf_Country,0),MATCH(S$6,_Inf_Day,0))</f>
        <v>35419</v>
      </c>
      <c r="T76" s="103" t="str">
        <f>D76</f>
        <v>Mississippi</v>
      </c>
      <c r="U76" s="32">
        <f ca="1">F76-E76</f>
        <v>361</v>
      </c>
      <c r="V76" s="32">
        <f ca="1">G76-F76</f>
        <v>675</v>
      </c>
      <c r="W76" s="32">
        <f ca="1">H76-G76</f>
        <v>680</v>
      </c>
      <c r="X76" s="32">
        <f ca="1">I76-H76</f>
        <v>653</v>
      </c>
      <c r="Y76" s="32">
        <f ca="1">J76-I76</f>
        <v>870</v>
      </c>
      <c r="Z76" s="32">
        <f ca="1">K76-J76</f>
        <v>914</v>
      </c>
      <c r="AA76" s="32">
        <f ca="1">L76-K76</f>
        <v>990</v>
      </c>
      <c r="AB76" s="32">
        <f ca="1">M76-L76</f>
        <v>226</v>
      </c>
      <c r="AC76" s="32">
        <f ca="1">N76-M76</f>
        <v>357</v>
      </c>
      <c r="AD76" s="32">
        <f ca="1">O76-N76</f>
        <v>957</v>
      </c>
      <c r="AE76" s="32">
        <f ca="1">P76-O76</f>
        <v>674</v>
      </c>
      <c r="AF76" s="32">
        <f ca="1">Q76-P76</f>
        <v>703</v>
      </c>
      <c r="AG76" s="32">
        <f ca="1">R76-Q76</f>
        <v>1031</v>
      </c>
      <c r="AH76" s="32">
        <f ca="1">S76-R76</f>
        <v>797</v>
      </c>
      <c r="AI76" s="9" t="str">
        <f>C76</f>
        <v>USA</v>
      </c>
      <c r="AJ76" s="32">
        <f ca="1">SUM(U76:AH76)/14</f>
        <v>706.28571428571433</v>
      </c>
      <c r="AK76" t="str">
        <f>T76</f>
        <v>Mississippi</v>
      </c>
      <c r="AL76" s="7">
        <f>VLOOKUP(AK76,Countries!$D$5:$F$255,3,FALSE)</f>
        <v>2980000</v>
      </c>
      <c r="AM76" s="111">
        <f ca="1">AJ76/AL76</f>
        <v>2.370086289549377E-4</v>
      </c>
      <c r="AN76" s="111">
        <f ca="1">AH76/AL76</f>
        <v>2.6744966442953023E-4</v>
      </c>
      <c r="AO76" s="7">
        <f ca="1">AL76/AJ76</f>
        <v>4219.2556634304201</v>
      </c>
      <c r="AP76" s="52">
        <f ca="1">AO76/30</f>
        <v>140.64185544768068</v>
      </c>
      <c r="AQ76" s="52">
        <f ca="1">AP76/12</f>
        <v>11.720154620640058</v>
      </c>
    </row>
    <row r="77" spans="3:43" hidden="1" x14ac:dyDescent="0.55000000000000004">
      <c r="C77" t="str">
        <f>VLOOKUP(D77,Countries!$D$5:$E$254,2,FALSE)</f>
        <v>USA</v>
      </c>
      <c r="D77" t="str">
        <f>Infections!$A232</f>
        <v>Pennsylvania</v>
      </c>
      <c r="E77" s="7">
        <f ca="1">INDEX(_Inf_Data,MATCH($D77,_Inf_Country,0),MATCH(E$6,_Inf_Day,0))</f>
        <v>89446</v>
      </c>
      <c r="F77" s="7">
        <f ca="1">INDEX(_Inf_Data,MATCH($D77,_Inf_Country,0),MATCH(F$6,_Inf_Day,0))</f>
        <v>89863</v>
      </c>
      <c r="G77" s="7">
        <f ca="1">INDEX(_Inf_Data,MATCH($D77,_Inf_Country,0),MATCH(G$6,_Inf_Day,0))</f>
        <v>90467</v>
      </c>
      <c r="H77" s="7">
        <f ca="1">INDEX(_Inf_Data,MATCH($D77,_Inf_Country,0),MATCH(H$6,_Inf_Day,0))</f>
        <v>91139</v>
      </c>
      <c r="I77" s="7">
        <f ca="1">INDEX(_Inf_Data,MATCH($D77,_Inf_Country,0),MATCH(I$6,_Inf_Day,0))</f>
        <v>91775</v>
      </c>
      <c r="J77" s="7">
        <f ca="1">INDEX(_Inf_Data,MATCH($D77,_Inf_Country,0),MATCH(J$6,_Inf_Day,0))</f>
        <v>92612</v>
      </c>
      <c r="K77" s="7">
        <f ca="1">INDEX(_Inf_Data,MATCH($D77,_Inf_Country,0),MATCH(K$6,_Inf_Day,0))</f>
        <v>93392</v>
      </c>
      <c r="L77" s="7">
        <f ca="1">INDEX(_Inf_Data,MATCH($D77,_Inf_Country,0),MATCH(L$6,_Inf_Day,0))</f>
        <v>93922</v>
      </c>
      <c r="M77" s="7">
        <f ca="1">INDEX(_Inf_Data,MATCH($D77,_Inf_Country,0),MATCH(M$6,_Inf_Day,0))</f>
        <v>94403</v>
      </c>
      <c r="N77" s="7">
        <f ca="1">INDEX(_Inf_Data,MATCH($D77,_Inf_Country,0),MATCH(N$6,_Inf_Day,0))</f>
        <v>95100</v>
      </c>
      <c r="O77" s="7">
        <f ca="1">INDEX(_Inf_Data,MATCH($D77,_Inf_Country,0),MATCH(O$6,_Inf_Day,0))</f>
        <v>95898</v>
      </c>
      <c r="P77" s="7">
        <f ca="1">INDEX(_Inf_Data,MATCH($D77,_Inf_Country,0),MATCH(P$6,_Inf_Day,0))</f>
        <v>96725</v>
      </c>
      <c r="Q77" s="7">
        <f ca="1">INDEX(_Inf_Data,MATCH($D77,_Inf_Country,0),MATCH(Q$6,_Inf_Day,0))</f>
        <v>97542</v>
      </c>
      <c r="R77" s="7">
        <f ca="1">INDEX(_Inf_Data,MATCH($D77,_Inf_Country,0),MATCH(R$6,_Inf_Day,0))</f>
        <v>98482</v>
      </c>
      <c r="S77" s="7">
        <f ca="1">INDEX(_Inf_Data,MATCH($D77,_Inf_Country,0),MATCH(S$6,_Inf_Day,0))</f>
        <v>99216</v>
      </c>
      <c r="T77" s="103" t="str">
        <f>D77</f>
        <v>Pennsylvania</v>
      </c>
      <c r="U77" s="32">
        <f ca="1">F77-E77</f>
        <v>417</v>
      </c>
      <c r="V77" s="32">
        <f ca="1">G77-F77</f>
        <v>604</v>
      </c>
      <c r="W77" s="32">
        <f ca="1">H77-G77</f>
        <v>672</v>
      </c>
      <c r="X77" s="32">
        <f ca="1">I77-H77</f>
        <v>636</v>
      </c>
      <c r="Y77" s="32">
        <f ca="1">J77-I77</f>
        <v>837</v>
      </c>
      <c r="Z77" s="32">
        <f ca="1">K77-J77</f>
        <v>780</v>
      </c>
      <c r="AA77" s="32">
        <f ca="1">L77-K77</f>
        <v>530</v>
      </c>
      <c r="AB77" s="32">
        <f ca="1">M77-L77</f>
        <v>481</v>
      </c>
      <c r="AC77" s="32">
        <f ca="1">N77-M77</f>
        <v>697</v>
      </c>
      <c r="AD77" s="32">
        <f ca="1">O77-N77</f>
        <v>798</v>
      </c>
      <c r="AE77" s="32">
        <f ca="1">P77-O77</f>
        <v>827</v>
      </c>
      <c r="AF77" s="32">
        <f ca="1">Q77-P77</f>
        <v>817</v>
      </c>
      <c r="AG77" s="32">
        <f ca="1">R77-Q77</f>
        <v>940</v>
      </c>
      <c r="AH77" s="32">
        <f ca="1">S77-R77</f>
        <v>734</v>
      </c>
      <c r="AI77" s="9" t="str">
        <f>C77</f>
        <v>USA</v>
      </c>
      <c r="AJ77" s="32">
        <f ca="1">SUM(U77:AH77)/14</f>
        <v>697.85714285714289</v>
      </c>
      <c r="AK77" t="str">
        <f>T77</f>
        <v>Pennsylvania</v>
      </c>
      <c r="AL77" s="7">
        <f>VLOOKUP(AK77,Countries!$D$5:$F$255,3,FALSE)</f>
        <v>12800000</v>
      </c>
      <c r="AM77" s="111">
        <f ca="1">AJ77/AL77</f>
        <v>5.4520089285714286E-5</v>
      </c>
      <c r="AN77" s="111">
        <f ca="1">AH77/AL77</f>
        <v>5.7343750000000001E-5</v>
      </c>
      <c r="AO77" s="7">
        <f ca="1">AL77/AJ77</f>
        <v>18341.862845445241</v>
      </c>
      <c r="AP77" s="52">
        <f ca="1">AO77/30</f>
        <v>611.39542818150801</v>
      </c>
      <c r="AQ77" s="52">
        <f ca="1">AP77/12</f>
        <v>50.94961901512567</v>
      </c>
    </row>
    <row r="78" spans="3:43" x14ac:dyDescent="0.55000000000000004">
      <c r="C78" t="str">
        <f>VLOOKUP(D78,Countries!$D$5:$E$254,2,FALSE)</f>
        <v>Europe</v>
      </c>
      <c r="D78" t="str">
        <f>Infections!$A115</f>
        <v>Moldova</v>
      </c>
      <c r="E78" s="7">
        <f ca="1">INDEX(_Inf_Data,MATCH($D78,_Inf_Country,0),MATCH(E$6,_Inf_Day,0))</f>
        <v>16080</v>
      </c>
      <c r="F78" s="7">
        <f ca="1">INDEX(_Inf_Data,MATCH($D78,_Inf_Country,0),MATCH(F$6,_Inf_Day,0))</f>
        <v>16250</v>
      </c>
      <c r="G78" s="7">
        <f ca="1">INDEX(_Inf_Data,MATCH($D78,_Inf_Country,0),MATCH(G$6,_Inf_Day,0))</f>
        <v>16357</v>
      </c>
      <c r="H78" s="7">
        <f ca="1">INDEX(_Inf_Data,MATCH($D78,_Inf_Country,0),MATCH(H$6,_Inf_Day,0))</f>
        <v>16613</v>
      </c>
      <c r="I78" s="7">
        <f ca="1">INDEX(_Inf_Data,MATCH($D78,_Inf_Country,0),MATCH(I$6,_Inf_Day,0))</f>
        <v>16898</v>
      </c>
      <c r="J78" s="7">
        <f ca="1">INDEX(_Inf_Data,MATCH($D78,_Inf_Country,0),MATCH(J$6,_Inf_Day,0))</f>
        <v>17150</v>
      </c>
      <c r="K78" s="7">
        <f ca="1">INDEX(_Inf_Data,MATCH($D78,_Inf_Country,0),MATCH(K$6,_Inf_Day,0))</f>
        <v>17445</v>
      </c>
      <c r="L78" s="7">
        <f ca="1">INDEX(_Inf_Data,MATCH($D78,_Inf_Country,0),MATCH(L$6,_Inf_Day,0))</f>
        <v>17672</v>
      </c>
      <c r="M78" s="7">
        <f ca="1">INDEX(_Inf_Data,MATCH($D78,_Inf_Country,0),MATCH(M$6,_Inf_Day,0))</f>
        <v>17814</v>
      </c>
      <c r="N78" s="7">
        <f ca="1">INDEX(_Inf_Data,MATCH($D78,_Inf_Country,0),MATCH(N$6,_Inf_Day,0))</f>
        <v>17906</v>
      </c>
      <c r="O78" s="7">
        <f ca="1">INDEX(_Inf_Data,MATCH($D78,_Inf_Country,0),MATCH(O$6,_Inf_Day,0))</f>
        <v>18141</v>
      </c>
      <c r="P78" s="7">
        <f ca="1">INDEX(_Inf_Data,MATCH($D78,_Inf_Country,0),MATCH(P$6,_Inf_Day,0))</f>
        <v>18471</v>
      </c>
      <c r="Q78" s="7">
        <f ca="1">INDEX(_Inf_Data,MATCH($D78,_Inf_Country,0),MATCH(Q$6,_Inf_Day,0))</f>
        <v>18666</v>
      </c>
      <c r="R78" s="7">
        <f ca="1">INDEX(_Inf_Data,MATCH($D78,_Inf_Country,0),MATCH(R$6,_Inf_Day,0))</f>
        <v>18924</v>
      </c>
      <c r="S78" s="7">
        <f ca="1">INDEX(_Inf_Data,MATCH($D78,_Inf_Country,0),MATCH(S$6,_Inf_Day,0))</f>
        <v>19208</v>
      </c>
      <c r="T78" s="103" t="str">
        <f>D78</f>
        <v>Moldova</v>
      </c>
      <c r="U78" s="32">
        <f ca="1">F78-E78</f>
        <v>170</v>
      </c>
      <c r="V78" s="32">
        <f ca="1">G78-F78</f>
        <v>107</v>
      </c>
      <c r="W78" s="32">
        <f ca="1">H78-G78</f>
        <v>256</v>
      </c>
      <c r="X78" s="32">
        <f ca="1">I78-H78</f>
        <v>285</v>
      </c>
      <c r="Y78" s="32">
        <f ca="1">J78-I78</f>
        <v>252</v>
      </c>
      <c r="Z78" s="32">
        <f ca="1">K78-J78</f>
        <v>295</v>
      </c>
      <c r="AA78" s="32">
        <f ca="1">L78-K78</f>
        <v>227</v>
      </c>
      <c r="AB78" s="32">
        <f ca="1">M78-L78</f>
        <v>142</v>
      </c>
      <c r="AC78" s="32">
        <f ca="1">N78-M78</f>
        <v>92</v>
      </c>
      <c r="AD78" s="32">
        <f ca="1">O78-N78</f>
        <v>235</v>
      </c>
      <c r="AE78" s="32">
        <f ca="1">P78-O78</f>
        <v>330</v>
      </c>
      <c r="AF78" s="32">
        <f ca="1">Q78-P78</f>
        <v>195</v>
      </c>
      <c r="AG78" s="32">
        <f ca="1">R78-Q78</f>
        <v>258</v>
      </c>
      <c r="AH78" s="32">
        <f ca="1">S78-R78</f>
        <v>284</v>
      </c>
      <c r="AI78" s="9" t="str">
        <f>C78</f>
        <v>Europe</v>
      </c>
      <c r="AJ78" s="32">
        <f ca="1">SUM(U78:AH78)/14</f>
        <v>223.42857142857142</v>
      </c>
      <c r="AK78" t="str">
        <f>T78</f>
        <v>Moldova</v>
      </c>
      <c r="AL78" s="7">
        <f>VLOOKUP(AK78,Countries!$D$5:$F$255,3,FALSE)</f>
        <v>3100000</v>
      </c>
      <c r="AM78" s="111">
        <f ca="1">AJ78/AL78</f>
        <v>7.2073732718894008E-5</v>
      </c>
      <c r="AN78" s="111">
        <f ca="1">AH78/AL78</f>
        <v>9.1612903225806448E-5</v>
      </c>
      <c r="AO78" s="7">
        <f ca="1">AL78/AJ78</f>
        <v>13874.680306905371</v>
      </c>
      <c r="AP78" s="52">
        <f ca="1">AO78/30</f>
        <v>462.48934356351236</v>
      </c>
      <c r="AQ78" s="52">
        <f ca="1">AP78/12</f>
        <v>38.540778630292699</v>
      </c>
    </row>
    <row r="79" spans="3:43" hidden="1" x14ac:dyDescent="0.55000000000000004">
      <c r="C79" t="str">
        <f>VLOOKUP(D79,Countries!$D$5:$E$254,2,FALSE)</f>
        <v>USA</v>
      </c>
      <c r="D79" t="str">
        <f>Infections!$A226</f>
        <v>New York</v>
      </c>
      <c r="E79" s="7">
        <f ca="1">INDEX(_Inf_Data,MATCH($D79,_Inf_Country,0),MATCH(E$6,_Inf_Day,0))</f>
        <v>391923</v>
      </c>
      <c r="F79" s="7">
        <f ca="1">INDEX(_Inf_Data,MATCH($D79,_Inf_Country,0),MATCH(F$6,_Inf_Day,0))</f>
        <v>392539</v>
      </c>
      <c r="G79" s="7">
        <f ca="1">INDEX(_Inf_Data,MATCH($D79,_Inf_Country,0),MATCH(G$6,_Inf_Day,0))</f>
        <v>392930</v>
      </c>
      <c r="H79" s="7">
        <f ca="1">INDEX(_Inf_Data,MATCH($D79,_Inf_Country,0),MATCH(H$6,_Inf_Day,0))</f>
        <v>393454</v>
      </c>
      <c r="I79" s="7">
        <f ca="1">INDEX(_Inf_Data,MATCH($D79,_Inf_Country,0),MATCH(I$6,_Inf_Day,0))</f>
        <v>394079</v>
      </c>
      <c r="J79" s="7">
        <f ca="1">INDEX(_Inf_Data,MATCH($D79,_Inf_Country,0),MATCH(J$6,_Inf_Day,0))</f>
        <v>394954</v>
      </c>
      <c r="K79" s="7">
        <f ca="1">INDEX(_Inf_Data,MATCH($D79,_Inf_Country,0),MATCH(K$6,_Inf_Day,0))</f>
        <v>395872</v>
      </c>
      <c r="L79" s="7">
        <f ca="1">INDEX(_Inf_Data,MATCH($D79,_Inf_Country,0),MATCH(L$6,_Inf_Day,0))</f>
        <v>396598</v>
      </c>
      <c r="M79" s="7">
        <f ca="1">INDEX(_Inf_Data,MATCH($D79,_Inf_Country,0),MATCH(M$6,_Inf_Day,0))</f>
        <v>397131</v>
      </c>
      <c r="N79" s="7">
        <f ca="1">INDEX(_Inf_Data,MATCH($D79,_Inf_Country,0),MATCH(N$6,_Inf_Day,0))</f>
        <v>397649</v>
      </c>
      <c r="O79" s="7">
        <f ca="1">INDEX(_Inf_Data,MATCH($D79,_Inf_Country,0),MATCH(O$6,_Inf_Day,0))</f>
        <v>398237</v>
      </c>
      <c r="P79" s="7">
        <f ca="1">INDEX(_Inf_Data,MATCH($D79,_Inf_Country,0),MATCH(P$6,_Inf_Day,0))</f>
        <v>398929</v>
      </c>
      <c r="Q79" s="7">
        <f ca="1">INDEX(_Inf_Data,MATCH($D79,_Inf_Country,0),MATCH(Q$6,_Inf_Day,0))</f>
        <v>399513</v>
      </c>
      <c r="R79" s="7">
        <f ca="1">INDEX(_Inf_Data,MATCH($D79,_Inf_Country,0),MATCH(R$6,_Inf_Day,0))</f>
        <v>400299</v>
      </c>
      <c r="S79" s="7">
        <f ca="1">INDEX(_Inf_Data,MATCH($D79,_Inf_Country,0),MATCH(S$6,_Inf_Day,0))</f>
        <v>401029</v>
      </c>
      <c r="T79" s="103" t="str">
        <f>D79</f>
        <v>New York</v>
      </c>
      <c r="U79" s="32">
        <f ca="1">F79-E79</f>
        <v>616</v>
      </c>
      <c r="V79" s="32">
        <f ca="1">G79-F79</f>
        <v>391</v>
      </c>
      <c r="W79" s="32">
        <f ca="1">H79-G79</f>
        <v>524</v>
      </c>
      <c r="X79" s="32">
        <f ca="1">I79-H79</f>
        <v>625</v>
      </c>
      <c r="Y79" s="32">
        <f ca="1">J79-I79</f>
        <v>875</v>
      </c>
      <c r="Z79" s="32">
        <f ca="1">K79-J79</f>
        <v>918</v>
      </c>
      <c r="AA79" s="32">
        <f ca="1">L79-K79</f>
        <v>726</v>
      </c>
      <c r="AB79" s="32">
        <f ca="1">M79-L79</f>
        <v>533</v>
      </c>
      <c r="AC79" s="32">
        <f ca="1">N79-M79</f>
        <v>518</v>
      </c>
      <c r="AD79" s="32">
        <f ca="1">O79-N79</f>
        <v>588</v>
      </c>
      <c r="AE79" s="32">
        <f ca="1">P79-O79</f>
        <v>692</v>
      </c>
      <c r="AF79" s="32">
        <f ca="1">Q79-P79</f>
        <v>584</v>
      </c>
      <c r="AG79" s="32">
        <f ca="1">R79-Q79</f>
        <v>786</v>
      </c>
      <c r="AH79" s="32">
        <f ca="1">S79-R79</f>
        <v>730</v>
      </c>
      <c r="AI79" s="9" t="str">
        <f>C79</f>
        <v>USA</v>
      </c>
      <c r="AJ79" s="32">
        <f ca="1">SUM(U79:AH79)/14</f>
        <v>650.42857142857144</v>
      </c>
      <c r="AK79" t="str">
        <f>T79</f>
        <v>New York</v>
      </c>
      <c r="AL79" s="7">
        <f>VLOOKUP(AK79,Countries!$D$5:$F$255,3,FALSE)</f>
        <v>19450000</v>
      </c>
      <c r="AM79" s="111">
        <f ca="1">AJ79/AL79</f>
        <v>3.3441057656995959E-5</v>
      </c>
      <c r="AN79" s="111">
        <f ca="1">AH79/AL79</f>
        <v>3.7532133676092547E-5</v>
      </c>
      <c r="AO79" s="7">
        <f ca="1">AL79/AJ79</f>
        <v>29903.360421699977</v>
      </c>
      <c r="AP79" s="52">
        <f ca="1">AO79/30</f>
        <v>996.77868072333263</v>
      </c>
      <c r="AQ79" s="52">
        <f ca="1">AP79/12</f>
        <v>83.064890060277719</v>
      </c>
    </row>
    <row r="80" spans="3:43" hidden="1" x14ac:dyDescent="0.55000000000000004">
      <c r="C80" t="str">
        <f>VLOOKUP(D80,Countries!$D$5:$E$254,2,FALSE)</f>
        <v>USA</v>
      </c>
      <c r="D80" t="str">
        <f>Infections!$A198</f>
        <v>Arkansas</v>
      </c>
      <c r="E80" s="7">
        <f ca="1">INDEX(_Inf_Data,MATCH($D80,_Inf_Country,0),MATCH(E$6,_Inf_Day,0))</f>
        <v>19310</v>
      </c>
      <c r="F80" s="7">
        <f ca="1">INDEX(_Inf_Data,MATCH($D80,_Inf_Country,0),MATCH(F$6,_Inf_Day,0))</f>
        <v>19818</v>
      </c>
      <c r="G80" s="7">
        <f ca="1">INDEX(_Inf_Data,MATCH($D80,_Inf_Country,0),MATCH(G$6,_Inf_Day,0))</f>
        <v>20257</v>
      </c>
      <c r="H80" s="7">
        <f ca="1">INDEX(_Inf_Data,MATCH($D80,_Inf_Country,0),MATCH(H$6,_Inf_Day,0))</f>
        <v>20777</v>
      </c>
      <c r="I80" s="7">
        <f ca="1">INDEX(_Inf_Data,MATCH($D80,_Inf_Country,0),MATCH(I$6,_Inf_Day,0))</f>
        <v>21197</v>
      </c>
      <c r="J80" s="7">
        <f ca="1">INDEX(_Inf_Data,MATCH($D80,_Inf_Country,0),MATCH(J$6,_Inf_Day,0))</f>
        <v>22075</v>
      </c>
      <c r="K80" s="7">
        <f ca="1">INDEX(_Inf_Data,MATCH($D80,_Inf_Country,0),MATCH(K$6,_Inf_Day,0))</f>
        <v>22622</v>
      </c>
      <c r="L80" s="7">
        <f ca="1">INDEX(_Inf_Data,MATCH($D80,_Inf_Country,0),MATCH(L$6,_Inf_Day,0))</f>
        <v>23209</v>
      </c>
      <c r="M80" s="7">
        <f ca="1">INDEX(_Inf_Data,MATCH($D80,_Inf_Country,0),MATCH(M$6,_Inf_Day,0))</f>
        <v>23814</v>
      </c>
      <c r="N80" s="7">
        <f ca="1">INDEX(_Inf_Data,MATCH($D80,_Inf_Country,0),MATCH(N$6,_Inf_Day,0))</f>
        <v>24253</v>
      </c>
      <c r="O80" s="7">
        <f ca="1">INDEX(_Inf_Data,MATCH($D80,_Inf_Country,0),MATCH(O$6,_Inf_Day,0))</f>
        <v>24512</v>
      </c>
      <c r="P80" s="7">
        <f ca="1">INDEX(_Inf_Data,MATCH($D80,_Inf_Country,0),MATCH(P$6,_Inf_Day,0))</f>
        <v>25246</v>
      </c>
      <c r="Q80" s="7">
        <f ca="1">INDEX(_Inf_Data,MATCH($D80,_Inf_Country,0),MATCH(Q$6,_Inf_Day,0))</f>
        <v>26052</v>
      </c>
      <c r="R80" s="7">
        <f ca="1">INDEX(_Inf_Data,MATCH($D80,_Inf_Country,0),MATCH(R$6,_Inf_Day,0))</f>
        <v>26803</v>
      </c>
      <c r="S80" s="7">
        <f ca="1">INDEX(_Inf_Data,MATCH($D80,_Inf_Country,0),MATCH(S$6,_Inf_Day,0))</f>
        <v>27864</v>
      </c>
      <c r="T80" s="103" t="str">
        <f>D80</f>
        <v>Arkansas</v>
      </c>
      <c r="U80" s="32">
        <f ca="1">F80-E80</f>
        <v>508</v>
      </c>
      <c r="V80" s="32">
        <f ca="1">G80-F80</f>
        <v>439</v>
      </c>
      <c r="W80" s="32">
        <f ca="1">H80-G80</f>
        <v>520</v>
      </c>
      <c r="X80" s="32">
        <f ca="1">I80-H80</f>
        <v>420</v>
      </c>
      <c r="Y80" s="32">
        <f ca="1">J80-I80</f>
        <v>878</v>
      </c>
      <c r="Z80" s="32">
        <f ca="1">K80-J80</f>
        <v>547</v>
      </c>
      <c r="AA80" s="32">
        <f ca="1">L80-K80</f>
        <v>587</v>
      </c>
      <c r="AB80" s="32">
        <f ca="1">M80-L80</f>
        <v>605</v>
      </c>
      <c r="AC80" s="32">
        <f ca="1">N80-M80</f>
        <v>439</v>
      </c>
      <c r="AD80" s="32">
        <f ca="1">O80-N80</f>
        <v>259</v>
      </c>
      <c r="AE80" s="32">
        <f ca="1">P80-O80</f>
        <v>734</v>
      </c>
      <c r="AF80" s="32">
        <f ca="1">Q80-P80</f>
        <v>806</v>
      </c>
      <c r="AG80" s="32">
        <f ca="1">R80-Q80</f>
        <v>751</v>
      </c>
      <c r="AH80" s="32">
        <f ca="1">S80-R80</f>
        <v>1061</v>
      </c>
      <c r="AI80" s="9" t="str">
        <f>C80</f>
        <v>USA</v>
      </c>
      <c r="AJ80" s="32">
        <f ca="1">SUM(U80:AH80)/14</f>
        <v>611</v>
      </c>
      <c r="AK80" t="str">
        <f>T80</f>
        <v>Arkansas</v>
      </c>
      <c r="AL80" s="7">
        <f>VLOOKUP(AK80,Countries!$D$5:$F$255,3,FALSE)</f>
        <v>3020000</v>
      </c>
      <c r="AM80" s="111">
        <f ca="1">AJ80/AL80</f>
        <v>2.0231788079470199E-4</v>
      </c>
      <c r="AN80" s="111">
        <f ca="1">AH80/AL80</f>
        <v>3.5132450331125826E-4</v>
      </c>
      <c r="AO80" s="7">
        <f ca="1">AL80/AJ80</f>
        <v>4942.716857610475</v>
      </c>
      <c r="AP80" s="52">
        <f ca="1">AO80/30</f>
        <v>164.75722858701585</v>
      </c>
      <c r="AQ80" s="52">
        <f ca="1">AP80/12</f>
        <v>13.729769048917987</v>
      </c>
    </row>
    <row r="81" spans="3:43" hidden="1" x14ac:dyDescent="0.55000000000000004">
      <c r="C81" t="str">
        <f>VLOOKUP(D81,Countries!$D$5:$E$254,2,FALSE)</f>
        <v>USA</v>
      </c>
      <c r="D81" t="str">
        <f>Infections!$A240</f>
        <v>Virginia</v>
      </c>
      <c r="E81" s="7">
        <f ca="1">INDEX(_Inf_Data,MATCH($D81,_Inf_Country,0),MATCH(E$6,_Inf_Day,0))</f>
        <v>61247</v>
      </c>
      <c r="F81" s="7">
        <f ca="1">INDEX(_Inf_Data,MATCH($D81,_Inf_Country,0),MATCH(F$6,_Inf_Day,0))</f>
        <v>61736</v>
      </c>
      <c r="G81" s="7">
        <f ca="1">INDEX(_Inf_Data,MATCH($D81,_Inf_Country,0),MATCH(G$6,_Inf_Day,0))</f>
        <v>62189</v>
      </c>
      <c r="H81" s="7">
        <f ca="1">INDEX(_Inf_Data,MATCH($D81,_Inf_Country,0),MATCH(H$6,_Inf_Day,0))</f>
        <v>62787</v>
      </c>
      <c r="I81" s="7">
        <f ca="1">INDEX(_Inf_Data,MATCH($D81,_Inf_Country,0),MATCH(I$6,_Inf_Day,0))</f>
        <v>63203</v>
      </c>
      <c r="J81" s="7">
        <f ca="1">INDEX(_Inf_Data,MATCH($D81,_Inf_Country,0),MATCH(J$6,_Inf_Day,0))</f>
        <v>63735</v>
      </c>
      <c r="K81" s="7">
        <f ca="1">INDEX(_Inf_Data,MATCH($D81,_Inf_Country,0),MATCH(K$6,_Inf_Day,0))</f>
        <v>64393</v>
      </c>
      <c r="L81" s="7">
        <f ca="1">INDEX(_Inf_Data,MATCH($D81,_Inf_Country,0),MATCH(L$6,_Inf_Day,0))</f>
        <v>65109</v>
      </c>
      <c r="M81" s="7">
        <f ca="1">INDEX(_Inf_Data,MATCH($D81,_Inf_Country,0),MATCH(M$6,_Inf_Day,0))</f>
        <v>65748</v>
      </c>
      <c r="N81" s="7">
        <f ca="1">INDEX(_Inf_Data,MATCH($D81,_Inf_Country,0),MATCH(N$6,_Inf_Day,0))</f>
        <v>66102</v>
      </c>
      <c r="O81" s="7">
        <f ca="1">INDEX(_Inf_Data,MATCH($D81,_Inf_Country,0),MATCH(O$6,_Inf_Day,0))</f>
        <v>66740</v>
      </c>
      <c r="P81" s="7">
        <f ca="1">INDEX(_Inf_Data,MATCH($D81,_Inf_Country,0),MATCH(P$6,_Inf_Day,0))</f>
        <v>67375</v>
      </c>
      <c r="Q81" s="7">
        <f ca="1">INDEX(_Inf_Data,MATCH($D81,_Inf_Country,0),MATCH(Q$6,_Inf_Day,0))</f>
        <v>67988</v>
      </c>
      <c r="R81" s="7">
        <f ca="1">INDEX(_Inf_Data,MATCH($D81,_Inf_Country,0),MATCH(R$6,_Inf_Day,0))</f>
        <v>68931</v>
      </c>
      <c r="S81" s="7">
        <f ca="1">INDEX(_Inf_Data,MATCH($D81,_Inf_Country,0),MATCH(S$6,_Inf_Day,0))</f>
        <v>69782</v>
      </c>
      <c r="T81" s="103" t="str">
        <f>D81</f>
        <v>Virginia</v>
      </c>
      <c r="U81" s="32">
        <f ca="1">F81-E81</f>
        <v>489</v>
      </c>
      <c r="V81" s="32">
        <f ca="1">G81-F81</f>
        <v>453</v>
      </c>
      <c r="W81" s="32">
        <f ca="1">H81-G81</f>
        <v>598</v>
      </c>
      <c r="X81" s="32">
        <f ca="1">I81-H81</f>
        <v>416</v>
      </c>
      <c r="Y81" s="32">
        <f ca="1">J81-I81</f>
        <v>532</v>
      </c>
      <c r="Z81" s="32">
        <f ca="1">K81-J81</f>
        <v>658</v>
      </c>
      <c r="AA81" s="32">
        <f ca="1">L81-K81</f>
        <v>716</v>
      </c>
      <c r="AB81" s="32">
        <f ca="1">M81-L81</f>
        <v>639</v>
      </c>
      <c r="AC81" s="32">
        <f ca="1">N81-M81</f>
        <v>354</v>
      </c>
      <c r="AD81" s="32">
        <f ca="1">O81-N81</f>
        <v>638</v>
      </c>
      <c r="AE81" s="32">
        <f ca="1">P81-O81</f>
        <v>635</v>
      </c>
      <c r="AF81" s="32">
        <f ca="1">Q81-P81</f>
        <v>613</v>
      </c>
      <c r="AG81" s="32">
        <f ca="1">R81-Q81</f>
        <v>943</v>
      </c>
      <c r="AH81" s="32">
        <f ca="1">S81-R81</f>
        <v>851</v>
      </c>
      <c r="AI81" s="9" t="str">
        <f>C81</f>
        <v>USA</v>
      </c>
      <c r="AJ81" s="32">
        <f ca="1">SUM(U81:AH81)/14</f>
        <v>609.64285714285711</v>
      </c>
      <c r="AK81" t="str">
        <f>T81</f>
        <v>Virginia</v>
      </c>
      <c r="AL81" s="7">
        <f>VLOOKUP(AK81,Countries!$D$5:$F$255,3,FALSE)</f>
        <v>8540000</v>
      </c>
      <c r="AM81" s="111">
        <f ca="1">AJ81/AL81</f>
        <v>7.1386751421880228E-5</v>
      </c>
      <c r="AN81" s="111">
        <f ca="1">AH81/AL81</f>
        <v>9.9648711943793909E-5</v>
      </c>
      <c r="AO81" s="7">
        <f ca="1">AL81/AJ81</f>
        <v>14008.201523140013</v>
      </c>
      <c r="AP81" s="52">
        <f ca="1">AO81/30</f>
        <v>466.94005077133374</v>
      </c>
      <c r="AQ81" s="52">
        <f ca="1">AP81/12</f>
        <v>38.911670897611145</v>
      </c>
    </row>
    <row r="82" spans="3:43" hidden="1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ca="1">INDEX(_Inf_Data,MATCH($D82,_Inf_Country,0),MATCH(E$6,_Inf_Day,0))</f>
        <v>27286</v>
      </c>
      <c r="F82" s="7">
        <f ca="1">INDEX(_Inf_Data,MATCH($D82,_Inf_Country,0),MATCH(F$6,_Inf_Day,0))</f>
        <v>27743</v>
      </c>
      <c r="G82" s="7">
        <f ca="1">INDEX(_Inf_Data,MATCH($D82,_Inf_Country,0),MATCH(G$6,_Inf_Day,0))</f>
        <v>28058</v>
      </c>
      <c r="H82" s="7">
        <f ca="1">INDEX(_Inf_Data,MATCH($D82,_Inf_Country,0),MATCH(H$6,_Inf_Day,0))</f>
        <v>28659</v>
      </c>
      <c r="I82" s="7">
        <f ca="1">INDEX(_Inf_Data,MATCH($D82,_Inf_Country,0),MATCH(I$6,_Inf_Day,0))</f>
        <v>29199</v>
      </c>
      <c r="J82" s="7">
        <f ca="1">INDEX(_Inf_Data,MATCH($D82,_Inf_Country,0),MATCH(J$6,_Inf_Day,0))</f>
        <v>29738</v>
      </c>
      <c r="K82" s="7">
        <f ca="1">INDEX(_Inf_Data,MATCH($D82,_Inf_Country,0),MATCH(K$6,_Inf_Day,0))</f>
        <v>30317</v>
      </c>
      <c r="L82" s="7">
        <f ca="1">INDEX(_Inf_Data,MATCH($D82,_Inf_Country,0),MATCH(L$6,_Inf_Day,0))</f>
        <v>31055</v>
      </c>
      <c r="M82" s="7">
        <f ca="1">INDEX(_Inf_Data,MATCH($D82,_Inf_Country,0),MATCH(M$6,_Inf_Day,0))</f>
        <v>31577</v>
      </c>
      <c r="N82" s="7">
        <f ca="1">INDEX(_Inf_Data,MATCH($D82,_Inf_Country,0),MATCH(N$6,_Inf_Day,0))</f>
        <v>32061</v>
      </c>
      <c r="O82" s="7">
        <f ca="1">INDEX(_Inf_Data,MATCH($D82,_Inf_Country,0),MATCH(O$6,_Inf_Day,0))</f>
        <v>32556</v>
      </c>
      <c r="P82" s="7">
        <f ca="1">INDEX(_Inf_Data,MATCH($D82,_Inf_Country,0),MATCH(P$6,_Inf_Day,0))</f>
        <v>33154</v>
      </c>
      <c r="Q82" s="7">
        <f ca="1">INDEX(_Inf_Data,MATCH($D82,_Inf_Country,0),MATCH(Q$6,_Inf_Day,0))</f>
        <v>33908</v>
      </c>
      <c r="R82" s="7">
        <f ca="1">INDEX(_Inf_Data,MATCH($D82,_Inf_Country,0),MATCH(R$6,_Inf_Day,0))</f>
        <v>34753</v>
      </c>
      <c r="S82" s="7">
        <f ca="1">INDEX(_Inf_Data,MATCH($D82,_Inf_Country,0),MATCH(S$6,_Inf_Day,0))</f>
        <v>35679</v>
      </c>
      <c r="T82" s="103" t="str">
        <f>D82</f>
        <v>Wisconsin</v>
      </c>
      <c r="U82" s="32">
        <f ca="1">F82-E82</f>
        <v>457</v>
      </c>
      <c r="V82" s="32">
        <f ca="1">G82-F82</f>
        <v>315</v>
      </c>
      <c r="W82" s="32">
        <f ca="1">H82-G82</f>
        <v>601</v>
      </c>
      <c r="X82" s="32">
        <f ca="1">I82-H82</f>
        <v>540</v>
      </c>
      <c r="Y82" s="32">
        <f ca="1">J82-I82</f>
        <v>539</v>
      </c>
      <c r="Z82" s="32">
        <f ca="1">K82-J82</f>
        <v>579</v>
      </c>
      <c r="AA82" s="32">
        <f ca="1">L82-K82</f>
        <v>738</v>
      </c>
      <c r="AB82" s="32">
        <f ca="1">M82-L82</f>
        <v>522</v>
      </c>
      <c r="AC82" s="32">
        <f ca="1">N82-M82</f>
        <v>484</v>
      </c>
      <c r="AD82" s="32">
        <f ca="1">O82-N82</f>
        <v>495</v>
      </c>
      <c r="AE82" s="32">
        <f ca="1">P82-O82</f>
        <v>598</v>
      </c>
      <c r="AF82" s="32">
        <f ca="1">Q82-P82</f>
        <v>754</v>
      </c>
      <c r="AG82" s="32">
        <f ca="1">R82-Q82</f>
        <v>845</v>
      </c>
      <c r="AH82" s="32">
        <f ca="1">S82-R82</f>
        <v>926</v>
      </c>
      <c r="AI82" s="9" t="str">
        <f>C82</f>
        <v>USA</v>
      </c>
      <c r="AJ82" s="32">
        <f ca="1">SUM(U82:AH82)/14</f>
        <v>599.5</v>
      </c>
      <c r="AK82" t="str">
        <f>T82</f>
        <v>Wisconsin</v>
      </c>
      <c r="AL82" s="7">
        <f>VLOOKUP(AK82,Countries!$D$5:$F$255,3,FALSE)</f>
        <v>5820000</v>
      </c>
      <c r="AM82" s="111">
        <f ca="1">AJ82/AL82</f>
        <v>1.0300687285223368E-4</v>
      </c>
      <c r="AN82" s="111">
        <f ca="1">AH82/AL82</f>
        <v>1.5910652920962198E-4</v>
      </c>
      <c r="AO82" s="7">
        <f ca="1">AL82/AJ82</f>
        <v>9708.0900750625515</v>
      </c>
      <c r="AP82" s="52">
        <f ca="1">AO82/30</f>
        <v>323.60300250208508</v>
      </c>
      <c r="AQ82" s="52">
        <f ca="1">AP82/12</f>
        <v>26.966916875173755</v>
      </c>
    </row>
    <row r="83" spans="3:43" hidden="1" x14ac:dyDescent="0.55000000000000004">
      <c r="C83" t="str">
        <f>VLOOKUP(D83,Countries!$D$5:$E$254,2,FALSE)</f>
        <v>USA</v>
      </c>
      <c r="D83" t="str">
        <f>Infections!$A238</f>
        <v>Utah</v>
      </c>
      <c r="E83" s="7">
        <f ca="1">INDEX(_Inf_Data,MATCH($D83,_Inf_Country,0),MATCH(E$6,_Inf_Day,0))</f>
        <v>20628</v>
      </c>
      <c r="F83" s="7">
        <f ca="1">INDEX(_Inf_Data,MATCH($D83,_Inf_Country,0),MATCH(F$6,_Inf_Day,0))</f>
        <v>21100</v>
      </c>
      <c r="G83" s="7">
        <f ca="1">INDEX(_Inf_Data,MATCH($D83,_Inf_Country,0),MATCH(G$6,_Inf_Day,0))</f>
        <v>21664</v>
      </c>
      <c r="H83" s="7">
        <f ca="1">INDEX(_Inf_Data,MATCH($D83,_Inf_Country,0),MATCH(H$6,_Inf_Day,0))</f>
        <v>22217</v>
      </c>
      <c r="I83" s="7">
        <f ca="1">INDEX(_Inf_Data,MATCH($D83,_Inf_Country,0),MATCH(I$6,_Inf_Day,0))</f>
        <v>22716</v>
      </c>
      <c r="J83" s="7">
        <f ca="1">INDEX(_Inf_Data,MATCH($D83,_Inf_Country,0),MATCH(J$6,_Inf_Day,0))</f>
        <v>23270</v>
      </c>
      <c r="K83" s="7">
        <f ca="1">INDEX(_Inf_Data,MATCH($D83,_Inf_Country,0),MATCH(K$6,_Inf_Day,0))</f>
        <v>23866</v>
      </c>
      <c r="L83" s="7">
        <f ca="1">INDEX(_Inf_Data,MATCH($D83,_Inf_Country,0),MATCH(L$6,_Inf_Day,0))</f>
        <v>24542</v>
      </c>
      <c r="M83" s="7">
        <f ca="1">INDEX(_Inf_Data,MATCH($D83,_Inf_Country,0),MATCH(M$6,_Inf_Day,0))</f>
        <v>24952</v>
      </c>
      <c r="N83" s="7">
        <f ca="1">INDEX(_Inf_Data,MATCH($D83,_Inf_Country,0),MATCH(N$6,_Inf_Day,0))</f>
        <v>25469</v>
      </c>
      <c r="O83" s="7">
        <f ca="1">INDEX(_Inf_Data,MATCH($D83,_Inf_Country,0),MATCH(O$6,_Inf_Day,0))</f>
        <v>26033</v>
      </c>
      <c r="P83" s="7">
        <f ca="1">INDEX(_Inf_Data,MATCH($D83,_Inf_Country,0),MATCH(P$6,_Inf_Day,0))</f>
        <v>26755</v>
      </c>
      <c r="Q83" s="7">
        <f ca="1">INDEX(_Inf_Data,MATCH($D83,_Inf_Country,0),MATCH(Q$6,_Inf_Day,0))</f>
        <v>27356</v>
      </c>
      <c r="R83" s="7">
        <f ca="1">INDEX(_Inf_Data,MATCH($D83,_Inf_Country,0),MATCH(R$6,_Inf_Day,0))</f>
        <v>28223</v>
      </c>
      <c r="S83" s="7">
        <f ca="1">INDEX(_Inf_Data,MATCH($D83,_Inf_Country,0),MATCH(S$6,_Inf_Day,0))</f>
        <v>28855</v>
      </c>
      <c r="T83" s="103" t="str">
        <f>D83</f>
        <v>Utah</v>
      </c>
      <c r="U83" s="32">
        <f ca="1">F83-E83</f>
        <v>472</v>
      </c>
      <c r="V83" s="32">
        <f ca="1">G83-F83</f>
        <v>564</v>
      </c>
      <c r="W83" s="32">
        <f ca="1">H83-G83</f>
        <v>553</v>
      </c>
      <c r="X83" s="32">
        <f ca="1">I83-H83</f>
        <v>499</v>
      </c>
      <c r="Y83" s="32">
        <f ca="1">J83-I83</f>
        <v>554</v>
      </c>
      <c r="Z83" s="32">
        <f ca="1">K83-J83</f>
        <v>596</v>
      </c>
      <c r="AA83" s="32">
        <f ca="1">L83-K83</f>
        <v>676</v>
      </c>
      <c r="AB83" s="32">
        <f ca="1">M83-L83</f>
        <v>410</v>
      </c>
      <c r="AC83" s="32">
        <f ca="1">N83-M83</f>
        <v>517</v>
      </c>
      <c r="AD83" s="32">
        <f ca="1">O83-N83</f>
        <v>564</v>
      </c>
      <c r="AE83" s="32">
        <f ca="1">P83-O83</f>
        <v>722</v>
      </c>
      <c r="AF83" s="32">
        <f ca="1">Q83-P83</f>
        <v>601</v>
      </c>
      <c r="AG83" s="32">
        <f ca="1">R83-Q83</f>
        <v>867</v>
      </c>
      <c r="AH83" s="32">
        <f ca="1">S83-R83</f>
        <v>632</v>
      </c>
      <c r="AI83" s="9" t="str">
        <f>C83</f>
        <v>USA</v>
      </c>
      <c r="AJ83" s="32">
        <f ca="1">SUM(U83:AH83)/14</f>
        <v>587.64285714285711</v>
      </c>
      <c r="AK83" t="str">
        <f>T83</f>
        <v>Utah</v>
      </c>
      <c r="AL83" s="7">
        <f>VLOOKUP(AK83,Countries!$D$5:$F$255,3,FALSE)</f>
        <v>3210000</v>
      </c>
      <c r="AM83" s="111">
        <f ca="1">AJ83/AL83</f>
        <v>1.8306631063640409E-4</v>
      </c>
      <c r="AN83" s="111">
        <f ca="1">AH83/AL83</f>
        <v>1.9688473520249221E-4</v>
      </c>
      <c r="AO83" s="7">
        <f ca="1">AL83/AJ83</f>
        <v>5462.5015193873833</v>
      </c>
      <c r="AP83" s="52">
        <f ca="1">AO83/30</f>
        <v>182.08338397957945</v>
      </c>
      <c r="AQ83" s="52">
        <f ca="1">AP83/12</f>
        <v>15.173615331631622</v>
      </c>
    </row>
    <row r="84" spans="3:43" x14ac:dyDescent="0.55000000000000004">
      <c r="C84" t="str">
        <f>VLOOKUP(D84,Countries!$D$5:$E$254,2,FALSE)</f>
        <v>Europe</v>
      </c>
      <c r="D84" t="str">
        <f>Infections!$A129</f>
        <v>North Macedonia</v>
      </c>
      <c r="E84" s="7">
        <f ca="1">INDEX(_Inf_Data,MATCH($D84,_Inf_Country,0),MATCH(E$6,_Inf_Day,0))</f>
        <v>5906</v>
      </c>
      <c r="F84" s="7">
        <f ca="1">INDEX(_Inf_Data,MATCH($D84,_Inf_Country,0),MATCH(F$6,_Inf_Day,0))</f>
        <v>6080</v>
      </c>
      <c r="G84" s="7">
        <f ca="1">INDEX(_Inf_Data,MATCH($D84,_Inf_Country,0),MATCH(G$6,_Inf_Day,0))</f>
        <v>6209</v>
      </c>
      <c r="H84" s="7">
        <f ca="1">INDEX(_Inf_Data,MATCH($D84,_Inf_Country,0),MATCH(H$6,_Inf_Day,0))</f>
        <v>6334</v>
      </c>
      <c r="I84" s="7">
        <f ca="1">INDEX(_Inf_Data,MATCH($D84,_Inf_Country,0),MATCH(I$6,_Inf_Day,0))</f>
        <v>6454</v>
      </c>
      <c r="J84" s="7">
        <f ca="1">INDEX(_Inf_Data,MATCH($D84,_Inf_Country,0),MATCH(J$6,_Inf_Day,0))</f>
        <v>6625</v>
      </c>
      <c r="K84" s="7">
        <f ca="1">INDEX(_Inf_Data,MATCH($D84,_Inf_Country,0),MATCH(K$6,_Inf_Day,0))</f>
        <v>6787</v>
      </c>
      <c r="L84" s="7">
        <f ca="1">INDEX(_Inf_Data,MATCH($D84,_Inf_Country,0),MATCH(L$6,_Inf_Day,0))</f>
        <v>6932</v>
      </c>
      <c r="M84" s="7">
        <f ca="1">INDEX(_Inf_Data,MATCH($D84,_Inf_Country,0),MATCH(M$6,_Inf_Day,0))</f>
        <v>7046</v>
      </c>
      <c r="N84" s="7">
        <f ca="1">INDEX(_Inf_Data,MATCH($D84,_Inf_Country,0),MATCH(N$6,_Inf_Day,0))</f>
        <v>7124</v>
      </c>
      <c r="O84" s="7">
        <f ca="1">INDEX(_Inf_Data,MATCH($D84,_Inf_Country,0),MATCH(O$6,_Inf_Day,0))</f>
        <v>7244</v>
      </c>
      <c r="P84" s="7">
        <f ca="1">INDEX(_Inf_Data,MATCH($D84,_Inf_Country,0),MATCH(P$6,_Inf_Day,0))</f>
        <v>7406</v>
      </c>
      <c r="Q84" s="7">
        <f ca="1">INDEX(_Inf_Data,MATCH($D84,_Inf_Country,0),MATCH(Q$6,_Inf_Day,0))</f>
        <v>7572</v>
      </c>
      <c r="R84" s="7">
        <f ca="1">INDEX(_Inf_Data,MATCH($D84,_Inf_Country,0),MATCH(R$6,_Inf_Day,0))</f>
        <v>7777</v>
      </c>
      <c r="S84" s="7">
        <f ca="1">INDEX(_Inf_Data,MATCH($D84,_Inf_Country,0),MATCH(S$6,_Inf_Day,0))</f>
        <v>7975</v>
      </c>
      <c r="T84" s="103" t="str">
        <f>D84</f>
        <v>North Macedonia</v>
      </c>
      <c r="U84" s="32">
        <f ca="1">F84-E84</f>
        <v>174</v>
      </c>
      <c r="V84" s="32">
        <f ca="1">G84-F84</f>
        <v>129</v>
      </c>
      <c r="W84" s="32">
        <f ca="1">H84-G84</f>
        <v>125</v>
      </c>
      <c r="X84" s="32">
        <f ca="1">I84-H84</f>
        <v>120</v>
      </c>
      <c r="Y84" s="32">
        <f ca="1">J84-I84</f>
        <v>171</v>
      </c>
      <c r="Z84" s="32">
        <f ca="1">K84-J84</f>
        <v>162</v>
      </c>
      <c r="AA84" s="32">
        <f ca="1">L84-K84</f>
        <v>145</v>
      </c>
      <c r="AB84" s="32">
        <f ca="1">M84-L84</f>
        <v>114</v>
      </c>
      <c r="AC84" s="32">
        <f ca="1">N84-M84</f>
        <v>78</v>
      </c>
      <c r="AD84" s="32">
        <f ca="1">O84-N84</f>
        <v>120</v>
      </c>
      <c r="AE84" s="32">
        <f ca="1">P84-O84</f>
        <v>162</v>
      </c>
      <c r="AF84" s="32">
        <f ca="1">Q84-P84</f>
        <v>166</v>
      </c>
      <c r="AG84" s="32">
        <f ca="1">R84-Q84</f>
        <v>205</v>
      </c>
      <c r="AH84" s="32">
        <f ca="1">S84-R84</f>
        <v>198</v>
      </c>
      <c r="AI84" s="9" t="str">
        <f>C84</f>
        <v>Europe</v>
      </c>
      <c r="AJ84" s="32">
        <f ca="1">SUM(U84:AH84)/14</f>
        <v>147.78571428571428</v>
      </c>
      <c r="AK84" t="str">
        <f>T84</f>
        <v>North Macedonia</v>
      </c>
      <c r="AL84" s="7">
        <f>VLOOKUP(AK84,Countries!$D$5:$F$255,3,FALSE)</f>
        <v>2077000</v>
      </c>
      <c r="AM84" s="111">
        <f ca="1">AJ84/AL84</f>
        <v>7.1153449343146013E-5</v>
      </c>
      <c r="AN84" s="111">
        <f ca="1">AH84/AL84</f>
        <v>9.5329802599903701E-5</v>
      </c>
      <c r="AO84" s="7">
        <f ca="1">AL84/AJ84</f>
        <v>14054.132431126149</v>
      </c>
      <c r="AP84" s="52">
        <f ca="1">AO84/30</f>
        <v>468.47108103753828</v>
      </c>
      <c r="AQ84" s="52">
        <f ca="1">AP84/12</f>
        <v>39.039256753128193</v>
      </c>
    </row>
    <row r="85" spans="3:43" hidden="1" x14ac:dyDescent="0.55000000000000004">
      <c r="C85" t="str">
        <f>VLOOKUP(D85,Countries!$D$5:$E$254,2,FALSE)</f>
        <v>USA</v>
      </c>
      <c r="D85" t="str">
        <f>Infections!$A241</f>
        <v>Washington</v>
      </c>
      <c r="E85" s="7">
        <f ca="1">INDEX(_Inf_Data,MATCH($D85,_Inf_Country,0),MATCH(E$6,_Inf_Day,0))</f>
        <v>31404</v>
      </c>
      <c r="F85" s="7">
        <f ca="1">INDEX(_Inf_Data,MATCH($D85,_Inf_Country,0),MATCH(F$6,_Inf_Day,0))</f>
        <v>31752</v>
      </c>
      <c r="G85" s="7">
        <f ca="1">INDEX(_Inf_Data,MATCH($D85,_Inf_Country,0),MATCH(G$6,_Inf_Day,0))</f>
        <v>32253</v>
      </c>
      <c r="H85" s="7">
        <f ca="1">INDEX(_Inf_Data,MATCH($D85,_Inf_Country,0),MATCH(H$6,_Inf_Day,0))</f>
        <v>32824</v>
      </c>
      <c r="I85" s="7">
        <f ca="1">INDEX(_Inf_Data,MATCH($D85,_Inf_Country,0),MATCH(I$6,_Inf_Day,0))</f>
        <v>33435</v>
      </c>
      <c r="J85" s="7">
        <f ca="1">INDEX(_Inf_Data,MATCH($D85,_Inf_Country,0),MATCH(J$6,_Inf_Day,0))</f>
        <v>34151</v>
      </c>
      <c r="K85" s="7">
        <f ca="1">INDEX(_Inf_Data,MATCH($D85,_Inf_Country,0),MATCH(K$6,_Inf_Day,0))</f>
        <v>34778</v>
      </c>
      <c r="L85" s="7">
        <f ca="1">INDEX(_Inf_Data,MATCH($D85,_Inf_Country,0),MATCH(L$6,_Inf_Day,0))</f>
        <v>35247</v>
      </c>
      <c r="M85" s="7">
        <f ca="1">INDEX(_Inf_Data,MATCH($D85,_Inf_Country,0),MATCH(M$6,_Inf_Day,0))</f>
        <v>35898</v>
      </c>
      <c r="N85" s="7">
        <f ca="1">INDEX(_Inf_Data,MATCH($D85,_Inf_Country,0),MATCH(N$6,_Inf_Day,0))</f>
        <v>36985</v>
      </c>
      <c r="O85" s="7">
        <f ca="1">INDEX(_Inf_Data,MATCH($D85,_Inf_Country,0),MATCH(O$6,_Inf_Day,0))</f>
        <v>37420</v>
      </c>
      <c r="P85" s="7">
        <f ca="1">INDEX(_Inf_Data,MATCH($D85,_Inf_Country,0),MATCH(P$6,_Inf_Day,0))</f>
        <v>37941</v>
      </c>
      <c r="Q85" s="7">
        <f ca="1">INDEX(_Inf_Data,MATCH($D85,_Inf_Country,0),MATCH(Q$6,_Inf_Day,0))</f>
        <v>38581</v>
      </c>
      <c r="R85" s="7">
        <f ca="1">INDEX(_Inf_Data,MATCH($D85,_Inf_Country,0),MATCH(R$6,_Inf_Day,0))</f>
        <v>39218</v>
      </c>
      <c r="S85" s="7">
        <f ca="1">INDEX(_Inf_Data,MATCH($D85,_Inf_Country,0),MATCH(S$6,_Inf_Day,0))</f>
        <v>39218</v>
      </c>
      <c r="T85" s="103" t="str">
        <f>D85</f>
        <v>Washington</v>
      </c>
      <c r="U85" s="32">
        <f ca="1">F85-E85</f>
        <v>348</v>
      </c>
      <c r="V85" s="32">
        <f ca="1">G85-F85</f>
        <v>501</v>
      </c>
      <c r="W85" s="32">
        <f ca="1">H85-G85</f>
        <v>571</v>
      </c>
      <c r="X85" s="32">
        <f ca="1">I85-H85</f>
        <v>611</v>
      </c>
      <c r="Y85" s="32">
        <f ca="1">J85-I85</f>
        <v>716</v>
      </c>
      <c r="Z85" s="32">
        <f ca="1">K85-J85</f>
        <v>627</v>
      </c>
      <c r="AA85" s="32">
        <f ca="1">L85-K85</f>
        <v>469</v>
      </c>
      <c r="AB85" s="32">
        <f ca="1">M85-L85</f>
        <v>651</v>
      </c>
      <c r="AC85" s="32">
        <f ca="1">N85-M85</f>
        <v>1087</v>
      </c>
      <c r="AD85" s="32">
        <f ca="1">O85-N85</f>
        <v>435</v>
      </c>
      <c r="AE85" s="32">
        <f ca="1">P85-O85</f>
        <v>521</v>
      </c>
      <c r="AF85" s="32">
        <f ca="1">Q85-P85</f>
        <v>640</v>
      </c>
      <c r="AG85" s="32">
        <f ca="1">R85-Q85</f>
        <v>637</v>
      </c>
      <c r="AH85" s="32">
        <f ca="1">S85-R85</f>
        <v>0</v>
      </c>
      <c r="AI85" s="9" t="str">
        <f>C85</f>
        <v>USA</v>
      </c>
      <c r="AJ85" s="32">
        <f ca="1">SUM(U85:AH85)/14</f>
        <v>558.14285714285711</v>
      </c>
      <c r="AK85" t="str">
        <f>T85</f>
        <v>Washington</v>
      </c>
      <c r="AL85" s="7">
        <f>VLOOKUP(AK85,Countries!$D$5:$F$255,3,FALSE)</f>
        <v>7610000</v>
      </c>
      <c r="AM85" s="111">
        <f ca="1">AJ85/AL85</f>
        <v>7.3343345222451651E-5</v>
      </c>
      <c r="AN85" s="111">
        <f ca="1">AH85/AL85</f>
        <v>0</v>
      </c>
      <c r="AO85" s="7">
        <f ca="1">AL85/AJ85</f>
        <v>13634.502175582289</v>
      </c>
      <c r="AP85" s="52">
        <f ca="1">AO85/30</f>
        <v>454.48340585274298</v>
      </c>
      <c r="AQ85" s="52">
        <f ca="1">AP85/12</f>
        <v>37.873617154395248</v>
      </c>
    </row>
    <row r="86" spans="3:43" x14ac:dyDescent="0.55000000000000004">
      <c r="C86" t="str">
        <f>VLOOKUP(D86,Countries!$D$5:$E$254,2,FALSE)</f>
        <v>Europe</v>
      </c>
      <c r="D86" t="str">
        <f>Infections!$A105</f>
        <v>Luxembourg</v>
      </c>
      <c r="E86" s="7">
        <f ca="1">INDEX(_Inf_Data,MATCH($D86,_Inf_Country,0),MATCH(E$6,_Inf_Day,0))</f>
        <v>4217</v>
      </c>
      <c r="F86" s="7">
        <f ca="1">INDEX(_Inf_Data,MATCH($D86,_Inf_Country,0),MATCH(F$6,_Inf_Day,0))</f>
        <v>4242</v>
      </c>
      <c r="G86" s="7">
        <f ca="1">INDEX(_Inf_Data,MATCH($D86,_Inf_Country,0),MATCH(G$6,_Inf_Day,0))</f>
        <v>4256</v>
      </c>
      <c r="H86" s="7">
        <f ca="1">INDEX(_Inf_Data,MATCH($D86,_Inf_Country,0),MATCH(H$6,_Inf_Day,0))</f>
        <v>4299</v>
      </c>
      <c r="I86" s="7">
        <f ca="1">INDEX(_Inf_Data,MATCH($D86,_Inf_Country,0),MATCH(I$6,_Inf_Day,0))</f>
        <v>4345</v>
      </c>
      <c r="J86" s="7">
        <f ca="1">INDEX(_Inf_Data,MATCH($D86,_Inf_Country,0),MATCH(J$6,_Inf_Day,0))</f>
        <v>4395</v>
      </c>
      <c r="K86" s="7">
        <f ca="1">INDEX(_Inf_Data,MATCH($D86,_Inf_Country,0),MATCH(K$6,_Inf_Day,0))</f>
        <v>4447</v>
      </c>
      <c r="L86" s="7">
        <f ca="1">INDEX(_Inf_Data,MATCH($D86,_Inf_Country,0),MATCH(L$6,_Inf_Day,0))</f>
        <v>4476</v>
      </c>
      <c r="M86" s="7">
        <f ca="1">INDEX(_Inf_Data,MATCH($D86,_Inf_Country,0),MATCH(M$6,_Inf_Day,0))</f>
        <v>4522</v>
      </c>
      <c r="N86" s="7">
        <f ca="1">INDEX(_Inf_Data,MATCH($D86,_Inf_Country,0),MATCH(N$6,_Inf_Day,0))</f>
        <v>4542</v>
      </c>
      <c r="O86" s="7">
        <f ca="1">INDEX(_Inf_Data,MATCH($D86,_Inf_Country,0),MATCH(O$6,_Inf_Day,0))</f>
        <v>4603</v>
      </c>
      <c r="P86" s="7">
        <f ca="1">INDEX(_Inf_Data,MATCH($D86,_Inf_Country,0),MATCH(P$6,_Inf_Day,0))</f>
        <v>4650</v>
      </c>
      <c r="Q86" s="7">
        <f ca="1">INDEX(_Inf_Data,MATCH($D86,_Inf_Country,0),MATCH(Q$6,_Inf_Day,0))</f>
        <v>4719</v>
      </c>
      <c r="R86" s="7">
        <f ca="1">INDEX(_Inf_Data,MATCH($D86,_Inf_Country,0),MATCH(R$6,_Inf_Day,0))</f>
        <v>4777</v>
      </c>
      <c r="S86" s="7">
        <f ca="1">INDEX(_Inf_Data,MATCH($D86,_Inf_Country,0),MATCH(S$6,_Inf_Day,0))</f>
        <v>4842</v>
      </c>
      <c r="T86" s="103" t="str">
        <f>D86</f>
        <v>Luxembourg</v>
      </c>
      <c r="U86" s="32">
        <f ca="1">F86-E86</f>
        <v>25</v>
      </c>
      <c r="V86" s="32">
        <f ca="1">G86-F86</f>
        <v>14</v>
      </c>
      <c r="W86" s="32">
        <f ca="1">H86-G86</f>
        <v>43</v>
      </c>
      <c r="X86" s="32">
        <f ca="1">I86-H86</f>
        <v>46</v>
      </c>
      <c r="Y86" s="32">
        <f ca="1">J86-I86</f>
        <v>50</v>
      </c>
      <c r="Z86" s="32">
        <f ca="1">K86-J86</f>
        <v>52</v>
      </c>
      <c r="AA86" s="32">
        <f ca="1">L86-K86</f>
        <v>29</v>
      </c>
      <c r="AB86" s="32">
        <f ca="1">M86-L86</f>
        <v>46</v>
      </c>
      <c r="AC86" s="32">
        <f ca="1">N86-M86</f>
        <v>20</v>
      </c>
      <c r="AD86" s="32">
        <f ca="1">O86-N86</f>
        <v>61</v>
      </c>
      <c r="AE86" s="32">
        <f ca="1">P86-O86</f>
        <v>47</v>
      </c>
      <c r="AF86" s="32">
        <f ca="1">Q86-P86</f>
        <v>69</v>
      </c>
      <c r="AG86" s="32">
        <f ca="1">R86-Q86</f>
        <v>58</v>
      </c>
      <c r="AH86" s="32">
        <f ca="1">S86-R86</f>
        <v>65</v>
      </c>
      <c r="AI86" s="9" t="str">
        <f>C86</f>
        <v>Europe</v>
      </c>
      <c r="AJ86" s="32">
        <f ca="1">SUM(U86:AH86)/14</f>
        <v>44.642857142857146</v>
      </c>
      <c r="AK86" t="str">
        <f>T86</f>
        <v>Luxembourg</v>
      </c>
      <c r="AL86" s="7">
        <f>VLOOKUP(AK86,Countries!$D$5:$F$255,3,FALSE)</f>
        <v>630000</v>
      </c>
      <c r="AM86" s="111">
        <f ca="1">AJ86/AL86</f>
        <v>7.0861678004535149E-5</v>
      </c>
      <c r="AN86" s="111">
        <f ca="1">AH86/AL86</f>
        <v>1.0317460317460317E-4</v>
      </c>
      <c r="AO86" s="7">
        <f ca="1">AL86/AJ86</f>
        <v>14111.999999999998</v>
      </c>
      <c r="AP86" s="52">
        <f ca="1">AO86/30</f>
        <v>470.39999999999992</v>
      </c>
      <c r="AQ86" s="52">
        <f ca="1">AP86/12</f>
        <v>39.199999999999996</v>
      </c>
    </row>
    <row r="87" spans="3:43" x14ac:dyDescent="0.55000000000000004">
      <c r="C87" t="str">
        <f>VLOOKUP(D87,Countries!$D$5:$E$254,2,FALSE)</f>
        <v>Europe</v>
      </c>
      <c r="D87" t="str">
        <f>Infections!$A33</f>
        <v>Cabo Verde</v>
      </c>
      <c r="E87" s="7">
        <f ca="1">INDEX(_Inf_Data,MATCH($D87,_Inf_Country,0),MATCH(E$6,_Inf_Day,0))</f>
        <v>1091</v>
      </c>
      <c r="F87" s="7">
        <f ca="1">INDEX(_Inf_Data,MATCH($D87,_Inf_Country,0),MATCH(F$6,_Inf_Day,0))</f>
        <v>1155</v>
      </c>
      <c r="G87" s="7">
        <f ca="1">INDEX(_Inf_Data,MATCH($D87,_Inf_Country,0),MATCH(G$6,_Inf_Day,0))</f>
        <v>1165</v>
      </c>
      <c r="H87" s="7">
        <f ca="1">INDEX(_Inf_Data,MATCH($D87,_Inf_Country,0),MATCH(H$6,_Inf_Day,0))</f>
        <v>1227</v>
      </c>
      <c r="I87" s="7">
        <f ca="1">INDEX(_Inf_Data,MATCH($D87,_Inf_Country,0),MATCH(I$6,_Inf_Day,0))</f>
        <v>1267</v>
      </c>
      <c r="J87" s="7">
        <f ca="1">INDEX(_Inf_Data,MATCH($D87,_Inf_Country,0),MATCH(J$6,_Inf_Day,0))</f>
        <v>1301</v>
      </c>
      <c r="K87" s="7">
        <f ca="1">INDEX(_Inf_Data,MATCH($D87,_Inf_Country,0),MATCH(K$6,_Inf_Day,0))</f>
        <v>1382</v>
      </c>
      <c r="L87" s="7">
        <f ca="1">INDEX(_Inf_Data,MATCH($D87,_Inf_Country,0),MATCH(L$6,_Inf_Day,0))</f>
        <v>1421</v>
      </c>
      <c r="M87" s="7">
        <f ca="1">INDEX(_Inf_Data,MATCH($D87,_Inf_Country,0),MATCH(M$6,_Inf_Day,0))</f>
        <v>1451</v>
      </c>
      <c r="N87" s="7">
        <f ca="1">INDEX(_Inf_Data,MATCH($D87,_Inf_Country,0),MATCH(N$6,_Inf_Day,0))</f>
        <v>1463</v>
      </c>
      <c r="O87" s="7">
        <f ca="1">INDEX(_Inf_Data,MATCH($D87,_Inf_Country,0),MATCH(O$6,_Inf_Day,0))</f>
        <v>1499</v>
      </c>
      <c r="P87" s="7">
        <f ca="1">INDEX(_Inf_Data,MATCH($D87,_Inf_Country,0),MATCH(P$6,_Inf_Day,0))</f>
        <v>1542</v>
      </c>
      <c r="Q87" s="7">
        <f ca="1">INDEX(_Inf_Data,MATCH($D87,_Inf_Country,0),MATCH(Q$6,_Inf_Day,0))</f>
        <v>1552</v>
      </c>
      <c r="R87" s="7">
        <f ca="1">INDEX(_Inf_Data,MATCH($D87,_Inf_Country,0),MATCH(R$6,_Inf_Day,0))</f>
        <v>1591</v>
      </c>
      <c r="S87" s="7">
        <f ca="1">INDEX(_Inf_Data,MATCH($D87,_Inf_Country,0),MATCH(S$6,_Inf_Day,0))</f>
        <v>1623</v>
      </c>
      <c r="T87" s="103" t="str">
        <f>D87</f>
        <v>Cabo Verde</v>
      </c>
      <c r="U87" s="32">
        <f ca="1">F87-E87</f>
        <v>64</v>
      </c>
      <c r="V87" s="32">
        <f ca="1">G87-F87</f>
        <v>10</v>
      </c>
      <c r="W87" s="32">
        <f ca="1">H87-G87</f>
        <v>62</v>
      </c>
      <c r="X87" s="32">
        <f ca="1">I87-H87</f>
        <v>40</v>
      </c>
      <c r="Y87" s="32">
        <f ca="1">J87-I87</f>
        <v>34</v>
      </c>
      <c r="Z87" s="32">
        <f ca="1">K87-J87</f>
        <v>81</v>
      </c>
      <c r="AA87" s="32">
        <f ca="1">L87-K87</f>
        <v>39</v>
      </c>
      <c r="AB87" s="32">
        <f ca="1">M87-L87</f>
        <v>30</v>
      </c>
      <c r="AC87" s="32">
        <f ca="1">N87-M87</f>
        <v>12</v>
      </c>
      <c r="AD87" s="32">
        <f ca="1">O87-N87</f>
        <v>36</v>
      </c>
      <c r="AE87" s="32">
        <f ca="1">P87-O87</f>
        <v>43</v>
      </c>
      <c r="AF87" s="32">
        <f ca="1">Q87-P87</f>
        <v>10</v>
      </c>
      <c r="AG87" s="32">
        <f ca="1">R87-Q87</f>
        <v>39</v>
      </c>
      <c r="AH87" s="32">
        <f ca="1">S87-R87</f>
        <v>32</v>
      </c>
      <c r="AI87" s="9" t="str">
        <f>C87</f>
        <v>Europe</v>
      </c>
      <c r="AJ87" s="32">
        <f ca="1">SUM(U87:AH87)/14</f>
        <v>38</v>
      </c>
      <c r="AK87" t="str">
        <f>T87</f>
        <v>Cabo Verde</v>
      </c>
      <c r="AL87" s="7">
        <f>VLOOKUP(AK87,Countries!$D$5:$F$255,3,FALSE)</f>
        <v>544000</v>
      </c>
      <c r="AM87" s="111">
        <f ca="1">AJ87/AL87</f>
        <v>6.9852941176470589E-5</v>
      </c>
      <c r="AN87" s="111">
        <f ca="1">AH87/AL87</f>
        <v>5.8823529411764708E-5</v>
      </c>
      <c r="AO87" s="7">
        <f ca="1">AL87/AJ87</f>
        <v>14315.78947368421</v>
      </c>
      <c r="AP87" s="52">
        <f ca="1">AO87/30</f>
        <v>477.19298245614033</v>
      </c>
      <c r="AQ87" s="52">
        <f ca="1">AP87/12</f>
        <v>39.76608187134503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ca="1">INDEX(_Inf_Data,MATCH($D88,_Inf_Country,0),MATCH(E$6,_Inf_Day,0))</f>
        <v>81</v>
      </c>
      <c r="F88" s="7">
        <f ca="1">INDEX(_Inf_Data,MATCH($D88,_Inf_Country,0),MATCH(F$6,_Inf_Day,0))</f>
        <v>81</v>
      </c>
      <c r="G88" s="7">
        <f ca="1">INDEX(_Inf_Data,MATCH($D88,_Inf_Country,0),MATCH(G$6,_Inf_Day,0))</f>
        <v>81</v>
      </c>
      <c r="H88" s="7">
        <f ca="1">INDEX(_Inf_Data,MATCH($D88,_Inf_Country,0),MATCH(H$6,_Inf_Day,0))</f>
        <v>81</v>
      </c>
      <c r="I88" s="7">
        <f ca="1">INDEX(_Inf_Data,MATCH($D88,_Inf_Country,0),MATCH(I$6,_Inf_Day,0))</f>
        <v>90</v>
      </c>
      <c r="J88" s="7">
        <f ca="1">INDEX(_Inf_Data,MATCH($D88,_Inf_Country,0),MATCH(J$6,_Inf_Day,0))</f>
        <v>92</v>
      </c>
      <c r="K88" s="7">
        <f ca="1">INDEX(_Inf_Data,MATCH($D88,_Inf_Country,0),MATCH(K$6,_Inf_Day,0))</f>
        <v>98</v>
      </c>
      <c r="L88" s="7">
        <f ca="1">INDEX(_Inf_Data,MATCH($D88,_Inf_Country,0),MATCH(L$6,_Inf_Day,0))</f>
        <v>111</v>
      </c>
      <c r="M88" s="7">
        <f ca="1">INDEX(_Inf_Data,MATCH($D88,_Inf_Country,0),MATCH(M$6,_Inf_Day,0))</f>
        <v>111</v>
      </c>
      <c r="N88" s="7">
        <f ca="1">INDEX(_Inf_Data,MATCH($D88,_Inf_Country,0),MATCH(N$6,_Inf_Day,0))</f>
        <v>112</v>
      </c>
      <c r="O88" s="7">
        <f ca="1">INDEX(_Inf_Data,MATCH($D88,_Inf_Country,0),MATCH(O$6,_Inf_Day,0))</f>
        <v>116</v>
      </c>
      <c r="P88" s="7">
        <f ca="1">INDEX(_Inf_Data,MATCH($D88,_Inf_Country,0),MATCH(P$6,_Inf_Day,0))</f>
        <v>122</v>
      </c>
      <c r="Q88" s="7">
        <f ca="1">INDEX(_Inf_Data,MATCH($D88,_Inf_Country,0),MATCH(Q$6,_Inf_Day,0))</f>
        <v>144</v>
      </c>
      <c r="R88" s="7">
        <f ca="1">INDEX(_Inf_Data,MATCH($D88,_Inf_Country,0),MATCH(R$6,_Inf_Day,0))</f>
        <v>153</v>
      </c>
      <c r="S88" s="7">
        <f ca="1">INDEX(_Inf_Data,MATCH($D88,_Inf_Country,0),MATCH(S$6,_Inf_Day,0))</f>
        <v>167</v>
      </c>
      <c r="T88" s="103" t="str">
        <f>D88</f>
        <v>Virgin Islands</v>
      </c>
      <c r="U88" s="32">
        <f ca="1">F88-E88</f>
        <v>0</v>
      </c>
      <c r="V88" s="32">
        <f ca="1">G88-F88</f>
        <v>0</v>
      </c>
      <c r="W88" s="32">
        <f ca="1">H88-G88</f>
        <v>0</v>
      </c>
      <c r="X88" s="32">
        <f ca="1">I88-H88</f>
        <v>9</v>
      </c>
      <c r="Y88" s="32">
        <f ca="1">J88-I88</f>
        <v>2</v>
      </c>
      <c r="Z88" s="32">
        <f ca="1">K88-J88</f>
        <v>6</v>
      </c>
      <c r="AA88" s="32">
        <f ca="1">L88-K88</f>
        <v>13</v>
      </c>
      <c r="AB88" s="32">
        <f ca="1">M88-L88</f>
        <v>0</v>
      </c>
      <c r="AC88" s="32">
        <f ca="1">N88-M88</f>
        <v>1</v>
      </c>
      <c r="AD88" s="32">
        <f ca="1">O88-N88</f>
        <v>4</v>
      </c>
      <c r="AE88" s="32">
        <f ca="1">P88-O88</f>
        <v>6</v>
      </c>
      <c r="AF88" s="32">
        <f ca="1">Q88-P88</f>
        <v>22</v>
      </c>
      <c r="AG88" s="32">
        <f ca="1">R88-Q88</f>
        <v>9</v>
      </c>
      <c r="AH88" s="32">
        <f ca="1">S88-R88</f>
        <v>14</v>
      </c>
      <c r="AI88" s="9" t="e">
        <f>C88</f>
        <v>#N/A</v>
      </c>
      <c r="AJ88" s="32">
        <f ca="1">SUM(U88:AH88)/14</f>
        <v>6.1428571428571432</v>
      </c>
      <c r="AK88" t="str">
        <f>T88</f>
        <v>Virgin Islands</v>
      </c>
      <c r="AL88" s="7">
        <f>VLOOKUP(AK88,Countries!$D$5:$F$255,3,FALSE)</f>
        <v>106977</v>
      </c>
      <c r="AM88" s="111">
        <f ca="1">AJ88/AL88</f>
        <v>5.7422222934435845E-5</v>
      </c>
      <c r="AN88" s="111">
        <f ca="1">AH88/AL88</f>
        <v>1.3086925226917935E-4</v>
      </c>
      <c r="AO88" s="7">
        <f ca="1">AL88/AJ88</f>
        <v>17414.860465116279</v>
      </c>
      <c r="AP88" s="52">
        <f ca="1">AO88/30</f>
        <v>580.49534883720924</v>
      </c>
      <c r="AQ88" s="52">
        <f ca="1">AP88/12</f>
        <v>48.37461240310077</v>
      </c>
    </row>
    <row r="89" spans="3:43" hidden="1" x14ac:dyDescent="0.55000000000000004">
      <c r="C89" t="str">
        <f>VLOOKUP(D89,Countries!$D$5:$E$254,2,FALSE)</f>
        <v>USA</v>
      </c>
      <c r="D89" t="str">
        <f>Infections!$A230</f>
        <v>Oklahoma</v>
      </c>
      <c r="E89" s="7">
        <f ca="1">INDEX(_Inf_Data,MATCH($D89,_Inf_Country,0),MATCH(E$6,_Inf_Day,0))</f>
        <v>12646</v>
      </c>
      <c r="F89" s="7">
        <f ca="1">INDEX(_Inf_Data,MATCH($D89,_Inf_Country,0),MATCH(F$6,_Inf_Day,0))</f>
        <v>12947</v>
      </c>
      <c r="G89" s="7">
        <f ca="1">INDEX(_Inf_Data,MATCH($D89,_Inf_Country,0),MATCH(G$6,_Inf_Day,0))</f>
        <v>13175</v>
      </c>
      <c r="H89" s="7">
        <f ca="1">INDEX(_Inf_Data,MATCH($D89,_Inf_Country,0),MATCH(H$6,_Inf_Day,0))</f>
        <v>13757</v>
      </c>
      <c r="I89" s="7">
        <f ca="1">INDEX(_Inf_Data,MATCH($D89,_Inf_Country,0),MATCH(I$6,_Inf_Day,0))</f>
        <v>14119</v>
      </c>
      <c r="J89" s="7">
        <f ca="1">INDEX(_Inf_Data,MATCH($D89,_Inf_Country,0),MATCH(J$6,_Inf_Day,0))</f>
        <v>14531</v>
      </c>
      <c r="K89" s="7">
        <f ca="1">INDEX(_Inf_Data,MATCH($D89,_Inf_Country,0),MATCH(K$6,_Inf_Day,0))</f>
        <v>15069</v>
      </c>
      <c r="L89" s="7">
        <f ca="1">INDEX(_Inf_Data,MATCH($D89,_Inf_Country,0),MATCH(L$6,_Inf_Day,0))</f>
        <v>15648</v>
      </c>
      <c r="M89" s="7">
        <f ca="1">INDEX(_Inf_Data,MATCH($D89,_Inf_Country,0),MATCH(M$6,_Inf_Day,0))</f>
        <v>15931</v>
      </c>
      <c r="N89" s="7">
        <f ca="1">INDEX(_Inf_Data,MATCH($D89,_Inf_Country,0),MATCH(N$6,_Inf_Day,0))</f>
        <v>16362</v>
      </c>
      <c r="O89" s="7">
        <f ca="1">INDEX(_Inf_Data,MATCH($D89,_Inf_Country,0),MATCH(O$6,_Inf_Day,0))</f>
        <v>17220</v>
      </c>
      <c r="P89" s="7">
        <f ca="1">INDEX(_Inf_Data,MATCH($D89,_Inf_Country,0),MATCH(P$6,_Inf_Day,0))</f>
        <v>17894</v>
      </c>
      <c r="Q89" s="7">
        <f ca="1">INDEX(_Inf_Data,MATCH($D89,_Inf_Country,0),MATCH(Q$6,_Inf_Day,0))</f>
        <v>18497</v>
      </c>
      <c r="R89" s="7">
        <f ca="1">INDEX(_Inf_Data,MATCH($D89,_Inf_Country,0),MATCH(R$6,_Inf_Day,0))</f>
        <v>19092</v>
      </c>
      <c r="S89" s="7">
        <f ca="1">INDEX(_Inf_Data,MATCH($D89,_Inf_Country,0),MATCH(S$6,_Inf_Day,0))</f>
        <v>19779</v>
      </c>
      <c r="T89" s="103" t="str">
        <f>D89</f>
        <v>Oklahoma</v>
      </c>
      <c r="U89" s="32">
        <f ca="1">F89-E89</f>
        <v>301</v>
      </c>
      <c r="V89" s="32">
        <f ca="1">G89-F89</f>
        <v>228</v>
      </c>
      <c r="W89" s="32">
        <f ca="1">H89-G89</f>
        <v>582</v>
      </c>
      <c r="X89" s="32">
        <f ca="1">I89-H89</f>
        <v>362</v>
      </c>
      <c r="Y89" s="32">
        <f ca="1">J89-I89</f>
        <v>412</v>
      </c>
      <c r="Z89" s="32">
        <f ca="1">K89-J89</f>
        <v>538</v>
      </c>
      <c r="AA89" s="32">
        <f ca="1">L89-K89</f>
        <v>579</v>
      </c>
      <c r="AB89" s="32">
        <f ca="1">M89-L89</f>
        <v>283</v>
      </c>
      <c r="AC89" s="32">
        <f ca="1">N89-M89</f>
        <v>431</v>
      </c>
      <c r="AD89" s="32">
        <f ca="1">O89-N89</f>
        <v>858</v>
      </c>
      <c r="AE89" s="32">
        <f ca="1">P89-O89</f>
        <v>674</v>
      </c>
      <c r="AF89" s="32">
        <f ca="1">Q89-P89</f>
        <v>603</v>
      </c>
      <c r="AG89" s="32">
        <f ca="1">R89-Q89</f>
        <v>595</v>
      </c>
      <c r="AH89" s="32">
        <f ca="1">S89-R89</f>
        <v>687</v>
      </c>
      <c r="AI89" s="9" t="str">
        <f>C89</f>
        <v>USA</v>
      </c>
      <c r="AJ89" s="32">
        <f ca="1">SUM(U89:AH89)/14</f>
        <v>509.5</v>
      </c>
      <c r="AK89" t="str">
        <f>T89</f>
        <v>Oklahoma</v>
      </c>
      <c r="AL89" s="7">
        <f>VLOOKUP(AK89,Countries!$D$5:$F$255,3,FALSE)</f>
        <v>3960000</v>
      </c>
      <c r="AM89" s="111">
        <f ca="1">AJ89/AL89</f>
        <v>1.2866161616161616E-4</v>
      </c>
      <c r="AN89" s="111">
        <f ca="1">AH89/AL89</f>
        <v>1.734848484848485E-4</v>
      </c>
      <c r="AO89" s="7">
        <f ca="1">AL89/AJ89</f>
        <v>7772.3258096172722</v>
      </c>
      <c r="AP89" s="52">
        <f ca="1">AO89/30</f>
        <v>259.07752698724238</v>
      </c>
      <c r="AQ89" s="52">
        <f ca="1">AP89/12</f>
        <v>21.589793915603533</v>
      </c>
    </row>
    <row r="90" spans="3:43" hidden="1" x14ac:dyDescent="0.55000000000000004">
      <c r="C90" t="str">
        <f>VLOOKUP(D90,Countries!$D$5:$E$254,2,FALSE)</f>
        <v>USA</v>
      </c>
      <c r="D90" t="str">
        <f>Infections!$A219</f>
        <v>Missouri</v>
      </c>
      <c r="E90" s="7">
        <f ca="1">INDEX(_Inf_Data,MATCH($D90,_Inf_Country,0),MATCH(E$6,_Inf_Day,0))</f>
        <v>20572</v>
      </c>
      <c r="F90" s="7">
        <f ca="1">INDEX(_Inf_Data,MATCH($D90,_Inf_Country,0),MATCH(F$6,_Inf_Day,0))</f>
        <v>20796</v>
      </c>
      <c r="G90" s="7">
        <f ca="1">INDEX(_Inf_Data,MATCH($D90,_Inf_Country,0),MATCH(G$6,_Inf_Day,0))</f>
        <v>21315</v>
      </c>
      <c r="H90" s="7">
        <f ca="1">INDEX(_Inf_Data,MATCH($D90,_Inf_Country,0),MATCH(H$6,_Inf_Day,0))</f>
        <v>21812</v>
      </c>
      <c r="I90" s="7">
        <f ca="1">INDEX(_Inf_Data,MATCH($D90,_Inf_Country,0),MATCH(I$6,_Inf_Day,0))</f>
        <v>22104</v>
      </c>
      <c r="J90" s="7">
        <f ca="1">INDEX(_Inf_Data,MATCH($D90,_Inf_Country,0),MATCH(J$6,_Inf_Day,0))</f>
        <v>22636</v>
      </c>
      <c r="K90" s="7">
        <f ca="1">INDEX(_Inf_Data,MATCH($D90,_Inf_Country,0),MATCH(K$6,_Inf_Day,0))</f>
        <v>23160</v>
      </c>
      <c r="L90" s="7">
        <f ca="1">INDEX(_Inf_Data,MATCH($D90,_Inf_Country,0),MATCH(L$6,_Inf_Day,0))</f>
        <v>23583</v>
      </c>
      <c r="M90" s="7">
        <f ca="1">INDEX(_Inf_Data,MATCH($D90,_Inf_Country,0),MATCH(M$6,_Inf_Day,0))</f>
        <v>23816</v>
      </c>
      <c r="N90" s="7">
        <f ca="1">INDEX(_Inf_Data,MATCH($D90,_Inf_Country,0),MATCH(N$6,_Inf_Day,0))</f>
        <v>24211</v>
      </c>
      <c r="O90" s="7">
        <f ca="1">INDEX(_Inf_Data,MATCH($D90,_Inf_Country,0),MATCH(O$6,_Inf_Day,0))</f>
        <v>24918</v>
      </c>
      <c r="P90" s="7">
        <f ca="1">INDEX(_Inf_Data,MATCH($D90,_Inf_Country,0),MATCH(P$6,_Inf_Day,0))</f>
        <v>25590</v>
      </c>
      <c r="Q90" s="7">
        <f ca="1">INDEX(_Inf_Data,MATCH($D90,_Inf_Country,0),MATCH(Q$6,_Inf_Day,0))</f>
        <v>26410</v>
      </c>
      <c r="R90" s="7">
        <f ca="1">INDEX(_Inf_Data,MATCH($D90,_Inf_Country,0),MATCH(R$6,_Inf_Day,0))</f>
        <v>27069</v>
      </c>
      <c r="S90" s="7">
        <f ca="1">INDEX(_Inf_Data,MATCH($D90,_Inf_Country,0),MATCH(S$6,_Inf_Day,0))</f>
        <v>27606</v>
      </c>
      <c r="T90" s="103" t="str">
        <f>D90</f>
        <v>Missouri</v>
      </c>
      <c r="U90" s="32">
        <f ca="1">F90-E90</f>
        <v>224</v>
      </c>
      <c r="V90" s="32">
        <f ca="1">G90-F90</f>
        <v>519</v>
      </c>
      <c r="W90" s="32">
        <f ca="1">H90-G90</f>
        <v>497</v>
      </c>
      <c r="X90" s="32">
        <f ca="1">I90-H90</f>
        <v>292</v>
      </c>
      <c r="Y90" s="32">
        <f ca="1">J90-I90</f>
        <v>532</v>
      </c>
      <c r="Z90" s="32">
        <f ca="1">K90-J90</f>
        <v>524</v>
      </c>
      <c r="AA90" s="32">
        <f ca="1">L90-K90</f>
        <v>423</v>
      </c>
      <c r="AB90" s="32">
        <f ca="1">M90-L90</f>
        <v>233</v>
      </c>
      <c r="AC90" s="32">
        <f ca="1">N90-M90</f>
        <v>395</v>
      </c>
      <c r="AD90" s="32">
        <f ca="1">O90-N90</f>
        <v>707</v>
      </c>
      <c r="AE90" s="32">
        <f ca="1">P90-O90</f>
        <v>672</v>
      </c>
      <c r="AF90" s="32">
        <f ca="1">Q90-P90</f>
        <v>820</v>
      </c>
      <c r="AG90" s="32">
        <f ca="1">R90-Q90</f>
        <v>659</v>
      </c>
      <c r="AH90" s="32">
        <f ca="1">S90-R90</f>
        <v>537</v>
      </c>
      <c r="AI90" s="9" t="str">
        <f>C90</f>
        <v>USA</v>
      </c>
      <c r="AJ90" s="32">
        <f ca="1">SUM(U90:AH90)/14</f>
        <v>502.42857142857144</v>
      </c>
      <c r="AK90" t="str">
        <f>T90</f>
        <v>Missouri</v>
      </c>
      <c r="AL90" s="7">
        <f>VLOOKUP(AK90,Countries!$D$5:$F$255,3,FALSE)</f>
        <v>6140000</v>
      </c>
      <c r="AM90" s="111">
        <f ca="1">AJ90/AL90</f>
        <v>8.1828757561656584E-5</v>
      </c>
      <c r="AN90" s="111">
        <f ca="1">AH90/AL90</f>
        <v>8.7459283387622156E-5</v>
      </c>
      <c r="AO90" s="7">
        <f ca="1">AL90/AJ90</f>
        <v>12220.642593119135</v>
      </c>
      <c r="AP90" s="52">
        <f ca="1">AO90/30</f>
        <v>407.35475310397118</v>
      </c>
      <c r="AQ90" s="52">
        <f ca="1">AP90/12</f>
        <v>33.946229425330934</v>
      </c>
    </row>
    <row r="91" spans="3:43" x14ac:dyDescent="0.55000000000000004">
      <c r="C91" t="str">
        <f>VLOOKUP(D91,Countries!$D$5:$E$254,2,FALSE)</f>
        <v>Europe</v>
      </c>
      <c r="D91" t="str">
        <f>Infections!$A164</f>
        <v>Sweden</v>
      </c>
      <c r="E91" s="7">
        <f ca="1">INDEX(_Inf_Data,MATCH($D91,_Inf_Country,0),MATCH(E$6,_Inf_Day,0))</f>
        <v>65137</v>
      </c>
      <c r="F91" s="7">
        <f ca="1">INDEX(_Inf_Data,MATCH($D91,_Inf_Country,0),MATCH(F$6,_Inf_Day,0))</f>
        <v>65137</v>
      </c>
      <c r="G91" s="7">
        <f ca="1">INDEX(_Inf_Data,MATCH($D91,_Inf_Country,0),MATCH(G$6,_Inf_Day,0))</f>
        <v>67667</v>
      </c>
      <c r="H91" s="7">
        <f ca="1">INDEX(_Inf_Data,MATCH($D91,_Inf_Country,0),MATCH(H$6,_Inf_Day,0))</f>
        <v>68451</v>
      </c>
      <c r="I91" s="7">
        <f ca="1">INDEX(_Inf_Data,MATCH($D91,_Inf_Country,0),MATCH(I$6,_Inf_Day,0))</f>
        <v>69692</v>
      </c>
      <c r="J91" s="7">
        <f ca="1">INDEX(_Inf_Data,MATCH($D91,_Inf_Country,0),MATCH(J$6,_Inf_Day,0))</f>
        <v>70639</v>
      </c>
      <c r="K91" s="7">
        <f ca="1">INDEX(_Inf_Data,MATCH($D91,_Inf_Country,0),MATCH(K$6,_Inf_Day,0))</f>
        <v>71419</v>
      </c>
      <c r="L91" s="7">
        <f ca="1">INDEX(_Inf_Data,MATCH($D91,_Inf_Country,0),MATCH(L$6,_Inf_Day,0))</f>
        <v>71419</v>
      </c>
      <c r="M91" s="7">
        <f ca="1">INDEX(_Inf_Data,MATCH($D91,_Inf_Country,0),MATCH(M$6,_Inf_Day,0))</f>
        <v>71419</v>
      </c>
      <c r="N91" s="7">
        <f ca="1">INDEX(_Inf_Data,MATCH($D91,_Inf_Country,0),MATCH(N$6,_Inf_Day,0))</f>
        <v>73061</v>
      </c>
      <c r="O91" s="7">
        <f ca="1">INDEX(_Inf_Data,MATCH($D91,_Inf_Country,0),MATCH(O$6,_Inf_Day,0))</f>
        <v>73344</v>
      </c>
      <c r="P91" s="7">
        <f ca="1">INDEX(_Inf_Data,MATCH($D91,_Inf_Country,0),MATCH(P$6,_Inf_Day,0))</f>
        <v>73858</v>
      </c>
      <c r="Q91" s="7">
        <f ca="1">INDEX(_Inf_Data,MATCH($D91,_Inf_Country,0),MATCH(Q$6,_Inf_Day,0))</f>
        <v>74333</v>
      </c>
      <c r="R91" s="7">
        <f ca="1">INDEX(_Inf_Data,MATCH($D91,_Inf_Country,0),MATCH(R$6,_Inf_Day,0))</f>
        <v>74898</v>
      </c>
      <c r="S91" s="7">
        <f ca="1">INDEX(_Inf_Data,MATCH($D91,_Inf_Country,0),MATCH(S$6,_Inf_Day,0))</f>
        <v>74898</v>
      </c>
      <c r="T91" s="103" t="str">
        <f>D91</f>
        <v>Sweden</v>
      </c>
      <c r="U91" s="32">
        <f ca="1">F91-E91</f>
        <v>0</v>
      </c>
      <c r="V91" s="32">
        <f ca="1">G91-F91</f>
        <v>2530</v>
      </c>
      <c r="W91" s="32">
        <f ca="1">H91-G91</f>
        <v>784</v>
      </c>
      <c r="X91" s="32">
        <f ca="1">I91-H91</f>
        <v>1241</v>
      </c>
      <c r="Y91" s="32">
        <f ca="1">J91-I91</f>
        <v>947</v>
      </c>
      <c r="Z91" s="32">
        <f ca="1">K91-J91</f>
        <v>780</v>
      </c>
      <c r="AA91" s="32">
        <f ca="1">L91-K91</f>
        <v>0</v>
      </c>
      <c r="AB91" s="32">
        <f ca="1">M91-L91</f>
        <v>0</v>
      </c>
      <c r="AC91" s="32">
        <f ca="1">N91-M91</f>
        <v>1642</v>
      </c>
      <c r="AD91" s="32">
        <f ca="1">O91-N91</f>
        <v>283</v>
      </c>
      <c r="AE91" s="32">
        <f ca="1">P91-O91</f>
        <v>514</v>
      </c>
      <c r="AF91" s="32">
        <f ca="1">Q91-P91</f>
        <v>475</v>
      </c>
      <c r="AG91" s="32">
        <f ca="1">R91-Q91</f>
        <v>565</v>
      </c>
      <c r="AH91" s="32">
        <f ca="1">S91-R91</f>
        <v>0</v>
      </c>
      <c r="AI91" s="9" t="str">
        <f>C91</f>
        <v>Europe</v>
      </c>
      <c r="AJ91" s="32">
        <f ca="1">SUM(U91:AH91)/14</f>
        <v>697.21428571428567</v>
      </c>
      <c r="AK91" t="str">
        <f>T91</f>
        <v>Sweden</v>
      </c>
      <c r="AL91" s="7">
        <f>VLOOKUP(AK91,Countries!$D$5:$F$255,3,FALSE)</f>
        <v>10330000</v>
      </c>
      <c r="AM91" s="111">
        <f ca="1">AJ91/AL91</f>
        <v>6.7494122528004427E-5</v>
      </c>
      <c r="AN91" s="111">
        <f ca="1">AH91/AL91</f>
        <v>0</v>
      </c>
      <c r="AO91" s="7">
        <f ca="1">AL91/AJ91</f>
        <v>14816.104907284091</v>
      </c>
      <c r="AP91" s="52">
        <f ca="1">AO91/30</f>
        <v>493.87016357613635</v>
      </c>
      <c r="AQ91" s="52">
        <f ca="1">AP91/12</f>
        <v>41.155846964678027</v>
      </c>
    </row>
    <row r="92" spans="3:43" hidden="1" x14ac:dyDescent="0.55000000000000004">
      <c r="C92" t="str">
        <f>VLOOKUP(D92,Countries!$D$5:$E$254,2,FALSE)</f>
        <v>USA</v>
      </c>
      <c r="D92" t="str">
        <f>Infections!$A216</f>
        <v>Michigan</v>
      </c>
      <c r="E92" s="7">
        <f ca="1">INDEX(_Inf_Data,MATCH($D92,_Inf_Country,0),MATCH(E$6,_Inf_Day,0))</f>
        <v>69679</v>
      </c>
      <c r="F92" s="7">
        <f ca="1">INDEX(_Inf_Data,MATCH($D92,_Inf_Country,0),MATCH(F$6,_Inf_Day,0))</f>
        <v>69946</v>
      </c>
      <c r="G92" s="7">
        <f ca="1">INDEX(_Inf_Data,MATCH($D92,_Inf_Country,0),MATCH(G$6,_Inf_Day,0))</f>
        <v>70223</v>
      </c>
      <c r="H92" s="7">
        <f ca="1">INDEX(_Inf_Data,MATCH($D92,_Inf_Country,0),MATCH(H$6,_Inf_Day,0))</f>
        <v>70728</v>
      </c>
      <c r="I92" s="7">
        <f ca="1">INDEX(_Inf_Data,MATCH($D92,_Inf_Country,0),MATCH(I$6,_Inf_Day,0))</f>
        <v>71089</v>
      </c>
      <c r="J92" s="7">
        <f ca="1">INDEX(_Inf_Data,MATCH($D92,_Inf_Country,0),MATCH(J$6,_Inf_Day,0))</f>
        <v>71678</v>
      </c>
      <c r="K92" s="7">
        <f ca="1">INDEX(_Inf_Data,MATCH($D92,_Inf_Country,0),MATCH(K$6,_Inf_Day,0))</f>
        <v>72175</v>
      </c>
      <c r="L92" s="7">
        <f ca="1">INDEX(_Inf_Data,MATCH($D92,_Inf_Country,0),MATCH(L$6,_Inf_Day,0))</f>
        <v>72581</v>
      </c>
      <c r="M92" s="7">
        <f ca="1">INDEX(_Inf_Data,MATCH($D92,_Inf_Country,0),MATCH(M$6,_Inf_Day,0))</f>
        <v>72941</v>
      </c>
      <c r="N92" s="7">
        <f ca="1">INDEX(_Inf_Data,MATCH($D92,_Inf_Country,0),MATCH(N$6,_Inf_Day,0))</f>
        <v>73267</v>
      </c>
      <c r="O92" s="7">
        <f ca="1">INDEX(_Inf_Data,MATCH($D92,_Inf_Country,0),MATCH(O$6,_Inf_Day,0))</f>
        <v>73900</v>
      </c>
      <c r="P92" s="7">
        <f ca="1">INDEX(_Inf_Data,MATCH($D92,_Inf_Country,0),MATCH(P$6,_Inf_Day,0))</f>
        <v>74551</v>
      </c>
      <c r="Q92" s="7">
        <f ca="1">INDEX(_Inf_Data,MATCH($D92,_Inf_Country,0),MATCH(Q$6,_Inf_Day,0))</f>
        <v>75063</v>
      </c>
      <c r="R92" s="7">
        <f ca="1">INDEX(_Inf_Data,MATCH($D92,_Inf_Country,0),MATCH(R$6,_Inf_Day,0))</f>
        <v>75685</v>
      </c>
      <c r="S92" s="7">
        <f ca="1">INDEX(_Inf_Data,MATCH($D92,_Inf_Country,0),MATCH(S$6,_Inf_Day,0))</f>
        <v>76370</v>
      </c>
      <c r="T92" s="103" t="str">
        <f>D92</f>
        <v>Michigan</v>
      </c>
      <c r="U92" s="32">
        <f ca="1">F92-E92</f>
        <v>267</v>
      </c>
      <c r="V92" s="32">
        <f ca="1">G92-F92</f>
        <v>277</v>
      </c>
      <c r="W92" s="32">
        <f ca="1">H92-G92</f>
        <v>505</v>
      </c>
      <c r="X92" s="32">
        <f ca="1">I92-H92</f>
        <v>361</v>
      </c>
      <c r="Y92" s="32">
        <f ca="1">J92-I92</f>
        <v>589</v>
      </c>
      <c r="Z92" s="32">
        <f ca="1">K92-J92</f>
        <v>497</v>
      </c>
      <c r="AA92" s="32">
        <f ca="1">L92-K92</f>
        <v>406</v>
      </c>
      <c r="AB92" s="32">
        <f ca="1">M92-L92</f>
        <v>360</v>
      </c>
      <c r="AC92" s="32">
        <f ca="1">N92-M92</f>
        <v>326</v>
      </c>
      <c r="AD92" s="32">
        <f ca="1">O92-N92</f>
        <v>633</v>
      </c>
      <c r="AE92" s="32">
        <f ca="1">P92-O92</f>
        <v>651</v>
      </c>
      <c r="AF92" s="32">
        <f ca="1">Q92-P92</f>
        <v>512</v>
      </c>
      <c r="AG92" s="32">
        <f ca="1">R92-Q92</f>
        <v>622</v>
      </c>
      <c r="AH92" s="32">
        <f ca="1">S92-R92</f>
        <v>685</v>
      </c>
      <c r="AI92" s="9" t="str">
        <f>C92</f>
        <v>USA</v>
      </c>
      <c r="AJ92" s="32">
        <f ca="1">SUM(U92:AH92)/14</f>
        <v>477.92857142857144</v>
      </c>
      <c r="AK92" t="str">
        <f>T92</f>
        <v>Michigan</v>
      </c>
      <c r="AL92" s="7">
        <f>VLOOKUP(AK92,Countries!$D$5:$F$255,3,FALSE)</f>
        <v>9990000</v>
      </c>
      <c r="AM92" s="111">
        <f ca="1">AJ92/AL92</f>
        <v>4.7840697840697841E-5</v>
      </c>
      <c r="AN92" s="111">
        <f ca="1">AH92/AL92</f>
        <v>6.8568568568568567E-5</v>
      </c>
      <c r="AO92" s="7">
        <f ca="1">AL92/AJ92</f>
        <v>20902.705126289045</v>
      </c>
      <c r="AP92" s="52">
        <f ca="1">AO92/30</f>
        <v>696.75683754296813</v>
      </c>
      <c r="AQ92" s="52">
        <f ca="1">AP92/12</f>
        <v>58.063069795247344</v>
      </c>
    </row>
    <row r="93" spans="3:43" hidden="1" x14ac:dyDescent="0.55000000000000004">
      <c r="C93" t="str">
        <f>VLOOKUP(D93,Countries!$D$5:$E$254,2,FALSE)</f>
        <v>USA</v>
      </c>
      <c r="D93" t="str">
        <f>Infections!$A209</f>
        <v>Iowa</v>
      </c>
      <c r="E93" s="7">
        <f ca="1">INDEX(_Inf_Data,MATCH($D93,_Inf_Country,0),MATCH(E$6,_Inf_Day,0))</f>
        <v>28073</v>
      </c>
      <c r="F93" s="7">
        <f ca="1">INDEX(_Inf_Data,MATCH($D93,_Inf_Country,0),MATCH(F$6,_Inf_Day,0))</f>
        <v>28520</v>
      </c>
      <c r="G93" s="7">
        <f ca="1">INDEX(_Inf_Data,MATCH($D93,_Inf_Country,0),MATCH(G$6,_Inf_Day,0))</f>
        <v>28845</v>
      </c>
      <c r="H93" s="7">
        <f ca="1">INDEX(_Inf_Data,MATCH($D93,_Inf_Country,0),MATCH(H$6,_Inf_Day,0))</f>
        <v>29074</v>
      </c>
      <c r="I93" s="7">
        <f ca="1">INDEX(_Inf_Data,MATCH($D93,_Inf_Country,0),MATCH(I$6,_Inf_Day,0))</f>
        <v>29514</v>
      </c>
      <c r="J93" s="7">
        <f ca="1">INDEX(_Inf_Data,MATCH($D93,_Inf_Country,0),MATCH(J$6,_Inf_Day,0))</f>
        <v>30259</v>
      </c>
      <c r="K93" s="7">
        <f ca="1">INDEX(_Inf_Data,MATCH($D93,_Inf_Country,0),MATCH(K$6,_Inf_Day,0))</f>
        <v>30463</v>
      </c>
      <c r="L93" s="7">
        <f ca="1">INDEX(_Inf_Data,MATCH($D93,_Inf_Country,0),MATCH(L$6,_Inf_Day,0))</f>
        <v>31061</v>
      </c>
      <c r="M93" s="7">
        <f ca="1">INDEX(_Inf_Data,MATCH($D93,_Inf_Country,0),MATCH(M$6,_Inf_Day,0))</f>
        <v>31517</v>
      </c>
      <c r="N93" s="7">
        <f ca="1">INDEX(_Inf_Data,MATCH($D93,_Inf_Country,0),MATCH(N$6,_Inf_Day,0))</f>
        <v>31758</v>
      </c>
      <c r="O93" s="7">
        <f ca="1">INDEX(_Inf_Data,MATCH($D93,_Inf_Country,0),MATCH(O$6,_Inf_Day,0))</f>
        <v>32153</v>
      </c>
      <c r="P93" s="7">
        <f ca="1">INDEX(_Inf_Data,MATCH($D93,_Inf_Country,0),MATCH(P$6,_Inf_Day,0))</f>
        <v>32624</v>
      </c>
      <c r="Q93" s="7">
        <f ca="1">INDEX(_Inf_Data,MATCH($D93,_Inf_Country,0),MATCH(Q$6,_Inf_Day,0))</f>
        <v>33254</v>
      </c>
      <c r="R93" s="7">
        <f ca="1">INDEX(_Inf_Data,MATCH($D93,_Inf_Country,0),MATCH(R$6,_Inf_Day,0))</f>
        <v>34172</v>
      </c>
      <c r="S93" s="7">
        <f ca="1">INDEX(_Inf_Data,MATCH($D93,_Inf_Country,0),MATCH(S$6,_Inf_Day,0))</f>
        <v>34658</v>
      </c>
      <c r="T93" s="103" t="str">
        <f>D93</f>
        <v>Iowa</v>
      </c>
      <c r="U93" s="32">
        <f ca="1">F93-E93</f>
        <v>447</v>
      </c>
      <c r="V93" s="32">
        <f ca="1">G93-F93</f>
        <v>325</v>
      </c>
      <c r="W93" s="32">
        <f ca="1">H93-G93</f>
        <v>229</v>
      </c>
      <c r="X93" s="32">
        <f ca="1">I93-H93</f>
        <v>440</v>
      </c>
      <c r="Y93" s="32">
        <f ca="1">J93-I93</f>
        <v>745</v>
      </c>
      <c r="Z93" s="32">
        <f ca="1">K93-J93</f>
        <v>204</v>
      </c>
      <c r="AA93" s="32">
        <f ca="1">L93-K93</f>
        <v>598</v>
      </c>
      <c r="AB93" s="32">
        <f ca="1">M93-L93</f>
        <v>456</v>
      </c>
      <c r="AC93" s="32">
        <f ca="1">N93-M93</f>
        <v>241</v>
      </c>
      <c r="AD93" s="32">
        <f ca="1">O93-N93</f>
        <v>395</v>
      </c>
      <c r="AE93" s="32">
        <f ca="1">P93-O93</f>
        <v>471</v>
      </c>
      <c r="AF93" s="32">
        <f ca="1">Q93-P93</f>
        <v>630</v>
      </c>
      <c r="AG93" s="32">
        <f ca="1">R93-Q93</f>
        <v>918</v>
      </c>
      <c r="AH93" s="32">
        <f ca="1">S93-R93</f>
        <v>486</v>
      </c>
      <c r="AI93" s="9" t="str">
        <f>C93</f>
        <v>USA</v>
      </c>
      <c r="AJ93" s="32">
        <f ca="1">SUM(U93:AH93)/14</f>
        <v>470.35714285714283</v>
      </c>
      <c r="AK93" t="str">
        <f>T93</f>
        <v>Iowa</v>
      </c>
      <c r="AL93" s="7">
        <f>VLOOKUP(AK93,Countries!$D$5:$F$255,3,FALSE)</f>
        <v>3160000</v>
      </c>
      <c r="AM93" s="111">
        <f ca="1">AJ93/AL93</f>
        <v>1.4884719710669077E-4</v>
      </c>
      <c r="AN93" s="111">
        <f ca="1">AH93/AL93</f>
        <v>1.5379746835443038E-4</v>
      </c>
      <c r="AO93" s="7">
        <f ca="1">AL93/AJ93</f>
        <v>6718.299164768413</v>
      </c>
      <c r="AP93" s="52">
        <f ca="1">AO93/30</f>
        <v>223.94330549228044</v>
      </c>
      <c r="AQ93" s="52">
        <f ca="1">AP93/12</f>
        <v>18.661942124356703</v>
      </c>
    </row>
    <row r="94" spans="3:43" hidden="1" x14ac:dyDescent="0.55000000000000004">
      <c r="C94" t="str">
        <f>VLOOKUP(D94,Countries!$D$5:$E$254,2,FALSE)</f>
        <v>USA</v>
      </c>
      <c r="D94" t="str">
        <f>Infections!$A217</f>
        <v>Minnesota</v>
      </c>
      <c r="E94" s="7">
        <f ca="1">INDEX(_Inf_Data,MATCH($D94,_Inf_Country,0),MATCH(E$6,_Inf_Day,0))</f>
        <v>35033</v>
      </c>
      <c r="F94" s="7">
        <f ca="1">INDEX(_Inf_Data,MATCH($D94,_Inf_Country,0),MATCH(F$6,_Inf_Day,0))</f>
        <v>35549</v>
      </c>
      <c r="G94" s="7">
        <f ca="1">INDEX(_Inf_Data,MATCH($D94,_Inf_Country,0),MATCH(G$6,_Inf_Day,0))</f>
        <v>35861</v>
      </c>
      <c r="H94" s="7">
        <f ca="1">INDEX(_Inf_Data,MATCH($D94,_Inf_Country,0),MATCH(H$6,_Inf_Day,0))</f>
        <v>36303</v>
      </c>
      <c r="I94" s="7">
        <f ca="1">INDEX(_Inf_Data,MATCH($D94,_Inf_Country,0),MATCH(I$6,_Inf_Day,0))</f>
        <v>36716</v>
      </c>
      <c r="J94" s="7">
        <f ca="1">INDEX(_Inf_Data,MATCH($D94,_Inf_Country,0),MATCH(J$6,_Inf_Day,0))</f>
        <v>37210</v>
      </c>
      <c r="K94" s="7">
        <f ca="1">INDEX(_Inf_Data,MATCH($D94,_Inf_Country,0),MATCH(K$6,_Inf_Day,0))</f>
        <v>37624</v>
      </c>
      <c r="L94" s="7">
        <f ca="1">INDEX(_Inf_Data,MATCH($D94,_Inf_Country,0),MATCH(L$6,_Inf_Day,0))</f>
        <v>37624</v>
      </c>
      <c r="M94" s="7">
        <f ca="1">INDEX(_Inf_Data,MATCH($D94,_Inf_Country,0),MATCH(M$6,_Inf_Day,0))</f>
        <v>38136</v>
      </c>
      <c r="N94" s="7">
        <f ca="1">INDEX(_Inf_Data,MATCH($D94,_Inf_Country,0),MATCH(N$6,_Inf_Day,0))</f>
        <v>38569</v>
      </c>
      <c r="O94" s="7">
        <f ca="1">INDEX(_Inf_Data,MATCH($D94,_Inf_Country,0),MATCH(O$6,_Inf_Day,0))</f>
        <v>39133</v>
      </c>
      <c r="P94" s="7">
        <f ca="1">INDEX(_Inf_Data,MATCH($D94,_Inf_Country,0),MATCH(P$6,_Inf_Day,0))</f>
        <v>39589</v>
      </c>
      <c r="Q94" s="7">
        <f ca="1">INDEX(_Inf_Data,MATCH($D94,_Inf_Country,0),MATCH(Q$6,_Inf_Day,0))</f>
        <v>40163</v>
      </c>
      <c r="R94" s="7">
        <f ca="1">INDEX(_Inf_Data,MATCH($D94,_Inf_Country,0),MATCH(R$6,_Inf_Day,0))</f>
        <v>40767</v>
      </c>
      <c r="S94" s="7">
        <f ca="1">INDEX(_Inf_Data,MATCH($D94,_Inf_Country,0),MATCH(S$6,_Inf_Day,0))</f>
        <v>41571</v>
      </c>
      <c r="T94" s="103" t="str">
        <f>D94</f>
        <v>Minnesota</v>
      </c>
      <c r="U94" s="32">
        <f ca="1">F94-E94</f>
        <v>516</v>
      </c>
      <c r="V94" s="32">
        <f ca="1">G94-F94</f>
        <v>312</v>
      </c>
      <c r="W94" s="32">
        <f ca="1">H94-G94</f>
        <v>442</v>
      </c>
      <c r="X94" s="32">
        <f ca="1">I94-H94</f>
        <v>413</v>
      </c>
      <c r="Y94" s="32">
        <f ca="1">J94-I94</f>
        <v>494</v>
      </c>
      <c r="Z94" s="32">
        <f ca="1">K94-J94</f>
        <v>414</v>
      </c>
      <c r="AA94" s="32">
        <f ca="1">L94-K94</f>
        <v>0</v>
      </c>
      <c r="AB94" s="32">
        <f ca="1">M94-L94</f>
        <v>512</v>
      </c>
      <c r="AC94" s="32">
        <f ca="1">N94-M94</f>
        <v>433</v>
      </c>
      <c r="AD94" s="32">
        <f ca="1">O94-N94</f>
        <v>564</v>
      </c>
      <c r="AE94" s="32">
        <f ca="1">P94-O94</f>
        <v>456</v>
      </c>
      <c r="AF94" s="32">
        <f ca="1">Q94-P94</f>
        <v>574</v>
      </c>
      <c r="AG94" s="32">
        <f ca="1">R94-Q94</f>
        <v>604</v>
      </c>
      <c r="AH94" s="32">
        <f ca="1">S94-R94</f>
        <v>804</v>
      </c>
      <c r="AI94" s="9" t="str">
        <f>C94</f>
        <v>USA</v>
      </c>
      <c r="AJ94" s="32">
        <f ca="1">SUM(U94:AH94)/14</f>
        <v>467</v>
      </c>
      <c r="AK94" t="str">
        <f>T94</f>
        <v>Minnesota</v>
      </c>
      <c r="AL94" s="7">
        <f>VLOOKUP(AK94,Countries!$D$5:$F$255,3,FALSE)</f>
        <v>5640000</v>
      </c>
      <c r="AM94" s="111">
        <f ca="1">AJ94/AL94</f>
        <v>8.2801418439716317E-5</v>
      </c>
      <c r="AN94" s="111">
        <f ca="1">AH94/AL94</f>
        <v>1.4255319148936171E-4</v>
      </c>
      <c r="AO94" s="7">
        <f ca="1">AL94/AJ94</f>
        <v>12077.087794432548</v>
      </c>
      <c r="AP94" s="52">
        <f ca="1">AO94/30</f>
        <v>402.56959314775156</v>
      </c>
      <c r="AQ94" s="52">
        <f ca="1">AP94/12</f>
        <v>33.547466095645966</v>
      </c>
    </row>
    <row r="95" spans="3:43" hidden="1" x14ac:dyDescent="0.55000000000000004">
      <c r="C95" t="str">
        <f>VLOOKUP(D95,Countries!$D$5:$E$254,2,FALSE)</f>
        <v>USA</v>
      </c>
      <c r="D95" t="str">
        <f>Infections!$A208</f>
        <v>Indiana</v>
      </c>
      <c r="E95" s="7">
        <f ca="1">INDEX(_Inf_Data,MATCH($D95,_Inf_Country,0),MATCH(E$6,_Inf_Day,0))</f>
        <v>44575</v>
      </c>
      <c r="F95" s="7">
        <f ca="1">INDEX(_Inf_Data,MATCH($D95,_Inf_Country,0),MATCH(F$6,_Inf_Day,0))</f>
        <v>44930</v>
      </c>
      <c r="G95" s="7">
        <f ca="1">INDEX(_Inf_Data,MATCH($D95,_Inf_Country,0),MATCH(G$6,_Inf_Day,0))</f>
        <v>45228</v>
      </c>
      <c r="H95" s="7">
        <f ca="1">INDEX(_Inf_Data,MATCH($D95,_Inf_Country,0),MATCH(H$6,_Inf_Day,0))</f>
        <v>45594</v>
      </c>
      <c r="I95" s="7">
        <f ca="1">INDEX(_Inf_Data,MATCH($D95,_Inf_Country,0),MATCH(I$6,_Inf_Day,0))</f>
        <v>45952</v>
      </c>
      <c r="J95" s="7">
        <f ca="1">INDEX(_Inf_Data,MATCH($D95,_Inf_Country,0),MATCH(J$6,_Inf_Day,0))</f>
        <v>46387</v>
      </c>
      <c r="K95" s="7">
        <f ca="1">INDEX(_Inf_Data,MATCH($D95,_Inf_Country,0),MATCH(K$6,_Inf_Day,0))</f>
        <v>46915</v>
      </c>
      <c r="L95" s="7">
        <f ca="1">INDEX(_Inf_Data,MATCH($D95,_Inf_Country,0),MATCH(L$6,_Inf_Day,0))</f>
        <v>47432</v>
      </c>
      <c r="M95" s="7">
        <f ca="1">INDEX(_Inf_Data,MATCH($D95,_Inf_Country,0),MATCH(M$6,_Inf_Day,0))</f>
        <v>48201</v>
      </c>
      <c r="N95" s="7">
        <f ca="1">INDEX(_Inf_Data,MATCH($D95,_Inf_Country,0),MATCH(N$6,_Inf_Day,0))</f>
        <v>48524</v>
      </c>
      <c r="O95" s="7">
        <f ca="1">INDEX(_Inf_Data,MATCH($D95,_Inf_Country,0),MATCH(O$6,_Inf_Day,0))</f>
        <v>48626</v>
      </c>
      <c r="P95" s="7">
        <f ca="1">INDEX(_Inf_Data,MATCH($D95,_Inf_Country,0),MATCH(P$6,_Inf_Day,0))</f>
        <v>49063</v>
      </c>
      <c r="Q95" s="7">
        <f ca="1">INDEX(_Inf_Data,MATCH($D95,_Inf_Country,0),MATCH(Q$6,_Inf_Day,0))</f>
        <v>49575</v>
      </c>
      <c r="R95" s="7">
        <f ca="1">INDEX(_Inf_Data,MATCH($D95,_Inf_Country,0),MATCH(R$6,_Inf_Day,0))</f>
        <v>50300</v>
      </c>
      <c r="S95" s="7">
        <f ca="1">INDEX(_Inf_Data,MATCH($D95,_Inf_Country,0),MATCH(S$6,_Inf_Day,0))</f>
        <v>51079</v>
      </c>
      <c r="T95" s="103" t="str">
        <f>D95</f>
        <v>Indiana</v>
      </c>
      <c r="U95" s="32">
        <f ca="1">F95-E95</f>
        <v>355</v>
      </c>
      <c r="V95" s="32">
        <f ca="1">G95-F95</f>
        <v>298</v>
      </c>
      <c r="W95" s="32">
        <f ca="1">H95-G95</f>
        <v>366</v>
      </c>
      <c r="X95" s="32">
        <f ca="1">I95-H95</f>
        <v>358</v>
      </c>
      <c r="Y95" s="32">
        <f ca="1">J95-I95</f>
        <v>435</v>
      </c>
      <c r="Z95" s="32">
        <f ca="1">K95-J95</f>
        <v>528</v>
      </c>
      <c r="AA95" s="32">
        <f ca="1">L95-K95</f>
        <v>517</v>
      </c>
      <c r="AB95" s="32">
        <f ca="1">M95-L95</f>
        <v>769</v>
      </c>
      <c r="AC95" s="32">
        <f ca="1">N95-M95</f>
        <v>323</v>
      </c>
      <c r="AD95" s="32">
        <f ca="1">O95-N95</f>
        <v>102</v>
      </c>
      <c r="AE95" s="32">
        <f ca="1">P95-O95</f>
        <v>437</v>
      </c>
      <c r="AF95" s="32">
        <f ca="1">Q95-P95</f>
        <v>512</v>
      </c>
      <c r="AG95" s="32">
        <f ca="1">R95-Q95</f>
        <v>725</v>
      </c>
      <c r="AH95" s="32">
        <f ca="1">S95-R95</f>
        <v>779</v>
      </c>
      <c r="AI95" s="9" t="str">
        <f>C95</f>
        <v>USA</v>
      </c>
      <c r="AJ95" s="32">
        <f ca="1">SUM(U95:AH95)/14</f>
        <v>464.57142857142856</v>
      </c>
      <c r="AK95" t="str">
        <f>T95</f>
        <v>Indiana</v>
      </c>
      <c r="AL95" s="7">
        <f>VLOOKUP(AK95,Countries!$D$5:$F$255,3,FALSE)</f>
        <v>6730000</v>
      </c>
      <c r="AM95" s="111">
        <f ca="1">AJ95/AL95</f>
        <v>6.9029929951178095E-5</v>
      </c>
      <c r="AN95" s="111">
        <f ca="1">AH95/AL95</f>
        <v>1.1575037147102525E-4</v>
      </c>
      <c r="AO95" s="7">
        <f ca="1">AL95/AJ95</f>
        <v>14486.469864698647</v>
      </c>
      <c r="AP95" s="52">
        <f ca="1">AO95/30</f>
        <v>482.88232882328822</v>
      </c>
      <c r="AQ95" s="52">
        <f ca="1">AP95/12</f>
        <v>40.240194068607352</v>
      </c>
    </row>
    <row r="96" spans="3:43" x14ac:dyDescent="0.55000000000000004">
      <c r="C96" t="str">
        <f>VLOOKUP(D96,Countries!$D$5:$E$254,2,FALSE)</f>
        <v>Europe</v>
      </c>
      <c r="D96" t="str">
        <f>Infections!$A14</f>
        <v>Azerbaijan</v>
      </c>
      <c r="E96" s="7">
        <f ca="1">INDEX(_Inf_Data,MATCH($D96,_Inf_Country,0),MATCH(E$6,_Inf_Day,0))</f>
        <v>15890</v>
      </c>
      <c r="F96" s="7">
        <f ca="1">INDEX(_Inf_Data,MATCH($D96,_Inf_Country,0),MATCH(F$6,_Inf_Day,0))</f>
        <v>16424</v>
      </c>
      <c r="G96" s="7">
        <f ca="1">INDEX(_Inf_Data,MATCH($D96,_Inf_Country,0),MATCH(G$6,_Inf_Day,0))</f>
        <v>16968</v>
      </c>
      <c r="H96" s="7">
        <f ca="1">INDEX(_Inf_Data,MATCH($D96,_Inf_Country,0),MATCH(H$6,_Inf_Day,0))</f>
        <v>17524</v>
      </c>
      <c r="I96" s="7">
        <f ca="1">INDEX(_Inf_Data,MATCH($D96,_Inf_Country,0),MATCH(I$6,_Inf_Day,0))</f>
        <v>18112</v>
      </c>
      <c r="J96" s="7">
        <f ca="1">INDEX(_Inf_Data,MATCH($D96,_Inf_Country,0),MATCH(J$6,_Inf_Day,0))</f>
        <v>18684</v>
      </c>
      <c r="K96" s="7">
        <f ca="1">INDEX(_Inf_Data,MATCH($D96,_Inf_Country,0),MATCH(K$6,_Inf_Day,0))</f>
        <v>19267</v>
      </c>
      <c r="L96" s="7">
        <f ca="1">INDEX(_Inf_Data,MATCH($D96,_Inf_Country,0),MATCH(L$6,_Inf_Day,0))</f>
        <v>19801</v>
      </c>
      <c r="M96" s="7">
        <f ca="1">INDEX(_Inf_Data,MATCH($D96,_Inf_Country,0),MATCH(M$6,_Inf_Day,0))</f>
        <v>20324</v>
      </c>
      <c r="N96" s="7">
        <f ca="1">INDEX(_Inf_Data,MATCH($D96,_Inf_Country,0),MATCH(N$6,_Inf_Day,0))</f>
        <v>20837</v>
      </c>
      <c r="O96" s="7">
        <f ca="1">INDEX(_Inf_Data,MATCH($D96,_Inf_Country,0),MATCH(O$6,_Inf_Day,0))</f>
        <v>21374</v>
      </c>
      <c r="P96" s="7">
        <f ca="1">INDEX(_Inf_Data,MATCH($D96,_Inf_Country,0),MATCH(P$6,_Inf_Day,0))</f>
        <v>21916</v>
      </c>
      <c r="Q96" s="7">
        <f ca="1">INDEX(_Inf_Data,MATCH($D96,_Inf_Country,0),MATCH(Q$6,_Inf_Day,0))</f>
        <v>22464</v>
      </c>
      <c r="R96" s="7">
        <f ca="1">INDEX(_Inf_Data,MATCH($D96,_Inf_Country,0),MATCH(R$6,_Inf_Day,0))</f>
        <v>22990</v>
      </c>
      <c r="S96" s="7">
        <f ca="1">INDEX(_Inf_Data,MATCH($D96,_Inf_Country,0),MATCH(S$6,_Inf_Day,0))</f>
        <v>23521</v>
      </c>
      <c r="T96" s="103" t="str">
        <f>D96</f>
        <v>Azerbaijan</v>
      </c>
      <c r="U96" s="32">
        <f ca="1">F96-E96</f>
        <v>534</v>
      </c>
      <c r="V96" s="32">
        <f ca="1">G96-F96</f>
        <v>544</v>
      </c>
      <c r="W96" s="32">
        <f ca="1">H96-G96</f>
        <v>556</v>
      </c>
      <c r="X96" s="32">
        <f ca="1">I96-H96</f>
        <v>588</v>
      </c>
      <c r="Y96" s="32">
        <f ca="1">J96-I96</f>
        <v>572</v>
      </c>
      <c r="Z96" s="32">
        <f ca="1">K96-J96</f>
        <v>583</v>
      </c>
      <c r="AA96" s="32">
        <f ca="1">L96-K96</f>
        <v>534</v>
      </c>
      <c r="AB96" s="32">
        <f ca="1">M96-L96</f>
        <v>523</v>
      </c>
      <c r="AC96" s="32">
        <f ca="1">N96-M96</f>
        <v>513</v>
      </c>
      <c r="AD96" s="32">
        <f ca="1">O96-N96</f>
        <v>537</v>
      </c>
      <c r="AE96" s="32">
        <f ca="1">P96-O96</f>
        <v>542</v>
      </c>
      <c r="AF96" s="32">
        <f ca="1">Q96-P96</f>
        <v>548</v>
      </c>
      <c r="AG96" s="32">
        <f ca="1">R96-Q96</f>
        <v>526</v>
      </c>
      <c r="AH96" s="32">
        <f ca="1">S96-R96</f>
        <v>531</v>
      </c>
      <c r="AI96" s="9" t="str">
        <f>C96</f>
        <v>Europe</v>
      </c>
      <c r="AJ96" s="32">
        <f ca="1">SUM(U96:AH96)/14</f>
        <v>545.07142857142856</v>
      </c>
      <c r="AK96" t="str">
        <f>T96</f>
        <v>Azerbaijan</v>
      </c>
      <c r="AL96" s="7">
        <f>VLOOKUP(AK96,Countries!$D$5:$F$255,3,FALSE)</f>
        <v>9300000</v>
      </c>
      <c r="AM96" s="111">
        <f ca="1">AJ96/AL96</f>
        <v>5.8609831029185869E-5</v>
      </c>
      <c r="AN96" s="111">
        <f ca="1">AH96/AL96</f>
        <v>5.7096774193548384E-5</v>
      </c>
      <c r="AO96" s="7">
        <f ca="1">AL96/AJ96</f>
        <v>17061.984012580266</v>
      </c>
      <c r="AP96" s="52">
        <f ca="1">AO96/30</f>
        <v>568.7328004193422</v>
      </c>
      <c r="AQ96" s="52">
        <f ca="1">AP96/12</f>
        <v>47.394400034945185</v>
      </c>
    </row>
    <row r="97" spans="3:43" hidden="1" x14ac:dyDescent="0.55000000000000004">
      <c r="C97" t="str">
        <f>VLOOKUP(D97,Countries!$D$5:$E$254,2,FALSE)</f>
        <v>USA</v>
      </c>
      <c r="D97" t="str">
        <f>Infections!$A214</f>
        <v>Maryland</v>
      </c>
      <c r="E97" s="7">
        <f ca="1">INDEX(_Inf_Data,MATCH($D97,_Inf_Country,0),MATCH(E$6,_Inf_Day,0))</f>
        <v>66450</v>
      </c>
      <c r="F97" s="7">
        <f ca="1">INDEX(_Inf_Data,MATCH($D97,_Inf_Country,0),MATCH(F$6,_Inf_Day,0))</f>
        <v>66777</v>
      </c>
      <c r="G97" s="7">
        <f ca="1">INDEX(_Inf_Data,MATCH($D97,_Inf_Country,0),MATCH(G$6,_Inf_Day,0))</f>
        <v>67254</v>
      </c>
      <c r="H97" s="7">
        <f ca="1">INDEX(_Inf_Data,MATCH($D97,_Inf_Country,0),MATCH(H$6,_Inf_Day,0))</f>
        <v>67559</v>
      </c>
      <c r="I97" s="7">
        <f ca="1">INDEX(_Inf_Data,MATCH($D97,_Inf_Country,0),MATCH(I$6,_Inf_Day,0))</f>
        <v>67918</v>
      </c>
      <c r="J97" s="7">
        <f ca="1">INDEX(_Inf_Data,MATCH($D97,_Inf_Country,0),MATCH(J$6,_Inf_Day,0))</f>
        <v>68423</v>
      </c>
      <c r="K97" s="7">
        <f ca="1">INDEX(_Inf_Data,MATCH($D97,_Inf_Country,0),MATCH(K$6,_Inf_Day,0))</f>
        <v>68961</v>
      </c>
      <c r="L97" s="7">
        <f ca="1">INDEX(_Inf_Data,MATCH($D97,_Inf_Country,0),MATCH(L$6,_Inf_Day,0))</f>
        <v>69341</v>
      </c>
      <c r="M97" s="7">
        <f ca="1">INDEX(_Inf_Data,MATCH($D97,_Inf_Country,0),MATCH(M$6,_Inf_Day,0))</f>
        <v>69632</v>
      </c>
      <c r="N97" s="7">
        <f ca="1">INDEX(_Inf_Data,MATCH($D97,_Inf_Country,0),MATCH(N$6,_Inf_Day,0))</f>
        <v>69904</v>
      </c>
      <c r="O97" s="7">
        <f ca="1">INDEX(_Inf_Data,MATCH($D97,_Inf_Country,0),MATCH(O$6,_Inf_Day,0))</f>
        <v>70396</v>
      </c>
      <c r="P97" s="7">
        <f ca="1">INDEX(_Inf_Data,MATCH($D97,_Inf_Country,0),MATCH(P$6,_Inf_Day,0))</f>
        <v>70861</v>
      </c>
      <c r="Q97" s="7">
        <f ca="1">INDEX(_Inf_Data,MATCH($D97,_Inf_Country,0),MATCH(Q$6,_Inf_Day,0))</f>
        <v>71447</v>
      </c>
      <c r="R97" s="7">
        <f ca="1">INDEX(_Inf_Data,MATCH($D97,_Inf_Country,0),MATCH(R$6,_Inf_Day,0))</f>
        <v>71910</v>
      </c>
      <c r="S97" s="7">
        <f ca="1">INDEX(_Inf_Data,MATCH($D97,_Inf_Country,0),MATCH(S$6,_Inf_Day,0))</f>
        <v>72467</v>
      </c>
      <c r="T97" s="103" t="str">
        <f>D97</f>
        <v>Maryland</v>
      </c>
      <c r="U97" s="32">
        <f ca="1">F97-E97</f>
        <v>327</v>
      </c>
      <c r="V97" s="32">
        <f ca="1">G97-F97</f>
        <v>477</v>
      </c>
      <c r="W97" s="32">
        <f ca="1">H97-G97</f>
        <v>305</v>
      </c>
      <c r="X97" s="32">
        <f ca="1">I97-H97</f>
        <v>359</v>
      </c>
      <c r="Y97" s="32">
        <f ca="1">J97-I97</f>
        <v>505</v>
      </c>
      <c r="Z97" s="32">
        <f ca="1">K97-J97</f>
        <v>538</v>
      </c>
      <c r="AA97" s="32">
        <f ca="1">L97-K97</f>
        <v>380</v>
      </c>
      <c r="AB97" s="32">
        <f ca="1">M97-L97</f>
        <v>291</v>
      </c>
      <c r="AC97" s="32">
        <f ca="1">N97-M97</f>
        <v>272</v>
      </c>
      <c r="AD97" s="32">
        <f ca="1">O97-N97</f>
        <v>492</v>
      </c>
      <c r="AE97" s="32">
        <f ca="1">P97-O97</f>
        <v>465</v>
      </c>
      <c r="AF97" s="32">
        <f ca="1">Q97-P97</f>
        <v>586</v>
      </c>
      <c r="AG97" s="32">
        <f ca="1">R97-Q97</f>
        <v>463</v>
      </c>
      <c r="AH97" s="32">
        <f ca="1">S97-R97</f>
        <v>557</v>
      </c>
      <c r="AI97" s="9" t="str">
        <f>C97</f>
        <v>USA</v>
      </c>
      <c r="AJ97" s="32">
        <f ca="1">SUM(U97:AH97)/14</f>
        <v>429.78571428571428</v>
      </c>
      <c r="AK97" t="str">
        <f>T97</f>
        <v>Maryland</v>
      </c>
      <c r="AL97" s="7">
        <f>VLOOKUP(AK97,Countries!$D$5:$F$255,3,FALSE)</f>
        <v>6050000</v>
      </c>
      <c r="AM97" s="111">
        <f ca="1">AJ97/AL97</f>
        <v>7.1038961038961037E-5</v>
      </c>
      <c r="AN97" s="111">
        <f ca="1">AH97/AL97</f>
        <v>9.2066115702479345E-5</v>
      </c>
      <c r="AO97" s="7">
        <f ca="1">AL97/AJ97</f>
        <v>14076.782449725777</v>
      </c>
      <c r="AP97" s="52">
        <f ca="1">AO97/30</f>
        <v>469.22608165752592</v>
      </c>
      <c r="AQ97" s="52">
        <f ca="1">AP97/12</f>
        <v>39.102173471460496</v>
      </c>
    </row>
    <row r="98" spans="3:43" x14ac:dyDescent="0.55000000000000004">
      <c r="C98" t="str">
        <f>VLOOKUP(D98,Countries!$D$5:$E$254,2,FALSE)</f>
        <v>Europe</v>
      </c>
      <c r="D98" t="str">
        <f>Infections!$A25</f>
        <v>Bosnia and Herzegovina</v>
      </c>
      <c r="E98" s="7">
        <f ca="1">INDEX(_Inf_Data,MATCH($D98,_Inf_Country,0),MATCH(E$6,_Inf_Day,0))</f>
        <v>3935</v>
      </c>
      <c r="F98" s="7">
        <f ca="1">INDEX(_Inf_Data,MATCH($D98,_Inf_Country,0),MATCH(F$6,_Inf_Day,0))</f>
        <v>3935</v>
      </c>
      <c r="G98" s="7">
        <f ca="1">INDEX(_Inf_Data,MATCH($D98,_Inf_Country,0),MATCH(G$6,_Inf_Day,0))</f>
        <v>4325</v>
      </c>
      <c r="H98" s="7">
        <f ca="1">INDEX(_Inf_Data,MATCH($D98,_Inf_Country,0),MATCH(H$6,_Inf_Day,0))</f>
        <v>4453</v>
      </c>
      <c r="I98" s="7">
        <f ca="1">INDEX(_Inf_Data,MATCH($D98,_Inf_Country,0),MATCH(I$6,_Inf_Day,0))</f>
        <v>4606</v>
      </c>
      <c r="J98" s="7">
        <f ca="1">INDEX(_Inf_Data,MATCH($D98,_Inf_Country,0),MATCH(J$6,_Inf_Day,0))</f>
        <v>4788</v>
      </c>
      <c r="K98" s="7">
        <f ca="1">INDEX(_Inf_Data,MATCH($D98,_Inf_Country,0),MATCH(K$6,_Inf_Day,0))</f>
        <v>4962</v>
      </c>
      <c r="L98" s="7">
        <f ca="1">INDEX(_Inf_Data,MATCH($D98,_Inf_Country,0),MATCH(L$6,_Inf_Day,0))</f>
        <v>4962</v>
      </c>
      <c r="M98" s="7">
        <f ca="1">INDEX(_Inf_Data,MATCH($D98,_Inf_Country,0),MATCH(M$6,_Inf_Day,0))</f>
        <v>4962</v>
      </c>
      <c r="N98" s="7">
        <f ca="1">INDEX(_Inf_Data,MATCH($D98,_Inf_Country,0),MATCH(N$6,_Inf_Day,0))</f>
        <v>5458</v>
      </c>
      <c r="O98" s="7">
        <f ca="1">INDEX(_Inf_Data,MATCH($D98,_Inf_Country,0),MATCH(O$6,_Inf_Day,0))</f>
        <v>5621</v>
      </c>
      <c r="P98" s="7">
        <f ca="1">INDEX(_Inf_Data,MATCH($D98,_Inf_Country,0),MATCH(P$6,_Inf_Day,0))</f>
        <v>5869</v>
      </c>
      <c r="Q98" s="7">
        <f ca="1">INDEX(_Inf_Data,MATCH($D98,_Inf_Country,0),MATCH(Q$6,_Inf_Day,0))</f>
        <v>6086</v>
      </c>
      <c r="R98" s="7">
        <f ca="1">INDEX(_Inf_Data,MATCH($D98,_Inf_Country,0),MATCH(R$6,_Inf_Day,0))</f>
        <v>6402</v>
      </c>
      <c r="S98" s="7">
        <f ca="1">INDEX(_Inf_Data,MATCH($D98,_Inf_Country,0),MATCH(S$6,_Inf_Day,0))</f>
        <v>6719</v>
      </c>
      <c r="T98" s="103" t="str">
        <f>D98</f>
        <v>Bosnia and Herzegovina</v>
      </c>
      <c r="U98" s="32">
        <f ca="1">F98-E98</f>
        <v>0</v>
      </c>
      <c r="V98" s="32">
        <f ca="1">G98-F98</f>
        <v>390</v>
      </c>
      <c r="W98" s="32">
        <f ca="1">H98-G98</f>
        <v>128</v>
      </c>
      <c r="X98" s="32">
        <f ca="1">I98-H98</f>
        <v>153</v>
      </c>
      <c r="Y98" s="32">
        <f ca="1">J98-I98</f>
        <v>182</v>
      </c>
      <c r="Z98" s="32">
        <f ca="1">K98-J98</f>
        <v>174</v>
      </c>
      <c r="AA98" s="32">
        <f ca="1">L98-K98</f>
        <v>0</v>
      </c>
      <c r="AB98" s="32">
        <f ca="1">M98-L98</f>
        <v>0</v>
      </c>
      <c r="AC98" s="32">
        <f ca="1">N98-M98</f>
        <v>496</v>
      </c>
      <c r="AD98" s="32">
        <f ca="1">O98-N98</f>
        <v>163</v>
      </c>
      <c r="AE98" s="32">
        <f ca="1">P98-O98</f>
        <v>248</v>
      </c>
      <c r="AF98" s="32">
        <f ca="1">Q98-P98</f>
        <v>217</v>
      </c>
      <c r="AG98" s="32">
        <f ca="1">R98-Q98</f>
        <v>316</v>
      </c>
      <c r="AH98" s="32">
        <f ca="1">S98-R98</f>
        <v>317</v>
      </c>
      <c r="AI98" s="9" t="str">
        <f>C98</f>
        <v>Europe</v>
      </c>
      <c r="AJ98" s="32">
        <f ca="1">SUM(U98:AH98)/14</f>
        <v>198.85714285714286</v>
      </c>
      <c r="AK98" t="str">
        <f>T98</f>
        <v>Bosnia and Herzegovina</v>
      </c>
      <c r="AL98" s="7">
        <f>VLOOKUP(AK98,Countries!$D$5:$F$255,3,FALSE)</f>
        <v>3800000</v>
      </c>
      <c r="AM98" s="111">
        <f ca="1">AJ98/AL98</f>
        <v>5.2330827067669175E-5</v>
      </c>
      <c r="AN98" s="111">
        <f ca="1">AH98/AL98</f>
        <v>8.3421052631578945E-5</v>
      </c>
      <c r="AO98" s="7">
        <f ca="1">AL98/AJ98</f>
        <v>19109.19540229885</v>
      </c>
      <c r="AP98" s="52">
        <f ca="1">AO98/30</f>
        <v>636.9731800766283</v>
      </c>
      <c r="AQ98" s="52">
        <f ca="1">AP98/12</f>
        <v>53.081098339719027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ca="1">INDEX(_Inf_Data,MATCH($D99,_Inf_Country,0),MATCH(E$6,_Inf_Day,0))</f>
        <v>745</v>
      </c>
      <c r="F99" s="7">
        <f ca="1">INDEX(_Inf_Data,MATCH($D99,_Inf_Country,0),MATCH(F$6,_Inf_Day,0))</f>
        <v>781</v>
      </c>
      <c r="G99" s="7">
        <f ca="1">INDEX(_Inf_Data,MATCH($D99,_Inf_Country,0),MATCH(G$6,_Inf_Day,0))</f>
        <v>795</v>
      </c>
      <c r="H99" s="7">
        <f ca="1">INDEX(_Inf_Data,MATCH($D99,_Inf_Country,0),MATCH(H$6,_Inf_Day,0))</f>
        <v>812</v>
      </c>
      <c r="I99" s="7">
        <f ca="1">INDEX(_Inf_Data,MATCH($D99,_Inf_Country,0),MATCH(I$6,_Inf_Day,0))</f>
        <v>840</v>
      </c>
      <c r="J99" s="7">
        <f ca="1">INDEX(_Inf_Data,MATCH($D99,_Inf_Country,0),MATCH(J$6,_Inf_Day,0))</f>
        <v>873</v>
      </c>
      <c r="K99" s="7">
        <f ca="1">INDEX(_Inf_Data,MATCH($D99,_Inf_Country,0),MATCH(K$6,_Inf_Day,0))</f>
        <v>909</v>
      </c>
      <c r="L99" s="7">
        <f ca="1">INDEX(_Inf_Data,MATCH($D99,_Inf_Country,0),MATCH(L$6,_Inf_Day,0))</f>
        <v>954</v>
      </c>
      <c r="M99" s="7">
        <f ca="1">INDEX(_Inf_Data,MATCH($D99,_Inf_Country,0),MATCH(M$6,_Inf_Day,0))</f>
        <v>988</v>
      </c>
      <c r="N99" s="7">
        <f ca="1">INDEX(_Inf_Data,MATCH($D99,_Inf_Country,0),MATCH(N$6,_Inf_Day,0))</f>
        <v>1011</v>
      </c>
      <c r="O99" s="7">
        <f ca="1">INDEX(_Inf_Data,MATCH($D99,_Inf_Country,0),MATCH(O$6,_Inf_Day,0))</f>
        <v>1056</v>
      </c>
      <c r="P99" s="7">
        <f ca="1">INDEX(_Inf_Data,MATCH($D99,_Inf_Country,0),MATCH(P$6,_Inf_Day,0))</f>
        <v>1138</v>
      </c>
      <c r="Q99" s="7">
        <f ca="1">INDEX(_Inf_Data,MATCH($D99,_Inf_Country,0),MATCH(Q$6,_Inf_Day,0))</f>
        <v>1213</v>
      </c>
      <c r="R99" s="7">
        <f ca="1">INDEX(_Inf_Data,MATCH($D99,_Inf_Country,0),MATCH(R$6,_Inf_Day,0))</f>
        <v>1257</v>
      </c>
      <c r="S99" s="7">
        <f ca="1">INDEX(_Inf_Data,MATCH($D99,_Inf_Country,0),MATCH(S$6,_Inf_Day,0))</f>
        <v>1311</v>
      </c>
      <c r="T99" s="103" t="str">
        <f>D99</f>
        <v>Eswatini</v>
      </c>
      <c r="U99" s="32">
        <f ca="1">F99-E99</f>
        <v>36</v>
      </c>
      <c r="V99" s="32">
        <f ca="1">G99-F99</f>
        <v>14</v>
      </c>
      <c r="W99" s="32">
        <f ca="1">H99-G99</f>
        <v>17</v>
      </c>
      <c r="X99" s="32">
        <f ca="1">I99-H99</f>
        <v>28</v>
      </c>
      <c r="Y99" s="32">
        <f ca="1">J99-I99</f>
        <v>33</v>
      </c>
      <c r="Z99" s="32">
        <f ca="1">K99-J99</f>
        <v>36</v>
      </c>
      <c r="AA99" s="32">
        <f ca="1">L99-K99</f>
        <v>45</v>
      </c>
      <c r="AB99" s="32">
        <f ca="1">M99-L99</f>
        <v>34</v>
      </c>
      <c r="AC99" s="32">
        <f ca="1">N99-M99</f>
        <v>23</v>
      </c>
      <c r="AD99" s="32">
        <f ca="1">O99-N99</f>
        <v>45</v>
      </c>
      <c r="AE99" s="32">
        <f ca="1">P99-O99</f>
        <v>82</v>
      </c>
      <c r="AF99" s="32">
        <f ca="1">Q99-P99</f>
        <v>75</v>
      </c>
      <c r="AG99" s="32">
        <f ca="1">R99-Q99</f>
        <v>44</v>
      </c>
      <c r="AH99" s="32">
        <f ca="1">S99-R99</f>
        <v>54</v>
      </c>
      <c r="AI99" s="9" t="str">
        <f>C99</f>
        <v>Africa</v>
      </c>
      <c r="AJ99" s="32">
        <f ca="1">SUM(U99:AH99)/14</f>
        <v>40.428571428571431</v>
      </c>
      <c r="AK99" t="str">
        <f>T99</f>
        <v>Eswatini</v>
      </c>
      <c r="AL99" s="7">
        <f>VLOOKUP(AK99,Countries!$D$5:$F$255,3,FALSE)</f>
        <v>1136000</v>
      </c>
      <c r="AM99" s="111">
        <f ca="1">AJ99/AL99</f>
        <v>3.5588531187122736E-5</v>
      </c>
      <c r="AN99" s="111">
        <f ca="1">AH99/AL99</f>
        <v>4.7535211267605635E-5</v>
      </c>
      <c r="AO99" s="7">
        <f ca="1">AL99/AJ99</f>
        <v>28098.939929328619</v>
      </c>
      <c r="AP99" s="52">
        <f ca="1">AO99/30</f>
        <v>936.63133097762068</v>
      </c>
      <c r="AQ99" s="52">
        <f ca="1">AP99/12</f>
        <v>78.052610914801718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ca="1">INDEX(_Inf_Data,MATCH($D100,_Inf_Country,0),MATCH(E$6,_Inf_Day,0))</f>
        <v>5209</v>
      </c>
      <c r="F100" s="7">
        <f ca="1">INDEX(_Inf_Data,MATCH($D100,_Inf_Country,0),MATCH(F$6,_Inf_Day,0))</f>
        <v>5209</v>
      </c>
      <c r="G100" s="7">
        <f ca="1">INDEX(_Inf_Data,MATCH($D100,_Inf_Country,0),MATCH(G$6,_Inf_Day,0))</f>
        <v>5394</v>
      </c>
      <c r="H100" s="7">
        <f ca="1">INDEX(_Inf_Data,MATCH($D100,_Inf_Country,0),MATCH(H$6,_Inf_Day,0))</f>
        <v>5394</v>
      </c>
      <c r="I100" s="7">
        <f ca="1">INDEX(_Inf_Data,MATCH($D100,_Inf_Country,0),MATCH(I$6,_Inf_Day,0))</f>
        <v>5513</v>
      </c>
      <c r="J100" s="7">
        <f ca="1">INDEX(_Inf_Data,MATCH($D100,_Inf_Country,0),MATCH(J$6,_Inf_Day,0))</f>
        <v>5513</v>
      </c>
      <c r="K100" s="7">
        <f ca="1">INDEX(_Inf_Data,MATCH($D100,_Inf_Country,0),MATCH(K$6,_Inf_Day,0))</f>
        <v>5620</v>
      </c>
      <c r="L100" s="7">
        <f ca="1">INDEX(_Inf_Data,MATCH($D100,_Inf_Country,0),MATCH(L$6,_Inf_Day,0))</f>
        <v>5620</v>
      </c>
      <c r="M100" s="7">
        <f ca="1">INDEX(_Inf_Data,MATCH($D100,_Inf_Country,0),MATCH(M$6,_Inf_Day,0))</f>
        <v>5620</v>
      </c>
      <c r="N100" s="7">
        <f ca="1">INDEX(_Inf_Data,MATCH($D100,_Inf_Country,0),MATCH(N$6,_Inf_Day,0))</f>
        <v>5743</v>
      </c>
      <c r="O100" s="7">
        <f ca="1">INDEX(_Inf_Data,MATCH($D100,_Inf_Country,0),MATCH(O$6,_Inf_Day,0))</f>
        <v>5743</v>
      </c>
      <c r="P100" s="7">
        <f ca="1">INDEX(_Inf_Data,MATCH($D100,_Inf_Country,0),MATCH(P$6,_Inf_Day,0))</f>
        <v>5871</v>
      </c>
      <c r="Q100" s="7">
        <f ca="1">INDEX(_Inf_Data,MATCH($D100,_Inf_Country,0),MATCH(Q$6,_Inf_Day,0))</f>
        <v>5871</v>
      </c>
      <c r="R100" s="7">
        <f ca="1">INDEX(_Inf_Data,MATCH($D100,_Inf_Country,0),MATCH(R$6,_Inf_Day,0))</f>
        <v>5942</v>
      </c>
      <c r="S100" s="7">
        <f ca="1">INDEX(_Inf_Data,MATCH($D100,_Inf_Country,0),MATCH(S$6,_Inf_Day,0))</f>
        <v>5942</v>
      </c>
      <c r="T100" s="103" t="str">
        <f>D100</f>
        <v>Gabon</v>
      </c>
      <c r="U100" s="32">
        <f ca="1">F100-E100</f>
        <v>0</v>
      </c>
      <c r="V100" s="32">
        <f ca="1">G100-F100</f>
        <v>185</v>
      </c>
      <c r="W100" s="32">
        <f ca="1">H100-G100</f>
        <v>0</v>
      </c>
      <c r="X100" s="32">
        <f ca="1">I100-H100</f>
        <v>119</v>
      </c>
      <c r="Y100" s="32">
        <f ca="1">J100-I100</f>
        <v>0</v>
      </c>
      <c r="Z100" s="32">
        <f ca="1">K100-J100</f>
        <v>107</v>
      </c>
      <c r="AA100" s="32">
        <f ca="1">L100-K100</f>
        <v>0</v>
      </c>
      <c r="AB100" s="32">
        <f ca="1">M100-L100</f>
        <v>0</v>
      </c>
      <c r="AC100" s="32">
        <f ca="1">N100-M100</f>
        <v>123</v>
      </c>
      <c r="AD100" s="32">
        <f ca="1">O100-N100</f>
        <v>0</v>
      </c>
      <c r="AE100" s="32">
        <f ca="1">P100-O100</f>
        <v>128</v>
      </c>
      <c r="AF100" s="32">
        <f ca="1">Q100-P100</f>
        <v>0</v>
      </c>
      <c r="AG100" s="32">
        <f ca="1">R100-Q100</f>
        <v>71</v>
      </c>
      <c r="AH100" s="32">
        <f ca="1">S100-R100</f>
        <v>0</v>
      </c>
      <c r="AI100" s="9" t="str">
        <f>C100</f>
        <v>Africa</v>
      </c>
      <c r="AJ100" s="32">
        <f ca="1">SUM(U100:AH100)/14</f>
        <v>52.357142857142854</v>
      </c>
      <c r="AK100" t="str">
        <f>T100</f>
        <v>Gabon</v>
      </c>
      <c r="AL100" s="7">
        <f>VLOOKUP(AK100,Countries!$D$5:$F$255,3,FALSE)</f>
        <v>1600000</v>
      </c>
      <c r="AM100" s="111">
        <f ca="1">AJ100/AL100</f>
        <v>3.2723214285714286E-5</v>
      </c>
      <c r="AN100" s="111">
        <f ca="1">AH100/AL100</f>
        <v>0</v>
      </c>
      <c r="AO100" s="7">
        <f ca="1">AL100/AJ100</f>
        <v>30559.345156889496</v>
      </c>
      <c r="AP100" s="52">
        <f ca="1">AO100/30</f>
        <v>1018.6448385629832</v>
      </c>
      <c r="AQ100" s="52">
        <f ca="1">AP100/12</f>
        <v>84.887069880248603</v>
      </c>
    </row>
    <row r="101" spans="3:43" x14ac:dyDescent="0.55000000000000004">
      <c r="C101" t="str">
        <f>VLOOKUP(D101,Countries!$D$5:$E$254,2,FALSE)</f>
        <v>Europe</v>
      </c>
      <c r="D101" t="str">
        <f>Infections!$A142</f>
        <v>Russia</v>
      </c>
      <c r="E101" s="7">
        <f ca="1">INDEX(_Inf_Data,MATCH($D101,_Inf_Country,0),MATCH(E$6,_Inf_Day,0))</f>
        <v>626779</v>
      </c>
      <c r="F101" s="7">
        <f ca="1">INDEX(_Inf_Data,MATCH($D101,_Inf_Country,0),MATCH(F$6,_Inf_Day,0))</f>
        <v>633563</v>
      </c>
      <c r="G101" s="7">
        <f ca="1">INDEX(_Inf_Data,MATCH($D101,_Inf_Country,0),MATCH(G$6,_Inf_Day,0))</f>
        <v>640246</v>
      </c>
      <c r="H101" s="7">
        <f ca="1">INDEX(_Inf_Data,MATCH($D101,_Inf_Country,0),MATCH(H$6,_Inf_Day,0))</f>
        <v>646929</v>
      </c>
      <c r="I101" s="7">
        <f ca="1">INDEX(_Inf_Data,MATCH($D101,_Inf_Country,0),MATCH(I$6,_Inf_Day,0))</f>
        <v>653479</v>
      </c>
      <c r="J101" s="7">
        <f ca="1">INDEX(_Inf_Data,MATCH($D101,_Inf_Country,0),MATCH(J$6,_Inf_Day,0))</f>
        <v>660231</v>
      </c>
      <c r="K101" s="7">
        <f ca="1">INDEX(_Inf_Data,MATCH($D101,_Inf_Country,0),MATCH(K$6,_Inf_Day,0))</f>
        <v>666941</v>
      </c>
      <c r="L101" s="7">
        <f ca="1">INDEX(_Inf_Data,MATCH($D101,_Inf_Country,0),MATCH(L$6,_Inf_Day,0))</f>
        <v>673564</v>
      </c>
      <c r="M101" s="7">
        <f ca="1">INDEX(_Inf_Data,MATCH($D101,_Inf_Country,0),MATCH(M$6,_Inf_Day,0))</f>
        <v>680283</v>
      </c>
      <c r="N101" s="7">
        <f ca="1">INDEX(_Inf_Data,MATCH($D101,_Inf_Country,0),MATCH(N$6,_Inf_Day,0))</f>
        <v>686852</v>
      </c>
      <c r="O101" s="7">
        <f ca="1">INDEX(_Inf_Data,MATCH($D101,_Inf_Country,0),MATCH(O$6,_Inf_Day,0))</f>
        <v>693215</v>
      </c>
      <c r="P101" s="7">
        <f ca="1">INDEX(_Inf_Data,MATCH($D101,_Inf_Country,0),MATCH(P$6,_Inf_Day,0))</f>
        <v>699749</v>
      </c>
      <c r="Q101" s="7">
        <f ca="1">INDEX(_Inf_Data,MATCH($D101,_Inf_Country,0),MATCH(Q$6,_Inf_Day,0))</f>
        <v>706240</v>
      </c>
      <c r="R101" s="7">
        <f ca="1">INDEX(_Inf_Data,MATCH($D101,_Inf_Country,0),MATCH(R$6,_Inf_Day,0))</f>
        <v>712863</v>
      </c>
      <c r="S101" s="7">
        <f ca="1">INDEX(_Inf_Data,MATCH($D101,_Inf_Country,0),MATCH(S$6,_Inf_Day,0))</f>
        <v>719449</v>
      </c>
      <c r="T101" s="103" t="str">
        <f>D101</f>
        <v>Russia</v>
      </c>
      <c r="U101" s="32">
        <f ca="1">F101-E101</f>
        <v>6784</v>
      </c>
      <c r="V101" s="32">
        <f ca="1">G101-F101</f>
        <v>6683</v>
      </c>
      <c r="W101" s="32">
        <f ca="1">H101-G101</f>
        <v>6683</v>
      </c>
      <c r="X101" s="32">
        <f ca="1">I101-H101</f>
        <v>6550</v>
      </c>
      <c r="Y101" s="32">
        <f ca="1">J101-I101</f>
        <v>6752</v>
      </c>
      <c r="Z101" s="32">
        <f ca="1">K101-J101</f>
        <v>6710</v>
      </c>
      <c r="AA101" s="32">
        <f ca="1">L101-K101</f>
        <v>6623</v>
      </c>
      <c r="AB101" s="32">
        <f ca="1">M101-L101</f>
        <v>6719</v>
      </c>
      <c r="AC101" s="32">
        <f ca="1">N101-M101</f>
        <v>6569</v>
      </c>
      <c r="AD101" s="32">
        <f ca="1">O101-N101</f>
        <v>6363</v>
      </c>
      <c r="AE101" s="32">
        <f ca="1">P101-O101</f>
        <v>6534</v>
      </c>
      <c r="AF101" s="32">
        <f ca="1">Q101-P101</f>
        <v>6491</v>
      </c>
      <c r="AG101" s="32">
        <f ca="1">R101-Q101</f>
        <v>6623</v>
      </c>
      <c r="AH101" s="32">
        <f ca="1">S101-R101</f>
        <v>6586</v>
      </c>
      <c r="AI101" s="9" t="str">
        <f>C101</f>
        <v>Europe</v>
      </c>
      <c r="AJ101" s="32">
        <f ca="1">SUM(U101:AH101)/14</f>
        <v>6619.2857142857147</v>
      </c>
      <c r="AK101" t="str">
        <f>T101</f>
        <v>Russia</v>
      </c>
      <c r="AL101" s="7">
        <f>VLOOKUP(AK101,Countries!$D$5:$F$255,3,FALSE)</f>
        <v>143200000</v>
      </c>
      <c r="AM101" s="111">
        <f ca="1">AJ101/AL101</f>
        <v>4.6224062250598566E-5</v>
      </c>
      <c r="AN101" s="111">
        <f ca="1">AH101/AL101</f>
        <v>4.5991620111731842E-5</v>
      </c>
      <c r="AO101" s="7">
        <f ca="1">AL101/AJ101</f>
        <v>21633.75418150426</v>
      </c>
      <c r="AP101" s="52">
        <f ca="1">AO101/30</f>
        <v>721.12513938347536</v>
      </c>
      <c r="AQ101" s="52">
        <f ca="1">AP101/12</f>
        <v>60.093761615289615</v>
      </c>
    </row>
    <row r="102" spans="3:43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ca="1">INDEX(_Inf_Data,MATCH($D102,_Inf_Country,0),MATCH(E$6,_Inf_Day,0))</f>
        <v>5322</v>
      </c>
      <c r="F102" s="7">
        <f ca="1">INDEX(_Inf_Data,MATCH($D102,_Inf_Country,0),MATCH(F$6,_Inf_Day,0))</f>
        <v>5322</v>
      </c>
      <c r="G102" s="7">
        <f ca="1">INDEX(_Inf_Data,MATCH($D102,_Inf_Country,0),MATCH(G$6,_Inf_Day,0))</f>
        <v>5752</v>
      </c>
      <c r="H102" s="7">
        <f ca="1">INDEX(_Inf_Data,MATCH($D102,_Inf_Country,0),MATCH(H$6,_Inf_Day,0))</f>
        <v>6117</v>
      </c>
      <c r="I102" s="7">
        <f ca="1">INDEX(_Inf_Data,MATCH($D102,_Inf_Country,0),MATCH(I$6,_Inf_Day,0))</f>
        <v>6370</v>
      </c>
      <c r="J102" s="7">
        <f ca="1">INDEX(_Inf_Data,MATCH($D102,_Inf_Country,0),MATCH(J$6,_Inf_Day,0))</f>
        <v>6593</v>
      </c>
      <c r="K102" s="7">
        <f ca="1">INDEX(_Inf_Data,MATCH($D102,_Inf_Country,0),MATCH(K$6,_Inf_Day,0))</f>
        <v>6994</v>
      </c>
      <c r="L102" s="7">
        <f ca="1">INDEX(_Inf_Data,MATCH($D102,_Inf_Country,0),MATCH(L$6,_Inf_Day,0))</f>
        <v>7370</v>
      </c>
      <c r="M102" s="7">
        <f ca="1">INDEX(_Inf_Data,MATCH($D102,_Inf_Country,0),MATCH(M$6,_Inf_Day,0))</f>
        <v>7733</v>
      </c>
      <c r="N102" s="7">
        <f ca="1">INDEX(_Inf_Data,MATCH($D102,_Inf_Country,0),MATCH(N$6,_Inf_Day,0))</f>
        <v>8052</v>
      </c>
      <c r="O102" s="7">
        <f ca="1">INDEX(_Inf_Data,MATCH($D102,_Inf_Country,0),MATCH(O$6,_Inf_Day,0))</f>
        <v>8539</v>
      </c>
      <c r="P102" s="7">
        <f ca="1">INDEX(_Inf_Data,MATCH($D102,_Inf_Country,0),MATCH(P$6,_Inf_Day,0))</f>
        <v>8969</v>
      </c>
      <c r="Q102" s="7">
        <f ca="1">INDEX(_Inf_Data,MATCH($D102,_Inf_Country,0),MATCH(Q$6,_Inf_Day,0))</f>
        <v>9429</v>
      </c>
      <c r="R102" s="7">
        <f ca="1">INDEX(_Inf_Data,MATCH($D102,_Inf_Country,0),MATCH(R$6,_Inf_Day,0))</f>
        <v>9929</v>
      </c>
      <c r="S102" s="7">
        <f ca="1">INDEX(_Inf_Data,MATCH($D102,_Inf_Country,0),MATCH(S$6,_Inf_Day,0))</f>
        <v>10506</v>
      </c>
      <c r="T102" s="103" t="str">
        <f>D102</f>
        <v>Idaho</v>
      </c>
      <c r="U102" s="32">
        <f ca="1">F102-E102</f>
        <v>0</v>
      </c>
      <c r="V102" s="32">
        <f ca="1">G102-F102</f>
        <v>430</v>
      </c>
      <c r="W102" s="32">
        <f ca="1">H102-G102</f>
        <v>365</v>
      </c>
      <c r="X102" s="32">
        <f ca="1">I102-H102</f>
        <v>253</v>
      </c>
      <c r="Y102" s="32">
        <f ca="1">J102-I102</f>
        <v>223</v>
      </c>
      <c r="Z102" s="32">
        <f ca="1">K102-J102</f>
        <v>401</v>
      </c>
      <c r="AA102" s="32">
        <f ca="1">L102-K102</f>
        <v>376</v>
      </c>
      <c r="AB102" s="32">
        <f ca="1">M102-L102</f>
        <v>363</v>
      </c>
      <c r="AC102" s="32">
        <f ca="1">N102-M102</f>
        <v>319</v>
      </c>
      <c r="AD102" s="32">
        <f ca="1">O102-N102</f>
        <v>487</v>
      </c>
      <c r="AE102" s="32">
        <f ca="1">P102-O102</f>
        <v>430</v>
      </c>
      <c r="AF102" s="32">
        <f ca="1">Q102-P102</f>
        <v>460</v>
      </c>
      <c r="AG102" s="32">
        <f ca="1">R102-Q102</f>
        <v>500</v>
      </c>
      <c r="AH102" s="32">
        <f ca="1">S102-R102</f>
        <v>577</v>
      </c>
      <c r="AI102" s="9" t="str">
        <f>C102</f>
        <v>USA</v>
      </c>
      <c r="AJ102" s="32">
        <f ca="1">SUM(U102:AH102)/14</f>
        <v>370.28571428571428</v>
      </c>
      <c r="AK102" t="str">
        <f>T102</f>
        <v>Idaho</v>
      </c>
      <c r="AL102" s="7">
        <f>VLOOKUP(AK102,Countries!$D$5:$F$255,3,FALSE)</f>
        <v>1790000</v>
      </c>
      <c r="AM102" s="111">
        <f ca="1">AJ102/AL102</f>
        <v>2.068635275339186E-4</v>
      </c>
      <c r="AN102" s="111">
        <f ca="1">AH102/AL102</f>
        <v>3.2234636871508379E-4</v>
      </c>
      <c r="AO102" s="7">
        <f ca="1">AL102/AJ102</f>
        <v>4834.1049382716046</v>
      </c>
      <c r="AP102" s="52">
        <f ca="1">AO102/30</f>
        <v>161.13683127572014</v>
      </c>
      <c r="AQ102" s="52">
        <f ca="1">AP102/12</f>
        <v>13.428069272976678</v>
      </c>
    </row>
    <row r="103" spans="3:43" hidden="1" x14ac:dyDescent="0.55000000000000004">
      <c r="C103" t="str">
        <f>VLOOKUP(D103,Countries!$D$5:$E$254,2,FALSE)</f>
        <v>USA</v>
      </c>
      <c r="D103" t="str">
        <f>Infections!$A210</f>
        <v>Kansas</v>
      </c>
      <c r="E103" s="7">
        <f ca="1">INDEX(_Inf_Data,MATCH($D103,_Inf_Country,0),MATCH(E$6,_Inf_Day,0))</f>
        <v>13617</v>
      </c>
      <c r="F103" s="7">
        <f ca="1">INDEX(_Inf_Data,MATCH($D103,_Inf_Country,0),MATCH(F$6,_Inf_Day,0))</f>
        <v>13847</v>
      </c>
      <c r="G103" s="7">
        <f ca="1">INDEX(_Inf_Data,MATCH($D103,_Inf_Country,0),MATCH(G$6,_Inf_Day,0))</f>
        <v>14209</v>
      </c>
      <c r="H103" s="7">
        <f ca="1">INDEX(_Inf_Data,MATCH($D103,_Inf_Country,0),MATCH(H$6,_Inf_Day,0))</f>
        <v>14370</v>
      </c>
      <c r="I103" s="7">
        <f ca="1">INDEX(_Inf_Data,MATCH($D103,_Inf_Country,0),MATCH(I$6,_Inf_Day,0))</f>
        <v>14830</v>
      </c>
      <c r="J103" s="7">
        <f ca="1">INDEX(_Inf_Data,MATCH($D103,_Inf_Country,0),MATCH(J$6,_Inf_Day,0))</f>
        <v>15002</v>
      </c>
      <c r="K103" s="7">
        <f ca="1">INDEX(_Inf_Data,MATCH($D103,_Inf_Country,0),MATCH(K$6,_Inf_Day,0))</f>
        <v>15659</v>
      </c>
      <c r="L103" s="7">
        <f ca="1">INDEX(_Inf_Data,MATCH($D103,_Inf_Country,0),MATCH(L$6,_Inf_Day,0))</f>
        <v>15911</v>
      </c>
      <c r="M103" s="7">
        <f ca="1">INDEX(_Inf_Data,MATCH($D103,_Inf_Country,0),MATCH(M$6,_Inf_Day,0))</f>
        <v>16081</v>
      </c>
      <c r="N103" s="7">
        <f ca="1">INDEX(_Inf_Data,MATCH($D103,_Inf_Country,0),MATCH(N$6,_Inf_Day,0))</f>
        <v>16638</v>
      </c>
      <c r="O103" s="7">
        <f ca="1">INDEX(_Inf_Data,MATCH($D103,_Inf_Country,0),MATCH(O$6,_Inf_Day,0))</f>
        <v>16860</v>
      </c>
      <c r="P103" s="7">
        <f ca="1">INDEX(_Inf_Data,MATCH($D103,_Inf_Country,0),MATCH(P$6,_Inf_Day,0))</f>
        <v>17332</v>
      </c>
      <c r="Q103" s="7">
        <f ca="1">INDEX(_Inf_Data,MATCH($D103,_Inf_Country,0),MATCH(Q$6,_Inf_Day,0))</f>
        <v>17785</v>
      </c>
      <c r="R103" s="7">
        <f ca="1">INDEX(_Inf_Data,MATCH($D103,_Inf_Country,0),MATCH(R$6,_Inf_Day,0))</f>
        <v>18303</v>
      </c>
      <c r="S103" s="7">
        <f ca="1">INDEX(_Inf_Data,MATCH($D103,_Inf_Country,0),MATCH(S$6,_Inf_Day,0))</f>
        <v>18687</v>
      </c>
      <c r="T103" s="103" t="str">
        <f>D103</f>
        <v>Kansas</v>
      </c>
      <c r="U103" s="32">
        <f ca="1">F103-E103</f>
        <v>230</v>
      </c>
      <c r="V103" s="32">
        <f ca="1">G103-F103</f>
        <v>362</v>
      </c>
      <c r="W103" s="32">
        <f ca="1">H103-G103</f>
        <v>161</v>
      </c>
      <c r="X103" s="32">
        <f ca="1">I103-H103</f>
        <v>460</v>
      </c>
      <c r="Y103" s="32">
        <f ca="1">J103-I103</f>
        <v>172</v>
      </c>
      <c r="Z103" s="32">
        <f ca="1">K103-J103</f>
        <v>657</v>
      </c>
      <c r="AA103" s="32">
        <f ca="1">L103-K103</f>
        <v>252</v>
      </c>
      <c r="AB103" s="32">
        <f ca="1">M103-L103</f>
        <v>170</v>
      </c>
      <c r="AC103" s="32">
        <f ca="1">N103-M103</f>
        <v>557</v>
      </c>
      <c r="AD103" s="32">
        <f ca="1">O103-N103</f>
        <v>222</v>
      </c>
      <c r="AE103" s="32">
        <f ca="1">P103-O103</f>
        <v>472</v>
      </c>
      <c r="AF103" s="32">
        <f ca="1">Q103-P103</f>
        <v>453</v>
      </c>
      <c r="AG103" s="32">
        <f ca="1">R103-Q103</f>
        <v>518</v>
      </c>
      <c r="AH103" s="32">
        <f ca="1">S103-R103</f>
        <v>384</v>
      </c>
      <c r="AI103" s="9" t="str">
        <f>C103</f>
        <v>USA</v>
      </c>
      <c r="AJ103" s="32">
        <f ca="1">SUM(U103:AH103)/14</f>
        <v>362.14285714285717</v>
      </c>
      <c r="AK103" t="str">
        <f>T103</f>
        <v>Kansas</v>
      </c>
      <c r="AL103" s="7">
        <f>VLOOKUP(AK103,Countries!$D$5:$F$255,3,FALSE)</f>
        <v>2910000</v>
      </c>
      <c r="AM103" s="111">
        <f ca="1">AJ103/AL103</f>
        <v>1.2444771723122241E-4</v>
      </c>
      <c r="AN103" s="111">
        <f ca="1">AH103/AL103</f>
        <v>1.3195876288659794E-4</v>
      </c>
      <c r="AO103" s="7">
        <f ca="1">AL103/AJ103</f>
        <v>8035.5029585798811</v>
      </c>
      <c r="AP103" s="52">
        <f ca="1">AO103/30</f>
        <v>267.85009861932934</v>
      </c>
      <c r="AQ103" s="52">
        <f ca="1">AP103/12</f>
        <v>22.32084155161078</v>
      </c>
    </row>
    <row r="104" spans="3:43" x14ac:dyDescent="0.55000000000000004">
      <c r="C104" t="str">
        <f>VLOOKUP(D104,Countries!$D$5:$E$254,2,FALSE)</f>
        <v>Europe</v>
      </c>
      <c r="D104" t="str">
        <f>Infections!$A151</f>
        <v>Serbia</v>
      </c>
      <c r="E104" s="7">
        <f ca="1">INDEX(_Inf_Data,MATCH($D104,_Inf_Country,0),MATCH(E$6,_Inf_Day,0))</f>
        <v>13792</v>
      </c>
      <c r="F104" s="7">
        <f ca="1">INDEX(_Inf_Data,MATCH($D104,_Inf_Country,0),MATCH(F$6,_Inf_Day,0))</f>
        <v>14046</v>
      </c>
      <c r="G104" s="7">
        <f ca="1">INDEX(_Inf_Data,MATCH($D104,_Inf_Country,0),MATCH(G$6,_Inf_Day,0))</f>
        <v>14288</v>
      </c>
      <c r="H104" s="7">
        <f ca="1">INDEX(_Inf_Data,MATCH($D104,_Inf_Country,0),MATCH(H$6,_Inf_Day,0))</f>
        <v>14564</v>
      </c>
      <c r="I104" s="7">
        <f ca="1">INDEX(_Inf_Data,MATCH($D104,_Inf_Country,0),MATCH(I$6,_Inf_Day,0))</f>
        <v>14836</v>
      </c>
      <c r="J104" s="7">
        <f ca="1">INDEX(_Inf_Data,MATCH($D104,_Inf_Country,0),MATCH(J$6,_Inf_Day,0))</f>
        <v>15195</v>
      </c>
      <c r="K104" s="7">
        <f ca="1">INDEX(_Inf_Data,MATCH($D104,_Inf_Country,0),MATCH(K$6,_Inf_Day,0))</f>
        <v>15504</v>
      </c>
      <c r="L104" s="7">
        <f ca="1">INDEX(_Inf_Data,MATCH($D104,_Inf_Country,0),MATCH(L$6,_Inf_Day,0))</f>
        <v>15829</v>
      </c>
      <c r="M104" s="7">
        <f ca="1">INDEX(_Inf_Data,MATCH($D104,_Inf_Country,0),MATCH(M$6,_Inf_Day,0))</f>
        <v>16131</v>
      </c>
      <c r="N104" s="7">
        <f ca="1">INDEX(_Inf_Data,MATCH($D104,_Inf_Country,0),MATCH(N$6,_Inf_Day,0))</f>
        <v>16420</v>
      </c>
      <c r="O104" s="7">
        <f ca="1">INDEX(_Inf_Data,MATCH($D104,_Inf_Country,0),MATCH(O$6,_Inf_Day,0))</f>
        <v>16719</v>
      </c>
      <c r="P104" s="7">
        <f ca="1">INDEX(_Inf_Data,MATCH($D104,_Inf_Country,0),MATCH(P$6,_Inf_Day,0))</f>
        <v>17076</v>
      </c>
      <c r="Q104" s="7">
        <f ca="1">INDEX(_Inf_Data,MATCH($D104,_Inf_Country,0),MATCH(Q$6,_Inf_Day,0))</f>
        <v>17342</v>
      </c>
      <c r="R104" s="7">
        <f ca="1">INDEX(_Inf_Data,MATCH($D104,_Inf_Country,0),MATCH(R$6,_Inf_Day,0))</f>
        <v>17728</v>
      </c>
      <c r="S104" s="7">
        <f ca="1">INDEX(_Inf_Data,MATCH($D104,_Inf_Country,0),MATCH(S$6,_Inf_Day,0))</f>
        <v>18073</v>
      </c>
      <c r="T104" s="103" t="str">
        <f>D104</f>
        <v>Serbia</v>
      </c>
      <c r="U104" s="32">
        <f ca="1">F104-E104</f>
        <v>254</v>
      </c>
      <c r="V104" s="32">
        <f ca="1">G104-F104</f>
        <v>242</v>
      </c>
      <c r="W104" s="32">
        <f ca="1">H104-G104</f>
        <v>276</v>
      </c>
      <c r="X104" s="32">
        <f ca="1">I104-H104</f>
        <v>272</v>
      </c>
      <c r="Y104" s="32">
        <f ca="1">J104-I104</f>
        <v>359</v>
      </c>
      <c r="Z104" s="32">
        <f ca="1">K104-J104</f>
        <v>309</v>
      </c>
      <c r="AA104" s="32">
        <f ca="1">L104-K104</f>
        <v>325</v>
      </c>
      <c r="AB104" s="32">
        <f ca="1">M104-L104</f>
        <v>302</v>
      </c>
      <c r="AC104" s="32">
        <f ca="1">N104-M104</f>
        <v>289</v>
      </c>
      <c r="AD104" s="32">
        <f ca="1">O104-N104</f>
        <v>299</v>
      </c>
      <c r="AE104" s="32">
        <f ca="1">P104-O104</f>
        <v>357</v>
      </c>
      <c r="AF104" s="32">
        <f ca="1">Q104-P104</f>
        <v>266</v>
      </c>
      <c r="AG104" s="32">
        <f ca="1">R104-Q104</f>
        <v>386</v>
      </c>
      <c r="AH104" s="32">
        <f ca="1">S104-R104</f>
        <v>345</v>
      </c>
      <c r="AI104" s="9" t="str">
        <f>C104</f>
        <v>Europe</v>
      </c>
      <c r="AJ104" s="32">
        <f ca="1">SUM(U104:AH104)/14</f>
        <v>305.78571428571428</v>
      </c>
      <c r="AK104" t="str">
        <f>T104</f>
        <v>Serbia</v>
      </c>
      <c r="AL104" s="7">
        <f>VLOOKUP(AK104,Countries!$D$5:$F$255,3,FALSE)</f>
        <v>6900000</v>
      </c>
      <c r="AM104" s="111">
        <f ca="1">AJ104/AL104</f>
        <v>4.4316770186335404E-5</v>
      </c>
      <c r="AN104" s="111">
        <f ca="1">AH104/AL104</f>
        <v>5.0000000000000002E-5</v>
      </c>
      <c r="AO104" s="7">
        <f ca="1">AL104/AJ104</f>
        <v>22564.821303433779</v>
      </c>
      <c r="AP104" s="52">
        <f ca="1">AO104/30</f>
        <v>752.16071011445933</v>
      </c>
      <c r="AQ104" s="52">
        <f ca="1">AP104/12</f>
        <v>62.680059176204942</v>
      </c>
    </row>
    <row r="105" spans="3:43" hidden="1" x14ac:dyDescent="0.55000000000000004">
      <c r="C105" t="str">
        <f>VLOOKUP(D105,Countries!$D$5:$E$254,2,FALSE)</f>
        <v>USA</v>
      </c>
      <c r="D105" t="str">
        <f>Infections!$A200</f>
        <v>Colorado</v>
      </c>
      <c r="E105" s="7">
        <f ca="1">INDEX(_Inf_Data,MATCH($D105,_Inf_Country,0),MATCH(E$6,_Inf_Day,0))</f>
        <v>32006</v>
      </c>
      <c r="F105" s="7">
        <f ca="1">INDEX(_Inf_Data,MATCH($D105,_Inf_Country,0),MATCH(F$6,_Inf_Day,0))</f>
        <v>32290</v>
      </c>
      <c r="G105" s="7">
        <f ca="1">INDEX(_Inf_Data,MATCH($D105,_Inf_Country,0),MATCH(G$6,_Inf_Day,0))</f>
        <v>32494</v>
      </c>
      <c r="H105" s="7">
        <f ca="1">INDEX(_Inf_Data,MATCH($D105,_Inf_Country,0),MATCH(H$6,_Inf_Day,0))</f>
        <v>32698</v>
      </c>
      <c r="I105" s="7">
        <f ca="1">INDEX(_Inf_Data,MATCH($D105,_Inf_Country,0),MATCH(I$6,_Inf_Day,0))</f>
        <v>33012</v>
      </c>
      <c r="J105" s="7">
        <f ca="1">INDEX(_Inf_Data,MATCH($D105,_Inf_Country,0),MATCH(J$6,_Inf_Day,0))</f>
        <v>33335</v>
      </c>
      <c r="K105" s="7">
        <f ca="1">INDEX(_Inf_Data,MATCH($D105,_Inf_Country,0),MATCH(K$6,_Inf_Day,0))</f>
        <v>33595</v>
      </c>
      <c r="L105" s="7">
        <f ca="1">INDEX(_Inf_Data,MATCH($D105,_Inf_Country,0),MATCH(L$6,_Inf_Day,0))</f>
        <v>33849</v>
      </c>
      <c r="M105" s="7">
        <f ca="1">INDEX(_Inf_Data,MATCH($D105,_Inf_Country,0),MATCH(M$6,_Inf_Day,0))</f>
        <v>34048</v>
      </c>
      <c r="N105" s="7">
        <f ca="1">INDEX(_Inf_Data,MATCH($D105,_Inf_Country,0),MATCH(N$6,_Inf_Day,0))</f>
        <v>34240</v>
      </c>
      <c r="O105" s="7">
        <f ca="1">INDEX(_Inf_Data,MATCH($D105,_Inf_Country,0),MATCH(O$6,_Inf_Day,0))</f>
        <v>34647</v>
      </c>
      <c r="P105" s="7">
        <f ca="1">INDEX(_Inf_Data,MATCH($D105,_Inf_Country,0),MATCH(P$6,_Inf_Day,0))</f>
        <v>35099</v>
      </c>
      <c r="Q105" s="7">
        <f ca="1">INDEX(_Inf_Data,MATCH($D105,_Inf_Country,0),MATCH(Q$6,_Inf_Day,0))</f>
        <v>35507</v>
      </c>
      <c r="R105" s="7">
        <f ca="1">INDEX(_Inf_Data,MATCH($D105,_Inf_Country,0),MATCH(R$6,_Inf_Day,0))</f>
        <v>36173</v>
      </c>
      <c r="S105" s="7">
        <f ca="1">INDEX(_Inf_Data,MATCH($D105,_Inf_Country,0),MATCH(S$6,_Inf_Day,0))</f>
        <v>36573</v>
      </c>
      <c r="T105" s="103" t="str">
        <f>D105</f>
        <v>Colorado</v>
      </c>
      <c r="U105" s="32">
        <f ca="1">F105-E105</f>
        <v>284</v>
      </c>
      <c r="V105" s="32">
        <f ca="1">G105-F105</f>
        <v>204</v>
      </c>
      <c r="W105" s="32">
        <f ca="1">H105-G105</f>
        <v>204</v>
      </c>
      <c r="X105" s="32">
        <f ca="1">I105-H105</f>
        <v>314</v>
      </c>
      <c r="Y105" s="32">
        <f ca="1">J105-I105</f>
        <v>323</v>
      </c>
      <c r="Z105" s="32">
        <f ca="1">K105-J105</f>
        <v>260</v>
      </c>
      <c r="AA105" s="32">
        <f ca="1">L105-K105</f>
        <v>254</v>
      </c>
      <c r="AB105" s="32">
        <f ca="1">M105-L105</f>
        <v>199</v>
      </c>
      <c r="AC105" s="32">
        <f ca="1">N105-M105</f>
        <v>192</v>
      </c>
      <c r="AD105" s="32">
        <f ca="1">O105-N105</f>
        <v>407</v>
      </c>
      <c r="AE105" s="32">
        <f ca="1">P105-O105</f>
        <v>452</v>
      </c>
      <c r="AF105" s="32">
        <f ca="1">Q105-P105</f>
        <v>408</v>
      </c>
      <c r="AG105" s="32">
        <f ca="1">R105-Q105</f>
        <v>666</v>
      </c>
      <c r="AH105" s="32">
        <f ca="1">S105-R105</f>
        <v>400</v>
      </c>
      <c r="AI105" s="9" t="str">
        <f>C105</f>
        <v>USA</v>
      </c>
      <c r="AJ105" s="32">
        <f ca="1">SUM(U105:AH105)/14</f>
        <v>326.21428571428572</v>
      </c>
      <c r="AK105" t="str">
        <f>T105</f>
        <v>Colorado</v>
      </c>
      <c r="AL105" s="7">
        <f>VLOOKUP(AK105,Countries!$D$5:$F$255,3,FALSE)</f>
        <v>5760000</v>
      </c>
      <c r="AM105" s="111">
        <f ca="1">AJ105/AL105</f>
        <v>5.6634424603174601E-5</v>
      </c>
      <c r="AN105" s="111">
        <f ca="1">AH105/AL105</f>
        <v>6.9444444444444444E-5</v>
      </c>
      <c r="AO105" s="7">
        <f ca="1">AL105/AJ105</f>
        <v>17657.105320779505</v>
      </c>
      <c r="AP105" s="52">
        <f ca="1">AO105/30</f>
        <v>588.57017735931686</v>
      </c>
      <c r="AQ105" s="52">
        <f ca="1">AP105/12</f>
        <v>49.047514779943072</v>
      </c>
    </row>
    <row r="106" spans="3:43" x14ac:dyDescent="0.55000000000000004">
      <c r="C106" t="str">
        <f>VLOOKUP(D106,Countries!$D$5:$E$254,2,FALSE)</f>
        <v>Europe</v>
      </c>
      <c r="D106" t="str">
        <f>Infections!$A139</f>
        <v>Portugal</v>
      </c>
      <c r="E106" s="7">
        <f ca="1">INDEX(_Inf_Data,MATCH($D106,_Inf_Country,0),MATCH(E$6,_Inf_Day,0))</f>
        <v>41189</v>
      </c>
      <c r="F106" s="7">
        <f ca="1">INDEX(_Inf_Data,MATCH($D106,_Inf_Country,0),MATCH(F$6,_Inf_Day,0))</f>
        <v>41646</v>
      </c>
      <c r="G106" s="7">
        <f ca="1">INDEX(_Inf_Data,MATCH($D106,_Inf_Country,0),MATCH(G$6,_Inf_Day,0))</f>
        <v>41912</v>
      </c>
      <c r="H106" s="7">
        <f ca="1">INDEX(_Inf_Data,MATCH($D106,_Inf_Country,0),MATCH(H$6,_Inf_Day,0))</f>
        <v>42141</v>
      </c>
      <c r="I106" s="7">
        <f ca="1">INDEX(_Inf_Data,MATCH($D106,_Inf_Country,0),MATCH(I$6,_Inf_Day,0))</f>
        <v>42454</v>
      </c>
      <c r="J106" s="7">
        <f ca="1">INDEX(_Inf_Data,MATCH($D106,_Inf_Country,0),MATCH(J$6,_Inf_Day,0))</f>
        <v>42782</v>
      </c>
      <c r="K106" s="7">
        <f ca="1">INDEX(_Inf_Data,MATCH($D106,_Inf_Country,0),MATCH(K$6,_Inf_Day,0))</f>
        <v>43156</v>
      </c>
      <c r="L106" s="7">
        <f ca="1">INDEX(_Inf_Data,MATCH($D106,_Inf_Country,0),MATCH(L$6,_Inf_Day,0))</f>
        <v>43569</v>
      </c>
      <c r="M106" s="7">
        <f ca="1">INDEX(_Inf_Data,MATCH($D106,_Inf_Country,0),MATCH(M$6,_Inf_Day,0))</f>
        <v>43897</v>
      </c>
      <c r="N106" s="7">
        <f ca="1">INDEX(_Inf_Data,MATCH($D106,_Inf_Country,0),MATCH(N$6,_Inf_Day,0))</f>
        <v>44129</v>
      </c>
      <c r="O106" s="7">
        <f ca="1">INDEX(_Inf_Data,MATCH($D106,_Inf_Country,0),MATCH(O$6,_Inf_Day,0))</f>
        <v>44416</v>
      </c>
      <c r="P106" s="7">
        <f ca="1">INDEX(_Inf_Data,MATCH($D106,_Inf_Country,0),MATCH(P$6,_Inf_Day,0))</f>
        <v>44859</v>
      </c>
      <c r="Q106" s="7">
        <f ca="1">INDEX(_Inf_Data,MATCH($D106,_Inf_Country,0),MATCH(Q$6,_Inf_Day,0))</f>
        <v>45277</v>
      </c>
      <c r="R106" s="7">
        <f ca="1">INDEX(_Inf_Data,MATCH($D106,_Inf_Country,0),MATCH(R$6,_Inf_Day,0))</f>
        <v>45679</v>
      </c>
      <c r="S106" s="7">
        <f ca="1">INDEX(_Inf_Data,MATCH($D106,_Inf_Country,0),MATCH(S$6,_Inf_Day,0))</f>
        <v>46221</v>
      </c>
      <c r="T106" s="103" t="str">
        <f>D106</f>
        <v>Portugal</v>
      </c>
      <c r="U106" s="32">
        <f ca="1">F106-E106</f>
        <v>457</v>
      </c>
      <c r="V106" s="32">
        <f ca="1">G106-F106</f>
        <v>266</v>
      </c>
      <c r="W106" s="32">
        <f ca="1">H106-G106</f>
        <v>229</v>
      </c>
      <c r="X106" s="32">
        <f ca="1">I106-H106</f>
        <v>313</v>
      </c>
      <c r="Y106" s="32">
        <f ca="1">J106-I106</f>
        <v>328</v>
      </c>
      <c r="Z106" s="32">
        <f ca="1">K106-J106</f>
        <v>374</v>
      </c>
      <c r="AA106" s="32">
        <f ca="1">L106-K106</f>
        <v>413</v>
      </c>
      <c r="AB106" s="32">
        <f ca="1">M106-L106</f>
        <v>328</v>
      </c>
      <c r="AC106" s="32">
        <f ca="1">N106-M106</f>
        <v>232</v>
      </c>
      <c r="AD106" s="32">
        <f ca="1">O106-N106</f>
        <v>287</v>
      </c>
      <c r="AE106" s="32">
        <f ca="1">P106-O106</f>
        <v>443</v>
      </c>
      <c r="AF106" s="32">
        <f ca="1">Q106-P106</f>
        <v>418</v>
      </c>
      <c r="AG106" s="32">
        <f ca="1">R106-Q106</f>
        <v>402</v>
      </c>
      <c r="AH106" s="32">
        <f ca="1">S106-R106</f>
        <v>542</v>
      </c>
      <c r="AI106" s="9" t="str">
        <f>C106</f>
        <v>Europe</v>
      </c>
      <c r="AJ106" s="32">
        <f ca="1">SUM(U106:AH106)/14</f>
        <v>359.42857142857144</v>
      </c>
      <c r="AK106" t="str">
        <f>T106</f>
        <v>Portugal</v>
      </c>
      <c r="AL106" s="7">
        <f>VLOOKUP(AK106,Countries!$D$5:$F$255,3,FALSE)</f>
        <v>10600000</v>
      </c>
      <c r="AM106" s="111">
        <f ca="1">AJ106/AL106</f>
        <v>3.3908355795148248E-5</v>
      </c>
      <c r="AN106" s="111">
        <f ca="1">AH106/AL106</f>
        <v>5.1132075471698116E-5</v>
      </c>
      <c r="AO106" s="7">
        <f ca="1">AL106/AJ106</f>
        <v>29491.255961844196</v>
      </c>
      <c r="AP106" s="52">
        <f ca="1">AO106/30</f>
        <v>983.04186539480656</v>
      </c>
      <c r="AQ106" s="52">
        <f ca="1">AP106/12</f>
        <v>81.920155449567218</v>
      </c>
    </row>
    <row r="107" spans="3:43" hidden="1" x14ac:dyDescent="0.55000000000000004">
      <c r="C107" t="str">
        <f>VLOOKUP(D107,Countries!$D$5:$E$254,2,FALSE)</f>
        <v>USA</v>
      </c>
      <c r="D107" t="str">
        <f>Infections!$A224</f>
        <v>New Jersey</v>
      </c>
      <c r="E107" s="7">
        <f ca="1">INDEX(_Inf_Data,MATCH($D107,_Inf_Country,0),MATCH(E$6,_Inf_Day,0))</f>
        <v>170873</v>
      </c>
      <c r="F107" s="7">
        <f ca="1">INDEX(_Inf_Data,MATCH($D107,_Inf_Country,0),MATCH(F$6,_Inf_Day,0))</f>
        <v>171182</v>
      </c>
      <c r="G107" s="7">
        <f ca="1">INDEX(_Inf_Data,MATCH($D107,_Inf_Country,0),MATCH(G$6,_Inf_Day,0))</f>
        <v>171272</v>
      </c>
      <c r="H107" s="7">
        <f ca="1">INDEX(_Inf_Data,MATCH($D107,_Inf_Country,0),MATCH(H$6,_Inf_Day,0))</f>
        <v>171667</v>
      </c>
      <c r="I107" s="7">
        <f ca="1">INDEX(_Inf_Data,MATCH($D107,_Inf_Country,0),MATCH(I$6,_Inf_Day,0))</f>
        <v>171928</v>
      </c>
      <c r="J107" s="7">
        <f ca="1">INDEX(_Inf_Data,MATCH($D107,_Inf_Country,0),MATCH(J$6,_Inf_Day,0))</f>
        <v>172356</v>
      </c>
      <c r="K107" s="7">
        <f ca="1">INDEX(_Inf_Data,MATCH($D107,_Inf_Country,0),MATCH(K$6,_Inf_Day,0))</f>
        <v>172742</v>
      </c>
      <c r="L107" s="7">
        <f ca="1">INDEX(_Inf_Data,MATCH($D107,_Inf_Country,0),MATCH(L$6,_Inf_Day,0))</f>
        <v>173033</v>
      </c>
      <c r="M107" s="7">
        <f ca="1">INDEX(_Inf_Data,MATCH($D107,_Inf_Country,0),MATCH(M$6,_Inf_Day,0))</f>
        <v>173402</v>
      </c>
      <c r="N107" s="7">
        <f ca="1">INDEX(_Inf_Data,MATCH($D107,_Inf_Country,0),MATCH(N$6,_Inf_Day,0))</f>
        <v>173611</v>
      </c>
      <c r="O107" s="7">
        <f ca="1">INDEX(_Inf_Data,MATCH($D107,_Inf_Country,0),MATCH(O$6,_Inf_Day,0))</f>
        <v>173878</v>
      </c>
      <c r="P107" s="7">
        <f ca="1">INDEX(_Inf_Data,MATCH($D107,_Inf_Country,0),MATCH(P$6,_Inf_Day,0))</f>
        <v>174039</v>
      </c>
      <c r="Q107" s="7">
        <f ca="1">INDEX(_Inf_Data,MATCH($D107,_Inf_Country,0),MATCH(Q$6,_Inf_Day,0))</f>
        <v>174270</v>
      </c>
      <c r="R107" s="7">
        <f ca="1">INDEX(_Inf_Data,MATCH($D107,_Inf_Country,0),MATCH(R$6,_Inf_Day,0))</f>
        <v>174628</v>
      </c>
      <c r="S107" s="7">
        <f ca="1">INDEX(_Inf_Data,MATCH($D107,_Inf_Country,0),MATCH(S$6,_Inf_Day,0))</f>
        <v>174959</v>
      </c>
      <c r="T107" s="103" t="str">
        <f>D107</f>
        <v>New Jersey</v>
      </c>
      <c r="U107" s="32">
        <f ca="1">F107-E107</f>
        <v>309</v>
      </c>
      <c r="V107" s="32">
        <f ca="1">G107-F107</f>
        <v>90</v>
      </c>
      <c r="W107" s="32">
        <f ca="1">H107-G107</f>
        <v>395</v>
      </c>
      <c r="X107" s="32">
        <f ca="1">I107-H107</f>
        <v>261</v>
      </c>
      <c r="Y107" s="32">
        <f ca="1">J107-I107</f>
        <v>428</v>
      </c>
      <c r="Z107" s="32">
        <f ca="1">K107-J107</f>
        <v>386</v>
      </c>
      <c r="AA107" s="32">
        <f ca="1">L107-K107</f>
        <v>291</v>
      </c>
      <c r="AB107" s="32">
        <f ca="1">M107-L107</f>
        <v>369</v>
      </c>
      <c r="AC107" s="32">
        <f ca="1">N107-M107</f>
        <v>209</v>
      </c>
      <c r="AD107" s="32">
        <f ca="1">O107-N107</f>
        <v>267</v>
      </c>
      <c r="AE107" s="32">
        <f ca="1">P107-O107</f>
        <v>161</v>
      </c>
      <c r="AF107" s="32">
        <f ca="1">Q107-P107</f>
        <v>231</v>
      </c>
      <c r="AG107" s="32">
        <f ca="1">R107-Q107</f>
        <v>358</v>
      </c>
      <c r="AH107" s="32">
        <f ca="1">S107-R107</f>
        <v>331</v>
      </c>
      <c r="AI107" s="9" t="str">
        <f>C107</f>
        <v>USA</v>
      </c>
      <c r="AJ107" s="32">
        <f ca="1">SUM(U107:AH107)/14</f>
        <v>291.85714285714283</v>
      </c>
      <c r="AK107" t="str">
        <f>T107</f>
        <v>New Jersey</v>
      </c>
      <c r="AL107" s="7">
        <f>VLOOKUP(AK107,Countries!$D$5:$F$255,3,FALSE)</f>
        <v>8880000</v>
      </c>
      <c r="AM107" s="111">
        <f ca="1">AJ107/AL107</f>
        <v>3.2866795366795361E-5</v>
      </c>
      <c r="AN107" s="111">
        <f ca="1">AH107/AL107</f>
        <v>3.7274774774774775E-5</v>
      </c>
      <c r="AO107" s="7">
        <f ca="1">AL107/AJ107</f>
        <v>30425.844346549195</v>
      </c>
      <c r="AP107" s="52">
        <f ca="1">AO107/30</f>
        <v>1014.1948115516399</v>
      </c>
      <c r="AQ107" s="52">
        <f ca="1">AP107/12</f>
        <v>84.516234295969994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ca="1">INDEX(_Inf_Data,MATCH($D108,_Inf_Country,0),MATCH(E$6,_Inf_Day,0))</f>
        <v>4025</v>
      </c>
      <c r="F108" s="7">
        <f ca="1">INDEX(_Inf_Data,MATCH($D108,_Inf_Country,0),MATCH(F$6,_Inf_Day,0))</f>
        <v>4149</v>
      </c>
      <c r="G108" s="7">
        <f ca="1">INDEX(_Inf_Data,MATCH($D108,_Inf_Country,0),MATCH(G$6,_Inf_Day,0))</f>
        <v>4237</v>
      </c>
      <c r="H108" s="7">
        <f ca="1">INDEX(_Inf_Data,MATCH($D108,_Inf_Country,0),MATCH(H$6,_Inf_Day,0))</f>
        <v>4363</v>
      </c>
      <c r="I108" s="7">
        <f ca="1">INDEX(_Inf_Data,MATCH($D108,_Inf_Country,0),MATCH(I$6,_Inf_Day,0))</f>
        <v>4472</v>
      </c>
      <c r="J108" s="7">
        <f ca="1">INDEX(_Inf_Data,MATCH($D108,_Inf_Country,0),MATCH(J$6,_Inf_Day,0))</f>
        <v>4606</v>
      </c>
      <c r="K108" s="7">
        <f ca="1">INDEX(_Inf_Data,MATCH($D108,_Inf_Country,0),MATCH(K$6,_Inf_Day,0))</f>
        <v>4705</v>
      </c>
      <c r="L108" s="7">
        <f ca="1">INDEX(_Inf_Data,MATCH($D108,_Inf_Country,0),MATCH(L$6,_Inf_Day,0))</f>
        <v>4827</v>
      </c>
      <c r="M108" s="7">
        <f ca="1">INDEX(_Inf_Data,MATCH($D108,_Inf_Country,0),MATCH(M$6,_Inf_Day,0))</f>
        <v>4879</v>
      </c>
      <c r="N108" s="7">
        <f ca="1">INDEX(_Inf_Data,MATCH($D108,_Inf_Country,0),MATCH(N$6,_Inf_Day,0))</f>
        <v>4948</v>
      </c>
      <c r="O108" s="7">
        <f ca="1">INDEX(_Inf_Data,MATCH($D108,_Inf_Country,0),MATCH(O$6,_Inf_Day,0))</f>
        <v>5024</v>
      </c>
      <c r="P108" s="7">
        <f ca="1">INDEX(_Inf_Data,MATCH($D108,_Inf_Country,0),MATCH(P$6,_Inf_Day,0))</f>
        <v>5087</v>
      </c>
      <c r="Q108" s="7">
        <f ca="1">INDEX(_Inf_Data,MATCH($D108,_Inf_Country,0),MATCH(Q$6,_Inf_Day,0))</f>
        <v>5126</v>
      </c>
      <c r="R108" s="7">
        <f ca="1">INDEX(_Inf_Data,MATCH($D108,_Inf_Country,0),MATCH(R$6,_Inf_Day,0))</f>
        <v>5203</v>
      </c>
      <c r="S108" s="7">
        <f ca="1">INDEX(_Inf_Data,MATCH($D108,_Inf_Country,0),MATCH(S$6,_Inf_Day,0))</f>
        <v>5275</v>
      </c>
      <c r="T108" s="103" t="str">
        <f>D108</f>
        <v>Mauritania</v>
      </c>
      <c r="U108" s="32">
        <f ca="1">F108-E108</f>
        <v>124</v>
      </c>
      <c r="V108" s="32">
        <f ca="1">G108-F108</f>
        <v>88</v>
      </c>
      <c r="W108" s="32">
        <f ca="1">H108-G108</f>
        <v>126</v>
      </c>
      <c r="X108" s="32">
        <f ca="1">I108-H108</f>
        <v>109</v>
      </c>
      <c r="Y108" s="32">
        <f ca="1">J108-I108</f>
        <v>134</v>
      </c>
      <c r="Z108" s="32">
        <f ca="1">K108-J108</f>
        <v>99</v>
      </c>
      <c r="AA108" s="32">
        <f ca="1">L108-K108</f>
        <v>122</v>
      </c>
      <c r="AB108" s="32">
        <f ca="1">M108-L108</f>
        <v>52</v>
      </c>
      <c r="AC108" s="32">
        <f ca="1">N108-M108</f>
        <v>69</v>
      </c>
      <c r="AD108" s="32">
        <f ca="1">O108-N108</f>
        <v>76</v>
      </c>
      <c r="AE108" s="32">
        <f ca="1">P108-O108</f>
        <v>63</v>
      </c>
      <c r="AF108" s="32">
        <f ca="1">Q108-P108</f>
        <v>39</v>
      </c>
      <c r="AG108" s="32">
        <f ca="1">R108-Q108</f>
        <v>77</v>
      </c>
      <c r="AH108" s="32">
        <f ca="1">S108-R108</f>
        <v>72</v>
      </c>
      <c r="AI108" s="9" t="str">
        <f>C108</f>
        <v>Africa</v>
      </c>
      <c r="AJ108" s="32">
        <f ca="1">SUM(U108:AH108)/14</f>
        <v>89.285714285714292</v>
      </c>
      <c r="AK108" t="str">
        <f>T108</f>
        <v>Mauritania</v>
      </c>
      <c r="AL108" s="7">
        <f>VLOOKUP(AK108,Countries!$D$5:$F$255,3,FALSE)</f>
        <v>3600000</v>
      </c>
      <c r="AM108" s="111">
        <f ca="1">AJ108/AL108</f>
        <v>2.4801587301587305E-5</v>
      </c>
      <c r="AN108" s="111">
        <f ca="1">AH108/AL108</f>
        <v>2.0000000000000002E-5</v>
      </c>
      <c r="AO108" s="7">
        <f ca="1">AL108/AJ108</f>
        <v>40320</v>
      </c>
      <c r="AP108" s="52">
        <f ca="1">AO108/30</f>
        <v>1344</v>
      </c>
      <c r="AQ108" s="52">
        <f ca="1">AP108/12</f>
        <v>112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ca="1">INDEX(_Inf_Data,MATCH($D109,_Inf_Country,0),MATCH(E$6,_Inf_Day,0))</f>
        <v>9964228</v>
      </c>
      <c r="F109" s="7">
        <f ca="1">INDEX(_Inf_Data,MATCH($D109,_Inf_Country,0),MATCH(F$6,_Inf_Day,0))</f>
        <v>10130351</v>
      </c>
      <c r="G109" s="7">
        <f ca="1">INDEX(_Inf_Data,MATCH($D109,_Inf_Country,0),MATCH(G$6,_Inf_Day,0))</f>
        <v>10286491</v>
      </c>
      <c r="H109" s="7">
        <f ca="1">INDEX(_Inf_Data,MATCH($D109,_Inf_Country,0),MATCH(H$6,_Inf_Day,0))</f>
        <v>10460148</v>
      </c>
      <c r="I109" s="7">
        <f ca="1">INDEX(_Inf_Data,MATCH($D109,_Inf_Country,0),MATCH(I$6,_Inf_Day,0))</f>
        <v>10678186</v>
      </c>
      <c r="J109" s="7">
        <f ca="1">INDEX(_Inf_Data,MATCH($D109,_Inf_Country,0),MATCH(J$6,_Inf_Day,0))</f>
        <v>10853747</v>
      </c>
      <c r="K109" s="7">
        <f ca="1">INDEX(_Inf_Data,MATCH($D109,_Inf_Country,0),MATCH(K$6,_Inf_Day,0))</f>
        <v>11058686</v>
      </c>
      <c r="L109" s="7">
        <f ca="1">INDEX(_Inf_Data,MATCH($D109,_Inf_Country,0),MATCH(L$6,_Inf_Day,0))</f>
        <v>11250830</v>
      </c>
      <c r="M109" s="7">
        <f ca="1">INDEX(_Inf_Data,MATCH($D109,_Inf_Country,0),MATCH(M$6,_Inf_Day,0))</f>
        <v>11432987</v>
      </c>
      <c r="N109" s="7">
        <f ca="1">INDEX(_Inf_Data,MATCH($D109,_Inf_Country,0),MATCH(N$6,_Inf_Day,0))</f>
        <v>11603141</v>
      </c>
      <c r="O109" s="7">
        <f ca="1">INDEX(_Inf_Data,MATCH($D109,_Inf_Country,0),MATCH(O$6,_Inf_Day,0))</f>
        <v>11812462</v>
      </c>
      <c r="P109" s="7">
        <f ca="1">INDEX(_Inf_Data,MATCH($D109,_Inf_Country,0),MATCH(P$6,_Inf_Day,0))</f>
        <v>12024116</v>
      </c>
      <c r="Q109" s="7">
        <f ca="1">INDEX(_Inf_Data,MATCH($D109,_Inf_Country,0),MATCH(Q$6,_Inf_Day,0))</f>
        <v>12250744</v>
      </c>
      <c r="R109" s="7">
        <f ca="1">INDEX(_Inf_Data,MATCH($D109,_Inf_Country,0),MATCH(R$6,_Inf_Day,0))</f>
        <v>12480416</v>
      </c>
      <c r="S109" s="7">
        <f ca="1">INDEX(_Inf_Data,MATCH($D109,_Inf_Country,0),MATCH(S$6,_Inf_Day,0))</f>
        <v>12699560</v>
      </c>
      <c r="T109" s="103" t="str">
        <f>D109</f>
        <v>World</v>
      </c>
      <c r="U109" s="32">
        <f ca="1">F109-E109</f>
        <v>166123</v>
      </c>
      <c r="V109" s="32">
        <f ca="1">G109-F109</f>
        <v>156140</v>
      </c>
      <c r="W109" s="32">
        <f ca="1">H109-G109</f>
        <v>173657</v>
      </c>
      <c r="X109" s="32">
        <f ca="1">I109-H109</f>
        <v>218038</v>
      </c>
      <c r="Y109" s="32">
        <f ca="1">J109-I109</f>
        <v>175561</v>
      </c>
      <c r="Z109" s="32">
        <f ca="1">K109-J109</f>
        <v>204939</v>
      </c>
      <c r="AA109" s="32">
        <f ca="1">L109-K109</f>
        <v>192144</v>
      </c>
      <c r="AB109" s="32">
        <f ca="1">M109-L109</f>
        <v>182157</v>
      </c>
      <c r="AC109" s="32">
        <f ca="1">N109-M109</f>
        <v>170154</v>
      </c>
      <c r="AD109" s="32">
        <f ca="1">O109-N109</f>
        <v>209321</v>
      </c>
      <c r="AE109" s="32">
        <f ca="1">P109-O109</f>
        <v>211654</v>
      </c>
      <c r="AF109" s="32">
        <f ca="1">Q109-P109</f>
        <v>226628</v>
      </c>
      <c r="AG109" s="32">
        <f ca="1">R109-Q109</f>
        <v>229672</v>
      </c>
      <c r="AH109" s="32">
        <f ca="1">S109-R109</f>
        <v>219144</v>
      </c>
      <c r="AI109" s="9" t="str">
        <f>C109</f>
        <v>World</v>
      </c>
      <c r="AJ109" s="32">
        <f ca="1">SUM(U109:AH109)/14</f>
        <v>195380.85714285713</v>
      </c>
      <c r="AK109" t="str">
        <f>T109</f>
        <v>World</v>
      </c>
      <c r="AL109" s="7">
        <f>VLOOKUP(AK109,Countries!$D$5:$F$255,3,FALSE)</f>
        <v>7800000000</v>
      </c>
      <c r="AM109" s="111">
        <f ca="1">AJ109/AL109</f>
        <v>2.5048827838827838E-5</v>
      </c>
      <c r="AN109" s="111">
        <f ca="1">AH109/AL109</f>
        <v>2.8095384615384617E-5</v>
      </c>
      <c r="AO109" s="7">
        <f ca="1">AL109/AJ109</f>
        <v>39922.027746540458</v>
      </c>
      <c r="AP109" s="52">
        <f ca="1">AO109/30</f>
        <v>1330.7342582180152</v>
      </c>
      <c r="AQ109" s="52">
        <f ca="1">AP109/12</f>
        <v>110.89452151816793</v>
      </c>
    </row>
    <row r="110" spans="3:43" hidden="1" x14ac:dyDescent="0.55000000000000004">
      <c r="C110" t="str">
        <f>VLOOKUP(D110,Countries!$D$5:$E$254,2,FALSE)</f>
        <v>USA</v>
      </c>
      <c r="D110" t="str">
        <f>Infections!$A211</f>
        <v>Kentucky</v>
      </c>
      <c r="E110" s="7">
        <f ca="1">INDEX(_Inf_Data,MATCH($D110,_Inf_Country,0),MATCH(E$6,_Inf_Day,0))</f>
        <v>15167</v>
      </c>
      <c r="F110" s="7">
        <f ca="1">INDEX(_Inf_Data,MATCH($D110,_Inf_Country,0),MATCH(F$6,_Inf_Day,0))</f>
        <v>15232</v>
      </c>
      <c r="G110" s="7">
        <f ca="1">INDEX(_Inf_Data,MATCH($D110,_Inf_Country,0),MATCH(G$6,_Inf_Day,0))</f>
        <v>15347</v>
      </c>
      <c r="H110" s="7">
        <f ca="1">INDEX(_Inf_Data,MATCH($D110,_Inf_Country,0),MATCH(H$6,_Inf_Day,0))</f>
        <v>15624</v>
      </c>
      <c r="I110" s="7">
        <f ca="1">INDEX(_Inf_Data,MATCH($D110,_Inf_Country,0),MATCH(I$6,_Inf_Day,0))</f>
        <v>15842</v>
      </c>
      <c r="J110" s="7">
        <f ca="1">INDEX(_Inf_Data,MATCH($D110,_Inf_Country,0),MATCH(J$6,_Inf_Day,0))</f>
        <v>16079</v>
      </c>
      <c r="K110" s="7">
        <f ca="1">INDEX(_Inf_Data,MATCH($D110,_Inf_Country,0),MATCH(K$6,_Inf_Day,0))</f>
        <v>16376</v>
      </c>
      <c r="L110" s="7">
        <f ca="1">INDEX(_Inf_Data,MATCH($D110,_Inf_Country,0),MATCH(L$6,_Inf_Day,0))</f>
        <v>16376</v>
      </c>
      <c r="M110" s="7">
        <f ca="1">INDEX(_Inf_Data,MATCH($D110,_Inf_Country,0),MATCH(M$6,_Inf_Day,0))</f>
        <v>16376</v>
      </c>
      <c r="N110" s="7">
        <f ca="1">INDEX(_Inf_Data,MATCH($D110,_Inf_Country,0),MATCH(N$6,_Inf_Day,0))</f>
        <v>17152</v>
      </c>
      <c r="O110" s="7">
        <f ca="1">INDEX(_Inf_Data,MATCH($D110,_Inf_Country,0),MATCH(O$6,_Inf_Day,0))</f>
        <v>17519</v>
      </c>
      <c r="P110" s="7">
        <f ca="1">INDEX(_Inf_Data,MATCH($D110,_Inf_Country,0),MATCH(P$6,_Inf_Day,0))</f>
        <v>17919</v>
      </c>
      <c r="Q110" s="7">
        <f ca="1">INDEX(_Inf_Data,MATCH($D110,_Inf_Country,0),MATCH(Q$6,_Inf_Day,0))</f>
        <v>18245</v>
      </c>
      <c r="R110" s="7">
        <f ca="1">INDEX(_Inf_Data,MATCH($D110,_Inf_Country,0),MATCH(R$6,_Inf_Day,0))</f>
        <v>18672</v>
      </c>
      <c r="S110" s="7">
        <f ca="1">INDEX(_Inf_Data,MATCH($D110,_Inf_Country,0),MATCH(S$6,_Inf_Day,0))</f>
        <v>19121</v>
      </c>
      <c r="T110" s="103" t="str">
        <f>D110</f>
        <v>Kentucky</v>
      </c>
      <c r="U110" s="32">
        <f ca="1">F110-E110</f>
        <v>65</v>
      </c>
      <c r="V110" s="32">
        <f ca="1">G110-F110</f>
        <v>115</v>
      </c>
      <c r="W110" s="32">
        <f ca="1">H110-G110</f>
        <v>277</v>
      </c>
      <c r="X110" s="32">
        <f ca="1">I110-H110</f>
        <v>218</v>
      </c>
      <c r="Y110" s="32">
        <f ca="1">J110-I110</f>
        <v>237</v>
      </c>
      <c r="Z110" s="32">
        <f ca="1">K110-J110</f>
        <v>297</v>
      </c>
      <c r="AA110" s="32">
        <f ca="1">L110-K110</f>
        <v>0</v>
      </c>
      <c r="AB110" s="32">
        <f ca="1">M110-L110</f>
        <v>0</v>
      </c>
      <c r="AC110" s="32">
        <f ca="1">N110-M110</f>
        <v>776</v>
      </c>
      <c r="AD110" s="32">
        <f ca="1">O110-N110</f>
        <v>367</v>
      </c>
      <c r="AE110" s="32">
        <f ca="1">P110-O110</f>
        <v>400</v>
      </c>
      <c r="AF110" s="32">
        <f ca="1">Q110-P110</f>
        <v>326</v>
      </c>
      <c r="AG110" s="32">
        <f ca="1">R110-Q110</f>
        <v>427</v>
      </c>
      <c r="AH110" s="32">
        <f ca="1">S110-R110</f>
        <v>449</v>
      </c>
      <c r="AI110" s="9" t="str">
        <f>C110</f>
        <v>USA</v>
      </c>
      <c r="AJ110" s="32">
        <f ca="1">SUM(U110:AH110)/14</f>
        <v>282.42857142857144</v>
      </c>
      <c r="AK110" t="str">
        <f>T110</f>
        <v>Kentucky</v>
      </c>
      <c r="AL110" s="7">
        <f>VLOOKUP(AK110,Countries!$D$5:$F$255,3,FALSE)</f>
        <v>4470000</v>
      </c>
      <c r="AM110" s="111">
        <f ca="1">AJ110/AL110</f>
        <v>6.3183125599232981E-5</v>
      </c>
      <c r="AN110" s="111">
        <f ca="1">AH110/AL110</f>
        <v>1.0044742729306487E-4</v>
      </c>
      <c r="AO110" s="7">
        <f ca="1">AL110/AJ110</f>
        <v>15827.010622154779</v>
      </c>
      <c r="AP110" s="52">
        <f ca="1">AO110/30</f>
        <v>527.5670207384926</v>
      </c>
      <c r="AQ110" s="52">
        <f ca="1">AP110/12</f>
        <v>43.963918394874383</v>
      </c>
    </row>
    <row r="111" spans="3:43" x14ac:dyDescent="0.55000000000000004">
      <c r="C111" t="str">
        <f>VLOOKUP(D111,Countries!$D$5:$E$254,2,FALSE)</f>
        <v>Europe</v>
      </c>
      <c r="D111" t="str">
        <f>Infections!$A19</f>
        <v>Belarus</v>
      </c>
      <c r="E111" s="7">
        <f ca="1">INDEX(_Inf_Data,MATCH($D111,_Inf_Country,0),MATCH(E$6,_Inf_Day,0))</f>
        <v>61095</v>
      </c>
      <c r="F111" s="7">
        <f ca="1">INDEX(_Inf_Data,MATCH($D111,_Inf_Country,0),MATCH(F$6,_Inf_Day,0))</f>
        <v>61475</v>
      </c>
      <c r="G111" s="7">
        <f ca="1">INDEX(_Inf_Data,MATCH($D111,_Inf_Country,0),MATCH(G$6,_Inf_Day,0))</f>
        <v>61790</v>
      </c>
      <c r="H111" s="7">
        <f ca="1">INDEX(_Inf_Data,MATCH($D111,_Inf_Country,0),MATCH(H$6,_Inf_Day,0))</f>
        <v>62118</v>
      </c>
      <c r="I111" s="7">
        <f ca="1">INDEX(_Inf_Data,MATCH($D111,_Inf_Country,0),MATCH(I$6,_Inf_Day,0))</f>
        <v>62424</v>
      </c>
      <c r="J111" s="7">
        <f ca="1">INDEX(_Inf_Data,MATCH($D111,_Inf_Country,0),MATCH(J$6,_Inf_Day,0))</f>
        <v>62698</v>
      </c>
      <c r="K111" s="7">
        <f ca="1">INDEX(_Inf_Data,MATCH($D111,_Inf_Country,0),MATCH(K$6,_Inf_Day,0))</f>
        <v>62997</v>
      </c>
      <c r="L111" s="7">
        <f ca="1">INDEX(_Inf_Data,MATCH($D111,_Inf_Country,0),MATCH(L$6,_Inf_Day,0))</f>
        <v>63270</v>
      </c>
      <c r="M111" s="7">
        <f ca="1">INDEX(_Inf_Data,MATCH($D111,_Inf_Country,0),MATCH(M$6,_Inf_Day,0))</f>
        <v>63554</v>
      </c>
      <c r="N111" s="7">
        <f ca="1">INDEX(_Inf_Data,MATCH($D111,_Inf_Country,0),MATCH(N$6,_Inf_Day,0))</f>
        <v>63804</v>
      </c>
      <c r="O111" s="7">
        <f ca="1">INDEX(_Inf_Data,MATCH($D111,_Inf_Country,0),MATCH(O$6,_Inf_Day,0))</f>
        <v>64003</v>
      </c>
      <c r="P111" s="7">
        <f ca="1">INDEX(_Inf_Data,MATCH($D111,_Inf_Country,0),MATCH(P$6,_Inf_Day,0))</f>
        <v>64224</v>
      </c>
      <c r="Q111" s="7">
        <f ca="1">INDEX(_Inf_Data,MATCH($D111,_Inf_Country,0),MATCH(Q$6,_Inf_Day,0))</f>
        <v>64411</v>
      </c>
      <c r="R111" s="7">
        <f ca="1">INDEX(_Inf_Data,MATCH($D111,_Inf_Country,0),MATCH(R$6,_Inf_Day,0))</f>
        <v>64604</v>
      </c>
      <c r="S111" s="7">
        <f ca="1">INDEX(_Inf_Data,MATCH($D111,_Inf_Country,0),MATCH(S$6,_Inf_Day,0))</f>
        <v>64767</v>
      </c>
      <c r="T111" s="103" t="str">
        <f>D111</f>
        <v>Belarus</v>
      </c>
      <c r="U111" s="32">
        <f ca="1">F111-E111</f>
        <v>380</v>
      </c>
      <c r="V111" s="32">
        <f ca="1">G111-F111</f>
        <v>315</v>
      </c>
      <c r="W111" s="32">
        <f ca="1">H111-G111</f>
        <v>328</v>
      </c>
      <c r="X111" s="32">
        <f ca="1">I111-H111</f>
        <v>306</v>
      </c>
      <c r="Y111" s="32">
        <f ca="1">J111-I111</f>
        <v>274</v>
      </c>
      <c r="Z111" s="32">
        <f ca="1">K111-J111</f>
        <v>299</v>
      </c>
      <c r="AA111" s="32">
        <f ca="1">L111-K111</f>
        <v>273</v>
      </c>
      <c r="AB111" s="32">
        <f ca="1">M111-L111</f>
        <v>284</v>
      </c>
      <c r="AC111" s="32">
        <f ca="1">N111-M111</f>
        <v>250</v>
      </c>
      <c r="AD111" s="32">
        <f ca="1">O111-N111</f>
        <v>199</v>
      </c>
      <c r="AE111" s="32">
        <f ca="1">P111-O111</f>
        <v>221</v>
      </c>
      <c r="AF111" s="32">
        <f ca="1">Q111-P111</f>
        <v>187</v>
      </c>
      <c r="AG111" s="32">
        <f ca="1">R111-Q111</f>
        <v>193</v>
      </c>
      <c r="AH111" s="32">
        <f ca="1">S111-R111</f>
        <v>163</v>
      </c>
      <c r="AI111" s="9" t="str">
        <f>C111</f>
        <v>Europe</v>
      </c>
      <c r="AJ111" s="32">
        <f ca="1">SUM(U111:AH111)/14</f>
        <v>262.28571428571428</v>
      </c>
      <c r="AK111" t="str">
        <f>T111</f>
        <v>Belarus</v>
      </c>
      <c r="AL111" s="7">
        <f>VLOOKUP(AK111,Countries!$D$5:$F$255,3,FALSE)</f>
        <v>9500000</v>
      </c>
      <c r="AM111" s="111">
        <f ca="1">AJ111/AL111</f>
        <v>2.7609022556390976E-5</v>
      </c>
      <c r="AN111" s="111">
        <f ca="1">AH111/AL111</f>
        <v>1.7157894736842107E-5</v>
      </c>
      <c r="AO111" s="7">
        <f ca="1">AL111/AJ111</f>
        <v>36220.043572984752</v>
      </c>
      <c r="AP111" s="52">
        <f ca="1">AO111/30</f>
        <v>1207.3347857661583</v>
      </c>
      <c r="AQ111" s="52">
        <f ca="1">AP111/12</f>
        <v>100.61123214717986</v>
      </c>
    </row>
    <row r="112" spans="3:43" hidden="1" x14ac:dyDescent="0.55000000000000004">
      <c r="C112" t="str">
        <f>VLOOKUP(D112,Countries!$D$5:$E$254,2,FALSE)</f>
        <v>USA</v>
      </c>
      <c r="D112" t="str">
        <f>Infections!$A231</f>
        <v>Oregon</v>
      </c>
      <c r="E112" s="7">
        <f ca="1">INDEX(_Inf_Data,MATCH($D112,_Inf_Country,0),MATCH(E$6,_Inf_Day,0))</f>
        <v>8094</v>
      </c>
      <c r="F112" s="7">
        <f ca="1">INDEX(_Inf_Data,MATCH($D112,_Inf_Country,0),MATCH(F$6,_Inf_Day,0))</f>
        <v>8341</v>
      </c>
      <c r="G112" s="7">
        <f ca="1">INDEX(_Inf_Data,MATCH($D112,_Inf_Country,0),MATCH(G$6,_Inf_Day,0))</f>
        <v>8485</v>
      </c>
      <c r="H112" s="7">
        <f ca="1">INDEX(_Inf_Data,MATCH($D112,_Inf_Country,0),MATCH(H$6,_Inf_Day,0))</f>
        <v>8656</v>
      </c>
      <c r="I112" s="7">
        <f ca="1">INDEX(_Inf_Data,MATCH($D112,_Inf_Country,0),MATCH(I$6,_Inf_Day,0))</f>
        <v>8931</v>
      </c>
      <c r="J112" s="7">
        <f ca="1">INDEX(_Inf_Data,MATCH($D112,_Inf_Country,0),MATCH(J$6,_Inf_Day,0))</f>
        <v>9294</v>
      </c>
      <c r="K112" s="7">
        <f ca="1">INDEX(_Inf_Data,MATCH($D112,_Inf_Country,0),MATCH(K$6,_Inf_Day,0))</f>
        <v>9636</v>
      </c>
      <c r="L112" s="7">
        <f ca="1">INDEX(_Inf_Data,MATCH($D112,_Inf_Country,0),MATCH(L$6,_Inf_Day,0))</f>
        <v>9930</v>
      </c>
      <c r="M112" s="7">
        <f ca="1">INDEX(_Inf_Data,MATCH($D112,_Inf_Country,0),MATCH(M$6,_Inf_Day,0))</f>
        <v>10230</v>
      </c>
      <c r="N112" s="7">
        <f ca="1">INDEX(_Inf_Data,MATCH($D112,_Inf_Country,0),MATCH(N$6,_Inf_Day,0))</f>
        <v>10395</v>
      </c>
      <c r="O112" s="7">
        <f ca="1">INDEX(_Inf_Data,MATCH($D112,_Inf_Country,0),MATCH(O$6,_Inf_Day,0))</f>
        <v>10605</v>
      </c>
      <c r="P112" s="7">
        <f ca="1">INDEX(_Inf_Data,MATCH($D112,_Inf_Country,0),MATCH(P$6,_Inf_Day,0))</f>
        <v>10817</v>
      </c>
      <c r="Q112" s="7">
        <f ca="1">INDEX(_Inf_Data,MATCH($D112,_Inf_Country,0),MATCH(Q$6,_Inf_Day,0))</f>
        <v>11188</v>
      </c>
      <c r="R112" s="7">
        <f ca="1">INDEX(_Inf_Data,MATCH($D112,_Inf_Country,0),MATCH(R$6,_Inf_Day,0))</f>
        <v>11454</v>
      </c>
      <c r="S112" s="7">
        <f ca="1">INDEX(_Inf_Data,MATCH($D112,_Inf_Country,0),MATCH(S$6,_Inf_Day,0))</f>
        <v>11851</v>
      </c>
      <c r="T112" s="103" t="str">
        <f>D112</f>
        <v>Oregon</v>
      </c>
      <c r="U112" s="32">
        <f ca="1">F112-E112</f>
        <v>247</v>
      </c>
      <c r="V112" s="32">
        <f ca="1">G112-F112</f>
        <v>144</v>
      </c>
      <c r="W112" s="32">
        <f ca="1">H112-G112</f>
        <v>171</v>
      </c>
      <c r="X112" s="32">
        <f ca="1">I112-H112</f>
        <v>275</v>
      </c>
      <c r="Y112" s="32">
        <f ca="1">J112-I112</f>
        <v>363</v>
      </c>
      <c r="Z112" s="32">
        <f ca="1">K112-J112</f>
        <v>342</v>
      </c>
      <c r="AA112" s="32">
        <f ca="1">L112-K112</f>
        <v>294</v>
      </c>
      <c r="AB112" s="32">
        <f ca="1">M112-L112</f>
        <v>300</v>
      </c>
      <c r="AC112" s="32">
        <f ca="1">N112-M112</f>
        <v>165</v>
      </c>
      <c r="AD112" s="32">
        <f ca="1">O112-N112</f>
        <v>210</v>
      </c>
      <c r="AE112" s="32">
        <f ca="1">P112-O112</f>
        <v>212</v>
      </c>
      <c r="AF112" s="32">
        <f ca="1">Q112-P112</f>
        <v>371</v>
      </c>
      <c r="AG112" s="32">
        <f ca="1">R112-Q112</f>
        <v>266</v>
      </c>
      <c r="AH112" s="32">
        <f ca="1">S112-R112</f>
        <v>397</v>
      </c>
      <c r="AI112" s="9" t="str">
        <f>C112</f>
        <v>USA</v>
      </c>
      <c r="AJ112" s="32">
        <f ca="1">SUM(U112:AH112)/14</f>
        <v>268.35714285714283</v>
      </c>
      <c r="AK112" t="str">
        <f>T112</f>
        <v>Oregon</v>
      </c>
      <c r="AL112" s="7">
        <f>VLOOKUP(AK112,Countries!$D$5:$F$255,3,FALSE)</f>
        <v>4220000</v>
      </c>
      <c r="AM112" s="111">
        <f ca="1">AJ112/AL112</f>
        <v>6.3591740013540959E-5</v>
      </c>
      <c r="AN112" s="111">
        <f ca="1">AH112/AL112</f>
        <v>9.4075829383886259E-5</v>
      </c>
      <c r="AO112" s="7">
        <f ca="1">AL112/AJ112</f>
        <v>15725.312749534205</v>
      </c>
      <c r="AP112" s="52">
        <f ca="1">AO112/30</f>
        <v>524.17709165114013</v>
      </c>
      <c r="AQ112" s="52">
        <f ca="1">AP112/12</f>
        <v>43.681424304261675</v>
      </c>
    </row>
    <row r="113" spans="3:43" x14ac:dyDescent="0.55000000000000004">
      <c r="C113" t="str">
        <f>VLOOKUP(D113,Countries!$D$5:$E$254,2,FALSE)</f>
        <v>Europe</v>
      </c>
      <c r="D113" t="str">
        <f>Infections!$A5</f>
        <v>Albania</v>
      </c>
      <c r="E113" s="7">
        <f ca="1">INDEX(_Inf_Data,MATCH($D113,_Inf_Country,0),MATCH(E$6,_Inf_Day,0))</f>
        <v>2330</v>
      </c>
      <c r="F113" s="7">
        <f ca="1">INDEX(_Inf_Data,MATCH($D113,_Inf_Country,0),MATCH(F$6,_Inf_Day,0))</f>
        <v>2402</v>
      </c>
      <c r="G113" s="7">
        <f ca="1">INDEX(_Inf_Data,MATCH($D113,_Inf_Country,0),MATCH(G$6,_Inf_Day,0))</f>
        <v>2466</v>
      </c>
      <c r="H113" s="7">
        <f ca="1">INDEX(_Inf_Data,MATCH($D113,_Inf_Country,0),MATCH(H$6,_Inf_Day,0))</f>
        <v>2535</v>
      </c>
      <c r="I113" s="7">
        <f ca="1">INDEX(_Inf_Data,MATCH($D113,_Inf_Country,0),MATCH(I$6,_Inf_Day,0))</f>
        <v>2580</v>
      </c>
      <c r="J113" s="7">
        <f ca="1">INDEX(_Inf_Data,MATCH($D113,_Inf_Country,0),MATCH(J$6,_Inf_Day,0))</f>
        <v>2662</v>
      </c>
      <c r="K113" s="7">
        <f ca="1">INDEX(_Inf_Data,MATCH($D113,_Inf_Country,0),MATCH(K$6,_Inf_Day,0))</f>
        <v>2752</v>
      </c>
      <c r="L113" s="7">
        <f ca="1">INDEX(_Inf_Data,MATCH($D113,_Inf_Country,0),MATCH(L$6,_Inf_Day,0))</f>
        <v>2819</v>
      </c>
      <c r="M113" s="7">
        <f ca="1">INDEX(_Inf_Data,MATCH($D113,_Inf_Country,0),MATCH(M$6,_Inf_Day,0))</f>
        <v>2893</v>
      </c>
      <c r="N113" s="7">
        <f ca="1">INDEX(_Inf_Data,MATCH($D113,_Inf_Country,0),MATCH(N$6,_Inf_Day,0))</f>
        <v>2964</v>
      </c>
      <c r="O113" s="7">
        <f ca="1">INDEX(_Inf_Data,MATCH($D113,_Inf_Country,0),MATCH(O$6,_Inf_Day,0))</f>
        <v>3038</v>
      </c>
      <c r="P113" s="7">
        <f ca="1">INDEX(_Inf_Data,MATCH($D113,_Inf_Country,0),MATCH(P$6,_Inf_Day,0))</f>
        <v>3106</v>
      </c>
      <c r="Q113" s="7">
        <f ca="1">INDEX(_Inf_Data,MATCH($D113,_Inf_Country,0),MATCH(Q$6,_Inf_Day,0))</f>
        <v>3188</v>
      </c>
      <c r="R113" s="7">
        <f ca="1">INDEX(_Inf_Data,MATCH($D113,_Inf_Country,0),MATCH(R$6,_Inf_Day,0))</f>
        <v>3278</v>
      </c>
      <c r="S113" s="7">
        <f ca="1">INDEX(_Inf_Data,MATCH($D113,_Inf_Country,0),MATCH(S$6,_Inf_Day,0))</f>
        <v>3371</v>
      </c>
      <c r="T113" s="103" t="str">
        <f>D113</f>
        <v>Albania</v>
      </c>
      <c r="U113" s="32">
        <f ca="1">F113-E113</f>
        <v>72</v>
      </c>
      <c r="V113" s="32">
        <f ca="1">G113-F113</f>
        <v>64</v>
      </c>
      <c r="W113" s="32">
        <f ca="1">H113-G113</f>
        <v>69</v>
      </c>
      <c r="X113" s="32">
        <f ca="1">I113-H113</f>
        <v>45</v>
      </c>
      <c r="Y113" s="32">
        <f ca="1">J113-I113</f>
        <v>82</v>
      </c>
      <c r="Z113" s="32">
        <f ca="1">K113-J113</f>
        <v>90</v>
      </c>
      <c r="AA113" s="32">
        <f ca="1">L113-K113</f>
        <v>67</v>
      </c>
      <c r="AB113" s="32">
        <f ca="1">M113-L113</f>
        <v>74</v>
      </c>
      <c r="AC113" s="32">
        <f ca="1">N113-M113</f>
        <v>71</v>
      </c>
      <c r="AD113" s="32">
        <f ca="1">O113-N113</f>
        <v>74</v>
      </c>
      <c r="AE113" s="32">
        <f ca="1">P113-O113</f>
        <v>68</v>
      </c>
      <c r="AF113" s="32">
        <f ca="1">Q113-P113</f>
        <v>82</v>
      </c>
      <c r="AG113" s="32">
        <f ca="1">R113-Q113</f>
        <v>90</v>
      </c>
      <c r="AH113" s="32">
        <f ca="1">S113-R113</f>
        <v>93</v>
      </c>
      <c r="AI113" s="9" t="str">
        <f>C113</f>
        <v>Europe</v>
      </c>
      <c r="AJ113" s="32">
        <f ca="1">SUM(U113:AH113)/14</f>
        <v>74.357142857142861</v>
      </c>
      <c r="AK113" t="str">
        <f>T113</f>
        <v>Albania</v>
      </c>
      <c r="AL113" s="7">
        <f>VLOOKUP(AK113,Countries!$D$5:$F$255,3,FALSE)</f>
        <v>2800000</v>
      </c>
      <c r="AM113" s="111">
        <f ca="1">AJ113/AL113</f>
        <v>2.6556122448979593E-5</v>
      </c>
      <c r="AN113" s="111">
        <f ca="1">AH113/AL113</f>
        <v>3.3214285714285717E-5</v>
      </c>
      <c r="AO113" s="7">
        <f ca="1">AL113/AJ113</f>
        <v>37656.099903938521</v>
      </c>
      <c r="AP113" s="52">
        <f ca="1">AO113/30</f>
        <v>1255.203330131284</v>
      </c>
      <c r="AQ113" s="52">
        <f ca="1">AP113/12</f>
        <v>104.60027751094033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ca="1">INDEX(_Inf_Data,MATCH($D114,_Inf_Country,0),MATCH(E$6,_Inf_Day,0))</f>
        <v>16431</v>
      </c>
      <c r="F114" s="7">
        <f ca="1">INDEX(_Inf_Data,MATCH($D114,_Inf_Country,0),MATCH(F$6,_Inf_Day,0))</f>
        <v>16742</v>
      </c>
      <c r="G114" s="7">
        <f ca="1">INDEX(_Inf_Data,MATCH($D114,_Inf_Country,0),MATCH(G$6,_Inf_Day,0))</f>
        <v>17351</v>
      </c>
      <c r="H114" s="7">
        <f ca="1">INDEX(_Inf_Data,MATCH($D114,_Inf_Country,0),MATCH(H$6,_Inf_Day,0))</f>
        <v>17741</v>
      </c>
      <c r="I114" s="7">
        <f ca="1">INDEX(_Inf_Data,MATCH($D114,_Inf_Country,0),MATCH(I$6,_Inf_Day,0))</f>
        <v>18134</v>
      </c>
      <c r="J114" s="7">
        <f ca="1">INDEX(_Inf_Data,MATCH($D114,_Inf_Country,0),MATCH(J$6,_Inf_Day,0))</f>
        <v>18134</v>
      </c>
      <c r="K114" s="7">
        <f ca="1">INDEX(_Inf_Data,MATCH($D114,_Inf_Country,0),MATCH(K$6,_Inf_Day,0))</f>
        <v>19388</v>
      </c>
      <c r="L114" s="7">
        <f ca="1">INDEX(_Inf_Data,MATCH($D114,_Inf_Country,0),MATCH(L$6,_Inf_Day,0))</f>
        <v>19388</v>
      </c>
      <c r="M114" s="7">
        <f ca="1">INDEX(_Inf_Data,MATCH($D114,_Inf_Country,0),MATCH(M$6,_Inf_Day,0))</f>
        <v>20085</v>
      </c>
      <c r="N114" s="7">
        <f ca="1">INDEX(_Inf_Data,MATCH($D114,_Inf_Country,0),MATCH(N$6,_Inf_Day,0))</f>
        <v>21077</v>
      </c>
      <c r="O114" s="7">
        <f ca="1">INDEX(_Inf_Data,MATCH($D114,_Inf_Country,0),MATCH(O$6,_Inf_Day,0))</f>
        <v>21968</v>
      </c>
      <c r="P114" s="7">
        <f ca="1">INDEX(_Inf_Data,MATCH($D114,_Inf_Country,0),MATCH(P$6,_Inf_Day,0))</f>
        <v>22822</v>
      </c>
      <c r="Q114" s="7">
        <f ca="1">INDEX(_Inf_Data,MATCH($D114,_Inf_Country,0),MATCH(Q$6,_Inf_Day,0))</f>
        <v>23463</v>
      </c>
      <c r="R114" s="7">
        <f ca="1">INDEX(_Inf_Data,MATCH($D114,_Inf_Country,0),MATCH(R$6,_Inf_Day,0))</f>
        <v>23834</v>
      </c>
      <c r="S114" s="7">
        <f ca="1">INDEX(_Inf_Data,MATCH($D114,_Inf_Country,0),MATCH(S$6,_Inf_Day,0))</f>
        <v>24248</v>
      </c>
      <c r="T114" s="103" t="str">
        <f>D114</f>
        <v>Ghana</v>
      </c>
      <c r="U114" s="32">
        <f ca="1">F114-E114</f>
        <v>311</v>
      </c>
      <c r="V114" s="32">
        <f ca="1">G114-F114</f>
        <v>609</v>
      </c>
      <c r="W114" s="32">
        <f ca="1">H114-G114</f>
        <v>390</v>
      </c>
      <c r="X114" s="32">
        <f ca="1">I114-H114</f>
        <v>393</v>
      </c>
      <c r="Y114" s="32">
        <f ca="1">J114-I114</f>
        <v>0</v>
      </c>
      <c r="Z114" s="32">
        <f ca="1">K114-J114</f>
        <v>1254</v>
      </c>
      <c r="AA114" s="32">
        <f ca="1">L114-K114</f>
        <v>0</v>
      </c>
      <c r="AB114" s="32">
        <f ca="1">M114-L114</f>
        <v>697</v>
      </c>
      <c r="AC114" s="32">
        <f ca="1">N114-M114</f>
        <v>992</v>
      </c>
      <c r="AD114" s="32">
        <f ca="1">O114-N114</f>
        <v>891</v>
      </c>
      <c r="AE114" s="32">
        <f ca="1">P114-O114</f>
        <v>854</v>
      </c>
      <c r="AF114" s="32">
        <f ca="1">Q114-P114</f>
        <v>641</v>
      </c>
      <c r="AG114" s="32">
        <f ca="1">R114-Q114</f>
        <v>371</v>
      </c>
      <c r="AH114" s="32">
        <f ca="1">S114-R114</f>
        <v>414</v>
      </c>
      <c r="AI114" s="9" t="str">
        <f>C114</f>
        <v>Africa</v>
      </c>
      <c r="AJ114" s="32">
        <f ca="1">SUM(U114:AH114)/14</f>
        <v>558.35714285714289</v>
      </c>
      <c r="AK114" t="str">
        <f>T114</f>
        <v>Ghana</v>
      </c>
      <c r="AL114" s="7">
        <f>VLOOKUP(AK114,Countries!$D$5:$F$255,3,FALSE)</f>
        <v>25500000</v>
      </c>
      <c r="AM114" s="111">
        <f ca="1">AJ114/AL114</f>
        <v>2.189635854341737E-5</v>
      </c>
      <c r="AN114" s="111">
        <f ca="1">AH114/AL114</f>
        <v>1.6235294117647059E-5</v>
      </c>
      <c r="AO114" s="7">
        <f ca="1">AL114/AJ114</f>
        <v>45669.69425610848</v>
      </c>
      <c r="AP114" s="52">
        <f ca="1">AO114/30</f>
        <v>1522.3231418702826</v>
      </c>
      <c r="AQ114" s="52">
        <f ca="1">AP114/12</f>
        <v>126.86026182252355</v>
      </c>
    </row>
    <row r="115" spans="3:43" hidden="1" x14ac:dyDescent="0.55000000000000004">
      <c r="C115" t="str">
        <f>VLOOKUP(D115,Countries!$D$5:$E$254,2,FALSE)</f>
        <v>USA</v>
      </c>
      <c r="D115" t="str">
        <f>Infections!$A225</f>
        <v>New Mexico</v>
      </c>
      <c r="E115" s="7">
        <f ca="1">INDEX(_Inf_Data,MATCH($D115,_Inf_Country,0),MATCH(E$6,_Inf_Day,0))</f>
        <v>11619</v>
      </c>
      <c r="F115" s="7">
        <f ca="1">INDEX(_Inf_Data,MATCH($D115,_Inf_Country,0),MATCH(F$6,_Inf_Day,0))</f>
        <v>11809</v>
      </c>
      <c r="G115" s="7">
        <f ca="1">INDEX(_Inf_Data,MATCH($D115,_Inf_Country,0),MATCH(G$6,_Inf_Day,0))</f>
        <v>11982</v>
      </c>
      <c r="H115" s="7">
        <f ca="1">INDEX(_Inf_Data,MATCH($D115,_Inf_Country,0),MATCH(H$6,_Inf_Day,0))</f>
        <v>12147</v>
      </c>
      <c r="I115" s="7">
        <f ca="1">INDEX(_Inf_Data,MATCH($D115,_Inf_Country,0),MATCH(I$6,_Inf_Day,0))</f>
        <v>12276</v>
      </c>
      <c r="J115" s="7">
        <f ca="1">INDEX(_Inf_Data,MATCH($D115,_Inf_Country,0),MATCH(J$6,_Inf_Day,0))</f>
        <v>12520</v>
      </c>
      <c r="K115" s="7">
        <f ca="1">INDEX(_Inf_Data,MATCH($D115,_Inf_Country,0),MATCH(K$6,_Inf_Day,0))</f>
        <v>12776</v>
      </c>
      <c r="L115" s="7">
        <f ca="1">INDEX(_Inf_Data,MATCH($D115,_Inf_Country,0),MATCH(L$6,_Inf_Day,0))</f>
        <v>13063</v>
      </c>
      <c r="M115" s="7">
        <f ca="1">INDEX(_Inf_Data,MATCH($D115,_Inf_Country,0),MATCH(M$6,_Inf_Day,0))</f>
        <v>13256</v>
      </c>
      <c r="N115" s="7">
        <f ca="1">INDEX(_Inf_Data,MATCH($D115,_Inf_Country,0),MATCH(N$6,_Inf_Day,0))</f>
        <v>13507</v>
      </c>
      <c r="O115" s="7">
        <f ca="1">INDEX(_Inf_Data,MATCH($D115,_Inf_Country,0),MATCH(O$6,_Inf_Day,0))</f>
        <v>13727</v>
      </c>
      <c r="P115" s="7">
        <f ca="1">INDEX(_Inf_Data,MATCH($D115,_Inf_Country,0),MATCH(P$6,_Inf_Day,0))</f>
        <v>14017</v>
      </c>
      <c r="Q115" s="7">
        <f ca="1">INDEX(_Inf_Data,MATCH($D115,_Inf_Country,0),MATCH(Q$6,_Inf_Day,0))</f>
        <v>14251</v>
      </c>
      <c r="R115" s="7">
        <f ca="1">INDEX(_Inf_Data,MATCH($D115,_Inf_Country,0),MATCH(R$6,_Inf_Day,0))</f>
        <v>14549</v>
      </c>
      <c r="S115" s="7">
        <f ca="1">INDEX(_Inf_Data,MATCH($D115,_Inf_Country,0),MATCH(S$6,_Inf_Day,0))</f>
        <v>14773</v>
      </c>
      <c r="T115" s="103" t="str">
        <f>D115</f>
        <v>New Mexico</v>
      </c>
      <c r="U115" s="32">
        <f ca="1">F115-E115</f>
        <v>190</v>
      </c>
      <c r="V115" s="32">
        <f ca="1">G115-F115</f>
        <v>173</v>
      </c>
      <c r="W115" s="32">
        <f ca="1">H115-G115</f>
        <v>165</v>
      </c>
      <c r="X115" s="32">
        <f ca="1">I115-H115</f>
        <v>129</v>
      </c>
      <c r="Y115" s="32">
        <f ca="1">J115-I115</f>
        <v>244</v>
      </c>
      <c r="Z115" s="32">
        <f ca="1">K115-J115</f>
        <v>256</v>
      </c>
      <c r="AA115" s="32">
        <f ca="1">L115-K115</f>
        <v>287</v>
      </c>
      <c r="AB115" s="32">
        <f ca="1">M115-L115</f>
        <v>193</v>
      </c>
      <c r="AC115" s="32">
        <f ca="1">N115-M115</f>
        <v>251</v>
      </c>
      <c r="AD115" s="32">
        <f ca="1">O115-N115</f>
        <v>220</v>
      </c>
      <c r="AE115" s="32">
        <f ca="1">P115-O115</f>
        <v>290</v>
      </c>
      <c r="AF115" s="32">
        <f ca="1">Q115-P115</f>
        <v>234</v>
      </c>
      <c r="AG115" s="32">
        <f ca="1">R115-Q115</f>
        <v>298</v>
      </c>
      <c r="AH115" s="32">
        <f ca="1">S115-R115</f>
        <v>224</v>
      </c>
      <c r="AI115" s="9" t="str">
        <f>C115</f>
        <v>USA</v>
      </c>
      <c r="AJ115" s="32">
        <f ca="1">SUM(U115:AH115)/14</f>
        <v>225.28571428571428</v>
      </c>
      <c r="AK115" t="str">
        <f>T115</f>
        <v>New Mexico</v>
      </c>
      <c r="AL115" s="7">
        <f>VLOOKUP(AK115,Countries!$D$5:$F$255,3,FALSE)</f>
        <v>2100000</v>
      </c>
      <c r="AM115" s="111">
        <f ca="1">AJ115/AL115</f>
        <v>1.0727891156462585E-4</v>
      </c>
      <c r="AN115" s="111">
        <f ca="1">AH115/AL115</f>
        <v>1.0666666666666667E-4</v>
      </c>
      <c r="AO115" s="7">
        <f ca="1">AL115/AJ115</f>
        <v>9321.496512365251</v>
      </c>
      <c r="AP115" s="52">
        <f ca="1">AO115/30</f>
        <v>310.71655041217502</v>
      </c>
      <c r="AQ115" s="52">
        <f ca="1">AP115/12</f>
        <v>25.893045867681252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ca="1">INDEX(_Inf_Data,MATCH($D116,_Inf_Country,0),MATCH(E$6,_Inf_Day,0))</f>
        <v>30658</v>
      </c>
      <c r="F116" s="7">
        <f ca="1">INDEX(_Inf_Data,MATCH($D116,_Inf_Country,0),MATCH(F$6,_Inf_Day,0))</f>
        <v>31686</v>
      </c>
      <c r="G116" s="7">
        <f ca="1">INDEX(_Inf_Data,MATCH($D116,_Inf_Country,0),MATCH(G$6,_Inf_Day,0))</f>
        <v>32785</v>
      </c>
      <c r="H116" s="7">
        <f ca="1">INDEX(_Inf_Data,MATCH($D116,_Inf_Country,0),MATCH(H$6,_Inf_Day,0))</f>
        <v>33550</v>
      </c>
      <c r="I116" s="7">
        <f ca="1">INDEX(_Inf_Data,MATCH($D116,_Inf_Country,0),MATCH(I$6,_Inf_Day,0))</f>
        <v>34463</v>
      </c>
      <c r="J116" s="7">
        <f ca="1">INDEX(_Inf_Data,MATCH($D116,_Inf_Country,0),MATCH(J$6,_Inf_Day,0))</f>
        <v>35237</v>
      </c>
      <c r="K116" s="7">
        <f ca="1">INDEX(_Inf_Data,MATCH($D116,_Inf_Country,0),MATCH(K$6,_Inf_Day,0))</f>
        <v>35995</v>
      </c>
      <c r="L116" s="7">
        <f ca="1">INDEX(_Inf_Data,MATCH($D116,_Inf_Country,0),MATCH(L$6,_Inf_Day,0))</f>
        <v>36983</v>
      </c>
      <c r="M116" s="7">
        <f ca="1">INDEX(_Inf_Data,MATCH($D116,_Inf_Country,0),MATCH(M$6,_Inf_Day,0))</f>
        <v>38149</v>
      </c>
      <c r="N116" s="7">
        <f ca="1">INDEX(_Inf_Data,MATCH($D116,_Inf_Country,0),MATCH(N$6,_Inf_Day,0))</f>
        <v>39334</v>
      </c>
      <c r="O116" s="7">
        <f ca="1">INDEX(_Inf_Data,MATCH($D116,_Inf_Country,0),MATCH(O$6,_Inf_Day,0))</f>
        <v>40291</v>
      </c>
      <c r="P116" s="7">
        <f ca="1">INDEX(_Inf_Data,MATCH($D116,_Inf_Country,0),MATCH(P$6,_Inf_Day,0))</f>
        <v>41251</v>
      </c>
      <c r="Q116" s="7">
        <f ca="1">INDEX(_Inf_Data,MATCH($D116,_Inf_Country,0),MATCH(Q$6,_Inf_Day,0))</f>
        <v>42216</v>
      </c>
      <c r="R116" s="7">
        <f ca="1">INDEX(_Inf_Data,MATCH($D116,_Inf_Country,0),MATCH(R$6,_Inf_Day,0))</f>
        <v>43257</v>
      </c>
      <c r="S116" s="7">
        <f ca="1">INDEX(_Inf_Data,MATCH($D116,_Inf_Country,0),MATCH(S$6,_Inf_Day,0))</f>
        <v>44332</v>
      </c>
      <c r="T116" s="103" t="str">
        <f>D116</f>
        <v>Panama</v>
      </c>
      <c r="U116" s="32">
        <f ca="1">F116-E116</f>
        <v>1028</v>
      </c>
      <c r="V116" s="32">
        <f ca="1">G116-F116</f>
        <v>1099</v>
      </c>
      <c r="W116" s="32">
        <f ca="1">H116-G116</f>
        <v>765</v>
      </c>
      <c r="X116" s="32">
        <f ca="1">I116-H116</f>
        <v>913</v>
      </c>
      <c r="Y116" s="32">
        <f ca="1">J116-I116</f>
        <v>774</v>
      </c>
      <c r="Z116" s="32">
        <f ca="1">K116-J116</f>
        <v>758</v>
      </c>
      <c r="AA116" s="32">
        <f ca="1">L116-K116</f>
        <v>988</v>
      </c>
      <c r="AB116" s="32">
        <f ca="1">M116-L116</f>
        <v>1166</v>
      </c>
      <c r="AC116" s="32">
        <f ca="1">N116-M116</f>
        <v>1185</v>
      </c>
      <c r="AD116" s="32">
        <f ca="1">O116-N116</f>
        <v>957</v>
      </c>
      <c r="AE116" s="32">
        <f ca="1">P116-O116</f>
        <v>960</v>
      </c>
      <c r="AF116" s="32">
        <f ca="1">Q116-P116</f>
        <v>965</v>
      </c>
      <c r="AG116" s="32">
        <f ca="1">R116-Q116</f>
        <v>1041</v>
      </c>
      <c r="AH116" s="32">
        <f ca="1">S116-R116</f>
        <v>1075</v>
      </c>
      <c r="AI116" s="9" t="str">
        <f>C116</f>
        <v>NorthAmerica</v>
      </c>
      <c r="AJ116" s="32">
        <f ca="1">SUM(U116:AH116)/14</f>
        <v>976.71428571428567</v>
      </c>
      <c r="AK116" t="str">
        <f>T116</f>
        <v>Panama</v>
      </c>
      <c r="AL116" s="7">
        <f>VLOOKUP(AK116,Countries!$D$5:$F$255,3,FALSE)</f>
        <v>3600000</v>
      </c>
      <c r="AM116" s="111">
        <f ca="1">AJ116/AL116</f>
        <v>2.7130952380952382E-4</v>
      </c>
      <c r="AN116" s="111">
        <f ca="1">AH116/AL116</f>
        <v>2.9861111111111109E-4</v>
      </c>
      <c r="AO116" s="7">
        <f ca="1">AL116/AJ116</f>
        <v>3685.827117156648</v>
      </c>
      <c r="AP116" s="52">
        <f ca="1">AO116/30</f>
        <v>122.8609039052216</v>
      </c>
      <c r="AQ116" s="52">
        <f ca="1">AP116/12</f>
        <v>10.238408658768467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ca="1">INDEX(_Inf_Data,MATCH($D117,_Inf_Country,0),MATCH(E$6,_Inf_Day,0))</f>
        <v>2632137</v>
      </c>
      <c r="F117" s="7">
        <f ca="1">INDEX(_Inf_Data,MATCH($D117,_Inf_Country,0),MATCH(F$6,_Inf_Day,0))</f>
        <v>2646972</v>
      </c>
      <c r="G117" s="7">
        <f ca="1">INDEX(_Inf_Data,MATCH($D117,_Inf_Country,0),MATCH(G$6,_Inf_Day,0))</f>
        <v>2666170</v>
      </c>
      <c r="H117" s="7">
        <f ca="1">INDEX(_Inf_Data,MATCH($D117,_Inf_Country,0),MATCH(H$6,_Inf_Day,0))</f>
        <v>2681744</v>
      </c>
      <c r="I117" s="7">
        <f ca="1">INDEX(_Inf_Data,MATCH($D117,_Inf_Country,0),MATCH(I$6,_Inf_Day,0))</f>
        <v>2698510</v>
      </c>
      <c r="J117" s="7">
        <f ca="1">INDEX(_Inf_Data,MATCH($D117,_Inf_Country,0),MATCH(J$6,_Inf_Day,0))</f>
        <v>2685027</v>
      </c>
      <c r="K117" s="7">
        <f ca="1">INDEX(_Inf_Data,MATCH($D117,_Inf_Country,0),MATCH(K$6,_Inf_Day,0))</f>
        <v>2701477</v>
      </c>
      <c r="L117" s="7">
        <f ca="1">INDEX(_Inf_Data,MATCH($D117,_Inf_Country,0),MATCH(L$6,_Inf_Day,0))</f>
        <v>2715712</v>
      </c>
      <c r="M117" s="7">
        <f ca="1">INDEX(_Inf_Data,MATCH($D117,_Inf_Country,0),MATCH(M$6,_Inf_Day,0))</f>
        <v>2729919</v>
      </c>
      <c r="N117" s="7">
        <f ca="1">INDEX(_Inf_Data,MATCH($D117,_Inf_Country,0),MATCH(N$6,_Inf_Day,0))</f>
        <v>2747224</v>
      </c>
      <c r="O117" s="7">
        <f ca="1">INDEX(_Inf_Data,MATCH($D117,_Inf_Country,0),MATCH(O$6,_Inf_Day,0))</f>
        <v>2761215</v>
      </c>
      <c r="P117" s="7">
        <f ca="1">INDEX(_Inf_Data,MATCH($D117,_Inf_Country,0),MATCH(P$6,_Inf_Day,0))</f>
        <v>2776687</v>
      </c>
      <c r="Q117" s="7">
        <f ca="1">INDEX(_Inf_Data,MATCH($D117,_Inf_Country,0),MATCH(Q$6,_Inf_Day,0))</f>
        <v>2793404</v>
      </c>
      <c r="R117" s="7">
        <f ca="1">INDEX(_Inf_Data,MATCH($D117,_Inf_Country,0),MATCH(R$6,_Inf_Day,0))</f>
        <v>2810236</v>
      </c>
      <c r="S117" s="7">
        <f ca="1">INDEX(_Inf_Data,MATCH($D117,_Inf_Country,0),MATCH(S$6,_Inf_Day,0))</f>
        <v>2825693</v>
      </c>
      <c r="T117" s="103" t="str">
        <f>D117</f>
        <v>Europe</v>
      </c>
      <c r="U117" s="32">
        <f ca="1">F117-E117</f>
        <v>14835</v>
      </c>
      <c r="V117" s="32">
        <f ca="1">G117-F117</f>
        <v>19198</v>
      </c>
      <c r="W117" s="32">
        <f ca="1">H117-G117</f>
        <v>15574</v>
      </c>
      <c r="X117" s="32">
        <f ca="1">I117-H117</f>
        <v>16766</v>
      </c>
      <c r="Y117" s="32">
        <f ca="1">J117-I117</f>
        <v>-13483</v>
      </c>
      <c r="Z117" s="32">
        <f ca="1">K117-J117</f>
        <v>16450</v>
      </c>
      <c r="AA117" s="32">
        <f ca="1">L117-K117</f>
        <v>14235</v>
      </c>
      <c r="AB117" s="32">
        <f ca="1">M117-L117</f>
        <v>14207</v>
      </c>
      <c r="AC117" s="32">
        <f ca="1">N117-M117</f>
        <v>17305</v>
      </c>
      <c r="AD117" s="32">
        <f ca="1">O117-N117</f>
        <v>13991</v>
      </c>
      <c r="AE117" s="32">
        <f ca="1">P117-O117</f>
        <v>15472</v>
      </c>
      <c r="AF117" s="32">
        <f ca="1">Q117-P117</f>
        <v>16717</v>
      </c>
      <c r="AG117" s="32">
        <f ca="1">R117-Q117</f>
        <v>16832</v>
      </c>
      <c r="AH117" s="32">
        <f ca="1">S117-R117</f>
        <v>15457</v>
      </c>
      <c r="AI117" s="9" t="str">
        <f>C117</f>
        <v>ContEurope</v>
      </c>
      <c r="AJ117" s="32">
        <f ca="1">SUM(U117:AH117)/14</f>
        <v>13825.428571428571</v>
      </c>
      <c r="AK117" t="str">
        <f>T117</f>
        <v>Europe</v>
      </c>
      <c r="AL117" s="7">
        <f>VLOOKUP(AK117,Countries!$D$5:$F$255,3,FALSE)</f>
        <v>694000000</v>
      </c>
      <c r="AM117" s="111">
        <f ca="1">AJ117/AL117</f>
        <v>1.9921366817620418E-5</v>
      </c>
      <c r="AN117" s="111">
        <f ca="1">AH117/AL117</f>
        <v>2.2272334293948127E-5</v>
      </c>
      <c r="AO117" s="7">
        <f ca="1">AL117/AJ117</f>
        <v>50197.35890388312</v>
      </c>
      <c r="AP117" s="52">
        <f ca="1">AO117/30</f>
        <v>1673.245296796104</v>
      </c>
      <c r="AQ117" s="52">
        <f ca="1">AP117/12</f>
        <v>139.43710806634201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ca="1">INDEX(_Inf_Data,MATCH($D118,_Inf_Country,0),MATCH(E$6,_Inf_Day,0))</f>
        <v>2510259</v>
      </c>
      <c r="F118" s="7">
        <f ca="1">INDEX(_Inf_Data,MATCH($D118,_Inf_Country,0),MATCH(F$6,_Inf_Day,0))</f>
        <v>2549294</v>
      </c>
      <c r="G118" s="7">
        <f ca="1">INDEX(_Inf_Data,MATCH($D118,_Inf_Country,0),MATCH(G$6,_Inf_Day,0))</f>
        <v>2590668</v>
      </c>
      <c r="H118" s="7">
        <f ca="1">INDEX(_Inf_Data,MATCH($D118,_Inf_Country,0),MATCH(H$6,_Inf_Day,0))</f>
        <v>2636414</v>
      </c>
      <c r="I118" s="7">
        <f ca="1">INDEX(_Inf_Data,MATCH($D118,_Inf_Country,0),MATCH(I$6,_Inf_Day,0))</f>
        <v>2687588</v>
      </c>
      <c r="J118" s="7">
        <f ca="1">INDEX(_Inf_Data,MATCH($D118,_Inf_Country,0),MATCH(J$6,_Inf_Day,0))</f>
        <v>2742049</v>
      </c>
      <c r="K118" s="7">
        <f ca="1">INDEX(_Inf_Data,MATCH($D118,_Inf_Country,0),MATCH(K$6,_Inf_Day,0))</f>
        <v>2795361</v>
      </c>
      <c r="L118" s="7">
        <f ca="1">INDEX(_Inf_Data,MATCH($D118,_Inf_Country,0),MATCH(L$6,_Inf_Day,0))</f>
        <v>2841241</v>
      </c>
      <c r="M118" s="7">
        <f ca="1">INDEX(_Inf_Data,MATCH($D118,_Inf_Country,0),MATCH(M$6,_Inf_Day,0))</f>
        <v>2891124</v>
      </c>
      <c r="N118" s="7">
        <f ca="1">INDEX(_Inf_Data,MATCH($D118,_Inf_Country,0),MATCH(N$6,_Inf_Day,0))</f>
        <v>2936077</v>
      </c>
      <c r="O118" s="7">
        <f ca="1">INDEX(_Inf_Data,MATCH($D118,_Inf_Country,0),MATCH(O$6,_Inf_Day,0))</f>
        <v>2996098</v>
      </c>
      <c r="P118" s="7">
        <f ca="1">INDEX(_Inf_Data,MATCH($D118,_Inf_Country,0),MATCH(P$6,_Inf_Day,0))</f>
        <v>3054699</v>
      </c>
      <c r="Q118" s="7">
        <f ca="1">INDEX(_Inf_Data,MATCH($D118,_Inf_Country,0),MATCH(Q$6,_Inf_Day,0))</f>
        <v>3117946</v>
      </c>
      <c r="R118" s="7">
        <f ca="1">INDEX(_Inf_Data,MATCH($D118,_Inf_Country,0),MATCH(R$6,_Inf_Day,0))</f>
        <v>3184573</v>
      </c>
      <c r="S118" s="7">
        <f ca="1">INDEX(_Inf_Data,MATCH($D118,_Inf_Country,0),MATCH(S$6,_Inf_Day,0))</f>
        <v>3245925</v>
      </c>
      <c r="T118" s="103" t="str">
        <f>D118</f>
        <v>US</v>
      </c>
      <c r="U118" s="32">
        <f ca="1">F118-E118</f>
        <v>39035</v>
      </c>
      <c r="V118" s="32">
        <f ca="1">G118-F118</f>
        <v>41374</v>
      </c>
      <c r="W118" s="32">
        <f ca="1">H118-G118</f>
        <v>45746</v>
      </c>
      <c r="X118" s="32">
        <f ca="1">I118-H118</f>
        <v>51174</v>
      </c>
      <c r="Y118" s="32">
        <f ca="1">J118-I118</f>
        <v>54461</v>
      </c>
      <c r="Z118" s="32">
        <f ca="1">K118-J118</f>
        <v>53312</v>
      </c>
      <c r="AA118" s="32">
        <f ca="1">L118-K118</f>
        <v>45880</v>
      </c>
      <c r="AB118" s="32">
        <f ca="1">M118-L118</f>
        <v>49883</v>
      </c>
      <c r="AC118" s="32">
        <f ca="1">N118-M118</f>
        <v>44953</v>
      </c>
      <c r="AD118" s="32">
        <f ca="1">O118-N118</f>
        <v>60021</v>
      </c>
      <c r="AE118" s="32">
        <f ca="1">P118-O118</f>
        <v>58601</v>
      </c>
      <c r="AF118" s="32">
        <f ca="1">Q118-P118</f>
        <v>63247</v>
      </c>
      <c r="AG118" s="32">
        <f ca="1">R118-Q118</f>
        <v>66627</v>
      </c>
      <c r="AH118" s="32">
        <f ca="1">S118-R118</f>
        <v>61352</v>
      </c>
      <c r="AI118" s="9" t="str">
        <f>C118</f>
        <v>NorthAmerica</v>
      </c>
      <c r="AJ118" s="32">
        <f ca="1">SUM(U118:AH118)/14</f>
        <v>52547.571428571428</v>
      </c>
      <c r="AK118" t="str">
        <f>T118</f>
        <v>US</v>
      </c>
      <c r="AL118" s="7">
        <f>VLOOKUP(AK118,Countries!$D$5:$F$255,3,FALSE)</f>
        <v>313900000</v>
      </c>
      <c r="AM118" s="111">
        <f ca="1">AJ118/AL118</f>
        <v>1.6740226641787648E-4</v>
      </c>
      <c r="AN118" s="111">
        <f ca="1">AH118/AL118</f>
        <v>1.9545078050334501E-4</v>
      </c>
      <c r="AO118" s="7">
        <f ca="1">AL118/AJ118</f>
        <v>5973.6347744764607</v>
      </c>
      <c r="AP118" s="52">
        <f ca="1">AO118/30</f>
        <v>199.12115914921534</v>
      </c>
      <c r="AQ118" s="52">
        <f ca="1">AP118/12</f>
        <v>16.59342992910128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ca="1">INDEX(_Inf_Data,MATCH($D119,_Inf_Country,0),MATCH(E$6,_Inf_Day,0))</f>
        <v>17007</v>
      </c>
      <c r="F119" s="7">
        <f ca="1">INDEX(_Inf_Data,MATCH($D119,_Inf_Country,0),MATCH(F$6,_Inf_Day,0))</f>
        <v>18082</v>
      </c>
      <c r="G119" s="7">
        <f ca="1">INDEX(_Inf_Data,MATCH($D119,_Inf_Country,0),MATCH(G$6,_Inf_Day,0))</f>
        <v>18818</v>
      </c>
      <c r="H119" s="7">
        <f ca="1">INDEX(_Inf_Data,MATCH($D119,_Inf_Country,0),MATCH(H$6,_Inf_Day,0))</f>
        <v>19558</v>
      </c>
      <c r="I119" s="7">
        <f ca="1">INDEX(_Inf_Data,MATCH($D119,_Inf_Country,0),MATCH(I$6,_Inf_Day,0))</f>
        <v>20262</v>
      </c>
      <c r="J119" s="7">
        <f ca="1">INDEX(_Inf_Data,MATCH($D119,_Inf_Country,0),MATCH(J$6,_Inf_Day,0))</f>
        <v>21120</v>
      </c>
      <c r="K119" s="7">
        <f ca="1">INDEX(_Inf_Data,MATCH($D119,_Inf_Country,0),MATCH(K$6,_Inf_Day,0))</f>
        <v>22116</v>
      </c>
      <c r="L119" s="7">
        <f ca="1">INDEX(_Inf_Data,MATCH($D119,_Inf_Country,0),MATCH(L$6,_Inf_Day,0))</f>
        <v>22921</v>
      </c>
      <c r="M119" s="7">
        <f ca="1">INDEX(_Inf_Data,MATCH($D119,_Inf_Country,0),MATCH(M$6,_Inf_Day,0))</f>
        <v>23943</v>
      </c>
      <c r="N119" s="7">
        <f ca="1">INDEX(_Inf_Data,MATCH($D119,_Inf_Country,0),MATCH(N$6,_Inf_Day,0))</f>
        <v>24665</v>
      </c>
      <c r="O119" s="7">
        <f ca="1">INDEX(_Inf_Data,MATCH($D119,_Inf_Country,0),MATCH(O$6,_Inf_Day,0))</f>
        <v>25428</v>
      </c>
      <c r="P119" s="7">
        <f ca="1">INDEX(_Inf_Data,MATCH($D119,_Inf_Country,0),MATCH(P$6,_Inf_Day,0))</f>
        <v>25978</v>
      </c>
      <c r="Q119" s="7">
        <f ca="1">INDEX(_Inf_Data,MATCH($D119,_Inf_Country,0),MATCH(Q$6,_Inf_Day,0))</f>
        <v>26384</v>
      </c>
      <c r="R119" s="7">
        <f ca="1">INDEX(_Inf_Data,MATCH($D119,_Inf_Country,0),MATCH(R$6,_Inf_Day,0))</f>
        <v>27053</v>
      </c>
      <c r="S119" s="7">
        <f ca="1">INDEX(_Inf_Data,MATCH($D119,_Inf_Country,0),MATCH(S$6,_Inf_Day,0))</f>
        <v>27583</v>
      </c>
      <c r="T119" s="103" t="str">
        <f>D119</f>
        <v>Honduras</v>
      </c>
      <c r="U119" s="32">
        <f ca="1">F119-E119</f>
        <v>1075</v>
      </c>
      <c r="V119" s="32">
        <f ca="1">G119-F119</f>
        <v>736</v>
      </c>
      <c r="W119" s="32">
        <f ca="1">H119-G119</f>
        <v>740</v>
      </c>
      <c r="X119" s="32">
        <f ca="1">I119-H119</f>
        <v>704</v>
      </c>
      <c r="Y119" s="32">
        <f ca="1">J119-I119</f>
        <v>858</v>
      </c>
      <c r="Z119" s="32">
        <f ca="1">K119-J119</f>
        <v>996</v>
      </c>
      <c r="AA119" s="32">
        <f ca="1">L119-K119</f>
        <v>805</v>
      </c>
      <c r="AB119" s="32">
        <f ca="1">M119-L119</f>
        <v>1022</v>
      </c>
      <c r="AC119" s="32">
        <f ca="1">N119-M119</f>
        <v>722</v>
      </c>
      <c r="AD119" s="32">
        <f ca="1">O119-N119</f>
        <v>763</v>
      </c>
      <c r="AE119" s="32">
        <f ca="1">P119-O119</f>
        <v>550</v>
      </c>
      <c r="AF119" s="32">
        <f ca="1">Q119-P119</f>
        <v>406</v>
      </c>
      <c r="AG119" s="32">
        <f ca="1">R119-Q119</f>
        <v>669</v>
      </c>
      <c r="AH119" s="32">
        <f ca="1">S119-R119</f>
        <v>530</v>
      </c>
      <c r="AI119" s="9" t="str">
        <f>C119</f>
        <v>NorthAmerica</v>
      </c>
      <c r="AJ119" s="32">
        <f ca="1">SUM(U119:AH119)/14</f>
        <v>755.42857142857144</v>
      </c>
      <c r="AK119" t="str">
        <f>T119</f>
        <v>Honduras</v>
      </c>
      <c r="AL119" s="7">
        <f>VLOOKUP(AK119,Countries!$D$5:$F$255,3,FALSE)</f>
        <v>8400000</v>
      </c>
      <c r="AM119" s="111">
        <f ca="1">AJ119/AL119</f>
        <v>8.9931972789115649E-5</v>
      </c>
      <c r="AN119" s="111">
        <f ca="1">AH119/AL119</f>
        <v>6.3095238095238097E-5</v>
      </c>
      <c r="AO119" s="7">
        <f ca="1">AL119/AJ119</f>
        <v>11119.515885022693</v>
      </c>
      <c r="AP119" s="52">
        <f ca="1">AO119/30</f>
        <v>370.65052950075642</v>
      </c>
      <c r="AQ119" s="52">
        <f ca="1">AP119/12</f>
        <v>30.887544125063034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ca="1">INDEX(_Inf_Data,MATCH($D120,_Inf_Country,0),MATCH(E$6,_Inf_Day,0))</f>
        <v>2979</v>
      </c>
      <c r="F120" s="7">
        <f ca="1">INDEX(_Inf_Data,MATCH($D120,_Inf_Country,0),MATCH(F$6,_Inf_Day,0))</f>
        <v>3130</v>
      </c>
      <c r="G120" s="7">
        <f ca="1">INDEX(_Inf_Data,MATCH($D120,_Inf_Country,0),MATCH(G$6,_Inf_Day,0))</f>
        <v>3269</v>
      </c>
      <c r="H120" s="7">
        <f ca="1">INDEX(_Inf_Data,MATCH($D120,_Inf_Country,0),MATCH(H$6,_Inf_Day,0))</f>
        <v>3459</v>
      </c>
      <c r="I120" s="7">
        <f ca="1">INDEX(_Inf_Data,MATCH($D120,_Inf_Country,0),MATCH(I$6,_Inf_Day,0))</f>
        <v>3753</v>
      </c>
      <c r="J120" s="7">
        <f ca="1">INDEX(_Inf_Data,MATCH($D120,_Inf_Country,0),MATCH(J$6,_Inf_Day,0))</f>
        <v>4023</v>
      </c>
      <c r="K120" s="7">
        <f ca="1">INDEX(_Inf_Data,MATCH($D120,_Inf_Country,0),MATCH(K$6,_Inf_Day,0))</f>
        <v>4311</v>
      </c>
      <c r="L120" s="7">
        <f ca="1">INDEX(_Inf_Data,MATCH($D120,_Inf_Country,0),MATCH(L$6,_Inf_Day,0))</f>
        <v>4621</v>
      </c>
      <c r="M120" s="7">
        <f ca="1">INDEX(_Inf_Data,MATCH($D120,_Inf_Country,0),MATCH(M$6,_Inf_Day,0))</f>
        <v>4996</v>
      </c>
      <c r="N120" s="7">
        <f ca="1">INDEX(_Inf_Data,MATCH($D120,_Inf_Country,0),MATCH(N$6,_Inf_Day,0))</f>
        <v>5241</v>
      </c>
      <c r="O120" s="7">
        <f ca="1">INDEX(_Inf_Data,MATCH($D120,_Inf_Country,0),MATCH(O$6,_Inf_Day,0))</f>
        <v>5486</v>
      </c>
      <c r="P120" s="7">
        <f ca="1">INDEX(_Inf_Data,MATCH($D120,_Inf_Country,0),MATCH(P$6,_Inf_Day,0))</f>
        <v>5836</v>
      </c>
      <c r="Q120" s="7">
        <f ca="1">INDEX(_Inf_Data,MATCH($D120,_Inf_Country,0),MATCH(Q$6,_Inf_Day,0))</f>
        <v>6485</v>
      </c>
      <c r="R120" s="7">
        <f ca="1">INDEX(_Inf_Data,MATCH($D120,_Inf_Country,0),MATCH(R$6,_Inf_Day,0))</f>
        <v>6845</v>
      </c>
      <c r="S120" s="7">
        <f ca="1">INDEX(_Inf_Data,MATCH($D120,_Inf_Country,0),MATCH(S$6,_Inf_Day,0))</f>
        <v>7231</v>
      </c>
      <c r="T120" s="103" t="str">
        <f>D120</f>
        <v>Costa Rica</v>
      </c>
      <c r="U120" s="32">
        <f ca="1">F120-E120</f>
        <v>151</v>
      </c>
      <c r="V120" s="32">
        <f ca="1">G120-F120</f>
        <v>139</v>
      </c>
      <c r="W120" s="32">
        <f ca="1">H120-G120</f>
        <v>190</v>
      </c>
      <c r="X120" s="32">
        <f ca="1">I120-H120</f>
        <v>294</v>
      </c>
      <c r="Y120" s="32">
        <f ca="1">J120-I120</f>
        <v>270</v>
      </c>
      <c r="Z120" s="32">
        <f ca="1">K120-J120</f>
        <v>288</v>
      </c>
      <c r="AA120" s="32">
        <f ca="1">L120-K120</f>
        <v>310</v>
      </c>
      <c r="AB120" s="32">
        <f ca="1">M120-L120</f>
        <v>375</v>
      </c>
      <c r="AC120" s="32">
        <f ca="1">N120-M120</f>
        <v>245</v>
      </c>
      <c r="AD120" s="32">
        <f ca="1">O120-N120</f>
        <v>245</v>
      </c>
      <c r="AE120" s="32">
        <f ca="1">P120-O120</f>
        <v>350</v>
      </c>
      <c r="AF120" s="32">
        <f ca="1">Q120-P120</f>
        <v>649</v>
      </c>
      <c r="AG120" s="32">
        <f ca="1">R120-Q120</f>
        <v>360</v>
      </c>
      <c r="AH120" s="32">
        <f ca="1">S120-R120</f>
        <v>386</v>
      </c>
      <c r="AI120" s="9" t="str">
        <f>C120</f>
        <v>NorthAmerica</v>
      </c>
      <c r="AJ120" s="32">
        <f ca="1">SUM(U120:AH120)/14</f>
        <v>303.71428571428572</v>
      </c>
      <c r="AK120" t="str">
        <f>T120</f>
        <v>Costa Rica</v>
      </c>
      <c r="AL120" s="7">
        <f>VLOOKUP(AK120,Countries!$D$5:$F$255,3,FALSE)</f>
        <v>4500000</v>
      </c>
      <c r="AM120" s="111">
        <f ca="1">AJ120/AL120</f>
        <v>6.7492063492063492E-5</v>
      </c>
      <c r="AN120" s="111">
        <f ca="1">AH120/AL120</f>
        <v>8.5777777777777773E-5</v>
      </c>
      <c r="AO120" s="7">
        <f ca="1">AL120/AJ120</f>
        <v>14816.556914393226</v>
      </c>
      <c r="AP120" s="52">
        <f ca="1">AO120/30</f>
        <v>493.88523047977418</v>
      </c>
      <c r="AQ120" s="52">
        <f ca="1">AP120/12</f>
        <v>41.157102539981182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ca="1">INDEX(_Inf_Data,MATCH($D121,_Inf_Country,0),MATCH(E$6,_Inf_Day,0))</f>
        <v>16397</v>
      </c>
      <c r="F121" s="7">
        <f ca="1">INDEX(_Inf_Data,MATCH($D121,_Inf_Country,0),MATCH(F$6,_Inf_Day,0))</f>
        <v>16930</v>
      </c>
      <c r="G121" s="7">
        <f ca="1">INDEX(_Inf_Data,MATCH($D121,_Inf_Country,0),MATCH(G$6,_Inf_Day,0))</f>
        <v>17409</v>
      </c>
      <c r="H121" s="7">
        <f ca="1">INDEX(_Inf_Data,MATCH($D121,_Inf_Country,0),MATCH(H$6,_Inf_Day,0))</f>
        <v>18096</v>
      </c>
      <c r="I121" s="7">
        <f ca="1">INDEX(_Inf_Data,MATCH($D121,_Inf_Country,0),MATCH(I$6,_Inf_Day,0))</f>
        <v>19011</v>
      </c>
      <c r="J121" s="7">
        <f ca="1">INDEX(_Inf_Data,MATCH($D121,_Inf_Country,0),MATCH(J$6,_Inf_Day,0))</f>
        <v>20072</v>
      </c>
      <c r="K121" s="7">
        <f ca="1">INDEX(_Inf_Data,MATCH($D121,_Inf_Country,0),MATCH(K$6,_Inf_Day,0))</f>
        <v>21293</v>
      </c>
      <c r="L121" s="7">
        <f ca="1">INDEX(_Inf_Data,MATCH($D121,_Inf_Country,0),MATCH(L$6,_Inf_Day,0))</f>
        <v>22501</v>
      </c>
      <c r="M121" s="7">
        <f ca="1">INDEX(_Inf_Data,MATCH($D121,_Inf_Country,0),MATCH(M$6,_Inf_Day,0))</f>
        <v>23248</v>
      </c>
      <c r="N121" s="7">
        <f ca="1">INDEX(_Inf_Data,MATCH($D121,_Inf_Country,0),MATCH(N$6,_Inf_Day,0))</f>
        <v>23972</v>
      </c>
      <c r="O121" s="7">
        <f ca="1">INDEX(_Inf_Data,MATCH($D121,_Inf_Country,0),MATCH(O$6,_Inf_Day,0))</f>
        <v>24787</v>
      </c>
      <c r="P121" s="7">
        <f ca="1">INDEX(_Inf_Data,MATCH($D121,_Inf_Country,0),MATCH(P$6,_Inf_Day,0))</f>
        <v>25411</v>
      </c>
      <c r="Q121" s="7">
        <f ca="1">INDEX(_Inf_Data,MATCH($D121,_Inf_Country,0),MATCH(Q$6,_Inf_Day,0))</f>
        <v>26658</v>
      </c>
      <c r="R121" s="7">
        <f ca="1">INDEX(_Inf_Data,MATCH($D121,_Inf_Country,0),MATCH(R$6,_Inf_Day,0))</f>
        <v>27619</v>
      </c>
      <c r="S121" s="7">
        <f ca="1">INDEX(_Inf_Data,MATCH($D121,_Inf_Country,0),MATCH(S$6,_Inf_Day,0))</f>
        <v>28598</v>
      </c>
      <c r="T121" s="103" t="str">
        <f>D121</f>
        <v>Guatemala</v>
      </c>
      <c r="U121" s="32">
        <f ca="1">F121-E121</f>
        <v>533</v>
      </c>
      <c r="V121" s="32">
        <f ca="1">G121-F121</f>
        <v>479</v>
      </c>
      <c r="W121" s="32">
        <f ca="1">H121-G121</f>
        <v>687</v>
      </c>
      <c r="X121" s="32">
        <f ca="1">I121-H121</f>
        <v>915</v>
      </c>
      <c r="Y121" s="32">
        <f ca="1">J121-I121</f>
        <v>1061</v>
      </c>
      <c r="Z121" s="32">
        <f ca="1">K121-J121</f>
        <v>1221</v>
      </c>
      <c r="AA121" s="32">
        <f ca="1">L121-K121</f>
        <v>1208</v>
      </c>
      <c r="AB121" s="32">
        <f ca="1">M121-L121</f>
        <v>747</v>
      </c>
      <c r="AC121" s="32">
        <f ca="1">N121-M121</f>
        <v>724</v>
      </c>
      <c r="AD121" s="32">
        <f ca="1">O121-N121</f>
        <v>815</v>
      </c>
      <c r="AE121" s="32">
        <f ca="1">P121-O121</f>
        <v>624</v>
      </c>
      <c r="AF121" s="32">
        <f ca="1">Q121-P121</f>
        <v>1247</v>
      </c>
      <c r="AG121" s="32">
        <f ca="1">R121-Q121</f>
        <v>961</v>
      </c>
      <c r="AH121" s="32">
        <f ca="1">S121-R121</f>
        <v>979</v>
      </c>
      <c r="AI121" s="9" t="str">
        <f>C121</f>
        <v>NorthAmerica</v>
      </c>
      <c r="AJ121" s="32">
        <f ca="1">SUM(U121:AH121)/14</f>
        <v>871.5</v>
      </c>
      <c r="AK121" t="str">
        <f>T121</f>
        <v>Guatemala</v>
      </c>
      <c r="AL121" s="7">
        <f>VLOOKUP(AK121,Countries!$D$5:$F$255,3,FALSE)</f>
        <v>15000000</v>
      </c>
      <c r="AM121" s="111">
        <f ca="1">AJ121/AL121</f>
        <v>5.8100000000000003E-5</v>
      </c>
      <c r="AN121" s="111">
        <f ca="1">AH121/AL121</f>
        <v>6.5266666666666663E-5</v>
      </c>
      <c r="AO121" s="7">
        <f ca="1">AL121/AJ121</f>
        <v>17211.703958691909</v>
      </c>
      <c r="AP121" s="52">
        <f ca="1">AO121/30</f>
        <v>573.72346528973026</v>
      </c>
      <c r="AQ121" s="52">
        <f ca="1">AP121/12</f>
        <v>47.81028877414419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ca="1">INDEX(_Inf_Data,MATCH($D122,_Inf_Country,0),MATCH(E$6,_Inf_Day,0))</f>
        <v>212802</v>
      </c>
      <c r="F122" s="7">
        <f ca="1">INDEX(_Inf_Data,MATCH($D122,_Inf_Country,0),MATCH(F$6,_Inf_Day,0))</f>
        <v>216852</v>
      </c>
      <c r="G122" s="7">
        <f ca="1">INDEX(_Inf_Data,MATCH($D122,_Inf_Country,0),MATCH(G$6,_Inf_Day,0))</f>
        <v>220657</v>
      </c>
      <c r="H122" s="7">
        <f ca="1">INDEX(_Inf_Data,MATCH($D122,_Inf_Country,0),MATCH(H$6,_Inf_Day,0))</f>
        <v>226089</v>
      </c>
      <c r="I122" s="7">
        <f ca="1">INDEX(_Inf_Data,MATCH($D122,_Inf_Country,0),MATCH(I$6,_Inf_Day,0))</f>
        <v>231770</v>
      </c>
      <c r="J122" s="7">
        <f ca="1">INDEX(_Inf_Data,MATCH($D122,_Inf_Country,0),MATCH(J$6,_Inf_Day,0))</f>
        <v>238511</v>
      </c>
      <c r="K122" s="7">
        <f ca="1">INDEX(_Inf_Data,MATCH($D122,_Inf_Country,0),MATCH(K$6,_Inf_Day,0))</f>
        <v>245251</v>
      </c>
      <c r="L122" s="7">
        <f ca="1">INDEX(_Inf_Data,MATCH($D122,_Inf_Country,0),MATCH(L$6,_Inf_Day,0))</f>
        <v>252165</v>
      </c>
      <c r="M122" s="7">
        <f ca="1">INDEX(_Inf_Data,MATCH($D122,_Inf_Country,0),MATCH(M$6,_Inf_Day,0))</f>
        <v>256848</v>
      </c>
      <c r="N122" s="7">
        <f ca="1">INDEX(_Inf_Data,MATCH($D122,_Inf_Country,0),MATCH(N$6,_Inf_Day,0))</f>
        <v>261750</v>
      </c>
      <c r="O122" s="7">
        <f ca="1">INDEX(_Inf_Data,MATCH($D122,_Inf_Country,0),MATCH(O$6,_Inf_Day,0))</f>
        <v>268008</v>
      </c>
      <c r="P122" s="7">
        <f ca="1">INDEX(_Inf_Data,MATCH($D122,_Inf_Country,0),MATCH(P$6,_Inf_Day,0))</f>
        <v>275003</v>
      </c>
      <c r="Q122" s="7">
        <f ca="1">INDEX(_Inf_Data,MATCH($D122,_Inf_Country,0),MATCH(Q$6,_Inf_Day,0))</f>
        <v>282283</v>
      </c>
      <c r="R122" s="7">
        <f ca="1">INDEX(_Inf_Data,MATCH($D122,_Inf_Country,0),MATCH(R$6,_Inf_Day,0))</f>
        <v>289174</v>
      </c>
      <c r="S122" s="7">
        <f ca="1">INDEX(_Inf_Data,MATCH($D122,_Inf_Country,0),MATCH(S$6,_Inf_Day,0))</f>
        <v>295268</v>
      </c>
      <c r="T122" s="103" t="str">
        <f>D122</f>
        <v>Mexico</v>
      </c>
      <c r="U122" s="32">
        <f ca="1">F122-E122</f>
        <v>4050</v>
      </c>
      <c r="V122" s="32">
        <f ca="1">G122-F122</f>
        <v>3805</v>
      </c>
      <c r="W122" s="32">
        <f ca="1">H122-G122</f>
        <v>5432</v>
      </c>
      <c r="X122" s="32">
        <f ca="1">I122-H122</f>
        <v>5681</v>
      </c>
      <c r="Y122" s="32">
        <f ca="1">J122-I122</f>
        <v>6741</v>
      </c>
      <c r="Z122" s="32">
        <f ca="1">K122-J122</f>
        <v>6740</v>
      </c>
      <c r="AA122" s="32">
        <f ca="1">L122-K122</f>
        <v>6914</v>
      </c>
      <c r="AB122" s="32">
        <f ca="1">M122-L122</f>
        <v>4683</v>
      </c>
      <c r="AC122" s="32">
        <f ca="1">N122-M122</f>
        <v>4902</v>
      </c>
      <c r="AD122" s="32">
        <f ca="1">O122-N122</f>
        <v>6258</v>
      </c>
      <c r="AE122" s="32">
        <f ca="1">P122-O122</f>
        <v>6995</v>
      </c>
      <c r="AF122" s="32">
        <f ca="1">Q122-P122</f>
        <v>7280</v>
      </c>
      <c r="AG122" s="32">
        <f ca="1">R122-Q122</f>
        <v>6891</v>
      </c>
      <c r="AH122" s="32">
        <f ca="1">S122-R122</f>
        <v>6094</v>
      </c>
      <c r="AI122" s="9" t="str">
        <f>C122</f>
        <v>NorthAmerica</v>
      </c>
      <c r="AJ122" s="32">
        <f ca="1">SUM(U122:AH122)/14</f>
        <v>5890.4285714285716</v>
      </c>
      <c r="AK122" t="str">
        <f>T122</f>
        <v>Mexico</v>
      </c>
      <c r="AL122" s="7">
        <f>VLOOKUP(AK122,Countries!$D$5:$F$255,3,FALSE)</f>
        <v>116100000</v>
      </c>
      <c r="AM122" s="111">
        <f ca="1">AJ122/AL122</f>
        <v>5.0735818875353757E-5</v>
      </c>
      <c r="AN122" s="111">
        <f ca="1">AH122/AL122</f>
        <v>5.2489233419465978E-5</v>
      </c>
      <c r="AO122" s="7">
        <f ca="1">AL122/AJ122</f>
        <v>19709.941066621395</v>
      </c>
      <c r="AP122" s="52">
        <f ca="1">AO122/30</f>
        <v>656.99803555404651</v>
      </c>
      <c r="AQ122" s="52">
        <f ca="1">AP122/12</f>
        <v>54.749836296170542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ca="1">INDEX(_Inf_Data,MATCH($D123,_Inf_Country,0),MATCH(E$6,_Inf_Day,0))</f>
        <v>136</v>
      </c>
      <c r="F123" s="7">
        <f ca="1">INDEX(_Inf_Data,MATCH($D123,_Inf_Country,0),MATCH(F$6,_Inf_Day,0))</f>
        <v>183</v>
      </c>
      <c r="G123" s="7">
        <f ca="1">INDEX(_Inf_Data,MATCH($D123,_Inf_Country,0),MATCH(G$6,_Inf_Day,0))</f>
        <v>196</v>
      </c>
      <c r="H123" s="7">
        <f ca="1">INDEX(_Inf_Data,MATCH($D123,_Inf_Country,0),MATCH(H$6,_Inf_Day,0))</f>
        <v>205</v>
      </c>
      <c r="I123" s="7">
        <f ca="1">INDEX(_Inf_Data,MATCH($D123,_Inf_Country,0),MATCH(I$6,_Inf_Day,0))</f>
        <v>285</v>
      </c>
      <c r="J123" s="7">
        <f ca="1">INDEX(_Inf_Data,MATCH($D123,_Inf_Country,0),MATCH(J$6,_Inf_Day,0))</f>
        <v>293</v>
      </c>
      <c r="K123" s="7">
        <f ca="1">INDEX(_Inf_Data,MATCH($D123,_Inf_Country,0),MATCH(K$6,_Inf_Day,0))</f>
        <v>350</v>
      </c>
      <c r="L123" s="7">
        <f ca="1">INDEX(_Inf_Data,MATCH($D123,_Inf_Country,0),MATCH(L$6,_Inf_Day,0))</f>
        <v>375</v>
      </c>
      <c r="M123" s="7">
        <f ca="1">INDEX(_Inf_Data,MATCH($D123,_Inf_Country,0),MATCH(M$6,_Inf_Day,0))</f>
        <v>412</v>
      </c>
      <c r="N123" s="7">
        <f ca="1">INDEX(_Inf_Data,MATCH($D123,_Inf_Country,0),MATCH(N$6,_Inf_Day,0))</f>
        <v>485</v>
      </c>
      <c r="O123" s="7">
        <f ca="1">INDEX(_Inf_Data,MATCH($D123,_Inf_Country,0),MATCH(O$6,_Inf_Day,0))</f>
        <v>539</v>
      </c>
      <c r="P123" s="7">
        <f ca="1">INDEX(_Inf_Data,MATCH($D123,_Inf_Country,0),MATCH(P$6,_Inf_Day,0))</f>
        <v>593</v>
      </c>
      <c r="Q123" s="7">
        <f ca="1">INDEX(_Inf_Data,MATCH($D123,_Inf_Country,0),MATCH(Q$6,_Inf_Day,0))</f>
        <v>615</v>
      </c>
      <c r="R123" s="7">
        <f ca="1">INDEX(_Inf_Data,MATCH($D123,_Inf_Country,0),MATCH(R$6,_Inf_Day,0))</f>
        <v>668</v>
      </c>
      <c r="S123" s="7">
        <f ca="1">INDEX(_Inf_Data,MATCH($D123,_Inf_Country,0),MATCH(S$6,_Inf_Day,0))</f>
        <v>668</v>
      </c>
      <c r="T123" s="103" t="str">
        <f>D123</f>
        <v>Namibia</v>
      </c>
      <c r="U123" s="32">
        <f ca="1">F123-E123</f>
        <v>47</v>
      </c>
      <c r="V123" s="32">
        <f ca="1">G123-F123</f>
        <v>13</v>
      </c>
      <c r="W123" s="32">
        <f ca="1">H123-G123</f>
        <v>9</v>
      </c>
      <c r="X123" s="32">
        <f ca="1">I123-H123</f>
        <v>80</v>
      </c>
      <c r="Y123" s="32">
        <f ca="1">J123-I123</f>
        <v>8</v>
      </c>
      <c r="Z123" s="32">
        <f ca="1">K123-J123</f>
        <v>57</v>
      </c>
      <c r="AA123" s="32">
        <f ca="1">L123-K123</f>
        <v>25</v>
      </c>
      <c r="AB123" s="32">
        <f ca="1">M123-L123</f>
        <v>37</v>
      </c>
      <c r="AC123" s="32">
        <f ca="1">N123-M123</f>
        <v>73</v>
      </c>
      <c r="AD123" s="32">
        <f ca="1">O123-N123</f>
        <v>54</v>
      </c>
      <c r="AE123" s="32">
        <f ca="1">P123-O123</f>
        <v>54</v>
      </c>
      <c r="AF123" s="32">
        <f ca="1">Q123-P123</f>
        <v>22</v>
      </c>
      <c r="AG123" s="32">
        <f ca="1">R123-Q123</f>
        <v>53</v>
      </c>
      <c r="AH123" s="32">
        <f ca="1">S123-R123</f>
        <v>0</v>
      </c>
      <c r="AI123" s="9" t="str">
        <f>C123</f>
        <v>Africa</v>
      </c>
      <c r="AJ123" s="32">
        <f ca="1">SUM(U123:AH123)/14</f>
        <v>38</v>
      </c>
      <c r="AK123" t="str">
        <f>T123</f>
        <v>Namibia</v>
      </c>
      <c r="AL123" s="7">
        <f>VLOOKUP(AK123,Countries!$D$5:$F$255,3,FALSE)</f>
        <v>2400000</v>
      </c>
      <c r="AM123" s="111">
        <f ca="1">AJ123/AL123</f>
        <v>1.5833333333333333E-5</v>
      </c>
      <c r="AN123" s="111">
        <f ca="1">AH123/AL123</f>
        <v>0</v>
      </c>
      <c r="AO123" s="7">
        <f ca="1">AL123/AJ123</f>
        <v>63157.894736842107</v>
      </c>
      <c r="AP123" s="52">
        <f ca="1">AO123/30</f>
        <v>2105.2631578947371</v>
      </c>
      <c r="AQ123" s="52">
        <f ca="1">AP123/12</f>
        <v>175.43859649122808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ca="1">INDEX(_Inf_Data,MATCH($D124,_Inf_Country,0),MATCH(E$6,_Inf_Day,0))</f>
        <v>104878</v>
      </c>
      <c r="F124" s="7">
        <f ca="1">INDEX(_Inf_Data,MATCH($D124,_Inf_Country,0),MATCH(F$6,_Inf_Day,0))</f>
        <v>105193</v>
      </c>
      <c r="G124" s="7">
        <f ca="1">INDEX(_Inf_Data,MATCH($D124,_Inf_Country,0),MATCH(G$6,_Inf_Day,0))</f>
        <v>105830</v>
      </c>
      <c r="H124" s="7">
        <f ca="1">INDEX(_Inf_Data,MATCH($D124,_Inf_Country,0),MATCH(H$6,_Inf_Day,0))</f>
        <v>106097</v>
      </c>
      <c r="I124" s="7">
        <f ca="1">INDEX(_Inf_Data,MATCH($D124,_Inf_Country,0),MATCH(I$6,_Inf_Day,0))</f>
        <v>106288</v>
      </c>
      <c r="J124" s="7">
        <f ca="1">INDEX(_Inf_Data,MATCH($D124,_Inf_Country,0),MATCH(J$6,_Inf_Day,0))</f>
        <v>106643</v>
      </c>
      <c r="K124" s="7">
        <f ca="1">INDEX(_Inf_Data,MATCH($D124,_Inf_Country,0),MATCH(K$6,_Inf_Day,0))</f>
        <v>106962</v>
      </c>
      <c r="L124" s="7">
        <f ca="1">INDEX(_Inf_Data,MATCH($D124,_Inf_Country,0),MATCH(L$6,_Inf_Day,0))</f>
        <v>107185</v>
      </c>
      <c r="M124" s="7">
        <f ca="1">INDEX(_Inf_Data,MATCH($D124,_Inf_Country,0),MATCH(M$6,_Inf_Day,0))</f>
        <v>107394</v>
      </c>
      <c r="N124" s="7">
        <f ca="1">INDEX(_Inf_Data,MATCH($D124,_Inf_Country,0),MATCH(N$6,_Inf_Day,0))</f>
        <v>107815</v>
      </c>
      <c r="O124" s="7">
        <f ca="1">INDEX(_Inf_Data,MATCH($D124,_Inf_Country,0),MATCH(O$6,_Inf_Day,0))</f>
        <v>108023</v>
      </c>
      <c r="P124" s="7">
        <f ca="1">INDEX(_Inf_Data,MATCH($D124,_Inf_Country,0),MATCH(P$6,_Inf_Day,0))</f>
        <v>108334</v>
      </c>
      <c r="Q124" s="7">
        <f ca="1">INDEX(_Inf_Data,MATCH($D124,_Inf_Country,0),MATCH(Q$6,_Inf_Day,0))</f>
        <v>108656</v>
      </c>
      <c r="R124" s="7">
        <f ca="1">INDEX(_Inf_Data,MATCH($D124,_Inf_Country,0),MATCH(R$6,_Inf_Day,0))</f>
        <v>108984</v>
      </c>
      <c r="S124" s="7">
        <f ca="1">INDEX(_Inf_Data,MATCH($D124,_Inf_Country,0),MATCH(S$6,_Inf_Day,0))</f>
        <v>109150</v>
      </c>
      <c r="T124" s="103" t="str">
        <f>D124</f>
        <v>Canada</v>
      </c>
      <c r="U124" s="32">
        <f ca="1">F124-E124</f>
        <v>315</v>
      </c>
      <c r="V124" s="32">
        <f ca="1">G124-F124</f>
        <v>637</v>
      </c>
      <c r="W124" s="32">
        <f ca="1">H124-G124</f>
        <v>267</v>
      </c>
      <c r="X124" s="32">
        <f ca="1">I124-H124</f>
        <v>191</v>
      </c>
      <c r="Y124" s="32">
        <f ca="1">J124-I124</f>
        <v>355</v>
      </c>
      <c r="Z124" s="32">
        <f ca="1">K124-J124</f>
        <v>319</v>
      </c>
      <c r="AA124" s="32">
        <f ca="1">L124-K124</f>
        <v>223</v>
      </c>
      <c r="AB124" s="32">
        <f ca="1">M124-L124</f>
        <v>209</v>
      </c>
      <c r="AC124" s="32">
        <f ca="1">N124-M124</f>
        <v>421</v>
      </c>
      <c r="AD124" s="32">
        <f ca="1">O124-N124</f>
        <v>208</v>
      </c>
      <c r="AE124" s="32">
        <f ca="1">P124-O124</f>
        <v>311</v>
      </c>
      <c r="AF124" s="32">
        <f ca="1">Q124-P124</f>
        <v>322</v>
      </c>
      <c r="AG124" s="32">
        <f ca="1">R124-Q124</f>
        <v>328</v>
      </c>
      <c r="AH124" s="32">
        <f ca="1">S124-R124</f>
        <v>166</v>
      </c>
      <c r="AI124" s="9" t="str">
        <f>C124</f>
        <v>NorthAmerica</v>
      </c>
      <c r="AJ124" s="32">
        <f ca="1">SUM(U124:AH124)/14</f>
        <v>305.14285714285717</v>
      </c>
      <c r="AK124" t="str">
        <f>T124</f>
        <v>Canada</v>
      </c>
      <c r="AL124" s="7">
        <f>VLOOKUP(AK124,Countries!$D$5:$F$255,3,FALSE)</f>
        <v>34900000</v>
      </c>
      <c r="AM124" s="111">
        <f ca="1">AJ124/AL124</f>
        <v>8.7433483422022114E-6</v>
      </c>
      <c r="AN124" s="111">
        <f ca="1">AH124/AL124</f>
        <v>4.7564469914040116E-6</v>
      </c>
      <c r="AO124" s="7">
        <f ca="1">AL124/AJ124</f>
        <v>114372.65917602995</v>
      </c>
      <c r="AP124" s="52">
        <f ca="1">AO124/30</f>
        <v>3812.4219725343314</v>
      </c>
      <c r="AQ124" s="52">
        <f ca="1">AP124/12</f>
        <v>317.70183104452764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ca="1">INDEX(_Inf_Data,MATCH($D125,_Inf_Country,0),MATCH(E$6,_Inf_Day,0))</f>
        <v>63923</v>
      </c>
      <c r="F125" s="7">
        <f ca="1">INDEX(_Inf_Data,MATCH($D125,_Inf_Country,0),MATCH(F$6,_Inf_Day,0))</f>
        <v>65188</v>
      </c>
      <c r="G125" s="7">
        <f ca="1">INDEX(_Inf_Data,MATCH($D125,_Inf_Country,0),MATCH(G$6,_Inf_Day,0))</f>
        <v>66754</v>
      </c>
      <c r="H125" s="7">
        <f ca="1">INDEX(_Inf_Data,MATCH($D125,_Inf_Country,0),MATCH(H$6,_Inf_Day,0))</f>
        <v>68311</v>
      </c>
      <c r="I125" s="7">
        <f ca="1">INDEX(_Inf_Data,MATCH($D125,_Inf_Country,0),MATCH(I$6,_Inf_Day,0))</f>
        <v>69814</v>
      </c>
      <c r="J125" s="7">
        <f ca="1">INDEX(_Inf_Data,MATCH($D125,_Inf_Country,0),MATCH(J$6,_Inf_Day,0))</f>
        <v>71299</v>
      </c>
      <c r="K125" s="7">
        <f ca="1">INDEX(_Inf_Data,MATCH($D125,_Inf_Country,0),MATCH(K$6,_Inf_Day,0))</f>
        <v>72711</v>
      </c>
      <c r="L125" s="7">
        <f ca="1">INDEX(_Inf_Data,MATCH($D125,_Inf_Country,0),MATCH(L$6,_Inf_Day,0))</f>
        <v>74035</v>
      </c>
      <c r="M125" s="7">
        <f ca="1">INDEX(_Inf_Data,MATCH($D125,_Inf_Country,0),MATCH(M$6,_Inf_Day,0))</f>
        <v>75253</v>
      </c>
      <c r="N125" s="7">
        <f ca="1">INDEX(_Inf_Data,MATCH($D125,_Inf_Country,0),MATCH(N$6,_Inf_Day,0))</f>
        <v>76222</v>
      </c>
      <c r="O125" s="7">
        <f ca="1">INDEX(_Inf_Data,MATCH($D125,_Inf_Country,0),MATCH(O$6,_Inf_Day,0))</f>
        <v>77279</v>
      </c>
      <c r="P125" s="7">
        <f ca="1">INDEX(_Inf_Data,MATCH($D125,_Inf_Country,0),MATCH(P$6,_Inf_Day,0))</f>
        <v>78304</v>
      </c>
      <c r="Q125" s="7">
        <f ca="1">INDEX(_Inf_Data,MATCH($D125,_Inf_Country,0),MATCH(Q$6,_Inf_Day,0))</f>
        <v>79254</v>
      </c>
      <c r="R125" s="7">
        <f ca="1">INDEX(_Inf_Data,MATCH($D125,_Inf_Country,0),MATCH(R$6,_Inf_Day,0))</f>
        <v>80235</v>
      </c>
      <c r="S125" s="7">
        <f ca="1">INDEX(_Inf_Data,MATCH($D125,_Inf_Country,0),MATCH(S$6,_Inf_Day,0))</f>
        <v>81158</v>
      </c>
      <c r="T125" s="103" t="str">
        <f>D125</f>
        <v>Egypt</v>
      </c>
      <c r="U125" s="32">
        <f ca="1">F125-E125</f>
        <v>1265</v>
      </c>
      <c r="V125" s="32">
        <f ca="1">G125-F125</f>
        <v>1566</v>
      </c>
      <c r="W125" s="32">
        <f ca="1">H125-G125</f>
        <v>1557</v>
      </c>
      <c r="X125" s="32">
        <f ca="1">I125-H125</f>
        <v>1503</v>
      </c>
      <c r="Y125" s="32">
        <f ca="1">J125-I125</f>
        <v>1485</v>
      </c>
      <c r="Z125" s="32">
        <f ca="1">K125-J125</f>
        <v>1412</v>
      </c>
      <c r="AA125" s="32">
        <f ca="1">L125-K125</f>
        <v>1324</v>
      </c>
      <c r="AB125" s="32">
        <f ca="1">M125-L125</f>
        <v>1218</v>
      </c>
      <c r="AC125" s="32">
        <f ca="1">N125-M125</f>
        <v>969</v>
      </c>
      <c r="AD125" s="32">
        <f ca="1">O125-N125</f>
        <v>1057</v>
      </c>
      <c r="AE125" s="32">
        <f ca="1">P125-O125</f>
        <v>1025</v>
      </c>
      <c r="AF125" s="32">
        <f ca="1">Q125-P125</f>
        <v>950</v>
      </c>
      <c r="AG125" s="32">
        <f ca="1">R125-Q125</f>
        <v>981</v>
      </c>
      <c r="AH125" s="32">
        <f ca="1">S125-R125</f>
        <v>923</v>
      </c>
      <c r="AI125" s="9" t="str">
        <f>C125</f>
        <v>Africa</v>
      </c>
      <c r="AJ125" s="32">
        <f ca="1">SUM(U125:AH125)/14</f>
        <v>1231.0714285714287</v>
      </c>
      <c r="AK125" t="str">
        <f>T125</f>
        <v>Egypt</v>
      </c>
      <c r="AL125" s="7">
        <f>VLOOKUP(AK125,Countries!$D$5:$F$255,3,FALSE)</f>
        <v>82300000</v>
      </c>
      <c r="AM125" s="111">
        <f ca="1">AJ125/AL125</f>
        <v>1.4958340565873982E-5</v>
      </c>
      <c r="AN125" s="111">
        <f ca="1">AH125/AL125</f>
        <v>1.1215066828675577E-5</v>
      </c>
      <c r="AO125" s="7">
        <f ca="1">AL125/AJ125</f>
        <v>66852.335364084705</v>
      </c>
      <c r="AP125" s="52">
        <f ca="1">AO125/30</f>
        <v>2228.4111788028235</v>
      </c>
      <c r="AQ125" s="52">
        <f ca="1">AP125/12</f>
        <v>185.70093156690197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ca="1">INDEX(_Inf_Data,MATCH($D126,_Inf_Country,0),MATCH(E$6,_Inf_Day,0))</f>
        <v>2170</v>
      </c>
      <c r="F126" s="7">
        <f ca="1">INDEX(_Inf_Data,MATCH($D126,_Inf_Country,0),MATCH(F$6,_Inf_Day,0))</f>
        <v>2170</v>
      </c>
      <c r="G126" s="7">
        <f ca="1">INDEX(_Inf_Data,MATCH($D126,_Inf_Country,0),MATCH(G$6,_Inf_Day,0))</f>
        <v>2170</v>
      </c>
      <c r="H126" s="7">
        <f ca="1">INDEX(_Inf_Data,MATCH($D126,_Inf_Country,0),MATCH(H$6,_Inf_Day,0))</f>
        <v>2519</v>
      </c>
      <c r="I126" s="7">
        <f ca="1">INDEX(_Inf_Data,MATCH($D126,_Inf_Country,0),MATCH(I$6,_Inf_Day,0))</f>
        <v>2519</v>
      </c>
      <c r="J126" s="7">
        <f ca="1">INDEX(_Inf_Data,MATCH($D126,_Inf_Country,0),MATCH(J$6,_Inf_Day,0))</f>
        <v>2519</v>
      </c>
      <c r="K126" s="7">
        <f ca="1">INDEX(_Inf_Data,MATCH($D126,_Inf_Country,0),MATCH(K$6,_Inf_Day,0))</f>
        <v>2519</v>
      </c>
      <c r="L126" s="7">
        <f ca="1">INDEX(_Inf_Data,MATCH($D126,_Inf_Country,0),MATCH(L$6,_Inf_Day,0))</f>
        <v>2519</v>
      </c>
      <c r="M126" s="7">
        <f ca="1">INDEX(_Inf_Data,MATCH($D126,_Inf_Country,0),MATCH(M$6,_Inf_Day,0))</f>
        <v>2519</v>
      </c>
      <c r="N126" s="7">
        <f ca="1">INDEX(_Inf_Data,MATCH($D126,_Inf_Country,0),MATCH(N$6,_Inf_Day,0))</f>
        <v>2519</v>
      </c>
      <c r="O126" s="7">
        <f ca="1">INDEX(_Inf_Data,MATCH($D126,_Inf_Country,0),MATCH(O$6,_Inf_Day,0))</f>
        <v>2846</v>
      </c>
      <c r="P126" s="7">
        <f ca="1">INDEX(_Inf_Data,MATCH($D126,_Inf_Country,0),MATCH(P$6,_Inf_Day,0))</f>
        <v>2846</v>
      </c>
      <c r="Q126" s="7">
        <f ca="1">INDEX(_Inf_Data,MATCH($D126,_Inf_Country,0),MATCH(Q$6,_Inf_Day,0))</f>
        <v>2846</v>
      </c>
      <c r="R126" s="7">
        <f ca="1">INDEX(_Inf_Data,MATCH($D126,_Inf_Country,0),MATCH(R$6,_Inf_Day,0))</f>
        <v>2846</v>
      </c>
      <c r="S126" s="7">
        <f ca="1">INDEX(_Inf_Data,MATCH($D126,_Inf_Country,0),MATCH(S$6,_Inf_Day,0))</f>
        <v>2846</v>
      </c>
      <c r="T126" s="103" t="str">
        <f>D126</f>
        <v>Nicaragua</v>
      </c>
      <c r="U126" s="32">
        <f ca="1">F126-E126</f>
        <v>0</v>
      </c>
      <c r="V126" s="32">
        <f ca="1">G126-F126</f>
        <v>0</v>
      </c>
      <c r="W126" s="32">
        <f ca="1">H126-G126</f>
        <v>349</v>
      </c>
      <c r="X126" s="32">
        <f ca="1">I126-H126</f>
        <v>0</v>
      </c>
      <c r="Y126" s="32">
        <f ca="1">J126-I126</f>
        <v>0</v>
      </c>
      <c r="Z126" s="32">
        <f ca="1">K126-J126</f>
        <v>0</v>
      </c>
      <c r="AA126" s="32">
        <f ca="1">L126-K126</f>
        <v>0</v>
      </c>
      <c r="AB126" s="32">
        <f ca="1">M126-L126</f>
        <v>0</v>
      </c>
      <c r="AC126" s="32">
        <f ca="1">N126-M126</f>
        <v>0</v>
      </c>
      <c r="AD126" s="32">
        <f ca="1">O126-N126</f>
        <v>327</v>
      </c>
      <c r="AE126" s="32">
        <f ca="1">P126-O126</f>
        <v>0</v>
      </c>
      <c r="AF126" s="32">
        <f ca="1">Q126-P126</f>
        <v>0</v>
      </c>
      <c r="AG126" s="32">
        <f ca="1">R126-Q126</f>
        <v>0</v>
      </c>
      <c r="AH126" s="32">
        <f ca="1">S126-R126</f>
        <v>0</v>
      </c>
      <c r="AI126" s="9" t="str">
        <f>C126</f>
        <v>NorthAmerica</v>
      </c>
      <c r="AJ126" s="32">
        <f ca="1">SUM(U126:AH126)/14</f>
        <v>48.285714285714285</v>
      </c>
      <c r="AK126" t="str">
        <f>T126</f>
        <v>Nicaragua</v>
      </c>
      <c r="AL126" s="7">
        <f>VLOOKUP(AK126,Countries!$D$5:$F$255,3,FALSE)</f>
        <v>6000000</v>
      </c>
      <c r="AM126" s="111">
        <f ca="1">AJ126/AL126</f>
        <v>8.0476190476190481E-6</v>
      </c>
      <c r="AN126" s="111">
        <f ca="1">AH126/AL126</f>
        <v>0</v>
      </c>
      <c r="AO126" s="7">
        <f ca="1">AL126/AJ126</f>
        <v>124260.3550295858</v>
      </c>
      <c r="AP126" s="52">
        <f ca="1">AO126/30</f>
        <v>4142.0118343195263</v>
      </c>
      <c r="AQ126" s="52">
        <f ca="1">AP126/12</f>
        <v>345.16765285996053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ca="1">INDEX(_Inf_Data,MATCH($D127,_Inf_Country,0),MATCH(E$6,_Inf_Day,0))</f>
        <v>65</v>
      </c>
      <c r="F127" s="7">
        <f ca="1">INDEX(_Inf_Data,MATCH($D127,_Inf_Country,0),MATCH(F$6,_Inf_Day,0))</f>
        <v>69</v>
      </c>
      <c r="G127" s="7">
        <f ca="1">INDEX(_Inf_Data,MATCH($D127,_Inf_Country,0),MATCH(G$6,_Inf_Day,0))</f>
        <v>69</v>
      </c>
      <c r="H127" s="7">
        <f ca="1">INDEX(_Inf_Data,MATCH($D127,_Inf_Country,0),MATCH(H$6,_Inf_Day,0))</f>
        <v>69</v>
      </c>
      <c r="I127" s="7">
        <f ca="1">INDEX(_Inf_Data,MATCH($D127,_Inf_Country,0),MATCH(I$6,_Inf_Day,0))</f>
        <v>69</v>
      </c>
      <c r="J127" s="7">
        <f ca="1">INDEX(_Inf_Data,MATCH($D127,_Inf_Country,0),MATCH(J$6,_Inf_Day,0))</f>
        <v>69</v>
      </c>
      <c r="K127" s="7">
        <f ca="1">INDEX(_Inf_Data,MATCH($D127,_Inf_Country,0),MATCH(K$6,_Inf_Day,0))</f>
        <v>68</v>
      </c>
      <c r="L127" s="7">
        <f ca="1">INDEX(_Inf_Data,MATCH($D127,_Inf_Country,0),MATCH(L$6,_Inf_Day,0))</f>
        <v>68</v>
      </c>
      <c r="M127" s="7">
        <f ca="1">INDEX(_Inf_Data,MATCH($D127,_Inf_Country,0),MATCH(M$6,_Inf_Day,0))</f>
        <v>68</v>
      </c>
      <c r="N127" s="7">
        <f ca="1">INDEX(_Inf_Data,MATCH($D127,_Inf_Country,0),MATCH(N$6,_Inf_Day,0))</f>
        <v>70</v>
      </c>
      <c r="O127" s="7">
        <f ca="1">INDEX(_Inf_Data,MATCH($D127,_Inf_Country,0),MATCH(O$6,_Inf_Day,0))</f>
        <v>70</v>
      </c>
      <c r="P127" s="7">
        <f ca="1">INDEX(_Inf_Data,MATCH($D127,_Inf_Country,0),MATCH(P$6,_Inf_Day,0))</f>
        <v>70</v>
      </c>
      <c r="Q127" s="7">
        <f ca="1">INDEX(_Inf_Data,MATCH($D127,_Inf_Country,0),MATCH(Q$6,_Inf_Day,0))</f>
        <v>73</v>
      </c>
      <c r="R127" s="7">
        <f ca="1">INDEX(_Inf_Data,MATCH($D127,_Inf_Country,0),MATCH(R$6,_Inf_Day,0))</f>
        <v>74</v>
      </c>
      <c r="S127" s="7">
        <f ca="1">INDEX(_Inf_Data,MATCH($D127,_Inf_Country,0),MATCH(S$6,_Inf_Day,0))</f>
        <v>74</v>
      </c>
      <c r="T127" s="103" t="str">
        <f>D127</f>
        <v>Antigua and Barbuda</v>
      </c>
      <c r="U127" s="32">
        <f ca="1">F127-E127</f>
        <v>4</v>
      </c>
      <c r="V127" s="32">
        <f ca="1">G127-F127</f>
        <v>0</v>
      </c>
      <c r="W127" s="32">
        <f ca="1">H127-G127</f>
        <v>0</v>
      </c>
      <c r="X127" s="32">
        <f ca="1">I127-H127</f>
        <v>0</v>
      </c>
      <c r="Y127" s="32">
        <f ca="1">J127-I127</f>
        <v>0</v>
      </c>
      <c r="Z127" s="32">
        <f ca="1">K127-J127</f>
        <v>-1</v>
      </c>
      <c r="AA127" s="32">
        <f ca="1">L127-K127</f>
        <v>0</v>
      </c>
      <c r="AB127" s="32">
        <f ca="1">M127-L127</f>
        <v>0</v>
      </c>
      <c r="AC127" s="32">
        <f ca="1">N127-M127</f>
        <v>2</v>
      </c>
      <c r="AD127" s="32">
        <f ca="1">O127-N127</f>
        <v>0</v>
      </c>
      <c r="AE127" s="32">
        <f ca="1">P127-O127</f>
        <v>0</v>
      </c>
      <c r="AF127" s="32">
        <f ca="1">Q127-P127</f>
        <v>3</v>
      </c>
      <c r="AG127" s="32">
        <f ca="1">R127-Q127</f>
        <v>1</v>
      </c>
      <c r="AH127" s="32">
        <f ca="1">S127-R127</f>
        <v>0</v>
      </c>
      <c r="AI127" s="9" t="str">
        <f>C127</f>
        <v>NorthAmerica</v>
      </c>
      <c r="AJ127" s="32">
        <f ca="1">SUM(U127:AH127)/14</f>
        <v>0.6428571428571429</v>
      </c>
      <c r="AK127" t="str">
        <f>T127</f>
        <v>Antigua and Barbuda</v>
      </c>
      <c r="AL127" s="7">
        <f>VLOOKUP(AK127,Countries!$D$5:$F$255,3,FALSE)</f>
        <v>87000</v>
      </c>
      <c r="AM127" s="111">
        <f ca="1">AJ127/AL127</f>
        <v>7.3891625615763555E-6</v>
      </c>
      <c r="AN127" s="111">
        <f ca="1">AH127/AL127</f>
        <v>0</v>
      </c>
      <c r="AO127" s="7">
        <f ca="1">AL127/AJ127</f>
        <v>135333.33333333331</v>
      </c>
      <c r="AP127" s="52">
        <f ca="1">AO127/30</f>
        <v>4511.1111111111104</v>
      </c>
      <c r="AQ127" s="52">
        <f ca="1">AP127/12</f>
        <v>375.92592592592587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ca="1">INDEX(_Inf_Data,MATCH($D128,_Inf_Country,0),MATCH(E$6,_Inf_Day,0))</f>
        <v>3429</v>
      </c>
      <c r="F128" s="7">
        <f ca="1">INDEX(_Inf_Data,MATCH($D128,_Inf_Country,0),MATCH(F$6,_Inf_Day,0))</f>
        <v>3429</v>
      </c>
      <c r="G128" s="7">
        <f ca="1">INDEX(_Inf_Data,MATCH($D128,_Inf_Country,0),MATCH(G$6,_Inf_Day,0))</f>
        <v>3613</v>
      </c>
      <c r="H128" s="7">
        <f ca="1">INDEX(_Inf_Data,MATCH($D128,_Inf_Country,0),MATCH(H$6,_Inf_Day,0))</f>
        <v>3745</v>
      </c>
      <c r="I128" s="7">
        <f ca="1">INDEX(_Inf_Data,MATCH($D128,_Inf_Country,0),MATCH(I$6,_Inf_Day,0))</f>
        <v>3745</v>
      </c>
      <c r="J128" s="7">
        <f ca="1">INDEX(_Inf_Data,MATCH($D128,_Inf_Country,0),MATCH(J$6,_Inf_Day,0))</f>
        <v>3788</v>
      </c>
      <c r="K128" s="7">
        <f ca="1">INDEX(_Inf_Data,MATCH($D128,_Inf_Country,0),MATCH(K$6,_Inf_Day,0))</f>
        <v>3918</v>
      </c>
      <c r="L128" s="7">
        <f ca="1">INDEX(_Inf_Data,MATCH($D128,_Inf_Country,0),MATCH(L$6,_Inf_Day,0))</f>
        <v>3969</v>
      </c>
      <c r="M128" s="7">
        <f ca="1">INDEX(_Inf_Data,MATCH($D128,_Inf_Country,0),MATCH(M$6,_Inf_Day,0))</f>
        <v>3969</v>
      </c>
      <c r="N128" s="7">
        <f ca="1">INDEX(_Inf_Data,MATCH($D128,_Inf_Country,0),MATCH(N$6,_Inf_Day,0))</f>
        <v>4033</v>
      </c>
      <c r="O128" s="7">
        <f ca="1">INDEX(_Inf_Data,MATCH($D128,_Inf_Country,0),MATCH(O$6,_Inf_Day,0))</f>
        <v>4071</v>
      </c>
      <c r="P128" s="7">
        <f ca="1">INDEX(_Inf_Data,MATCH($D128,_Inf_Country,0),MATCH(P$6,_Inf_Day,0))</f>
        <v>4109</v>
      </c>
      <c r="Q128" s="7">
        <f ca="1">INDEX(_Inf_Data,MATCH($D128,_Inf_Country,0),MATCH(Q$6,_Inf_Day,0))</f>
        <v>4200</v>
      </c>
      <c r="R128" s="7">
        <f ca="1">INDEX(_Inf_Data,MATCH($D128,_Inf_Country,0),MATCH(R$6,_Inf_Day,0))</f>
        <v>4259</v>
      </c>
      <c r="S128" s="7">
        <f ca="1">INDEX(_Inf_Data,MATCH($D128,_Inf_Country,0),MATCH(S$6,_Inf_Day,0))</f>
        <v>4288</v>
      </c>
      <c r="T128" s="103" t="str">
        <f>D128</f>
        <v>Central African Republic</v>
      </c>
      <c r="U128" s="32">
        <f ca="1">F128-E128</f>
        <v>0</v>
      </c>
      <c r="V128" s="32">
        <f ca="1">G128-F128</f>
        <v>184</v>
      </c>
      <c r="W128" s="32">
        <f ca="1">H128-G128</f>
        <v>132</v>
      </c>
      <c r="X128" s="32">
        <f ca="1">I128-H128</f>
        <v>0</v>
      </c>
      <c r="Y128" s="32">
        <f ca="1">J128-I128</f>
        <v>43</v>
      </c>
      <c r="Z128" s="32">
        <f ca="1">K128-J128</f>
        <v>130</v>
      </c>
      <c r="AA128" s="32">
        <f ca="1">L128-K128</f>
        <v>51</v>
      </c>
      <c r="AB128" s="32">
        <f ca="1">M128-L128</f>
        <v>0</v>
      </c>
      <c r="AC128" s="32">
        <f ca="1">N128-M128</f>
        <v>64</v>
      </c>
      <c r="AD128" s="32">
        <f ca="1">O128-N128</f>
        <v>38</v>
      </c>
      <c r="AE128" s="32">
        <f ca="1">P128-O128</f>
        <v>38</v>
      </c>
      <c r="AF128" s="32">
        <f ca="1">Q128-P128</f>
        <v>91</v>
      </c>
      <c r="AG128" s="32">
        <f ca="1">R128-Q128</f>
        <v>59</v>
      </c>
      <c r="AH128" s="32">
        <f ca="1">S128-R128</f>
        <v>29</v>
      </c>
      <c r="AI128" s="9" t="str">
        <f>C128</f>
        <v>Africa</v>
      </c>
      <c r="AJ128" s="32">
        <f ca="1">SUM(U128:AH128)/14</f>
        <v>61.357142857142854</v>
      </c>
      <c r="AK128" t="str">
        <f>T128</f>
        <v>Central African Republic</v>
      </c>
      <c r="AL128" s="7">
        <f>VLOOKUP(AK128,Countries!$D$5:$F$255,3,FALSE)</f>
        <v>4600000</v>
      </c>
      <c r="AM128" s="111">
        <f ca="1">AJ128/AL128</f>
        <v>1.3338509316770186E-5</v>
      </c>
      <c r="AN128" s="111">
        <f ca="1">AH128/AL128</f>
        <v>6.3043478260869568E-6</v>
      </c>
      <c r="AO128" s="7">
        <f ca="1">AL128/AJ128</f>
        <v>74970.896391152506</v>
      </c>
      <c r="AP128" s="52">
        <f ca="1">AO128/30</f>
        <v>2499.0298797050837</v>
      </c>
      <c r="AQ128" s="52">
        <f ca="1">AP128/12</f>
        <v>208.25248997542363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ca="1">INDEX(_Inf_Data,MATCH($D129,_Inf_Country,0),MATCH(E$6,_Inf_Day,0))</f>
        <v>1087</v>
      </c>
      <c r="F129" s="7">
        <f ca="1">INDEX(_Inf_Data,MATCH($D129,_Inf_Country,0),MATCH(F$6,_Inf_Day,0))</f>
        <v>1087</v>
      </c>
      <c r="G129" s="7">
        <f ca="1">INDEX(_Inf_Data,MATCH($D129,_Inf_Country,0),MATCH(G$6,_Inf_Day,0))</f>
        <v>1087</v>
      </c>
      <c r="H129" s="7">
        <f ca="1">INDEX(_Inf_Data,MATCH($D129,_Inf_Country,0),MATCH(H$6,_Inf_Day,0))</f>
        <v>1087</v>
      </c>
      <c r="I129" s="7">
        <f ca="1">INDEX(_Inf_Data,MATCH($D129,_Inf_Country,0),MATCH(I$6,_Inf_Day,0))</f>
        <v>1382</v>
      </c>
      <c r="J129" s="7">
        <f ca="1">INDEX(_Inf_Data,MATCH($D129,_Inf_Country,0),MATCH(J$6,_Inf_Day,0))</f>
        <v>1382</v>
      </c>
      <c r="K129" s="7">
        <f ca="1">INDEX(_Inf_Data,MATCH($D129,_Inf_Country,0),MATCH(K$6,_Inf_Day,0))</f>
        <v>1557</v>
      </c>
      <c r="L129" s="7">
        <f ca="1">INDEX(_Inf_Data,MATCH($D129,_Inf_Country,0),MATCH(L$6,_Inf_Day,0))</f>
        <v>1557</v>
      </c>
      <c r="M129" s="7">
        <f ca="1">INDEX(_Inf_Data,MATCH($D129,_Inf_Country,0),MATCH(M$6,_Inf_Day,0))</f>
        <v>1557</v>
      </c>
      <c r="N129" s="7">
        <f ca="1">INDEX(_Inf_Data,MATCH($D129,_Inf_Country,0),MATCH(N$6,_Inf_Day,0))</f>
        <v>1557</v>
      </c>
      <c r="O129" s="7">
        <f ca="1">INDEX(_Inf_Data,MATCH($D129,_Inf_Country,0),MATCH(O$6,_Inf_Day,0))</f>
        <v>1557</v>
      </c>
      <c r="P129" s="7">
        <f ca="1">INDEX(_Inf_Data,MATCH($D129,_Inf_Country,0),MATCH(P$6,_Inf_Day,0))</f>
        <v>1821</v>
      </c>
      <c r="Q129" s="7">
        <f ca="1">INDEX(_Inf_Data,MATCH($D129,_Inf_Country,0),MATCH(Q$6,_Inf_Day,0))</f>
        <v>1821</v>
      </c>
      <c r="R129" s="7">
        <f ca="1">INDEX(_Inf_Data,MATCH($D129,_Inf_Country,0),MATCH(R$6,_Inf_Day,0))</f>
        <v>2028</v>
      </c>
      <c r="S129" s="7">
        <f ca="1">INDEX(_Inf_Data,MATCH($D129,_Inf_Country,0),MATCH(S$6,_Inf_Day,0))</f>
        <v>2028</v>
      </c>
      <c r="T129" s="103" t="str">
        <f>D129</f>
        <v>Congo (Brazzaville)</v>
      </c>
      <c r="U129" s="32">
        <f ca="1">F129-E129</f>
        <v>0</v>
      </c>
      <c r="V129" s="32">
        <f ca="1">G129-F129</f>
        <v>0</v>
      </c>
      <c r="W129" s="32">
        <f ca="1">H129-G129</f>
        <v>0</v>
      </c>
      <c r="X129" s="32">
        <f ca="1">I129-H129</f>
        <v>295</v>
      </c>
      <c r="Y129" s="32">
        <f ca="1">J129-I129</f>
        <v>0</v>
      </c>
      <c r="Z129" s="32">
        <f ca="1">K129-J129</f>
        <v>175</v>
      </c>
      <c r="AA129" s="32">
        <f ca="1">L129-K129</f>
        <v>0</v>
      </c>
      <c r="AB129" s="32">
        <f ca="1">M129-L129</f>
        <v>0</v>
      </c>
      <c r="AC129" s="32">
        <f ca="1">N129-M129</f>
        <v>0</v>
      </c>
      <c r="AD129" s="32">
        <f ca="1">O129-N129</f>
        <v>0</v>
      </c>
      <c r="AE129" s="32">
        <f ca="1">P129-O129</f>
        <v>264</v>
      </c>
      <c r="AF129" s="32">
        <f ca="1">Q129-P129</f>
        <v>0</v>
      </c>
      <c r="AG129" s="32">
        <f ca="1">R129-Q129</f>
        <v>207</v>
      </c>
      <c r="AH129" s="32">
        <f ca="1">S129-R129</f>
        <v>0</v>
      </c>
      <c r="AI129" s="9" t="str">
        <f>C129</f>
        <v>Africa</v>
      </c>
      <c r="AJ129" s="32">
        <f ca="1">SUM(U129:AH129)/14</f>
        <v>67.214285714285708</v>
      </c>
      <c r="AK129" t="str">
        <f>T129</f>
        <v>Congo (Brazzaville)</v>
      </c>
      <c r="AL129" s="7">
        <f>VLOOKUP(AK129,Countries!$D$5:$F$255,3,FALSE)</f>
        <v>5000000</v>
      </c>
      <c r="AM129" s="111">
        <f ca="1">AJ129/AL129</f>
        <v>1.3442857142857142E-5</v>
      </c>
      <c r="AN129" s="111">
        <f ca="1">AH129/AL129</f>
        <v>0</v>
      </c>
      <c r="AO129" s="7">
        <f ca="1">AL129/AJ129</f>
        <v>74388.947927736459</v>
      </c>
      <c r="AP129" s="52">
        <f ca="1">AO129/30</f>
        <v>2479.6315975912153</v>
      </c>
      <c r="AQ129" s="52">
        <f ca="1">AP129/12</f>
        <v>206.63596646593462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ca="1">INDEX(_Inf_Data,MATCH($D130,_Inf_Country,0),MATCH(E$6,_Inf_Day,0))</f>
        <v>5777</v>
      </c>
      <c r="F130" s="7">
        <f ca="1">INDEX(_Inf_Data,MATCH($D130,_Inf_Country,0),MATCH(F$6,_Inf_Day,0))</f>
        <v>5777</v>
      </c>
      <c r="G130" s="7">
        <f ca="1">INDEX(_Inf_Data,MATCH($D130,_Inf_Country,0),MATCH(G$6,_Inf_Day,0))</f>
        <v>5933</v>
      </c>
      <c r="H130" s="7">
        <f ca="1">INDEX(_Inf_Data,MATCH($D130,_Inf_Country,0),MATCH(H$6,_Inf_Day,0))</f>
        <v>5975</v>
      </c>
      <c r="I130" s="7">
        <f ca="1">INDEX(_Inf_Data,MATCH($D130,_Inf_Country,0),MATCH(I$6,_Inf_Day,0))</f>
        <v>6040</v>
      </c>
      <c r="J130" s="7">
        <f ca="1">INDEX(_Inf_Data,MATCH($D130,_Inf_Country,0),MATCH(J$6,_Inf_Day,0))</f>
        <v>6101</v>
      </c>
      <c r="K130" s="7">
        <f ca="1">INDEX(_Inf_Data,MATCH($D130,_Inf_Country,0),MATCH(K$6,_Inf_Day,0))</f>
        <v>6230</v>
      </c>
      <c r="L130" s="7">
        <f ca="1">INDEX(_Inf_Data,MATCH($D130,_Inf_Country,0),MATCH(L$6,_Inf_Day,0))</f>
        <v>6294</v>
      </c>
      <c r="M130" s="7">
        <f ca="1">INDEX(_Inf_Data,MATCH($D130,_Inf_Country,0),MATCH(M$6,_Inf_Day,0))</f>
        <v>6333</v>
      </c>
      <c r="N130" s="7">
        <f ca="1">INDEX(_Inf_Data,MATCH($D130,_Inf_Country,0),MATCH(N$6,_Inf_Day,0))</f>
        <v>6371</v>
      </c>
      <c r="O130" s="7">
        <f ca="1">INDEX(_Inf_Data,MATCH($D130,_Inf_Country,0),MATCH(O$6,_Inf_Day,0))</f>
        <v>6432</v>
      </c>
      <c r="P130" s="7">
        <f ca="1">INDEX(_Inf_Data,MATCH($D130,_Inf_Country,0),MATCH(P$6,_Inf_Day,0))</f>
        <v>6486</v>
      </c>
      <c r="Q130" s="7">
        <f ca="1">INDEX(_Inf_Data,MATCH($D130,_Inf_Country,0),MATCH(Q$6,_Inf_Day,0))</f>
        <v>6486</v>
      </c>
      <c r="R130" s="7">
        <f ca="1">INDEX(_Inf_Data,MATCH($D130,_Inf_Country,0),MATCH(R$6,_Inf_Day,0))</f>
        <v>6617</v>
      </c>
      <c r="S130" s="7">
        <f ca="1">INDEX(_Inf_Data,MATCH($D130,_Inf_Country,0),MATCH(S$6,_Inf_Day,0))</f>
        <v>6690</v>
      </c>
      <c r="T130" s="103" t="str">
        <f>D130</f>
        <v>Haiti</v>
      </c>
      <c r="U130" s="32">
        <f ca="1">F130-E130</f>
        <v>0</v>
      </c>
      <c r="V130" s="32">
        <f ca="1">G130-F130</f>
        <v>156</v>
      </c>
      <c r="W130" s="32">
        <f ca="1">H130-G130</f>
        <v>42</v>
      </c>
      <c r="X130" s="32">
        <f ca="1">I130-H130</f>
        <v>65</v>
      </c>
      <c r="Y130" s="32">
        <f ca="1">J130-I130</f>
        <v>61</v>
      </c>
      <c r="Z130" s="32">
        <f ca="1">K130-J130</f>
        <v>129</v>
      </c>
      <c r="AA130" s="32">
        <f ca="1">L130-K130</f>
        <v>64</v>
      </c>
      <c r="AB130" s="32">
        <f ca="1">M130-L130</f>
        <v>39</v>
      </c>
      <c r="AC130" s="32">
        <f ca="1">N130-M130</f>
        <v>38</v>
      </c>
      <c r="AD130" s="32">
        <f ca="1">O130-N130</f>
        <v>61</v>
      </c>
      <c r="AE130" s="32">
        <f ca="1">P130-O130</f>
        <v>54</v>
      </c>
      <c r="AF130" s="32">
        <f ca="1">Q130-P130</f>
        <v>0</v>
      </c>
      <c r="AG130" s="32">
        <f ca="1">R130-Q130</f>
        <v>131</v>
      </c>
      <c r="AH130" s="32">
        <f ca="1">S130-R130</f>
        <v>73</v>
      </c>
      <c r="AI130" s="9" t="str">
        <f>C130</f>
        <v>NorthAmerica</v>
      </c>
      <c r="AJ130" s="32">
        <f ca="1">SUM(U130:AH130)/14</f>
        <v>65.214285714285708</v>
      </c>
      <c r="AK130" t="str">
        <f>T130</f>
        <v>Haiti</v>
      </c>
      <c r="AL130" s="7">
        <f>VLOOKUP(AK130,Countries!$D$5:$F$255,3,FALSE)</f>
        <v>10300000</v>
      </c>
      <c r="AM130" s="111">
        <f ca="1">AJ130/AL130</f>
        <v>6.3314840499306515E-6</v>
      </c>
      <c r="AN130" s="111">
        <f ca="1">AH130/AL130</f>
        <v>7.0873786407766993E-6</v>
      </c>
      <c r="AO130" s="7">
        <f ca="1">AL130/AJ130</f>
        <v>157940.85432639651</v>
      </c>
      <c r="AP130" s="52">
        <f ca="1">AO130/30</f>
        <v>5264.6951442132167</v>
      </c>
      <c r="AQ130" s="52">
        <f ca="1">AP130/12</f>
        <v>438.72459535110141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ca="1">INDEX(_Inf_Data,MATCH($D131,_Inf_Country,0),MATCH(E$6,_Inf_Day,0))</f>
        <v>690</v>
      </c>
      <c r="F131" s="7">
        <f ca="1">INDEX(_Inf_Data,MATCH($D131,_Inf_Country,0),MATCH(F$6,_Inf_Day,0))</f>
        <v>696</v>
      </c>
      <c r="G131" s="7">
        <f ca="1">INDEX(_Inf_Data,MATCH($D131,_Inf_Country,0),MATCH(G$6,_Inf_Day,0))</f>
        <v>698</v>
      </c>
      <c r="H131" s="7">
        <f ca="1">INDEX(_Inf_Data,MATCH($D131,_Inf_Country,0),MATCH(H$6,_Inf_Day,0))</f>
        <v>702</v>
      </c>
      <c r="I131" s="7">
        <f ca="1">INDEX(_Inf_Data,MATCH($D131,_Inf_Country,0),MATCH(I$6,_Inf_Day,0))</f>
        <v>707</v>
      </c>
      <c r="J131" s="7">
        <f ca="1">INDEX(_Inf_Data,MATCH($D131,_Inf_Country,0),MATCH(J$6,_Inf_Day,0))</f>
        <v>715</v>
      </c>
      <c r="K131" s="7">
        <f ca="1">INDEX(_Inf_Data,MATCH($D131,_Inf_Country,0),MATCH(K$6,_Inf_Day,0))</f>
        <v>721</v>
      </c>
      <c r="L131" s="7">
        <f ca="1">INDEX(_Inf_Data,MATCH($D131,_Inf_Country,0),MATCH(L$6,_Inf_Day,0))</f>
        <v>728</v>
      </c>
      <c r="M131" s="7">
        <f ca="1">INDEX(_Inf_Data,MATCH($D131,_Inf_Country,0),MATCH(M$6,_Inf_Day,0))</f>
        <v>732</v>
      </c>
      <c r="N131" s="7">
        <f ca="1">INDEX(_Inf_Data,MATCH($D131,_Inf_Country,0),MATCH(N$6,_Inf_Day,0))</f>
        <v>737</v>
      </c>
      <c r="O131" s="7">
        <f ca="1">INDEX(_Inf_Data,MATCH($D131,_Inf_Country,0),MATCH(O$6,_Inf_Day,0))</f>
        <v>745</v>
      </c>
      <c r="P131" s="7">
        <f ca="1">INDEX(_Inf_Data,MATCH($D131,_Inf_Country,0),MATCH(P$6,_Inf_Day,0))</f>
        <v>751</v>
      </c>
      <c r="Q131" s="7">
        <f ca="1">INDEX(_Inf_Data,MATCH($D131,_Inf_Country,0),MATCH(Q$6,_Inf_Day,0))</f>
        <v>753</v>
      </c>
      <c r="R131" s="7">
        <f ca="1">INDEX(_Inf_Data,MATCH($D131,_Inf_Country,0),MATCH(R$6,_Inf_Day,0))</f>
        <v>753</v>
      </c>
      <c r="S131" s="7">
        <f ca="1">INDEX(_Inf_Data,MATCH($D131,_Inf_Country,0),MATCH(S$6,_Inf_Day,0))</f>
        <v>758</v>
      </c>
      <c r="T131" s="103" t="str">
        <f>D131</f>
        <v>Jamaica</v>
      </c>
      <c r="U131" s="32">
        <f ca="1">F131-E131</f>
        <v>6</v>
      </c>
      <c r="V131" s="32">
        <f ca="1">G131-F131</f>
        <v>2</v>
      </c>
      <c r="W131" s="32">
        <f ca="1">H131-G131</f>
        <v>4</v>
      </c>
      <c r="X131" s="32">
        <f ca="1">I131-H131</f>
        <v>5</v>
      </c>
      <c r="Y131" s="32">
        <f ca="1">J131-I131</f>
        <v>8</v>
      </c>
      <c r="Z131" s="32">
        <f ca="1">K131-J131</f>
        <v>6</v>
      </c>
      <c r="AA131" s="32">
        <f ca="1">L131-K131</f>
        <v>7</v>
      </c>
      <c r="AB131" s="32">
        <f ca="1">M131-L131</f>
        <v>4</v>
      </c>
      <c r="AC131" s="32">
        <f ca="1">N131-M131</f>
        <v>5</v>
      </c>
      <c r="AD131" s="32">
        <f ca="1">O131-N131</f>
        <v>8</v>
      </c>
      <c r="AE131" s="32">
        <f ca="1">P131-O131</f>
        <v>6</v>
      </c>
      <c r="AF131" s="32">
        <f ca="1">Q131-P131</f>
        <v>2</v>
      </c>
      <c r="AG131" s="32">
        <f ca="1">R131-Q131</f>
        <v>0</v>
      </c>
      <c r="AH131" s="32">
        <f ca="1">S131-R131</f>
        <v>5</v>
      </c>
      <c r="AI131" s="9" t="str">
        <f>C131</f>
        <v>NorthAmerica</v>
      </c>
      <c r="AJ131" s="32">
        <f ca="1">SUM(U131:AH131)/14</f>
        <v>4.8571428571428568</v>
      </c>
      <c r="AK131" t="str">
        <f>T131</f>
        <v>Jamaica</v>
      </c>
      <c r="AL131" s="7">
        <f>VLOOKUP(AK131,Countries!$D$5:$F$255,3,FALSE)</f>
        <v>2700000</v>
      </c>
      <c r="AM131" s="111">
        <f ca="1">AJ131/AL131</f>
        <v>1.7989417989417988E-6</v>
      </c>
      <c r="AN131" s="111">
        <f ca="1">AH131/AL131</f>
        <v>1.8518518518518519E-6</v>
      </c>
      <c r="AO131" s="7">
        <f ca="1">AL131/AJ131</f>
        <v>555882.3529411765</v>
      </c>
      <c r="AP131" s="52">
        <f ca="1">AO131/30</f>
        <v>18529.411764705885</v>
      </c>
      <c r="AQ131" s="52">
        <f ca="1">AP131/12</f>
        <v>1544.1176470588236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ca="1">INDEX(_Inf_Data,MATCH($D132,_Inf_Country,0),MATCH(E$6,_Inf_Day,0))</f>
        <v>97</v>
      </c>
      <c r="F132" s="7">
        <f ca="1">INDEX(_Inf_Data,MATCH($D132,_Inf_Country,0),MATCH(F$6,_Inf_Day,0))</f>
        <v>97</v>
      </c>
      <c r="G132" s="7">
        <f ca="1">INDEX(_Inf_Data,MATCH($D132,_Inf_Country,0),MATCH(G$6,_Inf_Day,0))</f>
        <v>97</v>
      </c>
      <c r="H132" s="7">
        <f ca="1">INDEX(_Inf_Data,MATCH($D132,_Inf_Country,0),MATCH(H$6,_Inf_Day,0))</f>
        <v>97</v>
      </c>
      <c r="I132" s="7">
        <f ca="1">INDEX(_Inf_Data,MATCH($D132,_Inf_Country,0),MATCH(I$6,_Inf_Day,0))</f>
        <v>97</v>
      </c>
      <c r="J132" s="7">
        <f ca="1">INDEX(_Inf_Data,MATCH($D132,_Inf_Country,0),MATCH(J$6,_Inf_Day,0))</f>
        <v>97</v>
      </c>
      <c r="K132" s="7">
        <f ca="1">INDEX(_Inf_Data,MATCH($D132,_Inf_Country,0),MATCH(K$6,_Inf_Day,0))</f>
        <v>97</v>
      </c>
      <c r="L132" s="7">
        <f ca="1">INDEX(_Inf_Data,MATCH($D132,_Inf_Country,0),MATCH(L$6,_Inf_Day,0))</f>
        <v>97</v>
      </c>
      <c r="M132" s="7">
        <f ca="1">INDEX(_Inf_Data,MATCH($D132,_Inf_Country,0),MATCH(M$6,_Inf_Day,0))</f>
        <v>98</v>
      </c>
      <c r="N132" s="7">
        <f ca="1">INDEX(_Inf_Data,MATCH($D132,_Inf_Country,0),MATCH(N$6,_Inf_Day,0))</f>
        <v>98</v>
      </c>
      <c r="O132" s="7">
        <f ca="1">INDEX(_Inf_Data,MATCH($D132,_Inf_Country,0),MATCH(O$6,_Inf_Day,0))</f>
        <v>98</v>
      </c>
      <c r="P132" s="7">
        <f ca="1">INDEX(_Inf_Data,MATCH($D132,_Inf_Country,0),MATCH(P$6,_Inf_Day,0))</f>
        <v>98</v>
      </c>
      <c r="Q132" s="7">
        <f ca="1">INDEX(_Inf_Data,MATCH($D132,_Inf_Country,0),MATCH(Q$6,_Inf_Day,0))</f>
        <v>98</v>
      </c>
      <c r="R132" s="7">
        <f ca="1">INDEX(_Inf_Data,MATCH($D132,_Inf_Country,0),MATCH(R$6,_Inf_Day,0))</f>
        <v>98</v>
      </c>
      <c r="S132" s="7">
        <f ca="1">INDEX(_Inf_Data,MATCH($D132,_Inf_Country,0),MATCH(S$6,_Inf_Day,0))</f>
        <v>103</v>
      </c>
      <c r="T132" s="103" t="str">
        <f>D132</f>
        <v>Barbados</v>
      </c>
      <c r="U132" s="32">
        <f ca="1">F132-E132</f>
        <v>0</v>
      </c>
      <c r="V132" s="32">
        <f ca="1">G132-F132</f>
        <v>0</v>
      </c>
      <c r="W132" s="32">
        <f ca="1">H132-G132</f>
        <v>0</v>
      </c>
      <c r="X132" s="32">
        <f ca="1">I132-H132</f>
        <v>0</v>
      </c>
      <c r="Y132" s="32">
        <f ca="1">J132-I132</f>
        <v>0</v>
      </c>
      <c r="Z132" s="32">
        <f ca="1">K132-J132</f>
        <v>0</v>
      </c>
      <c r="AA132" s="32">
        <f ca="1">L132-K132</f>
        <v>0</v>
      </c>
      <c r="AB132" s="32">
        <f ca="1">M132-L132</f>
        <v>1</v>
      </c>
      <c r="AC132" s="32">
        <f ca="1">N132-M132</f>
        <v>0</v>
      </c>
      <c r="AD132" s="32">
        <f ca="1">O132-N132</f>
        <v>0</v>
      </c>
      <c r="AE132" s="32">
        <f ca="1">P132-O132</f>
        <v>0</v>
      </c>
      <c r="AF132" s="32">
        <f ca="1">Q132-P132</f>
        <v>0</v>
      </c>
      <c r="AG132" s="32">
        <f ca="1">R132-Q132</f>
        <v>0</v>
      </c>
      <c r="AH132" s="32">
        <f ca="1">S132-R132</f>
        <v>5</v>
      </c>
      <c r="AI132" s="9" t="str">
        <f>C132</f>
        <v>NorthAmerica</v>
      </c>
      <c r="AJ132" s="32">
        <f ca="1">SUM(U132:AH132)/14</f>
        <v>0.42857142857142855</v>
      </c>
      <c r="AK132" t="str">
        <f>T132</f>
        <v>Barbados</v>
      </c>
      <c r="AL132" s="7">
        <f>VLOOKUP(AK132,Countries!$D$5:$F$255,3,FALSE)</f>
        <v>286000</v>
      </c>
      <c r="AM132" s="111">
        <f ca="1">AJ132/AL132</f>
        <v>1.4985014985014984E-6</v>
      </c>
      <c r="AN132" s="111">
        <f ca="1">AH132/AL132</f>
        <v>1.7482517482517483E-5</v>
      </c>
      <c r="AO132" s="7">
        <f ca="1">AL132/AJ132</f>
        <v>667333.33333333337</v>
      </c>
      <c r="AP132" s="52">
        <f ca="1">AO132/30</f>
        <v>22244.444444444445</v>
      </c>
      <c r="AQ132" s="52">
        <f ca="1">AP132/12</f>
        <v>1853.7037037037037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ca="1">INDEX(_Inf_Data,MATCH($D133,_Inf_Country,0),MATCH(E$6,_Inf_Day,0))</f>
        <v>104</v>
      </c>
      <c r="F133" s="7">
        <f ca="1">INDEX(_Inf_Data,MATCH($D133,_Inf_Country,0),MATCH(F$6,_Inf_Day,0))</f>
        <v>104</v>
      </c>
      <c r="G133" s="7">
        <f ca="1">INDEX(_Inf_Data,MATCH($D133,_Inf_Country,0),MATCH(G$6,_Inf_Day,0))</f>
        <v>104</v>
      </c>
      <c r="H133" s="7">
        <f ca="1">INDEX(_Inf_Data,MATCH($D133,_Inf_Country,0),MATCH(H$6,_Inf_Day,0))</f>
        <v>104</v>
      </c>
      <c r="I133" s="7">
        <f ca="1">INDEX(_Inf_Data,MATCH($D133,_Inf_Country,0),MATCH(I$6,_Inf_Day,0))</f>
        <v>104</v>
      </c>
      <c r="J133" s="7">
        <f ca="1">INDEX(_Inf_Data,MATCH($D133,_Inf_Country,0),MATCH(J$6,_Inf_Day,0))</f>
        <v>104</v>
      </c>
      <c r="K133" s="7">
        <f ca="1">INDEX(_Inf_Data,MATCH($D133,_Inf_Country,0),MATCH(K$6,_Inf_Day,0))</f>
        <v>104</v>
      </c>
      <c r="L133" s="7">
        <f ca="1">INDEX(_Inf_Data,MATCH($D133,_Inf_Country,0),MATCH(L$6,_Inf_Day,0))</f>
        <v>104</v>
      </c>
      <c r="M133" s="7">
        <f ca="1">INDEX(_Inf_Data,MATCH($D133,_Inf_Country,0),MATCH(M$6,_Inf_Day,0))</f>
        <v>104</v>
      </c>
      <c r="N133" s="7">
        <f ca="1">INDEX(_Inf_Data,MATCH($D133,_Inf_Country,0),MATCH(N$6,_Inf_Day,0))</f>
        <v>104</v>
      </c>
      <c r="O133" s="7">
        <f ca="1">INDEX(_Inf_Data,MATCH($D133,_Inf_Country,0),MATCH(O$6,_Inf_Day,0))</f>
        <v>104</v>
      </c>
      <c r="P133" s="7">
        <f ca="1">INDEX(_Inf_Data,MATCH($D133,_Inf_Country,0),MATCH(P$6,_Inf_Day,0))</f>
        <v>106</v>
      </c>
      <c r="Q133" s="7">
        <f ca="1">INDEX(_Inf_Data,MATCH($D133,_Inf_Country,0),MATCH(Q$6,_Inf_Day,0))</f>
        <v>107</v>
      </c>
      <c r="R133" s="7">
        <f ca="1">INDEX(_Inf_Data,MATCH($D133,_Inf_Country,0),MATCH(R$6,_Inf_Day,0))</f>
        <v>108</v>
      </c>
      <c r="S133" s="7">
        <f ca="1">INDEX(_Inf_Data,MATCH($D133,_Inf_Country,0),MATCH(S$6,_Inf_Day,0))</f>
        <v>111</v>
      </c>
      <c r="T133" s="103" t="str">
        <f>D133</f>
        <v>Bahamas</v>
      </c>
      <c r="U133" s="32">
        <f ca="1">F133-E133</f>
        <v>0</v>
      </c>
      <c r="V133" s="32">
        <f ca="1">G133-F133</f>
        <v>0</v>
      </c>
      <c r="W133" s="32">
        <f ca="1">H133-G133</f>
        <v>0</v>
      </c>
      <c r="X133" s="32">
        <f ca="1">I133-H133</f>
        <v>0</v>
      </c>
      <c r="Y133" s="32">
        <f ca="1">J133-I133</f>
        <v>0</v>
      </c>
      <c r="Z133" s="32">
        <f ca="1">K133-J133</f>
        <v>0</v>
      </c>
      <c r="AA133" s="32">
        <f ca="1">L133-K133</f>
        <v>0</v>
      </c>
      <c r="AB133" s="32">
        <f ca="1">M133-L133</f>
        <v>0</v>
      </c>
      <c r="AC133" s="32">
        <f ca="1">N133-M133</f>
        <v>0</v>
      </c>
      <c r="AD133" s="32">
        <f ca="1">O133-N133</f>
        <v>0</v>
      </c>
      <c r="AE133" s="32">
        <f ca="1">P133-O133</f>
        <v>2</v>
      </c>
      <c r="AF133" s="32">
        <f ca="1">Q133-P133</f>
        <v>1</v>
      </c>
      <c r="AG133" s="32">
        <f ca="1">R133-Q133</f>
        <v>1</v>
      </c>
      <c r="AH133" s="32">
        <f ca="1">S133-R133</f>
        <v>3</v>
      </c>
      <c r="AI133" s="9" t="str">
        <f>C133</f>
        <v>NorthAmerica</v>
      </c>
      <c r="AJ133" s="32">
        <f ca="1">SUM(U133:AH133)/14</f>
        <v>0.5</v>
      </c>
      <c r="AK133" t="str">
        <f>T133</f>
        <v>Bahamas</v>
      </c>
      <c r="AL133" s="7">
        <f>VLOOKUP(AK133,Countries!$D$5:$F$255,3,FALSE)</f>
        <v>385640</v>
      </c>
      <c r="AM133" s="111">
        <f ca="1">AJ133/AL133</f>
        <v>1.2965460014521315E-6</v>
      </c>
      <c r="AN133" s="111">
        <f ca="1">AH133/AL133</f>
        <v>7.7792760087127888E-6</v>
      </c>
      <c r="AO133" s="7">
        <f ca="1">AL133/AJ133</f>
        <v>771280</v>
      </c>
      <c r="AP133" s="52">
        <f ca="1">AO133/30</f>
        <v>25709.333333333332</v>
      </c>
      <c r="AQ133" s="52">
        <f ca="1">AP133/12</f>
        <v>2142.4444444444443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ca="1">INDEX(_Inf_Data,MATCH($D134,_Inf_Country,0),MATCH(E$6,_Inf_Day,0))</f>
        <v>23</v>
      </c>
      <c r="F134" s="7">
        <f ca="1">INDEX(_Inf_Data,MATCH($D134,_Inf_Country,0),MATCH(F$6,_Inf_Day,0))</f>
        <v>23</v>
      </c>
      <c r="G134" s="7">
        <f ca="1">INDEX(_Inf_Data,MATCH($D134,_Inf_Country,0),MATCH(G$6,_Inf_Day,0))</f>
        <v>23</v>
      </c>
      <c r="H134" s="7">
        <f ca="1">INDEX(_Inf_Data,MATCH($D134,_Inf_Country,0),MATCH(H$6,_Inf_Day,0))</f>
        <v>23</v>
      </c>
      <c r="I134" s="7">
        <f ca="1">INDEX(_Inf_Data,MATCH($D134,_Inf_Country,0),MATCH(I$6,_Inf_Day,0))</f>
        <v>23</v>
      </c>
      <c r="J134" s="7">
        <f ca="1">INDEX(_Inf_Data,MATCH($D134,_Inf_Country,0),MATCH(J$6,_Inf_Day,0))</f>
        <v>23</v>
      </c>
      <c r="K134" s="7">
        <f ca="1">INDEX(_Inf_Data,MATCH($D134,_Inf_Country,0),MATCH(K$6,_Inf_Day,0))</f>
        <v>23</v>
      </c>
      <c r="L134" s="7">
        <f ca="1">INDEX(_Inf_Data,MATCH($D134,_Inf_Country,0),MATCH(L$6,_Inf_Day,0))</f>
        <v>23</v>
      </c>
      <c r="M134" s="7">
        <f ca="1">INDEX(_Inf_Data,MATCH($D134,_Inf_Country,0),MATCH(M$6,_Inf_Day,0))</f>
        <v>23</v>
      </c>
      <c r="N134" s="7">
        <f ca="1">INDEX(_Inf_Data,MATCH($D134,_Inf_Country,0),MATCH(N$6,_Inf_Day,0))</f>
        <v>23</v>
      </c>
      <c r="O134" s="7">
        <f ca="1">INDEX(_Inf_Data,MATCH($D134,_Inf_Country,0),MATCH(O$6,_Inf_Day,0))</f>
        <v>23</v>
      </c>
      <c r="P134" s="7">
        <f ca="1">INDEX(_Inf_Data,MATCH($D134,_Inf_Country,0),MATCH(P$6,_Inf_Day,0))</f>
        <v>23</v>
      </c>
      <c r="Q134" s="7">
        <f ca="1">INDEX(_Inf_Data,MATCH($D134,_Inf_Country,0),MATCH(Q$6,_Inf_Day,0))</f>
        <v>23</v>
      </c>
      <c r="R134" s="7">
        <f ca="1">INDEX(_Inf_Data,MATCH($D134,_Inf_Country,0),MATCH(R$6,_Inf_Day,0))</f>
        <v>23</v>
      </c>
      <c r="S134" s="7">
        <f ca="1">INDEX(_Inf_Data,MATCH($D134,_Inf_Country,0),MATCH(S$6,_Inf_Day,0))</f>
        <v>23</v>
      </c>
      <c r="T134" s="103" t="str">
        <f>D134</f>
        <v>Grenada</v>
      </c>
      <c r="U134" s="32">
        <f ca="1">F134-E134</f>
        <v>0</v>
      </c>
      <c r="V134" s="32">
        <f ca="1">G134-F134</f>
        <v>0</v>
      </c>
      <c r="W134" s="32">
        <f ca="1">H134-G134</f>
        <v>0</v>
      </c>
      <c r="X134" s="32">
        <f ca="1">I134-H134</f>
        <v>0</v>
      </c>
      <c r="Y134" s="32">
        <f ca="1">J134-I134</f>
        <v>0</v>
      </c>
      <c r="Z134" s="32">
        <f ca="1">K134-J134</f>
        <v>0</v>
      </c>
      <c r="AA134" s="32">
        <f ca="1">L134-K134</f>
        <v>0</v>
      </c>
      <c r="AB134" s="32">
        <f ca="1">M134-L134</f>
        <v>0</v>
      </c>
      <c r="AC134" s="32">
        <f ca="1">N134-M134</f>
        <v>0</v>
      </c>
      <c r="AD134" s="32">
        <f ca="1">O134-N134</f>
        <v>0</v>
      </c>
      <c r="AE134" s="32">
        <f ca="1">P134-O134</f>
        <v>0</v>
      </c>
      <c r="AF134" s="32">
        <f ca="1">Q134-P134</f>
        <v>0</v>
      </c>
      <c r="AG134" s="32">
        <f ca="1">R134-Q134</f>
        <v>0</v>
      </c>
      <c r="AH134" s="32">
        <f ca="1">S134-R134</f>
        <v>0</v>
      </c>
      <c r="AI134" s="9" t="str">
        <f>C134</f>
        <v>NorthAmerica</v>
      </c>
      <c r="AJ134" s="32">
        <f ca="1">SUM(U134:AH134)/14</f>
        <v>0</v>
      </c>
      <c r="AK134" t="str">
        <f>T134</f>
        <v>Grenada</v>
      </c>
      <c r="AL134" s="7">
        <f>VLOOKUP(AK134,Countries!$D$5:$F$255,3,FALSE)</f>
        <v>108000</v>
      </c>
      <c r="AM134" s="111">
        <f ca="1">AJ134/AL134</f>
        <v>0</v>
      </c>
      <c r="AN134" s="111">
        <f ca="1">AH134/AL134</f>
        <v>0</v>
      </c>
      <c r="AO134" s="7" t="e">
        <f ca="1">AL134/AJ134</f>
        <v>#DIV/0!</v>
      </c>
      <c r="AP134" s="52" t="e">
        <f ca="1">AO134/30</f>
        <v>#DIV/0!</v>
      </c>
      <c r="AQ134" s="52" t="e">
        <f ca="1">AP134/12</f>
        <v>#DIV/0!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ca="1">INDEX(_Inf_Data,MATCH($D135,_Inf_Country,0),MATCH(E$6,_Inf_Day,0))</f>
        <v>1930058</v>
      </c>
      <c r="F135" s="7">
        <f ca="1">INDEX(_Inf_Data,MATCH($D135,_Inf_Country,0),MATCH(F$6,_Inf_Day,0))</f>
        <v>1974348</v>
      </c>
      <c r="G135" s="7">
        <f ca="1">INDEX(_Inf_Data,MATCH($D135,_Inf_Country,0),MATCH(G$6,_Inf_Day,0))</f>
        <v>2016302</v>
      </c>
      <c r="H135" s="7">
        <f ca="1">INDEX(_Inf_Data,MATCH($D135,_Inf_Country,0),MATCH(H$6,_Inf_Day,0))</f>
        <v>2060736</v>
      </c>
      <c r="I135" s="7">
        <f ca="1">INDEX(_Inf_Data,MATCH($D135,_Inf_Country,0),MATCH(I$6,_Inf_Day,0))</f>
        <v>2126680</v>
      </c>
      <c r="J135" s="7">
        <f ca="1">INDEX(_Inf_Data,MATCH($D135,_Inf_Country,0),MATCH(J$6,_Inf_Day,0))</f>
        <v>2172992</v>
      </c>
      <c r="K135" s="7">
        <f ca="1">INDEX(_Inf_Data,MATCH($D135,_Inf_Country,0),MATCH(K$6,_Inf_Day,0))</f>
        <v>2221339</v>
      </c>
      <c r="L135" s="7">
        <f ca="1">INDEX(_Inf_Data,MATCH($D135,_Inf_Country,0),MATCH(L$6,_Inf_Day,0))</f>
        <v>2273033</v>
      </c>
      <c r="M135" s="7">
        <f ca="1">INDEX(_Inf_Data,MATCH($D135,_Inf_Country,0),MATCH(M$6,_Inf_Day,0))</f>
        <v>2326745</v>
      </c>
      <c r="N135" s="7">
        <f ca="1">INDEX(_Inf_Data,MATCH($D135,_Inf_Country,0),MATCH(N$6,_Inf_Day,0))</f>
        <v>2374630</v>
      </c>
      <c r="O135" s="7">
        <f ca="1">INDEX(_Inf_Data,MATCH($D135,_Inf_Country,0),MATCH(O$6,_Inf_Day,0))</f>
        <v>2422887</v>
      </c>
      <c r="P135" s="7">
        <f ca="1">INDEX(_Inf_Data,MATCH($D135,_Inf_Country,0),MATCH(P$6,_Inf_Day,0))</f>
        <v>2474620</v>
      </c>
      <c r="Q135" s="7">
        <f ca="1">INDEX(_Inf_Data,MATCH($D135,_Inf_Country,0),MATCH(Q$6,_Inf_Day,0))</f>
        <v>2530166</v>
      </c>
      <c r="R135" s="7">
        <f ca="1">INDEX(_Inf_Data,MATCH($D135,_Inf_Country,0),MATCH(R$6,_Inf_Day,0))</f>
        <v>2584229</v>
      </c>
      <c r="S135" s="7">
        <f ca="1">INDEX(_Inf_Data,MATCH($D135,_Inf_Country,0),MATCH(S$6,_Inf_Day,0))</f>
        <v>2637571</v>
      </c>
      <c r="T135" s="103" t="str">
        <f>D135</f>
        <v>Asia</v>
      </c>
      <c r="U135" s="32">
        <f ca="1">F135-E135</f>
        <v>44290</v>
      </c>
      <c r="V135" s="32">
        <f ca="1">G135-F135</f>
        <v>41954</v>
      </c>
      <c r="W135" s="32">
        <f ca="1">H135-G135</f>
        <v>44434</v>
      </c>
      <c r="X135" s="32">
        <f ca="1">I135-H135</f>
        <v>65944</v>
      </c>
      <c r="Y135" s="32">
        <f ca="1">J135-I135</f>
        <v>46312</v>
      </c>
      <c r="Z135" s="32">
        <f ca="1">K135-J135</f>
        <v>48347</v>
      </c>
      <c r="AA135" s="32">
        <f ca="1">L135-K135</f>
        <v>51694</v>
      </c>
      <c r="AB135" s="32">
        <f ca="1">M135-L135</f>
        <v>53712</v>
      </c>
      <c r="AC135" s="32">
        <f ca="1">N135-M135</f>
        <v>47885</v>
      </c>
      <c r="AD135" s="32">
        <f ca="1">O135-N135</f>
        <v>48257</v>
      </c>
      <c r="AE135" s="32">
        <f ca="1">P135-O135</f>
        <v>51733</v>
      </c>
      <c r="AF135" s="32">
        <f ca="1">Q135-P135</f>
        <v>55546</v>
      </c>
      <c r="AG135" s="32">
        <f ca="1">R135-Q135</f>
        <v>54063</v>
      </c>
      <c r="AH135" s="32">
        <f ca="1">S135-R135</f>
        <v>53342</v>
      </c>
      <c r="AI135" s="9" t="str">
        <f>C135</f>
        <v>ContAsia</v>
      </c>
      <c r="AJ135" s="32">
        <f ca="1">SUM(U135:AH135)/14</f>
        <v>50536.642857142855</v>
      </c>
      <c r="AK135" t="str">
        <f>T135</f>
        <v>Asia</v>
      </c>
      <c r="AL135" s="7">
        <f>VLOOKUP(AK135,Countries!$D$5:$F$255,3,FALSE)</f>
        <v>4545000000</v>
      </c>
      <c r="AM135" s="111">
        <f ca="1">AJ135/AL135</f>
        <v>1.1119173345906019E-5</v>
      </c>
      <c r="AN135" s="111">
        <f ca="1">AH135/AL135</f>
        <v>1.1736413641364136E-5</v>
      </c>
      <c r="AO135" s="7">
        <f ca="1">AL135/AJ135</f>
        <v>89934.743248533952</v>
      </c>
      <c r="AP135" s="52">
        <f ca="1">AO135/30</f>
        <v>2997.8247749511315</v>
      </c>
      <c r="AQ135" s="52">
        <f ca="1">AP135/12</f>
        <v>249.81873124592764</v>
      </c>
    </row>
    <row r="136" spans="3:43" hidden="1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ca="1">INDEX(_Inf_Data,MATCH($D136,_Inf_Country,0),MATCH(E$6,_Inf_Day,0))</f>
        <v>1313667</v>
      </c>
      <c r="F136" s="7">
        <f ca="1">INDEX(_Inf_Data,MATCH($D136,_Inf_Country,0),MATCH(F$6,_Inf_Day,0))</f>
        <v>1344143</v>
      </c>
      <c r="G136" s="7">
        <f ca="1">INDEX(_Inf_Data,MATCH($D136,_Inf_Country,0),MATCH(G$6,_Inf_Day,0))</f>
        <v>1368195</v>
      </c>
      <c r="H136" s="7">
        <f ca="1">INDEX(_Inf_Data,MATCH($D136,_Inf_Country,0),MATCH(H$6,_Inf_Day,0))</f>
        <v>1402041</v>
      </c>
      <c r="I136" s="7">
        <f ca="1">INDEX(_Inf_Data,MATCH($D136,_Inf_Country,0),MATCH(I$6,_Inf_Day,0))</f>
        <v>1448753</v>
      </c>
      <c r="J136" s="7">
        <f ca="1">INDEX(_Inf_Data,MATCH($D136,_Inf_Country,0),MATCH(J$6,_Inf_Day,0))</f>
        <v>1496858</v>
      </c>
      <c r="K136" s="7">
        <f ca="1">INDEX(_Inf_Data,MATCH($D136,_Inf_Country,0),MATCH(K$6,_Inf_Day,0))</f>
        <v>1539081</v>
      </c>
      <c r="L136" s="7">
        <f ca="1">INDEX(_Inf_Data,MATCH($D136,_Inf_Country,0),MATCH(L$6,_Inf_Day,0))</f>
        <v>1577004</v>
      </c>
      <c r="M136" s="7">
        <f ca="1">INDEX(_Inf_Data,MATCH($D136,_Inf_Country,0),MATCH(M$6,_Inf_Day,0))</f>
        <v>1603055</v>
      </c>
      <c r="N136" s="7">
        <f ca="1">INDEX(_Inf_Data,MATCH($D136,_Inf_Country,0),MATCH(N$6,_Inf_Day,0))</f>
        <v>1623284</v>
      </c>
      <c r="O136" s="7">
        <f ca="1">INDEX(_Inf_Data,MATCH($D136,_Inf_Country,0),MATCH(O$6,_Inf_Day,0))</f>
        <v>1668589</v>
      </c>
      <c r="P136" s="7">
        <f ca="1">INDEX(_Inf_Data,MATCH($D136,_Inf_Country,0),MATCH(P$6,_Inf_Day,0))</f>
        <v>1713160</v>
      </c>
      <c r="Q136" s="7">
        <f ca="1">INDEX(_Inf_Data,MATCH($D136,_Inf_Country,0),MATCH(Q$6,_Inf_Day,0))</f>
        <v>1755779</v>
      </c>
      <c r="R136" s="7">
        <f ca="1">INDEX(_Inf_Data,MATCH($D136,_Inf_Country,0),MATCH(R$6,_Inf_Day,0))</f>
        <v>1800827</v>
      </c>
      <c r="S136" s="7">
        <f ca="1">INDEX(_Inf_Data,MATCH($D136,_Inf_Country,0),MATCH(S$6,_Inf_Day,0))</f>
        <v>1839850</v>
      </c>
      <c r="T136" s="103" t="str">
        <f>D136</f>
        <v>Brazil</v>
      </c>
      <c r="U136" s="32">
        <f ca="1">F136-E136</f>
        <v>30476</v>
      </c>
      <c r="V136" s="32">
        <f ca="1">G136-F136</f>
        <v>24052</v>
      </c>
      <c r="W136" s="32">
        <f ca="1">H136-G136</f>
        <v>33846</v>
      </c>
      <c r="X136" s="32">
        <f ca="1">I136-H136</f>
        <v>46712</v>
      </c>
      <c r="Y136" s="32">
        <f ca="1">J136-I136</f>
        <v>48105</v>
      </c>
      <c r="Z136" s="32">
        <f ca="1">K136-J136</f>
        <v>42223</v>
      </c>
      <c r="AA136" s="32">
        <f ca="1">L136-K136</f>
        <v>37923</v>
      </c>
      <c r="AB136" s="32">
        <f ca="1">M136-L136</f>
        <v>26051</v>
      </c>
      <c r="AC136" s="32">
        <f ca="1">N136-M136</f>
        <v>20229</v>
      </c>
      <c r="AD136" s="32">
        <f ca="1">O136-N136</f>
        <v>45305</v>
      </c>
      <c r="AE136" s="32">
        <f ca="1">P136-O136</f>
        <v>44571</v>
      </c>
      <c r="AF136" s="32">
        <f ca="1">Q136-P136</f>
        <v>42619</v>
      </c>
      <c r="AG136" s="32">
        <f ca="1">R136-Q136</f>
        <v>45048</v>
      </c>
      <c r="AH136" s="32">
        <f ca="1">S136-R136</f>
        <v>39023</v>
      </c>
      <c r="AI136" s="9" t="str">
        <f>C136</f>
        <v>SouthAmerica</v>
      </c>
      <c r="AJ136" s="32">
        <f ca="1">SUM(U136:AH136)/14</f>
        <v>37584.5</v>
      </c>
      <c r="AK136" t="str">
        <f>T136</f>
        <v>Brazil</v>
      </c>
      <c r="AL136" s="7">
        <f>VLOOKUP(AK136,Countries!$D$5:$F$255,3,FALSE)</f>
        <v>194300000</v>
      </c>
      <c r="AM136" s="111">
        <f ca="1">AJ136/AL136</f>
        <v>1.934354091610911E-4</v>
      </c>
      <c r="AN136" s="111">
        <f ca="1">AH136/AL136</f>
        <v>2.0083890890375708E-4</v>
      </c>
      <c r="AO136" s="7">
        <f ca="1">AL136/AJ136</f>
        <v>5169.6843113517543</v>
      </c>
      <c r="AP136" s="52">
        <f ca="1">AO136/30</f>
        <v>172.32281037839181</v>
      </c>
      <c r="AQ136" s="52">
        <f ca="1">AP136/12</f>
        <v>14.360234198199317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ca="1">INDEX(_Inf_Data,MATCH($D137,_Inf_Country,0),MATCH(E$6,_Inf_Day,0))</f>
        <v>12968</v>
      </c>
      <c r="F137" s="7">
        <f ca="1">INDEX(_Inf_Data,MATCH($D137,_Inf_Country,0),MATCH(F$6,_Inf_Day,0))</f>
        <v>13273</v>
      </c>
      <c r="G137" s="7">
        <f ca="1">INDEX(_Inf_Data,MATCH($D137,_Inf_Country,0),MATCH(G$6,_Inf_Day,0))</f>
        <v>13571</v>
      </c>
      <c r="H137" s="7">
        <f ca="1">INDEX(_Inf_Data,MATCH($D137,_Inf_Country,0),MATCH(H$6,_Inf_Day,0))</f>
        <v>13907</v>
      </c>
      <c r="I137" s="7">
        <f ca="1">INDEX(_Inf_Data,MATCH($D137,_Inf_Country,0),MATCH(I$6,_Inf_Day,0))</f>
        <v>14272</v>
      </c>
      <c r="J137" s="7">
        <f ca="1">INDEX(_Inf_Data,MATCH($D137,_Inf_Country,0),MATCH(J$6,_Inf_Day,0))</f>
        <v>14657</v>
      </c>
      <c r="K137" s="7">
        <f ca="1">INDEX(_Inf_Data,MATCH($D137,_Inf_Country,0),MATCH(K$6,_Inf_Day,0))</f>
        <v>15070</v>
      </c>
      <c r="L137" s="7">
        <f ca="1">INDEX(_Inf_Data,MATCH($D137,_Inf_Country,0),MATCH(L$6,_Inf_Day,0))</f>
        <v>15500</v>
      </c>
      <c r="M137" s="7">
        <f ca="1">INDEX(_Inf_Data,MATCH($D137,_Inf_Country,0),MATCH(M$6,_Inf_Day,0))</f>
        <v>15941</v>
      </c>
      <c r="N137" s="7">
        <f ca="1">INDEX(_Inf_Data,MATCH($D137,_Inf_Country,0),MATCH(N$6,_Inf_Day,0))</f>
        <v>16404</v>
      </c>
      <c r="O137" s="7">
        <f ca="1">INDEX(_Inf_Data,MATCH($D137,_Inf_Country,0),MATCH(O$6,_Inf_Day,0))</f>
        <v>16879</v>
      </c>
      <c r="P137" s="7">
        <f ca="1">INDEX(_Inf_Data,MATCH($D137,_Inf_Country,0),MATCH(P$6,_Inf_Day,0))</f>
        <v>17348</v>
      </c>
      <c r="Q137" s="7">
        <f ca="1">INDEX(_Inf_Data,MATCH($D137,_Inf_Country,0),MATCH(Q$6,_Inf_Day,0))</f>
        <v>17808</v>
      </c>
      <c r="R137" s="7">
        <f ca="1">INDEX(_Inf_Data,MATCH($D137,_Inf_Country,0),MATCH(R$6,_Inf_Day,0))</f>
        <v>18242</v>
      </c>
      <c r="S137" s="7">
        <f ca="1">INDEX(_Inf_Data,MATCH($D137,_Inf_Country,0),MATCH(S$6,_Inf_Day,0))</f>
        <v>18712</v>
      </c>
      <c r="T137" s="103" t="str">
        <f>D137</f>
        <v>Algeria</v>
      </c>
      <c r="U137" s="32">
        <f ca="1">F137-E137</f>
        <v>305</v>
      </c>
      <c r="V137" s="32">
        <f ca="1">G137-F137</f>
        <v>298</v>
      </c>
      <c r="W137" s="32">
        <f ca="1">H137-G137</f>
        <v>336</v>
      </c>
      <c r="X137" s="32">
        <f ca="1">I137-H137</f>
        <v>365</v>
      </c>
      <c r="Y137" s="32">
        <f ca="1">J137-I137</f>
        <v>385</v>
      </c>
      <c r="Z137" s="32">
        <f ca="1">K137-J137</f>
        <v>413</v>
      </c>
      <c r="AA137" s="32">
        <f ca="1">L137-K137</f>
        <v>430</v>
      </c>
      <c r="AB137" s="32">
        <f ca="1">M137-L137</f>
        <v>441</v>
      </c>
      <c r="AC137" s="32">
        <f ca="1">N137-M137</f>
        <v>463</v>
      </c>
      <c r="AD137" s="32">
        <f ca="1">O137-N137</f>
        <v>475</v>
      </c>
      <c r="AE137" s="32">
        <f ca="1">P137-O137</f>
        <v>469</v>
      </c>
      <c r="AF137" s="32">
        <f ca="1">Q137-P137</f>
        <v>460</v>
      </c>
      <c r="AG137" s="32">
        <f ca="1">R137-Q137</f>
        <v>434</v>
      </c>
      <c r="AH137" s="32">
        <f ca="1">S137-R137</f>
        <v>470</v>
      </c>
      <c r="AI137" s="9" t="str">
        <f>C137</f>
        <v>Africa</v>
      </c>
      <c r="AJ137" s="32">
        <f ca="1">SUM(U137:AH137)/14</f>
        <v>410.28571428571428</v>
      </c>
      <c r="AK137" t="str">
        <f>T137</f>
        <v>Algeria</v>
      </c>
      <c r="AL137" s="7">
        <f>VLOOKUP(AK137,Countries!$D$5:$F$255,3,FALSE)</f>
        <v>37400000</v>
      </c>
      <c r="AM137" s="111">
        <f ca="1">AJ137/AL137</f>
        <v>1.0970206264323911E-5</v>
      </c>
      <c r="AN137" s="111">
        <f ca="1">AH137/AL137</f>
        <v>1.2566844919786096E-5</v>
      </c>
      <c r="AO137" s="7">
        <f ca="1">AL137/AJ137</f>
        <v>91155.988857938719</v>
      </c>
      <c r="AP137" s="52">
        <f ca="1">AO137/30</f>
        <v>3038.5329619312906</v>
      </c>
      <c r="AQ137" s="52">
        <f ca="1">AP137/12</f>
        <v>253.2110801609409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ca="1">INDEX(_Inf_Data,MATCH($D138,_Inf_Country,0),MATCH(E$6,_Inf_Day,0))</f>
        <v>1614</v>
      </c>
      <c r="F138" s="7">
        <f ca="1">INDEX(_Inf_Data,MATCH($D138,_Inf_Country,0),MATCH(F$6,_Inf_Day,0))</f>
        <v>1614</v>
      </c>
      <c r="G138" s="7">
        <f ca="1">INDEX(_Inf_Data,MATCH($D138,_Inf_Country,0),MATCH(G$6,_Inf_Day,0))</f>
        <v>1654</v>
      </c>
      <c r="H138" s="7">
        <f ca="1">INDEX(_Inf_Data,MATCH($D138,_Inf_Country,0),MATCH(H$6,_Inf_Day,0))</f>
        <v>1654</v>
      </c>
      <c r="I138" s="7">
        <f ca="1">INDEX(_Inf_Data,MATCH($D138,_Inf_Country,0),MATCH(I$6,_Inf_Day,0))</f>
        <v>1654</v>
      </c>
      <c r="J138" s="7">
        <f ca="1">INDEX(_Inf_Data,MATCH($D138,_Inf_Country,0),MATCH(J$6,_Inf_Day,0))</f>
        <v>1654</v>
      </c>
      <c r="K138" s="7">
        <f ca="1">INDEX(_Inf_Data,MATCH($D138,_Inf_Country,0),MATCH(K$6,_Inf_Day,0))</f>
        <v>1765</v>
      </c>
      <c r="L138" s="7">
        <f ca="1">INDEX(_Inf_Data,MATCH($D138,_Inf_Country,0),MATCH(L$6,_Inf_Day,0))</f>
        <v>1765</v>
      </c>
      <c r="M138" s="7">
        <f ca="1">INDEX(_Inf_Data,MATCH($D138,_Inf_Country,0),MATCH(M$6,_Inf_Day,0))</f>
        <v>1765</v>
      </c>
      <c r="N138" s="7">
        <f ca="1">INDEX(_Inf_Data,MATCH($D138,_Inf_Country,0),MATCH(N$6,_Inf_Day,0))</f>
        <v>1790</v>
      </c>
      <c r="O138" s="7">
        <f ca="1">INDEX(_Inf_Data,MATCH($D138,_Inf_Country,0),MATCH(O$6,_Inf_Day,0))</f>
        <v>1790</v>
      </c>
      <c r="P138" s="7">
        <f ca="1">INDEX(_Inf_Data,MATCH($D138,_Inf_Country,0),MATCH(P$6,_Inf_Day,0))</f>
        <v>1790</v>
      </c>
      <c r="Q138" s="7">
        <f ca="1">INDEX(_Inf_Data,MATCH($D138,_Inf_Country,0),MATCH(Q$6,_Inf_Day,0))</f>
        <v>1790</v>
      </c>
      <c r="R138" s="7">
        <f ca="1">INDEX(_Inf_Data,MATCH($D138,_Inf_Country,0),MATCH(R$6,_Inf_Day,0))</f>
        <v>1842</v>
      </c>
      <c r="S138" s="7">
        <f ca="1">INDEX(_Inf_Data,MATCH($D138,_Inf_Country,0),MATCH(S$6,_Inf_Day,0))</f>
        <v>1842</v>
      </c>
      <c r="T138" s="103" t="str">
        <f>D138</f>
        <v>Guinea-Bissau</v>
      </c>
      <c r="U138" s="32">
        <f ca="1">F138-E138</f>
        <v>0</v>
      </c>
      <c r="V138" s="32">
        <f ca="1">G138-F138</f>
        <v>40</v>
      </c>
      <c r="W138" s="32">
        <f ca="1">H138-G138</f>
        <v>0</v>
      </c>
      <c r="X138" s="32">
        <f ca="1">I138-H138</f>
        <v>0</v>
      </c>
      <c r="Y138" s="32">
        <f ca="1">J138-I138</f>
        <v>0</v>
      </c>
      <c r="Z138" s="32">
        <f ca="1">K138-J138</f>
        <v>111</v>
      </c>
      <c r="AA138" s="32">
        <f ca="1">L138-K138</f>
        <v>0</v>
      </c>
      <c r="AB138" s="32">
        <f ca="1">M138-L138</f>
        <v>0</v>
      </c>
      <c r="AC138" s="32">
        <f ca="1">N138-M138</f>
        <v>25</v>
      </c>
      <c r="AD138" s="32">
        <f ca="1">O138-N138</f>
        <v>0</v>
      </c>
      <c r="AE138" s="32">
        <f ca="1">P138-O138</f>
        <v>0</v>
      </c>
      <c r="AF138" s="32">
        <f ca="1">Q138-P138</f>
        <v>0</v>
      </c>
      <c r="AG138" s="32">
        <f ca="1">R138-Q138</f>
        <v>52</v>
      </c>
      <c r="AH138" s="32">
        <f ca="1">S138-R138</f>
        <v>0</v>
      </c>
      <c r="AI138" s="9" t="str">
        <f>C138</f>
        <v>Africa</v>
      </c>
      <c r="AJ138" s="32">
        <f ca="1">SUM(U138:AH138)/14</f>
        <v>16.285714285714285</v>
      </c>
      <c r="AK138" t="str">
        <f>T138</f>
        <v>Guinea-Bissau</v>
      </c>
      <c r="AL138" s="7">
        <f>VLOOKUP(AK138,Countries!$D$5:$F$255,3,FALSE)</f>
        <v>1600000</v>
      </c>
      <c r="AM138" s="111">
        <f ca="1">AJ138/AL138</f>
        <v>1.0178571428571427E-5</v>
      </c>
      <c r="AN138" s="111">
        <f ca="1">AH138/AL138</f>
        <v>0</v>
      </c>
      <c r="AO138" s="7">
        <f ca="1">AL138/AJ138</f>
        <v>98245.614035087725</v>
      </c>
      <c r="AP138" s="52">
        <f ca="1">AO138/30</f>
        <v>3274.853801169591</v>
      </c>
      <c r="AQ138" s="52">
        <f ca="1">AP138/12</f>
        <v>272.90448343079925</v>
      </c>
    </row>
    <row r="139" spans="3:43" hidden="1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ca="1">INDEX(_Inf_Data,MATCH($D139,_Inf_Country,0),MATCH(E$6,_Inf_Day,0))</f>
        <v>267766</v>
      </c>
      <c r="F139" s="7">
        <f ca="1">INDEX(_Inf_Data,MATCH($D139,_Inf_Country,0),MATCH(F$6,_Inf_Day,0))</f>
        <v>271982</v>
      </c>
      <c r="G139" s="7">
        <f ca="1">INDEX(_Inf_Data,MATCH($D139,_Inf_Country,0),MATCH(G$6,_Inf_Day,0))</f>
        <v>275999</v>
      </c>
      <c r="H139" s="7">
        <f ca="1">INDEX(_Inf_Data,MATCH($D139,_Inf_Country,0),MATCH(H$6,_Inf_Day,0))</f>
        <v>279393</v>
      </c>
      <c r="I139" s="7">
        <f ca="1">INDEX(_Inf_Data,MATCH($D139,_Inf_Country,0),MATCH(I$6,_Inf_Day,0))</f>
        <v>282043</v>
      </c>
      <c r="J139" s="7">
        <f ca="1">INDEX(_Inf_Data,MATCH($D139,_Inf_Country,0),MATCH(J$6,_Inf_Day,0))</f>
        <v>284541</v>
      </c>
      <c r="K139" s="7">
        <f ca="1">INDEX(_Inf_Data,MATCH($D139,_Inf_Country,0),MATCH(K$6,_Inf_Day,0))</f>
        <v>288089</v>
      </c>
      <c r="L139" s="7">
        <f ca="1">INDEX(_Inf_Data,MATCH($D139,_Inf_Country,0),MATCH(L$6,_Inf_Day,0))</f>
        <v>291847</v>
      </c>
      <c r="M139" s="7">
        <f ca="1">INDEX(_Inf_Data,MATCH($D139,_Inf_Country,0),MATCH(M$6,_Inf_Day,0))</f>
        <v>295532</v>
      </c>
      <c r="N139" s="7">
        <f ca="1">INDEX(_Inf_Data,MATCH($D139,_Inf_Country,0),MATCH(N$6,_Inf_Day,0))</f>
        <v>298557</v>
      </c>
      <c r="O139" s="7">
        <f ca="1">INDEX(_Inf_Data,MATCH($D139,_Inf_Country,0),MATCH(O$6,_Inf_Day,0))</f>
        <v>301019</v>
      </c>
      <c r="P139" s="7">
        <f ca="1">INDEX(_Inf_Data,MATCH($D139,_Inf_Country,0),MATCH(P$6,_Inf_Day,0))</f>
        <v>303083</v>
      </c>
      <c r="Q139" s="7">
        <f ca="1">INDEX(_Inf_Data,MATCH($D139,_Inf_Country,0),MATCH(Q$6,_Inf_Day,0))</f>
        <v>306216</v>
      </c>
      <c r="R139" s="7">
        <f ca="1">INDEX(_Inf_Data,MATCH($D139,_Inf_Country,0),MATCH(R$6,_Inf_Day,0))</f>
        <v>309274</v>
      </c>
      <c r="S139" s="7">
        <f ca="1">INDEX(_Inf_Data,MATCH($D139,_Inf_Country,0),MATCH(S$6,_Inf_Day,0))</f>
        <v>312029</v>
      </c>
      <c r="T139" s="103" t="str">
        <f>D139</f>
        <v>Chile</v>
      </c>
      <c r="U139" s="32">
        <f ca="1">F139-E139</f>
        <v>4216</v>
      </c>
      <c r="V139" s="32">
        <f ca="1">G139-F139</f>
        <v>4017</v>
      </c>
      <c r="W139" s="32">
        <f ca="1">H139-G139</f>
        <v>3394</v>
      </c>
      <c r="X139" s="32">
        <f ca="1">I139-H139</f>
        <v>2650</v>
      </c>
      <c r="Y139" s="32">
        <f ca="1">J139-I139</f>
        <v>2498</v>
      </c>
      <c r="Z139" s="32">
        <f ca="1">K139-J139</f>
        <v>3548</v>
      </c>
      <c r="AA139" s="32">
        <f ca="1">L139-K139</f>
        <v>3758</v>
      </c>
      <c r="AB139" s="32">
        <f ca="1">M139-L139</f>
        <v>3685</v>
      </c>
      <c r="AC139" s="32">
        <f ca="1">N139-M139</f>
        <v>3025</v>
      </c>
      <c r="AD139" s="32">
        <f ca="1">O139-N139</f>
        <v>2462</v>
      </c>
      <c r="AE139" s="32">
        <f ca="1">P139-O139</f>
        <v>2064</v>
      </c>
      <c r="AF139" s="32">
        <f ca="1">Q139-P139</f>
        <v>3133</v>
      </c>
      <c r="AG139" s="32">
        <f ca="1">R139-Q139</f>
        <v>3058</v>
      </c>
      <c r="AH139" s="32">
        <f ca="1">S139-R139</f>
        <v>2755</v>
      </c>
      <c r="AI139" s="9" t="str">
        <f>C139</f>
        <v>SouthAmerica</v>
      </c>
      <c r="AJ139" s="32">
        <f ca="1">SUM(U139:AH139)/14</f>
        <v>3161.6428571428573</v>
      </c>
      <c r="AK139" t="str">
        <f>T139</f>
        <v>Chile</v>
      </c>
      <c r="AL139" s="7">
        <f>VLOOKUP(AK139,Countries!$D$5:$F$255,3,FALSE)</f>
        <v>17400000</v>
      </c>
      <c r="AM139" s="111">
        <f ca="1">AJ139/AL139</f>
        <v>1.8170361247947457E-4</v>
      </c>
      <c r="AN139" s="111">
        <f ca="1">AH139/AL139</f>
        <v>1.5833333333333332E-4</v>
      </c>
      <c r="AO139" s="7">
        <f ca="1">AL139/AJ139</f>
        <v>5503.4679077333212</v>
      </c>
      <c r="AP139" s="52">
        <f ca="1">AO139/30</f>
        <v>183.44893025777736</v>
      </c>
      <c r="AQ139" s="52">
        <f ca="1">AP139/12</f>
        <v>15.28741085481478</v>
      </c>
    </row>
    <row r="140" spans="3:43" hidden="1" x14ac:dyDescent="0.55000000000000004">
      <c r="C140" t="str">
        <f>VLOOKUP(D140,Countries!$D$5:$E$254,2,FALSE)</f>
        <v>SouthAmerica</v>
      </c>
      <c r="D140" t="str">
        <f>Infections!$A136</f>
        <v>Peru</v>
      </c>
      <c r="E140" s="7">
        <f ca="1">INDEX(_Inf_Data,MATCH($D140,_Inf_Country,0),MATCH(E$6,_Inf_Day,0))</f>
        <v>275989</v>
      </c>
      <c r="F140" s="7">
        <f ca="1">INDEX(_Inf_Data,MATCH($D140,_Inf_Country,0),MATCH(F$6,_Inf_Day,0))</f>
        <v>279419</v>
      </c>
      <c r="G140" s="7">
        <f ca="1">INDEX(_Inf_Data,MATCH($D140,_Inf_Country,0),MATCH(G$6,_Inf_Day,0))</f>
        <v>282365</v>
      </c>
      <c r="H140" s="7">
        <f ca="1">INDEX(_Inf_Data,MATCH($D140,_Inf_Country,0),MATCH(H$6,_Inf_Day,0))</f>
        <v>285213</v>
      </c>
      <c r="I140" s="7">
        <f ca="1">INDEX(_Inf_Data,MATCH($D140,_Inf_Country,0),MATCH(I$6,_Inf_Day,0))</f>
        <v>288477</v>
      </c>
      <c r="J140" s="7">
        <f ca="1">INDEX(_Inf_Data,MATCH($D140,_Inf_Country,0),MATCH(J$6,_Inf_Day,0))</f>
        <v>292004</v>
      </c>
      <c r="K140" s="7">
        <f ca="1">INDEX(_Inf_Data,MATCH($D140,_Inf_Country,0),MATCH(K$6,_Inf_Day,0))</f>
        <v>295599</v>
      </c>
      <c r="L140" s="7">
        <f ca="1">INDEX(_Inf_Data,MATCH($D140,_Inf_Country,0),MATCH(L$6,_Inf_Day,0))</f>
        <v>299080</v>
      </c>
      <c r="M140" s="7">
        <f ca="1">INDEX(_Inf_Data,MATCH($D140,_Inf_Country,0),MATCH(M$6,_Inf_Day,0))</f>
        <v>302718</v>
      </c>
      <c r="N140" s="7">
        <f ca="1">INDEX(_Inf_Data,MATCH($D140,_Inf_Country,0),MATCH(N$6,_Inf_Day,0))</f>
        <v>305703</v>
      </c>
      <c r="O140" s="7">
        <f ca="1">INDEX(_Inf_Data,MATCH($D140,_Inf_Country,0),MATCH(O$6,_Inf_Day,0))</f>
        <v>309278</v>
      </c>
      <c r="P140" s="7">
        <f ca="1">INDEX(_Inf_Data,MATCH($D140,_Inf_Country,0),MATCH(P$6,_Inf_Day,0))</f>
        <v>312911</v>
      </c>
      <c r="Q140" s="7">
        <f ca="1">INDEX(_Inf_Data,MATCH($D140,_Inf_Country,0),MATCH(Q$6,_Inf_Day,0))</f>
        <v>316448</v>
      </c>
      <c r="R140" s="7">
        <f ca="1">INDEX(_Inf_Data,MATCH($D140,_Inf_Country,0),MATCH(R$6,_Inf_Day,0))</f>
        <v>319646</v>
      </c>
      <c r="S140" s="7">
        <f ca="1">INDEX(_Inf_Data,MATCH($D140,_Inf_Country,0),MATCH(S$6,_Inf_Day,0))</f>
        <v>322710</v>
      </c>
      <c r="T140" s="103" t="str">
        <f>D140</f>
        <v>Peru</v>
      </c>
      <c r="U140" s="32">
        <f ca="1">F140-E140</f>
        <v>3430</v>
      </c>
      <c r="V140" s="32">
        <f ca="1">G140-F140</f>
        <v>2946</v>
      </c>
      <c r="W140" s="32">
        <f ca="1">H140-G140</f>
        <v>2848</v>
      </c>
      <c r="X140" s="32">
        <f ca="1">I140-H140</f>
        <v>3264</v>
      </c>
      <c r="Y140" s="32">
        <f ca="1">J140-I140</f>
        <v>3527</v>
      </c>
      <c r="Z140" s="32">
        <f ca="1">K140-J140</f>
        <v>3595</v>
      </c>
      <c r="AA140" s="32">
        <f ca="1">L140-K140</f>
        <v>3481</v>
      </c>
      <c r="AB140" s="32">
        <f ca="1">M140-L140</f>
        <v>3638</v>
      </c>
      <c r="AC140" s="32">
        <f ca="1">N140-M140</f>
        <v>2985</v>
      </c>
      <c r="AD140" s="32">
        <f ca="1">O140-N140</f>
        <v>3575</v>
      </c>
      <c r="AE140" s="32">
        <f ca="1">P140-O140</f>
        <v>3633</v>
      </c>
      <c r="AF140" s="32">
        <f ca="1">Q140-P140</f>
        <v>3537</v>
      </c>
      <c r="AG140" s="32">
        <f ca="1">R140-Q140</f>
        <v>3198</v>
      </c>
      <c r="AH140" s="32">
        <f ca="1">S140-R140</f>
        <v>3064</v>
      </c>
      <c r="AI140" s="9" t="str">
        <f>C140</f>
        <v>SouthAmerica</v>
      </c>
      <c r="AJ140" s="32">
        <f ca="1">SUM(U140:AH140)/14</f>
        <v>3337.2142857142858</v>
      </c>
      <c r="AK140" t="str">
        <f>T140</f>
        <v>Peru</v>
      </c>
      <c r="AL140" s="7">
        <f>VLOOKUP(AK140,Countries!$D$5:$F$255,3,FALSE)</f>
        <v>30100000</v>
      </c>
      <c r="AM140" s="111">
        <f ca="1">AJ140/AL140</f>
        <v>1.1087090650213574E-4</v>
      </c>
      <c r="AN140" s="111">
        <f ca="1">AH140/AL140</f>
        <v>1.0179401993355482E-4</v>
      </c>
      <c r="AO140" s="7">
        <f ca="1">AL140/AJ140</f>
        <v>9019.4987264827378</v>
      </c>
      <c r="AP140" s="52">
        <f ca="1">AO140/30</f>
        <v>300.64995754942458</v>
      </c>
      <c r="AQ140" s="52">
        <f ca="1">AP140/12</f>
        <v>25.054163129118717</v>
      </c>
    </row>
    <row r="141" spans="3:43" hidden="1" x14ac:dyDescent="0.55000000000000004">
      <c r="C141" t="str">
        <f>VLOOKUP(D141,Countries!$D$5:$E$254,2,FALSE)</f>
        <v>SouthAmerica</v>
      </c>
      <c r="D141" t="str">
        <f>Infections!$A24</f>
        <v>Bolivia</v>
      </c>
      <c r="E141" s="7">
        <f ca="1">INDEX(_Inf_Data,MATCH($D141,_Inf_Country,0),MATCH(E$6,_Inf_Day,0))</f>
        <v>30676</v>
      </c>
      <c r="F141" s="7">
        <f ca="1">INDEX(_Inf_Data,MATCH($D141,_Inf_Country,0),MATCH(F$6,_Inf_Day,0))</f>
        <v>31524</v>
      </c>
      <c r="G141" s="7">
        <f ca="1">INDEX(_Inf_Data,MATCH($D141,_Inf_Country,0),MATCH(G$6,_Inf_Day,0))</f>
        <v>32125</v>
      </c>
      <c r="H141" s="7">
        <f ca="1">INDEX(_Inf_Data,MATCH($D141,_Inf_Country,0),MATCH(H$6,_Inf_Day,0))</f>
        <v>33219</v>
      </c>
      <c r="I141" s="7">
        <f ca="1">INDEX(_Inf_Data,MATCH($D141,_Inf_Country,0),MATCH(I$6,_Inf_Day,0))</f>
        <v>34227</v>
      </c>
      <c r="J141" s="7">
        <f ca="1">INDEX(_Inf_Data,MATCH($D141,_Inf_Country,0),MATCH(J$6,_Inf_Day,0))</f>
        <v>35528</v>
      </c>
      <c r="K141" s="7">
        <f ca="1">INDEX(_Inf_Data,MATCH($D141,_Inf_Country,0),MATCH(K$6,_Inf_Day,0))</f>
        <v>36818</v>
      </c>
      <c r="L141" s="7">
        <f ca="1">INDEX(_Inf_Data,MATCH($D141,_Inf_Country,0),MATCH(L$6,_Inf_Day,0))</f>
        <v>38071</v>
      </c>
      <c r="M141" s="7">
        <f ca="1">INDEX(_Inf_Data,MATCH($D141,_Inf_Country,0),MATCH(M$6,_Inf_Day,0))</f>
        <v>39297</v>
      </c>
      <c r="N141" s="7">
        <f ca="1">INDEX(_Inf_Data,MATCH($D141,_Inf_Country,0),MATCH(N$6,_Inf_Day,0))</f>
        <v>40509</v>
      </c>
      <c r="O141" s="7">
        <f ca="1">INDEX(_Inf_Data,MATCH($D141,_Inf_Country,0),MATCH(O$6,_Inf_Day,0))</f>
        <v>41545</v>
      </c>
      <c r="P141" s="7">
        <f ca="1">INDEX(_Inf_Data,MATCH($D141,_Inf_Country,0),MATCH(P$6,_Inf_Day,0))</f>
        <v>42984</v>
      </c>
      <c r="Q141" s="7">
        <f ca="1">INDEX(_Inf_Data,MATCH($D141,_Inf_Country,0),MATCH(Q$6,_Inf_Day,0))</f>
        <v>44113</v>
      </c>
      <c r="R141" s="7">
        <f ca="1">INDEX(_Inf_Data,MATCH($D141,_Inf_Country,0),MATCH(R$6,_Inf_Day,0))</f>
        <v>45565</v>
      </c>
      <c r="S141" s="7">
        <f ca="1">INDEX(_Inf_Data,MATCH($D141,_Inf_Country,0),MATCH(S$6,_Inf_Day,0))</f>
        <v>47200</v>
      </c>
      <c r="T141" s="103" t="str">
        <f>D141</f>
        <v>Bolivia</v>
      </c>
      <c r="U141" s="32">
        <f ca="1">F141-E141</f>
        <v>848</v>
      </c>
      <c r="V141" s="32">
        <f ca="1">G141-F141</f>
        <v>601</v>
      </c>
      <c r="W141" s="32">
        <f ca="1">H141-G141</f>
        <v>1094</v>
      </c>
      <c r="X141" s="32">
        <f ca="1">I141-H141</f>
        <v>1008</v>
      </c>
      <c r="Y141" s="32">
        <f ca="1">J141-I141</f>
        <v>1301</v>
      </c>
      <c r="Z141" s="32">
        <f ca="1">K141-J141</f>
        <v>1290</v>
      </c>
      <c r="AA141" s="32">
        <f ca="1">L141-K141</f>
        <v>1253</v>
      </c>
      <c r="AB141" s="32">
        <f ca="1">M141-L141</f>
        <v>1226</v>
      </c>
      <c r="AC141" s="32">
        <f ca="1">N141-M141</f>
        <v>1212</v>
      </c>
      <c r="AD141" s="32">
        <f ca="1">O141-N141</f>
        <v>1036</v>
      </c>
      <c r="AE141" s="32">
        <f ca="1">P141-O141</f>
        <v>1439</v>
      </c>
      <c r="AF141" s="32">
        <f ca="1">Q141-P141</f>
        <v>1129</v>
      </c>
      <c r="AG141" s="32">
        <f ca="1">R141-Q141</f>
        <v>1452</v>
      </c>
      <c r="AH141" s="32">
        <f ca="1">S141-R141</f>
        <v>1635</v>
      </c>
      <c r="AI141" s="9" t="str">
        <f>C141</f>
        <v>SouthAmerica</v>
      </c>
      <c r="AJ141" s="32">
        <f ca="1">SUM(U141:AH141)/14</f>
        <v>1180.2857142857142</v>
      </c>
      <c r="AK141" t="str">
        <f>T141</f>
        <v>Bolivia</v>
      </c>
      <c r="AL141" s="7">
        <f>VLOOKUP(AK141,Countries!$D$5:$F$255,3,FALSE)</f>
        <v>10800000</v>
      </c>
      <c r="AM141" s="111">
        <f ca="1">AJ141/AL141</f>
        <v>1.0928571428571428E-4</v>
      </c>
      <c r="AN141" s="111">
        <f ca="1">AH141/AL141</f>
        <v>1.5138888888888889E-4</v>
      </c>
      <c r="AO141" s="7">
        <f ca="1">AL141/AJ141</f>
        <v>9150.3267973856218</v>
      </c>
      <c r="AP141" s="52">
        <f ca="1">AO141/30</f>
        <v>305.01089324618738</v>
      </c>
      <c r="AQ141" s="52">
        <f ca="1">AP141/12</f>
        <v>25.417574437182282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ca="1">INDEX(_Inf_Data,MATCH($D142,_Inf_Country,0),MATCH(E$6,_Inf_Day,0))</f>
        <v>8944</v>
      </c>
      <c r="F142" s="7">
        <f ca="1">INDEX(_Inf_Data,MATCH($D142,_Inf_Country,0),MATCH(F$6,_Inf_Day,0))</f>
        <v>9101</v>
      </c>
      <c r="G142" s="7">
        <f ca="1">INDEX(_Inf_Data,MATCH($D142,_Inf_Country,0),MATCH(G$6,_Inf_Day,0))</f>
        <v>9214</v>
      </c>
      <c r="H142" s="7">
        <f ca="1">INDEX(_Inf_Data,MATCH($D142,_Inf_Country,0),MATCH(H$6,_Inf_Day,0))</f>
        <v>9499</v>
      </c>
      <c r="I142" s="7">
        <f ca="1">INDEX(_Inf_Data,MATCH($D142,_Inf_Country,0),MATCH(I$6,_Inf_Day,0))</f>
        <v>9702</v>
      </c>
      <c r="J142" s="7">
        <f ca="1">INDEX(_Inf_Data,MATCH($D142,_Inf_Country,0),MATCH(J$6,_Inf_Day,0))</f>
        <v>9992</v>
      </c>
      <c r="K142" s="7">
        <f ca="1">INDEX(_Inf_Data,MATCH($D142,_Inf_Country,0),MATCH(K$6,_Inf_Day,0))</f>
        <v>10244</v>
      </c>
      <c r="L142" s="7">
        <f ca="1">INDEX(_Inf_Data,MATCH($D142,_Inf_Country,0),MATCH(L$6,_Inf_Day,0))</f>
        <v>10462</v>
      </c>
      <c r="M142" s="7">
        <f ca="1">INDEX(_Inf_Data,MATCH($D142,_Inf_Country,0),MATCH(M$6,_Inf_Day,0))</f>
        <v>10772</v>
      </c>
      <c r="N142" s="7">
        <f ca="1">INDEX(_Inf_Data,MATCH($D142,_Inf_Country,0),MATCH(N$6,_Inf_Day,0))</f>
        <v>10966</v>
      </c>
      <c r="O142" s="7">
        <f ca="1">INDEX(_Inf_Data,MATCH($D142,_Inf_Country,0),MATCH(O$6,_Inf_Day,0))</f>
        <v>11194</v>
      </c>
      <c r="P142" s="7">
        <f ca="1">INDEX(_Inf_Data,MATCH($D142,_Inf_Country,0),MATCH(P$6,_Inf_Day,0))</f>
        <v>11504</v>
      </c>
      <c r="Q142" s="7">
        <f ca="1">INDEX(_Inf_Data,MATCH($D142,_Inf_Country,0),MATCH(Q$6,_Inf_Day,0))</f>
        <v>11750</v>
      </c>
      <c r="R142" s="7">
        <f ca="1">INDEX(_Inf_Data,MATCH($D142,_Inf_Country,0),MATCH(R$6,_Inf_Day,0))</f>
        <v>12052</v>
      </c>
      <c r="S142" s="7">
        <f ca="1">INDEX(_Inf_Data,MATCH($D142,_Inf_Country,0),MATCH(S$6,_Inf_Day,0))</f>
        <v>12443</v>
      </c>
      <c r="T142" s="103" t="str">
        <f>D142</f>
        <v>Cote d'Ivoire</v>
      </c>
      <c r="U142" s="32">
        <f ca="1">F142-E142</f>
        <v>157</v>
      </c>
      <c r="V142" s="32">
        <f ca="1">G142-F142</f>
        <v>113</v>
      </c>
      <c r="W142" s="32">
        <f ca="1">H142-G142</f>
        <v>285</v>
      </c>
      <c r="X142" s="32">
        <f ca="1">I142-H142</f>
        <v>203</v>
      </c>
      <c r="Y142" s="32">
        <f ca="1">J142-I142</f>
        <v>290</v>
      </c>
      <c r="Z142" s="32">
        <f ca="1">K142-J142</f>
        <v>252</v>
      </c>
      <c r="AA142" s="32">
        <f ca="1">L142-K142</f>
        <v>218</v>
      </c>
      <c r="AB142" s="32">
        <f ca="1">M142-L142</f>
        <v>310</v>
      </c>
      <c r="AC142" s="32">
        <f ca="1">N142-M142</f>
        <v>194</v>
      </c>
      <c r="AD142" s="32">
        <f ca="1">O142-N142</f>
        <v>228</v>
      </c>
      <c r="AE142" s="32">
        <f ca="1">P142-O142</f>
        <v>310</v>
      </c>
      <c r="AF142" s="32">
        <f ca="1">Q142-P142</f>
        <v>246</v>
      </c>
      <c r="AG142" s="32">
        <f ca="1">R142-Q142</f>
        <v>302</v>
      </c>
      <c r="AH142" s="32">
        <f ca="1">S142-R142</f>
        <v>391</v>
      </c>
      <c r="AI142" s="9" t="str">
        <f>C142</f>
        <v>Africa</v>
      </c>
      <c r="AJ142" s="32">
        <f ca="1">SUM(U142:AH142)/14</f>
        <v>249.92857142857142</v>
      </c>
      <c r="AK142" t="str">
        <f>T142</f>
        <v>Cote d'Ivoire</v>
      </c>
      <c r="AL142" s="7">
        <f>VLOOKUP(AK142,Countries!$D$5:$F$255,3,FALSE)</f>
        <v>25000000</v>
      </c>
      <c r="AM142" s="111">
        <f ca="1">AJ142/AL142</f>
        <v>9.9971428571428558E-6</v>
      </c>
      <c r="AN142" s="111">
        <f ca="1">AH142/AL142</f>
        <v>1.5639999999999999E-5</v>
      </c>
      <c r="AO142" s="7">
        <f ca="1">AL142/AJ142</f>
        <v>100028.57959416977</v>
      </c>
      <c r="AP142" s="52">
        <f ca="1">AO142/30</f>
        <v>3334.2859864723259</v>
      </c>
      <c r="AQ142" s="52">
        <f ca="1">AP142/12</f>
        <v>277.85716553936049</v>
      </c>
    </row>
    <row r="143" spans="3:43" hidden="1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ca="1">INDEX(_Inf_Data,MATCH($D143,_Inf_Country,0),MATCH(E$6,_Inf_Day,0))</f>
        <v>30619</v>
      </c>
      <c r="F143" s="7">
        <f ca="1">INDEX(_Inf_Data,MATCH($D143,_Inf_Country,0),MATCH(F$6,_Inf_Day,0))</f>
        <v>31373</v>
      </c>
      <c r="G143" s="7">
        <f ca="1">INDEX(_Inf_Data,MATCH($D143,_Inf_Country,0),MATCH(G$6,_Inf_Day,0))</f>
        <v>31816</v>
      </c>
      <c r="H143" s="7">
        <f ca="1">INDEX(_Inf_Data,MATCH($D143,_Inf_Country,0),MATCH(H$6,_Inf_Day,0))</f>
        <v>32568</v>
      </c>
      <c r="I143" s="7">
        <f ca="1">INDEX(_Inf_Data,MATCH($D143,_Inf_Country,0),MATCH(I$6,_Inf_Day,0))</f>
        <v>33387</v>
      </c>
      <c r="J143" s="7">
        <f ca="1">INDEX(_Inf_Data,MATCH($D143,_Inf_Country,0),MATCH(J$6,_Inf_Day,0))</f>
        <v>34197</v>
      </c>
      <c r="K143" s="7">
        <f ca="1">INDEX(_Inf_Data,MATCH($D143,_Inf_Country,0),MATCH(K$6,_Inf_Day,0))</f>
        <v>35148</v>
      </c>
      <c r="L143" s="7">
        <f ca="1">INDEX(_Inf_Data,MATCH($D143,_Inf_Country,0),MATCH(L$6,_Inf_Day,0))</f>
        <v>36184</v>
      </c>
      <c r="M143" s="7">
        <f ca="1">INDEX(_Inf_Data,MATCH($D143,_Inf_Country,0),MATCH(M$6,_Inf_Day,0))</f>
        <v>37425</v>
      </c>
      <c r="N143" s="7">
        <f ca="1">INDEX(_Inf_Data,MATCH($D143,_Inf_Country,0),MATCH(N$6,_Inf_Day,0))</f>
        <v>38128</v>
      </c>
      <c r="O143" s="7">
        <f ca="1">INDEX(_Inf_Data,MATCH($D143,_Inf_Country,0),MATCH(O$6,_Inf_Day,0))</f>
        <v>38430</v>
      </c>
      <c r="P143" s="7">
        <f ca="1">INDEX(_Inf_Data,MATCH($D143,_Inf_Country,0),MATCH(P$6,_Inf_Day,0))</f>
        <v>39588</v>
      </c>
      <c r="Q143" s="7">
        <f ca="1">INDEX(_Inf_Data,MATCH($D143,_Inf_Country,0),MATCH(Q$6,_Inf_Day,0))</f>
        <v>40790</v>
      </c>
      <c r="R143" s="7">
        <f ca="1">INDEX(_Inf_Data,MATCH($D143,_Inf_Country,0),MATCH(R$6,_Inf_Day,0))</f>
        <v>41915</v>
      </c>
      <c r="S143" s="7">
        <f ca="1">INDEX(_Inf_Data,MATCH($D143,_Inf_Country,0),MATCH(S$6,_Inf_Day,0))</f>
        <v>43114</v>
      </c>
      <c r="T143" s="103" t="str">
        <f>D143</f>
        <v>Dominican Republic</v>
      </c>
      <c r="U143" s="32">
        <f ca="1">F143-E143</f>
        <v>754</v>
      </c>
      <c r="V143" s="32">
        <f ca="1">G143-F143</f>
        <v>443</v>
      </c>
      <c r="W143" s="32">
        <f ca="1">H143-G143</f>
        <v>752</v>
      </c>
      <c r="X143" s="32">
        <f ca="1">I143-H143</f>
        <v>819</v>
      </c>
      <c r="Y143" s="32">
        <f ca="1">J143-I143</f>
        <v>810</v>
      </c>
      <c r="Z143" s="32">
        <f ca="1">K143-J143</f>
        <v>951</v>
      </c>
      <c r="AA143" s="32">
        <f ca="1">L143-K143</f>
        <v>1036</v>
      </c>
      <c r="AB143" s="32">
        <f ca="1">M143-L143</f>
        <v>1241</v>
      </c>
      <c r="AC143" s="32">
        <f ca="1">N143-M143</f>
        <v>703</v>
      </c>
      <c r="AD143" s="32">
        <f ca="1">O143-N143</f>
        <v>302</v>
      </c>
      <c r="AE143" s="32">
        <f ca="1">P143-O143</f>
        <v>1158</v>
      </c>
      <c r="AF143" s="32">
        <f ca="1">Q143-P143</f>
        <v>1202</v>
      </c>
      <c r="AG143" s="32">
        <f ca="1">R143-Q143</f>
        <v>1125</v>
      </c>
      <c r="AH143" s="32">
        <f ca="1">S143-R143</f>
        <v>1199</v>
      </c>
      <c r="AI143" s="9" t="str">
        <f>C143</f>
        <v>SouthAmerica</v>
      </c>
      <c r="AJ143" s="32">
        <f ca="1">SUM(U143:AH143)/14</f>
        <v>892.5</v>
      </c>
      <c r="AK143" t="str">
        <f>T143</f>
        <v>Dominican Republic</v>
      </c>
      <c r="AL143" s="7">
        <f>VLOOKUP(AK143,Countries!$D$5:$F$255,3,FALSE)</f>
        <v>10100000</v>
      </c>
      <c r="AM143" s="111">
        <f ca="1">AJ143/AL143</f>
        <v>8.8366336633663369E-5</v>
      </c>
      <c r="AN143" s="111">
        <f ca="1">AH143/AL143</f>
        <v>1.1871287128712872E-4</v>
      </c>
      <c r="AO143" s="7">
        <f ca="1">AL143/AJ143</f>
        <v>11316.526610644258</v>
      </c>
      <c r="AP143" s="52">
        <f ca="1">AO143/30</f>
        <v>377.21755368814195</v>
      </c>
      <c r="AQ143" s="52">
        <f ca="1">AP143/12</f>
        <v>31.434796140678497</v>
      </c>
    </row>
    <row r="144" spans="3:43" hidden="1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ca="1">INDEX(_Inf_Data,MATCH($D144,_Inf_Country,0),MATCH(E$6,_Inf_Day,0))</f>
        <v>84660</v>
      </c>
      <c r="F144" s="7">
        <f ca="1">INDEX(_Inf_Data,MATCH($D144,_Inf_Country,0),MATCH(F$6,_Inf_Day,0))</f>
        <v>91995</v>
      </c>
      <c r="G144" s="7">
        <f ca="1">INDEX(_Inf_Data,MATCH($D144,_Inf_Country,0),MATCH(G$6,_Inf_Day,0))</f>
        <v>91995</v>
      </c>
      <c r="H144" s="7">
        <f ca="1">INDEX(_Inf_Data,MATCH($D144,_Inf_Country,0),MATCH(H$6,_Inf_Day,0))</f>
        <v>95269</v>
      </c>
      <c r="I144" s="7">
        <f ca="1">INDEX(_Inf_Data,MATCH($D144,_Inf_Country,0),MATCH(I$6,_Inf_Day,0))</f>
        <v>98090</v>
      </c>
      <c r="J144" s="7">
        <f ca="1">INDEX(_Inf_Data,MATCH($D144,_Inf_Country,0),MATCH(J$6,_Inf_Day,0))</f>
        <v>102261</v>
      </c>
      <c r="K144" s="7">
        <f ca="1">INDEX(_Inf_Data,MATCH($D144,_Inf_Country,0),MATCH(K$6,_Inf_Day,0))</f>
        <v>106392</v>
      </c>
      <c r="L144" s="7">
        <f ca="1">INDEX(_Inf_Data,MATCH($D144,_Inf_Country,0),MATCH(L$6,_Inf_Day,0))</f>
        <v>109793</v>
      </c>
      <c r="M144" s="7">
        <f ca="1">INDEX(_Inf_Data,MATCH($D144,_Inf_Country,0),MATCH(M$6,_Inf_Day,0))</f>
        <v>113685</v>
      </c>
      <c r="N144" s="7">
        <f ca="1">INDEX(_Inf_Data,MATCH($D144,_Inf_Country,0),MATCH(N$6,_Inf_Day,0))</f>
        <v>117412</v>
      </c>
      <c r="O144" s="7">
        <f ca="1">INDEX(_Inf_Data,MATCH($D144,_Inf_Country,0),MATCH(O$6,_Inf_Day,0))</f>
        <v>120281</v>
      </c>
      <c r="P144" s="7">
        <f ca="1">INDEX(_Inf_Data,MATCH($D144,_Inf_Country,0),MATCH(P$6,_Inf_Day,0))</f>
        <v>124494</v>
      </c>
      <c r="Q144" s="7">
        <f ca="1">INDEX(_Inf_Data,MATCH($D144,_Inf_Country,0),MATCH(Q$6,_Inf_Day,0))</f>
        <v>128638</v>
      </c>
      <c r="R144" s="7">
        <f ca="1">INDEX(_Inf_Data,MATCH($D144,_Inf_Country,0),MATCH(R$6,_Inf_Day,0))</f>
        <v>133973</v>
      </c>
      <c r="S144" s="7">
        <f ca="1">INDEX(_Inf_Data,MATCH($D144,_Inf_Country,0),MATCH(S$6,_Inf_Day,0))</f>
        <v>140776</v>
      </c>
      <c r="T144" s="103" t="str">
        <f>D144</f>
        <v>Colombia</v>
      </c>
      <c r="U144" s="32">
        <f ca="1">F144-E144</f>
        <v>7335</v>
      </c>
      <c r="V144" s="32">
        <f ca="1">G144-F144</f>
        <v>0</v>
      </c>
      <c r="W144" s="32">
        <f ca="1">H144-G144</f>
        <v>3274</v>
      </c>
      <c r="X144" s="32">
        <f ca="1">I144-H144</f>
        <v>2821</v>
      </c>
      <c r="Y144" s="32">
        <f ca="1">J144-I144</f>
        <v>4171</v>
      </c>
      <c r="Z144" s="32">
        <f ca="1">K144-J144</f>
        <v>4131</v>
      </c>
      <c r="AA144" s="32">
        <f ca="1">L144-K144</f>
        <v>3401</v>
      </c>
      <c r="AB144" s="32">
        <f ca="1">M144-L144</f>
        <v>3892</v>
      </c>
      <c r="AC144" s="32">
        <f ca="1">N144-M144</f>
        <v>3727</v>
      </c>
      <c r="AD144" s="32">
        <f ca="1">O144-N144</f>
        <v>2869</v>
      </c>
      <c r="AE144" s="32">
        <f ca="1">P144-O144</f>
        <v>4213</v>
      </c>
      <c r="AF144" s="32">
        <f ca="1">Q144-P144</f>
        <v>4144</v>
      </c>
      <c r="AG144" s="32">
        <f ca="1">R144-Q144</f>
        <v>5335</v>
      </c>
      <c r="AH144" s="32">
        <f ca="1">S144-R144</f>
        <v>6803</v>
      </c>
      <c r="AI144" s="9" t="str">
        <f>C144</f>
        <v>SouthAmerica</v>
      </c>
      <c r="AJ144" s="32">
        <f ca="1">SUM(U144:AH144)/14</f>
        <v>4008.2857142857142</v>
      </c>
      <c r="AK144" t="str">
        <f>T144</f>
        <v>Colombia</v>
      </c>
      <c r="AL144" s="7">
        <f>VLOOKUP(AK144,Countries!$D$5:$F$255,3,FALSE)</f>
        <v>47400000</v>
      </c>
      <c r="AM144" s="111">
        <f ca="1">AJ144/AL144</f>
        <v>8.4562989752863172E-5</v>
      </c>
      <c r="AN144" s="111">
        <f ca="1">AH144/AL144</f>
        <v>1.4352320675105486E-4</v>
      </c>
      <c r="AO144" s="7">
        <f ca="1">AL144/AJ144</f>
        <v>11825.504312495545</v>
      </c>
      <c r="AP144" s="52">
        <f ca="1">AO144/30</f>
        <v>394.18347708318481</v>
      </c>
      <c r="AQ144" s="52">
        <f ca="1">AP144/12</f>
        <v>32.848623090265399</v>
      </c>
    </row>
    <row r="145" spans="3:43" hidden="1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ca="1">INDEX(_Inf_Data,MATCH($D145,_Inf_Country,0),MATCH(E$6,_Inf_Day,0))</f>
        <v>57744</v>
      </c>
      <c r="F145" s="7">
        <f ca="1">INDEX(_Inf_Data,MATCH($D145,_Inf_Country,0),MATCH(F$6,_Inf_Day,0))</f>
        <v>59933</v>
      </c>
      <c r="G145" s="7">
        <f ca="1">INDEX(_Inf_Data,MATCH($D145,_Inf_Country,0),MATCH(G$6,_Inf_Day,0))</f>
        <v>62268</v>
      </c>
      <c r="H145" s="7">
        <f ca="1">INDEX(_Inf_Data,MATCH($D145,_Inf_Country,0),MATCH(H$6,_Inf_Day,0))</f>
        <v>64530</v>
      </c>
      <c r="I145" s="7">
        <f ca="1">INDEX(_Inf_Data,MATCH($D145,_Inf_Country,0),MATCH(I$6,_Inf_Day,0))</f>
        <v>67197</v>
      </c>
      <c r="J145" s="7">
        <f ca="1">INDEX(_Inf_Data,MATCH($D145,_Inf_Country,0),MATCH(J$6,_Inf_Day,0))</f>
        <v>69941</v>
      </c>
      <c r="K145" s="7">
        <f ca="1">INDEX(_Inf_Data,MATCH($D145,_Inf_Country,0),MATCH(K$6,_Inf_Day,0))</f>
        <v>72786</v>
      </c>
      <c r="L145" s="7">
        <f ca="1">INDEX(_Inf_Data,MATCH($D145,_Inf_Country,0),MATCH(L$6,_Inf_Day,0))</f>
        <v>75376</v>
      </c>
      <c r="M145" s="7">
        <f ca="1">INDEX(_Inf_Data,MATCH($D145,_Inf_Country,0),MATCH(M$6,_Inf_Day,0))</f>
        <v>77815</v>
      </c>
      <c r="N145" s="7">
        <f ca="1">INDEX(_Inf_Data,MATCH($D145,_Inf_Country,0),MATCH(N$6,_Inf_Day,0))</f>
        <v>80447</v>
      </c>
      <c r="O145" s="7">
        <f ca="1">INDEX(_Inf_Data,MATCH($D145,_Inf_Country,0),MATCH(O$6,_Inf_Day,0))</f>
        <v>83426</v>
      </c>
      <c r="P145" s="7">
        <f ca="1">INDEX(_Inf_Data,MATCH($D145,_Inf_Country,0),MATCH(P$6,_Inf_Day,0))</f>
        <v>87030</v>
      </c>
      <c r="Q145" s="7">
        <f ca="1">INDEX(_Inf_Data,MATCH($D145,_Inf_Country,0),MATCH(Q$6,_Inf_Day,0))</f>
        <v>90693</v>
      </c>
      <c r="R145" s="7">
        <f ca="1">INDEX(_Inf_Data,MATCH($D145,_Inf_Country,0),MATCH(R$6,_Inf_Day,0))</f>
        <v>94060</v>
      </c>
      <c r="S145" s="7">
        <f ca="1">INDEX(_Inf_Data,MATCH($D145,_Inf_Country,0),MATCH(S$6,_Inf_Day,0))</f>
        <v>97509</v>
      </c>
      <c r="T145" s="103" t="str">
        <f>D145</f>
        <v>Argentina</v>
      </c>
      <c r="U145" s="32">
        <f ca="1">F145-E145</f>
        <v>2189</v>
      </c>
      <c r="V145" s="32">
        <f ca="1">G145-F145</f>
        <v>2335</v>
      </c>
      <c r="W145" s="32">
        <f ca="1">H145-G145</f>
        <v>2262</v>
      </c>
      <c r="X145" s="32">
        <f ca="1">I145-H145</f>
        <v>2667</v>
      </c>
      <c r="Y145" s="32">
        <f ca="1">J145-I145</f>
        <v>2744</v>
      </c>
      <c r="Z145" s="32">
        <f ca="1">K145-J145</f>
        <v>2845</v>
      </c>
      <c r="AA145" s="32">
        <f ca="1">L145-K145</f>
        <v>2590</v>
      </c>
      <c r="AB145" s="32">
        <f ca="1">M145-L145</f>
        <v>2439</v>
      </c>
      <c r="AC145" s="32">
        <f ca="1">N145-M145</f>
        <v>2632</v>
      </c>
      <c r="AD145" s="32">
        <f ca="1">O145-N145</f>
        <v>2979</v>
      </c>
      <c r="AE145" s="32">
        <f ca="1">P145-O145</f>
        <v>3604</v>
      </c>
      <c r="AF145" s="32">
        <f ca="1">Q145-P145</f>
        <v>3663</v>
      </c>
      <c r="AG145" s="32">
        <f ca="1">R145-Q145</f>
        <v>3367</v>
      </c>
      <c r="AH145" s="32">
        <f ca="1">S145-R145</f>
        <v>3449</v>
      </c>
      <c r="AI145" s="9" t="str">
        <f>C145</f>
        <v>SouthAmerica</v>
      </c>
      <c r="AJ145" s="32">
        <f ca="1">SUM(U145:AH145)/14</f>
        <v>2840.3571428571427</v>
      </c>
      <c r="AK145" t="str">
        <f>T145</f>
        <v>Argentina</v>
      </c>
      <c r="AL145" s="7">
        <f>VLOOKUP(AK145,Countries!$D$5:$F$255,3,FALSE)</f>
        <v>40800000</v>
      </c>
      <c r="AM145" s="111">
        <f ca="1">AJ145/AL145</f>
        <v>6.9616596638655452E-5</v>
      </c>
      <c r="AN145" s="111">
        <f ca="1">AH145/AL145</f>
        <v>8.4534313725490194E-5</v>
      </c>
      <c r="AO145" s="7">
        <f ca="1">AL145/AJ145</f>
        <v>14364.390795926067</v>
      </c>
      <c r="AP145" s="52">
        <f ca="1">AO145/30</f>
        <v>478.81302653086891</v>
      </c>
      <c r="AQ145" s="52">
        <f ca="1">AP145/12</f>
        <v>39.901085544239073</v>
      </c>
    </row>
    <row r="146" spans="3:43" hidden="1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ca="1">INDEX(_Inf_Data,MATCH($D146,_Inf_Country,0),MATCH(E$6,_Inf_Day,0))</f>
        <v>54574</v>
      </c>
      <c r="F146" s="7">
        <f ca="1">INDEX(_Inf_Data,MATCH($D146,_Inf_Country,0),MATCH(F$6,_Inf_Day,0))</f>
        <v>55255</v>
      </c>
      <c r="G146" s="7">
        <f ca="1">INDEX(_Inf_Data,MATCH($D146,_Inf_Country,0),MATCH(G$6,_Inf_Day,0))</f>
        <v>55665</v>
      </c>
      <c r="H146" s="7">
        <f ca="1">INDEX(_Inf_Data,MATCH($D146,_Inf_Country,0),MATCH(H$6,_Inf_Day,0))</f>
        <v>56432</v>
      </c>
      <c r="I146" s="7">
        <f ca="1">INDEX(_Inf_Data,MATCH($D146,_Inf_Country,0),MATCH(I$6,_Inf_Day,0))</f>
        <v>58257</v>
      </c>
      <c r="J146" s="7">
        <f ca="1">INDEX(_Inf_Data,MATCH($D146,_Inf_Country,0),MATCH(J$6,_Inf_Day,0))</f>
        <v>59468</v>
      </c>
      <c r="K146" s="7">
        <f ca="1">INDEX(_Inf_Data,MATCH($D146,_Inf_Country,0),MATCH(K$6,_Inf_Day,0))</f>
        <v>60657</v>
      </c>
      <c r="L146" s="7">
        <f ca="1">INDEX(_Inf_Data,MATCH($D146,_Inf_Country,0),MATCH(L$6,_Inf_Day,0))</f>
        <v>61535</v>
      </c>
      <c r="M146" s="7">
        <f ca="1">INDEX(_Inf_Data,MATCH($D146,_Inf_Country,0),MATCH(M$6,_Inf_Day,0))</f>
        <v>61958</v>
      </c>
      <c r="N146" s="7">
        <f ca="1">INDEX(_Inf_Data,MATCH($D146,_Inf_Country,0),MATCH(N$6,_Inf_Day,0))</f>
        <v>62380</v>
      </c>
      <c r="O146" s="7">
        <f ca="1">INDEX(_Inf_Data,MATCH($D146,_Inf_Country,0),MATCH(O$6,_Inf_Day,0))</f>
        <v>63245</v>
      </c>
      <c r="P146" s="7">
        <f ca="1">INDEX(_Inf_Data,MATCH($D146,_Inf_Country,0),MATCH(P$6,_Inf_Day,0))</f>
        <v>63245</v>
      </c>
      <c r="Q146" s="7">
        <f ca="1">INDEX(_Inf_Data,MATCH($D146,_Inf_Country,0),MATCH(Q$6,_Inf_Day,0))</f>
        <v>64221</v>
      </c>
      <c r="R146" s="7">
        <f ca="1">INDEX(_Inf_Data,MATCH($D146,_Inf_Country,0),MATCH(R$6,_Inf_Day,0))</f>
        <v>65018</v>
      </c>
      <c r="S146" s="7">
        <f ca="1">INDEX(_Inf_Data,MATCH($D146,_Inf_Country,0),MATCH(S$6,_Inf_Day,0))</f>
        <v>67209</v>
      </c>
      <c r="T146" s="103" t="str">
        <f>D146</f>
        <v>Ecuador</v>
      </c>
      <c r="U146" s="32">
        <f ca="1">F146-E146</f>
        <v>681</v>
      </c>
      <c r="V146" s="32">
        <f ca="1">G146-F146</f>
        <v>410</v>
      </c>
      <c r="W146" s="32">
        <f ca="1">H146-G146</f>
        <v>767</v>
      </c>
      <c r="X146" s="32">
        <f ca="1">I146-H146</f>
        <v>1825</v>
      </c>
      <c r="Y146" s="32">
        <f ca="1">J146-I146</f>
        <v>1211</v>
      </c>
      <c r="Z146" s="32">
        <f ca="1">K146-J146</f>
        <v>1189</v>
      </c>
      <c r="AA146" s="32">
        <f ca="1">L146-K146</f>
        <v>878</v>
      </c>
      <c r="AB146" s="32">
        <f ca="1">M146-L146</f>
        <v>423</v>
      </c>
      <c r="AC146" s="32">
        <f ca="1">N146-M146</f>
        <v>422</v>
      </c>
      <c r="AD146" s="32">
        <f ca="1">O146-N146</f>
        <v>865</v>
      </c>
      <c r="AE146" s="32">
        <f ca="1">P146-O146</f>
        <v>0</v>
      </c>
      <c r="AF146" s="32">
        <f ca="1">Q146-P146</f>
        <v>976</v>
      </c>
      <c r="AG146" s="32">
        <f ca="1">R146-Q146</f>
        <v>797</v>
      </c>
      <c r="AH146" s="32">
        <f ca="1">S146-R146</f>
        <v>2191</v>
      </c>
      <c r="AI146" s="9" t="str">
        <f>C146</f>
        <v>SouthAmerica</v>
      </c>
      <c r="AJ146" s="32">
        <f ca="1">SUM(U146:AH146)/14</f>
        <v>902.5</v>
      </c>
      <c r="AK146" t="str">
        <f>T146</f>
        <v>Ecuador</v>
      </c>
      <c r="AL146" s="7">
        <f>VLOOKUP(AK146,Countries!$D$5:$F$255,3,FALSE)</f>
        <v>14900000</v>
      </c>
      <c r="AM146" s="111">
        <f ca="1">AJ146/AL146</f>
        <v>6.0570469798657717E-5</v>
      </c>
      <c r="AN146" s="111">
        <f ca="1">AH146/AL146</f>
        <v>1.4704697986577182E-4</v>
      </c>
      <c r="AO146" s="7">
        <f ca="1">AL146/AJ146</f>
        <v>16509.695290858726</v>
      </c>
      <c r="AP146" s="52">
        <f ca="1">AO146/30</f>
        <v>550.32317636195751</v>
      </c>
      <c r="AQ146" s="52">
        <f ca="1">AP146/12</f>
        <v>45.860264696829795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ca="1">INDEX(_Inf_Data,MATCH($D147,_Inf_Country,0),MATCH(E$6,_Inf_Day,0))</f>
        <v>92</v>
      </c>
      <c r="F147" s="7">
        <f ca="1">INDEX(_Inf_Data,MATCH($D147,_Inf_Country,0),MATCH(F$6,_Inf_Day,0))</f>
        <v>92</v>
      </c>
      <c r="G147" s="7">
        <f ca="1">INDEX(_Inf_Data,MATCH($D147,_Inf_Country,0),MATCH(G$6,_Inf_Day,0))</f>
        <v>175</v>
      </c>
      <c r="H147" s="7">
        <f ca="1">INDEX(_Inf_Data,MATCH($D147,_Inf_Country,0),MATCH(H$6,_Inf_Day,0))</f>
        <v>227</v>
      </c>
      <c r="I147" s="7">
        <f ca="1">INDEX(_Inf_Data,MATCH($D147,_Inf_Country,0),MATCH(I$6,_Inf_Day,0))</f>
        <v>227</v>
      </c>
      <c r="J147" s="7">
        <f ca="1">INDEX(_Inf_Data,MATCH($D147,_Inf_Country,0),MATCH(J$6,_Inf_Day,0))</f>
        <v>227</v>
      </c>
      <c r="K147" s="7">
        <f ca="1">INDEX(_Inf_Data,MATCH($D147,_Inf_Country,0),MATCH(K$6,_Inf_Day,0))</f>
        <v>277</v>
      </c>
      <c r="L147" s="7">
        <f ca="1">INDEX(_Inf_Data,MATCH($D147,_Inf_Country,0),MATCH(L$6,_Inf_Day,0))</f>
        <v>277</v>
      </c>
      <c r="M147" s="7">
        <f ca="1">INDEX(_Inf_Data,MATCH($D147,_Inf_Country,0),MATCH(M$6,_Inf_Day,0))</f>
        <v>277</v>
      </c>
      <c r="N147" s="7">
        <f ca="1">INDEX(_Inf_Data,MATCH($D147,_Inf_Country,0),MATCH(N$6,_Inf_Day,0))</f>
        <v>314</v>
      </c>
      <c r="O147" s="7">
        <f ca="1">INDEX(_Inf_Data,MATCH($D147,_Inf_Country,0),MATCH(O$6,_Inf_Day,0))</f>
        <v>314</v>
      </c>
      <c r="P147" s="7">
        <f ca="1">INDEX(_Inf_Data,MATCH($D147,_Inf_Country,0),MATCH(P$6,_Inf_Day,0))</f>
        <v>314</v>
      </c>
      <c r="Q147" s="7">
        <f ca="1">INDEX(_Inf_Data,MATCH($D147,_Inf_Country,0),MATCH(Q$6,_Inf_Day,0))</f>
        <v>314</v>
      </c>
      <c r="R147" s="7">
        <f ca="1">INDEX(_Inf_Data,MATCH($D147,_Inf_Country,0),MATCH(R$6,_Inf_Day,0))</f>
        <v>314</v>
      </c>
      <c r="S147" s="7">
        <f ca="1">INDEX(_Inf_Data,MATCH($D147,_Inf_Country,0),MATCH(S$6,_Inf_Day,0))</f>
        <v>314</v>
      </c>
      <c r="T147" s="103" t="str">
        <f>D147</f>
        <v>Botswana</v>
      </c>
      <c r="U147" s="32">
        <f ca="1">F147-E147</f>
        <v>0</v>
      </c>
      <c r="V147" s="32">
        <f ca="1">G147-F147</f>
        <v>83</v>
      </c>
      <c r="W147" s="32">
        <f ca="1">H147-G147</f>
        <v>52</v>
      </c>
      <c r="X147" s="32">
        <f ca="1">I147-H147</f>
        <v>0</v>
      </c>
      <c r="Y147" s="32">
        <f ca="1">J147-I147</f>
        <v>0</v>
      </c>
      <c r="Z147" s="32">
        <f ca="1">K147-J147</f>
        <v>50</v>
      </c>
      <c r="AA147" s="32">
        <f ca="1">L147-K147</f>
        <v>0</v>
      </c>
      <c r="AB147" s="32">
        <f ca="1">M147-L147</f>
        <v>0</v>
      </c>
      <c r="AC147" s="32">
        <f ca="1">N147-M147</f>
        <v>37</v>
      </c>
      <c r="AD147" s="32">
        <f ca="1">O147-N147</f>
        <v>0</v>
      </c>
      <c r="AE147" s="32">
        <f ca="1">P147-O147</f>
        <v>0</v>
      </c>
      <c r="AF147" s="32">
        <f ca="1">Q147-P147</f>
        <v>0</v>
      </c>
      <c r="AG147" s="32">
        <f ca="1">R147-Q147</f>
        <v>0</v>
      </c>
      <c r="AH147" s="32">
        <f ca="1">S147-R147</f>
        <v>0</v>
      </c>
      <c r="AI147" s="9" t="str">
        <f>C147</f>
        <v>Africa</v>
      </c>
      <c r="AJ147" s="32">
        <f ca="1">SUM(U147:AH147)/14</f>
        <v>15.857142857142858</v>
      </c>
      <c r="AK147" t="str">
        <f>T147</f>
        <v>Botswana</v>
      </c>
      <c r="AL147" s="7">
        <f>VLOOKUP(AK147,Countries!$D$5:$F$255,3,FALSE)</f>
        <v>1900000</v>
      </c>
      <c r="AM147" s="111">
        <f ca="1">AJ147/AL147</f>
        <v>8.345864661654136E-6</v>
      </c>
      <c r="AN147" s="111">
        <f ca="1">AH147/AL147</f>
        <v>0</v>
      </c>
      <c r="AO147" s="7">
        <f ca="1">AL147/AJ147</f>
        <v>119819.81981981982</v>
      </c>
      <c r="AP147" s="52">
        <f ca="1">AO147/30</f>
        <v>3993.9939939939941</v>
      </c>
      <c r="AQ147" s="52">
        <f ca="1">AP147/12</f>
        <v>332.83283283283282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ca="1">INDEX(_Inf_Data,MATCH($D148,_Inf_Country,0),MATCH(E$6,_Inf_Day,0))</f>
        <v>6459</v>
      </c>
      <c r="F148" s="7">
        <f ca="1">INDEX(_Inf_Data,MATCH($D148,_Inf_Country,0),MATCH(F$6,_Inf_Day,0))</f>
        <v>6586</v>
      </c>
      <c r="G148" s="7">
        <f ca="1">INDEX(_Inf_Data,MATCH($D148,_Inf_Country,0),MATCH(G$6,_Inf_Day,0))</f>
        <v>6698</v>
      </c>
      <c r="H148" s="7">
        <f ca="1">INDEX(_Inf_Data,MATCH($D148,_Inf_Country,0),MATCH(H$6,_Inf_Day,0))</f>
        <v>6793</v>
      </c>
      <c r="I148" s="7">
        <f ca="1">INDEX(_Inf_Data,MATCH($D148,_Inf_Country,0),MATCH(I$6,_Inf_Day,0))</f>
        <v>6925</v>
      </c>
      <c r="J148" s="7">
        <f ca="1">INDEX(_Inf_Data,MATCH($D148,_Inf_Country,0),MATCH(J$6,_Inf_Day,0))</f>
        <v>7054</v>
      </c>
      <c r="K148" s="7">
        <f ca="1">INDEX(_Inf_Data,MATCH($D148,_Inf_Country,0),MATCH(K$6,_Inf_Day,0))</f>
        <v>7164</v>
      </c>
      <c r="L148" s="7">
        <f ca="1">INDEX(_Inf_Data,MATCH($D148,_Inf_Country,0),MATCH(L$6,_Inf_Day,0))</f>
        <v>7272</v>
      </c>
      <c r="M148" s="7">
        <f ca="1">INDEX(_Inf_Data,MATCH($D148,_Inf_Country,0),MATCH(M$6,_Inf_Day,0))</f>
        <v>7400</v>
      </c>
      <c r="N148" s="7">
        <f ca="1">INDEX(_Inf_Data,MATCH($D148,_Inf_Country,0),MATCH(N$6,_Inf_Day,0))</f>
        <v>7478</v>
      </c>
      <c r="O148" s="7">
        <f ca="1">INDEX(_Inf_Data,MATCH($D148,_Inf_Country,0),MATCH(O$6,_Inf_Day,0))</f>
        <v>7547</v>
      </c>
      <c r="P148" s="7">
        <f ca="1">INDEX(_Inf_Data,MATCH($D148,_Inf_Country,0),MATCH(P$6,_Inf_Day,0))</f>
        <v>7657</v>
      </c>
      <c r="Q148" s="7">
        <f ca="1">INDEX(_Inf_Data,MATCH($D148,_Inf_Country,0),MATCH(Q$6,_Inf_Day,0))</f>
        <v>7784</v>
      </c>
      <c r="R148" s="7">
        <f ca="1">INDEX(_Inf_Data,MATCH($D148,_Inf_Country,0),MATCH(R$6,_Inf_Day,0))</f>
        <v>7882</v>
      </c>
      <c r="S148" s="7">
        <f ca="1">INDEX(_Inf_Data,MATCH($D148,_Inf_Country,0),MATCH(S$6,_Inf_Day,0))</f>
        <v>8014</v>
      </c>
      <c r="T148" s="103" t="str">
        <f>D148</f>
        <v>Senegal</v>
      </c>
      <c r="U148" s="32">
        <f ca="1">F148-E148</f>
        <v>127</v>
      </c>
      <c r="V148" s="32">
        <f ca="1">G148-F148</f>
        <v>112</v>
      </c>
      <c r="W148" s="32">
        <f ca="1">H148-G148</f>
        <v>95</v>
      </c>
      <c r="X148" s="32">
        <f ca="1">I148-H148</f>
        <v>132</v>
      </c>
      <c r="Y148" s="32">
        <f ca="1">J148-I148</f>
        <v>129</v>
      </c>
      <c r="Z148" s="32">
        <f ca="1">K148-J148</f>
        <v>110</v>
      </c>
      <c r="AA148" s="32">
        <f ca="1">L148-K148</f>
        <v>108</v>
      </c>
      <c r="AB148" s="32">
        <f ca="1">M148-L148</f>
        <v>128</v>
      </c>
      <c r="AC148" s="32">
        <f ca="1">N148-M148</f>
        <v>78</v>
      </c>
      <c r="AD148" s="32">
        <f ca="1">O148-N148</f>
        <v>69</v>
      </c>
      <c r="AE148" s="32">
        <f ca="1">P148-O148</f>
        <v>110</v>
      </c>
      <c r="AF148" s="32">
        <f ca="1">Q148-P148</f>
        <v>127</v>
      </c>
      <c r="AG148" s="32">
        <f ca="1">R148-Q148</f>
        <v>98</v>
      </c>
      <c r="AH148" s="32">
        <f ca="1">S148-R148</f>
        <v>132</v>
      </c>
      <c r="AI148" s="9" t="str">
        <f>C148</f>
        <v>Africa</v>
      </c>
      <c r="AJ148" s="32">
        <f ca="1">SUM(U148:AH148)/14</f>
        <v>111.07142857142857</v>
      </c>
      <c r="AK148" t="str">
        <f>T148</f>
        <v>Senegal</v>
      </c>
      <c r="AL148" s="7">
        <f>VLOOKUP(AK148,Countries!$D$5:$F$255,3,FALSE)</f>
        <v>13100000</v>
      </c>
      <c r="AM148" s="111">
        <f ca="1">AJ148/AL148</f>
        <v>8.4787350054525626E-6</v>
      </c>
      <c r="AN148" s="111">
        <f ca="1">AH148/AL148</f>
        <v>1.0076335877862595E-5</v>
      </c>
      <c r="AO148" s="7">
        <f ca="1">AL148/AJ148</f>
        <v>117942.12218649518</v>
      </c>
      <c r="AP148" s="52">
        <f ca="1">AO148/30</f>
        <v>3931.4040728831728</v>
      </c>
      <c r="AQ148" s="52">
        <f ca="1">AP148/12</f>
        <v>327.61700607359774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ca="1">INDEX(_Inf_Data,MATCH($D149,_Inf_Country,0),MATCH(E$6,_Inf_Day,0))</f>
        <v>11877</v>
      </c>
      <c r="F149" s="7">
        <f ca="1">INDEX(_Inf_Data,MATCH($D149,_Inf_Country,0),MATCH(F$6,_Inf_Day,0))</f>
        <v>12052</v>
      </c>
      <c r="G149" s="7">
        <f ca="1">INDEX(_Inf_Data,MATCH($D149,_Inf_Country,0),MATCH(G$6,_Inf_Day,0))</f>
        <v>12290</v>
      </c>
      <c r="H149" s="7">
        <f ca="1">INDEX(_Inf_Data,MATCH($D149,_Inf_Country,0),MATCH(H$6,_Inf_Day,0))</f>
        <v>12533</v>
      </c>
      <c r="I149" s="7">
        <f ca="1">INDEX(_Inf_Data,MATCH($D149,_Inf_Country,0),MATCH(I$6,_Inf_Day,0))</f>
        <v>12636</v>
      </c>
      <c r="J149" s="7">
        <f ca="1">INDEX(_Inf_Data,MATCH($D149,_Inf_Country,0),MATCH(J$6,_Inf_Day,0))</f>
        <v>12969</v>
      </c>
      <c r="K149" s="7">
        <f ca="1">INDEX(_Inf_Data,MATCH($D149,_Inf_Country,0),MATCH(K$6,_Inf_Day,0))</f>
        <v>13288</v>
      </c>
      <c r="L149" s="7">
        <f ca="1">INDEX(_Inf_Data,MATCH($D149,_Inf_Country,0),MATCH(L$6,_Inf_Day,0))</f>
        <v>13822</v>
      </c>
      <c r="M149" s="7">
        <f ca="1">INDEX(_Inf_Data,MATCH($D149,_Inf_Country,0),MATCH(M$6,_Inf_Day,0))</f>
        <v>14215</v>
      </c>
      <c r="N149" s="7">
        <f ca="1">INDEX(_Inf_Data,MATCH($D149,_Inf_Country,0),MATCH(N$6,_Inf_Day,0))</f>
        <v>14379</v>
      </c>
      <c r="O149" s="7">
        <f ca="1">INDEX(_Inf_Data,MATCH($D149,_Inf_Country,0),MATCH(O$6,_Inf_Day,0))</f>
        <v>14607</v>
      </c>
      <c r="P149" s="7">
        <f ca="1">INDEX(_Inf_Data,MATCH($D149,_Inf_Country,0),MATCH(P$6,_Inf_Day,0))</f>
        <v>14771</v>
      </c>
      <c r="Q149" s="7">
        <f ca="1">INDEX(_Inf_Data,MATCH($D149,_Inf_Country,0),MATCH(Q$6,_Inf_Day,0))</f>
        <v>15079</v>
      </c>
      <c r="R149" s="7">
        <f ca="1">INDEX(_Inf_Data,MATCH($D149,_Inf_Country,0),MATCH(R$6,_Inf_Day,0))</f>
        <v>15328</v>
      </c>
      <c r="S149" s="7">
        <f ca="1">INDEX(_Inf_Data,MATCH($D149,_Inf_Country,0),MATCH(S$6,_Inf_Day,0))</f>
        <v>15542</v>
      </c>
      <c r="T149" s="103" t="str">
        <f>D149</f>
        <v>Morocco</v>
      </c>
      <c r="U149" s="32">
        <f ca="1">F149-E149</f>
        <v>175</v>
      </c>
      <c r="V149" s="32">
        <f ca="1">G149-F149</f>
        <v>238</v>
      </c>
      <c r="W149" s="32">
        <f ca="1">H149-G149</f>
        <v>243</v>
      </c>
      <c r="X149" s="32">
        <f ca="1">I149-H149</f>
        <v>103</v>
      </c>
      <c r="Y149" s="32">
        <f ca="1">J149-I149</f>
        <v>333</v>
      </c>
      <c r="Z149" s="32">
        <f ca="1">K149-J149</f>
        <v>319</v>
      </c>
      <c r="AA149" s="32">
        <f ca="1">L149-K149</f>
        <v>534</v>
      </c>
      <c r="AB149" s="32">
        <f ca="1">M149-L149</f>
        <v>393</v>
      </c>
      <c r="AC149" s="32">
        <f ca="1">N149-M149</f>
        <v>164</v>
      </c>
      <c r="AD149" s="32">
        <f ca="1">O149-N149</f>
        <v>228</v>
      </c>
      <c r="AE149" s="32">
        <f ca="1">P149-O149</f>
        <v>164</v>
      </c>
      <c r="AF149" s="32">
        <f ca="1">Q149-P149</f>
        <v>308</v>
      </c>
      <c r="AG149" s="32">
        <f ca="1">R149-Q149</f>
        <v>249</v>
      </c>
      <c r="AH149" s="32">
        <f ca="1">S149-R149</f>
        <v>214</v>
      </c>
      <c r="AI149" s="9" t="str">
        <f>C149</f>
        <v>Africa</v>
      </c>
      <c r="AJ149" s="32">
        <f ca="1">SUM(U149:AH149)/14</f>
        <v>261.78571428571428</v>
      </c>
      <c r="AK149" t="str">
        <f>T149</f>
        <v>Morocco</v>
      </c>
      <c r="AL149" s="7">
        <f>VLOOKUP(AK149,Countries!$D$5:$F$255,3,FALSE)</f>
        <v>32600000</v>
      </c>
      <c r="AM149" s="111">
        <f ca="1">AJ149/AL149</f>
        <v>8.030236634531112E-6</v>
      </c>
      <c r="AN149" s="111">
        <f ca="1">AH149/AL149</f>
        <v>6.5644171779141105E-6</v>
      </c>
      <c r="AO149" s="7">
        <f ca="1">AL149/AJ149</f>
        <v>124529.3315143247</v>
      </c>
      <c r="AP149" s="52">
        <f ca="1">AO149/30</f>
        <v>4150.9777171441565</v>
      </c>
      <c r="AQ149" s="52">
        <f ca="1">AP149/12</f>
        <v>345.91480976201302</v>
      </c>
    </row>
    <row r="150" spans="3:43" hidden="1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ca="1">INDEX(_Inf_Data,MATCH($D150,_Inf_Country,0),MATCH(E$6,_Inf_Day,0))</f>
        <v>5727</v>
      </c>
      <c r="F150" s="7">
        <f ca="1">INDEX(_Inf_Data,MATCH($D150,_Inf_Country,0),MATCH(F$6,_Inf_Day,0))</f>
        <v>5934</v>
      </c>
      <c r="G150" s="7">
        <f ca="1">INDEX(_Inf_Data,MATCH($D150,_Inf_Country,0),MATCH(G$6,_Inf_Day,0))</f>
        <v>6173</v>
      </c>
      <c r="H150" s="7">
        <f ca="1">INDEX(_Inf_Data,MATCH($D150,_Inf_Country,0),MATCH(H$6,_Inf_Day,0))</f>
        <v>6438</v>
      </c>
      <c r="I150" s="7">
        <f ca="1">INDEX(_Inf_Data,MATCH($D150,_Inf_Country,0),MATCH(I$6,_Inf_Day,0))</f>
        <v>6736</v>
      </c>
      <c r="J150" s="7">
        <f ca="1">INDEX(_Inf_Data,MATCH($D150,_Inf_Country,0),MATCH(J$6,_Inf_Day,0))</f>
        <v>7000</v>
      </c>
      <c r="K150" s="7">
        <f ca="1">INDEX(_Inf_Data,MATCH($D150,_Inf_Country,0),MATCH(K$6,_Inf_Day,0))</f>
        <v>7267</v>
      </c>
      <c r="L150" s="7">
        <f ca="1">INDEX(_Inf_Data,MATCH($D150,_Inf_Country,0),MATCH(L$6,_Inf_Day,0))</f>
        <v>7507</v>
      </c>
      <c r="M150" s="7">
        <f ca="1">INDEX(_Inf_Data,MATCH($D150,_Inf_Country,0),MATCH(M$6,_Inf_Day,0))</f>
        <v>7777</v>
      </c>
      <c r="N150" s="7">
        <f ca="1">INDEX(_Inf_Data,MATCH($D150,_Inf_Country,0),MATCH(N$6,_Inf_Day,0))</f>
        <v>8027</v>
      </c>
      <c r="O150" s="7">
        <f ca="1">INDEX(_Inf_Data,MATCH($D150,_Inf_Country,0),MATCH(O$6,_Inf_Day,0))</f>
        <v>8307</v>
      </c>
      <c r="P150" s="7">
        <f ca="1">INDEX(_Inf_Data,MATCH($D150,_Inf_Country,0),MATCH(P$6,_Inf_Day,0))</f>
        <v>8566</v>
      </c>
      <c r="Q150" s="7">
        <f ca="1">INDEX(_Inf_Data,MATCH($D150,_Inf_Country,0),MATCH(Q$6,_Inf_Day,0))</f>
        <v>8844</v>
      </c>
      <c r="R150" s="7">
        <f ca="1">INDEX(_Inf_Data,MATCH($D150,_Inf_Country,0),MATCH(R$6,_Inf_Day,0))</f>
        <v>9142</v>
      </c>
      <c r="S150" s="7">
        <f ca="1">INDEX(_Inf_Data,MATCH($D150,_Inf_Country,0),MATCH(S$6,_Inf_Day,0))</f>
        <v>9391</v>
      </c>
      <c r="T150" s="103" t="str">
        <f>D150</f>
        <v>El Salvador</v>
      </c>
      <c r="U150" s="32">
        <f ca="1">F150-E150</f>
        <v>207</v>
      </c>
      <c r="V150" s="32">
        <f ca="1">G150-F150</f>
        <v>239</v>
      </c>
      <c r="W150" s="32">
        <f ca="1">H150-G150</f>
        <v>265</v>
      </c>
      <c r="X150" s="32">
        <f ca="1">I150-H150</f>
        <v>298</v>
      </c>
      <c r="Y150" s="32">
        <f ca="1">J150-I150</f>
        <v>264</v>
      </c>
      <c r="Z150" s="32">
        <f ca="1">K150-J150</f>
        <v>267</v>
      </c>
      <c r="AA150" s="32">
        <f ca="1">L150-K150</f>
        <v>240</v>
      </c>
      <c r="AB150" s="32">
        <f ca="1">M150-L150</f>
        <v>270</v>
      </c>
      <c r="AC150" s="32">
        <f ca="1">N150-M150</f>
        <v>250</v>
      </c>
      <c r="AD150" s="32">
        <f ca="1">O150-N150</f>
        <v>280</v>
      </c>
      <c r="AE150" s="32">
        <f ca="1">P150-O150</f>
        <v>259</v>
      </c>
      <c r="AF150" s="32">
        <f ca="1">Q150-P150</f>
        <v>278</v>
      </c>
      <c r="AG150" s="32">
        <f ca="1">R150-Q150</f>
        <v>298</v>
      </c>
      <c r="AH150" s="32">
        <f ca="1">S150-R150</f>
        <v>249</v>
      </c>
      <c r="AI150" s="9" t="str">
        <f>C150</f>
        <v>SouthAmerica</v>
      </c>
      <c r="AJ150" s="32">
        <f ca="1">SUM(U150:AH150)/14</f>
        <v>261.71428571428572</v>
      </c>
      <c r="AK150" t="str">
        <f>T150</f>
        <v>El Salvador</v>
      </c>
      <c r="AL150" s="7">
        <f>VLOOKUP(AK150,Countries!$D$5:$F$255,3,FALSE)</f>
        <v>6300000</v>
      </c>
      <c r="AM150" s="111">
        <f ca="1">AJ150/AL150</f>
        <v>4.1541950113378687E-5</v>
      </c>
      <c r="AN150" s="111">
        <f ca="1">AH150/AL150</f>
        <v>3.9523809523809526E-5</v>
      </c>
      <c r="AO150" s="7">
        <f ca="1">AL150/AJ150</f>
        <v>24072.052401746725</v>
      </c>
      <c r="AP150" s="52">
        <f ca="1">AO150/30</f>
        <v>802.40174672489081</v>
      </c>
      <c r="AQ150" s="52">
        <f ca="1">AP150/12</f>
        <v>66.866812227074234</v>
      </c>
    </row>
    <row r="151" spans="3:43" hidden="1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ca="1">INDEX(_Inf_Data,MATCH($D151,_Inf_Country,0),MATCH(E$6,_Inf_Day,0))</f>
        <v>467</v>
      </c>
      <c r="F151" s="7">
        <f ca="1">INDEX(_Inf_Data,MATCH($D151,_Inf_Country,0),MATCH(F$6,_Inf_Day,0))</f>
        <v>490</v>
      </c>
      <c r="G151" s="7">
        <f ca="1">INDEX(_Inf_Data,MATCH($D151,_Inf_Country,0),MATCH(G$6,_Inf_Day,0))</f>
        <v>501</v>
      </c>
      <c r="H151" s="7">
        <f ca="1">INDEX(_Inf_Data,MATCH($D151,_Inf_Country,0),MATCH(H$6,_Inf_Day,0))</f>
        <v>515</v>
      </c>
      <c r="I151" s="7">
        <f ca="1">INDEX(_Inf_Data,MATCH($D151,_Inf_Country,0),MATCH(I$6,_Inf_Day,0))</f>
        <v>535</v>
      </c>
      <c r="J151" s="7">
        <f ca="1">INDEX(_Inf_Data,MATCH($D151,_Inf_Country,0),MATCH(J$6,_Inf_Day,0))</f>
        <v>547</v>
      </c>
      <c r="K151" s="7">
        <f ca="1">INDEX(_Inf_Data,MATCH($D151,_Inf_Country,0),MATCH(K$6,_Inf_Day,0))</f>
        <v>561</v>
      </c>
      <c r="L151" s="7">
        <f ca="1">INDEX(_Inf_Data,MATCH($D151,_Inf_Country,0),MATCH(L$6,_Inf_Day,0))</f>
        <v>565</v>
      </c>
      <c r="M151" s="7">
        <f ca="1">INDEX(_Inf_Data,MATCH($D151,_Inf_Country,0),MATCH(M$6,_Inf_Day,0))</f>
        <v>594</v>
      </c>
      <c r="N151" s="7">
        <f ca="1">INDEX(_Inf_Data,MATCH($D151,_Inf_Country,0),MATCH(N$6,_Inf_Day,0))</f>
        <v>614</v>
      </c>
      <c r="O151" s="7">
        <f ca="1">INDEX(_Inf_Data,MATCH($D151,_Inf_Country,0),MATCH(O$6,_Inf_Day,0))</f>
        <v>634</v>
      </c>
      <c r="P151" s="7">
        <f ca="1">INDEX(_Inf_Data,MATCH($D151,_Inf_Country,0),MATCH(P$6,_Inf_Day,0))</f>
        <v>665</v>
      </c>
      <c r="Q151" s="7">
        <f ca="1">INDEX(_Inf_Data,MATCH($D151,_Inf_Country,0),MATCH(Q$6,_Inf_Day,0))</f>
        <v>694</v>
      </c>
      <c r="R151" s="7">
        <f ca="1">INDEX(_Inf_Data,MATCH($D151,_Inf_Country,0),MATCH(R$6,_Inf_Day,0))</f>
        <v>726</v>
      </c>
      <c r="S151" s="7">
        <f ca="1">INDEX(_Inf_Data,MATCH($D151,_Inf_Country,0),MATCH(S$6,_Inf_Day,0))</f>
        <v>741</v>
      </c>
      <c r="T151" s="103" t="str">
        <f>D151</f>
        <v>Suriname</v>
      </c>
      <c r="U151" s="32">
        <f ca="1">F151-E151</f>
        <v>23</v>
      </c>
      <c r="V151" s="32">
        <f ca="1">G151-F151</f>
        <v>11</v>
      </c>
      <c r="W151" s="32">
        <f ca="1">H151-G151</f>
        <v>14</v>
      </c>
      <c r="X151" s="32">
        <f ca="1">I151-H151</f>
        <v>20</v>
      </c>
      <c r="Y151" s="32">
        <f ca="1">J151-I151</f>
        <v>12</v>
      </c>
      <c r="Z151" s="32">
        <f ca="1">K151-J151</f>
        <v>14</v>
      </c>
      <c r="AA151" s="32">
        <f ca="1">L151-K151</f>
        <v>4</v>
      </c>
      <c r="AB151" s="32">
        <f ca="1">M151-L151</f>
        <v>29</v>
      </c>
      <c r="AC151" s="32">
        <f ca="1">N151-M151</f>
        <v>20</v>
      </c>
      <c r="AD151" s="32">
        <f ca="1">O151-N151</f>
        <v>20</v>
      </c>
      <c r="AE151" s="32">
        <f ca="1">P151-O151</f>
        <v>31</v>
      </c>
      <c r="AF151" s="32">
        <f ca="1">Q151-P151</f>
        <v>29</v>
      </c>
      <c r="AG151" s="32">
        <f ca="1">R151-Q151</f>
        <v>32</v>
      </c>
      <c r="AH151" s="32">
        <f ca="1">S151-R151</f>
        <v>15</v>
      </c>
      <c r="AI151" s="9" t="str">
        <f>C151</f>
        <v>SouthAmerica</v>
      </c>
      <c r="AJ151" s="32">
        <f ca="1">SUM(U151:AH151)/14</f>
        <v>19.571428571428573</v>
      </c>
      <c r="AK151" t="str">
        <f>T151</f>
        <v>Suriname</v>
      </c>
      <c r="AL151" s="7">
        <f>VLOOKUP(AK151,Countries!$D$5:$F$255,3,FALSE)</f>
        <v>576000</v>
      </c>
      <c r="AM151" s="111">
        <f ca="1">AJ151/AL151</f>
        <v>3.3978174603174603E-5</v>
      </c>
      <c r="AN151" s="111">
        <f ca="1">AH151/AL151</f>
        <v>2.6041666666666668E-5</v>
      </c>
      <c r="AO151" s="7">
        <f ca="1">AL151/AJ151</f>
        <v>29430.656934306568</v>
      </c>
      <c r="AP151" s="52">
        <f ca="1">AO151/30</f>
        <v>981.02189781021889</v>
      </c>
      <c r="AQ151" s="52">
        <f ca="1">AP151/12</f>
        <v>81.751824817518241</v>
      </c>
    </row>
    <row r="152" spans="3:43" hidden="1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ca="1">INDEX(_Inf_Data,MATCH($D152,_Inf_Country,0),MATCH(E$6,_Inf_Day,0))</f>
        <v>5130</v>
      </c>
      <c r="F152" s="7">
        <f ca="1">INDEX(_Inf_Data,MATCH($D152,_Inf_Country,0),MATCH(F$6,_Inf_Day,0))</f>
        <v>5297</v>
      </c>
      <c r="G152" s="7">
        <f ca="1">INDEX(_Inf_Data,MATCH($D152,_Inf_Country,0),MATCH(G$6,_Inf_Day,0))</f>
        <v>5530</v>
      </c>
      <c r="H152" s="7">
        <f ca="1">INDEX(_Inf_Data,MATCH($D152,_Inf_Country,0),MATCH(H$6,_Inf_Day,0))</f>
        <v>5832</v>
      </c>
      <c r="I152" s="7">
        <f ca="1">INDEX(_Inf_Data,MATCH($D152,_Inf_Country,0),MATCH(I$6,_Inf_Day,0))</f>
        <v>6062</v>
      </c>
      <c r="J152" s="7">
        <f ca="1">INDEX(_Inf_Data,MATCH($D152,_Inf_Country,0),MATCH(J$6,_Inf_Day,0))</f>
        <v>6273</v>
      </c>
      <c r="K152" s="7">
        <f ca="1">INDEX(_Inf_Data,MATCH($D152,_Inf_Country,0),MATCH(K$6,_Inf_Day,0))</f>
        <v>6537</v>
      </c>
      <c r="L152" s="7">
        <f ca="1">INDEX(_Inf_Data,MATCH($D152,_Inf_Country,0),MATCH(L$6,_Inf_Day,0))</f>
        <v>6750</v>
      </c>
      <c r="M152" s="7">
        <f ca="1">INDEX(_Inf_Data,MATCH($D152,_Inf_Country,0),MATCH(M$6,_Inf_Day,0))</f>
        <v>7169</v>
      </c>
      <c r="N152" s="7">
        <f ca="1">INDEX(_Inf_Data,MATCH($D152,_Inf_Country,0),MATCH(N$6,_Inf_Day,0))</f>
        <v>7411</v>
      </c>
      <c r="O152" s="7">
        <f ca="1">INDEX(_Inf_Data,MATCH($D152,_Inf_Country,0),MATCH(O$6,_Inf_Day,0))</f>
        <v>7693</v>
      </c>
      <c r="P152" s="7">
        <f ca="1">INDEX(_Inf_Data,MATCH($D152,_Inf_Country,0),MATCH(P$6,_Inf_Day,0))</f>
        <v>8008</v>
      </c>
      <c r="Q152" s="7">
        <f ca="1">INDEX(_Inf_Data,MATCH($D152,_Inf_Country,0),MATCH(Q$6,_Inf_Day,0))</f>
        <v>8372</v>
      </c>
      <c r="R152" s="7">
        <f ca="1">INDEX(_Inf_Data,MATCH($D152,_Inf_Country,0),MATCH(R$6,_Inf_Day,0))</f>
        <v>8803</v>
      </c>
      <c r="S152" s="7">
        <f ca="1">INDEX(_Inf_Data,MATCH($D152,_Inf_Country,0),MATCH(S$6,_Inf_Day,0))</f>
        <v>9178</v>
      </c>
      <c r="T152" s="103" t="str">
        <f>D152</f>
        <v>Venezuela</v>
      </c>
      <c r="U152" s="32">
        <f ca="1">F152-E152</f>
        <v>167</v>
      </c>
      <c r="V152" s="32">
        <f ca="1">G152-F152</f>
        <v>233</v>
      </c>
      <c r="W152" s="32">
        <f ca="1">H152-G152</f>
        <v>302</v>
      </c>
      <c r="X152" s="32">
        <f ca="1">I152-H152</f>
        <v>230</v>
      </c>
      <c r="Y152" s="32">
        <f ca="1">J152-I152</f>
        <v>211</v>
      </c>
      <c r="Z152" s="32">
        <f ca="1">K152-J152</f>
        <v>264</v>
      </c>
      <c r="AA152" s="32">
        <f ca="1">L152-K152</f>
        <v>213</v>
      </c>
      <c r="AB152" s="32">
        <f ca="1">M152-L152</f>
        <v>419</v>
      </c>
      <c r="AC152" s="32">
        <f ca="1">N152-M152</f>
        <v>242</v>
      </c>
      <c r="AD152" s="32">
        <f ca="1">O152-N152</f>
        <v>282</v>
      </c>
      <c r="AE152" s="32">
        <f ca="1">P152-O152</f>
        <v>315</v>
      </c>
      <c r="AF152" s="32">
        <f ca="1">Q152-P152</f>
        <v>364</v>
      </c>
      <c r="AG152" s="32">
        <f ca="1">R152-Q152</f>
        <v>431</v>
      </c>
      <c r="AH152" s="32">
        <f ca="1">S152-R152</f>
        <v>375</v>
      </c>
      <c r="AI152" s="9" t="str">
        <f>C152</f>
        <v>SouthAmerica</v>
      </c>
      <c r="AJ152" s="32">
        <f ca="1">SUM(U152:AH152)/14</f>
        <v>289.14285714285717</v>
      </c>
      <c r="AK152" t="str">
        <f>T152</f>
        <v>Venezuela</v>
      </c>
      <c r="AL152" s="7">
        <f>VLOOKUP(AK152,Countries!$D$5:$F$255,3,FALSE)</f>
        <v>29700000</v>
      </c>
      <c r="AM152" s="111">
        <f ca="1">AJ152/AL152</f>
        <v>9.7354497354497369E-6</v>
      </c>
      <c r="AN152" s="111">
        <f ca="1">AH152/AL152</f>
        <v>1.2626262626262626E-5</v>
      </c>
      <c r="AO152" s="7">
        <f ca="1">AL152/AJ152</f>
        <v>102717.39130434782</v>
      </c>
      <c r="AP152" s="52">
        <f ca="1">AO152/30</f>
        <v>3423.913043478261</v>
      </c>
      <c r="AQ152" s="52">
        <f ca="1">AP152/12</f>
        <v>285.32608695652175</v>
      </c>
    </row>
    <row r="153" spans="3:43" hidden="1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ca="1">INDEX(_Inf_Data,MATCH($D153,_Inf_Country,0),MATCH(E$6,_Inf_Day,0))</f>
        <v>1942</v>
      </c>
      <c r="F153" s="7">
        <f ca="1">INDEX(_Inf_Data,MATCH($D153,_Inf_Country,0),MATCH(F$6,_Inf_Day,0))</f>
        <v>2127</v>
      </c>
      <c r="G153" s="7">
        <f ca="1">INDEX(_Inf_Data,MATCH($D153,_Inf_Country,0),MATCH(G$6,_Inf_Day,0))</f>
        <v>2191</v>
      </c>
      <c r="H153" s="7">
        <f ca="1">INDEX(_Inf_Data,MATCH($D153,_Inf_Country,0),MATCH(H$6,_Inf_Day,0))</f>
        <v>2221</v>
      </c>
      <c r="I153" s="7">
        <f ca="1">INDEX(_Inf_Data,MATCH($D153,_Inf_Country,0),MATCH(I$6,_Inf_Day,0))</f>
        <v>2260</v>
      </c>
      <c r="J153" s="7">
        <f ca="1">INDEX(_Inf_Data,MATCH($D153,_Inf_Country,0),MATCH(J$6,_Inf_Day,0))</f>
        <v>2303</v>
      </c>
      <c r="K153" s="7">
        <f ca="1">INDEX(_Inf_Data,MATCH($D153,_Inf_Country,0),MATCH(K$6,_Inf_Day,0))</f>
        <v>2349</v>
      </c>
      <c r="L153" s="7">
        <f ca="1">INDEX(_Inf_Data,MATCH($D153,_Inf_Country,0),MATCH(L$6,_Inf_Day,0))</f>
        <v>2385</v>
      </c>
      <c r="M153" s="7">
        <f ca="1">INDEX(_Inf_Data,MATCH($D153,_Inf_Country,0),MATCH(M$6,_Inf_Day,0))</f>
        <v>2427</v>
      </c>
      <c r="N153" s="7">
        <f ca="1">INDEX(_Inf_Data,MATCH($D153,_Inf_Country,0),MATCH(N$6,_Inf_Day,0))</f>
        <v>2456</v>
      </c>
      <c r="O153" s="7">
        <f ca="1">INDEX(_Inf_Data,MATCH($D153,_Inf_Country,0),MATCH(O$6,_Inf_Day,0))</f>
        <v>2502</v>
      </c>
      <c r="P153" s="7">
        <f ca="1">INDEX(_Inf_Data,MATCH($D153,_Inf_Country,0),MATCH(P$6,_Inf_Day,0))</f>
        <v>2554</v>
      </c>
      <c r="Q153" s="7">
        <f ca="1">INDEX(_Inf_Data,MATCH($D153,_Inf_Country,0),MATCH(Q$6,_Inf_Day,0))</f>
        <v>2638</v>
      </c>
      <c r="R153" s="7">
        <f ca="1">INDEX(_Inf_Data,MATCH($D153,_Inf_Country,0),MATCH(R$6,_Inf_Day,0))</f>
        <v>2736</v>
      </c>
      <c r="S153" s="7">
        <f ca="1">INDEX(_Inf_Data,MATCH($D153,_Inf_Country,0),MATCH(S$6,_Inf_Day,0))</f>
        <v>2820</v>
      </c>
      <c r="T153" s="103" t="str">
        <f>D153</f>
        <v>Paraguay</v>
      </c>
      <c r="U153" s="32">
        <f ca="1">F153-E153</f>
        <v>185</v>
      </c>
      <c r="V153" s="32">
        <f ca="1">G153-F153</f>
        <v>64</v>
      </c>
      <c r="W153" s="32">
        <f ca="1">H153-G153</f>
        <v>30</v>
      </c>
      <c r="X153" s="32">
        <f ca="1">I153-H153</f>
        <v>39</v>
      </c>
      <c r="Y153" s="32">
        <f ca="1">J153-I153</f>
        <v>43</v>
      </c>
      <c r="Z153" s="32">
        <f ca="1">K153-J153</f>
        <v>46</v>
      </c>
      <c r="AA153" s="32">
        <f ca="1">L153-K153</f>
        <v>36</v>
      </c>
      <c r="AB153" s="32">
        <f ca="1">M153-L153</f>
        <v>42</v>
      </c>
      <c r="AC153" s="32">
        <f ca="1">N153-M153</f>
        <v>29</v>
      </c>
      <c r="AD153" s="32">
        <f ca="1">O153-N153</f>
        <v>46</v>
      </c>
      <c r="AE153" s="32">
        <f ca="1">P153-O153</f>
        <v>52</v>
      </c>
      <c r="AF153" s="32">
        <f ca="1">Q153-P153</f>
        <v>84</v>
      </c>
      <c r="AG153" s="32">
        <f ca="1">R153-Q153</f>
        <v>98</v>
      </c>
      <c r="AH153" s="32">
        <f ca="1">S153-R153</f>
        <v>84</v>
      </c>
      <c r="AI153" s="9" t="str">
        <f>C153</f>
        <v>SouthAmerica</v>
      </c>
      <c r="AJ153" s="32">
        <f ca="1">SUM(U153:AH153)/14</f>
        <v>62.714285714285715</v>
      </c>
      <c r="AK153" t="str">
        <f>T153</f>
        <v>Paraguay</v>
      </c>
      <c r="AL153" s="7">
        <f>VLOOKUP(AK153,Countries!$D$5:$F$255,3,FALSE)</f>
        <v>6700000</v>
      </c>
      <c r="AM153" s="111">
        <f ca="1">AJ153/AL153</f>
        <v>9.3603411513859276E-6</v>
      </c>
      <c r="AN153" s="111">
        <f ca="1">AH153/AL153</f>
        <v>1.2537313432835821E-5</v>
      </c>
      <c r="AO153" s="7">
        <f ca="1">AL153/AJ153</f>
        <v>106833.71298405467</v>
      </c>
      <c r="AP153" s="52">
        <f ca="1">AO153/30</f>
        <v>3561.1237661351556</v>
      </c>
      <c r="AQ153" s="52">
        <f ca="1">AP153/12</f>
        <v>296.76031384459628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ca="1">INDEX(_Inf_Data,MATCH($D154,_Inf_Country,0),MATCH(E$6,_Inf_Day,0))</f>
        <v>12592</v>
      </c>
      <c r="F154" s="7">
        <f ca="1">INDEX(_Inf_Data,MATCH($D154,_Inf_Country,0),MATCH(F$6,_Inf_Day,0))</f>
        <v>12592</v>
      </c>
      <c r="G154" s="7">
        <f ca="1">INDEX(_Inf_Data,MATCH($D154,_Inf_Country,0),MATCH(G$6,_Inf_Day,0))</f>
        <v>12592</v>
      </c>
      <c r="H154" s="7">
        <f ca="1">INDEX(_Inf_Data,MATCH($D154,_Inf_Country,0),MATCH(H$6,_Inf_Day,0))</f>
        <v>12592</v>
      </c>
      <c r="I154" s="7">
        <f ca="1">INDEX(_Inf_Data,MATCH($D154,_Inf_Country,0),MATCH(I$6,_Inf_Day,0))</f>
        <v>12592</v>
      </c>
      <c r="J154" s="7">
        <f ca="1">INDEX(_Inf_Data,MATCH($D154,_Inf_Country,0),MATCH(J$6,_Inf_Day,0))</f>
        <v>12592</v>
      </c>
      <c r="K154" s="7">
        <f ca="1">INDEX(_Inf_Data,MATCH($D154,_Inf_Country,0),MATCH(K$6,_Inf_Day,0))</f>
        <v>12592</v>
      </c>
      <c r="L154" s="7">
        <f ca="1">INDEX(_Inf_Data,MATCH($D154,_Inf_Country,0),MATCH(L$6,_Inf_Day,0))</f>
        <v>12592</v>
      </c>
      <c r="M154" s="7">
        <f ca="1">INDEX(_Inf_Data,MATCH($D154,_Inf_Country,0),MATCH(M$6,_Inf_Day,0))</f>
        <v>12592</v>
      </c>
      <c r="N154" s="7">
        <f ca="1">INDEX(_Inf_Data,MATCH($D154,_Inf_Country,0),MATCH(N$6,_Inf_Day,0))</f>
        <v>12592</v>
      </c>
      <c r="O154" s="7">
        <f ca="1">INDEX(_Inf_Data,MATCH($D154,_Inf_Country,0),MATCH(O$6,_Inf_Day,0))</f>
        <v>14916</v>
      </c>
      <c r="P154" s="7">
        <f ca="1">INDEX(_Inf_Data,MATCH($D154,_Inf_Country,0),MATCH(P$6,_Inf_Day,0))</f>
        <v>14916</v>
      </c>
      <c r="Q154" s="7">
        <f ca="1">INDEX(_Inf_Data,MATCH($D154,_Inf_Country,0),MATCH(Q$6,_Inf_Day,0))</f>
        <v>14916</v>
      </c>
      <c r="R154" s="7">
        <f ca="1">INDEX(_Inf_Data,MATCH($D154,_Inf_Country,0),MATCH(R$6,_Inf_Day,0))</f>
        <v>14916</v>
      </c>
      <c r="S154" s="7">
        <f ca="1">INDEX(_Inf_Data,MATCH($D154,_Inf_Country,0),MATCH(S$6,_Inf_Day,0))</f>
        <v>15173</v>
      </c>
      <c r="T154" s="103" t="str">
        <f>D154</f>
        <v>Cameroon</v>
      </c>
      <c r="U154" s="32">
        <f ca="1">F154-E154</f>
        <v>0</v>
      </c>
      <c r="V154" s="32">
        <f ca="1">G154-F154</f>
        <v>0</v>
      </c>
      <c r="W154" s="32">
        <f ca="1">H154-G154</f>
        <v>0</v>
      </c>
      <c r="X154" s="32">
        <f ca="1">I154-H154</f>
        <v>0</v>
      </c>
      <c r="Y154" s="32">
        <f ca="1">J154-I154</f>
        <v>0</v>
      </c>
      <c r="Z154" s="32">
        <f ca="1">K154-J154</f>
        <v>0</v>
      </c>
      <c r="AA154" s="32">
        <f ca="1">L154-K154</f>
        <v>0</v>
      </c>
      <c r="AB154" s="32">
        <f ca="1">M154-L154</f>
        <v>0</v>
      </c>
      <c r="AC154" s="32">
        <f ca="1">N154-M154</f>
        <v>0</v>
      </c>
      <c r="AD154" s="32">
        <f ca="1">O154-N154</f>
        <v>2324</v>
      </c>
      <c r="AE154" s="32">
        <f ca="1">P154-O154</f>
        <v>0</v>
      </c>
      <c r="AF154" s="32">
        <f ca="1">Q154-P154</f>
        <v>0</v>
      </c>
      <c r="AG154" s="32">
        <f ca="1">R154-Q154</f>
        <v>0</v>
      </c>
      <c r="AH154" s="32">
        <f ca="1">S154-R154</f>
        <v>257</v>
      </c>
      <c r="AI154" s="9" t="str">
        <f>C154</f>
        <v>Africa</v>
      </c>
      <c r="AJ154" s="32">
        <f ca="1">SUM(U154:AH154)/14</f>
        <v>184.35714285714286</v>
      </c>
      <c r="AK154" t="str">
        <f>T154</f>
        <v>Cameroon</v>
      </c>
      <c r="AL154" s="7">
        <f>VLOOKUP(AK154,Countries!$D$5:$F$255,3,FALSE)</f>
        <v>20900000</v>
      </c>
      <c r="AM154" s="111">
        <f ca="1">AJ154/AL154</f>
        <v>8.820915926179084E-6</v>
      </c>
      <c r="AN154" s="111">
        <f ca="1">AH154/AL154</f>
        <v>1.2296650717703349E-5</v>
      </c>
      <c r="AO154" s="7">
        <f ca="1">AL154/AJ154</f>
        <v>113366.91204959319</v>
      </c>
      <c r="AP154" s="52">
        <f ca="1">AO154/30</f>
        <v>3778.8970683197726</v>
      </c>
      <c r="AQ154" s="52">
        <f ca="1">AP154/12</f>
        <v>314.9080890266477</v>
      </c>
    </row>
    <row r="155" spans="3:43" hidden="1" x14ac:dyDescent="0.55000000000000004">
      <c r="C155" t="str">
        <f>VLOOKUP(D155,Countries!$D$5:$E$254,2,FALSE)</f>
        <v>SouthAmerica</v>
      </c>
      <c r="D155" t="str">
        <f>Infections!$A76</f>
        <v>Guyana</v>
      </c>
      <c r="E155" s="7">
        <f ca="1">INDEX(_Inf_Data,MATCH($D155,_Inf_Country,0),MATCH(E$6,_Inf_Day,0))</f>
        <v>230</v>
      </c>
      <c r="F155" s="7">
        <f ca="1">INDEX(_Inf_Data,MATCH($D155,_Inf_Country,0),MATCH(F$6,_Inf_Day,0))</f>
        <v>230</v>
      </c>
      <c r="G155" s="7">
        <f ca="1">INDEX(_Inf_Data,MATCH($D155,_Inf_Country,0),MATCH(G$6,_Inf_Day,0))</f>
        <v>235</v>
      </c>
      <c r="H155" s="7">
        <f ca="1">INDEX(_Inf_Data,MATCH($D155,_Inf_Country,0),MATCH(H$6,_Inf_Day,0))</f>
        <v>245</v>
      </c>
      <c r="I155" s="7">
        <f ca="1">INDEX(_Inf_Data,MATCH($D155,_Inf_Country,0),MATCH(I$6,_Inf_Day,0))</f>
        <v>248</v>
      </c>
      <c r="J155" s="7">
        <f ca="1">INDEX(_Inf_Data,MATCH($D155,_Inf_Country,0),MATCH(J$6,_Inf_Day,0))</f>
        <v>250</v>
      </c>
      <c r="K155" s="7">
        <f ca="1">INDEX(_Inf_Data,MATCH($D155,_Inf_Country,0),MATCH(K$6,_Inf_Day,0))</f>
        <v>256</v>
      </c>
      <c r="L155" s="7">
        <f ca="1">INDEX(_Inf_Data,MATCH($D155,_Inf_Country,0),MATCH(L$6,_Inf_Day,0))</f>
        <v>272</v>
      </c>
      <c r="M155" s="7">
        <f ca="1">INDEX(_Inf_Data,MATCH($D155,_Inf_Country,0),MATCH(M$6,_Inf_Day,0))</f>
        <v>273</v>
      </c>
      <c r="N155" s="7">
        <f ca="1">INDEX(_Inf_Data,MATCH($D155,_Inf_Country,0),MATCH(N$6,_Inf_Day,0))</f>
        <v>273</v>
      </c>
      <c r="O155" s="7">
        <f ca="1">INDEX(_Inf_Data,MATCH($D155,_Inf_Country,0),MATCH(O$6,_Inf_Day,0))</f>
        <v>284</v>
      </c>
      <c r="P155" s="7">
        <f ca="1">INDEX(_Inf_Data,MATCH($D155,_Inf_Country,0),MATCH(P$6,_Inf_Day,0))</f>
        <v>284</v>
      </c>
      <c r="Q155" s="7">
        <f ca="1">INDEX(_Inf_Data,MATCH($D155,_Inf_Country,0),MATCH(Q$6,_Inf_Day,0))</f>
        <v>286</v>
      </c>
      <c r="R155" s="7">
        <f ca="1">INDEX(_Inf_Data,MATCH($D155,_Inf_Country,0),MATCH(R$6,_Inf_Day,0))</f>
        <v>290</v>
      </c>
      <c r="S155" s="7">
        <f ca="1">INDEX(_Inf_Data,MATCH($D155,_Inf_Country,0),MATCH(S$6,_Inf_Day,0))</f>
        <v>291</v>
      </c>
      <c r="T155" s="103" t="str">
        <f>D155</f>
        <v>Guyana</v>
      </c>
      <c r="U155" s="32">
        <f ca="1">F155-E155</f>
        <v>0</v>
      </c>
      <c r="V155" s="32">
        <f ca="1">G155-F155</f>
        <v>5</v>
      </c>
      <c r="W155" s="32">
        <f ca="1">H155-G155</f>
        <v>10</v>
      </c>
      <c r="X155" s="32">
        <f ca="1">I155-H155</f>
        <v>3</v>
      </c>
      <c r="Y155" s="32">
        <f ca="1">J155-I155</f>
        <v>2</v>
      </c>
      <c r="Z155" s="32">
        <f ca="1">K155-J155</f>
        <v>6</v>
      </c>
      <c r="AA155" s="32">
        <f ca="1">L155-K155</f>
        <v>16</v>
      </c>
      <c r="AB155" s="32">
        <f ca="1">M155-L155</f>
        <v>1</v>
      </c>
      <c r="AC155" s="32">
        <f ca="1">N155-M155</f>
        <v>0</v>
      </c>
      <c r="AD155" s="32">
        <f ca="1">O155-N155</f>
        <v>11</v>
      </c>
      <c r="AE155" s="32">
        <f ca="1">P155-O155</f>
        <v>0</v>
      </c>
      <c r="AF155" s="32">
        <f ca="1">Q155-P155</f>
        <v>2</v>
      </c>
      <c r="AG155" s="32">
        <f ca="1">R155-Q155</f>
        <v>4</v>
      </c>
      <c r="AH155" s="32">
        <f ca="1">S155-R155</f>
        <v>1</v>
      </c>
      <c r="AI155" s="9" t="str">
        <f>C155</f>
        <v>SouthAmerica</v>
      </c>
      <c r="AJ155" s="32">
        <f ca="1">SUM(U155:AH155)/14</f>
        <v>4.3571428571428568</v>
      </c>
      <c r="AK155" t="str">
        <f>T155</f>
        <v>Guyana</v>
      </c>
      <c r="AL155" s="7">
        <f>VLOOKUP(AK155,Countries!$D$5:$F$255,3,FALSE)</f>
        <v>800000</v>
      </c>
      <c r="AM155" s="111">
        <f ca="1">AJ155/AL155</f>
        <v>5.4464285714285712E-6</v>
      </c>
      <c r="AN155" s="111">
        <f ca="1">AH155/AL155</f>
        <v>1.2500000000000001E-6</v>
      </c>
      <c r="AO155" s="7">
        <f ca="1">AL155/AJ155</f>
        <v>183606.5573770492</v>
      </c>
      <c r="AP155" s="52">
        <f ca="1">AO155/30</f>
        <v>6120.2185792349737</v>
      </c>
      <c r="AQ155" s="52">
        <f ca="1">AP155/12</f>
        <v>510.01821493624783</v>
      </c>
    </row>
    <row r="156" spans="3:43" hidden="1" x14ac:dyDescent="0.55000000000000004">
      <c r="C156" t="str">
        <f>VLOOKUP(D156,Countries!$D$5:$E$254,2,FALSE)</f>
        <v>SouthAmerica</v>
      </c>
      <c r="D156" t="str">
        <f>Infections!$A148</f>
        <v>Sao Tome and Principe</v>
      </c>
      <c r="E156" s="7">
        <f ca="1">INDEX(_Inf_Data,MATCH($D156,_Inf_Country,0),MATCH(E$6,_Inf_Day,0))</f>
        <v>713</v>
      </c>
      <c r="F156" s="7">
        <f ca="1">INDEX(_Inf_Data,MATCH($D156,_Inf_Country,0),MATCH(F$6,_Inf_Day,0))</f>
        <v>713</v>
      </c>
      <c r="G156" s="7">
        <f ca="1">INDEX(_Inf_Data,MATCH($D156,_Inf_Country,0),MATCH(G$6,_Inf_Day,0))</f>
        <v>713</v>
      </c>
      <c r="H156" s="7">
        <f ca="1">INDEX(_Inf_Data,MATCH($D156,_Inf_Country,0),MATCH(H$6,_Inf_Day,0))</f>
        <v>714</v>
      </c>
      <c r="I156" s="7">
        <f ca="1">INDEX(_Inf_Data,MATCH($D156,_Inf_Country,0),MATCH(I$6,_Inf_Day,0))</f>
        <v>715</v>
      </c>
      <c r="J156" s="7">
        <f ca="1">INDEX(_Inf_Data,MATCH($D156,_Inf_Country,0),MATCH(J$6,_Inf_Day,0))</f>
        <v>717</v>
      </c>
      <c r="K156" s="7">
        <f ca="1">INDEX(_Inf_Data,MATCH($D156,_Inf_Country,0),MATCH(K$6,_Inf_Day,0))</f>
        <v>719</v>
      </c>
      <c r="L156" s="7">
        <f ca="1">INDEX(_Inf_Data,MATCH($D156,_Inf_Country,0),MATCH(L$6,_Inf_Day,0))</f>
        <v>719</v>
      </c>
      <c r="M156" s="7">
        <f ca="1">INDEX(_Inf_Data,MATCH($D156,_Inf_Country,0),MATCH(M$6,_Inf_Day,0))</f>
        <v>720</v>
      </c>
      <c r="N156" s="7">
        <f ca="1">INDEX(_Inf_Data,MATCH($D156,_Inf_Country,0),MATCH(N$6,_Inf_Day,0))</f>
        <v>721</v>
      </c>
      <c r="O156" s="7">
        <f ca="1">INDEX(_Inf_Data,MATCH($D156,_Inf_Country,0),MATCH(O$6,_Inf_Day,0))</f>
        <v>724</v>
      </c>
      <c r="P156" s="7">
        <f ca="1">INDEX(_Inf_Data,MATCH($D156,_Inf_Country,0),MATCH(P$6,_Inf_Day,0))</f>
        <v>724</v>
      </c>
      <c r="Q156" s="7">
        <f ca="1">INDEX(_Inf_Data,MATCH($D156,_Inf_Country,0),MATCH(Q$6,_Inf_Day,0))</f>
        <v>726</v>
      </c>
      <c r="R156" s="7">
        <f ca="1">INDEX(_Inf_Data,MATCH($D156,_Inf_Country,0),MATCH(R$6,_Inf_Day,0))</f>
        <v>727</v>
      </c>
      <c r="S156" s="7">
        <f ca="1">INDEX(_Inf_Data,MATCH($D156,_Inf_Country,0),MATCH(S$6,_Inf_Day,0))</f>
        <v>727</v>
      </c>
      <c r="T156" s="103" t="str">
        <f>D156</f>
        <v>Sao Tome and Principe</v>
      </c>
      <c r="U156" s="32">
        <f ca="1">F156-E156</f>
        <v>0</v>
      </c>
      <c r="V156" s="32">
        <f ca="1">G156-F156</f>
        <v>0</v>
      </c>
      <c r="W156" s="32">
        <f ca="1">H156-G156</f>
        <v>1</v>
      </c>
      <c r="X156" s="32">
        <f ca="1">I156-H156</f>
        <v>1</v>
      </c>
      <c r="Y156" s="32">
        <f ca="1">J156-I156</f>
        <v>2</v>
      </c>
      <c r="Z156" s="32">
        <f ca="1">K156-J156</f>
        <v>2</v>
      </c>
      <c r="AA156" s="32">
        <f ca="1">L156-K156</f>
        <v>0</v>
      </c>
      <c r="AB156" s="32">
        <f ca="1">M156-L156</f>
        <v>1</v>
      </c>
      <c r="AC156" s="32">
        <f ca="1">N156-M156</f>
        <v>1</v>
      </c>
      <c r="AD156" s="32">
        <f ca="1">O156-N156</f>
        <v>3</v>
      </c>
      <c r="AE156" s="32">
        <f ca="1">P156-O156</f>
        <v>0</v>
      </c>
      <c r="AF156" s="32">
        <f ca="1">Q156-P156</f>
        <v>2</v>
      </c>
      <c r="AG156" s="32">
        <f ca="1">R156-Q156</f>
        <v>1</v>
      </c>
      <c r="AH156" s="32">
        <f ca="1">S156-R156</f>
        <v>0</v>
      </c>
      <c r="AI156" s="9" t="str">
        <f>C156</f>
        <v>SouthAmerica</v>
      </c>
      <c r="AJ156" s="32">
        <f ca="1">SUM(U156:AH156)/14</f>
        <v>1</v>
      </c>
      <c r="AK156" t="str">
        <f>T156</f>
        <v>Sao Tome and Principe</v>
      </c>
      <c r="AL156" s="7">
        <f>VLOOKUP(AK156,Countries!$D$5:$F$255,3,FALSE)</f>
        <v>211028</v>
      </c>
      <c r="AM156" s="111">
        <f ca="1">AJ156/AL156</f>
        <v>4.7387076596470612E-6</v>
      </c>
      <c r="AN156" s="111">
        <f ca="1">AH156/AL156</f>
        <v>0</v>
      </c>
      <c r="AO156" s="7">
        <f ca="1">AL156/AJ156</f>
        <v>211028</v>
      </c>
      <c r="AP156" s="52">
        <f ca="1">AO156/30</f>
        <v>7034.2666666666664</v>
      </c>
      <c r="AQ156" s="52">
        <f ca="1">AP156/12</f>
        <v>586.18888888888887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ca="1">INDEX(_Inf_Data,MATCH($D157,_Inf_Country,0),MATCH(E$6,_Inf_Day,0))</f>
        <v>2005</v>
      </c>
      <c r="F157" s="7">
        <f ca="1">INDEX(_Inf_Data,MATCH($D157,_Inf_Country,0),MATCH(F$6,_Inf_Day,0))</f>
        <v>2078</v>
      </c>
      <c r="G157" s="7">
        <f ca="1">INDEX(_Inf_Data,MATCH($D157,_Inf_Country,0),MATCH(G$6,_Inf_Day,0))</f>
        <v>2138</v>
      </c>
      <c r="H157" s="7">
        <f ca="1">INDEX(_Inf_Data,MATCH($D157,_Inf_Country,0),MATCH(H$6,_Inf_Day,0))</f>
        <v>2214</v>
      </c>
      <c r="I157" s="7">
        <f ca="1">INDEX(_Inf_Data,MATCH($D157,_Inf_Country,0),MATCH(I$6,_Inf_Day,0))</f>
        <v>2303</v>
      </c>
      <c r="J157" s="7">
        <f ca="1">INDEX(_Inf_Data,MATCH($D157,_Inf_Country,0),MATCH(J$6,_Inf_Day,0))</f>
        <v>2403</v>
      </c>
      <c r="K157" s="7">
        <f ca="1">INDEX(_Inf_Data,MATCH($D157,_Inf_Country,0),MATCH(K$6,_Inf_Day,0))</f>
        <v>2512</v>
      </c>
      <c r="L157" s="7">
        <f ca="1">INDEX(_Inf_Data,MATCH($D157,_Inf_Country,0),MATCH(L$6,_Inf_Day,0))</f>
        <v>2728</v>
      </c>
      <c r="M157" s="7">
        <f ca="1">INDEX(_Inf_Data,MATCH($D157,_Inf_Country,0),MATCH(M$6,_Inf_Day,0))</f>
        <v>2941</v>
      </c>
      <c r="N157" s="7">
        <f ca="1">INDEX(_Inf_Data,MATCH($D157,_Inf_Country,0),MATCH(N$6,_Inf_Day,0))</f>
        <v>3250</v>
      </c>
      <c r="O157" s="7">
        <f ca="1">INDEX(_Inf_Data,MATCH($D157,_Inf_Country,0),MATCH(O$6,_Inf_Day,0))</f>
        <v>3472</v>
      </c>
      <c r="P157" s="7">
        <f ca="1">INDEX(_Inf_Data,MATCH($D157,_Inf_Country,0),MATCH(P$6,_Inf_Day,0))</f>
        <v>3573</v>
      </c>
      <c r="Q157" s="7">
        <f ca="1">INDEX(_Inf_Data,MATCH($D157,_Inf_Country,0),MATCH(Q$6,_Inf_Day,0))</f>
        <v>3782</v>
      </c>
      <c r="R157" s="7">
        <f ca="1">INDEX(_Inf_Data,MATCH($D157,_Inf_Country,0),MATCH(R$6,_Inf_Day,0))</f>
        <v>4143</v>
      </c>
      <c r="S157" s="7">
        <f ca="1">INDEX(_Inf_Data,MATCH($D157,_Inf_Country,0),MATCH(S$6,_Inf_Day,0))</f>
        <v>4578</v>
      </c>
      <c r="T157" s="103" t="str">
        <f>D157</f>
        <v>Madagascar</v>
      </c>
      <c r="U157" s="32">
        <f ca="1">F157-E157</f>
        <v>73</v>
      </c>
      <c r="V157" s="32">
        <f ca="1">G157-F157</f>
        <v>60</v>
      </c>
      <c r="W157" s="32">
        <f ca="1">H157-G157</f>
        <v>76</v>
      </c>
      <c r="X157" s="32">
        <f ca="1">I157-H157</f>
        <v>89</v>
      </c>
      <c r="Y157" s="32">
        <f ca="1">J157-I157</f>
        <v>100</v>
      </c>
      <c r="Z157" s="32">
        <f ca="1">K157-J157</f>
        <v>109</v>
      </c>
      <c r="AA157" s="32">
        <f ca="1">L157-K157</f>
        <v>216</v>
      </c>
      <c r="AB157" s="32">
        <f ca="1">M157-L157</f>
        <v>213</v>
      </c>
      <c r="AC157" s="32">
        <f ca="1">N157-M157</f>
        <v>309</v>
      </c>
      <c r="AD157" s="32">
        <f ca="1">O157-N157</f>
        <v>222</v>
      </c>
      <c r="AE157" s="32">
        <f ca="1">P157-O157</f>
        <v>101</v>
      </c>
      <c r="AF157" s="32">
        <f ca="1">Q157-P157</f>
        <v>209</v>
      </c>
      <c r="AG157" s="32">
        <f ca="1">R157-Q157</f>
        <v>361</v>
      </c>
      <c r="AH157" s="32">
        <f ca="1">S157-R157</f>
        <v>435</v>
      </c>
      <c r="AI157" s="9" t="str">
        <f>C157</f>
        <v>Africa</v>
      </c>
      <c r="AJ157" s="32">
        <f ca="1">SUM(U157:AH157)/14</f>
        <v>183.78571428571428</v>
      </c>
      <c r="AK157" t="str">
        <f>T157</f>
        <v>Madagascar</v>
      </c>
      <c r="AL157" s="7">
        <f>VLOOKUP(AK157,Countries!$D$5:$F$255,3,FALSE)</f>
        <v>21900000</v>
      </c>
      <c r="AM157" s="111">
        <f ca="1">AJ157/AL157</f>
        <v>8.3920417482061311E-6</v>
      </c>
      <c r="AN157" s="111">
        <f ca="1">AH157/AL157</f>
        <v>1.9863013698630137E-5</v>
      </c>
      <c r="AO157" s="7">
        <f ca="1">AL157/AJ157</f>
        <v>119160.51301982123</v>
      </c>
      <c r="AP157" s="52">
        <f ca="1">AO157/30</f>
        <v>3972.0171006607075</v>
      </c>
      <c r="AQ157" s="52">
        <f ca="1">AP157/12</f>
        <v>331.00142505505897</v>
      </c>
    </row>
    <row r="158" spans="3:43" hidden="1" x14ac:dyDescent="0.55000000000000004">
      <c r="C158" t="str">
        <f>VLOOKUP(D158,Countries!$D$5:$E$254,2,FALSE)</f>
        <v>SouthAmerica</v>
      </c>
      <c r="D158" t="str">
        <f>Infections!$A21</f>
        <v>Belize</v>
      </c>
      <c r="E158" s="7">
        <f ca="1">INDEX(_Inf_Data,MATCH($D158,_Inf_Country,0),MATCH(E$6,_Inf_Day,0))</f>
        <v>24</v>
      </c>
      <c r="F158" s="7">
        <f ca="1">INDEX(_Inf_Data,MATCH($D158,_Inf_Country,0),MATCH(F$6,_Inf_Day,0))</f>
        <v>24</v>
      </c>
      <c r="G158" s="7">
        <f ca="1">INDEX(_Inf_Data,MATCH($D158,_Inf_Country,0),MATCH(G$6,_Inf_Day,0))</f>
        <v>24</v>
      </c>
      <c r="H158" s="7">
        <f ca="1">INDEX(_Inf_Data,MATCH($D158,_Inf_Country,0),MATCH(H$6,_Inf_Day,0))</f>
        <v>24</v>
      </c>
      <c r="I158" s="7">
        <f ca="1">INDEX(_Inf_Data,MATCH($D158,_Inf_Country,0),MATCH(I$6,_Inf_Day,0))</f>
        <v>28</v>
      </c>
      <c r="J158" s="7">
        <f ca="1">INDEX(_Inf_Data,MATCH($D158,_Inf_Country,0),MATCH(J$6,_Inf_Day,0))</f>
        <v>28</v>
      </c>
      <c r="K158" s="7">
        <f ca="1">INDEX(_Inf_Data,MATCH($D158,_Inf_Country,0),MATCH(K$6,_Inf_Day,0))</f>
        <v>30</v>
      </c>
      <c r="L158" s="7">
        <f ca="1">INDEX(_Inf_Data,MATCH($D158,_Inf_Country,0),MATCH(L$6,_Inf_Day,0))</f>
        <v>30</v>
      </c>
      <c r="M158" s="7">
        <f ca="1">INDEX(_Inf_Data,MATCH($D158,_Inf_Country,0),MATCH(M$6,_Inf_Day,0))</f>
        <v>30</v>
      </c>
      <c r="N158" s="7">
        <f ca="1">INDEX(_Inf_Data,MATCH($D158,_Inf_Country,0),MATCH(N$6,_Inf_Day,0))</f>
        <v>30</v>
      </c>
      <c r="O158" s="7">
        <f ca="1">INDEX(_Inf_Data,MATCH($D158,_Inf_Country,0),MATCH(O$6,_Inf_Day,0))</f>
        <v>30</v>
      </c>
      <c r="P158" s="7">
        <f ca="1">INDEX(_Inf_Data,MATCH($D158,_Inf_Country,0),MATCH(P$6,_Inf_Day,0))</f>
        <v>30</v>
      </c>
      <c r="Q158" s="7">
        <f ca="1">INDEX(_Inf_Data,MATCH($D158,_Inf_Country,0),MATCH(Q$6,_Inf_Day,0))</f>
        <v>30</v>
      </c>
      <c r="R158" s="7">
        <f ca="1">INDEX(_Inf_Data,MATCH($D158,_Inf_Country,0),MATCH(R$6,_Inf_Day,0))</f>
        <v>37</v>
      </c>
      <c r="S158" s="7">
        <f ca="1">INDEX(_Inf_Data,MATCH($D158,_Inf_Country,0),MATCH(S$6,_Inf_Day,0))</f>
        <v>37</v>
      </c>
      <c r="T158" s="103" t="str">
        <f>D158</f>
        <v>Belize</v>
      </c>
      <c r="U158" s="32">
        <f ca="1">F158-E158</f>
        <v>0</v>
      </c>
      <c r="V158" s="32">
        <f ca="1">G158-F158</f>
        <v>0</v>
      </c>
      <c r="W158" s="32">
        <f ca="1">H158-G158</f>
        <v>0</v>
      </c>
      <c r="X158" s="32">
        <f ca="1">I158-H158</f>
        <v>4</v>
      </c>
      <c r="Y158" s="32">
        <f ca="1">J158-I158</f>
        <v>0</v>
      </c>
      <c r="Z158" s="32">
        <f ca="1">K158-J158</f>
        <v>2</v>
      </c>
      <c r="AA158" s="32">
        <f ca="1">L158-K158</f>
        <v>0</v>
      </c>
      <c r="AB158" s="32">
        <f ca="1">M158-L158</f>
        <v>0</v>
      </c>
      <c r="AC158" s="32">
        <f ca="1">N158-M158</f>
        <v>0</v>
      </c>
      <c r="AD158" s="32">
        <f ca="1">O158-N158</f>
        <v>0</v>
      </c>
      <c r="AE158" s="32">
        <f ca="1">P158-O158</f>
        <v>0</v>
      </c>
      <c r="AF158" s="32">
        <f ca="1">Q158-P158</f>
        <v>0</v>
      </c>
      <c r="AG158" s="32">
        <f ca="1">R158-Q158</f>
        <v>7</v>
      </c>
      <c r="AH158" s="32">
        <f ca="1">S158-R158</f>
        <v>0</v>
      </c>
      <c r="AI158" s="9" t="str">
        <f>C158</f>
        <v>SouthAmerica</v>
      </c>
      <c r="AJ158" s="32">
        <f ca="1">SUM(U158:AH158)/14</f>
        <v>0.9285714285714286</v>
      </c>
      <c r="AK158" t="str">
        <f>T158</f>
        <v>Belize</v>
      </c>
      <c r="AL158" s="7">
        <f>VLOOKUP(AK158,Countries!$D$5:$F$255,3,FALSE)</f>
        <v>315000</v>
      </c>
      <c r="AM158" s="111">
        <f ca="1">AJ158/AL158</f>
        <v>2.947845804988662E-6</v>
      </c>
      <c r="AN158" s="111">
        <f ca="1">AH158/AL158</f>
        <v>0</v>
      </c>
      <c r="AO158" s="7">
        <f ca="1">AL158/AJ158</f>
        <v>339230.76923076919</v>
      </c>
      <c r="AP158" s="52">
        <f ca="1">AO158/30</f>
        <v>11307.692307692307</v>
      </c>
      <c r="AQ158" s="52">
        <f ca="1">AP158/12</f>
        <v>942.30769230769226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ca="1">INDEX(_Inf_Data,MATCH($D159,_Inf_Country,0),MATCH(E$6,_Inf_Day,0))</f>
        <v>727</v>
      </c>
      <c r="F159" s="7">
        <f ca="1">INDEX(_Inf_Data,MATCH($D159,_Inf_Country,0),MATCH(F$6,_Inf_Day,0))</f>
        <v>762</v>
      </c>
      <c r="G159" s="7">
        <f ca="1">INDEX(_Inf_Data,MATCH($D159,_Inf_Country,0),MATCH(G$6,_Inf_Day,0))</f>
        <v>802</v>
      </c>
      <c r="H159" s="7">
        <f ca="1">INDEX(_Inf_Data,MATCH($D159,_Inf_Country,0),MATCH(H$6,_Inf_Day,0))</f>
        <v>824</v>
      </c>
      <c r="I159" s="7">
        <f ca="1">INDEX(_Inf_Data,MATCH($D159,_Inf_Country,0),MATCH(I$6,_Inf_Day,0))</f>
        <v>874</v>
      </c>
      <c r="J159" s="7">
        <f ca="1">INDEX(_Inf_Data,MATCH($D159,_Inf_Country,0),MATCH(J$6,_Inf_Day,0))</f>
        <v>891</v>
      </c>
      <c r="K159" s="7">
        <f ca="1">INDEX(_Inf_Data,MATCH($D159,_Inf_Country,0),MATCH(K$6,_Inf_Day,0))</f>
        <v>918</v>
      </c>
      <c r="L159" s="7">
        <f ca="1">INDEX(_Inf_Data,MATCH($D159,_Inf_Country,0),MATCH(L$6,_Inf_Day,0))</f>
        <v>989</v>
      </c>
      <c r="M159" s="7">
        <f ca="1">INDEX(_Inf_Data,MATCH($D159,_Inf_Country,0),MATCH(M$6,_Inf_Day,0))</f>
        <v>1046</v>
      </c>
      <c r="N159" s="7">
        <f ca="1">INDEX(_Inf_Data,MATCH($D159,_Inf_Country,0),MATCH(N$6,_Inf_Day,0))</f>
        <v>1117</v>
      </c>
      <c r="O159" s="7">
        <f ca="1">INDEX(_Inf_Data,MATCH($D159,_Inf_Country,0),MATCH(O$6,_Inf_Day,0))</f>
        <v>1182</v>
      </c>
      <c r="P159" s="7">
        <f ca="1">INDEX(_Inf_Data,MATCH($D159,_Inf_Country,0),MATCH(P$6,_Inf_Day,0))</f>
        <v>1268</v>
      </c>
      <c r="Q159" s="7">
        <f ca="1">INDEX(_Inf_Data,MATCH($D159,_Inf_Country,0),MATCH(Q$6,_Inf_Day,0))</f>
        <v>1342</v>
      </c>
      <c r="R159" s="7">
        <f ca="1">INDEX(_Inf_Data,MATCH($D159,_Inf_Country,0),MATCH(R$6,_Inf_Day,0))</f>
        <v>1342</v>
      </c>
      <c r="S159" s="7">
        <f ca="1">INDEX(_Inf_Data,MATCH($D159,_Inf_Country,0),MATCH(S$6,_Inf_Day,0))</f>
        <v>1389</v>
      </c>
      <c r="T159" s="103" t="str">
        <f>D159</f>
        <v>Libya</v>
      </c>
      <c r="U159" s="32">
        <f ca="1">F159-E159</f>
        <v>35</v>
      </c>
      <c r="V159" s="32">
        <f ca="1">G159-F159</f>
        <v>40</v>
      </c>
      <c r="W159" s="32">
        <f ca="1">H159-G159</f>
        <v>22</v>
      </c>
      <c r="X159" s="32">
        <f ca="1">I159-H159</f>
        <v>50</v>
      </c>
      <c r="Y159" s="32">
        <f ca="1">J159-I159</f>
        <v>17</v>
      </c>
      <c r="Z159" s="32">
        <f ca="1">K159-J159</f>
        <v>27</v>
      </c>
      <c r="AA159" s="32">
        <f ca="1">L159-K159</f>
        <v>71</v>
      </c>
      <c r="AB159" s="32">
        <f ca="1">M159-L159</f>
        <v>57</v>
      </c>
      <c r="AC159" s="32">
        <f ca="1">N159-M159</f>
        <v>71</v>
      </c>
      <c r="AD159" s="32">
        <f ca="1">O159-N159</f>
        <v>65</v>
      </c>
      <c r="AE159" s="32">
        <f ca="1">P159-O159</f>
        <v>86</v>
      </c>
      <c r="AF159" s="32">
        <f ca="1">Q159-P159</f>
        <v>74</v>
      </c>
      <c r="AG159" s="32">
        <f ca="1">R159-Q159</f>
        <v>0</v>
      </c>
      <c r="AH159" s="32">
        <f ca="1">S159-R159</f>
        <v>47</v>
      </c>
      <c r="AI159" s="9" t="str">
        <f>C159</f>
        <v>Africa</v>
      </c>
      <c r="AJ159" s="32">
        <f ca="1">SUM(U159:AH159)/14</f>
        <v>47.285714285714285</v>
      </c>
      <c r="AK159" t="str">
        <f>T159</f>
        <v>Libya</v>
      </c>
      <c r="AL159" s="7">
        <f>VLOOKUP(AK159,Countries!$D$5:$F$255,3,FALSE)</f>
        <v>6500000</v>
      </c>
      <c r="AM159" s="111">
        <f ca="1">AJ159/AL159</f>
        <v>7.2747252747252745E-6</v>
      </c>
      <c r="AN159" s="111">
        <f ca="1">AH159/AL159</f>
        <v>7.2307692307692311E-6</v>
      </c>
      <c r="AO159" s="7">
        <f ca="1">AL159/AJ159</f>
        <v>137462.23564954684</v>
      </c>
      <c r="AP159" s="52">
        <f ca="1">AO159/30</f>
        <v>4582.0745216515616</v>
      </c>
      <c r="AQ159" s="52">
        <f ca="1">AP159/12</f>
        <v>381.83954347096346</v>
      </c>
    </row>
    <row r="160" spans="3:43" hidden="1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ca="1">INDEX(_Inf_Data,MATCH($D160,_Inf_Country,0),MATCH(E$6,_Inf_Day,0))</f>
        <v>15</v>
      </c>
      <c r="F160" s="7">
        <f ca="1">INDEX(_Inf_Data,MATCH($D160,_Inf_Country,0),MATCH(F$6,_Inf_Day,0))</f>
        <v>15</v>
      </c>
      <c r="G160" s="7">
        <f ca="1">INDEX(_Inf_Data,MATCH($D160,_Inf_Country,0),MATCH(G$6,_Inf_Day,0))</f>
        <v>15</v>
      </c>
      <c r="H160" s="7">
        <f ca="1">INDEX(_Inf_Data,MATCH($D160,_Inf_Country,0),MATCH(H$6,_Inf_Day,0))</f>
        <v>15</v>
      </c>
      <c r="I160" s="7">
        <f ca="1">INDEX(_Inf_Data,MATCH($D160,_Inf_Country,0),MATCH(I$6,_Inf_Day,0))</f>
        <v>15</v>
      </c>
      <c r="J160" s="7">
        <f ca="1">INDEX(_Inf_Data,MATCH($D160,_Inf_Country,0),MATCH(J$6,_Inf_Day,0))</f>
        <v>15</v>
      </c>
      <c r="K160" s="7">
        <f ca="1">INDEX(_Inf_Data,MATCH($D160,_Inf_Country,0),MATCH(K$6,_Inf_Day,0))</f>
        <v>15</v>
      </c>
      <c r="L160" s="7">
        <f ca="1">INDEX(_Inf_Data,MATCH($D160,_Inf_Country,0),MATCH(L$6,_Inf_Day,0))</f>
        <v>16</v>
      </c>
      <c r="M160" s="7">
        <f ca="1">INDEX(_Inf_Data,MATCH($D160,_Inf_Country,0),MATCH(M$6,_Inf_Day,0))</f>
        <v>16</v>
      </c>
      <c r="N160" s="7">
        <f ca="1">INDEX(_Inf_Data,MATCH($D160,_Inf_Country,0),MATCH(N$6,_Inf_Day,0))</f>
        <v>16</v>
      </c>
      <c r="O160" s="7">
        <f ca="1">INDEX(_Inf_Data,MATCH($D160,_Inf_Country,0),MATCH(O$6,_Inf_Day,0))</f>
        <v>16</v>
      </c>
      <c r="P160" s="7">
        <f ca="1">INDEX(_Inf_Data,MATCH($D160,_Inf_Country,0),MATCH(P$6,_Inf_Day,0))</f>
        <v>16</v>
      </c>
      <c r="Q160" s="7">
        <f ca="1">INDEX(_Inf_Data,MATCH($D160,_Inf_Country,0),MATCH(Q$6,_Inf_Day,0))</f>
        <v>16</v>
      </c>
      <c r="R160" s="7">
        <f ca="1">INDEX(_Inf_Data,MATCH($D160,_Inf_Country,0),MATCH(R$6,_Inf_Day,0))</f>
        <v>17</v>
      </c>
      <c r="S160" s="7">
        <f ca="1">INDEX(_Inf_Data,MATCH($D160,_Inf_Country,0),MATCH(S$6,_Inf_Day,0))</f>
        <v>17</v>
      </c>
      <c r="T160" s="103" t="str">
        <f>D160</f>
        <v>Saint Kitts and Nevis</v>
      </c>
      <c r="U160" s="32">
        <f ca="1">F160-E160</f>
        <v>0</v>
      </c>
      <c r="V160" s="32">
        <f ca="1">G160-F160</f>
        <v>0</v>
      </c>
      <c r="W160" s="32">
        <f ca="1">H160-G160</f>
        <v>0</v>
      </c>
      <c r="X160" s="32">
        <f ca="1">I160-H160</f>
        <v>0</v>
      </c>
      <c r="Y160" s="32">
        <f ca="1">J160-I160</f>
        <v>0</v>
      </c>
      <c r="Z160" s="32">
        <f ca="1">K160-J160</f>
        <v>0</v>
      </c>
      <c r="AA160" s="32">
        <f ca="1">L160-K160</f>
        <v>1</v>
      </c>
      <c r="AB160" s="32">
        <f ca="1">M160-L160</f>
        <v>0</v>
      </c>
      <c r="AC160" s="32">
        <f ca="1">N160-M160</f>
        <v>0</v>
      </c>
      <c r="AD160" s="32">
        <f ca="1">O160-N160</f>
        <v>0</v>
      </c>
      <c r="AE160" s="32">
        <f ca="1">P160-O160</f>
        <v>0</v>
      </c>
      <c r="AF160" s="32">
        <f ca="1">Q160-P160</f>
        <v>0</v>
      </c>
      <c r="AG160" s="32">
        <f ca="1">R160-Q160</f>
        <v>1</v>
      </c>
      <c r="AH160" s="32">
        <f ca="1">S160-R160</f>
        <v>0</v>
      </c>
      <c r="AI160" s="9" t="str">
        <f>C160</f>
        <v>SouthAmerica</v>
      </c>
      <c r="AJ160" s="32">
        <f ca="1">SUM(U160:AH160)/14</f>
        <v>0.14285714285714285</v>
      </c>
      <c r="AK160" t="str">
        <f>T160</f>
        <v>Saint Kitts and Nevis</v>
      </c>
      <c r="AL160" s="7">
        <f>VLOOKUP(AK160,Countries!$D$5:$F$255,3,FALSE)</f>
        <v>50000</v>
      </c>
      <c r="AM160" s="111">
        <f ca="1">AJ160/AL160</f>
        <v>2.8571428571428568E-6</v>
      </c>
      <c r="AN160" s="111">
        <f ca="1">AH160/AL160</f>
        <v>0</v>
      </c>
      <c r="AO160" s="7">
        <f ca="1">AL160/AJ160</f>
        <v>350000</v>
      </c>
      <c r="AP160" s="52">
        <f ca="1">AO160/30</f>
        <v>11666.666666666666</v>
      </c>
      <c r="AQ160" s="52">
        <f ca="1">AP160/12</f>
        <v>972.22222222222217</v>
      </c>
    </row>
    <row r="161" spans="3:43" hidden="1" x14ac:dyDescent="0.55000000000000004">
      <c r="C161" t="str">
        <f>VLOOKUP(D161,Countries!$D$5:$E$254,2,FALSE)</f>
        <v>SouthAmerica</v>
      </c>
      <c r="D161" t="str">
        <f>Infections!$A22</f>
        <v>Benin</v>
      </c>
      <c r="E161" s="7">
        <f ca="1">INDEX(_Inf_Data,MATCH($D161,_Inf_Country,0),MATCH(E$6,_Inf_Day,0))</f>
        <v>1124</v>
      </c>
      <c r="F161" s="7">
        <f ca="1">INDEX(_Inf_Data,MATCH($D161,_Inf_Country,0),MATCH(F$6,_Inf_Day,0))</f>
        <v>1149</v>
      </c>
      <c r="G161" s="7">
        <f ca="1">INDEX(_Inf_Data,MATCH($D161,_Inf_Country,0),MATCH(G$6,_Inf_Day,0))</f>
        <v>1187</v>
      </c>
      <c r="H161" s="7">
        <f ca="1">INDEX(_Inf_Data,MATCH($D161,_Inf_Country,0),MATCH(H$6,_Inf_Day,0))</f>
        <v>1199</v>
      </c>
      <c r="I161" s="7">
        <f ca="1">INDEX(_Inf_Data,MATCH($D161,_Inf_Country,0),MATCH(I$6,_Inf_Day,0))</f>
        <v>1199</v>
      </c>
      <c r="J161" s="7">
        <f ca="1">INDEX(_Inf_Data,MATCH($D161,_Inf_Country,0),MATCH(J$6,_Inf_Day,0))</f>
        <v>1199</v>
      </c>
      <c r="K161" s="7">
        <f ca="1">INDEX(_Inf_Data,MATCH($D161,_Inf_Country,0),MATCH(K$6,_Inf_Day,0))</f>
        <v>1199</v>
      </c>
      <c r="L161" s="7">
        <f ca="1">INDEX(_Inf_Data,MATCH($D161,_Inf_Country,0),MATCH(L$6,_Inf_Day,0))</f>
        <v>1199</v>
      </c>
      <c r="M161" s="7">
        <f ca="1">INDEX(_Inf_Data,MATCH($D161,_Inf_Country,0),MATCH(M$6,_Inf_Day,0))</f>
        <v>1199</v>
      </c>
      <c r="N161" s="7">
        <f ca="1">INDEX(_Inf_Data,MATCH($D161,_Inf_Country,0),MATCH(N$6,_Inf_Day,0))</f>
        <v>1199</v>
      </c>
      <c r="O161" s="7">
        <f ca="1">INDEX(_Inf_Data,MATCH($D161,_Inf_Country,0),MATCH(O$6,_Inf_Day,0))</f>
        <v>1199</v>
      </c>
      <c r="P161" s="7">
        <f ca="1">INDEX(_Inf_Data,MATCH($D161,_Inf_Country,0),MATCH(P$6,_Inf_Day,0))</f>
        <v>1199</v>
      </c>
      <c r="Q161" s="7">
        <f ca="1">INDEX(_Inf_Data,MATCH($D161,_Inf_Country,0),MATCH(Q$6,_Inf_Day,0))</f>
        <v>1285</v>
      </c>
      <c r="R161" s="7">
        <f ca="1">INDEX(_Inf_Data,MATCH($D161,_Inf_Country,0),MATCH(R$6,_Inf_Day,0))</f>
        <v>1285</v>
      </c>
      <c r="S161" s="7">
        <f ca="1">INDEX(_Inf_Data,MATCH($D161,_Inf_Country,0),MATCH(S$6,_Inf_Day,0))</f>
        <v>1378</v>
      </c>
      <c r="T161" s="103" t="str">
        <f>D161</f>
        <v>Benin</v>
      </c>
      <c r="U161" s="32">
        <f ca="1">F161-E161</f>
        <v>25</v>
      </c>
      <c r="V161" s="32">
        <f ca="1">G161-F161</f>
        <v>38</v>
      </c>
      <c r="W161" s="32">
        <f ca="1">H161-G161</f>
        <v>12</v>
      </c>
      <c r="X161" s="32">
        <f ca="1">I161-H161</f>
        <v>0</v>
      </c>
      <c r="Y161" s="32">
        <f ca="1">J161-I161</f>
        <v>0</v>
      </c>
      <c r="Z161" s="32">
        <f ca="1">K161-J161</f>
        <v>0</v>
      </c>
      <c r="AA161" s="32">
        <f ca="1">L161-K161</f>
        <v>0</v>
      </c>
      <c r="AB161" s="32">
        <f ca="1">M161-L161</f>
        <v>0</v>
      </c>
      <c r="AC161" s="32">
        <f ca="1">N161-M161</f>
        <v>0</v>
      </c>
      <c r="AD161" s="32">
        <f ca="1">O161-N161</f>
        <v>0</v>
      </c>
      <c r="AE161" s="32">
        <f ca="1">P161-O161</f>
        <v>0</v>
      </c>
      <c r="AF161" s="32">
        <f ca="1">Q161-P161</f>
        <v>86</v>
      </c>
      <c r="AG161" s="32">
        <f ca="1">R161-Q161</f>
        <v>0</v>
      </c>
      <c r="AH161" s="32">
        <f ca="1">S161-R161</f>
        <v>93</v>
      </c>
      <c r="AI161" s="9" t="str">
        <f>C161</f>
        <v>SouthAmerica</v>
      </c>
      <c r="AJ161" s="32">
        <f ca="1">SUM(U161:AH161)/14</f>
        <v>18.142857142857142</v>
      </c>
      <c r="AK161" t="str">
        <f>T161</f>
        <v>Benin</v>
      </c>
      <c r="AL161" s="7">
        <f>VLOOKUP(AK161,Countries!$D$5:$F$255,3,FALSE)</f>
        <v>9400000</v>
      </c>
      <c r="AM161" s="111">
        <f ca="1">AJ161/AL161</f>
        <v>1.9300911854103342E-6</v>
      </c>
      <c r="AN161" s="111">
        <f ca="1">AH161/AL161</f>
        <v>9.8936170212765963E-6</v>
      </c>
      <c r="AO161" s="7">
        <f ca="1">AL161/AJ161</f>
        <v>518110.23622047243</v>
      </c>
      <c r="AP161" s="52">
        <f ca="1">AO161/30</f>
        <v>17270.34120734908</v>
      </c>
      <c r="AQ161" s="52">
        <f ca="1">AP161/12</f>
        <v>1439.1951006124234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ca="1">INDEX(_Inf_Data,MATCH($D162,_Inf_Country,0),MATCH(E$6,_Inf_Day,0))</f>
        <v>5811</v>
      </c>
      <c r="F162" s="7">
        <f ca="1">INDEX(_Inf_Data,MATCH($D162,_Inf_Country,0),MATCH(F$6,_Inf_Day,0))</f>
        <v>6070</v>
      </c>
      <c r="G162" s="7">
        <f ca="1">INDEX(_Inf_Data,MATCH($D162,_Inf_Country,0),MATCH(G$6,_Inf_Day,0))</f>
        <v>6190</v>
      </c>
      <c r="H162" s="7">
        <f ca="1">INDEX(_Inf_Data,MATCH($D162,_Inf_Country,0),MATCH(H$6,_Inf_Day,0))</f>
        <v>6366</v>
      </c>
      <c r="I162" s="7">
        <f ca="1">INDEX(_Inf_Data,MATCH($D162,_Inf_Country,0),MATCH(I$6,_Inf_Day,0))</f>
        <v>6673</v>
      </c>
      <c r="J162" s="7">
        <f ca="1">INDEX(_Inf_Data,MATCH($D162,_Inf_Country,0),MATCH(J$6,_Inf_Day,0))</f>
        <v>6941</v>
      </c>
      <c r="K162" s="7">
        <f ca="1">INDEX(_Inf_Data,MATCH($D162,_Inf_Country,0),MATCH(K$6,_Inf_Day,0))</f>
        <v>7188</v>
      </c>
      <c r="L162" s="7">
        <f ca="1">INDEX(_Inf_Data,MATCH($D162,_Inf_Country,0),MATCH(L$6,_Inf_Day,0))</f>
        <v>7577</v>
      </c>
      <c r="M162" s="7">
        <f ca="1">INDEX(_Inf_Data,MATCH($D162,_Inf_Country,0),MATCH(M$6,_Inf_Day,0))</f>
        <v>7886</v>
      </c>
      <c r="N162" s="7">
        <f ca="1">INDEX(_Inf_Data,MATCH($D162,_Inf_Country,0),MATCH(N$6,_Inf_Day,0))</f>
        <v>8067</v>
      </c>
      <c r="O162" s="7">
        <f ca="1">INDEX(_Inf_Data,MATCH($D162,_Inf_Country,0),MATCH(O$6,_Inf_Day,0))</f>
        <v>8250</v>
      </c>
      <c r="P162" s="7">
        <f ca="1">INDEX(_Inf_Data,MATCH($D162,_Inf_Country,0),MATCH(P$6,_Inf_Day,0))</f>
        <v>8528</v>
      </c>
      <c r="Q162" s="7">
        <f ca="1">INDEX(_Inf_Data,MATCH($D162,_Inf_Country,0),MATCH(Q$6,_Inf_Day,0))</f>
        <v>8975</v>
      </c>
      <c r="R162" s="7">
        <f ca="1">INDEX(_Inf_Data,MATCH($D162,_Inf_Country,0),MATCH(R$6,_Inf_Day,0))</f>
        <v>9448</v>
      </c>
      <c r="S162" s="7">
        <f ca="1">INDEX(_Inf_Data,MATCH($D162,_Inf_Country,0),MATCH(S$6,_Inf_Day,0))</f>
        <v>9726</v>
      </c>
      <c r="T162" s="103" t="str">
        <f>D162</f>
        <v>Kenya</v>
      </c>
      <c r="U162" s="32">
        <f ca="1">F162-E162</f>
        <v>259</v>
      </c>
      <c r="V162" s="32">
        <f ca="1">G162-F162</f>
        <v>120</v>
      </c>
      <c r="W162" s="32">
        <f ca="1">H162-G162</f>
        <v>176</v>
      </c>
      <c r="X162" s="32">
        <f ca="1">I162-H162</f>
        <v>307</v>
      </c>
      <c r="Y162" s="32">
        <f ca="1">J162-I162</f>
        <v>268</v>
      </c>
      <c r="Z162" s="32">
        <f ca="1">K162-J162</f>
        <v>247</v>
      </c>
      <c r="AA162" s="32">
        <f ca="1">L162-K162</f>
        <v>389</v>
      </c>
      <c r="AB162" s="32">
        <f ca="1">M162-L162</f>
        <v>309</v>
      </c>
      <c r="AC162" s="32">
        <f ca="1">N162-M162</f>
        <v>181</v>
      </c>
      <c r="AD162" s="32">
        <f ca="1">O162-N162</f>
        <v>183</v>
      </c>
      <c r="AE162" s="32">
        <f ca="1">P162-O162</f>
        <v>278</v>
      </c>
      <c r="AF162" s="32">
        <f ca="1">Q162-P162</f>
        <v>447</v>
      </c>
      <c r="AG162" s="32">
        <f ca="1">R162-Q162</f>
        <v>473</v>
      </c>
      <c r="AH162" s="32">
        <f ca="1">S162-R162</f>
        <v>278</v>
      </c>
      <c r="AI162" s="9" t="str">
        <f>C162</f>
        <v>Africa</v>
      </c>
      <c r="AJ162" s="32">
        <f ca="1">SUM(U162:AH162)/14</f>
        <v>279.64285714285717</v>
      </c>
      <c r="AK162" t="str">
        <f>T162</f>
        <v>Kenya</v>
      </c>
      <c r="AL162" s="7">
        <f>VLOOKUP(AK162,Countries!$D$5:$F$255,3,FALSE)</f>
        <v>43900000</v>
      </c>
      <c r="AM162" s="111">
        <f ca="1">AJ162/AL162</f>
        <v>6.3699967458509602E-6</v>
      </c>
      <c r="AN162" s="111">
        <f ca="1">AH162/AL162</f>
        <v>6.3325740318906607E-6</v>
      </c>
      <c r="AO162" s="7">
        <f ca="1">AL162/AJ162</f>
        <v>156985.95146871009</v>
      </c>
      <c r="AP162" s="52">
        <f ca="1">AO162/30</f>
        <v>5232.8650489570027</v>
      </c>
      <c r="AQ162" s="52">
        <f ca="1">AP162/12</f>
        <v>436.07208741308358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ca="1">INDEX(_Inf_Data,MATCH($D163,_Inf_Country,0),MATCH(E$6,_Inf_Day,0))</f>
        <v>7686</v>
      </c>
      <c r="F163" s="7">
        <f ca="1">INDEX(_Inf_Data,MATCH($D163,_Inf_Country,0),MATCH(F$6,_Inf_Day,0))</f>
        <v>7764</v>
      </c>
      <c r="G163" s="7">
        <f ca="1">INDEX(_Inf_Data,MATCH($D163,_Inf_Country,0),MATCH(G$6,_Inf_Day,0))</f>
        <v>7834</v>
      </c>
      <c r="H163" s="7">
        <f ca="1">INDEX(_Inf_Data,MATCH($D163,_Inf_Country,0),MATCH(H$6,_Inf_Day,0))</f>
        <v>7920</v>
      </c>
      <c r="I163" s="7">
        <f ca="1">INDEX(_Inf_Data,MATCH($D163,_Inf_Country,0),MATCH(I$6,_Inf_Day,0))</f>
        <v>8001</v>
      </c>
      <c r="J163" s="7">
        <f ca="1">INDEX(_Inf_Data,MATCH($D163,_Inf_Country,0),MATCH(J$6,_Inf_Day,0))</f>
        <v>8066</v>
      </c>
      <c r="K163" s="7">
        <f ca="1">INDEX(_Inf_Data,MATCH($D163,_Inf_Country,0),MATCH(K$6,_Inf_Day,0))</f>
        <v>8260</v>
      </c>
      <c r="L163" s="7">
        <f ca="1">INDEX(_Inf_Data,MATCH($D163,_Inf_Country,0),MATCH(L$6,_Inf_Day,0))</f>
        <v>8443</v>
      </c>
      <c r="M163" s="7">
        <f ca="1">INDEX(_Inf_Data,MATCH($D163,_Inf_Country,0),MATCH(M$6,_Inf_Day,0))</f>
        <v>8583</v>
      </c>
      <c r="N163" s="7">
        <f ca="1">INDEX(_Inf_Data,MATCH($D163,_Inf_Country,0),MATCH(N$6,_Inf_Day,0))</f>
        <v>8755</v>
      </c>
      <c r="O163" s="7">
        <f ca="1">INDEX(_Inf_Data,MATCH($D163,_Inf_Country,0),MATCH(O$6,_Inf_Day,0))</f>
        <v>8886</v>
      </c>
      <c r="P163" s="7">
        <f ca="1">INDEX(_Inf_Data,MATCH($D163,_Inf_Country,0),MATCH(P$6,_Inf_Day,0))</f>
        <v>9056</v>
      </c>
      <c r="Q163" s="7">
        <f ca="1">INDEX(_Inf_Data,MATCH($D163,_Inf_Country,0),MATCH(Q$6,_Inf_Day,0))</f>
        <v>9374</v>
      </c>
      <c r="R163" s="7">
        <f ca="1">INDEX(_Inf_Data,MATCH($D163,_Inf_Country,0),MATCH(R$6,_Inf_Day,0))</f>
        <v>9553</v>
      </c>
      <c r="S163" s="7">
        <f ca="1">INDEX(_Inf_Data,MATCH($D163,_Inf_Country,0),MATCH(S$6,_Inf_Day,0))</f>
        <v>9797</v>
      </c>
      <c r="T163" s="103" t="str">
        <f>D163</f>
        <v>Australia</v>
      </c>
      <c r="U163" s="32">
        <f ca="1">F163-E163</f>
        <v>78</v>
      </c>
      <c r="V163" s="32">
        <f ca="1">G163-F163</f>
        <v>70</v>
      </c>
      <c r="W163" s="32">
        <f ca="1">H163-G163</f>
        <v>86</v>
      </c>
      <c r="X163" s="32">
        <f ca="1">I163-H163</f>
        <v>81</v>
      </c>
      <c r="Y163" s="32">
        <f ca="1">J163-I163</f>
        <v>65</v>
      </c>
      <c r="Z163" s="32">
        <f ca="1">K163-J163</f>
        <v>194</v>
      </c>
      <c r="AA163" s="32">
        <f ca="1">L163-K163</f>
        <v>183</v>
      </c>
      <c r="AB163" s="32">
        <f ca="1">M163-L163</f>
        <v>140</v>
      </c>
      <c r="AC163" s="32">
        <f ca="1">N163-M163</f>
        <v>172</v>
      </c>
      <c r="AD163" s="32">
        <f ca="1">O163-N163</f>
        <v>131</v>
      </c>
      <c r="AE163" s="32">
        <f ca="1">P163-O163</f>
        <v>170</v>
      </c>
      <c r="AF163" s="32">
        <f ca="1">Q163-P163</f>
        <v>318</v>
      </c>
      <c r="AG163" s="32">
        <f ca="1">R163-Q163</f>
        <v>179</v>
      </c>
      <c r="AH163" s="32">
        <f ca="1">S163-R163</f>
        <v>244</v>
      </c>
      <c r="AI163" s="9" t="str">
        <f>C163</f>
        <v>Australia</v>
      </c>
      <c r="AJ163" s="32">
        <f ca="1">SUM(U163:AH163)/14</f>
        <v>150.78571428571428</v>
      </c>
      <c r="AK163" t="str">
        <f>T163</f>
        <v>Australia</v>
      </c>
      <c r="AL163" s="7">
        <f>VLOOKUP(AK163,Countries!$D$5:$F$255,3,FALSE)</f>
        <v>22000000</v>
      </c>
      <c r="AM163" s="111">
        <f ca="1">AJ163/AL163</f>
        <v>6.8538961038961038E-6</v>
      </c>
      <c r="AN163" s="111">
        <f ca="1">AH163/AL163</f>
        <v>1.1090909090909091E-5</v>
      </c>
      <c r="AO163" s="7">
        <f ca="1">AL163/AJ163</f>
        <v>145902.41591662719</v>
      </c>
      <c r="AP163" s="52">
        <f ca="1">AO163/30</f>
        <v>4863.4138638875729</v>
      </c>
      <c r="AQ163" s="52">
        <f ca="1">AP163/12</f>
        <v>405.28448865729774</v>
      </c>
    </row>
    <row r="164" spans="3:43" hidden="1" x14ac:dyDescent="0.55000000000000004">
      <c r="C164" t="str">
        <f>VLOOKUP(D164,Countries!$D$5:$E$254,2,FALSE)</f>
        <v>SouthAmerica</v>
      </c>
      <c r="D164" t="str">
        <f>Infections!$A145</f>
        <v>Saint Lucia</v>
      </c>
      <c r="E164" s="7">
        <f ca="1">INDEX(_Inf_Data,MATCH($D164,_Inf_Country,0),MATCH(E$6,_Inf_Day,0))</f>
        <v>19</v>
      </c>
      <c r="F164" s="7">
        <f ca="1">INDEX(_Inf_Data,MATCH($D164,_Inf_Country,0),MATCH(F$6,_Inf_Day,0))</f>
        <v>19</v>
      </c>
      <c r="G164" s="7">
        <f ca="1">INDEX(_Inf_Data,MATCH($D164,_Inf_Country,0),MATCH(G$6,_Inf_Day,0))</f>
        <v>19</v>
      </c>
      <c r="H164" s="7">
        <f ca="1">INDEX(_Inf_Data,MATCH($D164,_Inf_Country,0),MATCH(H$6,_Inf_Day,0))</f>
        <v>19</v>
      </c>
      <c r="I164" s="7">
        <f ca="1">INDEX(_Inf_Data,MATCH($D164,_Inf_Country,0),MATCH(I$6,_Inf_Day,0))</f>
        <v>19</v>
      </c>
      <c r="J164" s="7">
        <f ca="1">INDEX(_Inf_Data,MATCH($D164,_Inf_Country,0),MATCH(J$6,_Inf_Day,0))</f>
        <v>19</v>
      </c>
      <c r="K164" s="7">
        <f ca="1">INDEX(_Inf_Data,MATCH($D164,_Inf_Country,0),MATCH(K$6,_Inf_Day,0))</f>
        <v>22</v>
      </c>
      <c r="L164" s="7">
        <f ca="1">INDEX(_Inf_Data,MATCH($D164,_Inf_Country,0),MATCH(L$6,_Inf_Day,0))</f>
        <v>22</v>
      </c>
      <c r="M164" s="7">
        <f ca="1">INDEX(_Inf_Data,MATCH($D164,_Inf_Country,0),MATCH(M$6,_Inf_Day,0))</f>
        <v>22</v>
      </c>
      <c r="N164" s="7">
        <f ca="1">INDEX(_Inf_Data,MATCH($D164,_Inf_Country,0),MATCH(N$6,_Inf_Day,0))</f>
        <v>22</v>
      </c>
      <c r="O164" s="7">
        <f ca="1">INDEX(_Inf_Data,MATCH($D164,_Inf_Country,0),MATCH(O$6,_Inf_Day,0))</f>
        <v>22</v>
      </c>
      <c r="P164" s="7">
        <f ca="1">INDEX(_Inf_Data,MATCH($D164,_Inf_Country,0),MATCH(P$6,_Inf_Day,0))</f>
        <v>22</v>
      </c>
      <c r="Q164" s="7">
        <f ca="1">INDEX(_Inf_Data,MATCH($D164,_Inf_Country,0),MATCH(Q$6,_Inf_Day,0))</f>
        <v>22</v>
      </c>
      <c r="R164" s="7">
        <f ca="1">INDEX(_Inf_Data,MATCH($D164,_Inf_Country,0),MATCH(R$6,_Inf_Day,0))</f>
        <v>22</v>
      </c>
      <c r="S164" s="7">
        <f ca="1">INDEX(_Inf_Data,MATCH($D164,_Inf_Country,0),MATCH(S$6,_Inf_Day,0))</f>
        <v>22</v>
      </c>
      <c r="T164" s="103" t="str">
        <f>D164</f>
        <v>Saint Lucia</v>
      </c>
      <c r="U164" s="32">
        <f ca="1">F164-E164</f>
        <v>0</v>
      </c>
      <c r="V164" s="32">
        <f ca="1">G164-F164</f>
        <v>0</v>
      </c>
      <c r="W164" s="32">
        <f ca="1">H164-G164</f>
        <v>0</v>
      </c>
      <c r="X164" s="32">
        <f ca="1">I164-H164</f>
        <v>0</v>
      </c>
      <c r="Y164" s="32">
        <f ca="1">J164-I164</f>
        <v>0</v>
      </c>
      <c r="Z164" s="32">
        <f ca="1">K164-J164</f>
        <v>3</v>
      </c>
      <c r="AA164" s="32">
        <f ca="1">L164-K164</f>
        <v>0</v>
      </c>
      <c r="AB164" s="32">
        <f ca="1">M164-L164</f>
        <v>0</v>
      </c>
      <c r="AC164" s="32">
        <f ca="1">N164-M164</f>
        <v>0</v>
      </c>
      <c r="AD164" s="32">
        <f ca="1">O164-N164</f>
        <v>0</v>
      </c>
      <c r="AE164" s="32">
        <f ca="1">P164-O164</f>
        <v>0</v>
      </c>
      <c r="AF164" s="32">
        <f ca="1">Q164-P164</f>
        <v>0</v>
      </c>
      <c r="AG164" s="32">
        <f ca="1">R164-Q164</f>
        <v>0</v>
      </c>
      <c r="AH164" s="32">
        <f ca="1">S164-R164</f>
        <v>0</v>
      </c>
      <c r="AI164" s="9" t="str">
        <f>C164</f>
        <v>SouthAmerica</v>
      </c>
      <c r="AJ164" s="32">
        <f ca="1">SUM(U164:AH164)/14</f>
        <v>0.21428571428571427</v>
      </c>
      <c r="AK164" t="str">
        <f>T164</f>
        <v>Saint Lucia</v>
      </c>
      <c r="AL164" s="7">
        <f>VLOOKUP(AK164,Countries!$D$5:$F$255,3,FALSE)</f>
        <v>161000</v>
      </c>
      <c r="AM164" s="111">
        <f ca="1">AJ164/AL164</f>
        <v>1.3309671694764862E-6</v>
      </c>
      <c r="AN164" s="111">
        <f ca="1">AH164/AL164</f>
        <v>0</v>
      </c>
      <c r="AO164" s="7">
        <f ca="1">AL164/AJ164</f>
        <v>751333.33333333337</v>
      </c>
      <c r="AP164" s="52">
        <f ca="1">AO164/30</f>
        <v>25044.444444444445</v>
      </c>
      <c r="AQ164" s="52">
        <f ca="1">AP164/12</f>
        <v>2087.037037037037</v>
      </c>
    </row>
    <row r="165" spans="3:43" hidden="1" x14ac:dyDescent="0.55000000000000004">
      <c r="C165" t="str">
        <f>VLOOKUP(D165,Countries!$D$5:$E$254,2,FALSE)</f>
        <v>SouthAmerica</v>
      </c>
      <c r="D165" t="str">
        <f>Infections!$A179</f>
        <v>Uruguay</v>
      </c>
      <c r="E165" s="7">
        <f ca="1">INDEX(_Inf_Data,MATCH($D165,_Inf_Country,0),MATCH(E$6,_Inf_Day,0))</f>
        <v>924</v>
      </c>
      <c r="F165" s="7">
        <f ca="1">INDEX(_Inf_Data,MATCH($D165,_Inf_Country,0),MATCH(F$6,_Inf_Day,0))</f>
        <v>929</v>
      </c>
      <c r="G165" s="7">
        <f ca="1">INDEX(_Inf_Data,MATCH($D165,_Inf_Country,0),MATCH(G$6,_Inf_Day,0))</f>
        <v>932</v>
      </c>
      <c r="H165" s="7">
        <f ca="1">INDEX(_Inf_Data,MATCH($D165,_Inf_Country,0),MATCH(H$6,_Inf_Day,0))</f>
        <v>936</v>
      </c>
      <c r="I165" s="7">
        <f ca="1">INDEX(_Inf_Data,MATCH($D165,_Inf_Country,0),MATCH(I$6,_Inf_Day,0))</f>
        <v>943</v>
      </c>
      <c r="J165" s="7">
        <f ca="1">INDEX(_Inf_Data,MATCH($D165,_Inf_Country,0),MATCH(J$6,_Inf_Day,0))</f>
        <v>947</v>
      </c>
      <c r="K165" s="7">
        <f ca="1">INDEX(_Inf_Data,MATCH($D165,_Inf_Country,0),MATCH(K$6,_Inf_Day,0))</f>
        <v>952</v>
      </c>
      <c r="L165" s="7">
        <f ca="1">INDEX(_Inf_Data,MATCH($D165,_Inf_Country,0),MATCH(L$6,_Inf_Day,0))</f>
        <v>955</v>
      </c>
      <c r="M165" s="7">
        <f ca="1">INDEX(_Inf_Data,MATCH($D165,_Inf_Country,0),MATCH(M$6,_Inf_Day,0))</f>
        <v>956</v>
      </c>
      <c r="N165" s="7">
        <f ca="1">INDEX(_Inf_Data,MATCH($D165,_Inf_Country,0),MATCH(N$6,_Inf_Day,0))</f>
        <v>960</v>
      </c>
      <c r="O165" s="7">
        <f ca="1">INDEX(_Inf_Data,MATCH($D165,_Inf_Country,0),MATCH(O$6,_Inf_Day,0))</f>
        <v>965</v>
      </c>
      <c r="P165" s="7">
        <f ca="1">INDEX(_Inf_Data,MATCH($D165,_Inf_Country,0),MATCH(P$6,_Inf_Day,0))</f>
        <v>974</v>
      </c>
      <c r="Q165" s="7">
        <f ca="1">INDEX(_Inf_Data,MATCH($D165,_Inf_Country,0),MATCH(Q$6,_Inf_Day,0))</f>
        <v>977</v>
      </c>
      <c r="R165" s="7">
        <f ca="1">INDEX(_Inf_Data,MATCH($D165,_Inf_Country,0),MATCH(R$6,_Inf_Day,0))</f>
        <v>985</v>
      </c>
      <c r="S165" s="7">
        <f ca="1">INDEX(_Inf_Data,MATCH($D165,_Inf_Country,0),MATCH(S$6,_Inf_Day,0))</f>
        <v>986</v>
      </c>
      <c r="T165" s="103" t="str">
        <f>D165</f>
        <v>Uruguay</v>
      </c>
      <c r="U165" s="32">
        <f ca="1">F165-E165</f>
        <v>5</v>
      </c>
      <c r="V165" s="32">
        <f ca="1">G165-F165</f>
        <v>3</v>
      </c>
      <c r="W165" s="32">
        <f ca="1">H165-G165</f>
        <v>4</v>
      </c>
      <c r="X165" s="32">
        <f ca="1">I165-H165</f>
        <v>7</v>
      </c>
      <c r="Y165" s="32">
        <f ca="1">J165-I165</f>
        <v>4</v>
      </c>
      <c r="Z165" s="32">
        <f ca="1">K165-J165</f>
        <v>5</v>
      </c>
      <c r="AA165" s="32">
        <f ca="1">L165-K165</f>
        <v>3</v>
      </c>
      <c r="AB165" s="32">
        <f ca="1">M165-L165</f>
        <v>1</v>
      </c>
      <c r="AC165" s="32">
        <f ca="1">N165-M165</f>
        <v>4</v>
      </c>
      <c r="AD165" s="32">
        <f ca="1">O165-N165</f>
        <v>5</v>
      </c>
      <c r="AE165" s="32">
        <f ca="1">P165-O165</f>
        <v>9</v>
      </c>
      <c r="AF165" s="32">
        <f ca="1">Q165-P165</f>
        <v>3</v>
      </c>
      <c r="AG165" s="32">
        <f ca="1">R165-Q165</f>
        <v>8</v>
      </c>
      <c r="AH165" s="32">
        <f ca="1">S165-R165</f>
        <v>1</v>
      </c>
      <c r="AI165" s="9" t="str">
        <f>C165</f>
        <v>SouthAmerica</v>
      </c>
      <c r="AJ165" s="32">
        <f ca="1">SUM(U165:AH165)/14</f>
        <v>4.4285714285714288</v>
      </c>
      <c r="AK165" t="str">
        <f>T165</f>
        <v>Uruguay</v>
      </c>
      <c r="AL165" s="7">
        <f>VLOOKUP(AK165,Countries!$D$5:$F$255,3,FALSE)</f>
        <v>3400000</v>
      </c>
      <c r="AM165" s="111">
        <f ca="1">AJ165/AL165</f>
        <v>1.3025210084033613E-6</v>
      </c>
      <c r="AN165" s="111">
        <f ca="1">AH165/AL165</f>
        <v>2.941176470588235E-7</v>
      </c>
      <c r="AO165" s="7">
        <f ca="1">AL165/AJ165</f>
        <v>767741.93548387091</v>
      </c>
      <c r="AP165" s="52">
        <f ca="1">AO165/30</f>
        <v>25591.397849462363</v>
      </c>
      <c r="AQ165" s="52">
        <f ca="1">AP165/12</f>
        <v>2132.6164874551969</v>
      </c>
    </row>
    <row r="166" spans="3:43" x14ac:dyDescent="0.55000000000000004">
      <c r="C166" t="str">
        <f>VLOOKUP(D166,Countries!$D$5:$E$254,2,FALSE)</f>
        <v>Europe</v>
      </c>
      <c r="D166" t="str">
        <f>Infections!$A29</f>
        <v>Bulgaria</v>
      </c>
      <c r="E166" s="7">
        <f ca="1">INDEX(_Inf_Data,MATCH($D166,_Inf_Country,0),MATCH(E$6,_Inf_Day,0))</f>
        <v>4625</v>
      </c>
      <c r="F166" s="7">
        <f ca="1">INDEX(_Inf_Data,MATCH($D166,_Inf_Country,0),MATCH(F$6,_Inf_Day,0))</f>
        <v>4691</v>
      </c>
      <c r="G166" s="7">
        <f ca="1">INDEX(_Inf_Data,MATCH($D166,_Inf_Country,0),MATCH(G$6,_Inf_Day,0))</f>
        <v>4831</v>
      </c>
      <c r="H166" s="7">
        <f ca="1">INDEX(_Inf_Data,MATCH($D166,_Inf_Country,0),MATCH(H$6,_Inf_Day,0))</f>
        <v>4989</v>
      </c>
      <c r="I166" s="7">
        <f ca="1">INDEX(_Inf_Data,MATCH($D166,_Inf_Country,0),MATCH(I$6,_Inf_Day,0))</f>
        <v>5154</v>
      </c>
      <c r="J166" s="7">
        <f ca="1">INDEX(_Inf_Data,MATCH($D166,_Inf_Country,0),MATCH(J$6,_Inf_Day,0))</f>
        <v>5315</v>
      </c>
      <c r="K166" s="7">
        <f ca="1">INDEX(_Inf_Data,MATCH($D166,_Inf_Country,0),MATCH(K$6,_Inf_Day,0))</f>
        <v>5497</v>
      </c>
      <c r="L166" s="7">
        <f ca="1">INDEX(_Inf_Data,MATCH($D166,_Inf_Country,0),MATCH(L$6,_Inf_Day,0))</f>
        <v>5677</v>
      </c>
      <c r="M166" s="7">
        <f ca="1">INDEX(_Inf_Data,MATCH($D166,_Inf_Country,0),MATCH(M$6,_Inf_Day,0))</f>
        <v>5740</v>
      </c>
      <c r="N166" s="7">
        <f ca="1">INDEX(_Inf_Data,MATCH($D166,_Inf_Country,0),MATCH(N$6,_Inf_Day,0))</f>
        <v>5914</v>
      </c>
      <c r="O166" s="7">
        <f ca="1">INDEX(_Inf_Data,MATCH($D166,_Inf_Country,0),MATCH(O$6,_Inf_Day,0))</f>
        <v>6102</v>
      </c>
      <c r="P166" s="7">
        <f ca="1">INDEX(_Inf_Data,MATCH($D166,_Inf_Country,0),MATCH(P$6,_Inf_Day,0))</f>
        <v>6342</v>
      </c>
      <c r="Q166" s="7">
        <f ca="1">INDEX(_Inf_Data,MATCH($D166,_Inf_Country,0),MATCH(Q$6,_Inf_Day,0))</f>
        <v>6672</v>
      </c>
      <c r="R166" s="7">
        <f ca="1">INDEX(_Inf_Data,MATCH($D166,_Inf_Country,0),MATCH(R$6,_Inf_Day,0))</f>
        <v>6964</v>
      </c>
      <c r="S166" s="7">
        <f ca="1">INDEX(_Inf_Data,MATCH($D166,_Inf_Country,0),MATCH(S$6,_Inf_Day,0))</f>
        <v>7175</v>
      </c>
      <c r="T166" s="103" t="str">
        <f>D166</f>
        <v>Bulgaria</v>
      </c>
      <c r="U166" s="32">
        <f ca="1">F166-E166</f>
        <v>66</v>
      </c>
      <c r="V166" s="32">
        <f ca="1">G166-F166</f>
        <v>140</v>
      </c>
      <c r="W166" s="32">
        <f ca="1">H166-G166</f>
        <v>158</v>
      </c>
      <c r="X166" s="32">
        <f ca="1">I166-H166</f>
        <v>165</v>
      </c>
      <c r="Y166" s="32">
        <f ca="1">J166-I166</f>
        <v>161</v>
      </c>
      <c r="Z166" s="32">
        <f ca="1">K166-J166</f>
        <v>182</v>
      </c>
      <c r="AA166" s="32">
        <f ca="1">L166-K166</f>
        <v>180</v>
      </c>
      <c r="AB166" s="32">
        <f ca="1">M166-L166</f>
        <v>63</v>
      </c>
      <c r="AC166" s="32">
        <f ca="1">N166-M166</f>
        <v>174</v>
      </c>
      <c r="AD166" s="32">
        <f ca="1">O166-N166</f>
        <v>188</v>
      </c>
      <c r="AE166" s="32">
        <f ca="1">P166-O166</f>
        <v>240</v>
      </c>
      <c r="AF166" s="32">
        <f ca="1">Q166-P166</f>
        <v>330</v>
      </c>
      <c r="AG166" s="32">
        <f ca="1">R166-Q166</f>
        <v>292</v>
      </c>
      <c r="AH166" s="32">
        <f ca="1">S166-R166</f>
        <v>211</v>
      </c>
      <c r="AI166" s="9" t="str">
        <f>C166</f>
        <v>Europe</v>
      </c>
      <c r="AJ166" s="32">
        <f ca="1">SUM(U166:AH166)/14</f>
        <v>182.14285714285714</v>
      </c>
      <c r="AK166" t="str">
        <f>T166</f>
        <v>Bulgaria</v>
      </c>
      <c r="AL166" s="7">
        <f>VLOOKUP(AK166,Countries!$D$5:$F$255,3,FALSE)</f>
        <v>7200000</v>
      </c>
      <c r="AM166" s="111">
        <f ca="1">AJ166/AL166</f>
        <v>2.5297619047619046E-5</v>
      </c>
      <c r="AN166" s="111">
        <f ca="1">AH166/AL166</f>
        <v>2.9305555555555557E-5</v>
      </c>
      <c r="AO166" s="7">
        <f ca="1">AL166/AJ166</f>
        <v>39529.411764705881</v>
      </c>
      <c r="AP166" s="52">
        <f ca="1">AO166/30</f>
        <v>1317.6470588235293</v>
      </c>
      <c r="AQ166" s="52">
        <f ca="1">AP166/12</f>
        <v>109.80392156862744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ca="1">INDEX(_Inf_Data,MATCH($D167,_Inf_Country,0),MATCH(E$6,_Inf_Day,0))</f>
        <v>1038</v>
      </c>
      <c r="F167" s="7">
        <f ca="1">INDEX(_Inf_Data,MATCH($D167,_Inf_Country,0),MATCH(F$6,_Inf_Day,0))</f>
        <v>1146</v>
      </c>
      <c r="G167" s="7">
        <f ca="1">INDEX(_Inf_Data,MATCH($D167,_Inf_Country,0),MATCH(G$6,_Inf_Day,0))</f>
        <v>1152</v>
      </c>
      <c r="H167" s="7">
        <f ca="1">INDEX(_Inf_Data,MATCH($D167,_Inf_Country,0),MATCH(H$6,_Inf_Day,0))</f>
        <v>1224</v>
      </c>
      <c r="I167" s="7">
        <f ca="1">INDEX(_Inf_Data,MATCH($D167,_Inf_Country,0),MATCH(I$6,_Inf_Day,0))</f>
        <v>1265</v>
      </c>
      <c r="J167" s="7">
        <f ca="1">INDEX(_Inf_Data,MATCH($D167,_Inf_Country,0),MATCH(J$6,_Inf_Day,0))</f>
        <v>1342</v>
      </c>
      <c r="K167" s="7">
        <f ca="1">INDEX(_Inf_Data,MATCH($D167,_Inf_Country,0),MATCH(K$6,_Inf_Day,0))</f>
        <v>1498</v>
      </c>
      <c r="L167" s="7">
        <f ca="1">INDEX(_Inf_Data,MATCH($D167,_Inf_Country,0),MATCH(L$6,_Inf_Day,0))</f>
        <v>1613</v>
      </c>
      <c r="M167" s="7">
        <f ca="1">INDEX(_Inf_Data,MATCH($D167,_Inf_Country,0),MATCH(M$6,_Inf_Day,0))</f>
        <v>1613</v>
      </c>
      <c r="N167" s="7">
        <f ca="1">INDEX(_Inf_Data,MATCH($D167,_Inf_Country,0),MATCH(N$6,_Inf_Day,0))</f>
        <v>1742</v>
      </c>
      <c r="O167" s="7">
        <f ca="1">INDEX(_Inf_Data,MATCH($D167,_Inf_Country,0),MATCH(O$6,_Inf_Day,0))</f>
        <v>1818</v>
      </c>
      <c r="P167" s="7">
        <f ca="1">INDEX(_Inf_Data,MATCH($D167,_Inf_Country,0),MATCH(P$6,_Inf_Day,0))</f>
        <v>1864</v>
      </c>
      <c r="Q167" s="7">
        <f ca="1">INDEX(_Inf_Data,MATCH($D167,_Inf_Country,0),MATCH(Q$6,_Inf_Day,0))</f>
        <v>1942</v>
      </c>
      <c r="R167" s="7">
        <f ca="1">INDEX(_Inf_Data,MATCH($D167,_Inf_Country,0),MATCH(R$6,_Inf_Day,0))</f>
        <v>2069</v>
      </c>
      <c r="S167" s="7">
        <f ca="1">INDEX(_Inf_Data,MATCH($D167,_Inf_Country,0),MATCH(S$6,_Inf_Day,0))</f>
        <v>2261</v>
      </c>
      <c r="T167" s="103" t="str">
        <f>D167</f>
        <v>Malawi</v>
      </c>
      <c r="U167" s="32">
        <f ca="1">F167-E167</f>
        <v>108</v>
      </c>
      <c r="V167" s="32">
        <f ca="1">G167-F167</f>
        <v>6</v>
      </c>
      <c r="W167" s="32">
        <f ca="1">H167-G167</f>
        <v>72</v>
      </c>
      <c r="X167" s="32">
        <f ca="1">I167-H167</f>
        <v>41</v>
      </c>
      <c r="Y167" s="32">
        <f ca="1">J167-I167</f>
        <v>77</v>
      </c>
      <c r="Z167" s="32">
        <f ca="1">K167-J167</f>
        <v>156</v>
      </c>
      <c r="AA167" s="32">
        <f ca="1">L167-K167</f>
        <v>115</v>
      </c>
      <c r="AB167" s="32">
        <f ca="1">M167-L167</f>
        <v>0</v>
      </c>
      <c r="AC167" s="32">
        <f ca="1">N167-M167</f>
        <v>129</v>
      </c>
      <c r="AD167" s="32">
        <f ca="1">O167-N167</f>
        <v>76</v>
      </c>
      <c r="AE167" s="32">
        <f ca="1">P167-O167</f>
        <v>46</v>
      </c>
      <c r="AF167" s="32">
        <f ca="1">Q167-P167</f>
        <v>78</v>
      </c>
      <c r="AG167" s="32">
        <f ca="1">R167-Q167</f>
        <v>127</v>
      </c>
      <c r="AH167" s="32">
        <f ca="1">S167-R167</f>
        <v>192</v>
      </c>
      <c r="AI167" s="9" t="str">
        <f>C167</f>
        <v>Africa</v>
      </c>
      <c r="AJ167" s="32">
        <f ca="1">SUM(U167:AH167)/14</f>
        <v>87.357142857142861</v>
      </c>
      <c r="AK167" t="str">
        <f>T167</f>
        <v>Malawi</v>
      </c>
      <c r="AL167" s="7">
        <f>VLOOKUP(AK167,Countries!$D$5:$F$255,3,FALSE)</f>
        <v>15900000</v>
      </c>
      <c r="AM167" s="111">
        <f ca="1">AJ167/AL167</f>
        <v>5.4941599281221923E-6</v>
      </c>
      <c r="AN167" s="111">
        <f ca="1">AH167/AL167</f>
        <v>1.2075471698113207E-5</v>
      </c>
      <c r="AO167" s="7">
        <f ca="1">AL167/AJ167</f>
        <v>182011.44726083401</v>
      </c>
      <c r="AP167" s="52">
        <f ca="1">AO167/30</f>
        <v>6067.0482420278004</v>
      </c>
      <c r="AQ167" s="52">
        <f ca="1">AP167/12</f>
        <v>505.58735350231672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ca="1">INDEX(_Inf_Data,MATCH($D168,_Inf_Country,0),MATCH(E$6,_Inf_Day,0))</f>
        <v>729</v>
      </c>
      <c r="F168" s="7">
        <f ca="1">INDEX(_Inf_Data,MATCH($D168,_Inf_Country,0),MATCH(F$6,_Inf_Day,0))</f>
        <v>768</v>
      </c>
      <c r="G168" s="7">
        <f ca="1">INDEX(_Inf_Data,MATCH($D168,_Inf_Country,0),MATCH(G$6,_Inf_Day,0))</f>
        <v>770</v>
      </c>
      <c r="H168" s="7">
        <f ca="1">INDEX(_Inf_Data,MATCH($D168,_Inf_Country,0),MATCH(H$6,_Inf_Day,0))</f>
        <v>780</v>
      </c>
      <c r="I168" s="7">
        <f ca="1">INDEX(_Inf_Data,MATCH($D168,_Inf_Country,0),MATCH(I$6,_Inf_Day,0))</f>
        <v>804</v>
      </c>
      <c r="J168" s="7">
        <f ca="1">INDEX(_Inf_Data,MATCH($D168,_Inf_Country,0),MATCH(J$6,_Inf_Day,0))</f>
        <v>819</v>
      </c>
      <c r="K168" s="7">
        <f ca="1">INDEX(_Inf_Data,MATCH($D168,_Inf_Country,0),MATCH(K$6,_Inf_Day,0))</f>
        <v>833</v>
      </c>
      <c r="L168" s="7">
        <f ca="1">INDEX(_Inf_Data,MATCH($D168,_Inf_Country,0),MATCH(L$6,_Inf_Day,0))</f>
        <v>869</v>
      </c>
      <c r="M168" s="7">
        <f ca="1">INDEX(_Inf_Data,MATCH($D168,_Inf_Country,0),MATCH(M$6,_Inf_Day,0))</f>
        <v>874</v>
      </c>
      <c r="N168" s="7">
        <f ca="1">INDEX(_Inf_Data,MATCH($D168,_Inf_Country,0),MATCH(N$6,_Inf_Day,0))</f>
        <v>891</v>
      </c>
      <c r="O168" s="7">
        <f ca="1">INDEX(_Inf_Data,MATCH($D168,_Inf_Country,0),MATCH(O$6,_Inf_Day,0))</f>
        <v>917</v>
      </c>
      <c r="P168" s="7">
        <f ca="1">INDEX(_Inf_Data,MATCH($D168,_Inf_Country,0),MATCH(P$6,_Inf_Day,0))</f>
        <v>926</v>
      </c>
      <c r="Q168" s="7">
        <f ca="1">INDEX(_Inf_Data,MATCH($D168,_Inf_Country,0),MATCH(Q$6,_Inf_Day,0))</f>
        <v>957</v>
      </c>
      <c r="R168" s="7">
        <f ca="1">INDEX(_Inf_Data,MATCH($D168,_Inf_Country,0),MATCH(R$6,_Inf_Day,0))</f>
        <v>963</v>
      </c>
      <c r="S168" s="7">
        <f ca="1">INDEX(_Inf_Data,MATCH($D168,_Inf_Country,0),MATCH(S$6,_Inf_Day,0))</f>
        <v>998</v>
      </c>
      <c r="T168" s="103" t="str">
        <f>D168</f>
        <v>Liberia</v>
      </c>
      <c r="U168" s="32">
        <f ca="1">F168-E168</f>
        <v>39</v>
      </c>
      <c r="V168" s="32">
        <f ca="1">G168-F168</f>
        <v>2</v>
      </c>
      <c r="W168" s="32">
        <f ca="1">H168-G168</f>
        <v>10</v>
      </c>
      <c r="X168" s="32">
        <f ca="1">I168-H168</f>
        <v>24</v>
      </c>
      <c r="Y168" s="32">
        <f ca="1">J168-I168</f>
        <v>15</v>
      </c>
      <c r="Z168" s="32">
        <f ca="1">K168-J168</f>
        <v>14</v>
      </c>
      <c r="AA168" s="32">
        <f ca="1">L168-K168</f>
        <v>36</v>
      </c>
      <c r="AB168" s="32">
        <f ca="1">M168-L168</f>
        <v>5</v>
      </c>
      <c r="AC168" s="32">
        <f ca="1">N168-M168</f>
        <v>17</v>
      </c>
      <c r="AD168" s="32">
        <f ca="1">O168-N168</f>
        <v>26</v>
      </c>
      <c r="AE168" s="32">
        <f ca="1">P168-O168</f>
        <v>9</v>
      </c>
      <c r="AF168" s="32">
        <f ca="1">Q168-P168</f>
        <v>31</v>
      </c>
      <c r="AG168" s="32">
        <f ca="1">R168-Q168</f>
        <v>6</v>
      </c>
      <c r="AH168" s="32">
        <f ca="1">S168-R168</f>
        <v>35</v>
      </c>
      <c r="AI168" s="9" t="str">
        <f>C168</f>
        <v>Africa</v>
      </c>
      <c r="AJ168" s="32">
        <f ca="1">SUM(U168:AH168)/14</f>
        <v>19.214285714285715</v>
      </c>
      <c r="AK168" t="str">
        <f>T168</f>
        <v>Liberia</v>
      </c>
      <c r="AL168" s="7">
        <f>VLOOKUP(AK168,Countries!$D$5:$F$255,3,FALSE)</f>
        <v>4200000</v>
      </c>
      <c r="AM168" s="111">
        <f ca="1">AJ168/AL168</f>
        <v>4.5748299319727895E-6</v>
      </c>
      <c r="AN168" s="111">
        <f ca="1">AH168/AL168</f>
        <v>8.3333333333333337E-6</v>
      </c>
      <c r="AO168" s="7">
        <f ca="1">AL168/AJ168</f>
        <v>218587.36059479552</v>
      </c>
      <c r="AP168" s="52">
        <f ca="1">AO168/30</f>
        <v>7286.2453531598503</v>
      </c>
      <c r="AQ168" s="52">
        <f ca="1">AP168/12</f>
        <v>607.1871127633209</v>
      </c>
    </row>
    <row r="169" spans="3:43" hidden="1" x14ac:dyDescent="0.55000000000000004">
      <c r="C169" t="str">
        <f>VLOOKUP(D169,Countries!$D$5:$E$254,2,FALSE)</f>
        <v>USA</v>
      </c>
      <c r="D169" t="str">
        <f>Infections!$A215</f>
        <v>Massachusetts</v>
      </c>
      <c r="E169" s="7">
        <f ca="1">INDEX(_Inf_Data,MATCH($D169,_Inf_Country,0),MATCH(E$6,_Inf_Day,0))</f>
        <v>108443</v>
      </c>
      <c r="F169" s="7">
        <f ca="1">INDEX(_Inf_Data,MATCH($D169,_Inf_Country,0),MATCH(F$6,_Inf_Day,0))</f>
        <v>108667</v>
      </c>
      <c r="G169" s="7">
        <f ca="1">INDEX(_Inf_Data,MATCH($D169,_Inf_Country,0),MATCH(G$6,_Inf_Day,0))</f>
        <v>108768</v>
      </c>
      <c r="H169" s="7">
        <f ca="1">INDEX(_Inf_Data,MATCH($D169,_Inf_Country,0),MATCH(H$6,_Inf_Day,0))</f>
        <v>108882</v>
      </c>
      <c r="I169" s="7">
        <f ca="1">INDEX(_Inf_Data,MATCH($D169,_Inf_Country,0),MATCH(I$6,_Inf_Day,0))</f>
        <v>109143</v>
      </c>
      <c r="J169" s="7">
        <f ca="1">INDEX(_Inf_Data,MATCH($D169,_Inf_Country,0),MATCH(J$6,_Inf_Day,0))</f>
        <v>109338</v>
      </c>
      <c r="K169" s="7">
        <f ca="1">INDEX(_Inf_Data,MATCH($D169,_Inf_Country,0),MATCH(K$6,_Inf_Day,0))</f>
        <v>109628</v>
      </c>
      <c r="L169" s="7">
        <f ca="1">INDEX(_Inf_Data,MATCH($D169,_Inf_Country,0),MATCH(L$6,_Inf_Day,0))</f>
        <v>109838</v>
      </c>
      <c r="M169" s="7">
        <f ca="1">INDEX(_Inf_Data,MATCH($D169,_Inf_Country,0),MATCH(M$6,_Inf_Day,0))</f>
        <v>109974</v>
      </c>
      <c r="N169" s="7">
        <f ca="1">INDEX(_Inf_Data,MATCH($D169,_Inf_Country,0),MATCH(N$6,_Inf_Day,0))</f>
        <v>110137</v>
      </c>
      <c r="O169" s="7">
        <f ca="1">INDEX(_Inf_Data,MATCH($D169,_Inf_Country,0),MATCH(O$6,_Inf_Day,0))</f>
        <v>110338</v>
      </c>
      <c r="P169" s="7">
        <f ca="1">INDEX(_Inf_Data,MATCH($D169,_Inf_Country,0),MATCH(P$6,_Inf_Day,0))</f>
        <v>110602</v>
      </c>
      <c r="Q169" s="7">
        <f ca="1">INDEX(_Inf_Data,MATCH($D169,_Inf_Country,0),MATCH(Q$6,_Inf_Day,0))</f>
        <v>110897</v>
      </c>
      <c r="R169" s="7">
        <f ca="1">INDEX(_Inf_Data,MATCH($D169,_Inf_Country,0),MATCH(R$6,_Inf_Day,0))</f>
        <v>111110</v>
      </c>
      <c r="S169" s="7">
        <f ca="1">INDEX(_Inf_Data,MATCH($D169,_Inf_Country,0),MATCH(S$6,_Inf_Day,0))</f>
        <v>111398</v>
      </c>
      <c r="T169" s="103" t="str">
        <f>D169</f>
        <v>Massachusetts</v>
      </c>
      <c r="U169" s="32">
        <f ca="1">F169-E169</f>
        <v>224</v>
      </c>
      <c r="V169" s="32">
        <f ca="1">G169-F169</f>
        <v>101</v>
      </c>
      <c r="W169" s="32">
        <f ca="1">H169-G169</f>
        <v>114</v>
      </c>
      <c r="X169" s="32">
        <f ca="1">I169-H169</f>
        <v>261</v>
      </c>
      <c r="Y169" s="32">
        <f ca="1">J169-I169</f>
        <v>195</v>
      </c>
      <c r="Z169" s="32">
        <f ca="1">K169-J169</f>
        <v>290</v>
      </c>
      <c r="AA169" s="32">
        <f ca="1">L169-K169</f>
        <v>210</v>
      </c>
      <c r="AB169" s="32">
        <f ca="1">M169-L169</f>
        <v>136</v>
      </c>
      <c r="AC169" s="32">
        <f ca="1">N169-M169</f>
        <v>163</v>
      </c>
      <c r="AD169" s="32">
        <f ca="1">O169-N169</f>
        <v>201</v>
      </c>
      <c r="AE169" s="32">
        <f ca="1">P169-O169</f>
        <v>264</v>
      </c>
      <c r="AF169" s="32">
        <f ca="1">Q169-P169</f>
        <v>295</v>
      </c>
      <c r="AG169" s="32">
        <f ca="1">R169-Q169</f>
        <v>213</v>
      </c>
      <c r="AH169" s="32">
        <f ca="1">S169-R169</f>
        <v>288</v>
      </c>
      <c r="AI169" s="9" t="str">
        <f>C169</f>
        <v>USA</v>
      </c>
      <c r="AJ169" s="32">
        <f ca="1">SUM(U169:AH169)/14</f>
        <v>211.07142857142858</v>
      </c>
      <c r="AK169" t="str">
        <f>T169</f>
        <v>Massachusetts</v>
      </c>
      <c r="AL169" s="7">
        <f>VLOOKUP(AK169,Countries!$D$5:$F$255,3,FALSE)</f>
        <v>6890000</v>
      </c>
      <c r="AM169" s="111">
        <f ca="1">AJ169/AL169</f>
        <v>3.0634459879742901E-5</v>
      </c>
      <c r="AN169" s="111">
        <f ca="1">AH169/AL169</f>
        <v>4.1799709724238029E-5</v>
      </c>
      <c r="AO169" s="7">
        <f ca="1">AL169/AJ169</f>
        <v>32642.978003384094</v>
      </c>
      <c r="AP169" s="52">
        <f ca="1">AO169/30</f>
        <v>1088.0992667794699</v>
      </c>
      <c r="AQ169" s="52">
        <f ca="1">AP169/12</f>
        <v>90.674938898289156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ca="1">INDEX(_Inf_Data,MATCH($D170,_Inf_Country,0),MATCH(E$6,_Inf_Day,0))</f>
        <v>5291</v>
      </c>
      <c r="F170" s="7">
        <f ca="1">INDEX(_Inf_Data,MATCH($D170,_Inf_Country,0),MATCH(F$6,_Inf_Day,0))</f>
        <v>5342</v>
      </c>
      <c r="G170" s="7">
        <f ca="1">INDEX(_Inf_Data,MATCH($D170,_Inf_Country,0),MATCH(G$6,_Inf_Day,0))</f>
        <v>5351</v>
      </c>
      <c r="H170" s="7">
        <f ca="1">INDEX(_Inf_Data,MATCH($D170,_Inf_Country,0),MATCH(H$6,_Inf_Day,0))</f>
        <v>5391</v>
      </c>
      <c r="I170" s="7">
        <f ca="1">INDEX(_Inf_Data,MATCH($D170,_Inf_Country,0),MATCH(I$6,_Inf_Day,0))</f>
        <v>5404</v>
      </c>
      <c r="J170" s="7">
        <f ca="1">INDEX(_Inf_Data,MATCH($D170,_Inf_Country,0),MATCH(J$6,_Inf_Day,0))</f>
        <v>5450</v>
      </c>
      <c r="K170" s="7">
        <f ca="1">INDEX(_Inf_Data,MATCH($D170,_Inf_Country,0),MATCH(K$6,_Inf_Day,0))</f>
        <v>5521</v>
      </c>
      <c r="L170" s="7">
        <f ca="1">INDEX(_Inf_Data,MATCH($D170,_Inf_Country,0),MATCH(L$6,_Inf_Day,0))</f>
        <v>5570</v>
      </c>
      <c r="M170" s="7">
        <f ca="1">INDEX(_Inf_Data,MATCH($D170,_Inf_Country,0),MATCH(M$6,_Inf_Day,0))</f>
        <v>5610</v>
      </c>
      <c r="N170" s="7">
        <f ca="1">INDEX(_Inf_Data,MATCH($D170,_Inf_Country,0),MATCH(N$6,_Inf_Day,0))</f>
        <v>5610</v>
      </c>
      <c r="O170" s="7">
        <f ca="1">INDEX(_Inf_Data,MATCH($D170,_Inf_Country,0),MATCH(O$6,_Inf_Day,0))</f>
        <v>5636</v>
      </c>
      <c r="P170" s="7">
        <f ca="1">INDEX(_Inf_Data,MATCH($D170,_Inf_Country,0),MATCH(P$6,_Inf_Day,0))</f>
        <v>5697</v>
      </c>
      <c r="Q170" s="7">
        <f ca="1">INDEX(_Inf_Data,MATCH($D170,_Inf_Country,0),MATCH(Q$6,_Inf_Day,0))</f>
        <v>5881</v>
      </c>
      <c r="R170" s="7">
        <f ca="1">INDEX(_Inf_Data,MATCH($D170,_Inf_Country,0),MATCH(R$6,_Inf_Day,0))</f>
        <v>5969</v>
      </c>
      <c r="S170" s="7">
        <f ca="1">INDEX(_Inf_Data,MATCH($D170,_Inf_Country,0),MATCH(S$6,_Inf_Day,0))</f>
        <v>6044</v>
      </c>
      <c r="T170" s="103" t="str">
        <f>D170</f>
        <v>Guinea</v>
      </c>
      <c r="U170" s="32">
        <f ca="1">F170-E170</f>
        <v>51</v>
      </c>
      <c r="V170" s="32">
        <f ca="1">G170-F170</f>
        <v>9</v>
      </c>
      <c r="W170" s="32">
        <f ca="1">H170-G170</f>
        <v>40</v>
      </c>
      <c r="X170" s="32">
        <f ca="1">I170-H170</f>
        <v>13</v>
      </c>
      <c r="Y170" s="32">
        <f ca="1">J170-I170</f>
        <v>46</v>
      </c>
      <c r="Z170" s="32">
        <f ca="1">K170-J170</f>
        <v>71</v>
      </c>
      <c r="AA170" s="32">
        <f ca="1">L170-K170</f>
        <v>49</v>
      </c>
      <c r="AB170" s="32">
        <f ca="1">M170-L170</f>
        <v>40</v>
      </c>
      <c r="AC170" s="32">
        <f ca="1">N170-M170</f>
        <v>0</v>
      </c>
      <c r="AD170" s="32">
        <f ca="1">O170-N170</f>
        <v>26</v>
      </c>
      <c r="AE170" s="32">
        <f ca="1">P170-O170</f>
        <v>61</v>
      </c>
      <c r="AF170" s="32">
        <f ca="1">Q170-P170</f>
        <v>184</v>
      </c>
      <c r="AG170" s="32">
        <f ca="1">R170-Q170</f>
        <v>88</v>
      </c>
      <c r="AH170" s="32">
        <f ca="1">S170-R170</f>
        <v>75</v>
      </c>
      <c r="AI170" s="9" t="str">
        <f>C170</f>
        <v>Africa</v>
      </c>
      <c r="AJ170" s="32">
        <f ca="1">SUM(U170:AH170)/14</f>
        <v>53.785714285714285</v>
      </c>
      <c r="AK170" t="str">
        <f>T170</f>
        <v>Guinea</v>
      </c>
      <c r="AL170" s="7">
        <f>VLOOKUP(AK170,Countries!$D$5:$F$255,3,FALSE)</f>
        <v>11500000</v>
      </c>
      <c r="AM170" s="111">
        <f ca="1">AJ170/AL170</f>
        <v>4.6770186335403727E-6</v>
      </c>
      <c r="AN170" s="111">
        <f ca="1">AH170/AL170</f>
        <v>6.5217391304347829E-6</v>
      </c>
      <c r="AO170" s="7">
        <f ca="1">AL170/AJ170</f>
        <v>213811.42098273573</v>
      </c>
      <c r="AP170" s="52">
        <f ca="1">AO170/30</f>
        <v>7127.0473660911912</v>
      </c>
      <c r="AQ170" s="52">
        <f ca="1">AP170/12</f>
        <v>593.92061384093256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ca="1">INDEX(_Inf_Data,MATCH($D171,_Inf_Country,0),MATCH(E$6,_Inf_Day,0))</f>
        <v>24077</v>
      </c>
      <c r="F171" s="7">
        <f ca="1">INDEX(_Inf_Data,MATCH($D171,_Inf_Country,0),MATCH(F$6,_Inf_Day,0))</f>
        <v>24567</v>
      </c>
      <c r="G171" s="7">
        <f ca="1">INDEX(_Inf_Data,MATCH($D171,_Inf_Country,0),MATCH(G$6,_Inf_Day,0))</f>
        <v>25133</v>
      </c>
      <c r="H171" s="7">
        <f ca="1">INDEX(_Inf_Data,MATCH($D171,_Inf_Country,0),MATCH(H$6,_Inf_Day,0))</f>
        <v>25694</v>
      </c>
      <c r="I171" s="7">
        <f ca="1">INDEX(_Inf_Data,MATCH($D171,_Inf_Country,0),MATCH(I$6,_Inf_Day,0))</f>
        <v>26484</v>
      </c>
      <c r="J171" s="7">
        <f ca="1">INDEX(_Inf_Data,MATCH($D171,_Inf_Country,0),MATCH(J$6,_Inf_Day,0))</f>
        <v>27110</v>
      </c>
      <c r="K171" s="7">
        <f ca="1">INDEX(_Inf_Data,MATCH($D171,_Inf_Country,0),MATCH(K$6,_Inf_Day,0))</f>
        <v>27564</v>
      </c>
      <c r="L171" s="7">
        <f ca="1">INDEX(_Inf_Data,MATCH($D171,_Inf_Country,0),MATCH(L$6,_Inf_Day,0))</f>
        <v>28167</v>
      </c>
      <c r="M171" s="7">
        <f ca="1">INDEX(_Inf_Data,MATCH($D171,_Inf_Country,0),MATCH(M$6,_Inf_Day,0))</f>
        <v>28711</v>
      </c>
      <c r="N171" s="7">
        <f ca="1">INDEX(_Inf_Data,MATCH($D171,_Inf_Country,0),MATCH(N$6,_Inf_Day,0))</f>
        <v>29286</v>
      </c>
      <c r="O171" s="7">
        <f ca="1">INDEX(_Inf_Data,MATCH($D171,_Inf_Country,0),MATCH(O$6,_Inf_Day,0))</f>
        <v>29789</v>
      </c>
      <c r="P171" s="7">
        <f ca="1">INDEX(_Inf_Data,MATCH($D171,_Inf_Country,0),MATCH(P$6,_Inf_Day,0))</f>
        <v>30249</v>
      </c>
      <c r="Q171" s="7">
        <f ca="1">INDEX(_Inf_Data,MATCH($D171,_Inf_Country,0),MATCH(Q$6,_Inf_Day,0))</f>
        <v>30748</v>
      </c>
      <c r="R171" s="7">
        <f ca="1">INDEX(_Inf_Data,MATCH($D171,_Inf_Country,0),MATCH(R$6,_Inf_Day,0))</f>
        <v>31323</v>
      </c>
      <c r="S171" s="7">
        <f ca="1">INDEX(_Inf_Data,MATCH($D171,_Inf_Country,0),MATCH(S$6,_Inf_Day,0))</f>
        <v>31987</v>
      </c>
      <c r="T171" s="103" t="str">
        <f>D171</f>
        <v>Nigeria</v>
      </c>
      <c r="U171" s="32">
        <f ca="1">F171-E171</f>
        <v>490</v>
      </c>
      <c r="V171" s="32">
        <f ca="1">G171-F171</f>
        <v>566</v>
      </c>
      <c r="W171" s="32">
        <f ca="1">H171-G171</f>
        <v>561</v>
      </c>
      <c r="X171" s="32">
        <f ca="1">I171-H171</f>
        <v>790</v>
      </c>
      <c r="Y171" s="32">
        <f ca="1">J171-I171</f>
        <v>626</v>
      </c>
      <c r="Z171" s="32">
        <f ca="1">K171-J171</f>
        <v>454</v>
      </c>
      <c r="AA171" s="32">
        <f ca="1">L171-K171</f>
        <v>603</v>
      </c>
      <c r="AB171" s="32">
        <f ca="1">M171-L171</f>
        <v>544</v>
      </c>
      <c r="AC171" s="32">
        <f ca="1">N171-M171</f>
        <v>575</v>
      </c>
      <c r="AD171" s="32">
        <f ca="1">O171-N171</f>
        <v>503</v>
      </c>
      <c r="AE171" s="32">
        <f ca="1">P171-O171</f>
        <v>460</v>
      </c>
      <c r="AF171" s="32">
        <f ca="1">Q171-P171</f>
        <v>499</v>
      </c>
      <c r="AG171" s="32">
        <f ca="1">R171-Q171</f>
        <v>575</v>
      </c>
      <c r="AH171" s="32">
        <f ca="1">S171-R171</f>
        <v>664</v>
      </c>
      <c r="AI171" s="9" t="str">
        <f>C171</f>
        <v>Africa</v>
      </c>
      <c r="AJ171" s="32">
        <f ca="1">SUM(U171:AH171)/14</f>
        <v>565</v>
      </c>
      <c r="AK171" t="str">
        <f>T171</f>
        <v>Nigeria</v>
      </c>
      <c r="AL171" s="7">
        <f>VLOOKUP(AK171,Countries!$D$5:$F$255,3,FALSE)</f>
        <v>152200000</v>
      </c>
      <c r="AM171" s="111">
        <f ca="1">AJ171/AL171</f>
        <v>3.7122207621550591E-6</v>
      </c>
      <c r="AN171" s="111">
        <f ca="1">AH171/AL171</f>
        <v>4.3626806833114321E-6</v>
      </c>
      <c r="AO171" s="7">
        <f ca="1">AL171/AJ171</f>
        <v>269380.53097345133</v>
      </c>
      <c r="AP171" s="52">
        <f ca="1">AO171/30</f>
        <v>8979.3510324483777</v>
      </c>
      <c r="AQ171" s="52">
        <f ca="1">AP171/12</f>
        <v>748.27925270403148</v>
      </c>
    </row>
    <row r="172" spans="3:43" x14ac:dyDescent="0.55000000000000004">
      <c r="C172" t="str">
        <f>VLOOKUP(D172,Countries!$D$5:$E$254,2,FALSE)</f>
        <v>Europe</v>
      </c>
      <c r="D172" t="str">
        <f>Infections!$A141</f>
        <v>Romania</v>
      </c>
      <c r="E172" s="7">
        <f ca="1">INDEX(_Inf_Data,MATCH($D172,_Inf_Country,0),MATCH(E$6,_Inf_Day,0))</f>
        <v>26022</v>
      </c>
      <c r="F172" s="7">
        <f ca="1">INDEX(_Inf_Data,MATCH($D172,_Inf_Country,0),MATCH(F$6,_Inf_Day,0))</f>
        <v>26313</v>
      </c>
      <c r="G172" s="7">
        <f ca="1">INDEX(_Inf_Data,MATCH($D172,_Inf_Country,0),MATCH(G$6,_Inf_Day,0))</f>
        <v>26582</v>
      </c>
      <c r="H172" s="7">
        <f ca="1">INDEX(_Inf_Data,MATCH($D172,_Inf_Country,0),MATCH(H$6,_Inf_Day,0))</f>
        <v>26970</v>
      </c>
      <c r="I172" s="7">
        <f ca="1">INDEX(_Inf_Data,MATCH($D172,_Inf_Country,0),MATCH(I$6,_Inf_Day,0))</f>
        <v>27296</v>
      </c>
      <c r="J172" s="7">
        <f ca="1">INDEX(_Inf_Data,MATCH($D172,_Inf_Country,0),MATCH(J$6,_Inf_Day,0))</f>
        <v>27746</v>
      </c>
      <c r="K172" s="7">
        <f ca="1">INDEX(_Inf_Data,MATCH($D172,_Inf_Country,0),MATCH(K$6,_Inf_Day,0))</f>
        <v>28166</v>
      </c>
      <c r="L172" s="7">
        <f ca="1">INDEX(_Inf_Data,MATCH($D172,_Inf_Country,0),MATCH(L$6,_Inf_Day,0))</f>
        <v>28582</v>
      </c>
      <c r="M172" s="7">
        <f ca="1">INDEX(_Inf_Data,MATCH($D172,_Inf_Country,0),MATCH(M$6,_Inf_Day,0))</f>
        <v>28973</v>
      </c>
      <c r="N172" s="7">
        <f ca="1">INDEX(_Inf_Data,MATCH($D172,_Inf_Country,0),MATCH(N$6,_Inf_Day,0))</f>
        <v>29223</v>
      </c>
      <c r="O172" s="7">
        <f ca="1">INDEX(_Inf_Data,MATCH($D172,_Inf_Country,0),MATCH(O$6,_Inf_Day,0))</f>
        <v>29620</v>
      </c>
      <c r="P172" s="7">
        <f ca="1">INDEX(_Inf_Data,MATCH($D172,_Inf_Country,0),MATCH(P$6,_Inf_Day,0))</f>
        <v>30175</v>
      </c>
      <c r="Q172" s="7">
        <f ca="1">INDEX(_Inf_Data,MATCH($D172,_Inf_Country,0),MATCH(Q$6,_Inf_Day,0))</f>
        <v>30789</v>
      </c>
      <c r="R172" s="7">
        <f ca="1">INDEX(_Inf_Data,MATCH($D172,_Inf_Country,0),MATCH(R$6,_Inf_Day,0))</f>
        <v>31381</v>
      </c>
      <c r="S172" s="7">
        <f ca="1">INDEX(_Inf_Data,MATCH($D172,_Inf_Country,0),MATCH(S$6,_Inf_Day,0))</f>
        <v>32079</v>
      </c>
      <c r="T172" s="103" t="str">
        <f>D172</f>
        <v>Romania</v>
      </c>
      <c r="U172" s="32">
        <f ca="1">F172-E172</f>
        <v>291</v>
      </c>
      <c r="V172" s="32">
        <f ca="1">G172-F172</f>
        <v>269</v>
      </c>
      <c r="W172" s="32">
        <f ca="1">H172-G172</f>
        <v>388</v>
      </c>
      <c r="X172" s="32">
        <f ca="1">I172-H172</f>
        <v>326</v>
      </c>
      <c r="Y172" s="32">
        <f ca="1">J172-I172</f>
        <v>450</v>
      </c>
      <c r="Z172" s="32">
        <f ca="1">K172-J172</f>
        <v>420</v>
      </c>
      <c r="AA172" s="32">
        <f ca="1">L172-K172</f>
        <v>416</v>
      </c>
      <c r="AB172" s="32">
        <f ca="1">M172-L172</f>
        <v>391</v>
      </c>
      <c r="AC172" s="32">
        <f ca="1">N172-M172</f>
        <v>250</v>
      </c>
      <c r="AD172" s="32">
        <f ca="1">O172-N172</f>
        <v>397</v>
      </c>
      <c r="AE172" s="32">
        <f ca="1">P172-O172</f>
        <v>555</v>
      </c>
      <c r="AF172" s="32">
        <f ca="1">Q172-P172</f>
        <v>614</v>
      </c>
      <c r="AG172" s="32">
        <f ca="1">R172-Q172</f>
        <v>592</v>
      </c>
      <c r="AH172" s="32">
        <f ca="1">S172-R172</f>
        <v>698</v>
      </c>
      <c r="AI172" s="9" t="str">
        <f>C172</f>
        <v>Europe</v>
      </c>
      <c r="AJ172" s="32">
        <f ca="1">SUM(U172:AH172)/14</f>
        <v>432.64285714285717</v>
      </c>
      <c r="AK172" t="str">
        <f>T172</f>
        <v>Romania</v>
      </c>
      <c r="AL172" s="7">
        <f>VLOOKUP(AK172,Countries!$D$5:$F$255,3,FALSE)</f>
        <v>20100000</v>
      </c>
      <c r="AM172" s="111">
        <f ca="1">AJ172/AL172</f>
        <v>2.1524520255863542E-5</v>
      </c>
      <c r="AN172" s="111">
        <f ca="1">AH172/AL172</f>
        <v>3.4726368159203982E-5</v>
      </c>
      <c r="AO172" s="7">
        <f ca="1">AL172/AJ172</f>
        <v>46458.642892521049</v>
      </c>
      <c r="AP172" s="52">
        <f ca="1">AO172/30</f>
        <v>1548.6214297507017</v>
      </c>
      <c r="AQ172" s="52">
        <f ca="1">AP172/12</f>
        <v>129.05178581255848</v>
      </c>
    </row>
    <row r="173" spans="3:43" x14ac:dyDescent="0.55000000000000004">
      <c r="C173" t="str">
        <f>VLOOKUP(D173,Countries!$D$5:$E$254,2,FALSE)</f>
        <v>Europe</v>
      </c>
      <c r="D173" t="str">
        <f>Infections!$A46</f>
        <v>Croatia</v>
      </c>
      <c r="E173" s="7">
        <f ca="1">INDEX(_Inf_Data,MATCH($D173,_Inf_Country,0),MATCH(E$6,_Inf_Day,0))</f>
        <v>2624</v>
      </c>
      <c r="F173" s="7">
        <f ca="1">INDEX(_Inf_Data,MATCH($D173,_Inf_Country,0),MATCH(F$6,_Inf_Day,0))</f>
        <v>2691</v>
      </c>
      <c r="G173" s="7">
        <f ca="1">INDEX(_Inf_Data,MATCH($D173,_Inf_Country,0),MATCH(G$6,_Inf_Day,0))</f>
        <v>2725</v>
      </c>
      <c r="H173" s="7">
        <f ca="1">INDEX(_Inf_Data,MATCH($D173,_Inf_Country,0),MATCH(H$6,_Inf_Day,0))</f>
        <v>2777</v>
      </c>
      <c r="I173" s="7">
        <f ca="1">INDEX(_Inf_Data,MATCH($D173,_Inf_Country,0),MATCH(I$6,_Inf_Day,0))</f>
        <v>2831</v>
      </c>
      <c r="J173" s="7">
        <f ca="1">INDEX(_Inf_Data,MATCH($D173,_Inf_Country,0),MATCH(J$6,_Inf_Day,0))</f>
        <v>2912</v>
      </c>
      <c r="K173" s="7">
        <f ca="1">INDEX(_Inf_Data,MATCH($D173,_Inf_Country,0),MATCH(K$6,_Inf_Day,0))</f>
        <v>3008</v>
      </c>
      <c r="L173" s="7">
        <f ca="1">INDEX(_Inf_Data,MATCH($D173,_Inf_Country,0),MATCH(L$6,_Inf_Day,0))</f>
        <v>3094</v>
      </c>
      <c r="M173" s="7">
        <f ca="1">INDEX(_Inf_Data,MATCH($D173,_Inf_Country,0),MATCH(M$6,_Inf_Day,0))</f>
        <v>3151</v>
      </c>
      <c r="N173" s="7">
        <f ca="1">INDEX(_Inf_Data,MATCH($D173,_Inf_Country,0),MATCH(N$6,_Inf_Day,0))</f>
        <v>3220</v>
      </c>
      <c r="O173" s="7">
        <f ca="1">INDEX(_Inf_Data,MATCH($D173,_Inf_Country,0),MATCH(O$6,_Inf_Day,0))</f>
        <v>3272</v>
      </c>
      <c r="P173" s="7">
        <f ca="1">INDEX(_Inf_Data,MATCH($D173,_Inf_Country,0),MATCH(P$6,_Inf_Day,0))</f>
        <v>3325</v>
      </c>
      <c r="Q173" s="7">
        <f ca="1">INDEX(_Inf_Data,MATCH($D173,_Inf_Country,0),MATCH(Q$6,_Inf_Day,0))</f>
        <v>3416</v>
      </c>
      <c r="R173" s="7">
        <f ca="1">INDEX(_Inf_Data,MATCH($D173,_Inf_Country,0),MATCH(R$6,_Inf_Day,0))</f>
        <v>3532</v>
      </c>
      <c r="S173" s="7">
        <f ca="1">INDEX(_Inf_Data,MATCH($D173,_Inf_Country,0),MATCH(S$6,_Inf_Day,0))</f>
        <v>3672</v>
      </c>
      <c r="T173" s="103" t="str">
        <f>D173</f>
        <v>Croatia</v>
      </c>
      <c r="U173" s="32">
        <f ca="1">F173-E173</f>
        <v>67</v>
      </c>
      <c r="V173" s="32">
        <f ca="1">G173-F173</f>
        <v>34</v>
      </c>
      <c r="W173" s="32">
        <f ca="1">H173-G173</f>
        <v>52</v>
      </c>
      <c r="X173" s="32">
        <f ca="1">I173-H173</f>
        <v>54</v>
      </c>
      <c r="Y173" s="32">
        <f ca="1">J173-I173</f>
        <v>81</v>
      </c>
      <c r="Z173" s="32">
        <f ca="1">K173-J173</f>
        <v>96</v>
      </c>
      <c r="AA173" s="32">
        <f ca="1">L173-K173</f>
        <v>86</v>
      </c>
      <c r="AB173" s="32">
        <f ca="1">M173-L173</f>
        <v>57</v>
      </c>
      <c r="AC173" s="32">
        <f ca="1">N173-M173</f>
        <v>69</v>
      </c>
      <c r="AD173" s="32">
        <f ca="1">O173-N173</f>
        <v>52</v>
      </c>
      <c r="AE173" s="32">
        <f ca="1">P173-O173</f>
        <v>53</v>
      </c>
      <c r="AF173" s="32">
        <f ca="1">Q173-P173</f>
        <v>91</v>
      </c>
      <c r="AG173" s="32">
        <f ca="1">R173-Q173</f>
        <v>116</v>
      </c>
      <c r="AH173" s="32">
        <f ca="1">S173-R173</f>
        <v>140</v>
      </c>
      <c r="AI173" s="9" t="str">
        <f>C173</f>
        <v>Europe</v>
      </c>
      <c r="AJ173" s="32">
        <f ca="1">SUM(U173:AH173)/14</f>
        <v>74.857142857142861</v>
      </c>
      <c r="AK173" t="str">
        <f>T173</f>
        <v>Croatia</v>
      </c>
      <c r="AL173" s="7">
        <f>VLOOKUP(AK173,Countries!$D$5:$F$255,3,FALSE)</f>
        <v>4300000</v>
      </c>
      <c r="AM173" s="111">
        <f ca="1">AJ173/AL173</f>
        <v>1.7408637873754153E-5</v>
      </c>
      <c r="AN173" s="111">
        <f ca="1">AH173/AL173</f>
        <v>3.2558139534883718E-5</v>
      </c>
      <c r="AO173" s="7">
        <f ca="1">AL173/AJ173</f>
        <v>57442.748091603047</v>
      </c>
      <c r="AP173" s="52">
        <f ca="1">AO173/30</f>
        <v>1914.7582697201017</v>
      </c>
      <c r="AQ173" s="52">
        <f ca="1">AP173/12</f>
        <v>159.56318914334182</v>
      </c>
    </row>
    <row r="174" spans="3:43" x14ac:dyDescent="0.55000000000000004">
      <c r="C174" t="str">
        <f>VLOOKUP(D174,Countries!$D$5:$E$254,2,FALSE)</f>
        <v>Europe</v>
      </c>
      <c r="D174" t="str">
        <f>Infections!$A176</f>
        <v>Ukraine</v>
      </c>
      <c r="E174" s="7">
        <f ca="1">INDEX(_Inf_Data,MATCH($D174,_Inf_Country,0),MATCH(E$6,_Inf_Day,0))</f>
        <v>42932</v>
      </c>
      <c r="F174" s="7">
        <f ca="1">INDEX(_Inf_Data,MATCH($D174,_Inf_Country,0),MATCH(F$6,_Inf_Day,0))</f>
        <v>43856</v>
      </c>
      <c r="G174" s="7">
        <f ca="1">INDEX(_Inf_Data,MATCH($D174,_Inf_Country,0),MATCH(G$6,_Inf_Day,0))</f>
        <v>44538</v>
      </c>
      <c r="H174" s="7">
        <f ca="1">INDEX(_Inf_Data,MATCH($D174,_Inf_Country,0),MATCH(H$6,_Inf_Day,0))</f>
        <v>45254</v>
      </c>
      <c r="I174" s="7">
        <f ca="1">INDEX(_Inf_Data,MATCH($D174,_Inf_Country,0),MATCH(I$6,_Inf_Day,0))</f>
        <v>45924</v>
      </c>
      <c r="J174" s="7">
        <f ca="1">INDEX(_Inf_Data,MATCH($D174,_Inf_Country,0),MATCH(J$6,_Inf_Day,0))</f>
        <v>46821</v>
      </c>
      <c r="K174" s="7">
        <f ca="1">INDEX(_Inf_Data,MATCH($D174,_Inf_Country,0),MATCH(K$6,_Inf_Day,0))</f>
        <v>47705</v>
      </c>
      <c r="L174" s="7">
        <f ca="1">INDEX(_Inf_Data,MATCH($D174,_Inf_Country,0),MATCH(L$6,_Inf_Day,0))</f>
        <v>48628</v>
      </c>
      <c r="M174" s="7">
        <f ca="1">INDEX(_Inf_Data,MATCH($D174,_Inf_Country,0),MATCH(M$6,_Inf_Day,0))</f>
        <v>49468</v>
      </c>
      <c r="N174" s="7">
        <f ca="1">INDEX(_Inf_Data,MATCH($D174,_Inf_Country,0),MATCH(N$6,_Inf_Day,0))</f>
        <v>50053</v>
      </c>
      <c r="O174" s="7">
        <f ca="1">INDEX(_Inf_Data,MATCH($D174,_Inf_Country,0),MATCH(O$6,_Inf_Day,0))</f>
        <v>50622</v>
      </c>
      <c r="P174" s="7">
        <f ca="1">INDEX(_Inf_Data,MATCH($D174,_Inf_Country,0),MATCH(P$6,_Inf_Day,0))</f>
        <v>51457</v>
      </c>
      <c r="Q174" s="7">
        <f ca="1">INDEX(_Inf_Data,MATCH($D174,_Inf_Country,0),MATCH(Q$6,_Inf_Day,0))</f>
        <v>52285</v>
      </c>
      <c r="R174" s="7">
        <f ca="1">INDEX(_Inf_Data,MATCH($D174,_Inf_Country,0),MATCH(R$6,_Inf_Day,0))</f>
        <v>53116</v>
      </c>
      <c r="S174" s="7">
        <f ca="1">INDEX(_Inf_Data,MATCH($D174,_Inf_Country,0),MATCH(S$6,_Inf_Day,0))</f>
        <v>53941</v>
      </c>
      <c r="T174" s="103" t="str">
        <f>D174</f>
        <v>Ukraine</v>
      </c>
      <c r="U174" s="32">
        <f ca="1">F174-E174</f>
        <v>924</v>
      </c>
      <c r="V174" s="32">
        <f ca="1">G174-F174</f>
        <v>682</v>
      </c>
      <c r="W174" s="32">
        <f ca="1">H174-G174</f>
        <v>716</v>
      </c>
      <c r="X174" s="32">
        <f ca="1">I174-H174</f>
        <v>670</v>
      </c>
      <c r="Y174" s="32">
        <f ca="1">J174-I174</f>
        <v>897</v>
      </c>
      <c r="Z174" s="32">
        <f ca="1">K174-J174</f>
        <v>884</v>
      </c>
      <c r="AA174" s="32">
        <f ca="1">L174-K174</f>
        <v>923</v>
      </c>
      <c r="AB174" s="32">
        <f ca="1">M174-L174</f>
        <v>840</v>
      </c>
      <c r="AC174" s="32">
        <f ca="1">N174-M174</f>
        <v>585</v>
      </c>
      <c r="AD174" s="32">
        <f ca="1">O174-N174</f>
        <v>569</v>
      </c>
      <c r="AE174" s="32">
        <f ca="1">P174-O174</f>
        <v>835</v>
      </c>
      <c r="AF174" s="32">
        <f ca="1">Q174-P174</f>
        <v>828</v>
      </c>
      <c r="AG174" s="32">
        <f ca="1">R174-Q174</f>
        <v>831</v>
      </c>
      <c r="AH174" s="32">
        <f ca="1">S174-R174</f>
        <v>825</v>
      </c>
      <c r="AI174" s="9" t="str">
        <f>C174</f>
        <v>Europe</v>
      </c>
      <c r="AJ174" s="32">
        <f ca="1">SUM(U174:AH174)/14</f>
        <v>786.35714285714289</v>
      </c>
      <c r="AK174" t="str">
        <f>T174</f>
        <v>Ukraine</v>
      </c>
      <c r="AL174" s="7">
        <f>VLOOKUP(AK174,Countries!$D$5:$F$255,3,FALSE)</f>
        <v>45600000</v>
      </c>
      <c r="AM174" s="111">
        <f ca="1">AJ174/AL174</f>
        <v>1.7244674185463661E-5</v>
      </c>
      <c r="AN174" s="111">
        <f ca="1">AH174/AL174</f>
        <v>1.8092105263157896E-5</v>
      </c>
      <c r="AO174" s="7">
        <f ca="1">AL174/AJ174</f>
        <v>57988.91815787083</v>
      </c>
      <c r="AP174" s="52">
        <f ca="1">AO174/30</f>
        <v>1932.9639385956943</v>
      </c>
      <c r="AQ174" s="52">
        <f ca="1">AP174/12</f>
        <v>161.08032821630786</v>
      </c>
    </row>
    <row r="175" spans="3:43" x14ac:dyDescent="0.55000000000000004">
      <c r="C175" t="str">
        <f>VLOOKUP(D175,Countries!$D$5:$E$254,2,FALSE)</f>
        <v>Europe</v>
      </c>
      <c r="D175" t="str">
        <f>Infections!$A174</f>
        <v>Turkey</v>
      </c>
      <c r="E175" s="7">
        <f ca="1">INDEX(_Inf_Data,MATCH($D175,_Inf_Country,0),MATCH(E$6,_Inf_Day,0))</f>
        <v>195883</v>
      </c>
      <c r="F175" s="7">
        <f ca="1">INDEX(_Inf_Data,MATCH($D175,_Inf_Country,0),MATCH(F$6,_Inf_Day,0))</f>
        <v>197239</v>
      </c>
      <c r="G175" s="7">
        <f ca="1">INDEX(_Inf_Data,MATCH($D175,_Inf_Country,0),MATCH(G$6,_Inf_Day,0))</f>
        <v>198613</v>
      </c>
      <c r="H175" s="7">
        <f ca="1">INDEX(_Inf_Data,MATCH($D175,_Inf_Country,0),MATCH(H$6,_Inf_Day,0))</f>
        <v>199906</v>
      </c>
      <c r="I175" s="7">
        <f ca="1">INDEX(_Inf_Data,MATCH($D175,_Inf_Country,0),MATCH(I$6,_Inf_Day,0))</f>
        <v>201098</v>
      </c>
      <c r="J175" s="7">
        <f ca="1">INDEX(_Inf_Data,MATCH($D175,_Inf_Country,0),MATCH(J$6,_Inf_Day,0))</f>
        <v>202284</v>
      </c>
      <c r="K175" s="7">
        <f ca="1">INDEX(_Inf_Data,MATCH($D175,_Inf_Country,0),MATCH(K$6,_Inf_Day,0))</f>
        <v>203456</v>
      </c>
      <c r="L175" s="7">
        <f ca="1">INDEX(_Inf_Data,MATCH($D175,_Inf_Country,0),MATCH(L$6,_Inf_Day,0))</f>
        <v>204610</v>
      </c>
      <c r="M175" s="7">
        <f ca="1">INDEX(_Inf_Data,MATCH($D175,_Inf_Country,0),MATCH(M$6,_Inf_Day,0))</f>
        <v>205758</v>
      </c>
      <c r="N175" s="7">
        <f ca="1">INDEX(_Inf_Data,MATCH($D175,_Inf_Country,0),MATCH(N$6,_Inf_Day,0))</f>
        <v>206844</v>
      </c>
      <c r="O175" s="7">
        <f ca="1">INDEX(_Inf_Data,MATCH($D175,_Inf_Country,0),MATCH(O$6,_Inf_Day,0))</f>
        <v>207897</v>
      </c>
      <c r="P175" s="7">
        <f ca="1">INDEX(_Inf_Data,MATCH($D175,_Inf_Country,0),MATCH(P$6,_Inf_Day,0))</f>
        <v>208938</v>
      </c>
      <c r="Q175" s="7">
        <f ca="1">INDEX(_Inf_Data,MATCH($D175,_Inf_Country,0),MATCH(Q$6,_Inf_Day,0))</f>
        <v>209962</v>
      </c>
      <c r="R175" s="7">
        <f ca="1">INDEX(_Inf_Data,MATCH($D175,_Inf_Country,0),MATCH(R$6,_Inf_Day,0))</f>
        <v>210965</v>
      </c>
      <c r="S175" s="7">
        <f ca="1">INDEX(_Inf_Data,MATCH($D175,_Inf_Country,0),MATCH(S$6,_Inf_Day,0))</f>
        <v>211981</v>
      </c>
      <c r="T175" s="103" t="str">
        <f>D175</f>
        <v>Turkey</v>
      </c>
      <c r="U175" s="32">
        <f ca="1">F175-E175</f>
        <v>1356</v>
      </c>
      <c r="V175" s="32">
        <f ca="1">G175-F175</f>
        <v>1374</v>
      </c>
      <c r="W175" s="32">
        <f ca="1">H175-G175</f>
        <v>1293</v>
      </c>
      <c r="X175" s="32">
        <f ca="1">I175-H175</f>
        <v>1192</v>
      </c>
      <c r="Y175" s="32">
        <f ca="1">J175-I175</f>
        <v>1186</v>
      </c>
      <c r="Z175" s="32">
        <f ca="1">K175-J175</f>
        <v>1172</v>
      </c>
      <c r="AA175" s="32">
        <f ca="1">L175-K175</f>
        <v>1154</v>
      </c>
      <c r="AB175" s="32">
        <f ca="1">M175-L175</f>
        <v>1148</v>
      </c>
      <c r="AC175" s="32">
        <f ca="1">N175-M175</f>
        <v>1086</v>
      </c>
      <c r="AD175" s="32">
        <f ca="1">O175-N175</f>
        <v>1053</v>
      </c>
      <c r="AE175" s="32">
        <f ca="1">P175-O175</f>
        <v>1041</v>
      </c>
      <c r="AF175" s="32">
        <f ca="1">Q175-P175</f>
        <v>1024</v>
      </c>
      <c r="AG175" s="32">
        <f ca="1">R175-Q175</f>
        <v>1003</v>
      </c>
      <c r="AH175" s="32">
        <f ca="1">S175-R175</f>
        <v>1016</v>
      </c>
      <c r="AI175" s="9" t="str">
        <f>C175</f>
        <v>Europe</v>
      </c>
      <c r="AJ175" s="32">
        <f ca="1">SUM(U175:AH175)/14</f>
        <v>1149.8571428571429</v>
      </c>
      <c r="AK175" t="str">
        <f>T175</f>
        <v>Turkey</v>
      </c>
      <c r="AL175" s="7">
        <f>VLOOKUP(AK175,Countries!$D$5:$F$255,3,FALSE)</f>
        <v>75600000</v>
      </c>
      <c r="AM175" s="111">
        <f ca="1">AJ175/AL175</f>
        <v>1.5209750566893425E-5</v>
      </c>
      <c r="AN175" s="111">
        <f ca="1">AH175/AL175</f>
        <v>1.3439153439153439E-5</v>
      </c>
      <c r="AO175" s="7">
        <f ca="1">AL175/AJ175</f>
        <v>65747.297800969056</v>
      </c>
      <c r="AP175" s="52">
        <f ca="1">AO175/30</f>
        <v>2191.5765933656353</v>
      </c>
      <c r="AQ175" s="52">
        <f ca="1">AP175/12</f>
        <v>182.63138278046961</v>
      </c>
    </row>
    <row r="176" spans="3:43" hidden="1" x14ac:dyDescent="0.55000000000000004">
      <c r="C176" t="str">
        <f>VLOOKUP(D176,Countries!$D$5:$E$254,2,FALSE)</f>
        <v>USA</v>
      </c>
      <c r="D176" t="str">
        <f>Infections!$A193</f>
        <v>Puerto Rico</v>
      </c>
      <c r="E176" s="7">
        <f ca="1">INDEX(_Inf_Data,MATCH($D176,_Inf_Country,0),MATCH(E$6,_Inf_Day,0))</f>
        <v>7066</v>
      </c>
      <c r="F176" s="7">
        <f ca="1">INDEX(_Inf_Data,MATCH($D176,_Inf_Country,0),MATCH(F$6,_Inf_Day,0))</f>
        <v>7189</v>
      </c>
      <c r="G176" s="7">
        <f ca="1">INDEX(_Inf_Data,MATCH($D176,_Inf_Country,0),MATCH(G$6,_Inf_Day,0))</f>
        <v>7250</v>
      </c>
      <c r="H176" s="7">
        <f ca="1">INDEX(_Inf_Data,MATCH($D176,_Inf_Country,0),MATCH(H$6,_Inf_Day,0))</f>
        <v>7465</v>
      </c>
      <c r="I176" s="7">
        <f ca="1">INDEX(_Inf_Data,MATCH($D176,_Inf_Country,0),MATCH(I$6,_Inf_Day,0))</f>
        <v>7537</v>
      </c>
      <c r="J176" s="7">
        <f ca="1">INDEX(_Inf_Data,MATCH($D176,_Inf_Country,0),MATCH(J$6,_Inf_Day,0))</f>
        <v>7608</v>
      </c>
      <c r="K176" s="7">
        <f ca="1">INDEX(_Inf_Data,MATCH($D176,_Inf_Country,0),MATCH(K$6,_Inf_Day,0))</f>
        <v>7683</v>
      </c>
      <c r="L176" s="7">
        <f ca="1">INDEX(_Inf_Data,MATCH($D176,_Inf_Country,0),MATCH(L$6,_Inf_Day,0))</f>
        <v>7787</v>
      </c>
      <c r="M176" s="7">
        <f ca="1">INDEX(_Inf_Data,MATCH($D176,_Inf_Country,0),MATCH(M$6,_Inf_Day,0))</f>
        <v>7916</v>
      </c>
      <c r="N176" s="7">
        <f ca="1">INDEX(_Inf_Data,MATCH($D176,_Inf_Country,0),MATCH(N$6,_Inf_Day,0))</f>
        <v>8585</v>
      </c>
      <c r="O176" s="7">
        <f ca="1">INDEX(_Inf_Data,MATCH($D176,_Inf_Country,0),MATCH(O$6,_Inf_Day,0))</f>
        <v>8714</v>
      </c>
      <c r="P176" s="7">
        <f ca="1">INDEX(_Inf_Data,MATCH($D176,_Inf_Country,0),MATCH(P$6,_Inf_Day,0))</f>
        <v>8745</v>
      </c>
      <c r="Q176" s="7">
        <f ca="1">INDEX(_Inf_Data,MATCH($D176,_Inf_Country,0),MATCH(Q$6,_Inf_Day,0))</f>
        <v>8862</v>
      </c>
      <c r="R176" s="7">
        <f ca="1">INDEX(_Inf_Data,MATCH($D176,_Inf_Country,0),MATCH(R$6,_Inf_Day,0))</f>
        <v>9137</v>
      </c>
      <c r="S176" s="7">
        <f ca="1">INDEX(_Inf_Data,MATCH($D176,_Inf_Country,0),MATCH(S$6,_Inf_Day,0))</f>
        <v>9366</v>
      </c>
      <c r="T176" s="103" t="str">
        <f>D176</f>
        <v>Puerto Rico</v>
      </c>
      <c r="U176" s="32">
        <f ca="1">F176-E176</f>
        <v>123</v>
      </c>
      <c r="V176" s="32">
        <f ca="1">G176-F176</f>
        <v>61</v>
      </c>
      <c r="W176" s="32">
        <f ca="1">H176-G176</f>
        <v>215</v>
      </c>
      <c r="X176" s="32">
        <f ca="1">I176-H176</f>
        <v>72</v>
      </c>
      <c r="Y176" s="32">
        <f ca="1">J176-I176</f>
        <v>71</v>
      </c>
      <c r="Z176" s="32">
        <f ca="1">K176-J176</f>
        <v>75</v>
      </c>
      <c r="AA176" s="32">
        <f ca="1">L176-K176</f>
        <v>104</v>
      </c>
      <c r="AB176" s="32">
        <f ca="1">M176-L176</f>
        <v>129</v>
      </c>
      <c r="AC176" s="32">
        <f ca="1">N176-M176</f>
        <v>669</v>
      </c>
      <c r="AD176" s="32">
        <f ca="1">O176-N176</f>
        <v>129</v>
      </c>
      <c r="AE176" s="32">
        <f ca="1">P176-O176</f>
        <v>31</v>
      </c>
      <c r="AF176" s="32">
        <f ca="1">Q176-P176</f>
        <v>117</v>
      </c>
      <c r="AG176" s="32">
        <f ca="1">R176-Q176</f>
        <v>275</v>
      </c>
      <c r="AH176" s="32">
        <f ca="1">S176-R176</f>
        <v>229</v>
      </c>
      <c r="AI176" s="9" t="str">
        <f>C176</f>
        <v>USA</v>
      </c>
      <c r="AJ176" s="32">
        <f ca="1">SUM(U176:AH176)/14</f>
        <v>164.28571428571428</v>
      </c>
      <c r="AK176" t="str">
        <f>T176</f>
        <v>Puerto Rico</v>
      </c>
      <c r="AL176" s="7">
        <f>VLOOKUP(AK176,Countries!$D$5:$F$255,3,FALSE)</f>
        <v>3194000</v>
      </c>
      <c r="AM176" s="111">
        <f ca="1">AJ176/AL176</f>
        <v>5.1435727703730206E-5</v>
      </c>
      <c r="AN176" s="111">
        <f ca="1">AH176/AL176</f>
        <v>7.1696931747025671E-5</v>
      </c>
      <c r="AO176" s="7">
        <f ca="1">AL176/AJ176</f>
        <v>19441.739130434784</v>
      </c>
      <c r="AP176" s="52">
        <f ca="1">AO176/30</f>
        <v>648.05797101449275</v>
      </c>
      <c r="AQ176" s="52">
        <f ca="1">AP176/12</f>
        <v>54.004830917874393</v>
      </c>
    </row>
    <row r="177" spans="3:43" hidden="1" x14ac:dyDescent="0.55000000000000004">
      <c r="C177" t="str">
        <f>VLOOKUP(D177,Countries!$D$5:$E$254,2,FALSE)</f>
        <v>USA</v>
      </c>
      <c r="D177" t="str">
        <f>Infections!$A221</f>
        <v>Nebraska</v>
      </c>
      <c r="E177" s="7">
        <f ca="1">INDEX(_Inf_Data,MATCH($D177,_Inf_Country,0),MATCH(E$6,_Inf_Day,0))</f>
        <v>18775</v>
      </c>
      <c r="F177" s="7">
        <f ca="1">INDEX(_Inf_Data,MATCH($D177,_Inf_Country,0),MATCH(F$6,_Inf_Day,0))</f>
        <v>18899</v>
      </c>
      <c r="G177" s="7">
        <f ca="1">INDEX(_Inf_Data,MATCH($D177,_Inf_Country,0),MATCH(G$6,_Inf_Day,0))</f>
        <v>19042</v>
      </c>
      <c r="H177" s="7">
        <f ca="1">INDEX(_Inf_Data,MATCH($D177,_Inf_Country,0),MATCH(H$6,_Inf_Day,0))</f>
        <v>19177</v>
      </c>
      <c r="I177" s="7">
        <f ca="1">INDEX(_Inf_Data,MATCH($D177,_Inf_Country,0),MATCH(I$6,_Inf_Day,0))</f>
        <v>19310</v>
      </c>
      <c r="J177" s="7">
        <f ca="1">INDEX(_Inf_Data,MATCH($D177,_Inf_Country,0),MATCH(J$6,_Inf_Day,0))</f>
        <v>19452</v>
      </c>
      <c r="K177" s="7">
        <f ca="1">INDEX(_Inf_Data,MATCH($D177,_Inf_Country,0),MATCH(K$6,_Inf_Day,0))</f>
        <v>19660</v>
      </c>
      <c r="L177" s="7">
        <f ca="1">INDEX(_Inf_Data,MATCH($D177,_Inf_Country,0),MATCH(L$6,_Inf_Day,0))</f>
        <v>19827</v>
      </c>
      <c r="M177" s="7">
        <f ca="1">INDEX(_Inf_Data,MATCH($D177,_Inf_Country,0),MATCH(M$6,_Inf_Day,0))</f>
        <v>19929</v>
      </c>
      <c r="N177" s="7">
        <f ca="1">INDEX(_Inf_Data,MATCH($D177,_Inf_Country,0),MATCH(N$6,_Inf_Day,0))</f>
        <v>20046</v>
      </c>
      <c r="O177" s="7">
        <f ca="1">INDEX(_Inf_Data,MATCH($D177,_Inf_Country,0),MATCH(O$6,_Inf_Day,0))</f>
        <v>20201</v>
      </c>
      <c r="P177" s="7">
        <f ca="1">INDEX(_Inf_Data,MATCH($D177,_Inf_Country,0),MATCH(P$6,_Inf_Day,0))</f>
        <v>20425</v>
      </c>
      <c r="Q177" s="7">
        <f ca="1">INDEX(_Inf_Data,MATCH($D177,_Inf_Country,0),MATCH(Q$6,_Inf_Day,0))</f>
        <v>20623</v>
      </c>
      <c r="R177" s="7">
        <f ca="1">INDEX(_Inf_Data,MATCH($D177,_Inf_Country,0),MATCH(R$6,_Inf_Day,0))</f>
        <v>20777</v>
      </c>
      <c r="S177" s="7">
        <f ca="1">INDEX(_Inf_Data,MATCH($D177,_Inf_Country,0),MATCH(S$6,_Inf_Day,0))</f>
        <v>20998</v>
      </c>
      <c r="T177" s="103" t="str">
        <f>D177</f>
        <v>Nebraska</v>
      </c>
      <c r="U177" s="32">
        <f ca="1">F177-E177</f>
        <v>124</v>
      </c>
      <c r="V177" s="32">
        <f ca="1">G177-F177</f>
        <v>143</v>
      </c>
      <c r="W177" s="32">
        <f ca="1">H177-G177</f>
        <v>135</v>
      </c>
      <c r="X177" s="32">
        <f ca="1">I177-H177</f>
        <v>133</v>
      </c>
      <c r="Y177" s="32">
        <f ca="1">J177-I177</f>
        <v>142</v>
      </c>
      <c r="Z177" s="32">
        <f ca="1">K177-J177</f>
        <v>208</v>
      </c>
      <c r="AA177" s="32">
        <f ca="1">L177-K177</f>
        <v>167</v>
      </c>
      <c r="AB177" s="32">
        <f ca="1">M177-L177</f>
        <v>102</v>
      </c>
      <c r="AC177" s="32">
        <f ca="1">N177-M177</f>
        <v>117</v>
      </c>
      <c r="AD177" s="32">
        <f ca="1">O177-N177</f>
        <v>155</v>
      </c>
      <c r="AE177" s="32">
        <f ca="1">P177-O177</f>
        <v>224</v>
      </c>
      <c r="AF177" s="32">
        <f ca="1">Q177-P177</f>
        <v>198</v>
      </c>
      <c r="AG177" s="32">
        <f ca="1">R177-Q177</f>
        <v>154</v>
      </c>
      <c r="AH177" s="32">
        <f ca="1">S177-R177</f>
        <v>221</v>
      </c>
      <c r="AI177" s="9" t="str">
        <f>C177</f>
        <v>USA</v>
      </c>
      <c r="AJ177" s="32">
        <f ca="1">SUM(U177:AH177)/14</f>
        <v>158.78571428571428</v>
      </c>
      <c r="AK177" t="str">
        <f>T177</f>
        <v>Nebraska</v>
      </c>
      <c r="AL177" s="7">
        <f>VLOOKUP(AK177,Countries!$D$5:$F$255,3,FALSE)</f>
        <v>1930000</v>
      </c>
      <c r="AM177" s="111">
        <f ca="1">AJ177/AL177</f>
        <v>8.2272390821613612E-5</v>
      </c>
      <c r="AN177" s="111">
        <f ca="1">AH177/AL177</f>
        <v>1.1450777202072539E-4</v>
      </c>
      <c r="AO177" s="7">
        <f ca="1">AL177/AJ177</f>
        <v>12154.745838956365</v>
      </c>
      <c r="AP177" s="52">
        <f ca="1">AO177/30</f>
        <v>405.15819463187887</v>
      </c>
      <c r="AQ177" s="52">
        <f ca="1">AP177/12</f>
        <v>33.763182885989906</v>
      </c>
    </row>
    <row r="178" spans="3:43" x14ac:dyDescent="0.55000000000000004">
      <c r="C178" t="str">
        <f>VLOOKUP(D178,Countries!$D$5:$E$254,2,FALSE)</f>
        <v>Europe</v>
      </c>
      <c r="D178" t="str">
        <f>Infections!$A49</f>
        <v>Czechia</v>
      </c>
      <c r="E178" s="7">
        <f ca="1">INDEX(_Inf_Data,MATCH($D178,_Inf_Country,0),MATCH(E$6,_Inf_Day,0))</f>
        <v>11298</v>
      </c>
      <c r="F178" s="7">
        <f ca="1">INDEX(_Inf_Data,MATCH($D178,_Inf_Country,0),MATCH(F$6,_Inf_Day,0))</f>
        <v>11603</v>
      </c>
      <c r="G178" s="7">
        <f ca="1">INDEX(_Inf_Data,MATCH($D178,_Inf_Country,0),MATCH(G$6,_Inf_Day,0))</f>
        <v>11805</v>
      </c>
      <c r="H178" s="7">
        <f ca="1">INDEX(_Inf_Data,MATCH($D178,_Inf_Country,0),MATCH(H$6,_Inf_Day,0))</f>
        <v>11954</v>
      </c>
      <c r="I178" s="7">
        <f ca="1">INDEX(_Inf_Data,MATCH($D178,_Inf_Country,0),MATCH(I$6,_Inf_Day,0))</f>
        <v>12046</v>
      </c>
      <c r="J178" s="7">
        <f ca="1">INDEX(_Inf_Data,MATCH($D178,_Inf_Country,0),MATCH(J$6,_Inf_Day,0))</f>
        <v>12178</v>
      </c>
      <c r="K178" s="7">
        <f ca="1">INDEX(_Inf_Data,MATCH($D178,_Inf_Country,0),MATCH(K$6,_Inf_Day,0))</f>
        <v>12319</v>
      </c>
      <c r="L178" s="7">
        <f ca="1">INDEX(_Inf_Data,MATCH($D178,_Inf_Country,0),MATCH(L$6,_Inf_Day,0))</f>
        <v>12440</v>
      </c>
      <c r="M178" s="7">
        <f ca="1">INDEX(_Inf_Data,MATCH($D178,_Inf_Country,0),MATCH(M$6,_Inf_Day,0))</f>
        <v>12515</v>
      </c>
      <c r="N178" s="7">
        <f ca="1">INDEX(_Inf_Data,MATCH($D178,_Inf_Country,0),MATCH(N$6,_Inf_Day,0))</f>
        <v>12566</v>
      </c>
      <c r="O178" s="7">
        <f ca="1">INDEX(_Inf_Data,MATCH($D178,_Inf_Country,0),MATCH(O$6,_Inf_Day,0))</f>
        <v>12685</v>
      </c>
      <c r="P178" s="7">
        <f ca="1">INDEX(_Inf_Data,MATCH($D178,_Inf_Country,0),MATCH(P$6,_Inf_Day,0))</f>
        <v>12814</v>
      </c>
      <c r="Q178" s="7">
        <f ca="1">INDEX(_Inf_Data,MATCH($D178,_Inf_Country,0),MATCH(Q$6,_Inf_Day,0))</f>
        <v>12919</v>
      </c>
      <c r="R178" s="7">
        <f ca="1">INDEX(_Inf_Data,MATCH($D178,_Inf_Country,0),MATCH(R$6,_Inf_Day,0))</f>
        <v>13001</v>
      </c>
      <c r="S178" s="7">
        <f ca="1">INDEX(_Inf_Data,MATCH($D178,_Inf_Country,0),MATCH(S$6,_Inf_Day,0))</f>
        <v>13115</v>
      </c>
      <c r="T178" s="103" t="str">
        <f>D178</f>
        <v>Czechia</v>
      </c>
      <c r="U178" s="32">
        <f ca="1">F178-E178</f>
        <v>305</v>
      </c>
      <c r="V178" s="32">
        <f ca="1">G178-F178</f>
        <v>202</v>
      </c>
      <c r="W178" s="32">
        <f ca="1">H178-G178</f>
        <v>149</v>
      </c>
      <c r="X178" s="32">
        <f ca="1">I178-H178</f>
        <v>92</v>
      </c>
      <c r="Y178" s="32">
        <f ca="1">J178-I178</f>
        <v>132</v>
      </c>
      <c r="Z178" s="32">
        <f ca="1">K178-J178</f>
        <v>141</v>
      </c>
      <c r="AA178" s="32">
        <f ca="1">L178-K178</f>
        <v>121</v>
      </c>
      <c r="AB178" s="32">
        <f ca="1">M178-L178</f>
        <v>75</v>
      </c>
      <c r="AC178" s="32">
        <f ca="1">N178-M178</f>
        <v>51</v>
      </c>
      <c r="AD178" s="32">
        <f ca="1">O178-N178</f>
        <v>119</v>
      </c>
      <c r="AE178" s="32">
        <f ca="1">P178-O178</f>
        <v>129</v>
      </c>
      <c r="AF178" s="32">
        <f ca="1">Q178-P178</f>
        <v>105</v>
      </c>
      <c r="AG178" s="32">
        <f ca="1">R178-Q178</f>
        <v>82</v>
      </c>
      <c r="AH178" s="32">
        <f ca="1">S178-R178</f>
        <v>114</v>
      </c>
      <c r="AI178" s="9" t="str">
        <f>C178</f>
        <v>Europe</v>
      </c>
      <c r="AJ178" s="32">
        <f ca="1">SUM(U178:AH178)/14</f>
        <v>129.78571428571428</v>
      </c>
      <c r="AK178" t="str">
        <f>T178</f>
        <v>Czechia</v>
      </c>
      <c r="AL178" s="7">
        <f>VLOOKUP(AK178,Countries!$D$5:$F$255,3,FALSE)</f>
        <v>10650000</v>
      </c>
      <c r="AM178" s="111">
        <f ca="1">AJ178/AL178</f>
        <v>1.2186452045606974E-5</v>
      </c>
      <c r="AN178" s="111">
        <f ca="1">AH178/AL178</f>
        <v>1.0704225352112675E-5</v>
      </c>
      <c r="AO178" s="7">
        <f ca="1">AL178/AJ178</f>
        <v>82058.337919647776</v>
      </c>
      <c r="AP178" s="52">
        <f ca="1">AO178/30</f>
        <v>2735.277930654926</v>
      </c>
      <c r="AQ178" s="52">
        <f ca="1">AP178/12</f>
        <v>227.93982755457716</v>
      </c>
    </row>
    <row r="179" spans="3:43" x14ac:dyDescent="0.55000000000000004">
      <c r="C179" t="str">
        <f>VLOOKUP(D179,Countries!$D$5:$E$254,2,FALSE)</f>
        <v>Europe</v>
      </c>
      <c r="D179" t="str">
        <f>Infections!$A81</f>
        <v>Iceland</v>
      </c>
      <c r="E179" s="7">
        <f ca="1">INDEX(_Inf_Data,MATCH($D179,_Inf_Country,0),MATCH(E$6,_Inf_Day,0))</f>
        <v>1836</v>
      </c>
      <c r="F179" s="7">
        <f ca="1">INDEX(_Inf_Data,MATCH($D179,_Inf_Country,0),MATCH(F$6,_Inf_Day,0))</f>
        <v>1838</v>
      </c>
      <c r="G179" s="7">
        <f ca="1">INDEX(_Inf_Data,MATCH($D179,_Inf_Country,0),MATCH(G$6,_Inf_Day,0))</f>
        <v>1840</v>
      </c>
      <c r="H179" s="7">
        <f ca="1">INDEX(_Inf_Data,MATCH($D179,_Inf_Country,0),MATCH(H$6,_Inf_Day,0))</f>
        <v>1842</v>
      </c>
      <c r="I179" s="7">
        <f ca="1">INDEX(_Inf_Data,MATCH($D179,_Inf_Country,0),MATCH(I$6,_Inf_Day,0))</f>
        <v>1847</v>
      </c>
      <c r="J179" s="7">
        <f ca="1">INDEX(_Inf_Data,MATCH($D179,_Inf_Country,0),MATCH(J$6,_Inf_Day,0))</f>
        <v>1850</v>
      </c>
      <c r="K179" s="7">
        <f ca="1">INDEX(_Inf_Data,MATCH($D179,_Inf_Country,0),MATCH(K$6,_Inf_Day,0))</f>
        <v>1855</v>
      </c>
      <c r="L179" s="7">
        <f ca="1">INDEX(_Inf_Data,MATCH($D179,_Inf_Country,0),MATCH(L$6,_Inf_Day,0))</f>
        <v>1860</v>
      </c>
      <c r="M179" s="7">
        <f ca="1">INDEX(_Inf_Data,MATCH($D179,_Inf_Country,0),MATCH(M$6,_Inf_Day,0))</f>
        <v>1863</v>
      </c>
      <c r="N179" s="7">
        <f ca="1">INDEX(_Inf_Data,MATCH($D179,_Inf_Country,0),MATCH(N$6,_Inf_Day,0))</f>
        <v>1866</v>
      </c>
      <c r="O179" s="7">
        <f ca="1">INDEX(_Inf_Data,MATCH($D179,_Inf_Country,0),MATCH(O$6,_Inf_Day,0))</f>
        <v>1873</v>
      </c>
      <c r="P179" s="7">
        <f ca="1">INDEX(_Inf_Data,MATCH($D179,_Inf_Country,0),MATCH(P$6,_Inf_Day,0))</f>
        <v>1880</v>
      </c>
      <c r="Q179" s="7">
        <f ca="1">INDEX(_Inf_Data,MATCH($D179,_Inf_Country,0),MATCH(Q$6,_Inf_Day,0))</f>
        <v>1882</v>
      </c>
      <c r="R179" s="7">
        <f ca="1">INDEX(_Inf_Data,MATCH($D179,_Inf_Country,0),MATCH(R$6,_Inf_Day,0))</f>
        <v>1886</v>
      </c>
      <c r="S179" s="7">
        <f ca="1">INDEX(_Inf_Data,MATCH($D179,_Inf_Country,0),MATCH(S$6,_Inf_Day,0))</f>
        <v>1888</v>
      </c>
      <c r="T179" s="103" t="str">
        <f>D179</f>
        <v>Iceland</v>
      </c>
      <c r="U179" s="32">
        <f ca="1">F179-E179</f>
        <v>2</v>
      </c>
      <c r="V179" s="32">
        <f ca="1">G179-F179</f>
        <v>2</v>
      </c>
      <c r="W179" s="32">
        <f ca="1">H179-G179</f>
        <v>2</v>
      </c>
      <c r="X179" s="32">
        <f ca="1">I179-H179</f>
        <v>5</v>
      </c>
      <c r="Y179" s="32">
        <f ca="1">J179-I179</f>
        <v>3</v>
      </c>
      <c r="Z179" s="32">
        <f ca="1">K179-J179</f>
        <v>5</v>
      </c>
      <c r="AA179" s="32">
        <f ca="1">L179-K179</f>
        <v>5</v>
      </c>
      <c r="AB179" s="32">
        <f ca="1">M179-L179</f>
        <v>3</v>
      </c>
      <c r="AC179" s="32">
        <f ca="1">N179-M179</f>
        <v>3</v>
      </c>
      <c r="AD179" s="32">
        <f ca="1">O179-N179</f>
        <v>7</v>
      </c>
      <c r="AE179" s="32">
        <f ca="1">P179-O179</f>
        <v>7</v>
      </c>
      <c r="AF179" s="32">
        <f ca="1">Q179-P179</f>
        <v>2</v>
      </c>
      <c r="AG179" s="32">
        <f ca="1">R179-Q179</f>
        <v>4</v>
      </c>
      <c r="AH179" s="32">
        <f ca="1">S179-R179</f>
        <v>2</v>
      </c>
      <c r="AI179" s="9" t="str">
        <f>C179</f>
        <v>Europe</v>
      </c>
      <c r="AJ179" s="32">
        <f ca="1">SUM(U179:AH179)/14</f>
        <v>3.7142857142857144</v>
      </c>
      <c r="AK179" t="str">
        <f>T179</f>
        <v>Iceland</v>
      </c>
      <c r="AL179" s="7">
        <f>VLOOKUP(AK179,Countries!$D$5:$F$255,3,FALSE)</f>
        <v>309000</v>
      </c>
      <c r="AM179" s="111">
        <f ca="1">AJ179/AL179</f>
        <v>1.2020342117429496E-5</v>
      </c>
      <c r="AN179" s="111">
        <f ca="1">AH179/AL179</f>
        <v>6.4724919093851133E-6</v>
      </c>
      <c r="AO179" s="7">
        <f ca="1">AL179/AJ179</f>
        <v>83192.307692307688</v>
      </c>
      <c r="AP179" s="52">
        <f ca="1">AO179/30</f>
        <v>2773.0769230769229</v>
      </c>
      <c r="AQ179" s="52">
        <f ca="1">AP179/12</f>
        <v>231.08974358974356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ca="1">INDEX(_Inf_Data,MATCH($D180,_Inf_Country,0),MATCH(E$6,_Inf_Day,0))</f>
        <v>878</v>
      </c>
      <c r="F180" s="7">
        <f ca="1">INDEX(_Inf_Data,MATCH($D180,_Inf_Country,0),MATCH(F$6,_Inf_Day,0))</f>
        <v>900</v>
      </c>
      <c r="G180" s="7">
        <f ca="1">INDEX(_Inf_Data,MATCH($D180,_Inf_Country,0),MATCH(G$6,_Inf_Day,0))</f>
        <v>1001</v>
      </c>
      <c r="H180" s="7">
        <f ca="1">INDEX(_Inf_Data,MATCH($D180,_Inf_Country,0),MATCH(H$6,_Inf_Day,0))</f>
        <v>1025</v>
      </c>
      <c r="I180" s="7">
        <f ca="1">INDEX(_Inf_Data,MATCH($D180,_Inf_Country,0),MATCH(I$6,_Inf_Day,0))</f>
        <v>1042</v>
      </c>
      <c r="J180" s="7">
        <f ca="1">INDEX(_Inf_Data,MATCH($D180,_Inf_Country,0),MATCH(J$6,_Inf_Day,0))</f>
        <v>1063</v>
      </c>
      <c r="K180" s="7">
        <f ca="1">INDEX(_Inf_Data,MATCH($D180,_Inf_Country,0),MATCH(K$6,_Inf_Day,0))</f>
        <v>1081</v>
      </c>
      <c r="L180" s="7">
        <f ca="1">INDEX(_Inf_Data,MATCH($D180,_Inf_Country,0),MATCH(L$6,_Inf_Day,0))</f>
        <v>1092</v>
      </c>
      <c r="M180" s="7">
        <f ca="1">INDEX(_Inf_Data,MATCH($D180,_Inf_Country,0),MATCH(M$6,_Inf_Day,0))</f>
        <v>1105</v>
      </c>
      <c r="N180" s="7">
        <f ca="1">INDEX(_Inf_Data,MATCH($D180,_Inf_Country,0),MATCH(N$6,_Inf_Day,0))</f>
        <v>1113</v>
      </c>
      <c r="O180" s="7">
        <f ca="1">INDEX(_Inf_Data,MATCH($D180,_Inf_Country,0),MATCH(O$6,_Inf_Day,0))</f>
        <v>1172</v>
      </c>
      <c r="P180" s="7">
        <f ca="1">INDEX(_Inf_Data,MATCH($D180,_Inf_Country,0),MATCH(P$6,_Inf_Day,0))</f>
        <v>1194</v>
      </c>
      <c r="Q180" s="7">
        <f ca="1">INDEX(_Inf_Data,MATCH($D180,_Inf_Country,0),MATCH(Q$6,_Inf_Day,0))</f>
        <v>1210</v>
      </c>
      <c r="R180" s="7">
        <f ca="1">INDEX(_Inf_Data,MATCH($D180,_Inf_Country,0),MATCH(R$6,_Inf_Day,0))</f>
        <v>1252</v>
      </c>
      <c r="S180" s="7">
        <f ca="1">INDEX(_Inf_Data,MATCH($D180,_Inf_Country,0),MATCH(S$6,_Inf_Day,0))</f>
        <v>1299</v>
      </c>
      <c r="T180" s="103" t="str">
        <f>D180</f>
        <v>Rwanda</v>
      </c>
      <c r="U180" s="32">
        <f ca="1">F180-E180</f>
        <v>22</v>
      </c>
      <c r="V180" s="32">
        <f ca="1">G180-F180</f>
        <v>101</v>
      </c>
      <c r="W180" s="32">
        <f ca="1">H180-G180</f>
        <v>24</v>
      </c>
      <c r="X180" s="32">
        <f ca="1">I180-H180</f>
        <v>17</v>
      </c>
      <c r="Y180" s="32">
        <f ca="1">J180-I180</f>
        <v>21</v>
      </c>
      <c r="Z180" s="32">
        <f ca="1">K180-J180</f>
        <v>18</v>
      </c>
      <c r="AA180" s="32">
        <f ca="1">L180-K180</f>
        <v>11</v>
      </c>
      <c r="AB180" s="32">
        <f ca="1">M180-L180</f>
        <v>13</v>
      </c>
      <c r="AC180" s="32">
        <f ca="1">N180-M180</f>
        <v>8</v>
      </c>
      <c r="AD180" s="32">
        <f ca="1">O180-N180</f>
        <v>59</v>
      </c>
      <c r="AE180" s="32">
        <f ca="1">P180-O180</f>
        <v>22</v>
      </c>
      <c r="AF180" s="32">
        <f ca="1">Q180-P180</f>
        <v>16</v>
      </c>
      <c r="AG180" s="32">
        <f ca="1">R180-Q180</f>
        <v>42</v>
      </c>
      <c r="AH180" s="32">
        <f ca="1">S180-R180</f>
        <v>47</v>
      </c>
      <c r="AI180" s="9" t="str">
        <f>C180</f>
        <v>Africa</v>
      </c>
      <c r="AJ180" s="32">
        <f ca="1">SUM(U180:AH180)/14</f>
        <v>30.071428571428573</v>
      </c>
      <c r="AK180" t="str">
        <f>T180</f>
        <v>Rwanda</v>
      </c>
      <c r="AL180" s="7">
        <f>VLOOKUP(AK180,Countries!$D$5:$F$255,3,FALSE)</f>
        <v>10800000</v>
      </c>
      <c r="AM180" s="111">
        <f ca="1">AJ180/AL180</f>
        <v>2.7843915343915346E-6</v>
      </c>
      <c r="AN180" s="111">
        <f ca="1">AH180/AL180</f>
        <v>4.3518518518518514E-6</v>
      </c>
      <c r="AO180" s="7">
        <f ca="1">AL180/AJ180</f>
        <v>359144.89311163896</v>
      </c>
      <c r="AP180" s="52">
        <f ca="1">AO180/30</f>
        <v>11971.496437054631</v>
      </c>
      <c r="AQ180" s="52">
        <f ca="1">AP180/12</f>
        <v>997.62470308788591</v>
      </c>
    </row>
    <row r="181" spans="3:43" hidden="1" x14ac:dyDescent="0.55000000000000004">
      <c r="C181" t="str">
        <f>VLOOKUP(D181,Countries!$D$5:$E$254,2,FALSE)</f>
        <v>USA</v>
      </c>
      <c r="D181" t="str">
        <f>Infections!$A202</f>
        <v>Delaware</v>
      </c>
      <c r="E181" s="7">
        <f ca="1">INDEX(_Inf_Data,MATCH($D181,_Inf_Country,0),MATCH(E$6,_Inf_Day,0))</f>
        <v>11091</v>
      </c>
      <c r="F181" s="7">
        <f ca="1">INDEX(_Inf_Data,MATCH($D181,_Inf_Country,0),MATCH(F$6,_Inf_Day,0))</f>
        <v>11226</v>
      </c>
      <c r="G181" s="7">
        <f ca="1">INDEX(_Inf_Data,MATCH($D181,_Inf_Country,0),MATCH(G$6,_Inf_Day,0))</f>
        <v>11376</v>
      </c>
      <c r="H181" s="7">
        <f ca="1">INDEX(_Inf_Data,MATCH($D181,_Inf_Country,0),MATCH(H$6,_Inf_Day,0))</f>
        <v>11474</v>
      </c>
      <c r="I181" s="7">
        <f ca="1">INDEX(_Inf_Data,MATCH($D181,_Inf_Country,0),MATCH(I$6,_Inf_Day,0))</f>
        <v>11510</v>
      </c>
      <c r="J181" s="7">
        <f ca="1">INDEX(_Inf_Data,MATCH($D181,_Inf_Country,0),MATCH(J$6,_Inf_Day,0))</f>
        <v>11731</v>
      </c>
      <c r="K181" s="7">
        <f ca="1">INDEX(_Inf_Data,MATCH($D181,_Inf_Country,0),MATCH(K$6,_Inf_Day,0))</f>
        <v>11923</v>
      </c>
      <c r="L181" s="7">
        <f ca="1">INDEX(_Inf_Data,MATCH($D181,_Inf_Country,0),MATCH(L$6,_Inf_Day,0))</f>
        <v>11996</v>
      </c>
      <c r="M181" s="7">
        <f ca="1">INDEX(_Inf_Data,MATCH($D181,_Inf_Country,0),MATCH(M$6,_Inf_Day,0))</f>
        <v>12128</v>
      </c>
      <c r="N181" s="7">
        <f ca="1">INDEX(_Inf_Data,MATCH($D181,_Inf_Country,0),MATCH(N$6,_Inf_Day,0))</f>
        <v>12293</v>
      </c>
      <c r="O181" s="7">
        <f ca="1">INDEX(_Inf_Data,MATCH($D181,_Inf_Country,0),MATCH(O$6,_Inf_Day,0))</f>
        <v>12414</v>
      </c>
      <c r="P181" s="7">
        <f ca="1">INDEX(_Inf_Data,MATCH($D181,_Inf_Country,0),MATCH(P$6,_Inf_Day,0))</f>
        <v>12462</v>
      </c>
      <c r="Q181" s="7">
        <f ca="1">INDEX(_Inf_Data,MATCH($D181,_Inf_Country,0),MATCH(Q$6,_Inf_Day,0))</f>
        <v>12531</v>
      </c>
      <c r="R181" s="7">
        <f ca="1">INDEX(_Inf_Data,MATCH($D181,_Inf_Country,0),MATCH(R$6,_Inf_Day,0))</f>
        <v>12652</v>
      </c>
      <c r="S181" s="7">
        <f ca="1">INDEX(_Inf_Data,MATCH($D181,_Inf_Country,0),MATCH(S$6,_Inf_Day,0))</f>
        <v>12743</v>
      </c>
      <c r="T181" s="103" t="str">
        <f>D181</f>
        <v>Delaware</v>
      </c>
      <c r="U181" s="32">
        <f ca="1">F181-E181</f>
        <v>135</v>
      </c>
      <c r="V181" s="32">
        <f ca="1">G181-F181</f>
        <v>150</v>
      </c>
      <c r="W181" s="32">
        <f ca="1">H181-G181</f>
        <v>98</v>
      </c>
      <c r="X181" s="32">
        <f ca="1">I181-H181</f>
        <v>36</v>
      </c>
      <c r="Y181" s="32">
        <f ca="1">J181-I181</f>
        <v>221</v>
      </c>
      <c r="Z181" s="32">
        <f ca="1">K181-J181</f>
        <v>192</v>
      </c>
      <c r="AA181" s="32">
        <f ca="1">L181-K181</f>
        <v>73</v>
      </c>
      <c r="AB181" s="32">
        <f ca="1">M181-L181</f>
        <v>132</v>
      </c>
      <c r="AC181" s="32">
        <f ca="1">N181-M181</f>
        <v>165</v>
      </c>
      <c r="AD181" s="32">
        <f ca="1">O181-N181</f>
        <v>121</v>
      </c>
      <c r="AE181" s="32">
        <f ca="1">P181-O181</f>
        <v>48</v>
      </c>
      <c r="AF181" s="32">
        <f ca="1">Q181-P181</f>
        <v>69</v>
      </c>
      <c r="AG181" s="32">
        <f ca="1">R181-Q181</f>
        <v>121</v>
      </c>
      <c r="AH181" s="32">
        <f ca="1">S181-R181</f>
        <v>91</v>
      </c>
      <c r="AI181" s="9" t="str">
        <f>C181</f>
        <v>USA</v>
      </c>
      <c r="AJ181" s="32">
        <f ca="1">SUM(U181:AH181)/14</f>
        <v>118</v>
      </c>
      <c r="AK181" t="str">
        <f>T181</f>
        <v>Delaware</v>
      </c>
      <c r="AL181" s="7">
        <f>VLOOKUP(AK181,Countries!$D$5:$F$255,3,FALSE)</f>
        <v>970000</v>
      </c>
      <c r="AM181" s="111">
        <f ca="1">AJ181/AL181</f>
        <v>1.2164948453608247E-4</v>
      </c>
      <c r="AN181" s="111">
        <f ca="1">AH181/AL181</f>
        <v>9.3814432989690726E-5</v>
      </c>
      <c r="AO181" s="7">
        <f ca="1">AL181/AJ181</f>
        <v>8220.3389830508477</v>
      </c>
      <c r="AP181" s="52">
        <f ca="1">AO181/30</f>
        <v>274.01129943502826</v>
      </c>
      <c r="AQ181" s="52">
        <f ca="1">AP181/12</f>
        <v>22.834274952919021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ca="1">INDEX(_Inf_Data,MATCH($D182,_Inf_Country,0),MATCH(E$6,_Inf_Day,0))</f>
        <v>1410</v>
      </c>
      <c r="F182" s="7">
        <f ca="1">INDEX(_Inf_Data,MATCH($D182,_Inf_Country,0),MATCH(F$6,_Inf_Day,0))</f>
        <v>1427</v>
      </c>
      <c r="G182" s="7">
        <f ca="1">INDEX(_Inf_Data,MATCH($D182,_Inf_Country,0),MATCH(G$6,_Inf_Day,0))</f>
        <v>1450</v>
      </c>
      <c r="H182" s="7">
        <f ca="1">INDEX(_Inf_Data,MATCH($D182,_Inf_Country,0),MATCH(H$6,_Inf_Day,0))</f>
        <v>1462</v>
      </c>
      <c r="I182" s="7">
        <f ca="1">INDEX(_Inf_Data,MATCH($D182,_Inf_Country,0),MATCH(I$6,_Inf_Day,0))</f>
        <v>1498</v>
      </c>
      <c r="J182" s="7">
        <f ca="1">INDEX(_Inf_Data,MATCH($D182,_Inf_Country,0),MATCH(J$6,_Inf_Day,0))</f>
        <v>1518</v>
      </c>
      <c r="K182" s="7">
        <f ca="1">INDEX(_Inf_Data,MATCH($D182,_Inf_Country,0),MATCH(K$6,_Inf_Day,0))</f>
        <v>1524</v>
      </c>
      <c r="L182" s="7">
        <f ca="1">INDEX(_Inf_Data,MATCH($D182,_Inf_Country,0),MATCH(L$6,_Inf_Day,0))</f>
        <v>1533</v>
      </c>
      <c r="M182" s="7">
        <f ca="1">INDEX(_Inf_Data,MATCH($D182,_Inf_Country,0),MATCH(M$6,_Inf_Day,0))</f>
        <v>1542</v>
      </c>
      <c r="N182" s="7">
        <f ca="1">INDEX(_Inf_Data,MATCH($D182,_Inf_Country,0),MATCH(N$6,_Inf_Day,0))</f>
        <v>1547</v>
      </c>
      <c r="O182" s="7">
        <f ca="1">INDEX(_Inf_Data,MATCH($D182,_Inf_Country,0),MATCH(O$6,_Inf_Day,0))</f>
        <v>1572</v>
      </c>
      <c r="P182" s="7">
        <f ca="1">INDEX(_Inf_Data,MATCH($D182,_Inf_Country,0),MATCH(P$6,_Inf_Day,0))</f>
        <v>1584</v>
      </c>
      <c r="Q182" s="7">
        <f ca="1">INDEX(_Inf_Data,MATCH($D182,_Inf_Country,0),MATCH(Q$6,_Inf_Day,0))</f>
        <v>1598</v>
      </c>
      <c r="R182" s="7">
        <f ca="1">INDEX(_Inf_Data,MATCH($D182,_Inf_Country,0),MATCH(R$6,_Inf_Day,0))</f>
        <v>1613</v>
      </c>
      <c r="S182" s="7">
        <f ca="1">INDEX(_Inf_Data,MATCH($D182,_Inf_Country,0),MATCH(S$6,_Inf_Day,0))</f>
        <v>1618</v>
      </c>
      <c r="T182" s="103" t="str">
        <f>D182</f>
        <v>Sierra Leone</v>
      </c>
      <c r="U182" s="32">
        <f ca="1">F182-E182</f>
        <v>17</v>
      </c>
      <c r="V182" s="32">
        <f ca="1">G182-F182</f>
        <v>23</v>
      </c>
      <c r="W182" s="32">
        <f ca="1">H182-G182</f>
        <v>12</v>
      </c>
      <c r="X182" s="32">
        <f ca="1">I182-H182</f>
        <v>36</v>
      </c>
      <c r="Y182" s="32">
        <f ca="1">J182-I182</f>
        <v>20</v>
      </c>
      <c r="Z182" s="32">
        <f ca="1">K182-J182</f>
        <v>6</v>
      </c>
      <c r="AA182" s="32">
        <f ca="1">L182-K182</f>
        <v>9</v>
      </c>
      <c r="AB182" s="32">
        <f ca="1">M182-L182</f>
        <v>9</v>
      </c>
      <c r="AC182" s="32">
        <f ca="1">N182-M182</f>
        <v>5</v>
      </c>
      <c r="AD182" s="32">
        <f ca="1">O182-N182</f>
        <v>25</v>
      </c>
      <c r="AE182" s="32">
        <f ca="1">P182-O182</f>
        <v>12</v>
      </c>
      <c r="AF182" s="32">
        <f ca="1">Q182-P182</f>
        <v>14</v>
      </c>
      <c r="AG182" s="32">
        <f ca="1">R182-Q182</f>
        <v>15</v>
      </c>
      <c r="AH182" s="32">
        <f ca="1">S182-R182</f>
        <v>5</v>
      </c>
      <c r="AI182" s="9" t="str">
        <f>C182</f>
        <v>Africa</v>
      </c>
      <c r="AJ182" s="32">
        <f ca="1">SUM(U182:AH182)/14</f>
        <v>14.857142857142858</v>
      </c>
      <c r="AK182" t="str">
        <f>T182</f>
        <v>Sierra Leone</v>
      </c>
      <c r="AL182" s="7">
        <f>VLOOKUP(AK182,Countries!$D$5:$F$255,3,FALSE)</f>
        <v>6100000</v>
      </c>
      <c r="AM182" s="111">
        <f ca="1">AJ182/AL182</f>
        <v>2.4355971896955503E-6</v>
      </c>
      <c r="AN182" s="111">
        <f ca="1">AH182/AL182</f>
        <v>8.1967213114754094E-7</v>
      </c>
      <c r="AO182" s="7">
        <f ca="1">AL182/AJ182</f>
        <v>410576.92307692306</v>
      </c>
      <c r="AP182" s="52">
        <f ca="1">AO182/30</f>
        <v>13685.897435897436</v>
      </c>
      <c r="AQ182" s="52">
        <f ca="1">AP182/12</f>
        <v>1140.4914529914529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ca="1">INDEX(_Inf_Data,MATCH($D183,_Inf_Country,0),MATCH(E$6,_Inf_Day,0))</f>
        <v>567</v>
      </c>
      <c r="F183" s="7">
        <f ca="1">INDEX(_Inf_Data,MATCH($D183,_Inf_Country,0),MATCH(F$6,_Inf_Day,0))</f>
        <v>567</v>
      </c>
      <c r="G183" s="7">
        <f ca="1">INDEX(_Inf_Data,MATCH($D183,_Inf_Country,0),MATCH(G$6,_Inf_Day,0))</f>
        <v>574</v>
      </c>
      <c r="H183" s="7">
        <f ca="1">INDEX(_Inf_Data,MATCH($D183,_Inf_Country,0),MATCH(H$6,_Inf_Day,0))</f>
        <v>591</v>
      </c>
      <c r="I183" s="7">
        <f ca="1">INDEX(_Inf_Data,MATCH($D183,_Inf_Country,0),MATCH(I$6,_Inf_Day,0))</f>
        <v>605</v>
      </c>
      <c r="J183" s="7">
        <f ca="1">INDEX(_Inf_Data,MATCH($D183,_Inf_Country,0),MATCH(J$6,_Inf_Day,0))</f>
        <v>617</v>
      </c>
      <c r="K183" s="7">
        <f ca="1">INDEX(_Inf_Data,MATCH($D183,_Inf_Country,0),MATCH(K$6,_Inf_Day,0))</f>
        <v>625</v>
      </c>
      <c r="L183" s="7">
        <f ca="1">INDEX(_Inf_Data,MATCH($D183,_Inf_Country,0),MATCH(L$6,_Inf_Day,0))</f>
        <v>698</v>
      </c>
      <c r="M183" s="7">
        <f ca="1">INDEX(_Inf_Data,MATCH($D183,_Inf_Country,0),MATCH(M$6,_Inf_Day,0))</f>
        <v>716</v>
      </c>
      <c r="N183" s="7">
        <f ca="1">INDEX(_Inf_Data,MATCH($D183,_Inf_Country,0),MATCH(N$6,_Inf_Day,0))</f>
        <v>734</v>
      </c>
      <c r="O183" s="7">
        <f ca="1">INDEX(_Inf_Data,MATCH($D183,_Inf_Country,0),MATCH(O$6,_Inf_Day,0))</f>
        <v>787</v>
      </c>
      <c r="P183" s="7">
        <f ca="1">INDEX(_Inf_Data,MATCH($D183,_Inf_Country,0),MATCH(P$6,_Inf_Day,0))</f>
        <v>885</v>
      </c>
      <c r="Q183" s="7">
        <f ca="1">INDEX(_Inf_Data,MATCH($D183,_Inf_Country,0),MATCH(Q$6,_Inf_Day,0))</f>
        <v>885</v>
      </c>
      <c r="R183" s="7">
        <f ca="1">INDEX(_Inf_Data,MATCH($D183,_Inf_Country,0),MATCH(R$6,_Inf_Day,0))</f>
        <v>942</v>
      </c>
      <c r="S183" s="7">
        <f ca="1">INDEX(_Inf_Data,MATCH($D183,_Inf_Country,0),MATCH(S$6,_Inf_Day,0))</f>
        <v>982</v>
      </c>
      <c r="T183" s="103" t="str">
        <f>D183</f>
        <v>Zimbabwe</v>
      </c>
      <c r="U183" s="32">
        <f ca="1">F183-E183</f>
        <v>0</v>
      </c>
      <c r="V183" s="32">
        <f ca="1">G183-F183</f>
        <v>7</v>
      </c>
      <c r="W183" s="32">
        <f ca="1">H183-G183</f>
        <v>17</v>
      </c>
      <c r="X183" s="32">
        <f ca="1">I183-H183</f>
        <v>14</v>
      </c>
      <c r="Y183" s="32">
        <f ca="1">J183-I183</f>
        <v>12</v>
      </c>
      <c r="Z183" s="32">
        <f ca="1">K183-J183</f>
        <v>8</v>
      </c>
      <c r="AA183" s="32">
        <f ca="1">L183-K183</f>
        <v>73</v>
      </c>
      <c r="AB183" s="32">
        <f ca="1">M183-L183</f>
        <v>18</v>
      </c>
      <c r="AC183" s="32">
        <f ca="1">N183-M183</f>
        <v>18</v>
      </c>
      <c r="AD183" s="32">
        <f ca="1">O183-N183</f>
        <v>53</v>
      </c>
      <c r="AE183" s="32">
        <f ca="1">P183-O183</f>
        <v>98</v>
      </c>
      <c r="AF183" s="32">
        <f ca="1">Q183-P183</f>
        <v>0</v>
      </c>
      <c r="AG183" s="32">
        <f ca="1">R183-Q183</f>
        <v>57</v>
      </c>
      <c r="AH183" s="32">
        <f ca="1">S183-R183</f>
        <v>40</v>
      </c>
      <c r="AI183" s="9" t="str">
        <f>C183</f>
        <v>Africa</v>
      </c>
      <c r="AJ183" s="32">
        <f ca="1">SUM(U183:AH183)/14</f>
        <v>29.642857142857142</v>
      </c>
      <c r="AK183" t="str">
        <f>T183</f>
        <v>Zimbabwe</v>
      </c>
      <c r="AL183" s="7">
        <f>VLOOKUP(AK183,Countries!$D$5:$F$255,3,FALSE)</f>
        <v>12600000</v>
      </c>
      <c r="AM183" s="111">
        <f ca="1">AJ183/AL183</f>
        <v>2.352607709750567E-6</v>
      </c>
      <c r="AN183" s="111">
        <f ca="1">AH183/AL183</f>
        <v>3.1746031746031746E-6</v>
      </c>
      <c r="AO183" s="7">
        <f ca="1">AL183/AJ183</f>
        <v>425060.24096385541</v>
      </c>
      <c r="AP183" s="52">
        <f ca="1">AO183/30</f>
        <v>14168.674698795181</v>
      </c>
      <c r="AQ183" s="52">
        <f ca="1">AP183/12</f>
        <v>1180.7228915662652</v>
      </c>
    </row>
    <row r="184" spans="3:43" hidden="1" x14ac:dyDescent="0.55000000000000004">
      <c r="C184" t="str">
        <f>VLOOKUP(D184,Countries!$D$5:$E$254,2,FALSE)</f>
        <v>USA</v>
      </c>
      <c r="D184" t="str">
        <f>Infections!$A242</f>
        <v>West Virginia</v>
      </c>
      <c r="E184" s="7">
        <f ca="1">INDEX(_Inf_Data,MATCH($D184,_Inf_Country,0),MATCH(E$6,_Inf_Day,0))</f>
        <v>2782</v>
      </c>
      <c r="F184" s="7">
        <f ca="1">INDEX(_Inf_Data,MATCH($D184,_Inf_Country,0),MATCH(F$6,_Inf_Day,0))</f>
        <v>2832</v>
      </c>
      <c r="G184" s="7">
        <f ca="1">INDEX(_Inf_Data,MATCH($D184,_Inf_Country,0),MATCH(G$6,_Inf_Day,0))</f>
        <v>2870</v>
      </c>
      <c r="H184" s="7">
        <f ca="1">INDEX(_Inf_Data,MATCH($D184,_Inf_Country,0),MATCH(H$6,_Inf_Day,0))</f>
        <v>2905</v>
      </c>
      <c r="I184" s="7">
        <f ca="1">INDEX(_Inf_Data,MATCH($D184,_Inf_Country,0),MATCH(I$6,_Inf_Day,0))</f>
        <v>2979</v>
      </c>
      <c r="J184" s="7">
        <f ca="1">INDEX(_Inf_Data,MATCH($D184,_Inf_Country,0),MATCH(J$6,_Inf_Day,0))</f>
        <v>3053</v>
      </c>
      <c r="K184" s="7">
        <f ca="1">INDEX(_Inf_Data,MATCH($D184,_Inf_Country,0),MATCH(K$6,_Inf_Day,0))</f>
        <v>3126</v>
      </c>
      <c r="L184" s="7">
        <f ca="1">INDEX(_Inf_Data,MATCH($D184,_Inf_Country,0),MATCH(L$6,_Inf_Day,0))</f>
        <v>3205</v>
      </c>
      <c r="M184" s="7">
        <f ca="1">INDEX(_Inf_Data,MATCH($D184,_Inf_Country,0),MATCH(M$6,_Inf_Day,0))</f>
        <v>3262</v>
      </c>
      <c r="N184" s="7">
        <f ca="1">INDEX(_Inf_Data,MATCH($D184,_Inf_Country,0),MATCH(N$6,_Inf_Day,0))</f>
        <v>3442</v>
      </c>
      <c r="O184" s="7">
        <f ca="1">INDEX(_Inf_Data,MATCH($D184,_Inf_Country,0),MATCH(O$6,_Inf_Day,0))</f>
        <v>3505</v>
      </c>
      <c r="P184" s="7">
        <f ca="1">INDEX(_Inf_Data,MATCH($D184,_Inf_Country,0),MATCH(P$6,_Inf_Day,0))</f>
        <v>3707</v>
      </c>
      <c r="Q184" s="7">
        <f ca="1">INDEX(_Inf_Data,MATCH($D184,_Inf_Country,0),MATCH(Q$6,_Inf_Day,0))</f>
        <v>3826</v>
      </c>
      <c r="R184" s="7">
        <f ca="1">INDEX(_Inf_Data,MATCH($D184,_Inf_Country,0),MATCH(R$6,_Inf_Day,0))</f>
        <v>3983</v>
      </c>
      <c r="S184" s="7">
        <f ca="1">INDEX(_Inf_Data,MATCH($D184,_Inf_Country,0),MATCH(S$6,_Inf_Day,0))</f>
        <v>4146</v>
      </c>
      <c r="T184" s="103" t="str">
        <f>D184</f>
        <v>West Virginia</v>
      </c>
      <c r="U184" s="32">
        <f ca="1">F184-E184</f>
        <v>50</v>
      </c>
      <c r="V184" s="32">
        <f ca="1">G184-F184</f>
        <v>38</v>
      </c>
      <c r="W184" s="32">
        <f ca="1">H184-G184</f>
        <v>35</v>
      </c>
      <c r="X184" s="32">
        <f ca="1">I184-H184</f>
        <v>74</v>
      </c>
      <c r="Y184" s="32">
        <f ca="1">J184-I184</f>
        <v>74</v>
      </c>
      <c r="Z184" s="32">
        <f ca="1">K184-J184</f>
        <v>73</v>
      </c>
      <c r="AA184" s="32">
        <f ca="1">L184-K184</f>
        <v>79</v>
      </c>
      <c r="AB184" s="32">
        <f ca="1">M184-L184</f>
        <v>57</v>
      </c>
      <c r="AC184" s="32">
        <f ca="1">N184-M184</f>
        <v>180</v>
      </c>
      <c r="AD184" s="32">
        <f ca="1">O184-N184</f>
        <v>63</v>
      </c>
      <c r="AE184" s="32">
        <f ca="1">P184-O184</f>
        <v>202</v>
      </c>
      <c r="AF184" s="32">
        <f ca="1">Q184-P184</f>
        <v>119</v>
      </c>
      <c r="AG184" s="32">
        <f ca="1">R184-Q184</f>
        <v>157</v>
      </c>
      <c r="AH184" s="32">
        <f ca="1">S184-R184</f>
        <v>163</v>
      </c>
      <c r="AI184" s="9" t="str">
        <f>C184</f>
        <v>USA</v>
      </c>
      <c r="AJ184" s="32">
        <f ca="1">SUM(U184:AH184)/14</f>
        <v>97.428571428571431</v>
      </c>
      <c r="AK184" t="str">
        <f>T184</f>
        <v>West Virginia</v>
      </c>
      <c r="AL184" s="7">
        <f>VLOOKUP(AK184,Countries!$D$5:$F$255,3,FALSE)</f>
        <v>1790000</v>
      </c>
      <c r="AM184" s="111">
        <f ca="1">AJ184/AL184</f>
        <v>5.4429369513168399E-5</v>
      </c>
      <c r="AN184" s="111">
        <f ca="1">AH184/AL184</f>
        <v>9.1061452513966485E-5</v>
      </c>
      <c r="AO184" s="7">
        <f ca="1">AL184/AJ184</f>
        <v>18372.434017595308</v>
      </c>
      <c r="AP184" s="52">
        <f ca="1">AO184/30</f>
        <v>612.41446725317689</v>
      </c>
      <c r="AQ184" s="52">
        <f ca="1">AP184/12</f>
        <v>51.034538937764744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ca="1">INDEX(_Inf_Data,MATCH($D185,_Inf_Country,0),MATCH(E$6,_Inf_Day,0))</f>
        <v>1531</v>
      </c>
      <c r="F185" s="7">
        <f ca="1">INDEX(_Inf_Data,MATCH($D185,_Inf_Country,0),MATCH(F$6,_Inf_Day,0))</f>
        <v>1557</v>
      </c>
      <c r="G185" s="7">
        <f ca="1">INDEX(_Inf_Data,MATCH($D185,_Inf_Country,0),MATCH(G$6,_Inf_Day,0))</f>
        <v>1568</v>
      </c>
      <c r="H185" s="7">
        <f ca="1">INDEX(_Inf_Data,MATCH($D185,_Inf_Country,0),MATCH(H$6,_Inf_Day,0))</f>
        <v>1594</v>
      </c>
      <c r="I185" s="7">
        <f ca="1">INDEX(_Inf_Data,MATCH($D185,_Inf_Country,0),MATCH(I$6,_Inf_Day,0))</f>
        <v>1632</v>
      </c>
      <c r="J185" s="7">
        <f ca="1">INDEX(_Inf_Data,MATCH($D185,_Inf_Country,0),MATCH(J$6,_Inf_Day,0))</f>
        <v>1632</v>
      </c>
      <c r="K185" s="7">
        <f ca="1">INDEX(_Inf_Data,MATCH($D185,_Inf_Country,0),MATCH(K$6,_Inf_Day,0))</f>
        <v>1632</v>
      </c>
      <c r="L185" s="7">
        <f ca="1">INDEX(_Inf_Data,MATCH($D185,_Inf_Country,0),MATCH(L$6,_Inf_Day,0))</f>
        <v>1632</v>
      </c>
      <c r="M185" s="7">
        <f ca="1">INDEX(_Inf_Data,MATCH($D185,_Inf_Country,0),MATCH(M$6,_Inf_Day,0))</f>
        <v>1632</v>
      </c>
      <c r="N185" s="7">
        <f ca="1">INDEX(_Inf_Data,MATCH($D185,_Inf_Country,0),MATCH(N$6,_Inf_Day,0))</f>
        <v>1632</v>
      </c>
      <c r="O185" s="7">
        <f ca="1">INDEX(_Inf_Data,MATCH($D185,_Inf_Country,0),MATCH(O$6,_Inf_Day,0))</f>
        <v>1895</v>
      </c>
      <c r="P185" s="7">
        <f ca="1">INDEX(_Inf_Data,MATCH($D185,_Inf_Country,0),MATCH(P$6,_Inf_Day,0))</f>
        <v>1895</v>
      </c>
      <c r="Q185" s="7">
        <f ca="1">INDEX(_Inf_Data,MATCH($D185,_Inf_Country,0),MATCH(Q$6,_Inf_Day,0))</f>
        <v>1895</v>
      </c>
      <c r="R185" s="7">
        <f ca="1">INDEX(_Inf_Data,MATCH($D185,_Inf_Country,0),MATCH(R$6,_Inf_Day,0))</f>
        <v>1895</v>
      </c>
      <c r="S185" s="7">
        <f ca="1">INDEX(_Inf_Data,MATCH($D185,_Inf_Country,0),MATCH(S$6,_Inf_Day,0))</f>
        <v>1895</v>
      </c>
      <c r="T185" s="103" t="str">
        <f>D185</f>
        <v>Zambia</v>
      </c>
      <c r="U185" s="32">
        <f ca="1">F185-E185</f>
        <v>26</v>
      </c>
      <c r="V185" s="32">
        <f ca="1">G185-F185</f>
        <v>11</v>
      </c>
      <c r="W185" s="32">
        <f ca="1">H185-G185</f>
        <v>26</v>
      </c>
      <c r="X185" s="32">
        <f ca="1">I185-H185</f>
        <v>38</v>
      </c>
      <c r="Y185" s="32">
        <f ca="1">J185-I185</f>
        <v>0</v>
      </c>
      <c r="Z185" s="32">
        <f ca="1">K185-J185</f>
        <v>0</v>
      </c>
      <c r="AA185" s="32">
        <f ca="1">L185-K185</f>
        <v>0</v>
      </c>
      <c r="AB185" s="32">
        <f ca="1">M185-L185</f>
        <v>0</v>
      </c>
      <c r="AC185" s="32">
        <f ca="1">N185-M185</f>
        <v>0</v>
      </c>
      <c r="AD185" s="32">
        <f ca="1">O185-N185</f>
        <v>263</v>
      </c>
      <c r="AE185" s="32">
        <f ca="1">P185-O185</f>
        <v>0</v>
      </c>
      <c r="AF185" s="32">
        <f ca="1">Q185-P185</f>
        <v>0</v>
      </c>
      <c r="AG185" s="32">
        <f ca="1">R185-Q185</f>
        <v>0</v>
      </c>
      <c r="AH185" s="32">
        <f ca="1">S185-R185</f>
        <v>0</v>
      </c>
      <c r="AI185" s="9" t="str">
        <f>C185</f>
        <v>Africa</v>
      </c>
      <c r="AJ185" s="32">
        <f ca="1">SUM(U185:AH185)/14</f>
        <v>26</v>
      </c>
      <c r="AK185" t="str">
        <f>T185</f>
        <v>Zambia</v>
      </c>
      <c r="AL185" s="7">
        <f>VLOOKUP(AK185,Countries!$D$5:$F$255,3,FALSE)</f>
        <v>13700000</v>
      </c>
      <c r="AM185" s="111">
        <f ca="1">AJ185/AL185</f>
        <v>1.8978102189781023E-6</v>
      </c>
      <c r="AN185" s="111">
        <f ca="1">AH185/AL185</f>
        <v>0</v>
      </c>
      <c r="AO185" s="7">
        <f ca="1">AL185/AJ185</f>
        <v>526923.07692307688</v>
      </c>
      <c r="AP185" s="52">
        <f ca="1">AO185/30</f>
        <v>17564.102564102563</v>
      </c>
      <c r="AQ185" s="52">
        <f ca="1">AP185/12</f>
        <v>1463.6752136752136</v>
      </c>
    </row>
    <row r="186" spans="3:43" x14ac:dyDescent="0.55000000000000004">
      <c r="C186" t="str">
        <f>VLOOKUP(D186,Countries!$D$5:$E$254,2,FALSE)</f>
        <v>Europe</v>
      </c>
      <c r="D186" t="str">
        <f>Infections!$A116</f>
        <v>Monaco</v>
      </c>
      <c r="E186" s="7">
        <f ca="1">INDEX(_Inf_Data,MATCH($D186,_Inf_Country,0),MATCH(E$6,_Inf_Day,0))</f>
        <v>103</v>
      </c>
      <c r="F186" s="7">
        <f ca="1">INDEX(_Inf_Data,MATCH($D186,_Inf_Country,0),MATCH(F$6,_Inf_Day,0))</f>
        <v>103</v>
      </c>
      <c r="G186" s="7">
        <f ca="1">INDEX(_Inf_Data,MATCH($D186,_Inf_Country,0),MATCH(G$6,_Inf_Day,0))</f>
        <v>103</v>
      </c>
      <c r="H186" s="7">
        <f ca="1">INDEX(_Inf_Data,MATCH($D186,_Inf_Country,0),MATCH(H$6,_Inf_Day,0))</f>
        <v>103</v>
      </c>
      <c r="I186" s="7">
        <f ca="1">INDEX(_Inf_Data,MATCH($D186,_Inf_Country,0),MATCH(I$6,_Inf_Day,0))</f>
        <v>103</v>
      </c>
      <c r="J186" s="7">
        <f ca="1">INDEX(_Inf_Data,MATCH($D186,_Inf_Country,0),MATCH(J$6,_Inf_Day,0))</f>
        <v>106</v>
      </c>
      <c r="K186" s="7">
        <f ca="1">INDEX(_Inf_Data,MATCH($D186,_Inf_Country,0),MATCH(K$6,_Inf_Day,0))</f>
        <v>106</v>
      </c>
      <c r="L186" s="7">
        <f ca="1">INDEX(_Inf_Data,MATCH($D186,_Inf_Country,0),MATCH(L$6,_Inf_Day,0))</f>
        <v>106</v>
      </c>
      <c r="M186" s="7">
        <f ca="1">INDEX(_Inf_Data,MATCH($D186,_Inf_Country,0),MATCH(M$6,_Inf_Day,0))</f>
        <v>108</v>
      </c>
      <c r="N186" s="7">
        <f ca="1">INDEX(_Inf_Data,MATCH($D186,_Inf_Country,0),MATCH(N$6,_Inf_Day,0))</f>
        <v>108</v>
      </c>
      <c r="O186" s="7">
        <f ca="1">INDEX(_Inf_Data,MATCH($D186,_Inf_Country,0),MATCH(O$6,_Inf_Day,0))</f>
        <v>108</v>
      </c>
      <c r="P186" s="7">
        <f ca="1">INDEX(_Inf_Data,MATCH($D186,_Inf_Country,0),MATCH(P$6,_Inf_Day,0))</f>
        <v>108</v>
      </c>
      <c r="Q186" s="7">
        <f ca="1">INDEX(_Inf_Data,MATCH($D186,_Inf_Country,0),MATCH(Q$6,_Inf_Day,0))</f>
        <v>108</v>
      </c>
      <c r="R186" s="7">
        <f ca="1">INDEX(_Inf_Data,MATCH($D186,_Inf_Country,0),MATCH(R$6,_Inf_Day,0))</f>
        <v>108</v>
      </c>
      <c r="S186" s="7">
        <f ca="1">INDEX(_Inf_Data,MATCH($D186,_Inf_Country,0),MATCH(S$6,_Inf_Day,0))</f>
        <v>109</v>
      </c>
      <c r="T186" s="103" t="str">
        <f>D186</f>
        <v>Monaco</v>
      </c>
      <c r="U186" s="32">
        <f ca="1">F186-E186</f>
        <v>0</v>
      </c>
      <c r="V186" s="32">
        <f ca="1">G186-F186</f>
        <v>0</v>
      </c>
      <c r="W186" s="32">
        <f ca="1">H186-G186</f>
        <v>0</v>
      </c>
      <c r="X186" s="32">
        <f ca="1">I186-H186</f>
        <v>0</v>
      </c>
      <c r="Y186" s="32">
        <f ca="1">J186-I186</f>
        <v>3</v>
      </c>
      <c r="Z186" s="32">
        <f ca="1">K186-J186</f>
        <v>0</v>
      </c>
      <c r="AA186" s="32">
        <f ca="1">L186-K186</f>
        <v>0</v>
      </c>
      <c r="AB186" s="32">
        <f ca="1">M186-L186</f>
        <v>2</v>
      </c>
      <c r="AC186" s="32">
        <f ca="1">N186-M186</f>
        <v>0</v>
      </c>
      <c r="AD186" s="32">
        <f ca="1">O186-N186</f>
        <v>0</v>
      </c>
      <c r="AE186" s="32">
        <f ca="1">P186-O186</f>
        <v>0</v>
      </c>
      <c r="AF186" s="32">
        <f ca="1">Q186-P186</f>
        <v>0</v>
      </c>
      <c r="AG186" s="32">
        <f ca="1">R186-Q186</f>
        <v>0</v>
      </c>
      <c r="AH186" s="32">
        <f ca="1">S186-R186</f>
        <v>1</v>
      </c>
      <c r="AI186" s="9" t="str">
        <f>C186</f>
        <v>Europe</v>
      </c>
      <c r="AJ186" s="32">
        <f ca="1">SUM(U186:AH186)/14</f>
        <v>0.42857142857142855</v>
      </c>
      <c r="AK186" t="str">
        <f>T186</f>
        <v>Monaco</v>
      </c>
      <c r="AL186" s="7">
        <f>VLOOKUP(AK186,Countries!$D$5:$F$255,3,FALSE)</f>
        <v>38682</v>
      </c>
      <c r="AM186" s="111">
        <f ca="1">AJ186/AL186</f>
        <v>1.1079350306898003E-5</v>
      </c>
      <c r="AN186" s="111">
        <f ca="1">AH186/AL186</f>
        <v>2.5851817382762007E-5</v>
      </c>
      <c r="AO186" s="7">
        <f ca="1">AL186/AJ186</f>
        <v>90258</v>
      </c>
      <c r="AP186" s="52">
        <f ca="1">AO186/30</f>
        <v>3008.6</v>
      </c>
      <c r="AQ186" s="52">
        <f ca="1">AP186/12</f>
        <v>250.71666666666667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47</f>
        <v>Cuba</v>
      </c>
      <c r="E187" s="7">
        <f ca="1">INDEX(_Inf_Data,MATCH($D187,_Inf_Country,0),MATCH(E$6,_Inf_Day,0))</f>
        <v>2330</v>
      </c>
      <c r="F187" s="7">
        <f ca="1">INDEX(_Inf_Data,MATCH($D187,_Inf_Country,0),MATCH(F$6,_Inf_Day,0))</f>
        <v>2332</v>
      </c>
      <c r="G187" s="7">
        <f ca="1">INDEX(_Inf_Data,MATCH($D187,_Inf_Country,0),MATCH(G$6,_Inf_Day,0))</f>
        <v>2340</v>
      </c>
      <c r="H187" s="7">
        <f ca="1">INDEX(_Inf_Data,MATCH($D187,_Inf_Country,0),MATCH(H$6,_Inf_Day,0))</f>
        <v>2341</v>
      </c>
      <c r="I187" s="7">
        <f ca="1">INDEX(_Inf_Data,MATCH($D187,_Inf_Country,0),MATCH(I$6,_Inf_Day,0))</f>
        <v>2348</v>
      </c>
      <c r="J187" s="7">
        <f ca="1">INDEX(_Inf_Data,MATCH($D187,_Inf_Country,0),MATCH(J$6,_Inf_Day,0))</f>
        <v>2353</v>
      </c>
      <c r="K187" s="7">
        <f ca="1">INDEX(_Inf_Data,MATCH($D187,_Inf_Country,0),MATCH(K$6,_Inf_Day,0))</f>
        <v>2361</v>
      </c>
      <c r="L187" s="7">
        <f ca="1">INDEX(_Inf_Data,MATCH($D187,_Inf_Country,0),MATCH(L$6,_Inf_Day,0))</f>
        <v>2369</v>
      </c>
      <c r="M187" s="7">
        <f ca="1">INDEX(_Inf_Data,MATCH($D187,_Inf_Country,0),MATCH(M$6,_Inf_Day,0))</f>
        <v>2372</v>
      </c>
      <c r="N187" s="7">
        <f ca="1">INDEX(_Inf_Data,MATCH($D187,_Inf_Country,0),MATCH(N$6,_Inf_Day,0))</f>
        <v>2380</v>
      </c>
      <c r="O187" s="7">
        <f ca="1">INDEX(_Inf_Data,MATCH($D187,_Inf_Country,0),MATCH(O$6,_Inf_Day,0))</f>
        <v>2395</v>
      </c>
      <c r="P187" s="7">
        <f ca="1">INDEX(_Inf_Data,MATCH($D187,_Inf_Country,0),MATCH(P$6,_Inf_Day,0))</f>
        <v>2399</v>
      </c>
      <c r="Q187" s="7">
        <f ca="1">INDEX(_Inf_Data,MATCH($D187,_Inf_Country,0),MATCH(Q$6,_Inf_Day,0))</f>
        <v>2403</v>
      </c>
      <c r="R187" s="7">
        <f ca="1">INDEX(_Inf_Data,MATCH($D187,_Inf_Country,0),MATCH(R$6,_Inf_Day,0))</f>
        <v>2413</v>
      </c>
      <c r="S187" s="7">
        <f ca="1">INDEX(_Inf_Data,MATCH($D187,_Inf_Country,0),MATCH(S$6,_Inf_Day,0))</f>
        <v>2420</v>
      </c>
      <c r="T187" s="103" t="str">
        <f>D187</f>
        <v>Cuba</v>
      </c>
      <c r="U187" s="32">
        <f ca="1">F187-E187</f>
        <v>2</v>
      </c>
      <c r="V187" s="32">
        <f ca="1">G187-F187</f>
        <v>8</v>
      </c>
      <c r="W187" s="32">
        <f ca="1">H187-G187</f>
        <v>1</v>
      </c>
      <c r="X187" s="32">
        <f ca="1">I187-H187</f>
        <v>7</v>
      </c>
      <c r="Y187" s="32">
        <f ca="1">J187-I187</f>
        <v>5</v>
      </c>
      <c r="Z187" s="32">
        <f ca="1">K187-J187</f>
        <v>8</v>
      </c>
      <c r="AA187" s="32">
        <f ca="1">L187-K187</f>
        <v>8</v>
      </c>
      <c r="AB187" s="32">
        <f ca="1">M187-L187</f>
        <v>3</v>
      </c>
      <c r="AC187" s="32">
        <f ca="1">N187-M187</f>
        <v>8</v>
      </c>
      <c r="AD187" s="32">
        <f ca="1">O187-N187</f>
        <v>15</v>
      </c>
      <c r="AE187" s="32">
        <f ca="1">P187-O187</f>
        <v>4</v>
      </c>
      <c r="AF187" s="32">
        <f ca="1">Q187-P187</f>
        <v>4</v>
      </c>
      <c r="AG187" s="32">
        <f ca="1">R187-Q187</f>
        <v>10</v>
      </c>
      <c r="AH187" s="32">
        <f ca="1">S187-R187</f>
        <v>7</v>
      </c>
      <c r="AI187" s="9" t="str">
        <f>C187</f>
        <v>SouthAmerica</v>
      </c>
      <c r="AJ187" s="32">
        <f ca="1">SUM(U187:AH187)/14</f>
        <v>6.4285714285714288</v>
      </c>
      <c r="AK187" t="str">
        <f>T187</f>
        <v>Cuba</v>
      </c>
      <c r="AL187" s="7">
        <f>VLOOKUP(AK187,Countries!$D$5:$F$255,3,FALSE)</f>
        <v>11200000</v>
      </c>
      <c r="AM187" s="111">
        <f ca="1">AJ187/AL187</f>
        <v>5.7397959183673473E-7</v>
      </c>
      <c r="AN187" s="111">
        <f ca="1">AH187/AL187</f>
        <v>6.2500000000000005E-7</v>
      </c>
      <c r="AO187" s="7">
        <f ca="1">AL187/AJ187</f>
        <v>1742222.2222222222</v>
      </c>
      <c r="AP187" s="52">
        <f ca="1">AO187/30</f>
        <v>58074.074074074073</v>
      </c>
      <c r="AQ187" s="52">
        <f ca="1">AP187/12</f>
        <v>4839.5061728395058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ca="1">INDEX(_Inf_Data,MATCH($D188,_Inf_Country,0),MATCH(E$6,_Inf_Day,0))</f>
        <v>9257</v>
      </c>
      <c r="F188" s="7">
        <f ca="1">INDEX(_Inf_Data,MATCH($D188,_Inf_Country,0),MATCH(F$6,_Inf_Day,0))</f>
        <v>9257</v>
      </c>
      <c r="G188" s="7">
        <f ca="1">INDEX(_Inf_Data,MATCH($D188,_Inf_Country,0),MATCH(G$6,_Inf_Day,0))</f>
        <v>9257</v>
      </c>
      <c r="H188" s="7">
        <f ca="1">INDEX(_Inf_Data,MATCH($D188,_Inf_Country,0),MATCH(H$6,_Inf_Day,0))</f>
        <v>9257</v>
      </c>
      <c r="I188" s="7">
        <f ca="1">INDEX(_Inf_Data,MATCH($D188,_Inf_Country,0),MATCH(I$6,_Inf_Day,0))</f>
        <v>9573</v>
      </c>
      <c r="J188" s="7">
        <f ca="1">INDEX(_Inf_Data,MATCH($D188,_Inf_Country,0),MATCH(J$6,_Inf_Day,0))</f>
        <v>9573</v>
      </c>
      <c r="K188" s="7">
        <f ca="1">INDEX(_Inf_Data,MATCH($D188,_Inf_Country,0),MATCH(K$6,_Inf_Day,0))</f>
        <v>9663</v>
      </c>
      <c r="L188" s="7">
        <f ca="1">INDEX(_Inf_Data,MATCH($D188,_Inf_Country,0),MATCH(L$6,_Inf_Day,0))</f>
        <v>9767</v>
      </c>
      <c r="M188" s="7">
        <f ca="1">INDEX(_Inf_Data,MATCH($D188,_Inf_Country,0),MATCH(M$6,_Inf_Day,0))</f>
        <v>9767</v>
      </c>
      <c r="N188" s="7">
        <f ca="1">INDEX(_Inf_Data,MATCH($D188,_Inf_Country,0),MATCH(N$6,_Inf_Day,0))</f>
        <v>9894</v>
      </c>
      <c r="O188" s="7">
        <f ca="1">INDEX(_Inf_Data,MATCH($D188,_Inf_Country,0),MATCH(O$6,_Inf_Day,0))</f>
        <v>9997</v>
      </c>
      <c r="P188" s="7">
        <f ca="1">INDEX(_Inf_Data,MATCH($D188,_Inf_Country,0),MATCH(P$6,_Inf_Day,0))</f>
        <v>10084</v>
      </c>
      <c r="Q188" s="7">
        <f ca="1">INDEX(_Inf_Data,MATCH($D188,_Inf_Country,0),MATCH(Q$6,_Inf_Day,0))</f>
        <v>10158</v>
      </c>
      <c r="R188" s="7">
        <f ca="1">INDEX(_Inf_Data,MATCH($D188,_Inf_Country,0),MATCH(R$6,_Inf_Day,0))</f>
        <v>10204</v>
      </c>
      <c r="S188" s="7">
        <f ca="1">INDEX(_Inf_Data,MATCH($D188,_Inf_Country,0),MATCH(S$6,_Inf_Day,0))</f>
        <v>10250</v>
      </c>
      <c r="T188" s="103" t="str">
        <f>D188</f>
        <v>Sudan</v>
      </c>
      <c r="U188" s="32">
        <f ca="1">F188-E188</f>
        <v>0</v>
      </c>
      <c r="V188" s="32">
        <f ca="1">G188-F188</f>
        <v>0</v>
      </c>
      <c r="W188" s="32">
        <f ca="1">H188-G188</f>
        <v>0</v>
      </c>
      <c r="X188" s="32">
        <f ca="1">I188-H188</f>
        <v>316</v>
      </c>
      <c r="Y188" s="32">
        <f ca="1">J188-I188</f>
        <v>0</v>
      </c>
      <c r="Z188" s="32">
        <f ca="1">K188-J188</f>
        <v>90</v>
      </c>
      <c r="AA188" s="32">
        <f ca="1">L188-K188</f>
        <v>104</v>
      </c>
      <c r="AB188" s="32">
        <f ca="1">M188-L188</f>
        <v>0</v>
      </c>
      <c r="AC188" s="32">
        <f ca="1">N188-M188</f>
        <v>127</v>
      </c>
      <c r="AD188" s="32">
        <f ca="1">O188-N188</f>
        <v>103</v>
      </c>
      <c r="AE188" s="32">
        <f ca="1">P188-O188</f>
        <v>87</v>
      </c>
      <c r="AF188" s="32">
        <f ca="1">Q188-P188</f>
        <v>74</v>
      </c>
      <c r="AG188" s="32">
        <f ca="1">R188-Q188</f>
        <v>46</v>
      </c>
      <c r="AH188" s="32">
        <f ca="1">S188-R188</f>
        <v>46</v>
      </c>
      <c r="AI188" s="9" t="str">
        <f>C188</f>
        <v>Africa</v>
      </c>
      <c r="AJ188" s="32">
        <f ca="1">SUM(U188:AH188)/14</f>
        <v>70.928571428571431</v>
      </c>
      <c r="AK188" t="str">
        <f>T188</f>
        <v>Sudan</v>
      </c>
      <c r="AL188" s="7">
        <f>VLOOKUP(AK188,Countries!$D$5:$F$255,3,FALSE)</f>
        <v>38300000</v>
      </c>
      <c r="AM188" s="111">
        <f ca="1">AJ188/AL188</f>
        <v>1.8519209250279747E-6</v>
      </c>
      <c r="AN188" s="111">
        <f ca="1">AH188/AL188</f>
        <v>1.2010443864229766E-6</v>
      </c>
      <c r="AO188" s="7">
        <f ca="1">AL188/AJ188</f>
        <v>539979.85901309166</v>
      </c>
      <c r="AP188" s="52">
        <f ca="1">AO188/30</f>
        <v>17999.328633769721</v>
      </c>
      <c r="AQ188" s="52">
        <f ca="1">AP188/12</f>
        <v>1499.9440528141433</v>
      </c>
    </row>
    <row r="189" spans="3:43" x14ac:dyDescent="0.55000000000000004">
      <c r="C189" t="str">
        <f>VLOOKUP(D189,Countries!$D$5:$E$254,2,FALSE)</f>
        <v>Europe</v>
      </c>
      <c r="D189" t="str">
        <f>Infections!$A165</f>
        <v>Switzerland</v>
      </c>
      <c r="E189" s="7">
        <f ca="1">INDEX(_Inf_Data,MATCH($D189,_Inf_Country,0),MATCH(E$6,_Inf_Day,0))</f>
        <v>31555</v>
      </c>
      <c r="F189" s="7">
        <f ca="1">INDEX(_Inf_Data,MATCH($D189,_Inf_Country,0),MATCH(F$6,_Inf_Day,0))</f>
        <v>31617</v>
      </c>
      <c r="G189" s="7">
        <f ca="1">INDEX(_Inf_Data,MATCH($D189,_Inf_Country,0),MATCH(G$6,_Inf_Day,0))</f>
        <v>31652</v>
      </c>
      <c r="H189" s="7">
        <f ca="1">INDEX(_Inf_Data,MATCH($D189,_Inf_Country,0),MATCH(H$6,_Inf_Day,0))</f>
        <v>31714</v>
      </c>
      <c r="I189" s="7">
        <f ca="1">INDEX(_Inf_Data,MATCH($D189,_Inf_Country,0),MATCH(I$6,_Inf_Day,0))</f>
        <v>31851</v>
      </c>
      <c r="J189" s="7">
        <f ca="1">INDEX(_Inf_Data,MATCH($D189,_Inf_Country,0),MATCH(J$6,_Inf_Day,0))</f>
        <v>31967</v>
      </c>
      <c r="K189" s="7">
        <f ca="1">INDEX(_Inf_Data,MATCH($D189,_Inf_Country,0),MATCH(K$6,_Inf_Day,0))</f>
        <v>32101</v>
      </c>
      <c r="L189" s="7">
        <f ca="1">INDEX(_Inf_Data,MATCH($D189,_Inf_Country,0),MATCH(L$6,_Inf_Day,0))</f>
        <v>32198</v>
      </c>
      <c r="M189" s="7">
        <f ca="1">INDEX(_Inf_Data,MATCH($D189,_Inf_Country,0),MATCH(M$6,_Inf_Day,0))</f>
        <v>32268</v>
      </c>
      <c r="N189" s="7">
        <f ca="1">INDEX(_Inf_Data,MATCH($D189,_Inf_Country,0),MATCH(N$6,_Inf_Day,0))</f>
        <v>32315</v>
      </c>
      <c r="O189" s="7">
        <f ca="1">INDEX(_Inf_Data,MATCH($D189,_Inf_Country,0),MATCH(O$6,_Inf_Day,0))</f>
        <v>32369</v>
      </c>
      <c r="P189" s="7">
        <f ca="1">INDEX(_Inf_Data,MATCH($D189,_Inf_Country,0),MATCH(P$6,_Inf_Day,0))</f>
        <v>32498</v>
      </c>
      <c r="Q189" s="7">
        <f ca="1">INDEX(_Inf_Data,MATCH($D189,_Inf_Country,0),MATCH(Q$6,_Inf_Day,0))</f>
        <v>32586</v>
      </c>
      <c r="R189" s="7">
        <f ca="1">INDEX(_Inf_Data,MATCH($D189,_Inf_Country,0),MATCH(R$6,_Inf_Day,0))</f>
        <v>32690</v>
      </c>
      <c r="S189" s="7">
        <f ca="1">INDEX(_Inf_Data,MATCH($D189,_Inf_Country,0),MATCH(S$6,_Inf_Day,0))</f>
        <v>32817</v>
      </c>
      <c r="T189" s="103" t="str">
        <f>D189</f>
        <v>Switzerland</v>
      </c>
      <c r="U189" s="32">
        <f ca="1">F189-E189</f>
        <v>62</v>
      </c>
      <c r="V189" s="32">
        <f ca="1">G189-F189</f>
        <v>35</v>
      </c>
      <c r="W189" s="32">
        <f ca="1">H189-G189</f>
        <v>62</v>
      </c>
      <c r="X189" s="32">
        <f ca="1">I189-H189</f>
        <v>137</v>
      </c>
      <c r="Y189" s="32">
        <f ca="1">J189-I189</f>
        <v>116</v>
      </c>
      <c r="Z189" s="32">
        <f ca="1">K189-J189</f>
        <v>134</v>
      </c>
      <c r="AA189" s="32">
        <f ca="1">L189-K189</f>
        <v>97</v>
      </c>
      <c r="AB189" s="32">
        <f ca="1">M189-L189</f>
        <v>70</v>
      </c>
      <c r="AC189" s="32">
        <f ca="1">N189-M189</f>
        <v>47</v>
      </c>
      <c r="AD189" s="32">
        <f ca="1">O189-N189</f>
        <v>54</v>
      </c>
      <c r="AE189" s="32">
        <f ca="1">P189-O189</f>
        <v>129</v>
      </c>
      <c r="AF189" s="32">
        <f ca="1">Q189-P189</f>
        <v>88</v>
      </c>
      <c r="AG189" s="32">
        <f ca="1">R189-Q189</f>
        <v>104</v>
      </c>
      <c r="AH189" s="32">
        <f ca="1">S189-R189</f>
        <v>127</v>
      </c>
      <c r="AI189" s="9" t="str">
        <f>C189</f>
        <v>Europe</v>
      </c>
      <c r="AJ189" s="32">
        <f ca="1">SUM(U189:AH189)/14</f>
        <v>90.142857142857139</v>
      </c>
      <c r="AK189" t="str">
        <f>T189</f>
        <v>Switzerland</v>
      </c>
      <c r="AL189" s="7">
        <f>VLOOKUP(AK189,Countries!$D$5:$F$255,3,FALSE)</f>
        <v>8643000</v>
      </c>
      <c r="AM189" s="111">
        <f ca="1">AJ189/AL189</f>
        <v>1.0429579676368985E-5</v>
      </c>
      <c r="AN189" s="111">
        <f ca="1">AH189/AL189</f>
        <v>1.4693972000462802E-5</v>
      </c>
      <c r="AO189" s="7">
        <f ca="1">AL189/AJ189</f>
        <v>95881.141045958793</v>
      </c>
      <c r="AP189" s="52">
        <f ca="1">AO189/30</f>
        <v>3196.038034865293</v>
      </c>
      <c r="AQ189" s="52">
        <f ca="1">AP189/12</f>
        <v>266.33650290544108</v>
      </c>
    </row>
    <row r="190" spans="3:43" x14ac:dyDescent="0.55000000000000004">
      <c r="C190" t="str">
        <f>VLOOKUP(D190,Countries!$D$5:$E$254,2,FALSE)</f>
        <v>Europe</v>
      </c>
      <c r="D190" t="str">
        <f>Infections!$A13</f>
        <v>Austria</v>
      </c>
      <c r="E190" s="7">
        <f ca="1">INDEX(_Inf_Data,MATCH($D190,_Inf_Country,0),MATCH(E$6,_Inf_Day,0))</f>
        <v>17580</v>
      </c>
      <c r="F190" s="7">
        <f ca="1">INDEX(_Inf_Data,MATCH($D190,_Inf_Country,0),MATCH(F$6,_Inf_Day,0))</f>
        <v>17654</v>
      </c>
      <c r="G190" s="7">
        <f ca="1">INDEX(_Inf_Data,MATCH($D190,_Inf_Country,0),MATCH(G$6,_Inf_Day,0))</f>
        <v>17723</v>
      </c>
      <c r="H190" s="7">
        <f ca="1">INDEX(_Inf_Data,MATCH($D190,_Inf_Country,0),MATCH(H$6,_Inf_Day,0))</f>
        <v>17766</v>
      </c>
      <c r="I190" s="7">
        <f ca="1">INDEX(_Inf_Data,MATCH($D190,_Inf_Country,0),MATCH(I$6,_Inf_Day,0))</f>
        <v>17873</v>
      </c>
      <c r="J190" s="7">
        <f ca="1">INDEX(_Inf_Data,MATCH($D190,_Inf_Country,0),MATCH(J$6,_Inf_Day,0))</f>
        <v>17941</v>
      </c>
      <c r="K190" s="7">
        <f ca="1">INDEX(_Inf_Data,MATCH($D190,_Inf_Country,0),MATCH(K$6,_Inf_Day,0))</f>
        <v>18050</v>
      </c>
      <c r="L190" s="7">
        <f ca="1">INDEX(_Inf_Data,MATCH($D190,_Inf_Country,0),MATCH(L$6,_Inf_Day,0))</f>
        <v>18165</v>
      </c>
      <c r="M190" s="7">
        <f ca="1">INDEX(_Inf_Data,MATCH($D190,_Inf_Country,0),MATCH(M$6,_Inf_Day,0))</f>
        <v>18280</v>
      </c>
      <c r="N190" s="7">
        <f ca="1">INDEX(_Inf_Data,MATCH($D190,_Inf_Country,0),MATCH(N$6,_Inf_Day,0))</f>
        <v>18365</v>
      </c>
      <c r="O190" s="7">
        <f ca="1">INDEX(_Inf_Data,MATCH($D190,_Inf_Country,0),MATCH(O$6,_Inf_Day,0))</f>
        <v>18421</v>
      </c>
      <c r="P190" s="7">
        <f ca="1">INDEX(_Inf_Data,MATCH($D190,_Inf_Country,0),MATCH(P$6,_Inf_Day,0))</f>
        <v>18513</v>
      </c>
      <c r="Q190" s="7">
        <f ca="1">INDEX(_Inf_Data,MATCH($D190,_Inf_Country,0),MATCH(Q$6,_Inf_Day,0))</f>
        <v>18615</v>
      </c>
      <c r="R190" s="7">
        <f ca="1">INDEX(_Inf_Data,MATCH($D190,_Inf_Country,0),MATCH(R$6,_Inf_Day,0))</f>
        <v>18709</v>
      </c>
      <c r="S190" s="7">
        <f ca="1">INDEX(_Inf_Data,MATCH($D190,_Inf_Country,0),MATCH(S$6,_Inf_Day,0))</f>
        <v>18783</v>
      </c>
      <c r="T190" s="103" t="str">
        <f>D190</f>
        <v>Austria</v>
      </c>
      <c r="U190" s="32">
        <f ca="1">F190-E190</f>
        <v>74</v>
      </c>
      <c r="V190" s="32">
        <f ca="1">G190-F190</f>
        <v>69</v>
      </c>
      <c r="W190" s="32">
        <f ca="1">H190-G190</f>
        <v>43</v>
      </c>
      <c r="X190" s="32">
        <f ca="1">I190-H190</f>
        <v>107</v>
      </c>
      <c r="Y190" s="32">
        <f ca="1">J190-I190</f>
        <v>68</v>
      </c>
      <c r="Z190" s="32">
        <f ca="1">K190-J190</f>
        <v>109</v>
      </c>
      <c r="AA190" s="32">
        <f ca="1">L190-K190</f>
        <v>115</v>
      </c>
      <c r="AB190" s="32">
        <f ca="1">M190-L190</f>
        <v>115</v>
      </c>
      <c r="AC190" s="32">
        <f ca="1">N190-M190</f>
        <v>85</v>
      </c>
      <c r="AD190" s="32">
        <f ca="1">O190-N190</f>
        <v>56</v>
      </c>
      <c r="AE190" s="32">
        <f ca="1">P190-O190</f>
        <v>92</v>
      </c>
      <c r="AF190" s="32">
        <f ca="1">Q190-P190</f>
        <v>102</v>
      </c>
      <c r="AG190" s="32">
        <f ca="1">R190-Q190</f>
        <v>94</v>
      </c>
      <c r="AH190" s="32">
        <f ca="1">S190-R190</f>
        <v>74</v>
      </c>
      <c r="AI190" s="9" t="str">
        <f>C190</f>
        <v>Europe</v>
      </c>
      <c r="AJ190" s="32">
        <f ca="1">SUM(U190:AH190)/14</f>
        <v>85.928571428571431</v>
      </c>
      <c r="AK190" t="str">
        <f>T190</f>
        <v>Austria</v>
      </c>
      <c r="AL190" s="7">
        <f>VLOOKUP(AK190,Countries!$D$5:$F$255,3,FALSE)</f>
        <v>8859000</v>
      </c>
      <c r="AM190" s="111">
        <f ca="1">AJ190/AL190</f>
        <v>9.6995791205069915E-6</v>
      </c>
      <c r="AN190" s="111">
        <f ca="1">AH190/AL190</f>
        <v>8.3530872558979563E-6</v>
      </c>
      <c r="AO190" s="7">
        <f ca="1">AL190/AJ190</f>
        <v>103097.25685785536</v>
      </c>
      <c r="AP190" s="52">
        <f ca="1">AO190/30</f>
        <v>3436.5752285951789</v>
      </c>
      <c r="AQ190" s="52">
        <f ca="1">AP190/12</f>
        <v>286.38126904959825</v>
      </c>
    </row>
    <row r="191" spans="3:43" hidden="1" x14ac:dyDescent="0.55000000000000004">
      <c r="C191" t="str">
        <f>VLOOKUP(D191,Countries!$D$5:$E$254,2,FALSE)</f>
        <v>USA</v>
      </c>
      <c r="D191" t="str">
        <f>Infections!$A201</f>
        <v>Connecticut</v>
      </c>
      <c r="E191" s="7">
        <f ca="1">INDEX(_Inf_Data,MATCH($D191,_Inf_Country,0),MATCH(E$6,_Inf_Day,0))</f>
        <v>46206</v>
      </c>
      <c r="F191" s="7">
        <f ca="1">INDEX(_Inf_Data,MATCH($D191,_Inf_Country,0),MATCH(F$6,_Inf_Day,0))</f>
        <v>46303</v>
      </c>
      <c r="G191" s="7">
        <f ca="1">INDEX(_Inf_Data,MATCH($D191,_Inf_Country,0),MATCH(G$6,_Inf_Day,0))</f>
        <v>46362</v>
      </c>
      <c r="H191" s="7">
        <f ca="1">INDEX(_Inf_Data,MATCH($D191,_Inf_Country,0),MATCH(H$6,_Inf_Day,0))</f>
        <v>46514</v>
      </c>
      <c r="I191" s="7">
        <f ca="1">INDEX(_Inf_Data,MATCH($D191,_Inf_Country,0),MATCH(I$6,_Inf_Day,0))</f>
        <v>46572</v>
      </c>
      <c r="J191" s="7">
        <f ca="1">INDEX(_Inf_Data,MATCH($D191,_Inf_Country,0),MATCH(J$6,_Inf_Day,0))</f>
        <v>46646</v>
      </c>
      <c r="K191" s="7">
        <f ca="1">INDEX(_Inf_Data,MATCH($D191,_Inf_Country,0),MATCH(K$6,_Inf_Day,0))</f>
        <v>46717</v>
      </c>
      <c r="L191" s="7">
        <f ca="1">INDEX(_Inf_Data,MATCH($D191,_Inf_Country,0),MATCH(L$6,_Inf_Day,0))</f>
        <v>46717</v>
      </c>
      <c r="M191" s="7">
        <f ca="1">INDEX(_Inf_Data,MATCH($D191,_Inf_Country,0),MATCH(M$6,_Inf_Day,0))</f>
        <v>46717</v>
      </c>
      <c r="N191" s="7">
        <f ca="1">INDEX(_Inf_Data,MATCH($D191,_Inf_Country,0),MATCH(N$6,_Inf_Day,0))</f>
        <v>46976</v>
      </c>
      <c r="O191" s="7">
        <f ca="1">INDEX(_Inf_Data,MATCH($D191,_Inf_Country,0),MATCH(O$6,_Inf_Day,0))</f>
        <v>47033</v>
      </c>
      <c r="P191" s="7">
        <f ca="1">INDEX(_Inf_Data,MATCH($D191,_Inf_Country,0),MATCH(P$6,_Inf_Day,0))</f>
        <v>47108</v>
      </c>
      <c r="Q191" s="7">
        <f ca="1">INDEX(_Inf_Data,MATCH($D191,_Inf_Country,0),MATCH(Q$6,_Inf_Day,0))</f>
        <v>47209</v>
      </c>
      <c r="R191" s="7">
        <f ca="1">INDEX(_Inf_Data,MATCH($D191,_Inf_Country,0),MATCH(R$6,_Inf_Day,0))</f>
        <v>47287</v>
      </c>
      <c r="S191" s="7">
        <f ca="1">INDEX(_Inf_Data,MATCH($D191,_Inf_Country,0),MATCH(S$6,_Inf_Day,0))</f>
        <v>47287</v>
      </c>
      <c r="T191" s="103" t="str">
        <f>D191</f>
        <v>Connecticut</v>
      </c>
      <c r="U191" s="32">
        <f ca="1">F191-E191</f>
        <v>97</v>
      </c>
      <c r="V191" s="32">
        <f ca="1">G191-F191</f>
        <v>59</v>
      </c>
      <c r="W191" s="32">
        <f ca="1">H191-G191</f>
        <v>152</v>
      </c>
      <c r="X191" s="32">
        <f ca="1">I191-H191</f>
        <v>58</v>
      </c>
      <c r="Y191" s="32">
        <f ca="1">J191-I191</f>
        <v>74</v>
      </c>
      <c r="Z191" s="32">
        <f ca="1">K191-J191</f>
        <v>71</v>
      </c>
      <c r="AA191" s="32">
        <f ca="1">L191-K191</f>
        <v>0</v>
      </c>
      <c r="AB191" s="32">
        <f ca="1">M191-L191</f>
        <v>0</v>
      </c>
      <c r="AC191" s="32">
        <f ca="1">N191-M191</f>
        <v>259</v>
      </c>
      <c r="AD191" s="32">
        <f ca="1">O191-N191</f>
        <v>57</v>
      </c>
      <c r="AE191" s="32">
        <f ca="1">P191-O191</f>
        <v>75</v>
      </c>
      <c r="AF191" s="32">
        <f ca="1">Q191-P191</f>
        <v>101</v>
      </c>
      <c r="AG191" s="32">
        <f ca="1">R191-Q191</f>
        <v>78</v>
      </c>
      <c r="AH191" s="32">
        <f ca="1">S191-R191</f>
        <v>0</v>
      </c>
      <c r="AI191" s="9" t="str">
        <f>C191</f>
        <v>USA</v>
      </c>
      <c r="AJ191" s="32">
        <f ca="1">SUM(U191:AH191)/14</f>
        <v>77.214285714285708</v>
      </c>
      <c r="AK191" t="str">
        <f>T191</f>
        <v>Connecticut</v>
      </c>
      <c r="AL191" s="7">
        <f>VLOOKUP(AK191,Countries!$D$5:$F$255,3,FALSE)</f>
        <v>3570000</v>
      </c>
      <c r="AM191" s="111">
        <f ca="1">AJ191/AL191</f>
        <v>2.1628651460584232E-5</v>
      </c>
      <c r="AN191" s="111">
        <f ca="1">AH191/AL191</f>
        <v>0</v>
      </c>
      <c r="AO191" s="7">
        <f ca="1">AL191/AJ191</f>
        <v>46234.967622571698</v>
      </c>
      <c r="AP191" s="52">
        <f ca="1">AO191/30</f>
        <v>1541.1655874190567</v>
      </c>
      <c r="AQ191" s="52">
        <f ca="1">AP191/12</f>
        <v>128.43046561825471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ca="1">INDEX(_Inf_Data,MATCH($D192,_Inf_Country,0),MATCH(E$6,_Inf_Day,0))</f>
        <v>2118</v>
      </c>
      <c r="F192" s="7">
        <f ca="1">INDEX(_Inf_Data,MATCH($D192,_Inf_Country,0),MATCH(F$6,_Inf_Day,0))</f>
        <v>2147</v>
      </c>
      <c r="G192" s="7">
        <f ca="1">INDEX(_Inf_Data,MATCH($D192,_Inf_Country,0),MATCH(G$6,_Inf_Day,0))</f>
        <v>2173</v>
      </c>
      <c r="H192" s="7">
        <f ca="1">INDEX(_Inf_Data,MATCH($D192,_Inf_Country,0),MATCH(H$6,_Inf_Day,0))</f>
        <v>2181</v>
      </c>
      <c r="I192" s="7">
        <f ca="1">INDEX(_Inf_Data,MATCH($D192,_Inf_Country,0),MATCH(I$6,_Inf_Day,0))</f>
        <v>2202</v>
      </c>
      <c r="J192" s="7">
        <f ca="1">INDEX(_Inf_Data,MATCH($D192,_Inf_Country,0),MATCH(J$6,_Inf_Day,0))</f>
        <v>2260</v>
      </c>
      <c r="K192" s="7">
        <f ca="1">INDEX(_Inf_Data,MATCH($D192,_Inf_Country,0),MATCH(K$6,_Inf_Day,0))</f>
        <v>2285</v>
      </c>
      <c r="L192" s="7">
        <f ca="1">INDEX(_Inf_Data,MATCH($D192,_Inf_Country,0),MATCH(L$6,_Inf_Day,0))</f>
        <v>2303</v>
      </c>
      <c r="M192" s="7">
        <f ca="1">INDEX(_Inf_Data,MATCH($D192,_Inf_Country,0),MATCH(M$6,_Inf_Day,0))</f>
        <v>2330</v>
      </c>
      <c r="N192" s="7">
        <f ca="1">INDEX(_Inf_Data,MATCH($D192,_Inf_Country,0),MATCH(N$6,_Inf_Day,0))</f>
        <v>2331</v>
      </c>
      <c r="O192" s="7">
        <f ca="1">INDEX(_Inf_Data,MATCH($D192,_Inf_Country,0),MATCH(O$6,_Inf_Day,0))</f>
        <v>2348</v>
      </c>
      <c r="P192" s="7">
        <f ca="1">INDEX(_Inf_Data,MATCH($D192,_Inf_Country,0),MATCH(P$6,_Inf_Day,0))</f>
        <v>2358</v>
      </c>
      <c r="Q192" s="7">
        <f ca="1">INDEX(_Inf_Data,MATCH($D192,_Inf_Country,0),MATCH(Q$6,_Inf_Day,0))</f>
        <v>2370</v>
      </c>
      <c r="R192" s="7">
        <f ca="1">INDEX(_Inf_Data,MATCH($D192,_Inf_Country,0),MATCH(R$6,_Inf_Day,0))</f>
        <v>2404</v>
      </c>
      <c r="S192" s="7">
        <f ca="1">INDEX(_Inf_Data,MATCH($D192,_Inf_Country,0),MATCH(S$6,_Inf_Day,0))</f>
        <v>2406</v>
      </c>
      <c r="T192" s="103" t="str">
        <f>D192</f>
        <v>Mali</v>
      </c>
      <c r="U192" s="32">
        <f ca="1">F192-E192</f>
        <v>29</v>
      </c>
      <c r="V192" s="32">
        <f ca="1">G192-F192</f>
        <v>26</v>
      </c>
      <c r="W192" s="32">
        <f ca="1">H192-G192</f>
        <v>8</v>
      </c>
      <c r="X192" s="32">
        <f ca="1">I192-H192</f>
        <v>21</v>
      </c>
      <c r="Y192" s="32">
        <f ca="1">J192-I192</f>
        <v>58</v>
      </c>
      <c r="Z192" s="32">
        <f ca="1">K192-J192</f>
        <v>25</v>
      </c>
      <c r="AA192" s="32">
        <f ca="1">L192-K192</f>
        <v>18</v>
      </c>
      <c r="AB192" s="32">
        <f ca="1">M192-L192</f>
        <v>27</v>
      </c>
      <c r="AC192" s="32">
        <f ca="1">N192-M192</f>
        <v>1</v>
      </c>
      <c r="AD192" s="32">
        <f ca="1">O192-N192</f>
        <v>17</v>
      </c>
      <c r="AE192" s="32">
        <f ca="1">P192-O192</f>
        <v>10</v>
      </c>
      <c r="AF192" s="32">
        <f ca="1">Q192-P192</f>
        <v>12</v>
      </c>
      <c r="AG192" s="32">
        <f ca="1">R192-Q192</f>
        <v>34</v>
      </c>
      <c r="AH192" s="32">
        <f ca="1">S192-R192</f>
        <v>2</v>
      </c>
      <c r="AI192" s="9" t="str">
        <f>C192</f>
        <v>Africa</v>
      </c>
      <c r="AJ192" s="32">
        <f ca="1">SUM(U192:AH192)/14</f>
        <v>20.571428571428573</v>
      </c>
      <c r="AK192" t="str">
        <f>T192</f>
        <v>Mali</v>
      </c>
      <c r="AL192" s="7">
        <f>VLOOKUP(AK192,Countries!$D$5:$F$255,3,FALSE)</f>
        <v>16000000</v>
      </c>
      <c r="AM192" s="111">
        <f ca="1">AJ192/AL192</f>
        <v>1.2857142857142858E-6</v>
      </c>
      <c r="AN192" s="111">
        <f ca="1">AH192/AL192</f>
        <v>1.2499999999999999E-7</v>
      </c>
      <c r="AO192" s="7">
        <f ca="1">AL192/AJ192</f>
        <v>777777.77777777775</v>
      </c>
      <c r="AP192" s="52">
        <f ca="1">AO192/30</f>
        <v>25925.925925925923</v>
      </c>
      <c r="AQ192" s="52">
        <f ca="1">AP192/12</f>
        <v>2160.4938271604938</v>
      </c>
    </row>
    <row r="193" spans="3:43" x14ac:dyDescent="0.55000000000000004">
      <c r="C193" t="str">
        <f>VLOOKUP(D193,Countries!$D$5:$E$254,2,FALSE)</f>
        <v>Europe</v>
      </c>
      <c r="D193" t="str">
        <f>Infections!$A65</f>
        <v>France</v>
      </c>
      <c r="E193" s="7">
        <f ca="1">INDEX(_Inf_Data,MATCH($D193,_Inf_Country,0),MATCH(E$6,_Inf_Day,0))</f>
        <v>200195</v>
      </c>
      <c r="F193" s="7">
        <f ca="1">INDEX(_Inf_Data,MATCH($D193,_Inf_Country,0),MATCH(F$6,_Inf_Day,0))</f>
        <v>199476</v>
      </c>
      <c r="G193" s="7">
        <f ca="1">INDEX(_Inf_Data,MATCH($D193,_Inf_Country,0),MATCH(G$6,_Inf_Day,0))</f>
        <v>201522</v>
      </c>
      <c r="H193" s="7">
        <f ca="1">INDEX(_Inf_Data,MATCH($D193,_Inf_Country,0),MATCH(H$6,_Inf_Day,0))</f>
        <v>202063</v>
      </c>
      <c r="I193" s="7">
        <f ca="1">INDEX(_Inf_Data,MATCH($D193,_Inf_Country,0),MATCH(I$6,_Inf_Day,0))</f>
        <v>202981</v>
      </c>
      <c r="J193" s="7">
        <f ca="1">INDEX(_Inf_Data,MATCH($D193,_Inf_Country,0),MATCH(J$6,_Inf_Day,0))</f>
        <v>203640</v>
      </c>
      <c r="K193" s="7">
        <f ca="1">INDEX(_Inf_Data,MATCH($D193,_Inf_Country,0),MATCH(K$6,_Inf_Day,0))</f>
        <v>204222</v>
      </c>
      <c r="L193" s="7">
        <f ca="1">INDEX(_Inf_Data,MATCH($D193,_Inf_Country,0),MATCH(L$6,_Inf_Day,0))</f>
        <v>204222</v>
      </c>
      <c r="M193" s="7">
        <f ca="1">INDEX(_Inf_Data,MATCH($D193,_Inf_Country,0),MATCH(M$6,_Inf_Day,0))</f>
        <v>204222</v>
      </c>
      <c r="N193" s="7">
        <f ca="1">INDEX(_Inf_Data,MATCH($D193,_Inf_Country,0),MATCH(N$6,_Inf_Day,0))</f>
        <v>205597</v>
      </c>
      <c r="O193" s="7">
        <f ca="1">INDEX(_Inf_Data,MATCH($D193,_Inf_Country,0),MATCH(O$6,_Inf_Day,0))</f>
        <v>206072</v>
      </c>
      <c r="P193" s="7">
        <f ca="1">INDEX(_Inf_Data,MATCH($D193,_Inf_Country,0),MATCH(P$6,_Inf_Day,0))</f>
        <v>206072</v>
      </c>
      <c r="Q193" s="7">
        <f ca="1">INDEX(_Inf_Data,MATCH($D193,_Inf_Country,0),MATCH(Q$6,_Inf_Day,0))</f>
        <v>207356</v>
      </c>
      <c r="R193" s="7">
        <f ca="1">INDEX(_Inf_Data,MATCH($D193,_Inf_Country,0),MATCH(R$6,_Inf_Day,0))</f>
        <v>208015</v>
      </c>
      <c r="S193" s="7">
        <f ca="1">INDEX(_Inf_Data,MATCH($D193,_Inf_Country,0),MATCH(S$6,_Inf_Day,0))</f>
        <v>208015</v>
      </c>
      <c r="T193" s="103" t="str">
        <f>D193</f>
        <v>France</v>
      </c>
      <c r="U193" s="32">
        <f ca="1">F193-E193</f>
        <v>-719</v>
      </c>
      <c r="V193" s="32">
        <f ca="1">G193-F193</f>
        <v>2046</v>
      </c>
      <c r="W193" s="32">
        <f ca="1">H193-G193</f>
        <v>541</v>
      </c>
      <c r="X193" s="32">
        <f ca="1">I193-H193</f>
        <v>918</v>
      </c>
      <c r="Y193" s="32">
        <f ca="1">J193-I193</f>
        <v>659</v>
      </c>
      <c r="Z193" s="32">
        <f ca="1">K193-J193</f>
        <v>582</v>
      </c>
      <c r="AA193" s="32">
        <f ca="1">L193-K193</f>
        <v>0</v>
      </c>
      <c r="AB193" s="32">
        <f ca="1">M193-L193</f>
        <v>0</v>
      </c>
      <c r="AC193" s="32">
        <f ca="1">N193-M193</f>
        <v>1375</v>
      </c>
      <c r="AD193" s="32">
        <f ca="1">O193-N193</f>
        <v>475</v>
      </c>
      <c r="AE193" s="32">
        <f ca="1">P193-O193</f>
        <v>0</v>
      </c>
      <c r="AF193" s="32">
        <f ca="1">Q193-P193</f>
        <v>1284</v>
      </c>
      <c r="AG193" s="32">
        <f ca="1">R193-Q193</f>
        <v>659</v>
      </c>
      <c r="AH193" s="32">
        <f ca="1">S193-R193</f>
        <v>0</v>
      </c>
      <c r="AI193" s="9" t="str">
        <f>C193</f>
        <v>Europe</v>
      </c>
      <c r="AJ193" s="32">
        <f ca="1">SUM(U193:AH193)/14</f>
        <v>558.57142857142856</v>
      </c>
      <c r="AK193" t="str">
        <f>T193</f>
        <v>France</v>
      </c>
      <c r="AL193" s="7">
        <f>VLOOKUP(AK193,Countries!$D$5:$F$255,3,FALSE)</f>
        <v>63600000</v>
      </c>
      <c r="AM193" s="111">
        <f ca="1">AJ193/AL193</f>
        <v>8.7825696316262344E-6</v>
      </c>
      <c r="AN193" s="111">
        <f ca="1">AH193/AL193</f>
        <v>0</v>
      </c>
      <c r="AO193" s="7">
        <f ca="1">AL193/AJ193</f>
        <v>113861.89258312021</v>
      </c>
      <c r="AP193" s="52">
        <f ca="1">AO193/30</f>
        <v>3795.3964194373402</v>
      </c>
      <c r="AQ193" s="52">
        <f ca="1">AP193/12</f>
        <v>316.28303495311167</v>
      </c>
    </row>
    <row r="194" spans="3:43" x14ac:dyDescent="0.55000000000000004">
      <c r="C194" t="str">
        <f>VLOOKUP(D194,Countries!$D$5:$E$254,2,FALSE)</f>
        <v>Europe</v>
      </c>
      <c r="D194" t="str">
        <f>Infections!$A156</f>
        <v>Slovenia</v>
      </c>
      <c r="E194" s="7">
        <f ca="1">INDEX(_Inf_Data,MATCH($D194,_Inf_Country,0),MATCH(E$6,_Inf_Day,0))</f>
        <v>1572</v>
      </c>
      <c r="F194" s="7">
        <f ca="1">INDEX(_Inf_Data,MATCH($D194,_Inf_Country,0),MATCH(F$6,_Inf_Day,0))</f>
        <v>1581</v>
      </c>
      <c r="G194" s="7">
        <f ca="1">INDEX(_Inf_Data,MATCH($D194,_Inf_Country,0),MATCH(G$6,_Inf_Day,0))</f>
        <v>1585</v>
      </c>
      <c r="H194" s="7">
        <f ca="1">INDEX(_Inf_Data,MATCH($D194,_Inf_Country,0),MATCH(H$6,_Inf_Day,0))</f>
        <v>1600</v>
      </c>
      <c r="I194" s="7">
        <f ca="1">INDEX(_Inf_Data,MATCH($D194,_Inf_Country,0),MATCH(I$6,_Inf_Day,0))</f>
        <v>1613</v>
      </c>
      <c r="J194" s="7">
        <f ca="1">INDEX(_Inf_Data,MATCH($D194,_Inf_Country,0),MATCH(J$6,_Inf_Day,0))</f>
        <v>1634</v>
      </c>
      <c r="K194" s="7">
        <f ca="1">INDEX(_Inf_Data,MATCH($D194,_Inf_Country,0),MATCH(K$6,_Inf_Day,0))</f>
        <v>1650</v>
      </c>
      <c r="L194" s="7">
        <f ca="1">INDEX(_Inf_Data,MATCH($D194,_Inf_Country,0),MATCH(L$6,_Inf_Day,0))</f>
        <v>1679</v>
      </c>
      <c r="M194" s="7">
        <f ca="1">INDEX(_Inf_Data,MATCH($D194,_Inf_Country,0),MATCH(M$6,_Inf_Day,0))</f>
        <v>1700</v>
      </c>
      <c r="N194" s="7">
        <f ca="1">INDEX(_Inf_Data,MATCH($D194,_Inf_Country,0),MATCH(N$6,_Inf_Day,0))</f>
        <v>1716</v>
      </c>
      <c r="O194" s="7">
        <f ca="1">INDEX(_Inf_Data,MATCH($D194,_Inf_Country,0),MATCH(O$6,_Inf_Day,0))</f>
        <v>1739</v>
      </c>
      <c r="P194" s="7">
        <f ca="1">INDEX(_Inf_Data,MATCH($D194,_Inf_Country,0),MATCH(P$6,_Inf_Day,0))</f>
        <v>1763</v>
      </c>
      <c r="Q194" s="7">
        <f ca="1">INDEX(_Inf_Data,MATCH($D194,_Inf_Country,0),MATCH(Q$6,_Inf_Day,0))</f>
        <v>1776</v>
      </c>
      <c r="R194" s="7">
        <f ca="1">INDEX(_Inf_Data,MATCH($D194,_Inf_Country,0),MATCH(R$6,_Inf_Day,0))</f>
        <v>1793</v>
      </c>
      <c r="S194" s="7">
        <f ca="1">INDEX(_Inf_Data,MATCH($D194,_Inf_Country,0),MATCH(S$6,_Inf_Day,0))</f>
        <v>1827</v>
      </c>
      <c r="T194" s="103" t="str">
        <f>D194</f>
        <v>Slovenia</v>
      </c>
      <c r="U194" s="32">
        <f ca="1">F194-E194</f>
        <v>9</v>
      </c>
      <c r="V194" s="32">
        <f ca="1">G194-F194</f>
        <v>4</v>
      </c>
      <c r="W194" s="32">
        <f ca="1">H194-G194</f>
        <v>15</v>
      </c>
      <c r="X194" s="32">
        <f ca="1">I194-H194</f>
        <v>13</v>
      </c>
      <c r="Y194" s="32">
        <f ca="1">J194-I194</f>
        <v>21</v>
      </c>
      <c r="Z194" s="32">
        <f ca="1">K194-J194</f>
        <v>16</v>
      </c>
      <c r="AA194" s="32">
        <f ca="1">L194-K194</f>
        <v>29</v>
      </c>
      <c r="AB194" s="32">
        <f ca="1">M194-L194</f>
        <v>21</v>
      </c>
      <c r="AC194" s="32">
        <f ca="1">N194-M194</f>
        <v>16</v>
      </c>
      <c r="AD194" s="32">
        <f ca="1">O194-N194</f>
        <v>23</v>
      </c>
      <c r="AE194" s="32">
        <f ca="1">P194-O194</f>
        <v>24</v>
      </c>
      <c r="AF194" s="32">
        <f ca="1">Q194-P194</f>
        <v>13</v>
      </c>
      <c r="AG194" s="32">
        <f ca="1">R194-Q194</f>
        <v>17</v>
      </c>
      <c r="AH194" s="32">
        <f ca="1">S194-R194</f>
        <v>34</v>
      </c>
      <c r="AI194" s="9" t="str">
        <f>C194</f>
        <v>Europe</v>
      </c>
      <c r="AJ194" s="32">
        <f ca="1">SUM(U194:AH194)/14</f>
        <v>18.214285714285715</v>
      </c>
      <c r="AK194" t="str">
        <f>T194</f>
        <v>Slovenia</v>
      </c>
      <c r="AL194" s="7">
        <f>VLOOKUP(AK194,Countries!$D$5:$F$255,3,FALSE)</f>
        <v>2100000</v>
      </c>
      <c r="AM194" s="111">
        <f ca="1">AJ194/AL194</f>
        <v>8.6734693877551028E-6</v>
      </c>
      <c r="AN194" s="111">
        <f ca="1">AH194/AL194</f>
        <v>1.619047619047619E-5</v>
      </c>
      <c r="AO194" s="7">
        <f ca="1">AL194/AJ194</f>
        <v>115294.11764705881</v>
      </c>
      <c r="AP194" s="52">
        <f ca="1">AO194/30</f>
        <v>3843.1372549019602</v>
      </c>
      <c r="AQ194" s="52">
        <f ca="1">AP194/12</f>
        <v>320.2614379084967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ca="1">INDEX(_Inf_Data,MATCH($D195,_Inf_Country,0),MATCH(E$6,_Inf_Day,0))</f>
        <v>615</v>
      </c>
      <c r="F195" s="7">
        <f ca="1">INDEX(_Inf_Data,MATCH($D195,_Inf_Country,0),MATCH(F$6,_Inf_Day,0))</f>
        <v>642</v>
      </c>
      <c r="G195" s="7">
        <f ca="1">INDEX(_Inf_Data,MATCH($D195,_Inf_Country,0),MATCH(G$6,_Inf_Day,0))</f>
        <v>643</v>
      </c>
      <c r="H195" s="7">
        <f ca="1">INDEX(_Inf_Data,MATCH($D195,_Inf_Country,0),MATCH(H$6,_Inf_Day,0))</f>
        <v>650</v>
      </c>
      <c r="I195" s="7">
        <f ca="1">INDEX(_Inf_Data,MATCH($D195,_Inf_Country,0),MATCH(I$6,_Inf_Day,0))</f>
        <v>661</v>
      </c>
      <c r="J195" s="7">
        <f ca="1">INDEX(_Inf_Data,MATCH($D195,_Inf_Country,0),MATCH(J$6,_Inf_Day,0))</f>
        <v>667</v>
      </c>
      <c r="K195" s="7">
        <f ca="1">INDEX(_Inf_Data,MATCH($D195,_Inf_Country,0),MATCH(K$6,_Inf_Day,0))</f>
        <v>671</v>
      </c>
      <c r="L195" s="7">
        <f ca="1">INDEX(_Inf_Data,MATCH($D195,_Inf_Country,0),MATCH(L$6,_Inf_Day,0))</f>
        <v>676</v>
      </c>
      <c r="M195" s="7">
        <f ca="1">INDEX(_Inf_Data,MATCH($D195,_Inf_Country,0),MATCH(M$6,_Inf_Day,0))</f>
        <v>680</v>
      </c>
      <c r="N195" s="7">
        <f ca="1">INDEX(_Inf_Data,MATCH($D195,_Inf_Country,0),MATCH(N$6,_Inf_Day,0))</f>
        <v>680</v>
      </c>
      <c r="O195" s="7">
        <f ca="1">INDEX(_Inf_Data,MATCH($D195,_Inf_Country,0),MATCH(O$6,_Inf_Day,0))</f>
        <v>689</v>
      </c>
      <c r="P195" s="7">
        <f ca="1">INDEX(_Inf_Data,MATCH($D195,_Inf_Country,0),MATCH(P$6,_Inf_Day,0))</f>
        <v>695</v>
      </c>
      <c r="Q195" s="7">
        <f ca="1">INDEX(_Inf_Data,MATCH($D195,_Inf_Country,0),MATCH(Q$6,_Inf_Day,0))</f>
        <v>704</v>
      </c>
      <c r="R195" s="7">
        <f ca="1">INDEX(_Inf_Data,MATCH($D195,_Inf_Country,0),MATCH(R$6,_Inf_Day,0))</f>
        <v>710</v>
      </c>
      <c r="S195" s="7">
        <f ca="1">INDEX(_Inf_Data,MATCH($D195,_Inf_Country,0),MATCH(S$6,_Inf_Day,0))</f>
        <v>710</v>
      </c>
      <c r="T195" s="103" t="str">
        <f>D195</f>
        <v>Togo</v>
      </c>
      <c r="U195" s="32">
        <f ca="1">F195-E195</f>
        <v>27</v>
      </c>
      <c r="V195" s="32">
        <f ca="1">G195-F195</f>
        <v>1</v>
      </c>
      <c r="W195" s="32">
        <f ca="1">H195-G195</f>
        <v>7</v>
      </c>
      <c r="X195" s="32">
        <f ca="1">I195-H195</f>
        <v>11</v>
      </c>
      <c r="Y195" s="32">
        <f ca="1">J195-I195</f>
        <v>6</v>
      </c>
      <c r="Z195" s="32">
        <f ca="1">K195-J195</f>
        <v>4</v>
      </c>
      <c r="AA195" s="32">
        <f ca="1">L195-K195</f>
        <v>5</v>
      </c>
      <c r="AB195" s="32">
        <f ca="1">M195-L195</f>
        <v>4</v>
      </c>
      <c r="AC195" s="32">
        <f ca="1">N195-M195</f>
        <v>0</v>
      </c>
      <c r="AD195" s="32">
        <f ca="1">O195-N195</f>
        <v>9</v>
      </c>
      <c r="AE195" s="32">
        <f ca="1">P195-O195</f>
        <v>6</v>
      </c>
      <c r="AF195" s="32">
        <f ca="1">Q195-P195</f>
        <v>9</v>
      </c>
      <c r="AG195" s="32">
        <f ca="1">R195-Q195</f>
        <v>6</v>
      </c>
      <c r="AH195" s="32">
        <f ca="1">S195-R195</f>
        <v>0</v>
      </c>
      <c r="AI195" s="9" t="str">
        <f>C195</f>
        <v>Africa</v>
      </c>
      <c r="AJ195" s="32">
        <f ca="1">SUM(U195:AH195)/14</f>
        <v>6.7857142857142856</v>
      </c>
      <c r="AK195" t="str">
        <f>T195</f>
        <v>Togo</v>
      </c>
      <c r="AL195" s="7">
        <f>VLOOKUP(AK195,Countries!$D$5:$F$255,3,FALSE)</f>
        <v>6000000</v>
      </c>
      <c r="AM195" s="111">
        <f ca="1">AJ195/AL195</f>
        <v>1.1309523809523809E-6</v>
      </c>
      <c r="AN195" s="111">
        <f ca="1">AH195/AL195</f>
        <v>0</v>
      </c>
      <c r="AO195" s="7">
        <f ca="1">AL195/AJ195</f>
        <v>884210.52631578944</v>
      </c>
      <c r="AP195" s="52">
        <f ca="1">AO195/30</f>
        <v>29473.684210526313</v>
      </c>
      <c r="AQ195" s="52">
        <f ca="1">AP195/12</f>
        <v>2456.1403508771928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ca="1">INDEX(_Inf_Data,MATCH($D196,_Inf_Country,0),MATCH(E$6,_Inf_Day,0))</f>
        <v>5570</v>
      </c>
      <c r="F196" s="7">
        <f ca="1">INDEX(_Inf_Data,MATCH($D196,_Inf_Country,0),MATCH(F$6,_Inf_Day,0))</f>
        <v>5689</v>
      </c>
      <c r="G196" s="7">
        <f ca="1">INDEX(_Inf_Data,MATCH($D196,_Inf_Country,0),MATCH(G$6,_Inf_Day,0))</f>
        <v>5846</v>
      </c>
      <c r="H196" s="7">
        <f ca="1">INDEX(_Inf_Data,MATCH($D196,_Inf_Country,0),MATCH(H$6,_Inf_Day,0))</f>
        <v>5846</v>
      </c>
      <c r="I196" s="7">
        <f ca="1">INDEX(_Inf_Data,MATCH($D196,_Inf_Country,0),MATCH(I$6,_Inf_Day,0))</f>
        <v>5846</v>
      </c>
      <c r="J196" s="7">
        <f ca="1">INDEX(_Inf_Data,MATCH($D196,_Inf_Country,0),MATCH(J$6,_Inf_Day,0))</f>
        <v>5846</v>
      </c>
      <c r="K196" s="7">
        <f ca="1">INDEX(_Inf_Data,MATCH($D196,_Inf_Country,0),MATCH(K$6,_Inf_Day,0))</f>
        <v>5846</v>
      </c>
      <c r="L196" s="7">
        <f ca="1">INDEX(_Inf_Data,MATCH($D196,_Inf_Country,0),MATCH(L$6,_Inf_Day,0))</f>
        <v>5846</v>
      </c>
      <c r="M196" s="7">
        <f ca="1">INDEX(_Inf_Data,MATCH($D196,_Inf_Country,0),MATCH(M$6,_Inf_Day,0))</f>
        <v>5846</v>
      </c>
      <c r="N196" s="7">
        <f ca="1">INDEX(_Inf_Data,MATCH($D196,_Inf_Country,0),MATCH(N$6,_Inf_Day,0))</f>
        <v>5846</v>
      </c>
      <c r="O196" s="7">
        <f ca="1">INDEX(_Inf_Data,MATCH($D196,_Inf_Country,0),MATCH(O$6,_Inf_Day,0))</f>
        <v>5846</v>
      </c>
      <c r="P196" s="7">
        <f ca="1">INDEX(_Inf_Data,MATCH($D196,_Inf_Country,0),MATCH(P$6,_Inf_Day,0))</f>
        <v>6774</v>
      </c>
      <c r="Q196" s="7">
        <f ca="1">INDEX(_Inf_Data,MATCH($D196,_Inf_Country,0),MATCH(Q$6,_Inf_Day,0))</f>
        <v>6973</v>
      </c>
      <c r="R196" s="7">
        <f ca="1">INDEX(_Inf_Data,MATCH($D196,_Inf_Country,0),MATCH(R$6,_Inf_Day,0))</f>
        <v>7120</v>
      </c>
      <c r="S196" s="7">
        <f ca="1">INDEX(_Inf_Data,MATCH($D196,_Inf_Country,0),MATCH(S$6,_Inf_Day,0))</f>
        <v>7402</v>
      </c>
      <c r="T196" s="103" t="str">
        <f>D196</f>
        <v>Ethiopia</v>
      </c>
      <c r="U196" s="32">
        <f ca="1">F196-E196</f>
        <v>119</v>
      </c>
      <c r="V196" s="32">
        <f ca="1">G196-F196</f>
        <v>157</v>
      </c>
      <c r="W196" s="32">
        <f ca="1">H196-G196</f>
        <v>0</v>
      </c>
      <c r="X196" s="32">
        <f ca="1">I196-H196</f>
        <v>0</v>
      </c>
      <c r="Y196" s="32">
        <f ca="1">J196-I196</f>
        <v>0</v>
      </c>
      <c r="Z196" s="32">
        <f ca="1">K196-J196</f>
        <v>0</v>
      </c>
      <c r="AA196" s="32">
        <f ca="1">L196-K196</f>
        <v>0</v>
      </c>
      <c r="AB196" s="32">
        <f ca="1">M196-L196</f>
        <v>0</v>
      </c>
      <c r="AC196" s="32">
        <f ca="1">N196-M196</f>
        <v>0</v>
      </c>
      <c r="AD196" s="32">
        <f ca="1">O196-N196</f>
        <v>0</v>
      </c>
      <c r="AE196" s="32">
        <f ca="1">P196-O196</f>
        <v>928</v>
      </c>
      <c r="AF196" s="32">
        <f ca="1">Q196-P196</f>
        <v>199</v>
      </c>
      <c r="AG196" s="32">
        <f ca="1">R196-Q196</f>
        <v>147</v>
      </c>
      <c r="AH196" s="32">
        <f ca="1">S196-R196</f>
        <v>282</v>
      </c>
      <c r="AI196" s="9" t="str">
        <f>C196</f>
        <v>Africa</v>
      </c>
      <c r="AJ196" s="32">
        <f ca="1">SUM(U196:AH196)/14</f>
        <v>130.85714285714286</v>
      </c>
      <c r="AK196" t="str">
        <f>T196</f>
        <v>Ethiopia</v>
      </c>
      <c r="AL196" s="7">
        <f>VLOOKUP(AK196,Countries!$D$5:$F$255,3,FALSE)</f>
        <v>87000000</v>
      </c>
      <c r="AM196" s="111">
        <f ca="1">AJ196/AL196</f>
        <v>1.504105090311987E-6</v>
      </c>
      <c r="AN196" s="111">
        <f ca="1">AH196/AL196</f>
        <v>3.2413793103448277E-6</v>
      </c>
      <c r="AO196" s="7">
        <f ca="1">AL196/AJ196</f>
        <v>664847.1615720524</v>
      </c>
      <c r="AP196" s="52">
        <f ca="1">AO196/30</f>
        <v>22161.572052401745</v>
      </c>
      <c r="AQ196" s="52">
        <f ca="1">AP196/12</f>
        <v>1846.7976710334788</v>
      </c>
    </row>
    <row r="197" spans="3:43" x14ac:dyDescent="0.55000000000000004">
      <c r="C197" t="str">
        <f>VLOOKUP(D197,Countries!$D$5:$E$254,2,FALSE)</f>
        <v>Europe</v>
      </c>
      <c r="D197" t="str">
        <f>Infections!$A160</f>
        <v>Spain</v>
      </c>
      <c r="E197" s="7">
        <f ca="1">INDEX(_Inf_Data,MATCH($D197,_Inf_Country,0),MATCH(E$6,_Inf_Day,0))</f>
        <v>248469</v>
      </c>
      <c r="F197" s="7">
        <f ca="1">INDEX(_Inf_Data,MATCH($D197,_Inf_Country,0),MATCH(F$6,_Inf_Day,0))</f>
        <v>248770</v>
      </c>
      <c r="G197" s="7">
        <f ca="1">INDEX(_Inf_Data,MATCH($D197,_Inf_Country,0),MATCH(G$6,_Inf_Day,0))</f>
        <v>248970</v>
      </c>
      <c r="H197" s="7">
        <f ca="1">INDEX(_Inf_Data,MATCH($D197,_Inf_Country,0),MATCH(H$6,_Inf_Day,0))</f>
        <v>249271</v>
      </c>
      <c r="I197" s="7">
        <f ca="1">INDEX(_Inf_Data,MATCH($D197,_Inf_Country,0),MATCH(I$6,_Inf_Day,0))</f>
        <v>249659</v>
      </c>
      <c r="J197" s="7">
        <f ca="1">INDEX(_Inf_Data,MATCH($D197,_Inf_Country,0),MATCH(J$6,_Inf_Day,0))</f>
        <v>250103</v>
      </c>
      <c r="K197" s="7">
        <f ca="1">INDEX(_Inf_Data,MATCH($D197,_Inf_Country,0),MATCH(K$6,_Inf_Day,0))</f>
        <v>250545</v>
      </c>
      <c r="L197" s="7">
        <f ca="1">INDEX(_Inf_Data,MATCH($D197,_Inf_Country,0),MATCH(L$6,_Inf_Day,0))</f>
        <v>250545</v>
      </c>
      <c r="M197" s="7">
        <f ca="1">INDEX(_Inf_Data,MATCH($D197,_Inf_Country,0),MATCH(M$6,_Inf_Day,0))</f>
        <v>250545</v>
      </c>
      <c r="N197" s="7">
        <f ca="1">INDEX(_Inf_Data,MATCH($D197,_Inf_Country,0),MATCH(N$6,_Inf_Day,0))</f>
        <v>251789</v>
      </c>
      <c r="O197" s="7">
        <f ca="1">INDEX(_Inf_Data,MATCH($D197,_Inf_Country,0),MATCH(O$6,_Inf_Day,0))</f>
        <v>252130</v>
      </c>
      <c r="P197" s="7">
        <f ca="1">INDEX(_Inf_Data,MATCH($D197,_Inf_Country,0),MATCH(P$6,_Inf_Day,0))</f>
        <v>252513</v>
      </c>
      <c r="Q197" s="7">
        <f ca="1">INDEX(_Inf_Data,MATCH($D197,_Inf_Country,0),MATCH(Q$6,_Inf_Day,0))</f>
        <v>253056</v>
      </c>
      <c r="R197" s="7">
        <f ca="1">INDEX(_Inf_Data,MATCH($D197,_Inf_Country,0),MATCH(R$6,_Inf_Day,0))</f>
        <v>253908</v>
      </c>
      <c r="S197" s="7">
        <f ca="1">INDEX(_Inf_Data,MATCH($D197,_Inf_Country,0),MATCH(S$6,_Inf_Day,0))</f>
        <v>253908</v>
      </c>
      <c r="T197" s="103" t="str">
        <f>D197</f>
        <v>Spain</v>
      </c>
      <c r="U197" s="32">
        <f ca="1">F197-E197</f>
        <v>301</v>
      </c>
      <c r="V197" s="32">
        <f ca="1">G197-F197</f>
        <v>200</v>
      </c>
      <c r="W197" s="32">
        <f ca="1">H197-G197</f>
        <v>301</v>
      </c>
      <c r="X197" s="32">
        <f ca="1">I197-H197</f>
        <v>388</v>
      </c>
      <c r="Y197" s="32">
        <f ca="1">J197-I197</f>
        <v>444</v>
      </c>
      <c r="Z197" s="32">
        <f ca="1">K197-J197</f>
        <v>442</v>
      </c>
      <c r="AA197" s="32">
        <f ca="1">L197-K197</f>
        <v>0</v>
      </c>
      <c r="AB197" s="32">
        <f ca="1">M197-L197</f>
        <v>0</v>
      </c>
      <c r="AC197" s="32">
        <f ca="1">N197-M197</f>
        <v>1244</v>
      </c>
      <c r="AD197" s="32">
        <f ca="1">O197-N197</f>
        <v>341</v>
      </c>
      <c r="AE197" s="32">
        <f ca="1">P197-O197</f>
        <v>383</v>
      </c>
      <c r="AF197" s="32">
        <f ca="1">Q197-P197</f>
        <v>543</v>
      </c>
      <c r="AG197" s="32">
        <f ca="1">R197-Q197</f>
        <v>852</v>
      </c>
      <c r="AH197" s="32">
        <f ca="1">S197-R197</f>
        <v>0</v>
      </c>
      <c r="AI197" s="9" t="str">
        <f>C197</f>
        <v>Europe</v>
      </c>
      <c r="AJ197" s="32">
        <f ca="1">SUM(U197:AH197)/14</f>
        <v>388.5</v>
      </c>
      <c r="AK197" t="str">
        <f>T197</f>
        <v>Spain</v>
      </c>
      <c r="AL197" s="7">
        <f>VLOOKUP(AK197,Countries!$D$5:$F$255,3,FALSE)</f>
        <v>46200000</v>
      </c>
      <c r="AM197" s="111">
        <f ca="1">AJ197/AL197</f>
        <v>8.4090909090909091E-6</v>
      </c>
      <c r="AN197" s="111">
        <f ca="1">AH197/AL197</f>
        <v>0</v>
      </c>
      <c r="AO197" s="7">
        <f ca="1">AL197/AJ197</f>
        <v>118918.91891891892</v>
      </c>
      <c r="AP197" s="52">
        <f ca="1">AO197/30</f>
        <v>3963.963963963964</v>
      </c>
      <c r="AQ197" s="52">
        <f ca="1">AP197/12</f>
        <v>330.33033033033036</v>
      </c>
    </row>
    <row r="198" spans="3:43" hidden="1" x14ac:dyDescent="0.55000000000000004">
      <c r="C198" t="str">
        <f>VLOOKUP(D198,Countries!$D$5:$E$254,2,FALSE)</f>
        <v>USA</v>
      </c>
      <c r="D198" t="str">
        <f>Infections!$A235</f>
        <v>South Dakota</v>
      </c>
      <c r="E198" s="7">
        <f ca="1">INDEX(_Inf_Data,MATCH($D198,_Inf_Country,0),MATCH(E$6,_Inf_Day,0))</f>
        <v>6626</v>
      </c>
      <c r="F198" s="7">
        <f ca="1">INDEX(_Inf_Data,MATCH($D198,_Inf_Country,0),MATCH(F$6,_Inf_Day,0))</f>
        <v>6681</v>
      </c>
      <c r="G198" s="7">
        <f ca="1">INDEX(_Inf_Data,MATCH($D198,_Inf_Country,0),MATCH(G$6,_Inf_Day,0))</f>
        <v>6716</v>
      </c>
      <c r="H198" s="7">
        <f ca="1">INDEX(_Inf_Data,MATCH($D198,_Inf_Country,0),MATCH(H$6,_Inf_Day,0))</f>
        <v>6764</v>
      </c>
      <c r="I198" s="7">
        <f ca="1">INDEX(_Inf_Data,MATCH($D198,_Inf_Country,0),MATCH(I$6,_Inf_Day,0))</f>
        <v>6826</v>
      </c>
      <c r="J198" s="7">
        <f ca="1">INDEX(_Inf_Data,MATCH($D198,_Inf_Country,0),MATCH(J$6,_Inf_Day,0))</f>
        <v>6893</v>
      </c>
      <c r="K198" s="7">
        <f ca="1">INDEX(_Inf_Data,MATCH($D198,_Inf_Country,0),MATCH(K$6,_Inf_Day,0))</f>
        <v>6978</v>
      </c>
      <c r="L198" s="7">
        <f ca="1">INDEX(_Inf_Data,MATCH($D198,_Inf_Country,0),MATCH(L$6,_Inf_Day,0))</f>
        <v>7028</v>
      </c>
      <c r="M198" s="7">
        <f ca="1">INDEX(_Inf_Data,MATCH($D198,_Inf_Country,0),MATCH(M$6,_Inf_Day,0))</f>
        <v>7063</v>
      </c>
      <c r="N198" s="7">
        <f ca="1">INDEX(_Inf_Data,MATCH($D198,_Inf_Country,0),MATCH(N$6,_Inf_Day,0))</f>
        <v>7105</v>
      </c>
      <c r="O198" s="7">
        <f ca="1">INDEX(_Inf_Data,MATCH($D198,_Inf_Country,0),MATCH(O$6,_Inf_Day,0))</f>
        <v>7163</v>
      </c>
      <c r="P198" s="7">
        <f ca="1">INDEX(_Inf_Data,MATCH($D198,_Inf_Country,0),MATCH(P$6,_Inf_Day,0))</f>
        <v>7242</v>
      </c>
      <c r="Q198" s="7">
        <f ca="1">INDEX(_Inf_Data,MATCH($D198,_Inf_Country,0),MATCH(Q$6,_Inf_Day,0))</f>
        <v>7336</v>
      </c>
      <c r="R198" s="7">
        <f ca="1">INDEX(_Inf_Data,MATCH($D198,_Inf_Country,0),MATCH(R$6,_Inf_Day,0))</f>
        <v>7401</v>
      </c>
      <c r="S198" s="7">
        <f ca="1">INDEX(_Inf_Data,MATCH($D198,_Inf_Country,0),MATCH(S$6,_Inf_Day,0))</f>
        <v>7454</v>
      </c>
      <c r="T198" s="103" t="str">
        <f>D198</f>
        <v>South Dakota</v>
      </c>
      <c r="U198" s="32">
        <f ca="1">F198-E198</f>
        <v>55</v>
      </c>
      <c r="V198" s="32">
        <f ca="1">G198-F198</f>
        <v>35</v>
      </c>
      <c r="W198" s="32">
        <f ca="1">H198-G198</f>
        <v>48</v>
      </c>
      <c r="X198" s="32">
        <f ca="1">I198-H198</f>
        <v>62</v>
      </c>
      <c r="Y198" s="32">
        <f ca="1">J198-I198</f>
        <v>67</v>
      </c>
      <c r="Z198" s="32">
        <f ca="1">K198-J198</f>
        <v>85</v>
      </c>
      <c r="AA198" s="32">
        <f ca="1">L198-K198</f>
        <v>50</v>
      </c>
      <c r="AB198" s="32">
        <f ca="1">M198-L198</f>
        <v>35</v>
      </c>
      <c r="AC198" s="32">
        <f ca="1">N198-M198</f>
        <v>42</v>
      </c>
      <c r="AD198" s="32">
        <f ca="1">O198-N198</f>
        <v>58</v>
      </c>
      <c r="AE198" s="32">
        <f ca="1">P198-O198</f>
        <v>79</v>
      </c>
      <c r="AF198" s="32">
        <f ca="1">Q198-P198</f>
        <v>94</v>
      </c>
      <c r="AG198" s="32">
        <f ca="1">R198-Q198</f>
        <v>65</v>
      </c>
      <c r="AH198" s="32">
        <f ca="1">S198-R198</f>
        <v>53</v>
      </c>
      <c r="AI198" s="9" t="str">
        <f>C198</f>
        <v>USA</v>
      </c>
      <c r="AJ198" s="32">
        <f ca="1">SUM(U198:AH198)/14</f>
        <v>59.142857142857146</v>
      </c>
      <c r="AK198" t="str">
        <f>T198</f>
        <v>South Dakota</v>
      </c>
      <c r="AL198" s="7">
        <f>VLOOKUP(AK198,Countries!$D$5:$F$255,3,FALSE)</f>
        <v>880000</v>
      </c>
      <c r="AM198" s="111">
        <f ca="1">AJ198/AL198</f>
        <v>6.7207792207792214E-5</v>
      </c>
      <c r="AN198" s="111">
        <f ca="1">AH198/AL198</f>
        <v>6.0227272727272729E-5</v>
      </c>
      <c r="AO198" s="7">
        <f ca="1">AL198/AJ198</f>
        <v>14879.227053140095</v>
      </c>
      <c r="AP198" s="52">
        <f ca="1">AO198/30</f>
        <v>495.97423510466984</v>
      </c>
      <c r="AQ198" s="52">
        <f ca="1">AP198/12</f>
        <v>41.331186258722489</v>
      </c>
    </row>
    <row r="199" spans="3:43" hidden="1" x14ac:dyDescent="0.55000000000000004">
      <c r="C199" t="str">
        <f>VLOOKUP(D199,Countries!$D$5:$E$254,2,FALSE)</f>
        <v>USA</v>
      </c>
      <c r="D199" t="str">
        <f>Infections!$A220</f>
        <v>Montana</v>
      </c>
      <c r="E199" s="7">
        <f ca="1">INDEX(_Inf_Data,MATCH($D199,_Inf_Country,0),MATCH(E$6,_Inf_Day,0))</f>
        <v>852</v>
      </c>
      <c r="F199" s="7">
        <f ca="1">INDEX(_Inf_Data,MATCH($D199,_Inf_Country,0),MATCH(F$6,_Inf_Day,0))</f>
        <v>863</v>
      </c>
      <c r="G199" s="7">
        <f ca="1">INDEX(_Inf_Data,MATCH($D199,_Inf_Country,0),MATCH(G$6,_Inf_Day,0))</f>
        <v>919</v>
      </c>
      <c r="H199" s="7">
        <f ca="1">INDEX(_Inf_Data,MATCH($D199,_Inf_Country,0),MATCH(H$6,_Inf_Day,0))</f>
        <v>967</v>
      </c>
      <c r="I199" s="7">
        <f ca="1">INDEX(_Inf_Data,MATCH($D199,_Inf_Country,0),MATCH(I$6,_Inf_Day,0))</f>
        <v>1016</v>
      </c>
      <c r="J199" s="7">
        <f ca="1">INDEX(_Inf_Data,MATCH($D199,_Inf_Country,0),MATCH(J$6,_Inf_Day,0))</f>
        <v>1083</v>
      </c>
      <c r="K199" s="7">
        <f ca="1">INDEX(_Inf_Data,MATCH($D199,_Inf_Country,0),MATCH(K$6,_Inf_Day,0))</f>
        <v>1128</v>
      </c>
      <c r="L199" s="7">
        <f ca="1">INDEX(_Inf_Data,MATCH($D199,_Inf_Country,0),MATCH(L$6,_Inf_Day,0))</f>
        <v>1167</v>
      </c>
      <c r="M199" s="7">
        <f ca="1">INDEX(_Inf_Data,MATCH($D199,_Inf_Country,0),MATCH(M$6,_Inf_Day,0))</f>
        <v>1212</v>
      </c>
      <c r="N199" s="7">
        <f ca="1">INDEX(_Inf_Data,MATCH($D199,_Inf_Country,0),MATCH(N$6,_Inf_Day,0))</f>
        <v>1249</v>
      </c>
      <c r="O199" s="7">
        <f ca="1">INDEX(_Inf_Data,MATCH($D199,_Inf_Country,0),MATCH(O$6,_Inf_Day,0))</f>
        <v>1327</v>
      </c>
      <c r="P199" s="7">
        <f ca="1">INDEX(_Inf_Data,MATCH($D199,_Inf_Country,0),MATCH(P$6,_Inf_Day,0))</f>
        <v>1371</v>
      </c>
      <c r="Q199" s="7">
        <f ca="1">INDEX(_Inf_Data,MATCH($D199,_Inf_Country,0),MATCH(Q$6,_Inf_Day,0))</f>
        <v>1466</v>
      </c>
      <c r="R199" s="7">
        <f ca="1">INDEX(_Inf_Data,MATCH($D199,_Inf_Country,0),MATCH(R$6,_Inf_Day,0))</f>
        <v>1593</v>
      </c>
      <c r="S199" s="7">
        <f ca="1">INDEX(_Inf_Data,MATCH($D199,_Inf_Country,0),MATCH(S$6,_Inf_Day,0))</f>
        <v>1677</v>
      </c>
      <c r="T199" s="103" t="str">
        <f>D199</f>
        <v>Montana</v>
      </c>
      <c r="U199" s="32">
        <f ca="1">F199-E199</f>
        <v>11</v>
      </c>
      <c r="V199" s="32">
        <f ca="1">G199-F199</f>
        <v>56</v>
      </c>
      <c r="W199" s="32">
        <f ca="1">H199-G199</f>
        <v>48</v>
      </c>
      <c r="X199" s="32">
        <f ca="1">I199-H199</f>
        <v>49</v>
      </c>
      <c r="Y199" s="32">
        <f ca="1">J199-I199</f>
        <v>67</v>
      </c>
      <c r="Z199" s="32">
        <f ca="1">K199-J199</f>
        <v>45</v>
      </c>
      <c r="AA199" s="32">
        <f ca="1">L199-K199</f>
        <v>39</v>
      </c>
      <c r="AB199" s="32">
        <f ca="1">M199-L199</f>
        <v>45</v>
      </c>
      <c r="AC199" s="32">
        <f ca="1">N199-M199</f>
        <v>37</v>
      </c>
      <c r="AD199" s="32">
        <f ca="1">O199-N199</f>
        <v>78</v>
      </c>
      <c r="AE199" s="32">
        <f ca="1">P199-O199</f>
        <v>44</v>
      </c>
      <c r="AF199" s="32">
        <f ca="1">Q199-P199</f>
        <v>95</v>
      </c>
      <c r="AG199" s="32">
        <f ca="1">R199-Q199</f>
        <v>127</v>
      </c>
      <c r="AH199" s="32">
        <f ca="1">S199-R199</f>
        <v>84</v>
      </c>
      <c r="AI199" s="9" t="str">
        <f>C199</f>
        <v>USA</v>
      </c>
      <c r="AJ199" s="32">
        <f ca="1">SUM(U199:AH199)/14</f>
        <v>58.928571428571431</v>
      </c>
      <c r="AK199" t="str">
        <f>T199</f>
        <v>Montana</v>
      </c>
      <c r="AL199" s="7">
        <f>VLOOKUP(AK199,Countries!$D$5:$F$255,3,FALSE)</f>
        <v>1070000</v>
      </c>
      <c r="AM199" s="111">
        <f ca="1">AJ199/AL199</f>
        <v>5.5073431241655544E-5</v>
      </c>
      <c r="AN199" s="111">
        <f ca="1">AH199/AL199</f>
        <v>7.8504672897196262E-5</v>
      </c>
      <c r="AO199" s="7">
        <f ca="1">AL199/AJ199</f>
        <v>18157.575757575756</v>
      </c>
      <c r="AP199" s="52">
        <f ca="1">AO199/30</f>
        <v>605.25252525252517</v>
      </c>
      <c r="AQ199" s="52">
        <f ca="1">AP199/12</f>
        <v>50.437710437710429</v>
      </c>
    </row>
    <row r="200" spans="3:43" hidden="1" x14ac:dyDescent="0.55000000000000004">
      <c r="C200" t="str">
        <f>VLOOKUP(D200,Countries!$D$5:$E$254,2,FALSE)</f>
        <v>USA</v>
      </c>
      <c r="D200" t="str">
        <f>Infections!$A228</f>
        <v>North Dakota</v>
      </c>
      <c r="E200" s="7">
        <f ca="1">INDEX(_Inf_Data,MATCH($D200,_Inf_Country,0),MATCH(E$6,_Inf_Day,0))</f>
        <v>3458</v>
      </c>
      <c r="F200" s="7">
        <f ca="1">INDEX(_Inf_Data,MATCH($D200,_Inf_Country,0),MATCH(F$6,_Inf_Day,0))</f>
        <v>3495</v>
      </c>
      <c r="G200" s="7">
        <f ca="1">INDEX(_Inf_Data,MATCH($D200,_Inf_Country,0),MATCH(G$6,_Inf_Day,0))</f>
        <v>3539</v>
      </c>
      <c r="H200" s="7">
        <f ca="1">INDEX(_Inf_Data,MATCH($D200,_Inf_Country,0),MATCH(H$6,_Inf_Day,0))</f>
        <v>3576</v>
      </c>
      <c r="I200" s="7">
        <f ca="1">INDEX(_Inf_Data,MATCH($D200,_Inf_Country,0),MATCH(I$6,_Inf_Day,0))</f>
        <v>3615</v>
      </c>
      <c r="J200" s="7">
        <f ca="1">INDEX(_Inf_Data,MATCH($D200,_Inf_Country,0),MATCH(J$6,_Inf_Day,0))</f>
        <v>3657</v>
      </c>
      <c r="K200" s="7">
        <f ca="1">INDEX(_Inf_Data,MATCH($D200,_Inf_Country,0),MATCH(K$6,_Inf_Day,0))</f>
        <v>3722</v>
      </c>
      <c r="L200" s="7">
        <f ca="1">INDEX(_Inf_Data,MATCH($D200,_Inf_Country,0),MATCH(L$6,_Inf_Day,0))</f>
        <v>3779</v>
      </c>
      <c r="M200" s="7">
        <f ca="1">INDEX(_Inf_Data,MATCH($D200,_Inf_Country,0),MATCH(M$6,_Inf_Day,0))</f>
        <v>3816</v>
      </c>
      <c r="N200" s="7">
        <f ca="1">INDEX(_Inf_Data,MATCH($D200,_Inf_Country,0),MATCH(N$6,_Inf_Day,0))</f>
        <v>3849</v>
      </c>
      <c r="O200" s="7">
        <f ca="1">INDEX(_Inf_Data,MATCH($D200,_Inf_Country,0),MATCH(O$6,_Inf_Day,0))</f>
        <v>3898</v>
      </c>
      <c r="P200" s="7">
        <f ca="1">INDEX(_Inf_Data,MATCH($D200,_Inf_Country,0),MATCH(P$6,_Inf_Day,0))</f>
        <v>3971</v>
      </c>
      <c r="Q200" s="7">
        <f ca="1">INDEX(_Inf_Data,MATCH($D200,_Inf_Country,0),MATCH(Q$6,_Inf_Day,0))</f>
        <v>4071</v>
      </c>
      <c r="R200" s="7">
        <f ca="1">INDEX(_Inf_Data,MATCH($D200,_Inf_Country,0),MATCH(R$6,_Inf_Day,0))</f>
        <v>4155</v>
      </c>
      <c r="S200" s="7">
        <f ca="1">INDEX(_Inf_Data,MATCH($D200,_Inf_Country,0),MATCH(S$6,_Inf_Day,0))</f>
        <v>4243</v>
      </c>
      <c r="T200" s="103" t="str">
        <f>D200</f>
        <v>North Dakota</v>
      </c>
      <c r="U200" s="32">
        <f ca="1">F200-E200</f>
        <v>37</v>
      </c>
      <c r="V200" s="32">
        <f ca="1">G200-F200</f>
        <v>44</v>
      </c>
      <c r="W200" s="32">
        <f ca="1">H200-G200</f>
        <v>37</v>
      </c>
      <c r="X200" s="32">
        <f ca="1">I200-H200</f>
        <v>39</v>
      </c>
      <c r="Y200" s="32">
        <f ca="1">J200-I200</f>
        <v>42</v>
      </c>
      <c r="Z200" s="32">
        <f ca="1">K200-J200</f>
        <v>65</v>
      </c>
      <c r="AA200" s="32">
        <f ca="1">L200-K200</f>
        <v>57</v>
      </c>
      <c r="AB200" s="32">
        <f ca="1">M200-L200</f>
        <v>37</v>
      </c>
      <c r="AC200" s="32">
        <f ca="1">N200-M200</f>
        <v>33</v>
      </c>
      <c r="AD200" s="32">
        <f ca="1">O200-N200</f>
        <v>49</v>
      </c>
      <c r="AE200" s="32">
        <f ca="1">P200-O200</f>
        <v>73</v>
      </c>
      <c r="AF200" s="32">
        <f ca="1">Q200-P200</f>
        <v>100</v>
      </c>
      <c r="AG200" s="32">
        <f ca="1">R200-Q200</f>
        <v>84</v>
      </c>
      <c r="AH200" s="32">
        <f ca="1">S200-R200</f>
        <v>88</v>
      </c>
      <c r="AI200" s="9" t="str">
        <f>C200</f>
        <v>USA</v>
      </c>
      <c r="AJ200" s="32">
        <f ca="1">SUM(U200:AH200)/14</f>
        <v>56.071428571428569</v>
      </c>
      <c r="AK200" t="str">
        <f>T200</f>
        <v>North Dakota</v>
      </c>
      <c r="AL200" s="7">
        <f>VLOOKUP(AK200,Countries!$D$5:$F$255,3,FALSE)</f>
        <v>760000</v>
      </c>
      <c r="AM200" s="111">
        <f ca="1">AJ200/AL200</f>
        <v>7.3778195488721806E-5</v>
      </c>
      <c r="AN200" s="111">
        <f ca="1">AH200/AL200</f>
        <v>1.1578947368421052E-4</v>
      </c>
      <c r="AO200" s="7">
        <f ca="1">AL200/AJ200</f>
        <v>13554.140127388535</v>
      </c>
      <c r="AP200" s="52">
        <f ca="1">AO200/30</f>
        <v>451.80467091295117</v>
      </c>
      <c r="AQ200" s="52">
        <f ca="1">AP200/12</f>
        <v>37.650389242745931</v>
      </c>
    </row>
    <row r="201" spans="3:43" x14ac:dyDescent="0.55000000000000004">
      <c r="C201" t="str">
        <f>VLOOKUP(D201,Countries!$D$5:$E$254,2,FALSE)</f>
        <v>Europe</v>
      </c>
      <c r="D201" t="str">
        <f>Infections!$A20</f>
        <v>Belgium</v>
      </c>
      <c r="E201" s="7">
        <f ca="1">INDEX(_Inf_Data,MATCH($D201,_Inf_Country,0),MATCH(E$6,_Inf_Day,0))</f>
        <v>61209</v>
      </c>
      <c r="F201" s="7">
        <f ca="1">INDEX(_Inf_Data,MATCH($D201,_Inf_Country,0),MATCH(F$6,_Inf_Day,0))</f>
        <v>61295</v>
      </c>
      <c r="G201" s="7">
        <f ca="1">INDEX(_Inf_Data,MATCH($D201,_Inf_Country,0),MATCH(G$6,_Inf_Day,0))</f>
        <v>61361</v>
      </c>
      <c r="H201" s="7">
        <f ca="1">INDEX(_Inf_Data,MATCH($D201,_Inf_Country,0),MATCH(H$6,_Inf_Day,0))</f>
        <v>61427</v>
      </c>
      <c r="I201" s="7">
        <f ca="1">INDEX(_Inf_Data,MATCH($D201,_Inf_Country,0),MATCH(I$6,_Inf_Day,0))</f>
        <v>61509</v>
      </c>
      <c r="J201" s="7">
        <f ca="1">INDEX(_Inf_Data,MATCH($D201,_Inf_Country,0),MATCH(J$6,_Inf_Day,0))</f>
        <v>61598</v>
      </c>
      <c r="K201" s="7">
        <f ca="1">INDEX(_Inf_Data,MATCH($D201,_Inf_Country,0),MATCH(K$6,_Inf_Day,0))</f>
        <v>61727</v>
      </c>
      <c r="L201" s="7">
        <f ca="1">INDEX(_Inf_Data,MATCH($D201,_Inf_Country,0),MATCH(L$6,_Inf_Day,0))</f>
        <v>61838</v>
      </c>
      <c r="M201" s="7">
        <f ca="1">INDEX(_Inf_Data,MATCH($D201,_Inf_Country,0),MATCH(M$6,_Inf_Day,0))</f>
        <v>62016</v>
      </c>
      <c r="N201" s="7">
        <f ca="1">INDEX(_Inf_Data,MATCH($D201,_Inf_Country,0),MATCH(N$6,_Inf_Day,0))</f>
        <v>62058</v>
      </c>
      <c r="O201" s="7">
        <f ca="1">INDEX(_Inf_Data,MATCH($D201,_Inf_Country,0),MATCH(O$6,_Inf_Day,0))</f>
        <v>62058</v>
      </c>
      <c r="P201" s="7">
        <f ca="1">INDEX(_Inf_Data,MATCH($D201,_Inf_Country,0),MATCH(P$6,_Inf_Day,0))</f>
        <v>62123</v>
      </c>
      <c r="Q201" s="7">
        <f ca="1">INDEX(_Inf_Data,MATCH($D201,_Inf_Country,0),MATCH(Q$6,_Inf_Day,0))</f>
        <v>62210</v>
      </c>
      <c r="R201" s="7">
        <f ca="1">INDEX(_Inf_Data,MATCH($D201,_Inf_Country,0),MATCH(R$6,_Inf_Day,0))</f>
        <v>62357</v>
      </c>
      <c r="S201" s="7">
        <f ca="1">INDEX(_Inf_Data,MATCH($D201,_Inf_Country,0),MATCH(S$6,_Inf_Day,0))</f>
        <v>62469</v>
      </c>
      <c r="T201" s="103" t="str">
        <f>D201</f>
        <v>Belgium</v>
      </c>
      <c r="U201" s="32">
        <f ca="1">F201-E201</f>
        <v>86</v>
      </c>
      <c r="V201" s="32">
        <f ca="1">G201-F201</f>
        <v>66</v>
      </c>
      <c r="W201" s="32">
        <f ca="1">H201-G201</f>
        <v>66</v>
      </c>
      <c r="X201" s="32">
        <f ca="1">I201-H201</f>
        <v>82</v>
      </c>
      <c r="Y201" s="32">
        <f ca="1">J201-I201</f>
        <v>89</v>
      </c>
      <c r="Z201" s="32">
        <f ca="1">K201-J201</f>
        <v>129</v>
      </c>
      <c r="AA201" s="32">
        <f ca="1">L201-K201</f>
        <v>111</v>
      </c>
      <c r="AB201" s="32">
        <f ca="1">M201-L201</f>
        <v>178</v>
      </c>
      <c r="AC201" s="32">
        <f ca="1">N201-M201</f>
        <v>42</v>
      </c>
      <c r="AD201" s="32">
        <f ca="1">O201-N201</f>
        <v>0</v>
      </c>
      <c r="AE201" s="32">
        <f ca="1">P201-O201</f>
        <v>65</v>
      </c>
      <c r="AF201" s="32">
        <f ca="1">Q201-P201</f>
        <v>87</v>
      </c>
      <c r="AG201" s="32">
        <f ca="1">R201-Q201</f>
        <v>147</v>
      </c>
      <c r="AH201" s="32">
        <f ca="1">S201-R201</f>
        <v>112</v>
      </c>
      <c r="AI201" s="9" t="str">
        <f>C201</f>
        <v>Europe</v>
      </c>
      <c r="AJ201" s="32">
        <f ca="1">SUM(U201:AH201)/14</f>
        <v>90</v>
      </c>
      <c r="AK201" t="str">
        <f>T201</f>
        <v>Belgium</v>
      </c>
      <c r="AL201" s="7">
        <f>VLOOKUP(AK201,Countries!$D$5:$F$255,3,FALSE)</f>
        <v>11100000</v>
      </c>
      <c r="AM201" s="111">
        <f ca="1">AJ201/AL201</f>
        <v>8.1081081081081074E-6</v>
      </c>
      <c r="AN201" s="111">
        <f ca="1">AH201/AL201</f>
        <v>1.009009009009009E-5</v>
      </c>
      <c r="AO201" s="7">
        <f ca="1">AL201/AJ201</f>
        <v>123333.33333333333</v>
      </c>
      <c r="AP201" s="52">
        <f ca="1">AO201/30</f>
        <v>4111.1111111111113</v>
      </c>
      <c r="AQ201" s="52">
        <f ca="1">AP201/12</f>
        <v>342.59259259259261</v>
      </c>
    </row>
    <row r="202" spans="3:43" hidden="1" x14ac:dyDescent="0.55000000000000004">
      <c r="C202" t="str">
        <f>VLOOKUP(D202,Countries!$D$5:$E$254,2,FALSE)</f>
        <v>USA</v>
      </c>
      <c r="D202" t="str">
        <f>Infections!$A233</f>
        <v>Rhode Island</v>
      </c>
      <c r="E202" s="7">
        <f ca="1">INDEX(_Inf_Data,MATCH($D202,_Inf_Country,0),MATCH(E$6,_Inf_Day,0))</f>
        <v>16661</v>
      </c>
      <c r="F202" s="7">
        <f ca="1">INDEX(_Inf_Data,MATCH($D202,_Inf_Country,0),MATCH(F$6,_Inf_Day,0))</f>
        <v>16661</v>
      </c>
      <c r="G202" s="7">
        <f ca="1">INDEX(_Inf_Data,MATCH($D202,_Inf_Country,0),MATCH(G$6,_Inf_Day,0))</f>
        <v>16764</v>
      </c>
      <c r="H202" s="7">
        <f ca="1">INDEX(_Inf_Data,MATCH($D202,_Inf_Country,0),MATCH(H$6,_Inf_Day,0))</f>
        <v>16813</v>
      </c>
      <c r="I202" s="7">
        <f ca="1">INDEX(_Inf_Data,MATCH($D202,_Inf_Country,0),MATCH(I$6,_Inf_Day,0))</f>
        <v>16853</v>
      </c>
      <c r="J202" s="7">
        <f ca="1">INDEX(_Inf_Data,MATCH($D202,_Inf_Country,0),MATCH(J$6,_Inf_Day,0))</f>
        <v>16941</v>
      </c>
      <c r="K202" s="7">
        <f ca="1">INDEX(_Inf_Data,MATCH($D202,_Inf_Country,0),MATCH(K$6,_Inf_Day,0))</f>
        <v>16991</v>
      </c>
      <c r="L202" s="7">
        <f ca="1">INDEX(_Inf_Data,MATCH($D202,_Inf_Country,0),MATCH(L$6,_Inf_Day,0))</f>
        <v>16991</v>
      </c>
      <c r="M202" s="7">
        <f ca="1">INDEX(_Inf_Data,MATCH($D202,_Inf_Country,0),MATCH(M$6,_Inf_Day,0))</f>
        <v>16991</v>
      </c>
      <c r="N202" s="7">
        <f ca="1">INDEX(_Inf_Data,MATCH($D202,_Inf_Country,0),MATCH(N$6,_Inf_Day,0))</f>
        <v>16991</v>
      </c>
      <c r="O202" s="7">
        <f ca="1">INDEX(_Inf_Data,MATCH($D202,_Inf_Country,0),MATCH(O$6,_Inf_Day,0))</f>
        <v>17154</v>
      </c>
      <c r="P202" s="7">
        <f ca="1">INDEX(_Inf_Data,MATCH($D202,_Inf_Country,0),MATCH(P$6,_Inf_Day,0))</f>
        <v>17204</v>
      </c>
      <c r="Q202" s="7">
        <f ca="1">INDEX(_Inf_Data,MATCH($D202,_Inf_Country,0),MATCH(Q$6,_Inf_Day,0))</f>
        <v>17243</v>
      </c>
      <c r="R202" s="7">
        <f ca="1">INDEX(_Inf_Data,MATCH($D202,_Inf_Country,0),MATCH(R$6,_Inf_Day,0))</f>
        <v>17312</v>
      </c>
      <c r="S202" s="7">
        <f ca="1">INDEX(_Inf_Data,MATCH($D202,_Inf_Country,0),MATCH(S$6,_Inf_Day,0))</f>
        <v>17312</v>
      </c>
      <c r="T202" s="103" t="str">
        <f>D202</f>
        <v>Rhode Island</v>
      </c>
      <c r="U202" s="32">
        <f ca="1">F202-E202</f>
        <v>0</v>
      </c>
      <c r="V202" s="32">
        <f ca="1">G202-F202</f>
        <v>103</v>
      </c>
      <c r="W202" s="32">
        <f ca="1">H202-G202</f>
        <v>49</v>
      </c>
      <c r="X202" s="32">
        <f ca="1">I202-H202</f>
        <v>40</v>
      </c>
      <c r="Y202" s="32">
        <f ca="1">J202-I202</f>
        <v>88</v>
      </c>
      <c r="Z202" s="32">
        <f ca="1">K202-J202</f>
        <v>50</v>
      </c>
      <c r="AA202" s="32">
        <f ca="1">L202-K202</f>
        <v>0</v>
      </c>
      <c r="AB202" s="32">
        <f ca="1">M202-L202</f>
        <v>0</v>
      </c>
      <c r="AC202" s="32">
        <f ca="1">N202-M202</f>
        <v>0</v>
      </c>
      <c r="AD202" s="32">
        <f ca="1">O202-N202</f>
        <v>163</v>
      </c>
      <c r="AE202" s="32">
        <f ca="1">P202-O202</f>
        <v>50</v>
      </c>
      <c r="AF202" s="32">
        <f ca="1">Q202-P202</f>
        <v>39</v>
      </c>
      <c r="AG202" s="32">
        <f ca="1">R202-Q202</f>
        <v>69</v>
      </c>
      <c r="AH202" s="32">
        <f ca="1">S202-R202</f>
        <v>0</v>
      </c>
      <c r="AI202" s="9" t="str">
        <f>C202</f>
        <v>USA</v>
      </c>
      <c r="AJ202" s="32">
        <f ca="1">SUM(U202:AH202)/14</f>
        <v>46.5</v>
      </c>
      <c r="AK202" t="str">
        <f>T202</f>
        <v>Rhode Island</v>
      </c>
      <c r="AL202" s="7">
        <f>VLOOKUP(AK202,Countries!$D$5:$F$255,3,FALSE)</f>
        <v>1060000</v>
      </c>
      <c r="AM202" s="111">
        <f ca="1">AJ202/AL202</f>
        <v>4.3867924528301889E-5</v>
      </c>
      <c r="AN202" s="111">
        <f ca="1">AH202/AL202</f>
        <v>0</v>
      </c>
      <c r="AO202" s="7">
        <f ca="1">AL202/AJ202</f>
        <v>22795.698924731183</v>
      </c>
      <c r="AP202" s="52">
        <f ca="1">AO202/30</f>
        <v>759.85663082437281</v>
      </c>
      <c r="AQ202" s="52">
        <f ca="1">AP202/12</f>
        <v>63.321385902031068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ca="1">INDEX(_Inf_Data,MATCH($D203,_Inf_Country,0),MATCH(E$6,_Inf_Day,0))</f>
        <v>6690</v>
      </c>
      <c r="F203" s="7">
        <f ca="1">INDEX(_Inf_Data,MATCH($D203,_Inf_Country,0),MATCH(F$6,_Inf_Day,0))</f>
        <v>6827</v>
      </c>
      <c r="G203" s="7">
        <f ca="1">INDEX(_Inf_Data,MATCH($D203,_Inf_Country,0),MATCH(G$6,_Inf_Day,0))</f>
        <v>6939</v>
      </c>
      <c r="H203" s="7">
        <f ca="1">INDEX(_Inf_Data,MATCH($D203,_Inf_Country,0),MATCH(H$6,_Inf_Day,0))</f>
        <v>7039</v>
      </c>
      <c r="I203" s="7">
        <f ca="1">INDEX(_Inf_Data,MATCH($D203,_Inf_Country,0),MATCH(I$6,_Inf_Day,0))</f>
        <v>7122</v>
      </c>
      <c r="J203" s="7">
        <f ca="1">INDEX(_Inf_Data,MATCH($D203,_Inf_Country,0),MATCH(J$6,_Inf_Day,0))</f>
        <v>7189</v>
      </c>
      <c r="K203" s="7">
        <f ca="1">INDEX(_Inf_Data,MATCH($D203,_Inf_Country,0),MATCH(K$6,_Inf_Day,0))</f>
        <v>7311</v>
      </c>
      <c r="L203" s="7">
        <f ca="1">INDEX(_Inf_Data,MATCH($D203,_Inf_Country,0),MATCH(L$6,_Inf_Day,0))</f>
        <v>7379</v>
      </c>
      <c r="M203" s="7">
        <f ca="1">INDEX(_Inf_Data,MATCH($D203,_Inf_Country,0),MATCH(M$6,_Inf_Day,0))</f>
        <v>7411</v>
      </c>
      <c r="N203" s="7">
        <f ca="1">INDEX(_Inf_Data,MATCH($D203,_Inf_Country,0),MATCH(N$6,_Inf_Day,0))</f>
        <v>7432</v>
      </c>
      <c r="O203" s="7">
        <f ca="1">INDEX(_Inf_Data,MATCH($D203,_Inf_Country,0),MATCH(O$6,_Inf_Day,0))</f>
        <v>7432</v>
      </c>
      <c r="P203" s="7">
        <f ca="1">INDEX(_Inf_Data,MATCH($D203,_Inf_Country,0),MATCH(P$6,_Inf_Day,0))</f>
        <v>7432</v>
      </c>
      <c r="Q203" s="7">
        <f ca="1">INDEX(_Inf_Data,MATCH($D203,_Inf_Country,0),MATCH(Q$6,_Inf_Day,0))</f>
        <v>7846</v>
      </c>
      <c r="R203" s="7">
        <f ca="1">INDEX(_Inf_Data,MATCH($D203,_Inf_Country,0),MATCH(R$6,_Inf_Day,0))</f>
        <v>7905</v>
      </c>
      <c r="S203" s="7">
        <f ca="1">INDEX(_Inf_Data,MATCH($D203,_Inf_Country,0),MATCH(S$6,_Inf_Day,0))</f>
        <v>7971</v>
      </c>
      <c r="T203" s="103" t="str">
        <f>D203</f>
        <v>Congo (Kinshasa)</v>
      </c>
      <c r="U203" s="32">
        <f ca="1">F203-E203</f>
        <v>137</v>
      </c>
      <c r="V203" s="32">
        <f ca="1">G203-F203</f>
        <v>112</v>
      </c>
      <c r="W203" s="32">
        <f ca="1">H203-G203</f>
        <v>100</v>
      </c>
      <c r="X203" s="32">
        <f ca="1">I203-H203</f>
        <v>83</v>
      </c>
      <c r="Y203" s="32">
        <f ca="1">J203-I203</f>
        <v>67</v>
      </c>
      <c r="Z203" s="32">
        <f ca="1">K203-J203</f>
        <v>122</v>
      </c>
      <c r="AA203" s="32">
        <f ca="1">L203-K203</f>
        <v>68</v>
      </c>
      <c r="AB203" s="32">
        <f ca="1">M203-L203</f>
        <v>32</v>
      </c>
      <c r="AC203" s="32">
        <f ca="1">N203-M203</f>
        <v>21</v>
      </c>
      <c r="AD203" s="32">
        <f ca="1">O203-N203</f>
        <v>0</v>
      </c>
      <c r="AE203" s="32">
        <f ca="1">P203-O203</f>
        <v>0</v>
      </c>
      <c r="AF203" s="32">
        <f ca="1">Q203-P203</f>
        <v>414</v>
      </c>
      <c r="AG203" s="32">
        <f ca="1">R203-Q203</f>
        <v>59</v>
      </c>
      <c r="AH203" s="32">
        <f ca="1">S203-R203</f>
        <v>66</v>
      </c>
      <c r="AI203" s="9" t="str">
        <f>C203</f>
        <v>Africa</v>
      </c>
      <c r="AJ203" s="32">
        <f ca="1">SUM(U203:AH203)/14</f>
        <v>91.5</v>
      </c>
      <c r="AK203" t="str">
        <f>T203</f>
        <v>Congo (Kinshasa)</v>
      </c>
      <c r="AL203" s="7">
        <f>VLOOKUP(AK203,Countries!$D$5:$F$255,3,FALSE)</f>
        <v>84000000</v>
      </c>
      <c r="AM203" s="111">
        <f ca="1">AJ203/AL203</f>
        <v>1.0892857142857143E-6</v>
      </c>
      <c r="AN203" s="111">
        <f ca="1">AH203/AL203</f>
        <v>7.8571428571428572E-7</v>
      </c>
      <c r="AO203" s="7">
        <f ca="1">AL203/AJ203</f>
        <v>918032.78688524594</v>
      </c>
      <c r="AP203" s="52">
        <f ca="1">AO203/30</f>
        <v>30601.092896174865</v>
      </c>
      <c r="AQ203" s="52">
        <f ca="1">AP203/12</f>
        <v>2550.0910746812388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ca="1">INDEX(_Inf_Data,MATCH($D204,_Inf_Country,0),MATCH(E$6,_Inf_Day,0))</f>
        <v>2878</v>
      </c>
      <c r="F204" s="7">
        <f ca="1">INDEX(_Inf_Data,MATCH($D204,_Inf_Country,0),MATCH(F$6,_Inf_Day,0))</f>
        <v>2894</v>
      </c>
      <c r="G204" s="7">
        <f ca="1">INDEX(_Inf_Data,MATCH($D204,_Inf_Country,0),MATCH(G$6,_Inf_Day,0))</f>
        <v>2904</v>
      </c>
      <c r="H204" s="7">
        <f ca="1">INDEX(_Inf_Data,MATCH($D204,_Inf_Country,0),MATCH(H$6,_Inf_Day,0))</f>
        <v>2924</v>
      </c>
      <c r="I204" s="7">
        <f ca="1">INDEX(_Inf_Data,MATCH($D204,_Inf_Country,0),MATCH(I$6,_Inf_Day,0))</f>
        <v>2924</v>
      </c>
      <c r="J204" s="7">
        <f ca="1">INDEX(_Inf_Data,MATCH($D204,_Inf_Country,0),MATCH(J$6,_Inf_Day,0))</f>
        <v>2944</v>
      </c>
      <c r="K204" s="7">
        <f ca="1">INDEX(_Inf_Data,MATCH($D204,_Inf_Country,0),MATCH(K$6,_Inf_Day,0))</f>
        <v>2944</v>
      </c>
      <c r="L204" s="7">
        <f ca="1">INDEX(_Inf_Data,MATCH($D204,_Inf_Country,0),MATCH(L$6,_Inf_Day,0))</f>
        <v>2961</v>
      </c>
      <c r="M204" s="7">
        <f ca="1">INDEX(_Inf_Data,MATCH($D204,_Inf_Country,0),MATCH(M$6,_Inf_Day,0))</f>
        <v>2997</v>
      </c>
      <c r="N204" s="7">
        <f ca="1">INDEX(_Inf_Data,MATCH($D204,_Inf_Country,0),MATCH(N$6,_Inf_Day,0))</f>
        <v>3006</v>
      </c>
      <c r="O204" s="7">
        <f ca="1">INDEX(_Inf_Data,MATCH($D204,_Inf_Country,0),MATCH(O$6,_Inf_Day,0))</f>
        <v>3015</v>
      </c>
      <c r="P204" s="7">
        <f ca="1">INDEX(_Inf_Data,MATCH($D204,_Inf_Country,0),MATCH(P$6,_Inf_Day,0))</f>
        <v>3028</v>
      </c>
      <c r="Q204" s="7">
        <f ca="1">INDEX(_Inf_Data,MATCH($D204,_Inf_Country,0),MATCH(Q$6,_Inf_Day,0))</f>
        <v>3038</v>
      </c>
      <c r="R204" s="7">
        <f ca="1">INDEX(_Inf_Data,MATCH($D204,_Inf_Country,0),MATCH(R$6,_Inf_Day,0))</f>
        <v>3038</v>
      </c>
      <c r="S204" s="7">
        <f ca="1">INDEX(_Inf_Data,MATCH($D204,_Inf_Country,0),MATCH(S$6,_Inf_Day,0))</f>
        <v>3051</v>
      </c>
      <c r="T204" s="103" t="str">
        <f>D204</f>
        <v>Somalia</v>
      </c>
      <c r="U204" s="32">
        <f ca="1">F204-E204</f>
        <v>16</v>
      </c>
      <c r="V204" s="32">
        <f ca="1">G204-F204</f>
        <v>10</v>
      </c>
      <c r="W204" s="32">
        <f ca="1">H204-G204</f>
        <v>20</v>
      </c>
      <c r="X204" s="32">
        <f ca="1">I204-H204</f>
        <v>0</v>
      </c>
      <c r="Y204" s="32">
        <f ca="1">J204-I204</f>
        <v>20</v>
      </c>
      <c r="Z204" s="32">
        <f ca="1">K204-J204</f>
        <v>0</v>
      </c>
      <c r="AA204" s="32">
        <f ca="1">L204-K204</f>
        <v>17</v>
      </c>
      <c r="AB204" s="32">
        <f ca="1">M204-L204</f>
        <v>36</v>
      </c>
      <c r="AC204" s="32">
        <f ca="1">N204-M204</f>
        <v>9</v>
      </c>
      <c r="AD204" s="32">
        <f ca="1">O204-N204</f>
        <v>9</v>
      </c>
      <c r="AE204" s="32">
        <f ca="1">P204-O204</f>
        <v>13</v>
      </c>
      <c r="AF204" s="32">
        <f ca="1">Q204-P204</f>
        <v>10</v>
      </c>
      <c r="AG204" s="32">
        <f ca="1">R204-Q204</f>
        <v>0</v>
      </c>
      <c r="AH204" s="32">
        <f ca="1">S204-R204</f>
        <v>13</v>
      </c>
      <c r="AI204" s="9" t="str">
        <f>C204</f>
        <v>Africa</v>
      </c>
      <c r="AJ204" s="32">
        <f ca="1">SUM(U204:AH204)/14</f>
        <v>12.357142857142858</v>
      </c>
      <c r="AK204" t="str">
        <f>T204</f>
        <v>Somalia</v>
      </c>
      <c r="AL204" s="7">
        <f>VLOOKUP(AK204,Countries!$D$5:$F$255,3,FALSE)</f>
        <v>10100000</v>
      </c>
      <c r="AM204" s="111">
        <f ca="1">AJ204/AL204</f>
        <v>1.2234794908062235E-6</v>
      </c>
      <c r="AN204" s="111">
        <f ca="1">AH204/AL204</f>
        <v>1.2871287128712872E-6</v>
      </c>
      <c r="AO204" s="7">
        <f ca="1">AL204/AJ204</f>
        <v>817341.04046242766</v>
      </c>
      <c r="AP204" s="52">
        <f ca="1">AO204/30</f>
        <v>27244.701348747589</v>
      </c>
      <c r="AQ204" s="52">
        <f ca="1">AP204/12</f>
        <v>2270.3917790622991</v>
      </c>
    </row>
    <row r="205" spans="3:43" x14ac:dyDescent="0.55000000000000004">
      <c r="C205" t="str">
        <f>VLOOKUP(D205,Countries!$D$5:$E$254,2,FALSE)</f>
        <v>Europe</v>
      </c>
      <c r="D205" t="str">
        <f>Infections!$A178</f>
        <v>United Kingdom</v>
      </c>
      <c r="E205" s="7">
        <f ca="1">INDEX(_Inf_Data,MATCH($D205,_Inf_Country,0),MATCH(E$6,_Inf_Day,0))</f>
        <v>283785</v>
      </c>
      <c r="F205" s="7">
        <f ca="1">INDEX(_Inf_Data,MATCH($D205,_Inf_Country,0),MATCH(F$6,_Inf_Day,0))</f>
        <v>284192</v>
      </c>
      <c r="G205" s="7">
        <f ca="1">INDEX(_Inf_Data,MATCH($D205,_Inf_Country,0),MATCH(G$6,_Inf_Day,0))</f>
        <v>284812</v>
      </c>
      <c r="H205" s="7">
        <f ca="1">INDEX(_Inf_Data,MATCH($D205,_Inf_Country,0),MATCH(H$6,_Inf_Day,0))</f>
        <v>285216</v>
      </c>
      <c r="I205" s="7">
        <f ca="1">INDEX(_Inf_Data,MATCH($D205,_Inf_Country,0),MATCH(I$6,_Inf_Day,0))</f>
        <v>285279</v>
      </c>
      <c r="J205" s="7">
        <f ca="1">INDEX(_Inf_Data,MATCH($D205,_Inf_Country,0),MATCH(J$6,_Inf_Day,0))</f>
        <v>285285</v>
      </c>
      <c r="K205" s="7">
        <f ca="1">INDEX(_Inf_Data,MATCH($D205,_Inf_Country,0),MATCH(K$6,_Inf_Day,0))</f>
        <v>285787</v>
      </c>
      <c r="L205" s="7">
        <f ca="1">INDEX(_Inf_Data,MATCH($D205,_Inf_Country,0),MATCH(L$6,_Inf_Day,0))</f>
        <v>286412</v>
      </c>
      <c r="M205" s="7">
        <f ca="1">INDEX(_Inf_Data,MATCH($D205,_Inf_Country,0),MATCH(M$6,_Inf_Day,0))</f>
        <v>286931</v>
      </c>
      <c r="N205" s="7">
        <f ca="1">INDEX(_Inf_Data,MATCH($D205,_Inf_Country,0),MATCH(N$6,_Inf_Day,0))</f>
        <v>287290</v>
      </c>
      <c r="O205" s="7">
        <f ca="1">INDEX(_Inf_Data,MATCH($D205,_Inf_Country,0),MATCH(O$6,_Inf_Day,0))</f>
        <v>287874</v>
      </c>
      <c r="P205" s="7">
        <f ca="1">INDEX(_Inf_Data,MATCH($D205,_Inf_Country,0),MATCH(P$6,_Inf_Day,0))</f>
        <v>288511</v>
      </c>
      <c r="Q205" s="7">
        <f ca="1">INDEX(_Inf_Data,MATCH($D205,_Inf_Country,0),MATCH(Q$6,_Inf_Day,0))</f>
        <v>289154</v>
      </c>
      <c r="R205" s="7">
        <f ca="1">INDEX(_Inf_Data,MATCH($D205,_Inf_Country,0),MATCH(R$6,_Inf_Day,0))</f>
        <v>289678</v>
      </c>
      <c r="S205" s="7">
        <f ca="1">INDEX(_Inf_Data,MATCH($D205,_Inf_Country,0),MATCH(S$6,_Inf_Day,0))</f>
        <v>290504</v>
      </c>
      <c r="T205" s="103" t="str">
        <f>D205</f>
        <v>United Kingdom</v>
      </c>
      <c r="U205" s="32">
        <f ca="1">F205-E205</f>
        <v>407</v>
      </c>
      <c r="V205" s="32">
        <f ca="1">G205-F205</f>
        <v>620</v>
      </c>
      <c r="W205" s="32">
        <f ca="1">H205-G205</f>
        <v>404</v>
      </c>
      <c r="X205" s="32">
        <f ca="1">I205-H205</f>
        <v>63</v>
      </c>
      <c r="Y205" s="32">
        <f ca="1">J205-I205</f>
        <v>6</v>
      </c>
      <c r="Z205" s="32">
        <f ca="1">K205-J205</f>
        <v>502</v>
      </c>
      <c r="AA205" s="32">
        <f ca="1">L205-K205</f>
        <v>625</v>
      </c>
      <c r="AB205" s="32">
        <f ca="1">M205-L205</f>
        <v>519</v>
      </c>
      <c r="AC205" s="32">
        <f ca="1">N205-M205</f>
        <v>359</v>
      </c>
      <c r="AD205" s="32">
        <f ca="1">O205-N205</f>
        <v>584</v>
      </c>
      <c r="AE205" s="32">
        <f ca="1">P205-O205</f>
        <v>637</v>
      </c>
      <c r="AF205" s="32">
        <f ca="1">Q205-P205</f>
        <v>643</v>
      </c>
      <c r="AG205" s="32">
        <f ca="1">R205-Q205</f>
        <v>524</v>
      </c>
      <c r="AH205" s="32">
        <f ca="1">S205-R205</f>
        <v>826</v>
      </c>
      <c r="AI205" s="9" t="str">
        <f>C205</f>
        <v>Europe</v>
      </c>
      <c r="AJ205" s="32">
        <f ca="1">SUM(U205:AH205)/14</f>
        <v>479.92857142857144</v>
      </c>
      <c r="AK205" t="str">
        <f>T205</f>
        <v>United Kingdom</v>
      </c>
      <c r="AL205" s="7">
        <f>VLOOKUP(AK205,Countries!$D$5:$F$255,3,FALSE)</f>
        <v>63200000</v>
      </c>
      <c r="AM205" s="111">
        <f ca="1">AJ205/AL205</f>
        <v>7.5938065099457511E-6</v>
      </c>
      <c r="AN205" s="111">
        <f ca="1">AH205/AL205</f>
        <v>1.3069620253164557E-5</v>
      </c>
      <c r="AO205" s="7">
        <f ca="1">AL205/AJ205</f>
        <v>131686.26283673165</v>
      </c>
      <c r="AP205" s="52">
        <f ca="1">AO205/30</f>
        <v>4389.5420945577216</v>
      </c>
      <c r="AQ205" s="52">
        <f ca="1">AP205/12</f>
        <v>365.7951745464768</v>
      </c>
    </row>
    <row r="206" spans="3:43" hidden="1" x14ac:dyDescent="0.55000000000000004">
      <c r="C206" t="str">
        <f>VLOOKUP(D206,Countries!$D$5:$E$254,2,FALSE)</f>
        <v>USA</v>
      </c>
      <c r="D206" t="str">
        <f>Infections!$A203</f>
        <v>District of Columbia</v>
      </c>
      <c r="E206" s="7">
        <f ca="1">INDEX(_Inf_Data,MATCH($D206,_Inf_Country,0),MATCH(E$6,_Inf_Day,0))</f>
        <v>10216</v>
      </c>
      <c r="F206" s="7">
        <f ca="1">INDEX(_Inf_Data,MATCH($D206,_Inf_Country,0),MATCH(F$6,_Inf_Day,0))</f>
        <v>10248</v>
      </c>
      <c r="G206" s="7">
        <f ca="1">INDEX(_Inf_Data,MATCH($D206,_Inf_Country,0),MATCH(G$6,_Inf_Day,0))</f>
        <v>10292</v>
      </c>
      <c r="H206" s="7">
        <f ca="1">INDEX(_Inf_Data,MATCH($D206,_Inf_Country,0),MATCH(H$6,_Inf_Day,0))</f>
        <v>10327</v>
      </c>
      <c r="I206" s="7">
        <f ca="1">INDEX(_Inf_Data,MATCH($D206,_Inf_Country,0),MATCH(I$6,_Inf_Day,0))</f>
        <v>10365</v>
      </c>
      <c r="J206" s="7">
        <f ca="1">INDEX(_Inf_Data,MATCH($D206,_Inf_Country,0),MATCH(J$6,_Inf_Day,0))</f>
        <v>10390</v>
      </c>
      <c r="K206" s="7">
        <f ca="1">INDEX(_Inf_Data,MATCH($D206,_Inf_Country,0),MATCH(K$6,_Inf_Day,0))</f>
        <v>10435</v>
      </c>
      <c r="L206" s="7">
        <f ca="1">INDEX(_Inf_Data,MATCH($D206,_Inf_Country,0),MATCH(L$6,_Inf_Day,0))</f>
        <v>10447</v>
      </c>
      <c r="M206" s="7">
        <f ca="1">INDEX(_Inf_Data,MATCH($D206,_Inf_Country,0),MATCH(M$6,_Inf_Day,0))</f>
        <v>10482</v>
      </c>
      <c r="N206" s="7">
        <f ca="1">INDEX(_Inf_Data,MATCH($D206,_Inf_Country,0),MATCH(N$6,_Inf_Day,0))</f>
        <v>10515</v>
      </c>
      <c r="O206" s="7">
        <f ca="1">INDEX(_Inf_Data,MATCH($D206,_Inf_Country,0),MATCH(O$6,_Inf_Day,0))</f>
        <v>10569</v>
      </c>
      <c r="P206" s="7">
        <f ca="1">INDEX(_Inf_Data,MATCH($D206,_Inf_Country,0),MATCH(P$6,_Inf_Day,0))</f>
        <v>10642</v>
      </c>
      <c r="Q206" s="7">
        <f ca="1">INDEX(_Inf_Data,MATCH($D206,_Inf_Country,0),MATCH(Q$6,_Inf_Day,0))</f>
        <v>10679</v>
      </c>
      <c r="R206" s="7">
        <f ca="1">INDEX(_Inf_Data,MATCH($D206,_Inf_Country,0),MATCH(R$6,_Inf_Day,0))</f>
        <v>10743</v>
      </c>
      <c r="S206" s="7">
        <f ca="1">INDEX(_Inf_Data,MATCH($D206,_Inf_Country,0),MATCH(S$6,_Inf_Day,0))</f>
        <v>10801</v>
      </c>
      <c r="T206" s="103" t="str">
        <f>D206</f>
        <v>District of Columbia</v>
      </c>
      <c r="U206" s="32">
        <f ca="1">F206-E206</f>
        <v>32</v>
      </c>
      <c r="V206" s="32">
        <f ca="1">G206-F206</f>
        <v>44</v>
      </c>
      <c r="W206" s="32">
        <f ca="1">H206-G206</f>
        <v>35</v>
      </c>
      <c r="X206" s="32">
        <f ca="1">I206-H206</f>
        <v>38</v>
      </c>
      <c r="Y206" s="32">
        <f ca="1">J206-I206</f>
        <v>25</v>
      </c>
      <c r="Z206" s="32">
        <f ca="1">K206-J206</f>
        <v>45</v>
      </c>
      <c r="AA206" s="32">
        <f ca="1">L206-K206</f>
        <v>12</v>
      </c>
      <c r="AB206" s="32">
        <f ca="1">M206-L206</f>
        <v>35</v>
      </c>
      <c r="AC206" s="32">
        <f ca="1">N206-M206</f>
        <v>33</v>
      </c>
      <c r="AD206" s="32">
        <f ca="1">O206-N206</f>
        <v>54</v>
      </c>
      <c r="AE206" s="32">
        <f ca="1">P206-O206</f>
        <v>73</v>
      </c>
      <c r="AF206" s="32">
        <f ca="1">Q206-P206</f>
        <v>37</v>
      </c>
      <c r="AG206" s="32">
        <f ca="1">R206-Q206</f>
        <v>64</v>
      </c>
      <c r="AH206" s="32">
        <f ca="1">S206-R206</f>
        <v>58</v>
      </c>
      <c r="AI206" s="9" t="str">
        <f>C206</f>
        <v>USA</v>
      </c>
      <c r="AJ206" s="32">
        <f ca="1">SUM(U206:AH206)/14</f>
        <v>41.785714285714285</v>
      </c>
      <c r="AK206" t="str">
        <f>T206</f>
        <v>District of Columbia</v>
      </c>
      <c r="AL206" s="7">
        <f>VLOOKUP(AK206,Countries!$D$5:$F$255,3,FALSE)</f>
        <v>710000</v>
      </c>
      <c r="AM206" s="111">
        <f ca="1">AJ206/AL206</f>
        <v>5.8853118712273641E-5</v>
      </c>
      <c r="AN206" s="111">
        <f ca="1">AH206/AL206</f>
        <v>8.1690140845070428E-5</v>
      </c>
      <c r="AO206" s="7">
        <f ca="1">AL206/AJ206</f>
        <v>16991.452991452992</v>
      </c>
      <c r="AP206" s="52">
        <f ca="1">AO206/30</f>
        <v>566.3817663817664</v>
      </c>
      <c r="AQ206" s="52">
        <f ca="1">AP206/12</f>
        <v>47.198480531813864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ca="1">INDEX(_Inf_Data,MATCH($D207,_Inf_Country,0),MATCH(E$6,_Inf_Day,0))</f>
        <v>839</v>
      </c>
      <c r="F207" s="7">
        <f ca="1">INDEX(_Inf_Data,MATCH($D207,_Inf_Country,0),MATCH(F$6,_Inf_Day,0))</f>
        <v>859</v>
      </c>
      <c r="G207" s="7">
        <f ca="1">INDEX(_Inf_Data,MATCH($D207,_Inf_Country,0),MATCH(G$6,_Inf_Day,0))</f>
        <v>883</v>
      </c>
      <c r="H207" s="7">
        <f ca="1">INDEX(_Inf_Data,MATCH($D207,_Inf_Country,0),MATCH(H$6,_Inf_Day,0))</f>
        <v>889</v>
      </c>
      <c r="I207" s="7">
        <f ca="1">INDEX(_Inf_Data,MATCH($D207,_Inf_Country,0),MATCH(I$6,_Inf_Day,0))</f>
        <v>903</v>
      </c>
      <c r="J207" s="7">
        <f ca="1">INDEX(_Inf_Data,MATCH($D207,_Inf_Country,0),MATCH(J$6,_Inf_Day,0))</f>
        <v>918</v>
      </c>
      <c r="K207" s="7">
        <f ca="1">INDEX(_Inf_Data,MATCH($D207,_Inf_Country,0),MATCH(K$6,_Inf_Day,0))</f>
        <v>939</v>
      </c>
      <c r="L207" s="7">
        <f ca="1">INDEX(_Inf_Data,MATCH($D207,_Inf_Country,0),MATCH(L$6,_Inf_Day,0))</f>
        <v>969</v>
      </c>
      <c r="M207" s="7">
        <f ca="1">INDEX(_Inf_Data,MATCH($D207,_Inf_Country,0),MATCH(M$6,_Inf_Day,0))</f>
        <v>987</v>
      </c>
      <c r="N207" s="7">
        <f ca="1">INDEX(_Inf_Data,MATCH($D207,_Inf_Country,0),MATCH(N$6,_Inf_Day,0))</f>
        <v>1012</v>
      </c>
      <c r="O207" s="7">
        <f ca="1">INDEX(_Inf_Data,MATCH($D207,_Inf_Country,0),MATCH(O$6,_Inf_Day,0))</f>
        <v>1040</v>
      </c>
      <c r="P207" s="7">
        <f ca="1">INDEX(_Inf_Data,MATCH($D207,_Inf_Country,0),MATCH(P$6,_Inf_Day,0))</f>
        <v>1071</v>
      </c>
      <c r="Q207" s="7">
        <f ca="1">INDEX(_Inf_Data,MATCH($D207,_Inf_Country,0),MATCH(Q$6,_Inf_Day,0))</f>
        <v>1092</v>
      </c>
      <c r="R207" s="7">
        <f ca="1">INDEX(_Inf_Data,MATCH($D207,_Inf_Country,0),MATCH(R$6,_Inf_Day,0))</f>
        <v>1111</v>
      </c>
      <c r="S207" s="7">
        <f ca="1">INDEX(_Inf_Data,MATCH($D207,_Inf_Country,0),MATCH(S$6,_Inf_Day,0))</f>
        <v>1135</v>
      </c>
      <c r="T207" s="103" t="str">
        <f>D207</f>
        <v>Mozambique</v>
      </c>
      <c r="U207" s="32">
        <f ca="1">F207-E207</f>
        <v>20</v>
      </c>
      <c r="V207" s="32">
        <f ca="1">G207-F207</f>
        <v>24</v>
      </c>
      <c r="W207" s="32">
        <f ca="1">H207-G207</f>
        <v>6</v>
      </c>
      <c r="X207" s="32">
        <f ca="1">I207-H207</f>
        <v>14</v>
      </c>
      <c r="Y207" s="32">
        <f ca="1">J207-I207</f>
        <v>15</v>
      </c>
      <c r="Z207" s="32">
        <f ca="1">K207-J207</f>
        <v>21</v>
      </c>
      <c r="AA207" s="32">
        <f ca="1">L207-K207</f>
        <v>30</v>
      </c>
      <c r="AB207" s="32">
        <f ca="1">M207-L207</f>
        <v>18</v>
      </c>
      <c r="AC207" s="32">
        <f ca="1">N207-M207</f>
        <v>25</v>
      </c>
      <c r="AD207" s="32">
        <f ca="1">O207-N207</f>
        <v>28</v>
      </c>
      <c r="AE207" s="32">
        <f ca="1">P207-O207</f>
        <v>31</v>
      </c>
      <c r="AF207" s="32">
        <f ca="1">Q207-P207</f>
        <v>21</v>
      </c>
      <c r="AG207" s="32">
        <f ca="1">R207-Q207</f>
        <v>19</v>
      </c>
      <c r="AH207" s="32">
        <f ca="1">S207-R207</f>
        <v>24</v>
      </c>
      <c r="AI207" s="9" t="str">
        <f>C207</f>
        <v>Africa</v>
      </c>
      <c r="AJ207" s="32">
        <f ca="1">SUM(U207:AH207)/14</f>
        <v>21.142857142857142</v>
      </c>
      <c r="AK207" t="str">
        <f>T207</f>
        <v>Mozambique</v>
      </c>
      <c r="AL207" s="7">
        <f>VLOOKUP(AK207,Countries!$D$5:$F$255,3,FALSE)</f>
        <v>23700000</v>
      </c>
      <c r="AM207" s="111">
        <f ca="1">AJ207/AL207</f>
        <v>8.9210367691380349E-7</v>
      </c>
      <c r="AN207" s="111">
        <f ca="1">AH207/AL207</f>
        <v>1.0126582278481013E-6</v>
      </c>
      <c r="AO207" s="7">
        <f ca="1">AL207/AJ207</f>
        <v>1120945.945945946</v>
      </c>
      <c r="AP207" s="52">
        <f ca="1">AO207/30</f>
        <v>37364.864864864867</v>
      </c>
      <c r="AQ207" s="52">
        <f ca="1">AP207/12</f>
        <v>3113.7387387387389</v>
      </c>
    </row>
    <row r="208" spans="3:43" hidden="1" x14ac:dyDescent="0.55000000000000004">
      <c r="C208" t="str">
        <f>VLOOKUP(D208,Countries!$D$5:$E$254,2,FALSE)</f>
        <v>USA</v>
      </c>
      <c r="D208" t="str">
        <f>Infections!$A196</f>
        <v>Alaska</v>
      </c>
      <c r="E208" s="7">
        <f ca="1">INDEX(_Inf_Data,MATCH($D208,_Inf_Country,0),MATCH(E$6,_Inf_Day,0))</f>
        <v>851</v>
      </c>
      <c r="F208" s="7">
        <f ca="1">INDEX(_Inf_Data,MATCH($D208,_Inf_Country,0),MATCH(F$6,_Inf_Day,0))</f>
        <v>880</v>
      </c>
      <c r="G208" s="7">
        <f ca="1">INDEX(_Inf_Data,MATCH($D208,_Inf_Country,0),MATCH(G$6,_Inf_Day,0))</f>
        <v>901</v>
      </c>
      <c r="H208" s="7">
        <f ca="1">INDEX(_Inf_Data,MATCH($D208,_Inf_Country,0),MATCH(H$6,_Inf_Day,0))</f>
        <v>937</v>
      </c>
      <c r="I208" s="7">
        <f ca="1">INDEX(_Inf_Data,MATCH($D208,_Inf_Country,0),MATCH(I$6,_Inf_Day,0))</f>
        <v>975</v>
      </c>
      <c r="J208" s="7">
        <f ca="1">INDEX(_Inf_Data,MATCH($D208,_Inf_Country,0),MATCH(J$6,_Inf_Day,0))</f>
        <v>1014</v>
      </c>
      <c r="K208" s="7">
        <f ca="1">INDEX(_Inf_Data,MATCH($D208,_Inf_Country,0),MATCH(K$6,_Inf_Day,0))</f>
        <v>1060</v>
      </c>
      <c r="L208" s="7">
        <f ca="1">INDEX(_Inf_Data,MATCH($D208,_Inf_Country,0),MATCH(L$6,_Inf_Day,0))</f>
        <v>1107</v>
      </c>
      <c r="M208" s="7">
        <f ca="1">INDEX(_Inf_Data,MATCH($D208,_Inf_Country,0),MATCH(M$6,_Inf_Day,0))</f>
        <v>1134</v>
      </c>
      <c r="N208" s="7">
        <f ca="1">INDEX(_Inf_Data,MATCH($D208,_Inf_Country,0),MATCH(N$6,_Inf_Day,0))</f>
        <v>1162</v>
      </c>
      <c r="O208" s="7">
        <f ca="1">INDEX(_Inf_Data,MATCH($D208,_Inf_Country,0),MATCH(O$6,_Inf_Day,0))</f>
        <v>1180</v>
      </c>
      <c r="P208" s="7">
        <f ca="1">INDEX(_Inf_Data,MATCH($D208,_Inf_Country,0),MATCH(P$6,_Inf_Day,0))</f>
        <v>1222</v>
      </c>
      <c r="Q208" s="7">
        <f ca="1">INDEX(_Inf_Data,MATCH($D208,_Inf_Country,0),MATCH(Q$6,_Inf_Day,0))</f>
        <v>1268</v>
      </c>
      <c r="R208" s="7">
        <f ca="1">INDEX(_Inf_Data,MATCH($D208,_Inf_Country,0),MATCH(R$6,_Inf_Day,0))</f>
        <v>1323</v>
      </c>
      <c r="S208" s="7">
        <f ca="1">INDEX(_Inf_Data,MATCH($D208,_Inf_Country,0),MATCH(S$6,_Inf_Day,0))</f>
        <v>1385</v>
      </c>
      <c r="T208" s="103" t="str">
        <f>D208</f>
        <v>Alaska</v>
      </c>
      <c r="U208" s="32">
        <f ca="1">F208-E208</f>
        <v>29</v>
      </c>
      <c r="V208" s="32">
        <f ca="1">G208-F208</f>
        <v>21</v>
      </c>
      <c r="W208" s="32">
        <f ca="1">H208-G208</f>
        <v>36</v>
      </c>
      <c r="X208" s="32">
        <f ca="1">I208-H208</f>
        <v>38</v>
      </c>
      <c r="Y208" s="32">
        <f ca="1">J208-I208</f>
        <v>39</v>
      </c>
      <c r="Z208" s="32">
        <f ca="1">K208-J208</f>
        <v>46</v>
      </c>
      <c r="AA208" s="32">
        <f ca="1">L208-K208</f>
        <v>47</v>
      </c>
      <c r="AB208" s="32">
        <f ca="1">M208-L208</f>
        <v>27</v>
      </c>
      <c r="AC208" s="32">
        <f ca="1">N208-M208</f>
        <v>28</v>
      </c>
      <c r="AD208" s="32">
        <f ca="1">O208-N208</f>
        <v>18</v>
      </c>
      <c r="AE208" s="32">
        <f ca="1">P208-O208</f>
        <v>42</v>
      </c>
      <c r="AF208" s="32">
        <f ca="1">Q208-P208</f>
        <v>46</v>
      </c>
      <c r="AG208" s="32">
        <f ca="1">R208-Q208</f>
        <v>55</v>
      </c>
      <c r="AH208" s="32">
        <f ca="1">S208-R208</f>
        <v>62</v>
      </c>
      <c r="AI208" s="9" t="str">
        <f>C208</f>
        <v>USA</v>
      </c>
      <c r="AJ208" s="32">
        <f ca="1">SUM(U208:AH208)/14</f>
        <v>38.142857142857146</v>
      </c>
      <c r="AK208" t="str">
        <f>T208</f>
        <v>Alaska</v>
      </c>
      <c r="AL208" s="7">
        <f>VLOOKUP(AK208,Countries!$D$5:$F$255,3,FALSE)</f>
        <v>730000</v>
      </c>
      <c r="AM208" s="111">
        <f ca="1">AJ208/AL208</f>
        <v>5.2250489236790609E-5</v>
      </c>
      <c r="AN208" s="111">
        <f ca="1">AH208/AL208</f>
        <v>8.4931506849315072E-5</v>
      </c>
      <c r="AO208" s="7">
        <f ca="1">AL208/AJ208</f>
        <v>19138.576779026214</v>
      </c>
      <c r="AP208" s="52">
        <f ca="1">AO208/30</f>
        <v>637.95255930087376</v>
      </c>
      <c r="AQ208" s="52">
        <f ca="1">AP208/12</f>
        <v>53.162713275072811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ca="1">INDEX(_Inf_Data,MATCH($D209,_Inf_Country,0),MATCH(E$6,_Inf_Day,0))</f>
        <v>259</v>
      </c>
      <c r="F209" s="7">
        <f ca="1">INDEX(_Inf_Data,MATCH($D209,_Inf_Country,0),MATCH(F$6,_Inf_Day,0))</f>
        <v>267</v>
      </c>
      <c r="G209" s="7">
        <f ca="1">INDEX(_Inf_Data,MATCH($D209,_Inf_Country,0),MATCH(G$6,_Inf_Day,0))</f>
        <v>276</v>
      </c>
      <c r="H209" s="7">
        <f ca="1">INDEX(_Inf_Data,MATCH($D209,_Inf_Country,0),MATCH(H$6,_Inf_Day,0))</f>
        <v>284</v>
      </c>
      <c r="I209" s="7">
        <f ca="1">INDEX(_Inf_Data,MATCH($D209,_Inf_Country,0),MATCH(I$6,_Inf_Day,0))</f>
        <v>291</v>
      </c>
      <c r="J209" s="7">
        <f ca="1">INDEX(_Inf_Data,MATCH($D209,_Inf_Country,0),MATCH(J$6,_Inf_Day,0))</f>
        <v>315</v>
      </c>
      <c r="K209" s="7">
        <f ca="1">INDEX(_Inf_Data,MATCH($D209,_Inf_Country,0),MATCH(K$6,_Inf_Day,0))</f>
        <v>328</v>
      </c>
      <c r="L209" s="7">
        <f ca="1">INDEX(_Inf_Data,MATCH($D209,_Inf_Country,0),MATCH(L$6,_Inf_Day,0))</f>
        <v>346</v>
      </c>
      <c r="M209" s="7">
        <f ca="1">INDEX(_Inf_Data,MATCH($D209,_Inf_Country,0),MATCH(M$6,_Inf_Day,0))</f>
        <v>346</v>
      </c>
      <c r="N209" s="7">
        <f ca="1">INDEX(_Inf_Data,MATCH($D209,_Inf_Country,0),MATCH(N$6,_Inf_Day,0))</f>
        <v>346</v>
      </c>
      <c r="O209" s="7">
        <f ca="1">INDEX(_Inf_Data,MATCH($D209,_Inf_Country,0),MATCH(O$6,_Inf_Day,0))</f>
        <v>386</v>
      </c>
      <c r="P209" s="7">
        <f ca="1">INDEX(_Inf_Data,MATCH($D209,_Inf_Country,0),MATCH(P$6,_Inf_Day,0))</f>
        <v>386</v>
      </c>
      <c r="Q209" s="7">
        <f ca="1">INDEX(_Inf_Data,MATCH($D209,_Inf_Country,0),MATCH(Q$6,_Inf_Day,0))</f>
        <v>396</v>
      </c>
      <c r="R209" s="7">
        <f ca="1">INDEX(_Inf_Data,MATCH($D209,_Inf_Country,0),MATCH(R$6,_Inf_Day,0))</f>
        <v>458</v>
      </c>
      <c r="S209" s="7">
        <f ca="1">INDEX(_Inf_Data,MATCH($D209,_Inf_Country,0),MATCH(S$6,_Inf_Day,0))</f>
        <v>462</v>
      </c>
      <c r="T209" s="103" t="str">
        <f>D209</f>
        <v>Angola</v>
      </c>
      <c r="U209" s="32">
        <f ca="1">F209-E209</f>
        <v>8</v>
      </c>
      <c r="V209" s="32">
        <f ca="1">G209-F209</f>
        <v>9</v>
      </c>
      <c r="W209" s="32">
        <f ca="1">H209-G209</f>
        <v>8</v>
      </c>
      <c r="X209" s="32">
        <f ca="1">I209-H209</f>
        <v>7</v>
      </c>
      <c r="Y209" s="32">
        <f ca="1">J209-I209</f>
        <v>24</v>
      </c>
      <c r="Z209" s="32">
        <f ca="1">K209-J209</f>
        <v>13</v>
      </c>
      <c r="AA209" s="32">
        <f ca="1">L209-K209</f>
        <v>18</v>
      </c>
      <c r="AB209" s="32">
        <f ca="1">M209-L209</f>
        <v>0</v>
      </c>
      <c r="AC209" s="32">
        <f ca="1">N209-M209</f>
        <v>0</v>
      </c>
      <c r="AD209" s="32">
        <f ca="1">O209-N209</f>
        <v>40</v>
      </c>
      <c r="AE209" s="32">
        <f ca="1">P209-O209</f>
        <v>0</v>
      </c>
      <c r="AF209" s="32">
        <f ca="1">Q209-P209</f>
        <v>10</v>
      </c>
      <c r="AG209" s="32">
        <f ca="1">R209-Q209</f>
        <v>62</v>
      </c>
      <c r="AH209" s="32">
        <f ca="1">S209-R209</f>
        <v>4</v>
      </c>
      <c r="AI209" s="9" t="str">
        <f>C209</f>
        <v>Africa</v>
      </c>
      <c r="AJ209" s="32">
        <f ca="1">SUM(U209:AH209)/14</f>
        <v>14.5</v>
      </c>
      <c r="AK209" t="str">
        <f>T209</f>
        <v>Angola</v>
      </c>
      <c r="AL209" s="7">
        <f>VLOOKUP(AK209,Countries!$D$5:$F$255,3,FALSE)</f>
        <v>20900000</v>
      </c>
      <c r="AM209" s="111">
        <f ca="1">AJ209/AL209</f>
        <v>6.9377990430622007E-7</v>
      </c>
      <c r="AN209" s="111">
        <f ca="1">AH209/AL209</f>
        <v>1.9138755980861244E-7</v>
      </c>
      <c r="AO209" s="7">
        <f ca="1">AL209/AJ209</f>
        <v>1441379.3103448276</v>
      </c>
      <c r="AP209" s="52">
        <f ca="1">AO209/30</f>
        <v>48045.977011494251</v>
      </c>
      <c r="AQ209" s="52">
        <f ca="1">AP209/12</f>
        <v>4003.8314176245208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ca="1">INDEX(_Inf_Data,MATCH($D210,_Inf_Country,0),MATCH(E$6,_Inf_Day,0))</f>
        <v>44</v>
      </c>
      <c r="F210" s="7">
        <f ca="1">INDEX(_Inf_Data,MATCH($D210,_Inf_Country,0),MATCH(F$6,_Inf_Day,0))</f>
        <v>45</v>
      </c>
      <c r="G210" s="7">
        <f ca="1">INDEX(_Inf_Data,MATCH($D210,_Inf_Country,0),MATCH(G$6,_Inf_Day,0))</f>
        <v>47</v>
      </c>
      <c r="H210" s="7">
        <f ca="1">INDEX(_Inf_Data,MATCH($D210,_Inf_Country,0),MATCH(H$6,_Inf_Day,0))</f>
        <v>49</v>
      </c>
      <c r="I210" s="7">
        <f ca="1">INDEX(_Inf_Data,MATCH($D210,_Inf_Country,0),MATCH(I$6,_Inf_Day,0))</f>
        <v>49</v>
      </c>
      <c r="J210" s="7">
        <f ca="1">INDEX(_Inf_Data,MATCH($D210,_Inf_Country,0),MATCH(J$6,_Inf_Day,0))</f>
        <v>55</v>
      </c>
      <c r="K210" s="7">
        <f ca="1">INDEX(_Inf_Data,MATCH($D210,_Inf_Country,0),MATCH(K$6,_Inf_Day,0))</f>
        <v>55</v>
      </c>
      <c r="L210" s="7">
        <f ca="1">INDEX(_Inf_Data,MATCH($D210,_Inf_Country,0),MATCH(L$6,_Inf_Day,0))</f>
        <v>57</v>
      </c>
      <c r="M210" s="7">
        <f ca="1">INDEX(_Inf_Data,MATCH($D210,_Inf_Country,0),MATCH(M$6,_Inf_Day,0))</f>
        <v>57</v>
      </c>
      <c r="N210" s="7">
        <f ca="1">INDEX(_Inf_Data,MATCH($D210,_Inf_Country,0),MATCH(N$6,_Inf_Day,0))</f>
        <v>61</v>
      </c>
      <c r="O210" s="7">
        <f ca="1">INDEX(_Inf_Data,MATCH($D210,_Inf_Country,0),MATCH(O$6,_Inf_Day,0))</f>
        <v>61</v>
      </c>
      <c r="P210" s="7">
        <f ca="1">INDEX(_Inf_Data,MATCH($D210,_Inf_Country,0),MATCH(P$6,_Inf_Day,0))</f>
        <v>61</v>
      </c>
      <c r="Q210" s="7">
        <f ca="1">INDEX(_Inf_Data,MATCH($D210,_Inf_Country,0),MATCH(Q$6,_Inf_Day,0))</f>
        <v>63</v>
      </c>
      <c r="R210" s="7">
        <f ca="1">INDEX(_Inf_Data,MATCH($D210,_Inf_Country,0),MATCH(R$6,_Inf_Day,0))</f>
        <v>64</v>
      </c>
      <c r="S210" s="7">
        <f ca="1">INDEX(_Inf_Data,MATCH($D210,_Inf_Country,0),MATCH(S$6,_Inf_Day,0))</f>
        <v>64</v>
      </c>
      <c r="T210" s="103" t="str">
        <f>D210</f>
        <v>Gambia</v>
      </c>
      <c r="U210" s="32">
        <f ca="1">F210-E210</f>
        <v>1</v>
      </c>
      <c r="V210" s="32">
        <f ca="1">G210-F210</f>
        <v>2</v>
      </c>
      <c r="W210" s="32">
        <f ca="1">H210-G210</f>
        <v>2</v>
      </c>
      <c r="X210" s="32">
        <f ca="1">I210-H210</f>
        <v>0</v>
      </c>
      <c r="Y210" s="32">
        <f ca="1">J210-I210</f>
        <v>6</v>
      </c>
      <c r="Z210" s="32">
        <f ca="1">K210-J210</f>
        <v>0</v>
      </c>
      <c r="AA210" s="32">
        <f ca="1">L210-K210</f>
        <v>2</v>
      </c>
      <c r="AB210" s="32">
        <f ca="1">M210-L210</f>
        <v>0</v>
      </c>
      <c r="AC210" s="32">
        <f ca="1">N210-M210</f>
        <v>4</v>
      </c>
      <c r="AD210" s="32">
        <f ca="1">O210-N210</f>
        <v>0</v>
      </c>
      <c r="AE210" s="32">
        <f ca="1">P210-O210</f>
        <v>0</v>
      </c>
      <c r="AF210" s="32">
        <f ca="1">Q210-P210</f>
        <v>2</v>
      </c>
      <c r="AG210" s="32">
        <f ca="1">R210-Q210</f>
        <v>1</v>
      </c>
      <c r="AH210" s="32">
        <f ca="1">S210-R210</f>
        <v>0</v>
      </c>
      <c r="AI210" s="9" t="str">
        <f>C210</f>
        <v>Africa</v>
      </c>
      <c r="AJ210" s="32">
        <f ca="1">SUM(U210:AH210)/14</f>
        <v>1.4285714285714286</v>
      </c>
      <c r="AK210" t="str">
        <f>T210</f>
        <v>Gambia</v>
      </c>
      <c r="AL210" s="7">
        <f>VLOOKUP(AK210,Countries!$D$5:$F$255,3,FALSE)</f>
        <v>1800000</v>
      </c>
      <c r="AM210" s="111">
        <f ca="1">AJ210/AL210</f>
        <v>7.9365079365079366E-7</v>
      </c>
      <c r="AN210" s="111">
        <f ca="1">AH210/AL210</f>
        <v>0</v>
      </c>
      <c r="AO210" s="7">
        <f ca="1">AL210/AJ210</f>
        <v>1260000</v>
      </c>
      <c r="AP210" s="52">
        <f ca="1">AO210/30</f>
        <v>42000</v>
      </c>
      <c r="AQ210" s="52">
        <f ca="1">AP210/12</f>
        <v>3500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ca="1">INDEX(_Inf_Data,MATCH($D211,_Inf_Country,0),MATCH(E$6,_Inf_Day,0))</f>
        <v>191</v>
      </c>
      <c r="F211" s="7">
        <f ca="1">INDEX(_Inf_Data,MATCH($D211,_Inf_Country,0),MATCH(F$6,_Inf_Day,0))</f>
        <v>191</v>
      </c>
      <c r="G211" s="7">
        <f ca="1">INDEX(_Inf_Data,MATCH($D211,_Inf_Country,0),MATCH(G$6,_Inf_Day,0))</f>
        <v>191</v>
      </c>
      <c r="H211" s="7">
        <f ca="1">INDEX(_Inf_Data,MATCH($D211,_Inf_Country,0),MATCH(H$6,_Inf_Day,0))</f>
        <v>203</v>
      </c>
      <c r="I211" s="7">
        <f ca="1">INDEX(_Inf_Data,MATCH($D211,_Inf_Country,0),MATCH(I$6,_Inf_Day,0))</f>
        <v>203</v>
      </c>
      <c r="J211" s="7">
        <f ca="1">INDEX(_Inf_Data,MATCH($D211,_Inf_Country,0),MATCH(J$6,_Inf_Day,0))</f>
        <v>215</v>
      </c>
      <c r="K211" s="7">
        <f ca="1">INDEX(_Inf_Data,MATCH($D211,_Inf_Country,0),MATCH(K$6,_Inf_Day,0))</f>
        <v>215</v>
      </c>
      <c r="L211" s="7">
        <f ca="1">INDEX(_Inf_Data,MATCH($D211,_Inf_Country,0),MATCH(L$6,_Inf_Day,0))</f>
        <v>215</v>
      </c>
      <c r="M211" s="7">
        <f ca="1">INDEX(_Inf_Data,MATCH($D211,_Inf_Country,0),MATCH(M$6,_Inf_Day,0))</f>
        <v>215</v>
      </c>
      <c r="N211" s="7">
        <f ca="1">INDEX(_Inf_Data,MATCH($D211,_Inf_Country,0),MATCH(N$6,_Inf_Day,0))</f>
        <v>215</v>
      </c>
      <c r="O211" s="7">
        <f ca="1">INDEX(_Inf_Data,MATCH($D211,_Inf_Country,0),MATCH(O$6,_Inf_Day,0))</f>
        <v>215</v>
      </c>
      <c r="P211" s="7">
        <f ca="1">INDEX(_Inf_Data,MATCH($D211,_Inf_Country,0),MATCH(P$6,_Inf_Day,0))</f>
        <v>215</v>
      </c>
      <c r="Q211" s="7">
        <f ca="1">INDEX(_Inf_Data,MATCH($D211,_Inf_Country,0),MATCH(Q$6,_Inf_Day,0))</f>
        <v>232</v>
      </c>
      <c r="R211" s="7">
        <f ca="1">INDEX(_Inf_Data,MATCH($D211,_Inf_Country,0),MATCH(R$6,_Inf_Day,0))</f>
        <v>232</v>
      </c>
      <c r="S211" s="7">
        <f ca="1">INDEX(_Inf_Data,MATCH($D211,_Inf_Country,0),MATCH(S$6,_Inf_Day,0))</f>
        <v>232</v>
      </c>
      <c r="T211" s="103" t="str">
        <f>D211</f>
        <v>Eritrea</v>
      </c>
      <c r="U211" s="32">
        <f ca="1">F211-E211</f>
        <v>0</v>
      </c>
      <c r="V211" s="32">
        <f ca="1">G211-F211</f>
        <v>0</v>
      </c>
      <c r="W211" s="32">
        <f ca="1">H211-G211</f>
        <v>12</v>
      </c>
      <c r="X211" s="32">
        <f ca="1">I211-H211</f>
        <v>0</v>
      </c>
      <c r="Y211" s="32">
        <f ca="1">J211-I211</f>
        <v>12</v>
      </c>
      <c r="Z211" s="32">
        <f ca="1">K211-J211</f>
        <v>0</v>
      </c>
      <c r="AA211" s="32">
        <f ca="1">L211-K211</f>
        <v>0</v>
      </c>
      <c r="AB211" s="32">
        <f ca="1">M211-L211</f>
        <v>0</v>
      </c>
      <c r="AC211" s="32">
        <f ca="1">N211-M211</f>
        <v>0</v>
      </c>
      <c r="AD211" s="32">
        <f ca="1">O211-N211</f>
        <v>0</v>
      </c>
      <c r="AE211" s="32">
        <f ca="1">P211-O211</f>
        <v>0</v>
      </c>
      <c r="AF211" s="32">
        <f ca="1">Q211-P211</f>
        <v>17</v>
      </c>
      <c r="AG211" s="32">
        <f ca="1">R211-Q211</f>
        <v>0</v>
      </c>
      <c r="AH211" s="32">
        <f ca="1">S211-R211</f>
        <v>0</v>
      </c>
      <c r="AI211" s="9" t="str">
        <f>C211</f>
        <v>Africa</v>
      </c>
      <c r="AJ211" s="32">
        <f ca="1">SUM(U211:AH211)/14</f>
        <v>2.9285714285714284</v>
      </c>
      <c r="AK211" t="str">
        <f>T211</f>
        <v>Eritrea</v>
      </c>
      <c r="AL211" s="7">
        <f>VLOOKUP(AK211,Countries!$D$5:$F$255,3,FALSE)</f>
        <v>5600000</v>
      </c>
      <c r="AM211" s="111">
        <f ca="1">AJ211/AL211</f>
        <v>5.229591836734694E-7</v>
      </c>
      <c r="AN211" s="111">
        <f ca="1">AH211/AL211</f>
        <v>0</v>
      </c>
      <c r="AO211" s="7">
        <f ca="1">AL211/AJ211</f>
        <v>1912195.1219512196</v>
      </c>
      <c r="AP211" s="52">
        <f ca="1">AO211/30</f>
        <v>63739.837398373988</v>
      </c>
      <c r="AQ211" s="52">
        <f ca="1">AP211/12</f>
        <v>5311.6531165311653</v>
      </c>
    </row>
    <row r="212" spans="3:43" x14ac:dyDescent="0.55000000000000004">
      <c r="C212" t="str">
        <f>VLOOKUP(D212,Countries!$D$5:$E$254,2,FALSE)</f>
        <v>Europe</v>
      </c>
      <c r="D212" t="str">
        <f>Infections!$A138</f>
        <v>Poland</v>
      </c>
      <c r="E212" s="7">
        <f ca="1">INDEX(_Inf_Data,MATCH($D212,_Inf_Country,0),MATCH(E$6,_Inf_Day,0))</f>
        <v>33714</v>
      </c>
      <c r="F212" s="7">
        <f ca="1">INDEX(_Inf_Data,MATCH($D212,_Inf_Country,0),MATCH(F$6,_Inf_Day,0))</f>
        <v>33907</v>
      </c>
      <c r="G212" s="7">
        <f ca="1">INDEX(_Inf_Data,MATCH($D212,_Inf_Country,0),MATCH(G$6,_Inf_Day,0))</f>
        <v>34154</v>
      </c>
      <c r="H212" s="7">
        <f ca="1">INDEX(_Inf_Data,MATCH($D212,_Inf_Country,0),MATCH(H$6,_Inf_Day,0))</f>
        <v>34393</v>
      </c>
      <c r="I212" s="7">
        <f ca="1">INDEX(_Inf_Data,MATCH($D212,_Inf_Country,0),MATCH(I$6,_Inf_Day,0))</f>
        <v>34775</v>
      </c>
      <c r="J212" s="7">
        <f ca="1">INDEX(_Inf_Data,MATCH($D212,_Inf_Country,0),MATCH(J$6,_Inf_Day,0))</f>
        <v>35146</v>
      </c>
      <c r="K212" s="7">
        <f ca="1">INDEX(_Inf_Data,MATCH($D212,_Inf_Country,0),MATCH(K$6,_Inf_Day,0))</f>
        <v>35405</v>
      </c>
      <c r="L212" s="7">
        <f ca="1">INDEX(_Inf_Data,MATCH($D212,_Inf_Country,0),MATCH(L$6,_Inf_Day,0))</f>
        <v>35719</v>
      </c>
      <c r="M212" s="7">
        <f ca="1">INDEX(_Inf_Data,MATCH($D212,_Inf_Country,0),MATCH(M$6,_Inf_Day,0))</f>
        <v>35950</v>
      </c>
      <c r="N212" s="7">
        <f ca="1">INDEX(_Inf_Data,MATCH($D212,_Inf_Country,0),MATCH(N$6,_Inf_Day,0))</f>
        <v>36155</v>
      </c>
      <c r="O212" s="7">
        <f ca="1">INDEX(_Inf_Data,MATCH($D212,_Inf_Country,0),MATCH(O$6,_Inf_Day,0))</f>
        <v>36412</v>
      </c>
      <c r="P212" s="7">
        <f ca="1">INDEX(_Inf_Data,MATCH($D212,_Inf_Country,0),MATCH(P$6,_Inf_Day,0))</f>
        <v>36689</v>
      </c>
      <c r="Q212" s="7">
        <f ca="1">INDEX(_Inf_Data,MATCH($D212,_Inf_Country,0),MATCH(Q$6,_Inf_Day,0))</f>
        <v>36951</v>
      </c>
      <c r="R212" s="7">
        <f ca="1">INDEX(_Inf_Data,MATCH($D212,_Inf_Country,0),MATCH(R$6,_Inf_Day,0))</f>
        <v>37216</v>
      </c>
      <c r="S212" s="7">
        <f ca="1">INDEX(_Inf_Data,MATCH($D212,_Inf_Country,0),MATCH(S$6,_Inf_Day,0))</f>
        <v>37521</v>
      </c>
      <c r="T212" s="103" t="str">
        <f>D212</f>
        <v>Poland</v>
      </c>
      <c r="U212" s="32">
        <f ca="1">F212-E212</f>
        <v>193</v>
      </c>
      <c r="V212" s="32">
        <f ca="1">G212-F212</f>
        <v>247</v>
      </c>
      <c r="W212" s="32">
        <f ca="1">H212-G212</f>
        <v>239</v>
      </c>
      <c r="X212" s="32">
        <f ca="1">I212-H212</f>
        <v>382</v>
      </c>
      <c r="Y212" s="32">
        <f ca="1">J212-I212</f>
        <v>371</v>
      </c>
      <c r="Z212" s="32">
        <f ca="1">K212-J212</f>
        <v>259</v>
      </c>
      <c r="AA212" s="32">
        <f ca="1">L212-K212</f>
        <v>314</v>
      </c>
      <c r="AB212" s="32">
        <f ca="1">M212-L212</f>
        <v>231</v>
      </c>
      <c r="AC212" s="32">
        <f ca="1">N212-M212</f>
        <v>205</v>
      </c>
      <c r="AD212" s="32">
        <f ca="1">O212-N212</f>
        <v>257</v>
      </c>
      <c r="AE212" s="32">
        <f ca="1">P212-O212</f>
        <v>277</v>
      </c>
      <c r="AF212" s="32">
        <f ca="1">Q212-P212</f>
        <v>262</v>
      </c>
      <c r="AG212" s="32">
        <f ca="1">R212-Q212</f>
        <v>265</v>
      </c>
      <c r="AH212" s="32">
        <f ca="1">S212-R212</f>
        <v>305</v>
      </c>
      <c r="AI212" s="9" t="str">
        <f>C212</f>
        <v>Europe</v>
      </c>
      <c r="AJ212" s="32">
        <f ca="1">SUM(U212:AH212)/14</f>
        <v>271.92857142857144</v>
      </c>
      <c r="AK212" t="str">
        <f>T212</f>
        <v>Poland</v>
      </c>
      <c r="AL212" s="7">
        <f>VLOOKUP(AK212,Countries!$D$5:$F$255,3,FALSE)</f>
        <v>38500000</v>
      </c>
      <c r="AM212" s="111">
        <f ca="1">AJ212/AL212</f>
        <v>7.0630797773654922E-6</v>
      </c>
      <c r="AN212" s="111">
        <f ca="1">AH212/AL212</f>
        <v>7.922077922077922E-6</v>
      </c>
      <c r="AO212" s="7">
        <f ca="1">AL212/AJ212</f>
        <v>141581.29760966639</v>
      </c>
      <c r="AP212" s="52">
        <f ca="1">AO212/30</f>
        <v>4719.3765869888794</v>
      </c>
      <c r="AQ212" s="52">
        <f ca="1">AP212/12</f>
        <v>393.28138224907326</v>
      </c>
    </row>
    <row r="213" spans="3:43" hidden="1" x14ac:dyDescent="0.55000000000000004">
      <c r="C213" t="str">
        <f>VLOOKUP(D213,Countries!$D$5:$E$254,2,FALSE)</f>
        <v>USA</v>
      </c>
      <c r="D213" t="str">
        <f>Infections!$A244</f>
        <v>Wyoming</v>
      </c>
      <c r="E213" s="7">
        <f ca="1">INDEX(_Inf_Data,MATCH($D213,_Inf_Country,0),MATCH(E$6,_Inf_Day,0))</f>
        <v>1392</v>
      </c>
      <c r="F213" s="7">
        <f ca="1">INDEX(_Inf_Data,MATCH($D213,_Inf_Country,0),MATCH(F$6,_Inf_Day,0))</f>
        <v>1417</v>
      </c>
      <c r="G213" s="7">
        <f ca="1">INDEX(_Inf_Data,MATCH($D213,_Inf_Country,0),MATCH(G$6,_Inf_Day,0))</f>
        <v>1450</v>
      </c>
      <c r="H213" s="7">
        <f ca="1">INDEX(_Inf_Data,MATCH($D213,_Inf_Country,0),MATCH(H$6,_Inf_Day,0))</f>
        <v>1487</v>
      </c>
      <c r="I213" s="7">
        <f ca="1">INDEX(_Inf_Data,MATCH($D213,_Inf_Country,0),MATCH(I$6,_Inf_Day,0))</f>
        <v>1514</v>
      </c>
      <c r="J213" s="7">
        <f ca="1">INDEX(_Inf_Data,MATCH($D213,_Inf_Country,0),MATCH(J$6,_Inf_Day,0))</f>
        <v>1550</v>
      </c>
      <c r="K213" s="7">
        <f ca="1">INDEX(_Inf_Data,MATCH($D213,_Inf_Country,0),MATCH(K$6,_Inf_Day,0))</f>
        <v>1582</v>
      </c>
      <c r="L213" s="7">
        <f ca="1">INDEX(_Inf_Data,MATCH($D213,_Inf_Country,0),MATCH(L$6,_Inf_Day,0))</f>
        <v>1606</v>
      </c>
      <c r="M213" s="7">
        <f ca="1">INDEX(_Inf_Data,MATCH($D213,_Inf_Country,0),MATCH(M$6,_Inf_Day,0))</f>
        <v>1634</v>
      </c>
      <c r="N213" s="7">
        <f ca="1">INDEX(_Inf_Data,MATCH($D213,_Inf_Country,0),MATCH(N$6,_Inf_Day,0))</f>
        <v>1675</v>
      </c>
      <c r="O213" s="7">
        <f ca="1">INDEX(_Inf_Data,MATCH($D213,_Inf_Country,0),MATCH(O$6,_Inf_Day,0))</f>
        <v>1709</v>
      </c>
      <c r="P213" s="7">
        <f ca="1">INDEX(_Inf_Data,MATCH($D213,_Inf_Country,0),MATCH(P$6,_Inf_Day,0))</f>
        <v>1740</v>
      </c>
      <c r="Q213" s="7">
        <f ca="1">INDEX(_Inf_Data,MATCH($D213,_Inf_Country,0),MATCH(Q$6,_Inf_Day,0))</f>
        <v>1769</v>
      </c>
      <c r="R213" s="7">
        <f ca="1">INDEX(_Inf_Data,MATCH($D213,_Inf_Country,0),MATCH(R$6,_Inf_Day,0))</f>
        <v>1790</v>
      </c>
      <c r="S213" s="7">
        <f ca="1">INDEX(_Inf_Data,MATCH($D213,_Inf_Country,0),MATCH(S$6,_Inf_Day,0))</f>
        <v>1839</v>
      </c>
      <c r="T213" s="103" t="str">
        <f>D213</f>
        <v>Wyoming</v>
      </c>
      <c r="U213" s="32">
        <f ca="1">F213-E213</f>
        <v>25</v>
      </c>
      <c r="V213" s="32">
        <f ca="1">G213-F213</f>
        <v>33</v>
      </c>
      <c r="W213" s="32">
        <f ca="1">H213-G213</f>
        <v>37</v>
      </c>
      <c r="X213" s="32">
        <f ca="1">I213-H213</f>
        <v>27</v>
      </c>
      <c r="Y213" s="32">
        <f ca="1">J213-I213</f>
        <v>36</v>
      </c>
      <c r="Z213" s="32">
        <f ca="1">K213-J213</f>
        <v>32</v>
      </c>
      <c r="AA213" s="32">
        <f ca="1">L213-K213</f>
        <v>24</v>
      </c>
      <c r="AB213" s="32">
        <f ca="1">M213-L213</f>
        <v>28</v>
      </c>
      <c r="AC213" s="32">
        <f ca="1">N213-M213</f>
        <v>41</v>
      </c>
      <c r="AD213" s="32">
        <f ca="1">O213-N213</f>
        <v>34</v>
      </c>
      <c r="AE213" s="32">
        <f ca="1">P213-O213</f>
        <v>31</v>
      </c>
      <c r="AF213" s="32">
        <f ca="1">Q213-P213</f>
        <v>29</v>
      </c>
      <c r="AG213" s="32">
        <f ca="1">R213-Q213</f>
        <v>21</v>
      </c>
      <c r="AH213" s="32">
        <f ca="1">S213-R213</f>
        <v>49</v>
      </c>
      <c r="AI213" s="9" t="str">
        <f>C213</f>
        <v>USA</v>
      </c>
      <c r="AJ213" s="32">
        <f ca="1">SUM(U213:AH213)/14</f>
        <v>31.928571428571427</v>
      </c>
      <c r="AK213" t="str">
        <f>T213</f>
        <v>Wyoming</v>
      </c>
      <c r="AL213" s="7">
        <f>VLOOKUP(AK213,Countries!$D$5:$F$255,3,FALSE)</f>
        <v>580000</v>
      </c>
      <c r="AM213" s="111">
        <f ca="1">AJ213/AL213</f>
        <v>5.5049261083743838E-5</v>
      </c>
      <c r="AN213" s="111">
        <f ca="1">AH213/AL213</f>
        <v>8.4482758620689659E-5</v>
      </c>
      <c r="AO213" s="7">
        <f ca="1">AL213/AJ213</f>
        <v>18165.548098434007</v>
      </c>
      <c r="AP213" s="52">
        <f ca="1">AO213/30</f>
        <v>605.51826994780026</v>
      </c>
      <c r="AQ213" s="52">
        <f ca="1">AP213/12</f>
        <v>50.459855828983358</v>
      </c>
    </row>
    <row r="214" spans="3:43" hidden="1" x14ac:dyDescent="0.55000000000000004">
      <c r="C214" t="str">
        <f>VLOOKUP(D214,Countries!$D$5:$E$254,2,FALSE)</f>
        <v>SouthAmerica</v>
      </c>
      <c r="D214" t="str">
        <f>Infections!$A172</f>
        <v>Trinidad and Tobago</v>
      </c>
      <c r="E214" s="7">
        <f ca="1">INDEX(_Inf_Data,MATCH($D214,_Inf_Country,0),MATCH(E$6,_Inf_Day,0))</f>
        <v>126</v>
      </c>
      <c r="F214" s="7">
        <f ca="1">INDEX(_Inf_Data,MATCH($D214,_Inf_Country,0),MATCH(F$6,_Inf_Day,0))</f>
        <v>126</v>
      </c>
      <c r="G214" s="7">
        <f ca="1">INDEX(_Inf_Data,MATCH($D214,_Inf_Country,0),MATCH(G$6,_Inf_Day,0))</f>
        <v>126</v>
      </c>
      <c r="H214" s="7">
        <f ca="1">INDEX(_Inf_Data,MATCH($D214,_Inf_Country,0),MATCH(H$6,_Inf_Day,0))</f>
        <v>130</v>
      </c>
      <c r="I214" s="7">
        <f ca="1">INDEX(_Inf_Data,MATCH($D214,_Inf_Country,0),MATCH(I$6,_Inf_Day,0))</f>
        <v>130</v>
      </c>
      <c r="J214" s="7">
        <f ca="1">INDEX(_Inf_Data,MATCH($D214,_Inf_Country,0),MATCH(J$6,_Inf_Day,0))</f>
        <v>130</v>
      </c>
      <c r="K214" s="7">
        <f ca="1">INDEX(_Inf_Data,MATCH($D214,_Inf_Country,0),MATCH(K$6,_Inf_Day,0))</f>
        <v>130</v>
      </c>
      <c r="L214" s="7">
        <f ca="1">INDEX(_Inf_Data,MATCH($D214,_Inf_Country,0),MATCH(L$6,_Inf_Day,0))</f>
        <v>130</v>
      </c>
      <c r="M214" s="7">
        <f ca="1">INDEX(_Inf_Data,MATCH($D214,_Inf_Country,0),MATCH(M$6,_Inf_Day,0))</f>
        <v>133</v>
      </c>
      <c r="N214" s="7">
        <f ca="1">INDEX(_Inf_Data,MATCH($D214,_Inf_Country,0),MATCH(N$6,_Inf_Day,0))</f>
        <v>133</v>
      </c>
      <c r="O214" s="7">
        <f ca="1">INDEX(_Inf_Data,MATCH($D214,_Inf_Country,0),MATCH(O$6,_Inf_Day,0))</f>
        <v>133</v>
      </c>
      <c r="P214" s="7">
        <f ca="1">INDEX(_Inf_Data,MATCH($D214,_Inf_Country,0),MATCH(P$6,_Inf_Day,0))</f>
        <v>133</v>
      </c>
      <c r="Q214" s="7">
        <f ca="1">INDEX(_Inf_Data,MATCH($D214,_Inf_Country,0),MATCH(Q$6,_Inf_Day,0))</f>
        <v>133</v>
      </c>
      <c r="R214" s="7">
        <f ca="1">INDEX(_Inf_Data,MATCH($D214,_Inf_Country,0),MATCH(R$6,_Inf_Day,0))</f>
        <v>133</v>
      </c>
      <c r="S214" s="7">
        <f ca="1">INDEX(_Inf_Data,MATCH($D214,_Inf_Country,0),MATCH(S$6,_Inf_Day,0))</f>
        <v>133</v>
      </c>
      <c r="T214" s="103" t="str">
        <f>D214</f>
        <v>Trinidad and Tobago</v>
      </c>
      <c r="U214" s="32">
        <f ca="1">F214-E214</f>
        <v>0</v>
      </c>
      <c r="V214" s="32">
        <f ca="1">G214-F214</f>
        <v>0</v>
      </c>
      <c r="W214" s="32">
        <f ca="1">H214-G214</f>
        <v>4</v>
      </c>
      <c r="X214" s="32">
        <f ca="1">I214-H214</f>
        <v>0</v>
      </c>
      <c r="Y214" s="32">
        <f ca="1">J214-I214</f>
        <v>0</v>
      </c>
      <c r="Z214" s="32">
        <f ca="1">K214-J214</f>
        <v>0</v>
      </c>
      <c r="AA214" s="32">
        <f ca="1">L214-K214</f>
        <v>0</v>
      </c>
      <c r="AB214" s="32">
        <f ca="1">M214-L214</f>
        <v>3</v>
      </c>
      <c r="AC214" s="32">
        <f ca="1">N214-M214</f>
        <v>0</v>
      </c>
      <c r="AD214" s="32">
        <f ca="1">O214-N214</f>
        <v>0</v>
      </c>
      <c r="AE214" s="32">
        <f ca="1">P214-O214</f>
        <v>0</v>
      </c>
      <c r="AF214" s="32">
        <f ca="1">Q214-P214</f>
        <v>0</v>
      </c>
      <c r="AG214" s="32">
        <f ca="1">R214-Q214</f>
        <v>0</v>
      </c>
      <c r="AH214" s="32">
        <f ca="1">S214-R214</f>
        <v>0</v>
      </c>
      <c r="AI214" s="9" t="str">
        <f>C214</f>
        <v>SouthAmerica</v>
      </c>
      <c r="AJ214" s="32">
        <f ca="1">SUM(U214:AH214)/14</f>
        <v>0.5</v>
      </c>
      <c r="AK214" t="str">
        <f>T214</f>
        <v>Trinidad and Tobago</v>
      </c>
      <c r="AL214" s="7">
        <f>VLOOKUP(AK214,Countries!$D$5:$F$255,3,FALSE)</f>
        <v>1300000</v>
      </c>
      <c r="AM214" s="111">
        <f ca="1">AJ214/AL214</f>
        <v>3.8461538461538463E-7</v>
      </c>
      <c r="AN214" s="111">
        <f ca="1">AH214/AL214</f>
        <v>0</v>
      </c>
      <c r="AO214" s="7">
        <f ca="1">AL214/AJ214</f>
        <v>2600000</v>
      </c>
      <c r="AP214" s="52">
        <f ca="1">AO214/30</f>
        <v>86666.666666666672</v>
      </c>
      <c r="AQ214" s="52">
        <f ca="1">AP214/12</f>
        <v>7222.2222222222226</v>
      </c>
    </row>
    <row r="215" spans="3:43" x14ac:dyDescent="0.55000000000000004">
      <c r="C215" t="str">
        <f>VLOOKUP(D215,Countries!$D$5:$E$254,2,FALSE)</f>
        <v>Europe</v>
      </c>
      <c r="D215" t="str">
        <f>Infections!$A69</f>
        <v>Germany</v>
      </c>
      <c r="E215" s="7">
        <f ca="1">INDEX(_Inf_Data,MATCH($D215,_Inf_Country,0),MATCH(E$6,_Inf_Day,0))</f>
        <v>194458</v>
      </c>
      <c r="F215" s="7">
        <f ca="1">INDEX(_Inf_Data,MATCH($D215,_Inf_Country,0),MATCH(F$6,_Inf_Day,0))</f>
        <v>194693</v>
      </c>
      <c r="G215" s="7">
        <f ca="1">INDEX(_Inf_Data,MATCH($D215,_Inf_Country,0),MATCH(G$6,_Inf_Day,0))</f>
        <v>195042</v>
      </c>
      <c r="H215" s="7">
        <f ca="1">INDEX(_Inf_Data,MATCH($D215,_Inf_Country,0),MATCH(H$6,_Inf_Day,0))</f>
        <v>195418</v>
      </c>
      <c r="I215" s="7">
        <f ca="1">INDEX(_Inf_Data,MATCH($D215,_Inf_Country,0),MATCH(I$6,_Inf_Day,0))</f>
        <v>195893</v>
      </c>
      <c r="J215" s="7">
        <f ca="1">INDEX(_Inf_Data,MATCH($D215,_Inf_Country,0),MATCH(J$6,_Inf_Day,0))</f>
        <v>196370</v>
      </c>
      <c r="K215" s="7">
        <f ca="1">INDEX(_Inf_Data,MATCH($D215,_Inf_Country,0),MATCH(K$6,_Inf_Day,0))</f>
        <v>196780</v>
      </c>
      <c r="L215" s="7">
        <f ca="1">INDEX(_Inf_Data,MATCH($D215,_Inf_Country,0),MATCH(L$6,_Inf_Day,0))</f>
        <v>197198</v>
      </c>
      <c r="M215" s="7">
        <f ca="1">INDEX(_Inf_Data,MATCH($D215,_Inf_Country,0),MATCH(M$6,_Inf_Day,0))</f>
        <v>197523</v>
      </c>
      <c r="N215" s="7">
        <f ca="1">INDEX(_Inf_Data,MATCH($D215,_Inf_Country,0),MATCH(N$6,_Inf_Day,0))</f>
        <v>198064</v>
      </c>
      <c r="O215" s="7">
        <f ca="1">INDEX(_Inf_Data,MATCH($D215,_Inf_Country,0),MATCH(O$6,_Inf_Day,0))</f>
        <v>198343</v>
      </c>
      <c r="P215" s="7">
        <f ca="1">INDEX(_Inf_Data,MATCH($D215,_Inf_Country,0),MATCH(P$6,_Inf_Day,0))</f>
        <v>198699</v>
      </c>
      <c r="Q215" s="7">
        <f ca="1">INDEX(_Inf_Data,MATCH($D215,_Inf_Country,0),MATCH(Q$6,_Inf_Day,0))</f>
        <v>199001</v>
      </c>
      <c r="R215" s="7">
        <f ca="1">INDEX(_Inf_Data,MATCH($D215,_Inf_Country,0),MATCH(R$6,_Inf_Day,0))</f>
        <v>199332</v>
      </c>
      <c r="S215" s="7">
        <f ca="1">INDEX(_Inf_Data,MATCH($D215,_Inf_Country,0),MATCH(S$6,_Inf_Day,0))</f>
        <v>199709</v>
      </c>
      <c r="T215" s="103" t="str">
        <f>D215</f>
        <v>Germany</v>
      </c>
      <c r="U215" s="32">
        <f ca="1">F215-E215</f>
        <v>235</v>
      </c>
      <c r="V215" s="32">
        <f ca="1">G215-F215</f>
        <v>349</v>
      </c>
      <c r="W215" s="32">
        <f ca="1">H215-G215</f>
        <v>376</v>
      </c>
      <c r="X215" s="32">
        <f ca="1">I215-H215</f>
        <v>475</v>
      </c>
      <c r="Y215" s="32">
        <f ca="1">J215-I215</f>
        <v>477</v>
      </c>
      <c r="Z215" s="32">
        <f ca="1">K215-J215</f>
        <v>410</v>
      </c>
      <c r="AA215" s="32">
        <f ca="1">L215-K215</f>
        <v>418</v>
      </c>
      <c r="AB215" s="32">
        <f ca="1">M215-L215</f>
        <v>325</v>
      </c>
      <c r="AC215" s="32">
        <f ca="1">N215-M215</f>
        <v>541</v>
      </c>
      <c r="AD215" s="32">
        <f ca="1">O215-N215</f>
        <v>279</v>
      </c>
      <c r="AE215" s="32">
        <f ca="1">P215-O215</f>
        <v>356</v>
      </c>
      <c r="AF215" s="32">
        <f ca="1">Q215-P215</f>
        <v>302</v>
      </c>
      <c r="AG215" s="32">
        <f ca="1">R215-Q215</f>
        <v>331</v>
      </c>
      <c r="AH215" s="32">
        <f ca="1">S215-R215</f>
        <v>377</v>
      </c>
      <c r="AI215" s="9" t="str">
        <f>C215</f>
        <v>Europe</v>
      </c>
      <c r="AJ215" s="32">
        <f ca="1">SUM(U215:AH215)/14</f>
        <v>375.07142857142856</v>
      </c>
      <c r="AK215" t="str">
        <f>T215</f>
        <v>Germany</v>
      </c>
      <c r="AL215" s="7">
        <f>VLOOKUP(AK215,Countries!$D$5:$F$255,3,FALSE)</f>
        <v>80500000</v>
      </c>
      <c r="AM215" s="111">
        <f ca="1">AJ215/AL215</f>
        <v>4.6592724046140191E-6</v>
      </c>
      <c r="AN215" s="111">
        <f ca="1">AH215/AL215</f>
        <v>4.6832298136645964E-6</v>
      </c>
      <c r="AO215" s="7">
        <f ca="1">AL215/AJ215</f>
        <v>214625.78556465436</v>
      </c>
      <c r="AP215" s="52">
        <f ca="1">AO215/30</f>
        <v>7154.1928521551454</v>
      </c>
      <c r="AQ215" s="52">
        <f ca="1">AP215/12</f>
        <v>596.18273767959545</v>
      </c>
    </row>
    <row r="216" spans="3:43" hidden="1" x14ac:dyDescent="0.55000000000000004">
      <c r="C216" t="str">
        <f>VLOOKUP(D216,Countries!$D$5:$E$254,2,FALSE)</f>
        <v>USA</v>
      </c>
      <c r="D216" t="str">
        <f>Infections!$A213</f>
        <v>Maine</v>
      </c>
      <c r="E216" s="7">
        <f ca="1">INDEX(_Inf_Data,MATCH($D216,_Inf_Country,0),MATCH(E$6,_Inf_Day,0))</f>
        <v>3154</v>
      </c>
      <c r="F216" s="7">
        <f ca="1">INDEX(_Inf_Data,MATCH($D216,_Inf_Country,0),MATCH(F$6,_Inf_Day,0))</f>
        <v>3191</v>
      </c>
      <c r="G216" s="7">
        <f ca="1">INDEX(_Inf_Data,MATCH($D216,_Inf_Country,0),MATCH(G$6,_Inf_Day,0))</f>
        <v>3219</v>
      </c>
      <c r="H216" s="7">
        <f ca="1">INDEX(_Inf_Data,MATCH($D216,_Inf_Country,0),MATCH(H$6,_Inf_Day,0))</f>
        <v>3253</v>
      </c>
      <c r="I216" s="7">
        <f ca="1">INDEX(_Inf_Data,MATCH($D216,_Inf_Country,0),MATCH(I$6,_Inf_Day,0))</f>
        <v>3294</v>
      </c>
      <c r="J216" s="7">
        <f ca="1">INDEX(_Inf_Data,MATCH($D216,_Inf_Country,0),MATCH(J$6,_Inf_Day,0))</f>
        <v>3328</v>
      </c>
      <c r="K216" s="7">
        <f ca="1">INDEX(_Inf_Data,MATCH($D216,_Inf_Country,0),MATCH(K$6,_Inf_Day,0))</f>
        <v>3373</v>
      </c>
      <c r="L216" s="7">
        <f ca="1">INDEX(_Inf_Data,MATCH($D216,_Inf_Country,0),MATCH(L$6,_Inf_Day,0))</f>
        <v>3397</v>
      </c>
      <c r="M216" s="7">
        <f ca="1">INDEX(_Inf_Data,MATCH($D216,_Inf_Country,0),MATCH(M$6,_Inf_Day,0))</f>
        <v>3415</v>
      </c>
      <c r="N216" s="7">
        <f ca="1">INDEX(_Inf_Data,MATCH($D216,_Inf_Country,0),MATCH(N$6,_Inf_Day,0))</f>
        <v>3423</v>
      </c>
      <c r="O216" s="7">
        <f ca="1">INDEX(_Inf_Data,MATCH($D216,_Inf_Country,0),MATCH(O$6,_Inf_Day,0))</f>
        <v>3440</v>
      </c>
      <c r="P216" s="7">
        <f ca="1">INDEX(_Inf_Data,MATCH($D216,_Inf_Country,0),MATCH(P$6,_Inf_Day,0))</f>
        <v>3460</v>
      </c>
      <c r="Q216" s="7">
        <f ca="1">INDEX(_Inf_Data,MATCH($D216,_Inf_Country,0),MATCH(Q$6,_Inf_Day,0))</f>
        <v>3486</v>
      </c>
      <c r="R216" s="7">
        <f ca="1">INDEX(_Inf_Data,MATCH($D216,_Inf_Country,0),MATCH(R$6,_Inf_Day,0))</f>
        <v>3499</v>
      </c>
      <c r="S216" s="7">
        <f ca="1">INDEX(_Inf_Data,MATCH($D216,_Inf_Country,0),MATCH(S$6,_Inf_Day,0))</f>
        <v>3520</v>
      </c>
      <c r="T216" s="103" t="str">
        <f>D216</f>
        <v>Maine</v>
      </c>
      <c r="U216" s="32">
        <f ca="1">F216-E216</f>
        <v>37</v>
      </c>
      <c r="V216" s="32">
        <f ca="1">G216-F216</f>
        <v>28</v>
      </c>
      <c r="W216" s="32">
        <f ca="1">H216-G216</f>
        <v>34</v>
      </c>
      <c r="X216" s="32">
        <f ca="1">I216-H216</f>
        <v>41</v>
      </c>
      <c r="Y216" s="32">
        <f ca="1">J216-I216</f>
        <v>34</v>
      </c>
      <c r="Z216" s="32">
        <f ca="1">K216-J216</f>
        <v>45</v>
      </c>
      <c r="AA216" s="32">
        <f ca="1">L216-K216</f>
        <v>24</v>
      </c>
      <c r="AB216" s="32">
        <f ca="1">M216-L216</f>
        <v>18</v>
      </c>
      <c r="AC216" s="32">
        <f ca="1">N216-M216</f>
        <v>8</v>
      </c>
      <c r="AD216" s="32">
        <f ca="1">O216-N216</f>
        <v>17</v>
      </c>
      <c r="AE216" s="32">
        <f ca="1">P216-O216</f>
        <v>20</v>
      </c>
      <c r="AF216" s="32">
        <f ca="1">Q216-P216</f>
        <v>26</v>
      </c>
      <c r="AG216" s="32">
        <f ca="1">R216-Q216</f>
        <v>13</v>
      </c>
      <c r="AH216" s="32">
        <f ca="1">S216-R216</f>
        <v>21</v>
      </c>
      <c r="AI216" s="9" t="str">
        <f>C216</f>
        <v>USA</v>
      </c>
      <c r="AJ216" s="32">
        <f ca="1">SUM(U216:AH216)/14</f>
        <v>26.142857142857142</v>
      </c>
      <c r="AK216" t="str">
        <f>T216</f>
        <v>Maine</v>
      </c>
      <c r="AL216" s="7">
        <f>VLOOKUP(AK216,Countries!$D$5:$F$255,3,FALSE)</f>
        <v>1340000</v>
      </c>
      <c r="AM216" s="111">
        <f ca="1">AJ216/AL216</f>
        <v>1.950959488272921E-5</v>
      </c>
      <c r="AN216" s="111">
        <f ca="1">AH216/AL216</f>
        <v>1.5671641791044777E-5</v>
      </c>
      <c r="AO216" s="7">
        <f ca="1">AL216/AJ216</f>
        <v>51256.830601092894</v>
      </c>
      <c r="AP216" s="52">
        <f ca="1">AO216/30</f>
        <v>1708.5610200364297</v>
      </c>
      <c r="AQ216" s="52">
        <f ca="1">AP216/12</f>
        <v>142.38008500303582</v>
      </c>
    </row>
    <row r="217" spans="3:43" hidden="1" x14ac:dyDescent="0.55000000000000004">
      <c r="C217" t="str">
        <f>VLOOKUP(D217,Countries!$D$5:$E$254,2,FALSE)</f>
        <v>USA</v>
      </c>
      <c r="D217" t="str">
        <f>Infections!$A205</f>
        <v>Hawaii</v>
      </c>
      <c r="E217" s="7">
        <f ca="1">INDEX(_Inf_Data,MATCH($D217,_Inf_Country,0),MATCH(E$6,_Inf_Day,0))</f>
        <v>872</v>
      </c>
      <c r="F217" s="7">
        <f ca="1">INDEX(_Inf_Data,MATCH($D217,_Inf_Country,0),MATCH(F$6,_Inf_Day,0))</f>
        <v>899</v>
      </c>
      <c r="G217" s="7">
        <f ca="1">INDEX(_Inf_Data,MATCH($D217,_Inf_Country,0),MATCH(G$6,_Inf_Day,0))</f>
        <v>900</v>
      </c>
      <c r="H217" s="7">
        <f ca="1">INDEX(_Inf_Data,MATCH($D217,_Inf_Country,0),MATCH(H$6,_Inf_Day,0))</f>
        <v>917</v>
      </c>
      <c r="I217" s="7">
        <f ca="1">INDEX(_Inf_Data,MATCH($D217,_Inf_Country,0),MATCH(I$6,_Inf_Day,0))</f>
        <v>926</v>
      </c>
      <c r="J217" s="7">
        <f ca="1">INDEX(_Inf_Data,MATCH($D217,_Inf_Country,0),MATCH(J$6,_Inf_Day,0))</f>
        <v>946</v>
      </c>
      <c r="K217" s="7">
        <f ca="1">INDEX(_Inf_Data,MATCH($D217,_Inf_Country,0),MATCH(K$6,_Inf_Day,0))</f>
        <v>975</v>
      </c>
      <c r="L217" s="7">
        <f ca="1">INDEX(_Inf_Data,MATCH($D217,_Inf_Country,0),MATCH(L$6,_Inf_Day,0))</f>
        <v>999</v>
      </c>
      <c r="M217" s="7">
        <f ca="1">INDEX(_Inf_Data,MATCH($D217,_Inf_Country,0),MATCH(M$6,_Inf_Day,0))</f>
        <v>1023</v>
      </c>
      <c r="N217" s="7">
        <f ca="1">INDEX(_Inf_Data,MATCH($D217,_Inf_Country,0),MATCH(N$6,_Inf_Day,0))</f>
        <v>1030</v>
      </c>
      <c r="O217" s="7">
        <f ca="1">INDEX(_Inf_Data,MATCH($D217,_Inf_Country,0),MATCH(O$6,_Inf_Day,0))</f>
        <v>1071</v>
      </c>
      <c r="P217" s="7">
        <f ca="1">INDEX(_Inf_Data,MATCH($D217,_Inf_Country,0),MATCH(P$6,_Inf_Day,0))</f>
        <v>1094</v>
      </c>
      <c r="Q217" s="7">
        <f ca="1">INDEX(_Inf_Data,MATCH($D217,_Inf_Country,0),MATCH(Q$6,_Inf_Day,0))</f>
        <v>1130</v>
      </c>
      <c r="R217" s="7">
        <f ca="1">INDEX(_Inf_Data,MATCH($D217,_Inf_Country,0),MATCH(R$6,_Inf_Day,0))</f>
        <v>1158</v>
      </c>
      <c r="S217" s="7">
        <f ca="1">INDEX(_Inf_Data,MATCH($D217,_Inf_Country,0),MATCH(S$6,_Inf_Day,0))</f>
        <v>1200</v>
      </c>
      <c r="T217" s="103" t="str">
        <f>D217</f>
        <v>Hawaii</v>
      </c>
      <c r="U217" s="32">
        <f ca="1">F217-E217</f>
        <v>27</v>
      </c>
      <c r="V217" s="32">
        <f ca="1">G217-F217</f>
        <v>1</v>
      </c>
      <c r="W217" s="32">
        <f ca="1">H217-G217</f>
        <v>17</v>
      </c>
      <c r="X217" s="32">
        <f ca="1">I217-H217</f>
        <v>9</v>
      </c>
      <c r="Y217" s="32">
        <f ca="1">J217-I217</f>
        <v>20</v>
      </c>
      <c r="Z217" s="32">
        <f ca="1">K217-J217</f>
        <v>29</v>
      </c>
      <c r="AA217" s="32">
        <f ca="1">L217-K217</f>
        <v>24</v>
      </c>
      <c r="AB217" s="32">
        <f ca="1">M217-L217</f>
        <v>24</v>
      </c>
      <c r="AC217" s="32">
        <f ca="1">N217-M217</f>
        <v>7</v>
      </c>
      <c r="AD217" s="32">
        <f ca="1">O217-N217</f>
        <v>41</v>
      </c>
      <c r="AE217" s="32">
        <f ca="1">P217-O217</f>
        <v>23</v>
      </c>
      <c r="AF217" s="32">
        <f ca="1">Q217-P217</f>
        <v>36</v>
      </c>
      <c r="AG217" s="32">
        <f ca="1">R217-Q217</f>
        <v>28</v>
      </c>
      <c r="AH217" s="32">
        <f ca="1">S217-R217</f>
        <v>42</v>
      </c>
      <c r="AI217" s="9" t="str">
        <f>C217</f>
        <v>USA</v>
      </c>
      <c r="AJ217" s="32">
        <f ca="1">SUM(U217:AH217)/14</f>
        <v>23.428571428571427</v>
      </c>
      <c r="AK217" t="str">
        <f>T217</f>
        <v>Hawaii</v>
      </c>
      <c r="AL217" s="7">
        <f>VLOOKUP(AK217,Countries!$D$5:$F$255,3,FALSE)</f>
        <v>1420000</v>
      </c>
      <c r="AM217" s="111">
        <f ca="1">AJ217/AL217</f>
        <v>1.6498993963782697E-5</v>
      </c>
      <c r="AN217" s="111">
        <f ca="1">AH217/AL217</f>
        <v>2.9577464788732395E-5</v>
      </c>
      <c r="AO217" s="7">
        <f ca="1">AL217/AJ217</f>
        <v>60609.756097560981</v>
      </c>
      <c r="AP217" s="52">
        <f ca="1">AO217/30</f>
        <v>2020.3252032520327</v>
      </c>
      <c r="AQ217" s="52">
        <f ca="1">AP217/12</f>
        <v>168.36043360433607</v>
      </c>
    </row>
    <row r="218" spans="3:43" hidden="1" x14ac:dyDescent="0.55000000000000004">
      <c r="C218" t="str">
        <f>VLOOKUP(D218,Countries!$D$5:$E$254,2,FALSE)</f>
        <v>USA</v>
      </c>
      <c r="D218" t="str">
        <f>Infections!$A223</f>
        <v>New Hampshire</v>
      </c>
      <c r="E218" s="7">
        <f ca="1">INDEX(_Inf_Data,MATCH($D218,_Inf_Country,0),MATCH(E$6,_Inf_Day,0))</f>
        <v>5717</v>
      </c>
      <c r="F218" s="7">
        <f ca="1">INDEX(_Inf_Data,MATCH($D218,_Inf_Country,0),MATCH(F$6,_Inf_Day,0))</f>
        <v>5747</v>
      </c>
      <c r="G218" s="7">
        <f ca="1">INDEX(_Inf_Data,MATCH($D218,_Inf_Country,0),MATCH(G$6,_Inf_Day,0))</f>
        <v>5760</v>
      </c>
      <c r="H218" s="7">
        <f ca="1">INDEX(_Inf_Data,MATCH($D218,_Inf_Country,0),MATCH(H$6,_Inf_Day,0))</f>
        <v>5782</v>
      </c>
      <c r="I218" s="7">
        <f ca="1">INDEX(_Inf_Data,MATCH($D218,_Inf_Country,0),MATCH(I$6,_Inf_Day,0))</f>
        <v>5802</v>
      </c>
      <c r="J218" s="7">
        <f ca="1">INDEX(_Inf_Data,MATCH($D218,_Inf_Country,0),MATCH(J$6,_Inf_Day,0))</f>
        <v>5822</v>
      </c>
      <c r="K218" s="7">
        <f ca="1">INDEX(_Inf_Data,MATCH($D218,_Inf_Country,0),MATCH(K$6,_Inf_Day,0))</f>
        <v>5857</v>
      </c>
      <c r="L218" s="7">
        <f ca="1">INDEX(_Inf_Data,MATCH($D218,_Inf_Country,0),MATCH(L$6,_Inf_Day,0))</f>
        <v>5872</v>
      </c>
      <c r="M218" s="7">
        <f ca="1">INDEX(_Inf_Data,MATCH($D218,_Inf_Country,0),MATCH(M$6,_Inf_Day,0))</f>
        <v>5897</v>
      </c>
      <c r="N218" s="7">
        <f ca="1">INDEX(_Inf_Data,MATCH($D218,_Inf_Country,0),MATCH(N$6,_Inf_Day,0))</f>
        <v>5914</v>
      </c>
      <c r="O218" s="7">
        <f ca="1">INDEX(_Inf_Data,MATCH($D218,_Inf_Country,0),MATCH(O$6,_Inf_Day,0))</f>
        <v>5932</v>
      </c>
      <c r="P218" s="7">
        <f ca="1">INDEX(_Inf_Data,MATCH($D218,_Inf_Country,0),MATCH(P$6,_Inf_Day,0))</f>
        <v>5952</v>
      </c>
      <c r="Q218" s="7">
        <f ca="1">INDEX(_Inf_Data,MATCH($D218,_Inf_Country,0),MATCH(Q$6,_Inf_Day,0))</f>
        <v>5973</v>
      </c>
      <c r="R218" s="7">
        <f ca="1">INDEX(_Inf_Data,MATCH($D218,_Inf_Country,0),MATCH(R$6,_Inf_Day,0))</f>
        <v>5991</v>
      </c>
      <c r="S218" s="7">
        <f ca="1">INDEX(_Inf_Data,MATCH($D218,_Inf_Country,0),MATCH(S$6,_Inf_Day,0))</f>
        <v>6024</v>
      </c>
      <c r="T218" s="103" t="str">
        <f>D218</f>
        <v>New Hampshire</v>
      </c>
      <c r="U218" s="32">
        <f ca="1">F218-E218</f>
        <v>30</v>
      </c>
      <c r="V218" s="32">
        <f ca="1">G218-F218</f>
        <v>13</v>
      </c>
      <c r="W218" s="32">
        <f ca="1">H218-G218</f>
        <v>22</v>
      </c>
      <c r="X218" s="32">
        <f ca="1">I218-H218</f>
        <v>20</v>
      </c>
      <c r="Y218" s="32">
        <f ca="1">J218-I218</f>
        <v>20</v>
      </c>
      <c r="Z218" s="32">
        <f ca="1">K218-J218</f>
        <v>35</v>
      </c>
      <c r="AA218" s="32">
        <f ca="1">L218-K218</f>
        <v>15</v>
      </c>
      <c r="AB218" s="32">
        <f ca="1">M218-L218</f>
        <v>25</v>
      </c>
      <c r="AC218" s="32">
        <f ca="1">N218-M218</f>
        <v>17</v>
      </c>
      <c r="AD218" s="32">
        <f ca="1">O218-N218</f>
        <v>18</v>
      </c>
      <c r="AE218" s="32">
        <f ca="1">P218-O218</f>
        <v>20</v>
      </c>
      <c r="AF218" s="32">
        <f ca="1">Q218-P218</f>
        <v>21</v>
      </c>
      <c r="AG218" s="32">
        <f ca="1">R218-Q218</f>
        <v>18</v>
      </c>
      <c r="AH218" s="32">
        <f ca="1">S218-R218</f>
        <v>33</v>
      </c>
      <c r="AI218" s="9" t="str">
        <f>C218</f>
        <v>USA</v>
      </c>
      <c r="AJ218" s="32">
        <f ca="1">SUM(U218:AH218)/14</f>
        <v>21.928571428571427</v>
      </c>
      <c r="AK218" t="str">
        <f>T218</f>
        <v>New Hampshire</v>
      </c>
      <c r="AL218" s="7">
        <f>VLOOKUP(AK218,Countries!$D$5:$F$255,3,FALSE)</f>
        <v>1360000</v>
      </c>
      <c r="AM218" s="111">
        <f ca="1">AJ218/AL218</f>
        <v>1.6123949579831932E-5</v>
      </c>
      <c r="AN218" s="111">
        <f ca="1">AH218/AL218</f>
        <v>2.4264705882352942E-5</v>
      </c>
      <c r="AO218" s="7">
        <f ca="1">AL218/AJ218</f>
        <v>62019.54397394137</v>
      </c>
      <c r="AP218" s="52">
        <f ca="1">AO218/30</f>
        <v>2067.3181324647126</v>
      </c>
      <c r="AQ218" s="52">
        <f ca="1">AP218/12</f>
        <v>172.27651103872606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ca="1">INDEX(_Inf_Data,MATCH($D219,_Inf_Country,0),MATCH(E$6,_Inf_Day,0))</f>
        <v>1942</v>
      </c>
      <c r="F219" s="7">
        <f ca="1">INDEX(_Inf_Data,MATCH($D219,_Inf_Country,0),MATCH(F$6,_Inf_Day,0))</f>
        <v>1989</v>
      </c>
      <c r="G219" s="7">
        <f ca="1">INDEX(_Inf_Data,MATCH($D219,_Inf_Country,0),MATCH(G$6,_Inf_Day,0))</f>
        <v>1989</v>
      </c>
      <c r="H219" s="7">
        <f ca="1">INDEX(_Inf_Data,MATCH($D219,_Inf_Country,0),MATCH(H$6,_Inf_Day,0))</f>
        <v>2007</v>
      </c>
      <c r="I219" s="7">
        <f ca="1">INDEX(_Inf_Data,MATCH($D219,_Inf_Country,0),MATCH(I$6,_Inf_Day,0))</f>
        <v>2021</v>
      </c>
      <c r="J219" s="7">
        <f ca="1">INDEX(_Inf_Data,MATCH($D219,_Inf_Country,0),MATCH(J$6,_Inf_Day,0))</f>
        <v>2021</v>
      </c>
      <c r="K219" s="7">
        <f ca="1">INDEX(_Inf_Data,MATCH($D219,_Inf_Country,0),MATCH(K$6,_Inf_Day,0))</f>
        <v>2021</v>
      </c>
      <c r="L219" s="7">
        <f ca="1">INDEX(_Inf_Data,MATCH($D219,_Inf_Country,0),MATCH(L$6,_Inf_Day,0))</f>
        <v>2021</v>
      </c>
      <c r="M219" s="7">
        <f ca="1">INDEX(_Inf_Data,MATCH($D219,_Inf_Country,0),MATCH(M$6,_Inf_Day,0))</f>
        <v>2021</v>
      </c>
      <c r="N219" s="7">
        <f ca="1">INDEX(_Inf_Data,MATCH($D219,_Inf_Country,0),MATCH(N$6,_Inf_Day,0))</f>
        <v>2021</v>
      </c>
      <c r="O219" s="7">
        <f ca="1">INDEX(_Inf_Data,MATCH($D219,_Inf_Country,0),MATCH(O$6,_Inf_Day,0))</f>
        <v>2021</v>
      </c>
      <c r="P219" s="7">
        <f ca="1">INDEX(_Inf_Data,MATCH($D219,_Inf_Country,0),MATCH(P$6,_Inf_Day,0))</f>
        <v>2021</v>
      </c>
      <c r="Q219" s="7">
        <f ca="1">INDEX(_Inf_Data,MATCH($D219,_Inf_Country,0),MATCH(Q$6,_Inf_Day,0))</f>
        <v>2021</v>
      </c>
      <c r="R219" s="7">
        <f ca="1">INDEX(_Inf_Data,MATCH($D219,_Inf_Country,0),MATCH(R$6,_Inf_Day,0))</f>
        <v>2021</v>
      </c>
      <c r="S219" s="7">
        <f ca="1">INDEX(_Inf_Data,MATCH($D219,_Inf_Country,0),MATCH(S$6,_Inf_Day,0))</f>
        <v>2021</v>
      </c>
      <c r="T219" s="103" t="str">
        <f>D219</f>
        <v>South Sudan</v>
      </c>
      <c r="U219" s="32">
        <f ca="1">F219-E219</f>
        <v>47</v>
      </c>
      <c r="V219" s="32">
        <f ca="1">G219-F219</f>
        <v>0</v>
      </c>
      <c r="W219" s="32">
        <f ca="1">H219-G219</f>
        <v>18</v>
      </c>
      <c r="X219" s="32">
        <f ca="1">I219-H219</f>
        <v>14</v>
      </c>
      <c r="Y219" s="32">
        <f ca="1">J219-I219</f>
        <v>0</v>
      </c>
      <c r="Z219" s="32">
        <f ca="1">K219-J219</f>
        <v>0</v>
      </c>
      <c r="AA219" s="32">
        <f ca="1">L219-K219</f>
        <v>0</v>
      </c>
      <c r="AB219" s="32">
        <f ca="1">M219-L219</f>
        <v>0</v>
      </c>
      <c r="AC219" s="32">
        <f ca="1">N219-M219</f>
        <v>0</v>
      </c>
      <c r="AD219" s="32">
        <f ca="1">O219-N219</f>
        <v>0</v>
      </c>
      <c r="AE219" s="32">
        <f ca="1">P219-O219</f>
        <v>0</v>
      </c>
      <c r="AF219" s="32">
        <f ca="1">Q219-P219</f>
        <v>0</v>
      </c>
      <c r="AG219" s="32">
        <f ca="1">R219-Q219</f>
        <v>0</v>
      </c>
      <c r="AH219" s="32">
        <f ca="1">S219-R219</f>
        <v>0</v>
      </c>
      <c r="AI219" s="9" t="str">
        <f>C219</f>
        <v>Africa</v>
      </c>
      <c r="AJ219" s="32">
        <f ca="1">SUM(U219:AH219)/14</f>
        <v>5.6428571428571432</v>
      </c>
      <c r="AK219" t="str">
        <f>T219</f>
        <v>South Sudan</v>
      </c>
      <c r="AL219" s="7">
        <f>VLOOKUP(AK219,Countries!$D$5:$F$255,3,FALSE)</f>
        <v>10330000</v>
      </c>
      <c r="AM219" s="111">
        <f ca="1">AJ219/AL219</f>
        <v>5.4625916194164022E-7</v>
      </c>
      <c r="AN219" s="111">
        <f ca="1">AH219/AL219</f>
        <v>0</v>
      </c>
      <c r="AO219" s="7">
        <f ca="1">AL219/AJ219</f>
        <v>1830632.9113924049</v>
      </c>
      <c r="AP219" s="52">
        <f ca="1">AO219/30</f>
        <v>61021.097046413495</v>
      </c>
      <c r="AQ219" s="52">
        <f ca="1">AP219/12</f>
        <v>5085.0914205344579</v>
      </c>
    </row>
    <row r="220" spans="3:43" x14ac:dyDescent="0.55000000000000004">
      <c r="C220" t="str">
        <f>VLOOKUP(D220,Countries!$D$5:$E$254,2,FALSE)</f>
        <v>Europe</v>
      </c>
      <c r="D220" t="str">
        <f>Infections!$A103</f>
        <v>Liechtenstein</v>
      </c>
      <c r="E220" s="7">
        <f ca="1">INDEX(_Inf_Data,MATCH($D220,_Inf_Country,0),MATCH(E$6,_Inf_Day,0))</f>
        <v>82</v>
      </c>
      <c r="F220" s="7">
        <f ca="1">INDEX(_Inf_Data,MATCH($D220,_Inf_Country,0),MATCH(F$6,_Inf_Day,0))</f>
        <v>82</v>
      </c>
      <c r="G220" s="7">
        <f ca="1">INDEX(_Inf_Data,MATCH($D220,_Inf_Country,0),MATCH(G$6,_Inf_Day,0))</f>
        <v>82</v>
      </c>
      <c r="H220" s="7">
        <f ca="1">INDEX(_Inf_Data,MATCH($D220,_Inf_Country,0),MATCH(H$6,_Inf_Day,0))</f>
        <v>82</v>
      </c>
      <c r="I220" s="7">
        <f ca="1">INDEX(_Inf_Data,MATCH($D220,_Inf_Country,0),MATCH(I$6,_Inf_Day,0))</f>
        <v>82</v>
      </c>
      <c r="J220" s="7">
        <f ca="1">INDEX(_Inf_Data,MATCH($D220,_Inf_Country,0),MATCH(J$6,_Inf_Day,0))</f>
        <v>83</v>
      </c>
      <c r="K220" s="7">
        <f ca="1">INDEX(_Inf_Data,MATCH($D220,_Inf_Country,0),MATCH(K$6,_Inf_Day,0))</f>
        <v>83</v>
      </c>
      <c r="L220" s="7">
        <f ca="1">INDEX(_Inf_Data,MATCH($D220,_Inf_Country,0),MATCH(L$6,_Inf_Day,0))</f>
        <v>83</v>
      </c>
      <c r="M220" s="7">
        <f ca="1">INDEX(_Inf_Data,MATCH($D220,_Inf_Country,0),MATCH(M$6,_Inf_Day,0))</f>
        <v>83</v>
      </c>
      <c r="N220" s="7">
        <f ca="1">INDEX(_Inf_Data,MATCH($D220,_Inf_Country,0),MATCH(N$6,_Inf_Day,0))</f>
        <v>84</v>
      </c>
      <c r="O220" s="7">
        <f ca="1">INDEX(_Inf_Data,MATCH($D220,_Inf_Country,0),MATCH(O$6,_Inf_Day,0))</f>
        <v>84</v>
      </c>
      <c r="P220" s="7">
        <f ca="1">INDEX(_Inf_Data,MATCH($D220,_Inf_Country,0),MATCH(P$6,_Inf_Day,0))</f>
        <v>84</v>
      </c>
      <c r="Q220" s="7">
        <f ca="1">INDEX(_Inf_Data,MATCH($D220,_Inf_Country,0),MATCH(Q$6,_Inf_Day,0))</f>
        <v>84</v>
      </c>
      <c r="R220" s="7">
        <f ca="1">INDEX(_Inf_Data,MATCH($D220,_Inf_Country,0),MATCH(R$6,_Inf_Day,0))</f>
        <v>84</v>
      </c>
      <c r="S220" s="7">
        <f ca="1">INDEX(_Inf_Data,MATCH($D220,_Inf_Country,0),MATCH(S$6,_Inf_Day,0))</f>
        <v>84</v>
      </c>
      <c r="T220" s="103" t="str">
        <f>D220</f>
        <v>Liechtenstein</v>
      </c>
      <c r="U220" s="32">
        <f ca="1">F220-E220</f>
        <v>0</v>
      </c>
      <c r="V220" s="32">
        <f ca="1">G220-F220</f>
        <v>0</v>
      </c>
      <c r="W220" s="32">
        <f ca="1">H220-G220</f>
        <v>0</v>
      </c>
      <c r="X220" s="32">
        <f ca="1">I220-H220</f>
        <v>0</v>
      </c>
      <c r="Y220" s="32">
        <f ca="1">J220-I220</f>
        <v>1</v>
      </c>
      <c r="Z220" s="32">
        <f ca="1">K220-J220</f>
        <v>0</v>
      </c>
      <c r="AA220" s="32">
        <f ca="1">L220-K220</f>
        <v>0</v>
      </c>
      <c r="AB220" s="32">
        <f ca="1">M220-L220</f>
        <v>0</v>
      </c>
      <c r="AC220" s="32">
        <f ca="1">N220-M220</f>
        <v>1</v>
      </c>
      <c r="AD220" s="32">
        <f ca="1">O220-N220</f>
        <v>0</v>
      </c>
      <c r="AE220" s="32">
        <f ca="1">P220-O220</f>
        <v>0</v>
      </c>
      <c r="AF220" s="32">
        <f ca="1">Q220-P220</f>
        <v>0</v>
      </c>
      <c r="AG220" s="32">
        <f ca="1">R220-Q220</f>
        <v>0</v>
      </c>
      <c r="AH220" s="32">
        <f ca="1">S220-R220</f>
        <v>0</v>
      </c>
      <c r="AI220" s="9" t="str">
        <f>C220</f>
        <v>Europe</v>
      </c>
      <c r="AJ220" s="32">
        <f ca="1">SUM(U220:AH220)/14</f>
        <v>0.14285714285714285</v>
      </c>
      <c r="AK220" t="str">
        <f>T220</f>
        <v>Liechtenstein</v>
      </c>
      <c r="AL220" s="7">
        <f>VLOOKUP(AK220,Countries!$D$5:$F$255,3,FALSE)</f>
        <v>38557</v>
      </c>
      <c r="AM220" s="111">
        <f ca="1">AJ220/AL220</f>
        <v>3.7050896816957453E-6</v>
      </c>
      <c r="AN220" s="111">
        <f ca="1">AH220/AL220</f>
        <v>0</v>
      </c>
      <c r="AO220" s="7">
        <f ca="1">AL220/AJ220</f>
        <v>269899</v>
      </c>
      <c r="AP220" s="52">
        <f ca="1">AO220/30</f>
        <v>8996.6333333333332</v>
      </c>
      <c r="AQ220" s="52">
        <f ca="1">AP220/12</f>
        <v>749.71944444444443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ca="1">INDEX(_Inf_Data,MATCH($D221,_Inf_Country,0),MATCH(E$6,_Inf_Day,0))</f>
        <v>1168</v>
      </c>
      <c r="F221" s="7">
        <f ca="1">INDEX(_Inf_Data,MATCH($D221,_Inf_Country,0),MATCH(F$6,_Inf_Day,0))</f>
        <v>1169</v>
      </c>
      <c r="G221" s="7">
        <f ca="1">INDEX(_Inf_Data,MATCH($D221,_Inf_Country,0),MATCH(G$6,_Inf_Day,0))</f>
        <v>1172</v>
      </c>
      <c r="H221" s="7">
        <f ca="1">INDEX(_Inf_Data,MATCH($D221,_Inf_Country,0),MATCH(H$6,_Inf_Day,0))</f>
        <v>1174</v>
      </c>
      <c r="I221" s="7">
        <f ca="1">INDEX(_Inf_Data,MATCH($D221,_Inf_Country,0),MATCH(I$6,_Inf_Day,0))</f>
        <v>1175</v>
      </c>
      <c r="J221" s="7">
        <f ca="1">INDEX(_Inf_Data,MATCH($D221,_Inf_Country,0),MATCH(J$6,_Inf_Day,0))</f>
        <v>1178</v>
      </c>
      <c r="K221" s="7">
        <f ca="1">INDEX(_Inf_Data,MATCH($D221,_Inf_Country,0),MATCH(K$6,_Inf_Day,0))</f>
        <v>1181</v>
      </c>
      <c r="L221" s="7">
        <f ca="1">INDEX(_Inf_Data,MATCH($D221,_Inf_Country,0),MATCH(L$6,_Inf_Day,0))</f>
        <v>1186</v>
      </c>
      <c r="M221" s="7">
        <f ca="1">INDEX(_Inf_Data,MATCH($D221,_Inf_Country,0),MATCH(M$6,_Inf_Day,0))</f>
        <v>1188</v>
      </c>
      <c r="N221" s="7">
        <f ca="1">INDEX(_Inf_Data,MATCH($D221,_Inf_Country,0),MATCH(N$6,_Inf_Day,0))</f>
        <v>1199</v>
      </c>
      <c r="O221" s="7">
        <f ca="1">INDEX(_Inf_Data,MATCH($D221,_Inf_Country,0),MATCH(O$6,_Inf_Day,0))</f>
        <v>1205</v>
      </c>
      <c r="P221" s="7">
        <f ca="1">INDEX(_Inf_Data,MATCH($D221,_Inf_Country,0),MATCH(P$6,_Inf_Day,0))</f>
        <v>1221</v>
      </c>
      <c r="Q221" s="7">
        <f ca="1">INDEX(_Inf_Data,MATCH($D221,_Inf_Country,0),MATCH(Q$6,_Inf_Day,0))</f>
        <v>1231</v>
      </c>
      <c r="R221" s="7">
        <f ca="1">INDEX(_Inf_Data,MATCH($D221,_Inf_Country,0),MATCH(R$6,_Inf_Day,0))</f>
        <v>1240</v>
      </c>
      <c r="S221" s="7">
        <f ca="1">INDEX(_Inf_Data,MATCH($D221,_Inf_Country,0),MATCH(S$6,_Inf_Day,0))</f>
        <v>1245</v>
      </c>
      <c r="T221" s="103" t="str">
        <f>D221</f>
        <v>Tunisia</v>
      </c>
      <c r="U221" s="32">
        <f ca="1">F221-E221</f>
        <v>1</v>
      </c>
      <c r="V221" s="32">
        <f ca="1">G221-F221</f>
        <v>3</v>
      </c>
      <c r="W221" s="32">
        <f ca="1">H221-G221</f>
        <v>2</v>
      </c>
      <c r="X221" s="32">
        <f ca="1">I221-H221</f>
        <v>1</v>
      </c>
      <c r="Y221" s="32">
        <f ca="1">J221-I221</f>
        <v>3</v>
      </c>
      <c r="Z221" s="32">
        <f ca="1">K221-J221</f>
        <v>3</v>
      </c>
      <c r="AA221" s="32">
        <f ca="1">L221-K221</f>
        <v>5</v>
      </c>
      <c r="AB221" s="32">
        <f ca="1">M221-L221</f>
        <v>2</v>
      </c>
      <c r="AC221" s="32">
        <f ca="1">N221-M221</f>
        <v>11</v>
      </c>
      <c r="AD221" s="32">
        <f ca="1">O221-N221</f>
        <v>6</v>
      </c>
      <c r="AE221" s="32">
        <f ca="1">P221-O221</f>
        <v>16</v>
      </c>
      <c r="AF221" s="32">
        <f ca="1">Q221-P221</f>
        <v>10</v>
      </c>
      <c r="AG221" s="32">
        <f ca="1">R221-Q221</f>
        <v>9</v>
      </c>
      <c r="AH221" s="32">
        <f ca="1">S221-R221</f>
        <v>5</v>
      </c>
      <c r="AI221" s="9" t="str">
        <f>C221</f>
        <v>Africa</v>
      </c>
      <c r="AJ221" s="32">
        <f ca="1">SUM(U221:AH221)/14</f>
        <v>5.5</v>
      </c>
      <c r="AK221" t="str">
        <f>T221</f>
        <v>Tunisia</v>
      </c>
      <c r="AL221" s="7">
        <f>VLOOKUP(AK221,Countries!$D$5:$F$255,3,FALSE)</f>
        <v>10800000</v>
      </c>
      <c r="AM221" s="111">
        <f ca="1">AJ221/AL221</f>
        <v>5.0925925925925927E-7</v>
      </c>
      <c r="AN221" s="111">
        <f ca="1">AH221/AL221</f>
        <v>4.6296296296296297E-7</v>
      </c>
      <c r="AO221" s="7">
        <f ca="1">AL221/AJ221</f>
        <v>1963636.3636363635</v>
      </c>
      <c r="AP221" s="52">
        <f ca="1">AO221/30</f>
        <v>65454.545454545449</v>
      </c>
      <c r="AQ221" s="52">
        <f ca="1">AP221/12</f>
        <v>5454.545454545454</v>
      </c>
    </row>
    <row r="222" spans="3:43" x14ac:dyDescent="0.55000000000000004">
      <c r="C222" t="str">
        <f>VLOOKUP(D222,Countries!$D$5:$E$254,2,FALSE)</f>
        <v>Europe</v>
      </c>
      <c r="D222" t="str">
        <f>Infections!$A124</f>
        <v>Netherlands</v>
      </c>
      <c r="E222" s="7">
        <f ca="1">INDEX(_Inf_Data,MATCH($D222,_Inf_Country,0),MATCH(E$6,_Inf_Day,0))</f>
        <v>50282</v>
      </c>
      <c r="F222" s="7">
        <f ca="1">INDEX(_Inf_Data,MATCH($D222,_Inf_Country,0),MATCH(F$6,_Inf_Day,0))</f>
        <v>50355</v>
      </c>
      <c r="G222" s="7">
        <f ca="1">INDEX(_Inf_Data,MATCH($D222,_Inf_Country,0),MATCH(G$6,_Inf_Day,0))</f>
        <v>50433</v>
      </c>
      <c r="H222" s="7">
        <f ca="1">INDEX(_Inf_Data,MATCH($D222,_Inf_Country,0),MATCH(H$6,_Inf_Day,0))</f>
        <v>50483</v>
      </c>
      <c r="I222" s="7">
        <f ca="1">INDEX(_Inf_Data,MATCH($D222,_Inf_Country,0),MATCH(I$6,_Inf_Day,0))</f>
        <v>50483</v>
      </c>
      <c r="J222" s="7">
        <f ca="1">INDEX(_Inf_Data,MATCH($D222,_Inf_Country,0),MATCH(J$6,_Inf_Day,0))</f>
        <v>50546</v>
      </c>
      <c r="K222" s="7">
        <f ca="1">INDEX(_Inf_Data,MATCH($D222,_Inf_Country,0),MATCH(K$6,_Inf_Day,0))</f>
        <v>50546</v>
      </c>
      <c r="L222" s="7">
        <f ca="1">INDEX(_Inf_Data,MATCH($D222,_Inf_Country,0),MATCH(L$6,_Inf_Day,0))</f>
        <v>50548</v>
      </c>
      <c r="M222" s="7">
        <f ca="1">INDEX(_Inf_Data,MATCH($D222,_Inf_Country,0),MATCH(M$6,_Inf_Day,0))</f>
        <v>50834</v>
      </c>
      <c r="N222" s="7">
        <f ca="1">INDEX(_Inf_Data,MATCH($D222,_Inf_Country,0),MATCH(N$6,_Inf_Day,0))</f>
        <v>50870</v>
      </c>
      <c r="O222" s="7">
        <f ca="1">INDEX(_Inf_Data,MATCH($D222,_Inf_Country,0),MATCH(O$6,_Inf_Day,0))</f>
        <v>50907</v>
      </c>
      <c r="P222" s="7">
        <f ca="1">INDEX(_Inf_Data,MATCH($D222,_Inf_Country,0),MATCH(P$6,_Inf_Day,0))</f>
        <v>50959</v>
      </c>
      <c r="Q222" s="7">
        <f ca="1">INDEX(_Inf_Data,MATCH($D222,_Inf_Country,0),MATCH(Q$6,_Inf_Day,0))</f>
        <v>51013</v>
      </c>
      <c r="R222" s="7">
        <f ca="1">INDEX(_Inf_Data,MATCH($D222,_Inf_Country,0),MATCH(R$6,_Inf_Day,0))</f>
        <v>51055</v>
      </c>
      <c r="S222" s="7">
        <f ca="1">INDEX(_Inf_Data,MATCH($D222,_Inf_Country,0),MATCH(S$6,_Inf_Day,0))</f>
        <v>51136</v>
      </c>
      <c r="T222" s="103" t="str">
        <f>D222</f>
        <v>Netherlands</v>
      </c>
      <c r="U222" s="32">
        <f ca="1">F222-E222</f>
        <v>73</v>
      </c>
      <c r="V222" s="32">
        <f ca="1">G222-F222</f>
        <v>78</v>
      </c>
      <c r="W222" s="32">
        <f ca="1">H222-G222</f>
        <v>50</v>
      </c>
      <c r="X222" s="32">
        <f ca="1">I222-H222</f>
        <v>0</v>
      </c>
      <c r="Y222" s="32">
        <f ca="1">J222-I222</f>
        <v>63</v>
      </c>
      <c r="Z222" s="32">
        <f ca="1">K222-J222</f>
        <v>0</v>
      </c>
      <c r="AA222" s="32">
        <f ca="1">L222-K222</f>
        <v>2</v>
      </c>
      <c r="AB222" s="32">
        <f ca="1">M222-L222</f>
        <v>286</v>
      </c>
      <c r="AC222" s="32">
        <f ca="1">N222-M222</f>
        <v>36</v>
      </c>
      <c r="AD222" s="32">
        <f ca="1">O222-N222</f>
        <v>37</v>
      </c>
      <c r="AE222" s="32">
        <f ca="1">P222-O222</f>
        <v>52</v>
      </c>
      <c r="AF222" s="32">
        <f ca="1">Q222-P222</f>
        <v>54</v>
      </c>
      <c r="AG222" s="32">
        <f ca="1">R222-Q222</f>
        <v>42</v>
      </c>
      <c r="AH222" s="32">
        <f ca="1">S222-R222</f>
        <v>81</v>
      </c>
      <c r="AI222" s="9" t="str">
        <f>C222</f>
        <v>Europe</v>
      </c>
      <c r="AJ222" s="32">
        <f ca="1">SUM(U222:AH222)/14</f>
        <v>61</v>
      </c>
      <c r="AK222" t="str">
        <f>T222</f>
        <v>Netherlands</v>
      </c>
      <c r="AL222" s="7">
        <f>VLOOKUP(AK222,Countries!$D$5:$F$255,3,FALSE)</f>
        <v>17280000</v>
      </c>
      <c r="AM222" s="111">
        <f ca="1">AJ222/AL222</f>
        <v>3.5300925925925924E-6</v>
      </c>
      <c r="AN222" s="111">
        <f ca="1">AH222/AL222</f>
        <v>4.6874999999999996E-6</v>
      </c>
      <c r="AO222" s="7">
        <f ca="1">AL222/AJ222</f>
        <v>283278.68852459016</v>
      </c>
      <c r="AP222" s="52">
        <f ca="1">AO222/30</f>
        <v>9442.622950819672</v>
      </c>
      <c r="AQ222" s="52">
        <f ca="1">AP222/12</f>
        <v>786.88524590163934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ca="1">INDEX(_Inf_Data,MATCH($D223,_Inf_Country,0),MATCH(E$6,_Inf_Day,0))</f>
        <v>848</v>
      </c>
      <c r="F223" s="7">
        <f ca="1">INDEX(_Inf_Data,MATCH($D223,_Inf_Country,0),MATCH(F$6,_Inf_Day,0))</f>
        <v>859</v>
      </c>
      <c r="G223" s="7">
        <f ca="1">INDEX(_Inf_Data,MATCH($D223,_Inf_Country,0),MATCH(G$6,_Inf_Day,0))</f>
        <v>870</v>
      </c>
      <c r="H223" s="7">
        <f ca="1">INDEX(_Inf_Data,MATCH($D223,_Inf_Country,0),MATCH(H$6,_Inf_Day,0))</f>
        <v>889</v>
      </c>
      <c r="I223" s="7">
        <f ca="1">INDEX(_Inf_Data,MATCH($D223,_Inf_Country,0),MATCH(I$6,_Inf_Day,0))</f>
        <v>893</v>
      </c>
      <c r="J223" s="7">
        <f ca="1">INDEX(_Inf_Data,MATCH($D223,_Inf_Country,0),MATCH(J$6,_Inf_Day,0))</f>
        <v>902</v>
      </c>
      <c r="K223" s="7">
        <f ca="1">INDEX(_Inf_Data,MATCH($D223,_Inf_Country,0),MATCH(K$6,_Inf_Day,0))</f>
        <v>911</v>
      </c>
      <c r="L223" s="7">
        <f ca="1">INDEX(_Inf_Data,MATCH($D223,_Inf_Country,0),MATCH(L$6,_Inf_Day,0))</f>
        <v>927</v>
      </c>
      <c r="M223" s="7">
        <f ca="1">INDEX(_Inf_Data,MATCH($D223,_Inf_Country,0),MATCH(M$6,_Inf_Day,0))</f>
        <v>939</v>
      </c>
      <c r="N223" s="7">
        <f ca="1">INDEX(_Inf_Data,MATCH($D223,_Inf_Country,0),MATCH(N$6,_Inf_Day,0))</f>
        <v>953</v>
      </c>
      <c r="O223" s="7">
        <f ca="1">INDEX(_Inf_Data,MATCH($D223,_Inf_Country,0),MATCH(O$6,_Inf_Day,0))</f>
        <v>971</v>
      </c>
      <c r="P223" s="7">
        <f ca="1">INDEX(_Inf_Data,MATCH($D223,_Inf_Country,0),MATCH(P$6,_Inf_Day,0))</f>
        <v>977</v>
      </c>
      <c r="Q223" s="7">
        <f ca="1">INDEX(_Inf_Data,MATCH($D223,_Inf_Country,0),MATCH(Q$6,_Inf_Day,0))</f>
        <v>1000</v>
      </c>
      <c r="R223" s="7">
        <f ca="1">INDEX(_Inf_Data,MATCH($D223,_Inf_Country,0),MATCH(R$6,_Inf_Day,0))</f>
        <v>1006</v>
      </c>
      <c r="S223" s="7">
        <f ca="1">INDEX(_Inf_Data,MATCH($D223,_Inf_Country,0),MATCH(S$6,_Inf_Day,0))</f>
        <v>1013</v>
      </c>
      <c r="T223" s="103" t="str">
        <f>D223</f>
        <v>Uganda</v>
      </c>
      <c r="U223" s="32">
        <f ca="1">F223-E223</f>
        <v>11</v>
      </c>
      <c r="V223" s="32">
        <f ca="1">G223-F223</f>
        <v>11</v>
      </c>
      <c r="W223" s="32">
        <f ca="1">H223-G223</f>
        <v>19</v>
      </c>
      <c r="X223" s="32">
        <f ca="1">I223-H223</f>
        <v>4</v>
      </c>
      <c r="Y223" s="32">
        <f ca="1">J223-I223</f>
        <v>9</v>
      </c>
      <c r="Z223" s="32">
        <f ca="1">K223-J223</f>
        <v>9</v>
      </c>
      <c r="AA223" s="32">
        <f ca="1">L223-K223</f>
        <v>16</v>
      </c>
      <c r="AB223" s="32">
        <f ca="1">M223-L223</f>
        <v>12</v>
      </c>
      <c r="AC223" s="32">
        <f ca="1">N223-M223</f>
        <v>14</v>
      </c>
      <c r="AD223" s="32">
        <f ca="1">O223-N223</f>
        <v>18</v>
      </c>
      <c r="AE223" s="32">
        <f ca="1">P223-O223</f>
        <v>6</v>
      </c>
      <c r="AF223" s="32">
        <f ca="1">Q223-P223</f>
        <v>23</v>
      </c>
      <c r="AG223" s="32">
        <f ca="1">R223-Q223</f>
        <v>6</v>
      </c>
      <c r="AH223" s="32">
        <f ca="1">S223-R223</f>
        <v>7</v>
      </c>
      <c r="AI223" s="9" t="str">
        <f>C223</f>
        <v>Africa</v>
      </c>
      <c r="AJ223" s="32">
        <f ca="1">SUM(U223:AH223)/14</f>
        <v>11.785714285714286</v>
      </c>
      <c r="AK223" t="str">
        <f>T223</f>
        <v>Uganda</v>
      </c>
      <c r="AL223" s="7">
        <f>VLOOKUP(AK223,Countries!$D$5:$F$255,3,FALSE)</f>
        <v>35600000</v>
      </c>
      <c r="AM223" s="111">
        <f ca="1">AJ223/AL223</f>
        <v>3.310593900481541E-7</v>
      </c>
      <c r="AN223" s="111">
        <f ca="1">AH223/AL223</f>
        <v>1.9662921348314607E-7</v>
      </c>
      <c r="AO223" s="7">
        <f ca="1">AL223/AJ223</f>
        <v>3020606.0606060605</v>
      </c>
      <c r="AP223" s="52">
        <f ca="1">AO223/30</f>
        <v>100686.86868686868</v>
      </c>
      <c r="AQ223" s="52">
        <f ca="1">AP223/12</f>
        <v>8390.5723905723898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ca="1">INDEX(_Inf_Data,MATCH($D224,_Inf_Country,0),MATCH(E$6,_Inf_Day,0))</f>
        <v>1526</v>
      </c>
      <c r="F224" s="7">
        <f ca="1">INDEX(_Inf_Data,MATCH($D224,_Inf_Country,0),MATCH(F$6,_Inf_Day,0))</f>
        <v>1528</v>
      </c>
      <c r="G224" s="7">
        <f ca="1">INDEX(_Inf_Data,MATCH($D224,_Inf_Country,0),MATCH(G$6,_Inf_Day,0))</f>
        <v>1528</v>
      </c>
      <c r="H224" s="7">
        <f ca="1">INDEX(_Inf_Data,MATCH($D224,_Inf_Country,0),MATCH(H$6,_Inf_Day,0))</f>
        <v>1528</v>
      </c>
      <c r="I224" s="7">
        <f ca="1">INDEX(_Inf_Data,MATCH($D224,_Inf_Country,0),MATCH(I$6,_Inf_Day,0))</f>
        <v>1530</v>
      </c>
      <c r="J224" s="7">
        <f ca="1">INDEX(_Inf_Data,MATCH($D224,_Inf_Country,0),MATCH(J$6,_Inf_Day,0))</f>
        <v>1530</v>
      </c>
      <c r="K224" s="7">
        <f ca="1">INDEX(_Inf_Data,MATCH($D224,_Inf_Country,0),MATCH(K$6,_Inf_Day,0))</f>
        <v>1530</v>
      </c>
      <c r="L224" s="7">
        <f ca="1">INDEX(_Inf_Data,MATCH($D224,_Inf_Country,0),MATCH(L$6,_Inf_Day,0))</f>
        <v>1533</v>
      </c>
      <c r="M224" s="7">
        <f ca="1">INDEX(_Inf_Data,MATCH($D224,_Inf_Country,0),MATCH(M$6,_Inf_Day,0))</f>
        <v>1534</v>
      </c>
      <c r="N224" s="7">
        <f ca="1">INDEX(_Inf_Data,MATCH($D224,_Inf_Country,0),MATCH(N$6,_Inf_Day,0))</f>
        <v>1536</v>
      </c>
      <c r="O224" s="7">
        <f ca="1">INDEX(_Inf_Data,MATCH($D224,_Inf_Country,0),MATCH(O$6,_Inf_Day,0))</f>
        <v>1537</v>
      </c>
      <c r="P224" s="7">
        <f ca="1">INDEX(_Inf_Data,MATCH($D224,_Inf_Country,0),MATCH(P$6,_Inf_Day,0))</f>
        <v>1540</v>
      </c>
      <c r="Q224" s="7">
        <f ca="1">INDEX(_Inf_Data,MATCH($D224,_Inf_Country,0),MATCH(Q$6,_Inf_Day,0))</f>
        <v>1542</v>
      </c>
      <c r="R224" s="7">
        <f ca="1">INDEX(_Inf_Data,MATCH($D224,_Inf_Country,0),MATCH(R$6,_Inf_Day,0))</f>
        <v>1543</v>
      </c>
      <c r="S224" s="7">
        <f ca="1">INDEX(_Inf_Data,MATCH($D224,_Inf_Country,0),MATCH(S$6,_Inf_Day,0))</f>
        <v>1544</v>
      </c>
      <c r="T224" s="103" t="str">
        <f>D224</f>
        <v>New Zealand</v>
      </c>
      <c r="U224" s="32">
        <f ca="1">F224-E224</f>
        <v>2</v>
      </c>
      <c r="V224" s="32">
        <f ca="1">G224-F224</f>
        <v>0</v>
      </c>
      <c r="W224" s="32">
        <f ca="1">H224-G224</f>
        <v>0</v>
      </c>
      <c r="X224" s="32">
        <f ca="1">I224-H224</f>
        <v>2</v>
      </c>
      <c r="Y224" s="32">
        <f ca="1">J224-I224</f>
        <v>0</v>
      </c>
      <c r="Z224" s="32">
        <f ca="1">K224-J224</f>
        <v>0</v>
      </c>
      <c r="AA224" s="32">
        <f ca="1">L224-K224</f>
        <v>3</v>
      </c>
      <c r="AB224" s="32">
        <f ca="1">M224-L224</f>
        <v>1</v>
      </c>
      <c r="AC224" s="32">
        <f ca="1">N224-M224</f>
        <v>2</v>
      </c>
      <c r="AD224" s="32">
        <f ca="1">O224-N224</f>
        <v>1</v>
      </c>
      <c r="AE224" s="32">
        <f ca="1">P224-O224</f>
        <v>3</v>
      </c>
      <c r="AF224" s="32">
        <f ca="1">Q224-P224</f>
        <v>2</v>
      </c>
      <c r="AG224" s="32">
        <f ca="1">R224-Q224</f>
        <v>1</v>
      </c>
      <c r="AH224" s="32">
        <f ca="1">S224-R224</f>
        <v>1</v>
      </c>
      <c r="AI224" s="9" t="str">
        <f>C224</f>
        <v>Australia</v>
      </c>
      <c r="AJ224" s="32">
        <f ca="1">SUM(U224:AH224)/14</f>
        <v>1.2857142857142858</v>
      </c>
      <c r="AK224" t="str">
        <f>T224</f>
        <v>New Zealand</v>
      </c>
      <c r="AL224" s="7">
        <f>VLOOKUP(AK224,Countries!$D$5:$F$255,3,FALSE)</f>
        <v>4400000</v>
      </c>
      <c r="AM224" s="111">
        <f ca="1">AJ224/AL224</f>
        <v>2.9220779220779225E-7</v>
      </c>
      <c r="AN224" s="111">
        <f ca="1">AH224/AL224</f>
        <v>2.2727272727272726E-7</v>
      </c>
      <c r="AO224" s="7">
        <f ca="1">AL224/AJ224</f>
        <v>3422222.222222222</v>
      </c>
      <c r="AP224" s="52">
        <f ca="1">AO224/30</f>
        <v>114074.07407407407</v>
      </c>
      <c r="AQ224" s="52">
        <f ca="1">AP224/12</f>
        <v>9506.1728395061727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ca="1">INDEX(_Inf_Data,MATCH($D225,_Inf_Country,0),MATCH(E$6,_Inf_Day,0))</f>
        <v>941</v>
      </c>
      <c r="F225" s="7">
        <f ca="1">INDEX(_Inf_Data,MATCH($D225,_Inf_Country,0),MATCH(F$6,_Inf_Day,0))</f>
        <v>959</v>
      </c>
      <c r="G225" s="7">
        <f ca="1">INDEX(_Inf_Data,MATCH($D225,_Inf_Country,0),MATCH(G$6,_Inf_Day,0))</f>
        <v>959</v>
      </c>
      <c r="H225" s="7">
        <f ca="1">INDEX(_Inf_Data,MATCH($D225,_Inf_Country,0),MATCH(H$6,_Inf_Day,0))</f>
        <v>962</v>
      </c>
      <c r="I225" s="7">
        <f ca="1">INDEX(_Inf_Data,MATCH($D225,_Inf_Country,0),MATCH(I$6,_Inf_Day,0))</f>
        <v>962</v>
      </c>
      <c r="J225" s="7">
        <f ca="1">INDEX(_Inf_Data,MATCH($D225,_Inf_Country,0),MATCH(J$6,_Inf_Day,0))</f>
        <v>967</v>
      </c>
      <c r="K225" s="7">
        <f ca="1">INDEX(_Inf_Data,MATCH($D225,_Inf_Country,0),MATCH(K$6,_Inf_Day,0))</f>
        <v>980</v>
      </c>
      <c r="L225" s="7">
        <f ca="1">INDEX(_Inf_Data,MATCH($D225,_Inf_Country,0),MATCH(L$6,_Inf_Day,0))</f>
        <v>987</v>
      </c>
      <c r="M225" s="7">
        <f ca="1">INDEX(_Inf_Data,MATCH($D225,_Inf_Country,0),MATCH(M$6,_Inf_Day,0))</f>
        <v>987</v>
      </c>
      <c r="N225" s="7">
        <f ca="1">INDEX(_Inf_Data,MATCH($D225,_Inf_Country,0),MATCH(N$6,_Inf_Day,0))</f>
        <v>1000</v>
      </c>
      <c r="O225" s="7">
        <f ca="1">INDEX(_Inf_Data,MATCH($D225,_Inf_Country,0),MATCH(O$6,_Inf_Day,0))</f>
        <v>1003</v>
      </c>
      <c r="P225" s="7">
        <f ca="1">INDEX(_Inf_Data,MATCH($D225,_Inf_Country,0),MATCH(P$6,_Inf_Day,0))</f>
        <v>1003</v>
      </c>
      <c r="Q225" s="7">
        <f ca="1">INDEX(_Inf_Data,MATCH($D225,_Inf_Country,0),MATCH(Q$6,_Inf_Day,0))</f>
        <v>1005</v>
      </c>
      <c r="R225" s="7">
        <f ca="1">INDEX(_Inf_Data,MATCH($D225,_Inf_Country,0),MATCH(R$6,_Inf_Day,0))</f>
        <v>1020</v>
      </c>
      <c r="S225" s="7">
        <f ca="1">INDEX(_Inf_Data,MATCH($D225,_Inf_Country,0),MATCH(S$6,_Inf_Day,0))</f>
        <v>1033</v>
      </c>
      <c r="T225" s="103" t="str">
        <f>D225</f>
        <v>Burkina Faso</v>
      </c>
      <c r="U225" s="32">
        <f ca="1">F225-E225</f>
        <v>18</v>
      </c>
      <c r="V225" s="32">
        <f ca="1">G225-F225</f>
        <v>0</v>
      </c>
      <c r="W225" s="32">
        <f ca="1">H225-G225</f>
        <v>3</v>
      </c>
      <c r="X225" s="32">
        <f ca="1">I225-H225</f>
        <v>0</v>
      </c>
      <c r="Y225" s="32">
        <f ca="1">J225-I225</f>
        <v>5</v>
      </c>
      <c r="Z225" s="32">
        <f ca="1">K225-J225</f>
        <v>13</v>
      </c>
      <c r="AA225" s="32">
        <f ca="1">L225-K225</f>
        <v>7</v>
      </c>
      <c r="AB225" s="32">
        <f ca="1">M225-L225</f>
        <v>0</v>
      </c>
      <c r="AC225" s="32">
        <f ca="1">N225-M225</f>
        <v>13</v>
      </c>
      <c r="AD225" s="32">
        <f ca="1">O225-N225</f>
        <v>3</v>
      </c>
      <c r="AE225" s="32">
        <f ca="1">P225-O225</f>
        <v>0</v>
      </c>
      <c r="AF225" s="32">
        <f ca="1">Q225-P225</f>
        <v>2</v>
      </c>
      <c r="AG225" s="32">
        <f ca="1">R225-Q225</f>
        <v>15</v>
      </c>
      <c r="AH225" s="32">
        <f ca="1">S225-R225</f>
        <v>13</v>
      </c>
      <c r="AI225" s="9" t="str">
        <f>C225</f>
        <v>Africa</v>
      </c>
      <c r="AJ225" s="32">
        <f ca="1">SUM(U225:AH225)/14</f>
        <v>6.5714285714285712</v>
      </c>
      <c r="AK225" t="str">
        <f>T225</f>
        <v>Burkina Faso</v>
      </c>
      <c r="AL225" s="7">
        <f>VLOOKUP(AK225,Countries!$D$5:$F$255,3,FALSE)</f>
        <v>17500000</v>
      </c>
      <c r="AM225" s="111">
        <f ca="1">AJ225/AL225</f>
        <v>3.7551020408163265E-7</v>
      </c>
      <c r="AN225" s="111">
        <f ca="1">AH225/AL225</f>
        <v>7.428571428571429E-7</v>
      </c>
      <c r="AO225" s="7">
        <f ca="1">AL225/AJ225</f>
        <v>2663043.4782608696</v>
      </c>
      <c r="AP225" s="52">
        <f ca="1">AO225/30</f>
        <v>88768.115942028991</v>
      </c>
      <c r="AQ225" s="52">
        <f ca="1">AP225/12</f>
        <v>7397.3429951690823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ca="1">INDEX(_Inf_Data,MATCH($D226,_Inf_Country,0),MATCH(E$6,_Inf_Day,0))</f>
        <v>170</v>
      </c>
      <c r="F226" s="7">
        <f ca="1">INDEX(_Inf_Data,MATCH($D226,_Inf_Country,0),MATCH(F$6,_Inf_Day,0))</f>
        <v>170</v>
      </c>
      <c r="G226" s="7">
        <f ca="1">INDEX(_Inf_Data,MATCH($D226,_Inf_Country,0),MATCH(G$6,_Inf_Day,0))</f>
        <v>170</v>
      </c>
      <c r="H226" s="7">
        <f ca="1">INDEX(_Inf_Data,MATCH($D226,_Inf_Country,0),MATCH(H$6,_Inf_Day,0))</f>
        <v>170</v>
      </c>
      <c r="I226" s="7">
        <f ca="1">INDEX(_Inf_Data,MATCH($D226,_Inf_Country,0),MATCH(I$6,_Inf_Day,0))</f>
        <v>170</v>
      </c>
      <c r="J226" s="7">
        <f ca="1">INDEX(_Inf_Data,MATCH($D226,_Inf_Country,0),MATCH(J$6,_Inf_Day,0))</f>
        <v>170</v>
      </c>
      <c r="K226" s="7">
        <f ca="1">INDEX(_Inf_Data,MATCH($D226,_Inf_Country,0),MATCH(K$6,_Inf_Day,0))</f>
        <v>191</v>
      </c>
      <c r="L226" s="7">
        <f ca="1">INDEX(_Inf_Data,MATCH($D226,_Inf_Country,0),MATCH(L$6,_Inf_Day,0))</f>
        <v>191</v>
      </c>
      <c r="M226" s="7">
        <f ca="1">INDEX(_Inf_Data,MATCH($D226,_Inf_Country,0),MATCH(M$6,_Inf_Day,0))</f>
        <v>191</v>
      </c>
      <c r="N226" s="7">
        <f ca="1">INDEX(_Inf_Data,MATCH($D226,_Inf_Country,0),MATCH(N$6,_Inf_Day,0))</f>
        <v>191</v>
      </c>
      <c r="O226" s="7">
        <f ca="1">INDEX(_Inf_Data,MATCH($D226,_Inf_Country,0),MATCH(O$6,_Inf_Day,0))</f>
        <v>191</v>
      </c>
      <c r="P226" s="7">
        <f ca="1">INDEX(_Inf_Data,MATCH($D226,_Inf_Country,0),MATCH(P$6,_Inf_Day,0))</f>
        <v>191</v>
      </c>
      <c r="Q226" s="7">
        <f ca="1">INDEX(_Inf_Data,MATCH($D226,_Inf_Country,0),MATCH(Q$6,_Inf_Day,0))</f>
        <v>191</v>
      </c>
      <c r="R226" s="7">
        <f ca="1">INDEX(_Inf_Data,MATCH($D226,_Inf_Country,0),MATCH(R$6,_Inf_Day,0))</f>
        <v>191</v>
      </c>
      <c r="S226" s="7">
        <f ca="1">INDEX(_Inf_Data,MATCH($D226,_Inf_Country,0),MATCH(S$6,_Inf_Day,0))</f>
        <v>191</v>
      </c>
      <c r="T226" s="103" t="str">
        <f>D226</f>
        <v>Burundi</v>
      </c>
      <c r="U226" s="32">
        <f ca="1">F226-E226</f>
        <v>0</v>
      </c>
      <c r="V226" s="32">
        <f ca="1">G226-F226</f>
        <v>0</v>
      </c>
      <c r="W226" s="32">
        <f ca="1">H226-G226</f>
        <v>0</v>
      </c>
      <c r="X226" s="32">
        <f ca="1">I226-H226</f>
        <v>0</v>
      </c>
      <c r="Y226" s="32">
        <f ca="1">J226-I226</f>
        <v>0</v>
      </c>
      <c r="Z226" s="32">
        <f ca="1">K226-J226</f>
        <v>21</v>
      </c>
      <c r="AA226" s="32">
        <f ca="1">L226-K226</f>
        <v>0</v>
      </c>
      <c r="AB226" s="32">
        <f ca="1">M226-L226</f>
        <v>0</v>
      </c>
      <c r="AC226" s="32">
        <f ca="1">N226-M226</f>
        <v>0</v>
      </c>
      <c r="AD226" s="32">
        <f ca="1">O226-N226</f>
        <v>0</v>
      </c>
      <c r="AE226" s="32">
        <f ca="1">P226-O226</f>
        <v>0</v>
      </c>
      <c r="AF226" s="32">
        <f ca="1">Q226-P226</f>
        <v>0</v>
      </c>
      <c r="AG226" s="32">
        <f ca="1">R226-Q226</f>
        <v>0</v>
      </c>
      <c r="AH226" s="32">
        <f ca="1">S226-R226</f>
        <v>0</v>
      </c>
      <c r="AI226" s="9" t="str">
        <f>C226</f>
        <v>Africa</v>
      </c>
      <c r="AJ226" s="32">
        <f ca="1">SUM(U226:AH226)/14</f>
        <v>1.5</v>
      </c>
      <c r="AK226" t="str">
        <f>T226</f>
        <v>Burundi</v>
      </c>
      <c r="AL226" s="7">
        <f>VLOOKUP(AK226,Countries!$D$5:$F$255,3,FALSE)</f>
        <v>10600000</v>
      </c>
      <c r="AM226" s="111">
        <f ca="1">AJ226/AL226</f>
        <v>1.4150943396226414E-7</v>
      </c>
      <c r="AN226" s="111">
        <f ca="1">AH226/AL226</f>
        <v>0</v>
      </c>
      <c r="AO226" s="7">
        <f ca="1">AL226/AJ226</f>
        <v>7066666.666666667</v>
      </c>
      <c r="AP226" s="52">
        <f ca="1">AO226/30</f>
        <v>235555.55555555556</v>
      </c>
      <c r="AQ226" s="52">
        <f ca="1">AP226/12</f>
        <v>19629.629629629631</v>
      </c>
    </row>
    <row r="227" spans="3:43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ca="1">INDEX(_Inf_Data,MATCH($D227,_Inf_Country,0),MATCH(E$6,_Inf_Day,0))</f>
        <v>29</v>
      </c>
      <c r="F227" s="7">
        <f ca="1">INDEX(_Inf_Data,MATCH($D227,_Inf_Country,0),MATCH(F$6,_Inf_Day,0))</f>
        <v>29</v>
      </c>
      <c r="G227" s="7">
        <f ca="1">INDEX(_Inf_Data,MATCH($D227,_Inf_Country,0),MATCH(G$6,_Inf_Day,0))</f>
        <v>29</v>
      </c>
      <c r="H227" s="7">
        <f ca="1">INDEX(_Inf_Data,MATCH($D227,_Inf_Country,0),MATCH(H$6,_Inf_Day,0))</f>
        <v>29</v>
      </c>
      <c r="I227" s="7">
        <f ca="1">INDEX(_Inf_Data,MATCH($D227,_Inf_Country,0),MATCH(I$6,_Inf_Day,0))</f>
        <v>29</v>
      </c>
      <c r="J227" s="7">
        <f ca="1">INDEX(_Inf_Data,MATCH($D227,_Inf_Country,0),MATCH(J$6,_Inf_Day,0))</f>
        <v>29</v>
      </c>
      <c r="K227" s="7">
        <f ca="1">INDEX(_Inf_Data,MATCH($D227,_Inf_Country,0),MATCH(K$6,_Inf_Day,0))</f>
        <v>29</v>
      </c>
      <c r="L227" s="7">
        <f ca="1">INDEX(_Inf_Data,MATCH($D227,_Inf_Country,0),MATCH(L$6,_Inf_Day,0))</f>
        <v>29</v>
      </c>
      <c r="M227" s="7">
        <f ca="1">INDEX(_Inf_Data,MATCH($D227,_Inf_Country,0),MATCH(M$6,_Inf_Day,0))</f>
        <v>29</v>
      </c>
      <c r="N227" s="7">
        <f ca="1">INDEX(_Inf_Data,MATCH($D227,_Inf_Country,0),MATCH(N$6,_Inf_Day,0))</f>
        <v>29</v>
      </c>
      <c r="O227" s="7">
        <f ca="1">INDEX(_Inf_Data,MATCH($D227,_Inf_Country,0),MATCH(O$6,_Inf_Day,0))</f>
        <v>29</v>
      </c>
      <c r="P227" s="7">
        <f ca="1">INDEX(_Inf_Data,MATCH($D227,_Inf_Country,0),MATCH(P$6,_Inf_Day,0))</f>
        <v>29</v>
      </c>
      <c r="Q227" s="7">
        <f ca="1">INDEX(_Inf_Data,MATCH($D227,_Inf_Country,0),MATCH(Q$6,_Inf_Day,0))</f>
        <v>29</v>
      </c>
      <c r="R227" s="7">
        <f ca="1">INDEX(_Inf_Data,MATCH($D227,_Inf_Country,0),MATCH(R$6,_Inf_Day,0))</f>
        <v>29</v>
      </c>
      <c r="S227" s="7">
        <f ca="1">INDEX(_Inf_Data,MATCH($D227,_Inf_Country,0),MATCH(S$6,_Inf_Day,0))</f>
        <v>29</v>
      </c>
      <c r="T227" s="103" t="str">
        <f>D227</f>
        <v>Saint Vincent and the Grenadines</v>
      </c>
      <c r="U227" s="32">
        <f ca="1">F227-E227</f>
        <v>0</v>
      </c>
      <c r="V227" s="32">
        <f ca="1">G227-F227</f>
        <v>0</v>
      </c>
      <c r="W227" s="32">
        <f ca="1">H227-G227</f>
        <v>0</v>
      </c>
      <c r="X227" s="32">
        <f ca="1">I227-H227</f>
        <v>0</v>
      </c>
      <c r="Y227" s="32">
        <f ca="1">J227-I227</f>
        <v>0</v>
      </c>
      <c r="Z227" s="32">
        <f ca="1">K227-J227</f>
        <v>0</v>
      </c>
      <c r="AA227" s="32">
        <f ca="1">L227-K227</f>
        <v>0</v>
      </c>
      <c r="AB227" s="32">
        <f ca="1">M227-L227</f>
        <v>0</v>
      </c>
      <c r="AC227" s="32">
        <f ca="1">N227-M227</f>
        <v>0</v>
      </c>
      <c r="AD227" s="32">
        <f ca="1">O227-N227</f>
        <v>0</v>
      </c>
      <c r="AE227" s="32">
        <f ca="1">P227-O227</f>
        <v>0</v>
      </c>
      <c r="AF227" s="32">
        <f ca="1">Q227-P227</f>
        <v>0</v>
      </c>
      <c r="AG227" s="32">
        <f ca="1">R227-Q227</f>
        <v>0</v>
      </c>
      <c r="AH227" s="32">
        <f ca="1">S227-R227</f>
        <v>0</v>
      </c>
      <c r="AI227" s="9" t="str">
        <f>C227</f>
        <v>SouthAmerica</v>
      </c>
      <c r="AJ227" s="32">
        <f ca="1">SUM(U227:AH227)/14</f>
        <v>0</v>
      </c>
      <c r="AK227" t="str">
        <f>T227</f>
        <v>Saint Vincent and the Grenadines</v>
      </c>
      <c r="AL227" s="7">
        <f>VLOOKUP(AK227,Countries!$D$5:$F$255,3,FALSE)</f>
        <v>104000</v>
      </c>
      <c r="AM227" s="111">
        <f ca="1">AJ227/AL227</f>
        <v>0</v>
      </c>
      <c r="AN227" s="111">
        <f ca="1">AH227/AL227</f>
        <v>0</v>
      </c>
      <c r="AO227" s="7" t="e">
        <f ca="1">AL227/AJ227</f>
        <v>#DIV/0!</v>
      </c>
      <c r="AP227" s="52" t="e">
        <f ca="1">AO227/30</f>
        <v>#DIV/0!</v>
      </c>
      <c r="AQ227" s="52" t="e">
        <f ca="1">AP227/12</f>
        <v>#DIV/0!</v>
      </c>
    </row>
    <row r="228" spans="3:43" x14ac:dyDescent="0.55000000000000004">
      <c r="C228" t="str">
        <f>VLOOKUP(D228,Countries!$D$5:$E$254,2,FALSE)</f>
        <v>Europe</v>
      </c>
      <c r="D228" t="str">
        <f>Infections!$A50</f>
        <v>Denmark</v>
      </c>
      <c r="E228" s="7">
        <f ca="1">INDEX(_Inf_Data,MATCH($D228,_Inf_Country,0),MATCH(E$6,_Inf_Day,0))</f>
        <v>12875</v>
      </c>
      <c r="F228" s="7">
        <f ca="1">INDEX(_Inf_Data,MATCH($D228,_Inf_Country,0),MATCH(F$6,_Inf_Day,0))</f>
        <v>12875</v>
      </c>
      <c r="G228" s="7">
        <f ca="1">INDEX(_Inf_Data,MATCH($D228,_Inf_Country,0),MATCH(G$6,_Inf_Day,0))</f>
        <v>12951</v>
      </c>
      <c r="H228" s="7">
        <f ca="1">INDEX(_Inf_Data,MATCH($D228,_Inf_Country,0),MATCH(H$6,_Inf_Day,0))</f>
        <v>12968</v>
      </c>
      <c r="I228" s="7">
        <f ca="1">INDEX(_Inf_Data,MATCH($D228,_Inf_Country,0),MATCH(I$6,_Inf_Day,0))</f>
        <v>12994</v>
      </c>
      <c r="J228" s="7">
        <f ca="1">INDEX(_Inf_Data,MATCH($D228,_Inf_Country,0),MATCH(J$6,_Inf_Day,0))</f>
        <v>13015</v>
      </c>
      <c r="K228" s="7">
        <f ca="1">INDEX(_Inf_Data,MATCH($D228,_Inf_Country,0),MATCH(K$6,_Inf_Day,0))</f>
        <v>13032</v>
      </c>
      <c r="L228" s="7">
        <f ca="1">INDEX(_Inf_Data,MATCH($D228,_Inf_Country,0),MATCH(L$6,_Inf_Day,0))</f>
        <v>13032</v>
      </c>
      <c r="M228" s="7">
        <f ca="1">INDEX(_Inf_Data,MATCH($D228,_Inf_Country,0),MATCH(M$6,_Inf_Day,0))</f>
        <v>13033</v>
      </c>
      <c r="N228" s="7">
        <f ca="1">INDEX(_Inf_Data,MATCH($D228,_Inf_Country,0),MATCH(N$6,_Inf_Day,0))</f>
        <v>13079</v>
      </c>
      <c r="O228" s="7">
        <f ca="1">INDEX(_Inf_Data,MATCH($D228,_Inf_Country,0),MATCH(O$6,_Inf_Day,0))</f>
        <v>13089</v>
      </c>
      <c r="P228" s="7">
        <f ca="1">INDEX(_Inf_Data,MATCH($D228,_Inf_Country,0),MATCH(P$6,_Inf_Day,0))</f>
        <v>13101</v>
      </c>
      <c r="Q228" s="7">
        <f ca="1">INDEX(_Inf_Data,MATCH($D228,_Inf_Country,0),MATCH(Q$6,_Inf_Day,0))</f>
        <v>13117</v>
      </c>
      <c r="R228" s="7">
        <f ca="1">INDEX(_Inf_Data,MATCH($D228,_Inf_Country,0),MATCH(R$6,_Inf_Day,0))</f>
        <v>13147</v>
      </c>
      <c r="S228" s="7">
        <f ca="1">INDEX(_Inf_Data,MATCH($D228,_Inf_Country,0),MATCH(S$6,_Inf_Day,0))</f>
        <v>13147</v>
      </c>
      <c r="T228" s="103" t="str">
        <f>D228</f>
        <v>Denmark</v>
      </c>
      <c r="U228" s="32">
        <f ca="1">F228-E228</f>
        <v>0</v>
      </c>
      <c r="V228" s="32">
        <f ca="1">G228-F228</f>
        <v>76</v>
      </c>
      <c r="W228" s="32">
        <f ca="1">H228-G228</f>
        <v>17</v>
      </c>
      <c r="X228" s="32">
        <f ca="1">I228-H228</f>
        <v>26</v>
      </c>
      <c r="Y228" s="32">
        <f ca="1">J228-I228</f>
        <v>21</v>
      </c>
      <c r="Z228" s="32">
        <f ca="1">K228-J228</f>
        <v>17</v>
      </c>
      <c r="AA228" s="32">
        <f ca="1">L228-K228</f>
        <v>0</v>
      </c>
      <c r="AB228" s="32">
        <f ca="1">M228-L228</f>
        <v>1</v>
      </c>
      <c r="AC228" s="32">
        <f ca="1">N228-M228</f>
        <v>46</v>
      </c>
      <c r="AD228" s="32">
        <f ca="1">O228-N228</f>
        <v>10</v>
      </c>
      <c r="AE228" s="32">
        <f ca="1">P228-O228</f>
        <v>12</v>
      </c>
      <c r="AF228" s="32">
        <f ca="1">Q228-P228</f>
        <v>16</v>
      </c>
      <c r="AG228" s="32">
        <f ca="1">R228-Q228</f>
        <v>30</v>
      </c>
      <c r="AH228" s="32">
        <f ca="1">S228-R228</f>
        <v>0</v>
      </c>
      <c r="AI228" s="9" t="str">
        <f>C228</f>
        <v>Europe</v>
      </c>
      <c r="AJ228" s="32">
        <f ca="1">SUM(U228:AH228)/14</f>
        <v>19.428571428571427</v>
      </c>
      <c r="AK228" t="str">
        <f>T228</f>
        <v>Denmark</v>
      </c>
      <c r="AL228" s="7">
        <f>VLOOKUP(AK228,Countries!$D$5:$F$255,3,FALSE)</f>
        <v>5516000</v>
      </c>
      <c r="AM228" s="111">
        <f ca="1">AJ228/AL228</f>
        <v>3.5222210711695843E-6</v>
      </c>
      <c r="AN228" s="111">
        <f ca="1">AH228/AL228</f>
        <v>0</v>
      </c>
      <c r="AO228" s="7">
        <f ca="1">AL228/AJ228</f>
        <v>283911.76470588235</v>
      </c>
      <c r="AP228" s="52">
        <f ca="1">AO228/30</f>
        <v>9463.7254901960787</v>
      </c>
      <c r="AQ228" s="52">
        <f ca="1">AP228/12</f>
        <v>788.64379084967322</v>
      </c>
    </row>
    <row r="229" spans="3:43" x14ac:dyDescent="0.55000000000000004">
      <c r="C229" t="str">
        <f>VLOOKUP(D229,Countries!$D$5:$E$254,2,FALSE)</f>
        <v>Europe</v>
      </c>
      <c r="D229" t="str">
        <f>Infections!$A88</f>
        <v>Italy</v>
      </c>
      <c r="E229" s="7">
        <f ca="1">INDEX(_Inf_Data,MATCH($D229,_Inf_Country,0),MATCH(E$6,_Inf_Day,0))</f>
        <v>240136</v>
      </c>
      <c r="F229" s="7">
        <f ca="1">INDEX(_Inf_Data,MATCH($D229,_Inf_Country,0),MATCH(F$6,_Inf_Day,0))</f>
        <v>240310</v>
      </c>
      <c r="G229" s="7">
        <f ca="1">INDEX(_Inf_Data,MATCH($D229,_Inf_Country,0),MATCH(G$6,_Inf_Day,0))</f>
        <v>240436</v>
      </c>
      <c r="H229" s="7">
        <f ca="1">INDEX(_Inf_Data,MATCH($D229,_Inf_Country,0),MATCH(H$6,_Inf_Day,0))</f>
        <v>240578</v>
      </c>
      <c r="I229" s="7">
        <f ca="1">INDEX(_Inf_Data,MATCH($D229,_Inf_Country,0),MATCH(I$6,_Inf_Day,0))</f>
        <v>240760</v>
      </c>
      <c r="J229" s="7">
        <f ca="1">INDEX(_Inf_Data,MATCH($D229,_Inf_Country,0),MATCH(J$6,_Inf_Day,0))</f>
        <v>240961</v>
      </c>
      <c r="K229" s="7">
        <f ca="1">INDEX(_Inf_Data,MATCH($D229,_Inf_Country,0),MATCH(K$6,_Inf_Day,0))</f>
        <v>241184</v>
      </c>
      <c r="L229" s="7">
        <f ca="1">INDEX(_Inf_Data,MATCH($D229,_Inf_Country,0),MATCH(L$6,_Inf_Day,0))</f>
        <v>241419</v>
      </c>
      <c r="M229" s="7">
        <f ca="1">INDEX(_Inf_Data,MATCH($D229,_Inf_Country,0),MATCH(M$6,_Inf_Day,0))</f>
        <v>241611</v>
      </c>
      <c r="N229" s="7">
        <f ca="1">INDEX(_Inf_Data,MATCH($D229,_Inf_Country,0),MATCH(N$6,_Inf_Day,0))</f>
        <v>241819</v>
      </c>
      <c r="O229" s="7">
        <f ca="1">INDEX(_Inf_Data,MATCH($D229,_Inf_Country,0),MATCH(O$6,_Inf_Day,0))</f>
        <v>241956</v>
      </c>
      <c r="P229" s="7">
        <f ca="1">INDEX(_Inf_Data,MATCH($D229,_Inf_Country,0),MATCH(P$6,_Inf_Day,0))</f>
        <v>242149</v>
      </c>
      <c r="Q229" s="7">
        <f ca="1">INDEX(_Inf_Data,MATCH($D229,_Inf_Country,0),MATCH(Q$6,_Inf_Day,0))</f>
        <v>242363</v>
      </c>
      <c r="R229" s="7">
        <f ca="1">INDEX(_Inf_Data,MATCH($D229,_Inf_Country,0),MATCH(R$6,_Inf_Day,0))</f>
        <v>242639</v>
      </c>
      <c r="S229" s="7">
        <f ca="1">INDEX(_Inf_Data,MATCH($D229,_Inf_Country,0),MATCH(S$6,_Inf_Day,0))</f>
        <v>242827</v>
      </c>
      <c r="T229" s="103" t="str">
        <f>D229</f>
        <v>Italy</v>
      </c>
      <c r="U229" s="32">
        <f ca="1">F229-E229</f>
        <v>174</v>
      </c>
      <c r="V229" s="32">
        <f ca="1">G229-F229</f>
        <v>126</v>
      </c>
      <c r="W229" s="32">
        <f ca="1">H229-G229</f>
        <v>142</v>
      </c>
      <c r="X229" s="32">
        <f ca="1">I229-H229</f>
        <v>182</v>
      </c>
      <c r="Y229" s="32">
        <f ca="1">J229-I229</f>
        <v>201</v>
      </c>
      <c r="Z229" s="32">
        <f ca="1">K229-J229</f>
        <v>223</v>
      </c>
      <c r="AA229" s="32">
        <f ca="1">L229-K229</f>
        <v>235</v>
      </c>
      <c r="AB229" s="32">
        <f ca="1">M229-L229</f>
        <v>192</v>
      </c>
      <c r="AC229" s="32">
        <f ca="1">N229-M229</f>
        <v>208</v>
      </c>
      <c r="AD229" s="32">
        <f ca="1">O229-N229</f>
        <v>137</v>
      </c>
      <c r="AE229" s="32">
        <f ca="1">P229-O229</f>
        <v>193</v>
      </c>
      <c r="AF229" s="32">
        <f ca="1">Q229-P229</f>
        <v>214</v>
      </c>
      <c r="AG229" s="32">
        <f ca="1">R229-Q229</f>
        <v>276</v>
      </c>
      <c r="AH229" s="32">
        <f ca="1">S229-R229</f>
        <v>188</v>
      </c>
      <c r="AI229" s="9" t="str">
        <f>C229</f>
        <v>Europe</v>
      </c>
      <c r="AJ229" s="32">
        <f ca="1">SUM(U229:AH229)/14</f>
        <v>192.21428571428572</v>
      </c>
      <c r="AK229" t="str">
        <f>T229</f>
        <v>Italy</v>
      </c>
      <c r="AL229" s="7">
        <f>VLOOKUP(AK229,Countries!$D$5:$F$255,3,FALSE)</f>
        <v>60900000</v>
      </c>
      <c r="AM229" s="111">
        <f ca="1">AJ229/AL229</f>
        <v>3.1562280084447574E-6</v>
      </c>
      <c r="AN229" s="111">
        <f ca="1">AH229/AL229</f>
        <v>3.0870279146141214E-6</v>
      </c>
      <c r="AO229" s="7">
        <f ca="1">AL229/AJ229</f>
        <v>316833.89074693422</v>
      </c>
      <c r="AP229" s="52">
        <f ca="1">AO229/30</f>
        <v>10561.129691564474</v>
      </c>
      <c r="AQ229" s="52">
        <f ca="1">AP229/12</f>
        <v>880.0941409637062</v>
      </c>
    </row>
    <row r="230" spans="3:43" x14ac:dyDescent="0.55000000000000004">
      <c r="C230" t="str">
        <f>VLOOKUP(D230,Countries!$D$5:$E$254,2,FALSE)</f>
        <v>Europe</v>
      </c>
      <c r="D230" t="str">
        <f>Infections!$A155</f>
        <v>Slovakia</v>
      </c>
      <c r="E230" s="7">
        <f ca="1">INDEX(_Inf_Data,MATCH($D230,_Inf_Country,0),MATCH(E$6,_Inf_Day,0))</f>
        <v>1657</v>
      </c>
      <c r="F230" s="7">
        <f ca="1">INDEX(_Inf_Data,MATCH($D230,_Inf_Country,0),MATCH(F$6,_Inf_Day,0))</f>
        <v>1664</v>
      </c>
      <c r="G230" s="7">
        <f ca="1">INDEX(_Inf_Data,MATCH($D230,_Inf_Country,0),MATCH(G$6,_Inf_Day,0))</f>
        <v>1665</v>
      </c>
      <c r="H230" s="7">
        <f ca="1">INDEX(_Inf_Data,MATCH($D230,_Inf_Country,0),MATCH(H$6,_Inf_Day,0))</f>
        <v>1667</v>
      </c>
      <c r="I230" s="7">
        <f ca="1">INDEX(_Inf_Data,MATCH($D230,_Inf_Country,0),MATCH(I$6,_Inf_Day,0))</f>
        <v>1687</v>
      </c>
      <c r="J230" s="7">
        <f ca="1">INDEX(_Inf_Data,MATCH($D230,_Inf_Country,0),MATCH(J$6,_Inf_Day,0))</f>
        <v>1700</v>
      </c>
      <c r="K230" s="7">
        <f ca="1">INDEX(_Inf_Data,MATCH($D230,_Inf_Country,0),MATCH(K$6,_Inf_Day,0))</f>
        <v>1720</v>
      </c>
      <c r="L230" s="7">
        <f ca="1">INDEX(_Inf_Data,MATCH($D230,_Inf_Country,0),MATCH(L$6,_Inf_Day,0))</f>
        <v>1749</v>
      </c>
      <c r="M230" s="7">
        <f ca="1">INDEX(_Inf_Data,MATCH($D230,_Inf_Country,0),MATCH(M$6,_Inf_Day,0))</f>
        <v>1764</v>
      </c>
      <c r="N230" s="7">
        <f ca="1">INDEX(_Inf_Data,MATCH($D230,_Inf_Country,0),MATCH(N$6,_Inf_Day,0))</f>
        <v>1765</v>
      </c>
      <c r="O230" s="7">
        <f ca="1">INDEX(_Inf_Data,MATCH($D230,_Inf_Country,0),MATCH(O$6,_Inf_Day,0))</f>
        <v>1767</v>
      </c>
      <c r="P230" s="7">
        <f ca="1">INDEX(_Inf_Data,MATCH($D230,_Inf_Country,0),MATCH(P$6,_Inf_Day,0))</f>
        <v>1798</v>
      </c>
      <c r="Q230" s="7">
        <f ca="1">INDEX(_Inf_Data,MATCH($D230,_Inf_Country,0),MATCH(Q$6,_Inf_Day,0))</f>
        <v>1851</v>
      </c>
      <c r="R230" s="7">
        <f ca="1">INDEX(_Inf_Data,MATCH($D230,_Inf_Country,0),MATCH(R$6,_Inf_Day,0))</f>
        <v>1870</v>
      </c>
      <c r="S230" s="7">
        <f ca="1">INDEX(_Inf_Data,MATCH($D230,_Inf_Country,0),MATCH(S$6,_Inf_Day,0))</f>
        <v>1893</v>
      </c>
      <c r="T230" s="103" t="str">
        <f>D230</f>
        <v>Slovakia</v>
      </c>
      <c r="U230" s="32">
        <f ca="1">F230-E230</f>
        <v>7</v>
      </c>
      <c r="V230" s="32">
        <f ca="1">G230-F230</f>
        <v>1</v>
      </c>
      <c r="W230" s="32">
        <f ca="1">H230-G230</f>
        <v>2</v>
      </c>
      <c r="X230" s="32">
        <f ca="1">I230-H230</f>
        <v>20</v>
      </c>
      <c r="Y230" s="32">
        <f ca="1">J230-I230</f>
        <v>13</v>
      </c>
      <c r="Z230" s="32">
        <f ca="1">K230-J230</f>
        <v>20</v>
      </c>
      <c r="AA230" s="32">
        <f ca="1">L230-K230</f>
        <v>29</v>
      </c>
      <c r="AB230" s="32">
        <f ca="1">M230-L230</f>
        <v>15</v>
      </c>
      <c r="AC230" s="32">
        <f ca="1">N230-M230</f>
        <v>1</v>
      </c>
      <c r="AD230" s="32">
        <f ca="1">O230-N230</f>
        <v>2</v>
      </c>
      <c r="AE230" s="32">
        <f ca="1">P230-O230</f>
        <v>31</v>
      </c>
      <c r="AF230" s="32">
        <f ca="1">Q230-P230</f>
        <v>53</v>
      </c>
      <c r="AG230" s="32">
        <f ca="1">R230-Q230</f>
        <v>19</v>
      </c>
      <c r="AH230" s="32">
        <f ca="1">S230-R230</f>
        <v>23</v>
      </c>
      <c r="AI230" s="9" t="str">
        <f>C230</f>
        <v>Europe</v>
      </c>
      <c r="AJ230" s="32">
        <f ca="1">SUM(U230:AH230)/14</f>
        <v>16.857142857142858</v>
      </c>
      <c r="AK230" t="str">
        <f>T230</f>
        <v>Slovakia</v>
      </c>
      <c r="AL230" s="7">
        <f>VLOOKUP(AK230,Countries!$D$5:$F$255,3,FALSE)</f>
        <v>5400000</v>
      </c>
      <c r="AM230" s="111">
        <f ca="1">AJ230/AL230</f>
        <v>3.1216931216931216E-6</v>
      </c>
      <c r="AN230" s="111">
        <f ca="1">AH230/AL230</f>
        <v>4.2592592592592596E-6</v>
      </c>
      <c r="AO230" s="7">
        <f ca="1">AL230/AJ230</f>
        <v>320338.98305084743</v>
      </c>
      <c r="AP230" s="52">
        <f ca="1">AO230/30</f>
        <v>10677.966101694914</v>
      </c>
      <c r="AQ230" s="52">
        <f ca="1">AP230/12</f>
        <v>889.83050847457616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ca="1">INDEX(_Inf_Data,MATCH($D231,_Inf_Country,0),MATCH(E$6,_Inf_Day,0))</f>
        <v>1062</v>
      </c>
      <c r="F231" s="7">
        <f ca="1">INDEX(_Inf_Data,MATCH($D231,_Inf_Country,0),MATCH(F$6,_Inf_Day,0))</f>
        <v>1074</v>
      </c>
      <c r="G231" s="7">
        <f ca="1">INDEX(_Inf_Data,MATCH($D231,_Inf_Country,0),MATCH(G$6,_Inf_Day,0))</f>
        <v>1075</v>
      </c>
      <c r="H231" s="7">
        <f ca="1">INDEX(_Inf_Data,MATCH($D231,_Inf_Country,0),MATCH(H$6,_Inf_Day,0))</f>
        <v>1075</v>
      </c>
      <c r="I231" s="7">
        <f ca="1">INDEX(_Inf_Data,MATCH($D231,_Inf_Country,0),MATCH(I$6,_Inf_Day,0))</f>
        <v>1075</v>
      </c>
      <c r="J231" s="7">
        <f ca="1">INDEX(_Inf_Data,MATCH($D231,_Inf_Country,0),MATCH(J$6,_Inf_Day,0))</f>
        <v>1081</v>
      </c>
      <c r="K231" s="7">
        <f ca="1">INDEX(_Inf_Data,MATCH($D231,_Inf_Country,0),MATCH(K$6,_Inf_Day,0))</f>
        <v>1082</v>
      </c>
      <c r="L231" s="7">
        <f ca="1">INDEX(_Inf_Data,MATCH($D231,_Inf_Country,0),MATCH(L$6,_Inf_Day,0))</f>
        <v>1082</v>
      </c>
      <c r="M231" s="7">
        <f ca="1">INDEX(_Inf_Data,MATCH($D231,_Inf_Country,0),MATCH(M$6,_Inf_Day,0))</f>
        <v>1088</v>
      </c>
      <c r="N231" s="7">
        <f ca="1">INDEX(_Inf_Data,MATCH($D231,_Inf_Country,0),MATCH(N$6,_Inf_Day,0))</f>
        <v>1093</v>
      </c>
      <c r="O231" s="7">
        <f ca="1">INDEX(_Inf_Data,MATCH($D231,_Inf_Country,0),MATCH(O$6,_Inf_Day,0))</f>
        <v>1094</v>
      </c>
      <c r="P231" s="7">
        <f ca="1">INDEX(_Inf_Data,MATCH($D231,_Inf_Country,0),MATCH(P$6,_Inf_Day,0))</f>
        <v>1097</v>
      </c>
      <c r="Q231" s="7">
        <f ca="1">INDEX(_Inf_Data,MATCH($D231,_Inf_Country,0),MATCH(Q$6,_Inf_Day,0))</f>
        <v>1097</v>
      </c>
      <c r="R231" s="7">
        <f ca="1">INDEX(_Inf_Data,MATCH($D231,_Inf_Country,0),MATCH(R$6,_Inf_Day,0))</f>
        <v>1099</v>
      </c>
      <c r="S231" s="7">
        <f ca="1">INDEX(_Inf_Data,MATCH($D231,_Inf_Country,0),MATCH(S$6,_Inf_Day,0))</f>
        <v>1099</v>
      </c>
      <c r="T231" s="103" t="str">
        <f>D231</f>
        <v>Niger</v>
      </c>
      <c r="U231" s="32">
        <f ca="1">F231-E231</f>
        <v>12</v>
      </c>
      <c r="V231" s="32">
        <f ca="1">G231-F231</f>
        <v>1</v>
      </c>
      <c r="W231" s="32">
        <f ca="1">H231-G231</f>
        <v>0</v>
      </c>
      <c r="X231" s="32">
        <f ca="1">I231-H231</f>
        <v>0</v>
      </c>
      <c r="Y231" s="32">
        <f ca="1">J231-I231</f>
        <v>6</v>
      </c>
      <c r="Z231" s="32">
        <f ca="1">K231-J231</f>
        <v>1</v>
      </c>
      <c r="AA231" s="32">
        <f ca="1">L231-K231</f>
        <v>0</v>
      </c>
      <c r="AB231" s="32">
        <f ca="1">M231-L231</f>
        <v>6</v>
      </c>
      <c r="AC231" s="32">
        <f ca="1">N231-M231</f>
        <v>5</v>
      </c>
      <c r="AD231" s="32">
        <f ca="1">O231-N231</f>
        <v>1</v>
      </c>
      <c r="AE231" s="32">
        <f ca="1">P231-O231</f>
        <v>3</v>
      </c>
      <c r="AF231" s="32">
        <f ca="1">Q231-P231</f>
        <v>0</v>
      </c>
      <c r="AG231" s="32">
        <f ca="1">R231-Q231</f>
        <v>2</v>
      </c>
      <c r="AH231" s="32">
        <f ca="1">S231-R231</f>
        <v>0</v>
      </c>
      <c r="AI231" s="9" t="str">
        <f>C231</f>
        <v>Africa</v>
      </c>
      <c r="AJ231" s="32">
        <f ca="1">SUM(U231:AH231)/14</f>
        <v>2.6428571428571428</v>
      </c>
      <c r="AK231" t="str">
        <f>T231</f>
        <v>Niger</v>
      </c>
      <c r="AL231" s="7">
        <f>VLOOKUP(AK231,Countries!$D$5:$F$255,3,FALSE)</f>
        <v>16300000</v>
      </c>
      <c r="AM231" s="111">
        <f ca="1">AJ231/AL231</f>
        <v>1.6213847502191059E-7</v>
      </c>
      <c r="AN231" s="111">
        <f ca="1">AH231/AL231</f>
        <v>0</v>
      </c>
      <c r="AO231" s="7">
        <f ca="1">AL231/AJ231</f>
        <v>6167567.5675675673</v>
      </c>
      <c r="AP231" s="52">
        <f ca="1">AO231/30</f>
        <v>205585.58558558559</v>
      </c>
      <c r="AQ231" s="52">
        <f ca="1">AP231/12</f>
        <v>17132.132132132134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ca="1">INDEX(_Inf_Data,MATCH($D232,_Inf_Country,0),MATCH(E$6,_Inf_Day,0))</f>
        <v>341</v>
      </c>
      <c r="F232" s="7">
        <f ca="1">INDEX(_Inf_Data,MATCH($D232,_Inf_Country,0),MATCH(F$6,_Inf_Day,0))</f>
        <v>341</v>
      </c>
      <c r="G232" s="7">
        <f ca="1">INDEX(_Inf_Data,MATCH($D232,_Inf_Country,0),MATCH(G$6,_Inf_Day,0))</f>
        <v>341</v>
      </c>
      <c r="H232" s="7">
        <f ca="1">INDEX(_Inf_Data,MATCH($D232,_Inf_Country,0),MATCH(H$6,_Inf_Day,0))</f>
        <v>341</v>
      </c>
      <c r="I232" s="7">
        <f ca="1">INDEX(_Inf_Data,MATCH($D232,_Inf_Country,0),MATCH(I$6,_Inf_Day,0))</f>
        <v>341</v>
      </c>
      <c r="J232" s="7">
        <f ca="1">INDEX(_Inf_Data,MATCH($D232,_Inf_Country,0),MATCH(J$6,_Inf_Day,0))</f>
        <v>341</v>
      </c>
      <c r="K232" s="7">
        <f ca="1">INDEX(_Inf_Data,MATCH($D232,_Inf_Country,0),MATCH(K$6,_Inf_Day,0))</f>
        <v>341</v>
      </c>
      <c r="L232" s="7">
        <f ca="1">INDEX(_Inf_Data,MATCH($D232,_Inf_Country,0),MATCH(L$6,_Inf_Day,0))</f>
        <v>341</v>
      </c>
      <c r="M232" s="7">
        <f ca="1">INDEX(_Inf_Data,MATCH($D232,_Inf_Country,0),MATCH(M$6,_Inf_Day,0))</f>
        <v>341</v>
      </c>
      <c r="N232" s="7">
        <f ca="1">INDEX(_Inf_Data,MATCH($D232,_Inf_Country,0),MATCH(N$6,_Inf_Day,0))</f>
        <v>342</v>
      </c>
      <c r="O232" s="7">
        <f ca="1">INDEX(_Inf_Data,MATCH($D232,_Inf_Country,0),MATCH(O$6,_Inf_Day,0))</f>
        <v>342</v>
      </c>
      <c r="P232" s="7">
        <f ca="1">INDEX(_Inf_Data,MATCH($D232,_Inf_Country,0),MATCH(P$6,_Inf_Day,0))</f>
        <v>342</v>
      </c>
      <c r="Q232" s="7">
        <f ca="1">INDEX(_Inf_Data,MATCH($D232,_Inf_Country,0),MATCH(Q$6,_Inf_Day,0))</f>
        <v>342</v>
      </c>
      <c r="R232" s="7">
        <f ca="1">INDEX(_Inf_Data,MATCH($D232,_Inf_Country,0),MATCH(R$6,_Inf_Day,0))</f>
        <v>342</v>
      </c>
      <c r="S232" s="7">
        <f ca="1">INDEX(_Inf_Data,MATCH($D232,_Inf_Country,0),MATCH(S$6,_Inf_Day,0))</f>
        <v>342</v>
      </c>
      <c r="T232" s="103" t="str">
        <f>D232</f>
        <v>Mauritius</v>
      </c>
      <c r="U232" s="32">
        <f ca="1">F232-E232</f>
        <v>0</v>
      </c>
      <c r="V232" s="32">
        <f ca="1">G232-F232</f>
        <v>0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0</v>
      </c>
      <c r="AB232" s="32">
        <f ca="1">M232-L232</f>
        <v>0</v>
      </c>
      <c r="AC232" s="32">
        <f ca="1">N232-M232</f>
        <v>1</v>
      </c>
      <c r="AD232" s="32">
        <f ca="1">O232-N232</f>
        <v>0</v>
      </c>
      <c r="AE232" s="32">
        <f ca="1">P232-O232</f>
        <v>0</v>
      </c>
      <c r="AF232" s="32">
        <f ca="1">Q232-P232</f>
        <v>0</v>
      </c>
      <c r="AG232" s="32">
        <f ca="1">R232-Q232</f>
        <v>0</v>
      </c>
      <c r="AH232" s="32">
        <f ca="1">S232-R232</f>
        <v>0</v>
      </c>
      <c r="AI232" s="9" t="str">
        <f>C232</f>
        <v>Africa</v>
      </c>
      <c r="AJ232" s="32">
        <f ca="1">SUM(U232:AH232)/14</f>
        <v>7.1428571428571425E-2</v>
      </c>
      <c r="AK232" t="str">
        <f>T232</f>
        <v>Mauritius</v>
      </c>
      <c r="AL232" s="7">
        <f>VLOOKUP(AK232,Countries!$D$5:$F$255,3,FALSE)</f>
        <v>1300000</v>
      </c>
      <c r="AM232" s="111">
        <f ca="1">AJ232/AL232</f>
        <v>5.4945054945054939E-8</v>
      </c>
      <c r="AN232" s="111">
        <f ca="1">AH232/AL232</f>
        <v>0</v>
      </c>
      <c r="AO232" s="7">
        <f ca="1">AL232/AJ232</f>
        <v>18200000</v>
      </c>
      <c r="AP232" s="52">
        <f ca="1">AO232/30</f>
        <v>606666.66666666663</v>
      </c>
      <c r="AQ232" s="52">
        <f ca="1">AP232/12</f>
        <v>50555.555555555555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ca="1">INDEX(_Inf_Data,MATCH($D233,_Inf_Country,0),MATCH(E$6,_Inf_Day,0))</f>
        <v>865</v>
      </c>
      <c r="F233" s="7">
        <f ca="1">INDEX(_Inf_Data,MATCH($D233,_Inf_Country,0),MATCH(F$6,_Inf_Day,0))</f>
        <v>866</v>
      </c>
      <c r="G233" s="7">
        <f ca="1">INDEX(_Inf_Data,MATCH($D233,_Inf_Country,0),MATCH(G$6,_Inf_Day,0))</f>
        <v>866</v>
      </c>
      <c r="H233" s="7">
        <f ca="1">INDEX(_Inf_Data,MATCH($D233,_Inf_Country,0),MATCH(H$6,_Inf_Day,0))</f>
        <v>866</v>
      </c>
      <c r="I233" s="7">
        <f ca="1">INDEX(_Inf_Data,MATCH($D233,_Inf_Country,0),MATCH(I$6,_Inf_Day,0))</f>
        <v>866</v>
      </c>
      <c r="J233" s="7">
        <f ca="1">INDEX(_Inf_Data,MATCH($D233,_Inf_Country,0),MATCH(J$6,_Inf_Day,0))</f>
        <v>868</v>
      </c>
      <c r="K233" s="7">
        <f ca="1">INDEX(_Inf_Data,MATCH($D233,_Inf_Country,0),MATCH(K$6,_Inf_Day,0))</f>
        <v>871</v>
      </c>
      <c r="L233" s="7">
        <f ca="1">INDEX(_Inf_Data,MATCH($D233,_Inf_Country,0),MATCH(L$6,_Inf_Day,0))</f>
        <v>871</v>
      </c>
      <c r="M233" s="7">
        <f ca="1">INDEX(_Inf_Data,MATCH($D233,_Inf_Country,0),MATCH(M$6,_Inf_Day,0))</f>
        <v>872</v>
      </c>
      <c r="N233" s="7">
        <f ca="1">INDEX(_Inf_Data,MATCH($D233,_Inf_Country,0),MATCH(N$6,_Inf_Day,0))</f>
        <v>872</v>
      </c>
      <c r="O233" s="7">
        <f ca="1">INDEX(_Inf_Data,MATCH($D233,_Inf_Country,0),MATCH(O$6,_Inf_Day,0))</f>
        <v>873</v>
      </c>
      <c r="P233" s="7">
        <f ca="1">INDEX(_Inf_Data,MATCH($D233,_Inf_Country,0),MATCH(P$6,_Inf_Day,0))</f>
        <v>873</v>
      </c>
      <c r="Q233" s="7">
        <f ca="1">INDEX(_Inf_Data,MATCH($D233,_Inf_Country,0),MATCH(Q$6,_Inf_Day,0))</f>
        <v>873</v>
      </c>
      <c r="R233" s="7">
        <f ca="1">INDEX(_Inf_Data,MATCH($D233,_Inf_Country,0),MATCH(R$6,_Inf_Day,0))</f>
        <v>874</v>
      </c>
      <c r="S233" s="7">
        <f ca="1">INDEX(_Inf_Data,MATCH($D233,_Inf_Country,0),MATCH(S$6,_Inf_Day,0))</f>
        <v>874</v>
      </c>
      <c r="T233" s="103" t="str">
        <f>D233</f>
        <v>Chad</v>
      </c>
      <c r="U233" s="32">
        <f ca="1">F233-E233</f>
        <v>1</v>
      </c>
      <c r="V233" s="32">
        <f ca="1">G233-F233</f>
        <v>0</v>
      </c>
      <c r="W233" s="32">
        <f ca="1">H233-G233</f>
        <v>0</v>
      </c>
      <c r="X233" s="32">
        <f ca="1">I233-H233</f>
        <v>0</v>
      </c>
      <c r="Y233" s="32">
        <f ca="1">J233-I233</f>
        <v>2</v>
      </c>
      <c r="Z233" s="32">
        <f ca="1">K233-J233</f>
        <v>3</v>
      </c>
      <c r="AA233" s="32">
        <f ca="1">L233-K233</f>
        <v>0</v>
      </c>
      <c r="AB233" s="32">
        <f ca="1">M233-L233</f>
        <v>1</v>
      </c>
      <c r="AC233" s="32">
        <f ca="1">N233-M233</f>
        <v>0</v>
      </c>
      <c r="AD233" s="32">
        <f ca="1">O233-N233</f>
        <v>1</v>
      </c>
      <c r="AE233" s="32">
        <f ca="1">P233-O233</f>
        <v>0</v>
      </c>
      <c r="AF233" s="32">
        <f ca="1">Q233-P233</f>
        <v>0</v>
      </c>
      <c r="AG233" s="32">
        <f ca="1">R233-Q233</f>
        <v>1</v>
      </c>
      <c r="AH233" s="32">
        <f ca="1">S233-R233</f>
        <v>0</v>
      </c>
      <c r="AI233" s="9" t="str">
        <f>C233</f>
        <v>Africa</v>
      </c>
      <c r="AJ233" s="32">
        <f ca="1">SUM(U233:AH233)/14</f>
        <v>0.6428571428571429</v>
      </c>
      <c r="AK233" t="str">
        <f>T233</f>
        <v>Chad</v>
      </c>
      <c r="AL233" s="7">
        <f>VLOOKUP(AK233,Countries!$D$5:$F$255,3,FALSE)</f>
        <v>11800000</v>
      </c>
      <c r="AM233" s="111">
        <f ca="1">AJ233/AL233</f>
        <v>5.4479418886198548E-8</v>
      </c>
      <c r="AN233" s="111">
        <f ca="1">AH233/AL233</f>
        <v>0</v>
      </c>
      <c r="AO233" s="7">
        <f ca="1">AL233/AJ233</f>
        <v>18355555.555555556</v>
      </c>
      <c r="AP233" s="52">
        <f ca="1">AO233/30</f>
        <v>611851.85185185191</v>
      </c>
      <c r="AQ233" s="52">
        <f ca="1">AP233/12</f>
        <v>50987.654320987662</v>
      </c>
    </row>
    <row r="234" spans="3:43" x14ac:dyDescent="0.55000000000000004">
      <c r="C234" t="str">
        <f>VLOOKUP(D234,Countries!$D$5:$E$254,2,FALSE)</f>
        <v>Europe</v>
      </c>
      <c r="D234" t="str">
        <f>Infections!$A71</f>
        <v>Greece</v>
      </c>
      <c r="E234" s="7">
        <f ca="1">INDEX(_Inf_Data,MATCH($D234,_Inf_Country,0),MATCH(E$6,_Inf_Day,0))</f>
        <v>3366</v>
      </c>
      <c r="F234" s="7">
        <f ca="1">INDEX(_Inf_Data,MATCH($D234,_Inf_Country,0),MATCH(F$6,_Inf_Day,0))</f>
        <v>3376</v>
      </c>
      <c r="G234" s="7">
        <f ca="1">INDEX(_Inf_Data,MATCH($D234,_Inf_Country,0),MATCH(G$6,_Inf_Day,0))</f>
        <v>3390</v>
      </c>
      <c r="H234" s="7">
        <f ca="1">INDEX(_Inf_Data,MATCH($D234,_Inf_Country,0),MATCH(H$6,_Inf_Day,0))</f>
        <v>3409</v>
      </c>
      <c r="I234" s="7">
        <f ca="1">INDEX(_Inf_Data,MATCH($D234,_Inf_Country,0),MATCH(I$6,_Inf_Day,0))</f>
        <v>3432</v>
      </c>
      <c r="J234" s="7">
        <f ca="1">INDEX(_Inf_Data,MATCH($D234,_Inf_Country,0),MATCH(J$6,_Inf_Day,0))</f>
        <v>3458</v>
      </c>
      <c r="K234" s="7">
        <f ca="1">INDEX(_Inf_Data,MATCH($D234,_Inf_Country,0),MATCH(K$6,_Inf_Day,0))</f>
        <v>3486</v>
      </c>
      <c r="L234" s="7">
        <f ca="1">INDEX(_Inf_Data,MATCH($D234,_Inf_Country,0),MATCH(L$6,_Inf_Day,0))</f>
        <v>3511</v>
      </c>
      <c r="M234" s="7">
        <f ca="1">INDEX(_Inf_Data,MATCH($D234,_Inf_Country,0),MATCH(M$6,_Inf_Day,0))</f>
        <v>3519</v>
      </c>
      <c r="N234" s="7">
        <f ca="1">INDEX(_Inf_Data,MATCH($D234,_Inf_Country,0),MATCH(N$6,_Inf_Day,0))</f>
        <v>3562</v>
      </c>
      <c r="O234" s="7">
        <f ca="1">INDEX(_Inf_Data,MATCH($D234,_Inf_Country,0),MATCH(O$6,_Inf_Day,0))</f>
        <v>3589</v>
      </c>
      <c r="P234" s="7">
        <f ca="1">INDEX(_Inf_Data,MATCH($D234,_Inf_Country,0),MATCH(P$6,_Inf_Day,0))</f>
        <v>3622</v>
      </c>
      <c r="Q234" s="7">
        <f ca="1">INDEX(_Inf_Data,MATCH($D234,_Inf_Country,0),MATCH(Q$6,_Inf_Day,0))</f>
        <v>3672</v>
      </c>
      <c r="R234" s="7">
        <f ca="1">INDEX(_Inf_Data,MATCH($D234,_Inf_Country,0),MATCH(R$6,_Inf_Day,0))</f>
        <v>3732</v>
      </c>
      <c r="S234" s="7">
        <f ca="1">INDEX(_Inf_Data,MATCH($D234,_Inf_Country,0),MATCH(S$6,_Inf_Day,0))</f>
        <v>3772</v>
      </c>
      <c r="T234" s="103" t="str">
        <f>D234</f>
        <v>Greece</v>
      </c>
      <c r="U234" s="32">
        <f ca="1">F234-E234</f>
        <v>10</v>
      </c>
      <c r="V234" s="32">
        <f ca="1">G234-F234</f>
        <v>14</v>
      </c>
      <c r="W234" s="32">
        <f ca="1">H234-G234</f>
        <v>19</v>
      </c>
      <c r="X234" s="32">
        <f ca="1">I234-H234</f>
        <v>23</v>
      </c>
      <c r="Y234" s="32">
        <f ca="1">J234-I234</f>
        <v>26</v>
      </c>
      <c r="Z234" s="32">
        <f ca="1">K234-J234</f>
        <v>28</v>
      </c>
      <c r="AA234" s="32">
        <f ca="1">L234-K234</f>
        <v>25</v>
      </c>
      <c r="AB234" s="32">
        <f ca="1">M234-L234</f>
        <v>8</v>
      </c>
      <c r="AC234" s="32">
        <f ca="1">N234-M234</f>
        <v>43</v>
      </c>
      <c r="AD234" s="32">
        <f ca="1">O234-N234</f>
        <v>27</v>
      </c>
      <c r="AE234" s="32">
        <f ca="1">P234-O234</f>
        <v>33</v>
      </c>
      <c r="AF234" s="32">
        <f ca="1">Q234-P234</f>
        <v>50</v>
      </c>
      <c r="AG234" s="32">
        <f ca="1">R234-Q234</f>
        <v>60</v>
      </c>
      <c r="AH234" s="32">
        <f ca="1">S234-R234</f>
        <v>40</v>
      </c>
      <c r="AI234" s="9" t="str">
        <f>C234</f>
        <v>Europe</v>
      </c>
      <c r="AJ234" s="32">
        <f ca="1">SUM(U234:AH234)/14</f>
        <v>29</v>
      </c>
      <c r="AK234" t="str">
        <f>T234</f>
        <v>Greece</v>
      </c>
      <c r="AL234" s="7">
        <f>VLOOKUP(AK234,Countries!$D$5:$F$255,3,FALSE)</f>
        <v>10800000</v>
      </c>
      <c r="AM234" s="111">
        <f ca="1">AJ234/AL234</f>
        <v>2.6851851851851852E-6</v>
      </c>
      <c r="AN234" s="111">
        <f ca="1">AH234/AL234</f>
        <v>3.7037037037037037E-6</v>
      </c>
      <c r="AO234" s="7">
        <f ca="1">AL234/AJ234</f>
        <v>372413.79310344829</v>
      </c>
      <c r="AP234" s="52">
        <f ca="1">AO234/30</f>
        <v>12413.793103448277</v>
      </c>
      <c r="AQ234" s="52">
        <f ca="1">AP234/12</f>
        <v>1034.4827586206898</v>
      </c>
    </row>
    <row r="235" spans="3:43" x14ac:dyDescent="0.55000000000000004">
      <c r="C235" t="str">
        <f>VLOOKUP(D235,Countries!$D$5:$E$254,2,FALSE)</f>
        <v>Europe</v>
      </c>
      <c r="D235" t="str">
        <f>Infections!$A86</f>
        <v>Ireland</v>
      </c>
      <c r="E235" s="7">
        <f ca="1">INDEX(_Inf_Data,MATCH($D235,_Inf_Country,0),MATCH(E$6,_Inf_Day,0))</f>
        <v>25437</v>
      </c>
      <c r="F235" s="7">
        <f ca="1">INDEX(_Inf_Data,MATCH($D235,_Inf_Country,0),MATCH(F$6,_Inf_Day,0))</f>
        <v>25439</v>
      </c>
      <c r="G235" s="7">
        <f ca="1">INDEX(_Inf_Data,MATCH($D235,_Inf_Country,0),MATCH(G$6,_Inf_Day,0))</f>
        <v>25462</v>
      </c>
      <c r="H235" s="7">
        <f ca="1">INDEX(_Inf_Data,MATCH($D235,_Inf_Country,0),MATCH(H$6,_Inf_Day,0))</f>
        <v>25473</v>
      </c>
      <c r="I235" s="7">
        <f ca="1">INDEX(_Inf_Data,MATCH($D235,_Inf_Country,0),MATCH(I$6,_Inf_Day,0))</f>
        <v>25477</v>
      </c>
      <c r="J235" s="7">
        <f ca="1">INDEX(_Inf_Data,MATCH($D235,_Inf_Country,0),MATCH(J$6,_Inf_Day,0))</f>
        <v>25489</v>
      </c>
      <c r="K235" s="7">
        <f ca="1">INDEX(_Inf_Data,MATCH($D235,_Inf_Country,0),MATCH(K$6,_Inf_Day,0))</f>
        <v>25498</v>
      </c>
      <c r="L235" s="7">
        <f ca="1">INDEX(_Inf_Data,MATCH($D235,_Inf_Country,0),MATCH(L$6,_Inf_Day,0))</f>
        <v>25509</v>
      </c>
      <c r="M235" s="7">
        <f ca="1">INDEX(_Inf_Data,MATCH($D235,_Inf_Country,0),MATCH(M$6,_Inf_Day,0))</f>
        <v>25527</v>
      </c>
      <c r="N235" s="7">
        <f ca="1">INDEX(_Inf_Data,MATCH($D235,_Inf_Country,0),MATCH(N$6,_Inf_Day,0))</f>
        <v>25531</v>
      </c>
      <c r="O235" s="7">
        <f ca="1">INDEX(_Inf_Data,MATCH($D235,_Inf_Country,0),MATCH(O$6,_Inf_Day,0))</f>
        <v>25538</v>
      </c>
      <c r="P235" s="7">
        <f ca="1">INDEX(_Inf_Data,MATCH($D235,_Inf_Country,0),MATCH(P$6,_Inf_Day,0))</f>
        <v>25542</v>
      </c>
      <c r="Q235" s="7">
        <f ca="1">INDEX(_Inf_Data,MATCH($D235,_Inf_Country,0),MATCH(Q$6,_Inf_Day,0))</f>
        <v>25565</v>
      </c>
      <c r="R235" s="7">
        <f ca="1">INDEX(_Inf_Data,MATCH($D235,_Inf_Country,0),MATCH(R$6,_Inf_Day,0))</f>
        <v>25589</v>
      </c>
      <c r="S235" s="7">
        <f ca="1">INDEX(_Inf_Data,MATCH($D235,_Inf_Country,0),MATCH(S$6,_Inf_Day,0))</f>
        <v>25611</v>
      </c>
      <c r="T235" s="103" t="str">
        <f>D235</f>
        <v>Ireland</v>
      </c>
      <c r="U235" s="32">
        <f ca="1">F235-E235</f>
        <v>2</v>
      </c>
      <c r="V235" s="32">
        <f ca="1">G235-F235</f>
        <v>23</v>
      </c>
      <c r="W235" s="32">
        <f ca="1">H235-G235</f>
        <v>11</v>
      </c>
      <c r="X235" s="32">
        <f ca="1">I235-H235</f>
        <v>4</v>
      </c>
      <c r="Y235" s="32">
        <f ca="1">J235-I235</f>
        <v>12</v>
      </c>
      <c r="Z235" s="32">
        <f ca="1">K235-J235</f>
        <v>9</v>
      </c>
      <c r="AA235" s="32">
        <f ca="1">L235-K235</f>
        <v>11</v>
      </c>
      <c r="AB235" s="32">
        <f ca="1">M235-L235</f>
        <v>18</v>
      </c>
      <c r="AC235" s="32">
        <f ca="1">N235-M235</f>
        <v>4</v>
      </c>
      <c r="AD235" s="32">
        <f ca="1">O235-N235</f>
        <v>7</v>
      </c>
      <c r="AE235" s="32">
        <f ca="1">P235-O235</f>
        <v>4</v>
      </c>
      <c r="AF235" s="32">
        <f ca="1">Q235-P235</f>
        <v>23</v>
      </c>
      <c r="AG235" s="32">
        <f ca="1">R235-Q235</f>
        <v>24</v>
      </c>
      <c r="AH235" s="32">
        <f ca="1">S235-R235</f>
        <v>22</v>
      </c>
      <c r="AI235" s="9" t="str">
        <f>C235</f>
        <v>Europe</v>
      </c>
      <c r="AJ235" s="32">
        <f ca="1">SUM(U235:AH235)/14</f>
        <v>12.428571428571429</v>
      </c>
      <c r="AK235" t="str">
        <f>T235</f>
        <v>Ireland</v>
      </c>
      <c r="AL235" s="7">
        <f>VLOOKUP(AK235,Countries!$D$5:$F$255,3,FALSE)</f>
        <v>4700000</v>
      </c>
      <c r="AM235" s="111">
        <f ca="1">AJ235/AL235</f>
        <v>2.6443768996960487E-6</v>
      </c>
      <c r="AN235" s="111">
        <f ca="1">AH235/AL235</f>
        <v>4.6808510638297869E-6</v>
      </c>
      <c r="AO235" s="7">
        <f ca="1">AL235/AJ235</f>
        <v>378160.91954022989</v>
      </c>
      <c r="AP235" s="52">
        <f ca="1">AO235/30</f>
        <v>12605.36398467433</v>
      </c>
      <c r="AQ235" s="52">
        <f ca="1">AP235/12</f>
        <v>1050.4469987228608</v>
      </c>
    </row>
    <row r="236" spans="3:43" hidden="1" x14ac:dyDescent="0.55000000000000004">
      <c r="C236" t="str">
        <f>VLOOKUP(D236,Countries!$D$5:$E$254,2,FALSE)</f>
        <v>USA</v>
      </c>
      <c r="D236" t="str">
        <f>Infections!$A239</f>
        <v>Vermont</v>
      </c>
      <c r="E236" s="7">
        <f ca="1">INDEX(_Inf_Data,MATCH($D236,_Inf_Country,0),MATCH(E$6,_Inf_Day,0))</f>
        <v>1200</v>
      </c>
      <c r="F236" s="7">
        <f ca="1">INDEX(_Inf_Data,MATCH($D236,_Inf_Country,0),MATCH(F$6,_Inf_Day,0))</f>
        <v>1202</v>
      </c>
      <c r="G236" s="7">
        <f ca="1">INDEX(_Inf_Data,MATCH($D236,_Inf_Country,0),MATCH(G$6,_Inf_Day,0))</f>
        <v>1208</v>
      </c>
      <c r="H236" s="7">
        <f ca="1">INDEX(_Inf_Data,MATCH($D236,_Inf_Country,0),MATCH(H$6,_Inf_Day,0))</f>
        <v>1208</v>
      </c>
      <c r="I236" s="7">
        <f ca="1">INDEX(_Inf_Data,MATCH($D236,_Inf_Country,0),MATCH(I$6,_Inf_Day,0))</f>
        <v>1210</v>
      </c>
      <c r="J236" s="7">
        <f ca="1">INDEX(_Inf_Data,MATCH($D236,_Inf_Country,0),MATCH(J$6,_Inf_Day,0))</f>
        <v>1227</v>
      </c>
      <c r="K236" s="7">
        <f ca="1">INDEX(_Inf_Data,MATCH($D236,_Inf_Country,0),MATCH(K$6,_Inf_Day,0))</f>
        <v>1236</v>
      </c>
      <c r="L236" s="7">
        <f ca="1">INDEX(_Inf_Data,MATCH($D236,_Inf_Country,0),MATCH(L$6,_Inf_Day,0))</f>
        <v>1238</v>
      </c>
      <c r="M236" s="7">
        <f ca="1">INDEX(_Inf_Data,MATCH($D236,_Inf_Country,0),MATCH(M$6,_Inf_Day,0))</f>
        <v>1249</v>
      </c>
      <c r="N236" s="7">
        <f ca="1">INDEX(_Inf_Data,MATCH($D236,_Inf_Country,0),MATCH(N$6,_Inf_Day,0))</f>
        <v>1251</v>
      </c>
      <c r="O236" s="7">
        <f ca="1">INDEX(_Inf_Data,MATCH($D236,_Inf_Country,0),MATCH(O$6,_Inf_Day,0))</f>
        <v>1254</v>
      </c>
      <c r="P236" s="7">
        <f ca="1">INDEX(_Inf_Data,MATCH($D236,_Inf_Country,0),MATCH(P$6,_Inf_Day,0))</f>
        <v>1256</v>
      </c>
      <c r="Q236" s="7">
        <f ca="1">INDEX(_Inf_Data,MATCH($D236,_Inf_Country,0),MATCH(Q$6,_Inf_Day,0))</f>
        <v>1272</v>
      </c>
      <c r="R236" s="7">
        <f ca="1">INDEX(_Inf_Data,MATCH($D236,_Inf_Country,0),MATCH(R$6,_Inf_Day,0))</f>
        <v>1277</v>
      </c>
      <c r="S236" s="7">
        <f ca="1">INDEX(_Inf_Data,MATCH($D236,_Inf_Country,0),MATCH(S$6,_Inf_Day,0))</f>
        <v>1283</v>
      </c>
      <c r="T236" s="103" t="str">
        <f>D236</f>
        <v>Vermont</v>
      </c>
      <c r="U236" s="32">
        <f ca="1">F236-E236</f>
        <v>2</v>
      </c>
      <c r="V236" s="32">
        <f ca="1">G236-F236</f>
        <v>6</v>
      </c>
      <c r="W236" s="32">
        <f ca="1">H236-G236</f>
        <v>0</v>
      </c>
      <c r="X236" s="32">
        <f ca="1">I236-H236</f>
        <v>2</v>
      </c>
      <c r="Y236" s="32">
        <f ca="1">J236-I236</f>
        <v>17</v>
      </c>
      <c r="Z236" s="32">
        <f ca="1">K236-J236</f>
        <v>9</v>
      </c>
      <c r="AA236" s="32">
        <f ca="1">L236-K236</f>
        <v>2</v>
      </c>
      <c r="AB236" s="32">
        <f ca="1">M236-L236</f>
        <v>11</v>
      </c>
      <c r="AC236" s="32">
        <f ca="1">N236-M236</f>
        <v>2</v>
      </c>
      <c r="AD236" s="32">
        <f ca="1">O236-N236</f>
        <v>3</v>
      </c>
      <c r="AE236" s="32">
        <f ca="1">P236-O236</f>
        <v>2</v>
      </c>
      <c r="AF236" s="32">
        <f ca="1">Q236-P236</f>
        <v>16</v>
      </c>
      <c r="AG236" s="32">
        <f ca="1">R236-Q236</f>
        <v>5</v>
      </c>
      <c r="AH236" s="32">
        <f ca="1">S236-R236</f>
        <v>6</v>
      </c>
      <c r="AI236" s="9" t="str">
        <f>C236</f>
        <v>USA</v>
      </c>
      <c r="AJ236" s="32">
        <f ca="1">SUM(U236:AH236)/14</f>
        <v>5.9285714285714288</v>
      </c>
      <c r="AK236" t="str">
        <f>T236</f>
        <v>Vermont</v>
      </c>
      <c r="AL236" s="7">
        <f>VLOOKUP(AK236,Countries!$D$5:$F$255,3,FALSE)</f>
        <v>620000</v>
      </c>
      <c r="AM236" s="111">
        <f ca="1">AJ236/AL236</f>
        <v>9.5622119815668207E-6</v>
      </c>
      <c r="AN236" s="111">
        <f ca="1">AH236/AL236</f>
        <v>9.6774193548387104E-6</v>
      </c>
      <c r="AO236" s="7">
        <f ca="1">AL236/AJ236</f>
        <v>104578.31325301205</v>
      </c>
      <c r="AP236" s="52">
        <f ca="1">AO236/30</f>
        <v>3485.9437751004016</v>
      </c>
      <c r="AQ236" s="52">
        <f ca="1">AP236/12</f>
        <v>290.49531459170015</v>
      </c>
    </row>
    <row r="237" spans="3:43" hidden="1" x14ac:dyDescent="0.55000000000000004">
      <c r="C237" t="str">
        <f>VLOOKUP(D237,Countries!$D$5:$E$254,2,FALSE)</f>
        <v>USA</v>
      </c>
      <c r="D237" t="str">
        <f>Infections!$A191</f>
        <v>Guam</v>
      </c>
      <c r="E237" s="7">
        <f ca="1">INDEX(_Inf_Data,MATCH($D237,_Inf_Country,0),MATCH(E$6,_Inf_Day,0))</f>
        <v>247</v>
      </c>
      <c r="F237" s="7">
        <f ca="1">INDEX(_Inf_Data,MATCH($D237,_Inf_Country,0),MATCH(F$6,_Inf_Day,0))</f>
        <v>247</v>
      </c>
      <c r="G237" s="7">
        <f ca="1">INDEX(_Inf_Data,MATCH($D237,_Inf_Country,0),MATCH(G$6,_Inf_Day,0))</f>
        <v>253</v>
      </c>
      <c r="H237" s="7">
        <f ca="1">INDEX(_Inf_Data,MATCH($D237,_Inf_Country,0),MATCH(H$6,_Inf_Day,0))</f>
        <v>257</v>
      </c>
      <c r="I237" s="7">
        <f ca="1">INDEX(_Inf_Data,MATCH($D237,_Inf_Country,0),MATCH(I$6,_Inf_Day,0))</f>
        <v>267</v>
      </c>
      <c r="J237" s="7">
        <f ca="1">INDEX(_Inf_Data,MATCH($D237,_Inf_Country,0),MATCH(J$6,_Inf_Day,0))</f>
        <v>280</v>
      </c>
      <c r="K237" s="7">
        <f ca="1">INDEX(_Inf_Data,MATCH($D237,_Inf_Country,0),MATCH(K$6,_Inf_Day,0))</f>
        <v>280</v>
      </c>
      <c r="L237" s="7">
        <f ca="1">INDEX(_Inf_Data,MATCH($D237,_Inf_Country,0),MATCH(L$6,_Inf_Day,0))</f>
        <v>280</v>
      </c>
      <c r="M237" s="7">
        <f ca="1">INDEX(_Inf_Data,MATCH($D237,_Inf_Country,0),MATCH(M$6,_Inf_Day,0))</f>
        <v>280</v>
      </c>
      <c r="N237" s="7">
        <f ca="1">INDEX(_Inf_Data,MATCH($D237,_Inf_Country,0),MATCH(N$6,_Inf_Day,0))</f>
        <v>301</v>
      </c>
      <c r="O237" s="7">
        <f ca="1">INDEX(_Inf_Data,MATCH($D237,_Inf_Country,0),MATCH(O$6,_Inf_Day,0))</f>
        <v>303</v>
      </c>
      <c r="P237" s="7">
        <f ca="1">INDEX(_Inf_Data,MATCH($D237,_Inf_Country,0),MATCH(P$6,_Inf_Day,0))</f>
        <v>307</v>
      </c>
      <c r="Q237" s="7">
        <f ca="1">INDEX(_Inf_Data,MATCH($D237,_Inf_Country,0),MATCH(Q$6,_Inf_Day,0))</f>
        <v>309</v>
      </c>
      <c r="R237" s="7">
        <f ca="1">INDEX(_Inf_Data,MATCH($D237,_Inf_Country,0),MATCH(R$6,_Inf_Day,0))</f>
        <v>310</v>
      </c>
      <c r="S237" s="7">
        <f ca="1">INDEX(_Inf_Data,MATCH($D237,_Inf_Country,0),MATCH(S$6,_Inf_Day,0))</f>
        <v>310</v>
      </c>
      <c r="T237" s="103" t="str">
        <f>D237</f>
        <v>Guam</v>
      </c>
      <c r="U237" s="32">
        <f ca="1">F237-E237</f>
        <v>0</v>
      </c>
      <c r="V237" s="32">
        <f ca="1">G237-F237</f>
        <v>6</v>
      </c>
      <c r="W237" s="32">
        <f ca="1">H237-G237</f>
        <v>4</v>
      </c>
      <c r="X237" s="32">
        <f ca="1">I237-H237</f>
        <v>10</v>
      </c>
      <c r="Y237" s="32">
        <f ca="1">J237-I237</f>
        <v>13</v>
      </c>
      <c r="Z237" s="32">
        <f ca="1">K237-J237</f>
        <v>0</v>
      </c>
      <c r="AA237" s="32">
        <f ca="1">L237-K237</f>
        <v>0</v>
      </c>
      <c r="AB237" s="32">
        <f ca="1">M237-L237</f>
        <v>0</v>
      </c>
      <c r="AC237" s="32">
        <f ca="1">N237-M237</f>
        <v>21</v>
      </c>
      <c r="AD237" s="32">
        <f ca="1">O237-N237</f>
        <v>2</v>
      </c>
      <c r="AE237" s="32">
        <f ca="1">P237-O237</f>
        <v>4</v>
      </c>
      <c r="AF237" s="32">
        <f ca="1">Q237-P237</f>
        <v>2</v>
      </c>
      <c r="AG237" s="32">
        <f ca="1">R237-Q237</f>
        <v>1</v>
      </c>
      <c r="AH237" s="32">
        <f ca="1">S237-R237</f>
        <v>0</v>
      </c>
      <c r="AI237" s="9" t="str">
        <f>C237</f>
        <v>USA</v>
      </c>
      <c r="AJ237" s="32">
        <f ca="1">SUM(U237:AH237)/14</f>
        <v>4.5</v>
      </c>
      <c r="AK237" t="str">
        <f>T237</f>
        <v>Guam</v>
      </c>
      <c r="AL237" s="7">
        <f>VLOOKUP(AK237,Countries!$D$5:$F$255,3,FALSE)</f>
        <v>166000</v>
      </c>
      <c r="AM237" s="111">
        <f ca="1">AJ237/AL237</f>
        <v>2.7108433734939758E-5</v>
      </c>
      <c r="AN237" s="111">
        <f ca="1">AH237/AL237</f>
        <v>0</v>
      </c>
      <c r="AO237" s="7">
        <f ca="1">AL237/AJ237</f>
        <v>36888.888888888891</v>
      </c>
      <c r="AP237" s="52">
        <f ca="1">AO237/30</f>
        <v>1229.6296296296298</v>
      </c>
      <c r="AQ237" s="52">
        <f ca="1">AP237/12</f>
        <v>102.46913580246915</v>
      </c>
    </row>
    <row r="238" spans="3:43" x14ac:dyDescent="0.55000000000000004">
      <c r="C238" t="str">
        <f>VLOOKUP(D238,Countries!$D$5:$E$254,2,FALSE)</f>
        <v>Europe</v>
      </c>
      <c r="D238" t="str">
        <f>Infections!$A99</f>
        <v>Latvia</v>
      </c>
      <c r="E238" s="7">
        <f ca="1">INDEX(_Inf_Data,MATCH($D238,_Inf_Country,0),MATCH(E$6,_Inf_Day,0))</f>
        <v>1115</v>
      </c>
      <c r="F238" s="7">
        <f ca="1">INDEX(_Inf_Data,MATCH($D238,_Inf_Country,0),MATCH(F$6,_Inf_Day,0))</f>
        <v>1116</v>
      </c>
      <c r="G238" s="7">
        <f ca="1">INDEX(_Inf_Data,MATCH($D238,_Inf_Country,0),MATCH(G$6,_Inf_Day,0))</f>
        <v>1117</v>
      </c>
      <c r="H238" s="7">
        <f ca="1">INDEX(_Inf_Data,MATCH($D238,_Inf_Country,0),MATCH(H$6,_Inf_Day,0))</f>
        <v>1118</v>
      </c>
      <c r="I238" s="7">
        <f ca="1">INDEX(_Inf_Data,MATCH($D238,_Inf_Country,0),MATCH(I$6,_Inf_Day,0))</f>
        <v>1121</v>
      </c>
      <c r="J238" s="7">
        <f ca="1">INDEX(_Inf_Data,MATCH($D238,_Inf_Country,0),MATCH(J$6,_Inf_Day,0))</f>
        <v>1122</v>
      </c>
      <c r="K238" s="7">
        <f ca="1">INDEX(_Inf_Data,MATCH($D238,_Inf_Country,0),MATCH(K$6,_Inf_Day,0))</f>
        <v>1122</v>
      </c>
      <c r="L238" s="7">
        <f ca="1">INDEX(_Inf_Data,MATCH($D238,_Inf_Country,0),MATCH(L$6,_Inf_Day,0))</f>
        <v>1123</v>
      </c>
      <c r="M238" s="7">
        <f ca="1">INDEX(_Inf_Data,MATCH($D238,_Inf_Country,0),MATCH(M$6,_Inf_Day,0))</f>
        <v>1124</v>
      </c>
      <c r="N238" s="7">
        <f ca="1">INDEX(_Inf_Data,MATCH($D238,_Inf_Country,0),MATCH(N$6,_Inf_Day,0))</f>
        <v>1127</v>
      </c>
      <c r="O238" s="7">
        <f ca="1">INDEX(_Inf_Data,MATCH($D238,_Inf_Country,0),MATCH(O$6,_Inf_Day,0))</f>
        <v>1134</v>
      </c>
      <c r="P238" s="7">
        <f ca="1">INDEX(_Inf_Data,MATCH($D238,_Inf_Country,0),MATCH(P$6,_Inf_Day,0))</f>
        <v>1141</v>
      </c>
      <c r="Q238" s="7">
        <f ca="1">INDEX(_Inf_Data,MATCH($D238,_Inf_Country,0),MATCH(Q$6,_Inf_Day,0))</f>
        <v>1154</v>
      </c>
      <c r="R238" s="7">
        <f ca="1">INDEX(_Inf_Data,MATCH($D238,_Inf_Country,0),MATCH(R$6,_Inf_Day,0))</f>
        <v>1165</v>
      </c>
      <c r="S238" s="7">
        <f ca="1">INDEX(_Inf_Data,MATCH($D238,_Inf_Country,0),MATCH(S$6,_Inf_Day,0))</f>
        <v>1173</v>
      </c>
      <c r="T238" s="103" t="str">
        <f>D238</f>
        <v>Latvia</v>
      </c>
      <c r="U238" s="32">
        <f ca="1">F238-E238</f>
        <v>1</v>
      </c>
      <c r="V238" s="32">
        <f ca="1">G238-F238</f>
        <v>1</v>
      </c>
      <c r="W238" s="32">
        <f ca="1">H238-G238</f>
        <v>1</v>
      </c>
      <c r="X238" s="32">
        <f ca="1">I238-H238</f>
        <v>3</v>
      </c>
      <c r="Y238" s="32">
        <f ca="1">J238-I238</f>
        <v>1</v>
      </c>
      <c r="Z238" s="32">
        <f ca="1">K238-J238</f>
        <v>0</v>
      </c>
      <c r="AA238" s="32">
        <f ca="1">L238-K238</f>
        <v>1</v>
      </c>
      <c r="AB238" s="32">
        <f ca="1">M238-L238</f>
        <v>1</v>
      </c>
      <c r="AC238" s="32">
        <f ca="1">N238-M238</f>
        <v>3</v>
      </c>
      <c r="AD238" s="32">
        <f ca="1">O238-N238</f>
        <v>7</v>
      </c>
      <c r="AE238" s="32">
        <f ca="1">P238-O238</f>
        <v>7</v>
      </c>
      <c r="AF238" s="32">
        <f ca="1">Q238-P238</f>
        <v>13</v>
      </c>
      <c r="AG238" s="32">
        <f ca="1">R238-Q238</f>
        <v>11</v>
      </c>
      <c r="AH238" s="32">
        <f ca="1">S238-R238</f>
        <v>8</v>
      </c>
      <c r="AI238" s="9" t="str">
        <f>C238</f>
        <v>Europe</v>
      </c>
      <c r="AJ238" s="32">
        <f ca="1">SUM(U238:AH238)/14</f>
        <v>4.1428571428571432</v>
      </c>
      <c r="AK238" t="str">
        <f>T238</f>
        <v>Latvia</v>
      </c>
      <c r="AL238" s="7">
        <f>VLOOKUP(AK238,Countries!$D$5:$F$255,3,FALSE)</f>
        <v>2000000</v>
      </c>
      <c r="AM238" s="111">
        <f ca="1">AJ238/AL238</f>
        <v>2.0714285714285717E-6</v>
      </c>
      <c r="AN238" s="111">
        <f ca="1">AH238/AL238</f>
        <v>3.9999999999999998E-6</v>
      </c>
      <c r="AO238" s="7">
        <f ca="1">AL238/AJ238</f>
        <v>482758.62068965513</v>
      </c>
      <c r="AP238" s="52">
        <f ca="1">AO238/30</f>
        <v>16091.954022988504</v>
      </c>
      <c r="AQ238" s="52">
        <f ca="1">AP238/12</f>
        <v>1340.9961685823753</v>
      </c>
    </row>
    <row r="239" spans="3:43" x14ac:dyDescent="0.55000000000000004">
      <c r="C239" t="str">
        <f>VLOOKUP(D239,Countries!$D$5:$E$254,2,FALSE)</f>
        <v>Europe</v>
      </c>
      <c r="D239" t="str">
        <f>Infections!$A130</f>
        <v>Norway</v>
      </c>
      <c r="E239" s="7">
        <f ca="1">INDEX(_Inf_Data,MATCH($D239,_Inf_Country,0),MATCH(E$6,_Inf_Day,0))</f>
        <v>8846</v>
      </c>
      <c r="F239" s="7">
        <f ca="1">INDEX(_Inf_Data,MATCH($D239,_Inf_Country,0),MATCH(F$6,_Inf_Day,0))</f>
        <v>8855</v>
      </c>
      <c r="G239" s="7">
        <f ca="1">INDEX(_Inf_Data,MATCH($D239,_Inf_Country,0),MATCH(G$6,_Inf_Day,0))</f>
        <v>8862</v>
      </c>
      <c r="H239" s="7">
        <f ca="1">INDEX(_Inf_Data,MATCH($D239,_Inf_Country,0),MATCH(H$6,_Inf_Day,0))</f>
        <v>8879</v>
      </c>
      <c r="I239" s="7">
        <f ca="1">INDEX(_Inf_Data,MATCH($D239,_Inf_Country,0),MATCH(I$6,_Inf_Day,0))</f>
        <v>8896</v>
      </c>
      <c r="J239" s="7">
        <f ca="1">INDEX(_Inf_Data,MATCH($D239,_Inf_Country,0),MATCH(J$6,_Inf_Day,0))</f>
        <v>8902</v>
      </c>
      <c r="K239" s="7">
        <f ca="1">INDEX(_Inf_Data,MATCH($D239,_Inf_Country,0),MATCH(K$6,_Inf_Day,0))</f>
        <v>8921</v>
      </c>
      <c r="L239" s="7">
        <f ca="1">INDEX(_Inf_Data,MATCH($D239,_Inf_Country,0),MATCH(L$6,_Inf_Day,0))</f>
        <v>8926</v>
      </c>
      <c r="M239" s="7">
        <f ca="1">INDEX(_Inf_Data,MATCH($D239,_Inf_Country,0),MATCH(M$6,_Inf_Day,0))</f>
        <v>8930</v>
      </c>
      <c r="N239" s="7">
        <f ca="1">INDEX(_Inf_Data,MATCH($D239,_Inf_Country,0),MATCH(N$6,_Inf_Day,0))</f>
        <v>8936</v>
      </c>
      <c r="O239" s="7">
        <f ca="1">INDEX(_Inf_Data,MATCH($D239,_Inf_Country,0),MATCH(O$6,_Inf_Day,0))</f>
        <v>8947</v>
      </c>
      <c r="P239" s="7">
        <f ca="1">INDEX(_Inf_Data,MATCH($D239,_Inf_Country,0),MATCH(P$6,_Inf_Day,0))</f>
        <v>8950</v>
      </c>
      <c r="Q239" s="7">
        <f ca="1">INDEX(_Inf_Data,MATCH($D239,_Inf_Country,0),MATCH(Q$6,_Inf_Day,0))</f>
        <v>8965</v>
      </c>
      <c r="R239" s="7">
        <f ca="1">INDEX(_Inf_Data,MATCH($D239,_Inf_Country,0),MATCH(R$6,_Inf_Day,0))</f>
        <v>8974</v>
      </c>
      <c r="S239" s="7">
        <f ca="1">INDEX(_Inf_Data,MATCH($D239,_Inf_Country,0),MATCH(S$6,_Inf_Day,0))</f>
        <v>8977</v>
      </c>
      <c r="T239" s="103" t="str">
        <f>D239</f>
        <v>Norway</v>
      </c>
      <c r="U239" s="32">
        <f ca="1">F239-E239</f>
        <v>9</v>
      </c>
      <c r="V239" s="32">
        <f ca="1">G239-F239</f>
        <v>7</v>
      </c>
      <c r="W239" s="32">
        <f ca="1">H239-G239</f>
        <v>17</v>
      </c>
      <c r="X239" s="32">
        <f ca="1">I239-H239</f>
        <v>17</v>
      </c>
      <c r="Y239" s="32">
        <f ca="1">J239-I239</f>
        <v>6</v>
      </c>
      <c r="Z239" s="32">
        <f ca="1">K239-J239</f>
        <v>19</v>
      </c>
      <c r="AA239" s="32">
        <f ca="1">L239-K239</f>
        <v>5</v>
      </c>
      <c r="AB239" s="32">
        <f ca="1">M239-L239</f>
        <v>4</v>
      </c>
      <c r="AC239" s="32">
        <f ca="1">N239-M239</f>
        <v>6</v>
      </c>
      <c r="AD239" s="32">
        <f ca="1">O239-N239</f>
        <v>11</v>
      </c>
      <c r="AE239" s="32">
        <f ca="1">P239-O239</f>
        <v>3</v>
      </c>
      <c r="AF239" s="32">
        <f ca="1">Q239-P239</f>
        <v>15</v>
      </c>
      <c r="AG239" s="32">
        <f ca="1">R239-Q239</f>
        <v>9</v>
      </c>
      <c r="AH239" s="32">
        <f ca="1">S239-R239</f>
        <v>3</v>
      </c>
      <c r="AI239" s="9" t="str">
        <f>C239</f>
        <v>Europe</v>
      </c>
      <c r="AJ239" s="32">
        <f ca="1">SUM(U239:AH239)/14</f>
        <v>9.3571428571428577</v>
      </c>
      <c r="AK239" t="str">
        <f>T239</f>
        <v>Norway</v>
      </c>
      <c r="AL239" s="7">
        <f>VLOOKUP(AK239,Countries!$D$5:$F$255,3,FALSE)</f>
        <v>5000000</v>
      </c>
      <c r="AM239" s="111">
        <f ca="1">AJ239/AL239</f>
        <v>1.8714285714285715E-6</v>
      </c>
      <c r="AN239" s="111">
        <f ca="1">AH239/AL239</f>
        <v>5.9999999999999997E-7</v>
      </c>
      <c r="AO239" s="7">
        <f ca="1">AL239/AJ239</f>
        <v>534351.14503816795</v>
      </c>
      <c r="AP239" s="52">
        <f ca="1">AO239/30</f>
        <v>17811.7048346056</v>
      </c>
      <c r="AQ239" s="52">
        <f ca="1">AP239/12</f>
        <v>1484.3087362171334</v>
      </c>
    </row>
    <row r="240" spans="3:43" x14ac:dyDescent="0.55000000000000004">
      <c r="C240" t="str">
        <f>VLOOKUP(D240,Countries!$D$5:$E$254,2,FALSE)</f>
        <v>Europe</v>
      </c>
      <c r="D240" t="str">
        <f>Infections!$A60</f>
        <v>Estonia</v>
      </c>
      <c r="E240" s="7">
        <f ca="1">INDEX(_Inf_Data,MATCH($D240,_Inf_Country,0),MATCH(E$6,_Inf_Day,0))</f>
        <v>1986</v>
      </c>
      <c r="F240" s="7">
        <f ca="1">INDEX(_Inf_Data,MATCH($D240,_Inf_Country,0),MATCH(F$6,_Inf_Day,0))</f>
        <v>1987</v>
      </c>
      <c r="G240" s="7">
        <f ca="1">INDEX(_Inf_Data,MATCH($D240,_Inf_Country,0),MATCH(G$6,_Inf_Day,0))</f>
        <v>1987</v>
      </c>
      <c r="H240" s="7">
        <f ca="1">INDEX(_Inf_Data,MATCH($D240,_Inf_Country,0),MATCH(H$6,_Inf_Day,0))</f>
        <v>1989</v>
      </c>
      <c r="I240" s="7">
        <f ca="1">INDEX(_Inf_Data,MATCH($D240,_Inf_Country,0),MATCH(I$6,_Inf_Day,0))</f>
        <v>1989</v>
      </c>
      <c r="J240" s="7">
        <f ca="1">INDEX(_Inf_Data,MATCH($D240,_Inf_Country,0),MATCH(J$6,_Inf_Day,0))</f>
        <v>1990</v>
      </c>
      <c r="K240" s="7">
        <f ca="1">INDEX(_Inf_Data,MATCH($D240,_Inf_Country,0),MATCH(K$6,_Inf_Day,0))</f>
        <v>1991</v>
      </c>
      <c r="L240" s="7">
        <f ca="1">INDEX(_Inf_Data,MATCH($D240,_Inf_Country,0),MATCH(L$6,_Inf_Day,0))</f>
        <v>1993</v>
      </c>
      <c r="M240" s="7">
        <f ca="1">INDEX(_Inf_Data,MATCH($D240,_Inf_Country,0),MATCH(M$6,_Inf_Day,0))</f>
        <v>1993</v>
      </c>
      <c r="N240" s="7">
        <f ca="1">INDEX(_Inf_Data,MATCH($D240,_Inf_Country,0),MATCH(N$6,_Inf_Day,0))</f>
        <v>1994</v>
      </c>
      <c r="O240" s="7">
        <f ca="1">INDEX(_Inf_Data,MATCH($D240,_Inf_Country,0),MATCH(O$6,_Inf_Day,0))</f>
        <v>1995</v>
      </c>
      <c r="P240" s="7">
        <f ca="1">INDEX(_Inf_Data,MATCH($D240,_Inf_Country,0),MATCH(P$6,_Inf_Day,0))</f>
        <v>2003</v>
      </c>
      <c r="Q240" s="7">
        <f ca="1">INDEX(_Inf_Data,MATCH($D240,_Inf_Country,0),MATCH(Q$6,_Inf_Day,0))</f>
        <v>2011</v>
      </c>
      <c r="R240" s="7">
        <f ca="1">INDEX(_Inf_Data,MATCH($D240,_Inf_Country,0),MATCH(R$6,_Inf_Day,0))</f>
        <v>2013</v>
      </c>
      <c r="S240" s="7">
        <f ca="1">INDEX(_Inf_Data,MATCH($D240,_Inf_Country,0),MATCH(S$6,_Inf_Day,0))</f>
        <v>2014</v>
      </c>
      <c r="T240" s="103" t="str">
        <f>D240</f>
        <v>Estonia</v>
      </c>
      <c r="U240" s="32">
        <f ca="1">F240-E240</f>
        <v>1</v>
      </c>
      <c r="V240" s="32">
        <f ca="1">G240-F240</f>
        <v>0</v>
      </c>
      <c r="W240" s="32">
        <f ca="1">H240-G240</f>
        <v>2</v>
      </c>
      <c r="X240" s="32">
        <f ca="1">I240-H240</f>
        <v>0</v>
      </c>
      <c r="Y240" s="32">
        <f ca="1">J240-I240</f>
        <v>1</v>
      </c>
      <c r="Z240" s="32">
        <f ca="1">K240-J240</f>
        <v>1</v>
      </c>
      <c r="AA240" s="32">
        <f ca="1">L240-K240</f>
        <v>2</v>
      </c>
      <c r="AB240" s="32">
        <f ca="1">M240-L240</f>
        <v>0</v>
      </c>
      <c r="AC240" s="32">
        <f ca="1">N240-M240</f>
        <v>1</v>
      </c>
      <c r="AD240" s="32">
        <f ca="1">O240-N240</f>
        <v>1</v>
      </c>
      <c r="AE240" s="32">
        <f ca="1">P240-O240</f>
        <v>8</v>
      </c>
      <c r="AF240" s="32">
        <f ca="1">Q240-P240</f>
        <v>8</v>
      </c>
      <c r="AG240" s="32">
        <f ca="1">R240-Q240</f>
        <v>2</v>
      </c>
      <c r="AH240" s="32">
        <f ca="1">S240-R240</f>
        <v>1</v>
      </c>
      <c r="AI240" s="9" t="str">
        <f>C240</f>
        <v>Europe</v>
      </c>
      <c r="AJ240" s="32">
        <f ca="1">SUM(U240:AH240)/14</f>
        <v>2</v>
      </c>
      <c r="AK240" t="str">
        <f>T240</f>
        <v>Estonia</v>
      </c>
      <c r="AL240" s="7">
        <f>VLOOKUP(AK240,Countries!$D$5:$F$255,3,FALSE)</f>
        <v>1300000</v>
      </c>
      <c r="AM240" s="111">
        <f ca="1">AJ240/AL240</f>
        <v>1.5384615384615385E-6</v>
      </c>
      <c r="AN240" s="111">
        <f ca="1">AH240/AL240</f>
        <v>7.6923076923076925E-7</v>
      </c>
      <c r="AO240" s="7">
        <f ca="1">AL240/AJ240</f>
        <v>650000</v>
      </c>
      <c r="AP240" s="52">
        <f ca="1">AO240/30</f>
        <v>21666.666666666668</v>
      </c>
      <c r="AQ240" s="52">
        <f ca="1">AP240/12</f>
        <v>1805.5555555555557</v>
      </c>
    </row>
    <row r="241" spans="3:43" x14ac:dyDescent="0.55000000000000004">
      <c r="C241" t="str">
        <f>VLOOKUP(D241,Countries!$D$5:$E$254,2,FALSE)</f>
        <v>Europe</v>
      </c>
      <c r="D241" t="str">
        <f>Infections!$A104</f>
        <v>Lithuania</v>
      </c>
      <c r="E241" s="7">
        <f ca="1">INDEX(_Inf_Data,MATCH($D241,_Inf_Country,0),MATCH(E$6,_Inf_Day,0))</f>
        <v>1813</v>
      </c>
      <c r="F241" s="7">
        <f ca="1">INDEX(_Inf_Data,MATCH($D241,_Inf_Country,0),MATCH(F$6,_Inf_Day,0))</f>
        <v>1815</v>
      </c>
      <c r="G241" s="7">
        <f ca="1">INDEX(_Inf_Data,MATCH($D241,_Inf_Country,0),MATCH(G$6,_Inf_Day,0))</f>
        <v>1816</v>
      </c>
      <c r="H241" s="7">
        <f ca="1">INDEX(_Inf_Data,MATCH($D241,_Inf_Country,0),MATCH(H$6,_Inf_Day,0))</f>
        <v>1817</v>
      </c>
      <c r="I241" s="7">
        <f ca="1">INDEX(_Inf_Data,MATCH($D241,_Inf_Country,0),MATCH(I$6,_Inf_Day,0))</f>
        <v>1818</v>
      </c>
      <c r="J241" s="7">
        <f ca="1">INDEX(_Inf_Data,MATCH($D241,_Inf_Country,0),MATCH(J$6,_Inf_Day,0))</f>
        <v>1825</v>
      </c>
      <c r="K241" s="7">
        <f ca="1">INDEX(_Inf_Data,MATCH($D241,_Inf_Country,0),MATCH(K$6,_Inf_Day,0))</f>
        <v>1828</v>
      </c>
      <c r="L241" s="7">
        <f ca="1">INDEX(_Inf_Data,MATCH($D241,_Inf_Country,0),MATCH(L$6,_Inf_Day,0))</f>
        <v>1831</v>
      </c>
      <c r="M241" s="7">
        <f ca="1">INDEX(_Inf_Data,MATCH($D241,_Inf_Country,0),MATCH(M$6,_Inf_Day,0))</f>
        <v>1836</v>
      </c>
      <c r="N241" s="7">
        <f ca="1">INDEX(_Inf_Data,MATCH($D241,_Inf_Country,0),MATCH(N$6,_Inf_Day,0))</f>
        <v>1841</v>
      </c>
      <c r="O241" s="7">
        <f ca="1">INDEX(_Inf_Data,MATCH($D241,_Inf_Country,0),MATCH(O$6,_Inf_Day,0))</f>
        <v>1844</v>
      </c>
      <c r="P241" s="7">
        <f ca="1">INDEX(_Inf_Data,MATCH($D241,_Inf_Country,0),MATCH(P$6,_Inf_Day,0))</f>
        <v>1854</v>
      </c>
      <c r="Q241" s="7">
        <f ca="1">INDEX(_Inf_Data,MATCH($D241,_Inf_Country,0),MATCH(Q$6,_Inf_Day,0))</f>
        <v>1857</v>
      </c>
      <c r="R241" s="7">
        <f ca="1">INDEX(_Inf_Data,MATCH($D241,_Inf_Country,0),MATCH(R$6,_Inf_Day,0))</f>
        <v>1861</v>
      </c>
      <c r="S241" s="7">
        <f ca="1">INDEX(_Inf_Data,MATCH($D241,_Inf_Country,0),MATCH(S$6,_Inf_Day,0))</f>
        <v>1865</v>
      </c>
      <c r="T241" s="103" t="str">
        <f>D241</f>
        <v>Lithuania</v>
      </c>
      <c r="U241" s="32">
        <f ca="1">F241-E241</f>
        <v>2</v>
      </c>
      <c r="V241" s="32">
        <f ca="1">G241-F241</f>
        <v>1</v>
      </c>
      <c r="W241" s="32">
        <f ca="1">H241-G241</f>
        <v>1</v>
      </c>
      <c r="X241" s="32">
        <f ca="1">I241-H241</f>
        <v>1</v>
      </c>
      <c r="Y241" s="32">
        <f ca="1">J241-I241</f>
        <v>7</v>
      </c>
      <c r="Z241" s="32">
        <f ca="1">K241-J241</f>
        <v>3</v>
      </c>
      <c r="AA241" s="32">
        <f ca="1">L241-K241</f>
        <v>3</v>
      </c>
      <c r="AB241" s="32">
        <f ca="1">M241-L241</f>
        <v>5</v>
      </c>
      <c r="AC241" s="32">
        <f ca="1">N241-M241</f>
        <v>5</v>
      </c>
      <c r="AD241" s="32">
        <f ca="1">O241-N241</f>
        <v>3</v>
      </c>
      <c r="AE241" s="32">
        <f ca="1">P241-O241</f>
        <v>10</v>
      </c>
      <c r="AF241" s="32">
        <f ca="1">Q241-P241</f>
        <v>3</v>
      </c>
      <c r="AG241" s="32">
        <f ca="1">R241-Q241</f>
        <v>4</v>
      </c>
      <c r="AH241" s="32">
        <f ca="1">S241-R241</f>
        <v>4</v>
      </c>
      <c r="AI241" s="9" t="str">
        <f>C241</f>
        <v>Europe</v>
      </c>
      <c r="AJ241" s="32">
        <f ca="1">SUM(U241:AH241)/14</f>
        <v>3.7142857142857144</v>
      </c>
      <c r="AK241" t="str">
        <f>T241</f>
        <v>Lithuania</v>
      </c>
      <c r="AL241" s="7">
        <f>VLOOKUP(AK241,Countries!$D$5:$F$255,3,FALSE)</f>
        <v>3000000</v>
      </c>
      <c r="AM241" s="111">
        <f ca="1">AJ241/AL241</f>
        <v>1.2380952380952382E-6</v>
      </c>
      <c r="AN241" s="111">
        <f ca="1">AH241/AL241</f>
        <v>1.3333333333333334E-6</v>
      </c>
      <c r="AO241" s="7">
        <f ca="1">AL241/AJ241</f>
        <v>807692.30769230763</v>
      </c>
      <c r="AP241" s="52">
        <f ca="1">AO241/30</f>
        <v>26923.076923076922</v>
      </c>
      <c r="AQ241" s="52">
        <f ca="1">AP241/12</f>
        <v>2243.5897435897436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ca="1">INDEX(_Inf_Data,MATCH($D242,_Inf_Country,0),MATCH(E$6,_Inf_Day,0))</f>
        <v>7198</v>
      </c>
      <c r="F242" s="7">
        <f ca="1">INDEX(_Inf_Data,MATCH($D242,_Inf_Country,0),MATCH(F$6,_Inf_Day,0))</f>
        <v>7198</v>
      </c>
      <c r="G242" s="7">
        <f ca="1">INDEX(_Inf_Data,MATCH($D242,_Inf_Country,0),MATCH(G$6,_Inf_Day,0))</f>
        <v>7209</v>
      </c>
      <c r="H242" s="7">
        <f ca="1">INDEX(_Inf_Data,MATCH($D242,_Inf_Country,0),MATCH(H$6,_Inf_Day,0))</f>
        <v>7214</v>
      </c>
      <c r="I242" s="7">
        <f ca="1">INDEX(_Inf_Data,MATCH($D242,_Inf_Country,0),MATCH(I$6,_Inf_Day,0))</f>
        <v>7236</v>
      </c>
      <c r="J242" s="7">
        <f ca="1">INDEX(_Inf_Data,MATCH($D242,_Inf_Country,0),MATCH(J$6,_Inf_Day,0))</f>
        <v>7241</v>
      </c>
      <c r="K242" s="7">
        <f ca="1">INDEX(_Inf_Data,MATCH($D242,_Inf_Country,0),MATCH(K$6,_Inf_Day,0))</f>
        <v>7242</v>
      </c>
      <c r="L242" s="7">
        <f ca="1">INDEX(_Inf_Data,MATCH($D242,_Inf_Country,0),MATCH(L$6,_Inf_Day,0))</f>
        <v>7248</v>
      </c>
      <c r="M242" s="7">
        <f ca="1">INDEX(_Inf_Data,MATCH($D242,_Inf_Country,0),MATCH(M$6,_Inf_Day,0))</f>
        <v>7253</v>
      </c>
      <c r="N242" s="7">
        <f ca="1">INDEX(_Inf_Data,MATCH($D242,_Inf_Country,0),MATCH(N$6,_Inf_Day,0))</f>
        <v>7257</v>
      </c>
      <c r="O242" s="7">
        <f ca="1">INDEX(_Inf_Data,MATCH($D242,_Inf_Country,0),MATCH(O$6,_Inf_Day,0))</f>
        <v>7262</v>
      </c>
      <c r="P242" s="7">
        <f ca="1">INDEX(_Inf_Data,MATCH($D242,_Inf_Country,0),MATCH(P$6,_Inf_Day,0))</f>
        <v>7265</v>
      </c>
      <c r="Q242" s="7">
        <f ca="1">INDEX(_Inf_Data,MATCH($D242,_Inf_Country,0),MATCH(Q$6,_Inf_Day,0))</f>
        <v>7273</v>
      </c>
      <c r="R242" s="7">
        <f ca="1">INDEX(_Inf_Data,MATCH($D242,_Inf_Country,0),MATCH(R$6,_Inf_Day,0))</f>
        <v>7279</v>
      </c>
      <c r="S242" s="7">
        <f ca="1">INDEX(_Inf_Data,MATCH($D242,_Inf_Country,0),MATCH(S$6,_Inf_Day,0))</f>
        <v>7291</v>
      </c>
      <c r="T242" s="103" t="str">
        <f>D242</f>
        <v>Finland</v>
      </c>
      <c r="U242" s="32">
        <f ca="1">F242-E242</f>
        <v>0</v>
      </c>
      <c r="V242" s="32">
        <f ca="1">G242-F242</f>
        <v>11</v>
      </c>
      <c r="W242" s="32">
        <f ca="1">H242-G242</f>
        <v>5</v>
      </c>
      <c r="X242" s="32">
        <f ca="1">I242-H242</f>
        <v>22</v>
      </c>
      <c r="Y242" s="32">
        <f ca="1">J242-I242</f>
        <v>5</v>
      </c>
      <c r="Z242" s="32">
        <f ca="1">K242-J242</f>
        <v>1</v>
      </c>
      <c r="AA242" s="32">
        <f ca="1">L242-K242</f>
        <v>6</v>
      </c>
      <c r="AB242" s="32">
        <f ca="1">M242-L242</f>
        <v>5</v>
      </c>
      <c r="AC242" s="32">
        <f ca="1">N242-M242</f>
        <v>4</v>
      </c>
      <c r="AD242" s="32">
        <f ca="1">O242-N242</f>
        <v>5</v>
      </c>
      <c r="AE242" s="32">
        <f ca="1">P242-O242</f>
        <v>3</v>
      </c>
      <c r="AF242" s="32">
        <f ca="1">Q242-P242</f>
        <v>8</v>
      </c>
      <c r="AG242" s="32">
        <f ca="1">R242-Q242</f>
        <v>6</v>
      </c>
      <c r="AH242" s="32">
        <f ca="1">S242-R242</f>
        <v>12</v>
      </c>
      <c r="AI242" s="9" t="str">
        <f>C242</f>
        <v>Europe</v>
      </c>
      <c r="AJ242" s="32">
        <f ca="1">SUM(U242:AH242)/14</f>
        <v>6.6428571428571432</v>
      </c>
      <c r="AK242" t="str">
        <f>T242</f>
        <v>Finland</v>
      </c>
      <c r="AL242" s="7">
        <f>VLOOKUP(AK242,Countries!$D$5:$F$255,3,FALSE)</f>
        <v>5400000</v>
      </c>
      <c r="AM242" s="111">
        <f ca="1">AJ242/AL242</f>
        <v>1.2301587301587303E-6</v>
      </c>
      <c r="AN242" s="111">
        <f ca="1">AH242/AL242</f>
        <v>2.2222222222222221E-6</v>
      </c>
      <c r="AO242" s="7">
        <f ca="1">AL242/AJ242</f>
        <v>812903.22580645152</v>
      </c>
      <c r="AP242" s="52">
        <f ca="1">AO242/30</f>
        <v>27096.774193548383</v>
      </c>
      <c r="AQ242" s="52">
        <f ca="1">AP242/12</f>
        <v>2258.0645161290317</v>
      </c>
    </row>
    <row r="243" spans="3:43" hidden="1" x14ac:dyDescent="0.55000000000000004">
      <c r="C243" t="str">
        <f>VLOOKUP(D243,Countries!$D$5:$E$254,2,FALSE)</f>
        <v>SouthAmerica</v>
      </c>
      <c r="D243" t="str">
        <f>Infections!$A53</f>
        <v>Dominica</v>
      </c>
      <c r="E243" s="7">
        <f ca="1">INDEX(_Inf_Data,MATCH($D243,_Inf_Country,0),MATCH(E$6,_Inf_Day,0))</f>
        <v>18</v>
      </c>
      <c r="F243" s="7">
        <f ca="1">INDEX(_Inf_Data,MATCH($D243,_Inf_Country,0),MATCH(F$6,_Inf_Day,0))</f>
        <v>18</v>
      </c>
      <c r="G243" s="7">
        <f ca="1">INDEX(_Inf_Data,MATCH($D243,_Inf_Country,0),MATCH(G$6,_Inf_Day,0))</f>
        <v>18</v>
      </c>
      <c r="H243" s="7">
        <f ca="1">INDEX(_Inf_Data,MATCH($D243,_Inf_Country,0),MATCH(H$6,_Inf_Day,0))</f>
        <v>18</v>
      </c>
      <c r="I243" s="7">
        <f ca="1">INDEX(_Inf_Data,MATCH($D243,_Inf_Country,0),MATCH(I$6,_Inf_Day,0))</f>
        <v>18</v>
      </c>
      <c r="J243" s="7">
        <f ca="1">INDEX(_Inf_Data,MATCH($D243,_Inf_Country,0),MATCH(J$6,_Inf_Day,0))</f>
        <v>18</v>
      </c>
      <c r="K243" s="7">
        <f ca="1">INDEX(_Inf_Data,MATCH($D243,_Inf_Country,0),MATCH(K$6,_Inf_Day,0))</f>
        <v>18</v>
      </c>
      <c r="L243" s="7">
        <f ca="1">INDEX(_Inf_Data,MATCH($D243,_Inf_Country,0),MATCH(L$6,_Inf_Day,0))</f>
        <v>18</v>
      </c>
      <c r="M243" s="7">
        <f ca="1">INDEX(_Inf_Data,MATCH($D243,_Inf_Country,0),MATCH(M$6,_Inf_Day,0))</f>
        <v>18</v>
      </c>
      <c r="N243" s="7">
        <f ca="1">INDEX(_Inf_Data,MATCH($D243,_Inf_Country,0),MATCH(N$6,_Inf_Day,0))</f>
        <v>18</v>
      </c>
      <c r="O243" s="7">
        <f ca="1">INDEX(_Inf_Data,MATCH($D243,_Inf_Country,0),MATCH(O$6,_Inf_Day,0))</f>
        <v>18</v>
      </c>
      <c r="P243" s="7">
        <f ca="1">INDEX(_Inf_Data,MATCH($D243,_Inf_Country,0),MATCH(P$6,_Inf_Day,0))</f>
        <v>18</v>
      </c>
      <c r="Q243" s="7">
        <f ca="1">INDEX(_Inf_Data,MATCH($D243,_Inf_Country,0),MATCH(Q$6,_Inf_Day,0))</f>
        <v>18</v>
      </c>
      <c r="R243" s="7">
        <f ca="1">INDEX(_Inf_Data,MATCH($D243,_Inf_Country,0),MATCH(R$6,_Inf_Day,0))</f>
        <v>18</v>
      </c>
      <c r="S243" s="7">
        <f ca="1">INDEX(_Inf_Data,MATCH($D243,_Inf_Country,0),MATCH(S$6,_Inf_Day,0))</f>
        <v>18</v>
      </c>
      <c r="T243" s="103" t="str">
        <f>D243</f>
        <v>Dominica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0</v>
      </c>
      <c r="Y243" s="32">
        <f ca="1">J243-I243</f>
        <v>0</v>
      </c>
      <c r="Z243" s="32">
        <f ca="1">K243-J243</f>
        <v>0</v>
      </c>
      <c r="AA243" s="32">
        <f ca="1">L243-K243</f>
        <v>0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0</v>
      </c>
      <c r="AI243" s="9" t="str">
        <f>C243</f>
        <v>SouthAmerica</v>
      </c>
      <c r="AJ243" s="32">
        <f ca="1">SUM(U243:AH243)/14</f>
        <v>0</v>
      </c>
      <c r="AK243" t="str">
        <f>T243</f>
        <v>Dominica</v>
      </c>
      <c r="AL243" s="7">
        <f>VLOOKUP(AK243,Countries!$D$5:$F$255,3,FALSE)</f>
        <v>73000</v>
      </c>
      <c r="AM243" s="111">
        <f ca="1">AJ243/AL243</f>
        <v>0</v>
      </c>
      <c r="AN243" s="111">
        <f ca="1">AH243/AL243</f>
        <v>0</v>
      </c>
      <c r="AO243" s="7" t="e">
        <f ca="1">AL243/AJ243</f>
        <v>#DIV/0!</v>
      </c>
      <c r="AP243" s="52" t="e">
        <f ca="1">AO243/30</f>
        <v>#DIV/0!</v>
      </c>
      <c r="AQ243" s="52" t="e">
        <f ca="1">AP243/12</f>
        <v>#DIV/0!</v>
      </c>
    </row>
    <row r="244" spans="3:43" x14ac:dyDescent="0.55000000000000004">
      <c r="C244" t="str">
        <f>VLOOKUP(D244,Countries!$D$5:$E$254,2,FALSE)</f>
        <v>Europe</v>
      </c>
      <c r="D244" t="str">
        <f>Infections!$A48</f>
        <v>Cyprus</v>
      </c>
      <c r="E244" s="7">
        <f ca="1">INDEX(_Inf_Data,MATCH($D244,_Inf_Country,0),MATCH(E$6,_Inf_Day,0))</f>
        <v>994</v>
      </c>
      <c r="F244" s="7">
        <f ca="1">INDEX(_Inf_Data,MATCH($D244,_Inf_Country,0),MATCH(F$6,_Inf_Day,0))</f>
        <v>994</v>
      </c>
      <c r="G244" s="7">
        <f ca="1">INDEX(_Inf_Data,MATCH($D244,_Inf_Country,0),MATCH(G$6,_Inf_Day,0))</f>
        <v>996</v>
      </c>
      <c r="H244" s="7">
        <f ca="1">INDEX(_Inf_Data,MATCH($D244,_Inf_Country,0),MATCH(H$6,_Inf_Day,0))</f>
        <v>998</v>
      </c>
      <c r="I244" s="7">
        <f ca="1">INDEX(_Inf_Data,MATCH($D244,_Inf_Country,0),MATCH(I$6,_Inf_Day,0))</f>
        <v>999</v>
      </c>
      <c r="J244" s="7">
        <f ca="1">INDEX(_Inf_Data,MATCH($D244,_Inf_Country,0),MATCH(J$6,_Inf_Day,0))</f>
        <v>999</v>
      </c>
      <c r="K244" s="7">
        <f ca="1">INDEX(_Inf_Data,MATCH($D244,_Inf_Country,0),MATCH(K$6,_Inf_Day,0))</f>
        <v>999</v>
      </c>
      <c r="L244" s="7">
        <f ca="1">INDEX(_Inf_Data,MATCH($D244,_Inf_Country,0),MATCH(L$6,_Inf_Day,0))</f>
        <v>1002</v>
      </c>
      <c r="M244" s="7">
        <f ca="1">INDEX(_Inf_Data,MATCH($D244,_Inf_Country,0),MATCH(M$6,_Inf_Day,0))</f>
        <v>1003</v>
      </c>
      <c r="N244" s="7">
        <f ca="1">INDEX(_Inf_Data,MATCH($D244,_Inf_Country,0),MATCH(N$6,_Inf_Day,0))</f>
        <v>1004</v>
      </c>
      <c r="O244" s="7">
        <f ca="1">INDEX(_Inf_Data,MATCH($D244,_Inf_Country,0),MATCH(O$6,_Inf_Day,0))</f>
        <v>1005</v>
      </c>
      <c r="P244" s="7">
        <f ca="1">INDEX(_Inf_Data,MATCH($D244,_Inf_Country,0),MATCH(P$6,_Inf_Day,0))</f>
        <v>1008</v>
      </c>
      <c r="Q244" s="7">
        <f ca="1">INDEX(_Inf_Data,MATCH($D244,_Inf_Country,0),MATCH(Q$6,_Inf_Day,0))</f>
        <v>1010</v>
      </c>
      <c r="R244" s="7">
        <f ca="1">INDEX(_Inf_Data,MATCH($D244,_Inf_Country,0),MATCH(R$6,_Inf_Day,0))</f>
        <v>1013</v>
      </c>
      <c r="S244" s="7">
        <f ca="1">INDEX(_Inf_Data,MATCH($D244,_Inf_Country,0),MATCH(S$6,_Inf_Day,0))</f>
        <v>1014</v>
      </c>
      <c r="T244" s="103" t="str">
        <f>D244</f>
        <v>Cyprus</v>
      </c>
      <c r="U244" s="32">
        <f ca="1">F244-E244</f>
        <v>0</v>
      </c>
      <c r="V244" s="32">
        <f ca="1">G244-F244</f>
        <v>2</v>
      </c>
      <c r="W244" s="32">
        <f ca="1">H244-G244</f>
        <v>2</v>
      </c>
      <c r="X244" s="32">
        <f ca="1">I244-H244</f>
        <v>1</v>
      </c>
      <c r="Y244" s="32">
        <f ca="1">J244-I244</f>
        <v>0</v>
      </c>
      <c r="Z244" s="32">
        <f ca="1">K244-J244</f>
        <v>0</v>
      </c>
      <c r="AA244" s="32">
        <f ca="1">L244-K244</f>
        <v>3</v>
      </c>
      <c r="AB244" s="32">
        <f ca="1">M244-L244</f>
        <v>1</v>
      </c>
      <c r="AC244" s="32">
        <f ca="1">N244-M244</f>
        <v>1</v>
      </c>
      <c r="AD244" s="32">
        <f ca="1">O244-N244</f>
        <v>1</v>
      </c>
      <c r="AE244" s="32">
        <f ca="1">P244-O244</f>
        <v>3</v>
      </c>
      <c r="AF244" s="32">
        <f ca="1">Q244-P244</f>
        <v>2</v>
      </c>
      <c r="AG244" s="32">
        <f ca="1">R244-Q244</f>
        <v>3</v>
      </c>
      <c r="AH244" s="32">
        <f ca="1">S244-R244</f>
        <v>1</v>
      </c>
      <c r="AI244" s="9" t="str">
        <f>C244</f>
        <v>Europe</v>
      </c>
      <c r="AJ244" s="32">
        <f ca="1">SUM(U244:AH244)/14</f>
        <v>1.4285714285714286</v>
      </c>
      <c r="AK244" t="str">
        <f>T244</f>
        <v>Cyprus</v>
      </c>
      <c r="AL244" s="7">
        <f>VLOOKUP(AK244,Countries!$D$5:$F$255,3,FALSE)</f>
        <v>1200000</v>
      </c>
      <c r="AM244" s="111">
        <f ca="1">AJ244/AL244</f>
        <v>1.1904761904761906E-6</v>
      </c>
      <c r="AN244" s="111">
        <f ca="1">AH244/AL244</f>
        <v>8.3333333333333333E-7</v>
      </c>
      <c r="AO244" s="7">
        <f ca="1">AL244/AJ244</f>
        <v>840000</v>
      </c>
      <c r="AP244" s="52">
        <f ca="1">AO244/30</f>
        <v>28000</v>
      </c>
      <c r="AQ244" s="52">
        <f ca="1">AP244/12</f>
        <v>2333.3333333333335</v>
      </c>
    </row>
    <row r="245" spans="3:43" x14ac:dyDescent="0.55000000000000004">
      <c r="C245" t="str">
        <f>VLOOKUP(D245,Countries!$D$5:$E$254,2,FALSE)</f>
        <v>Europe</v>
      </c>
      <c r="D245" t="str">
        <f>Infections!$A68</f>
        <v>Georgia</v>
      </c>
      <c r="E245" s="7">
        <f ca="1">INDEX(_Inf_Data,MATCH($D245,_Inf_Country,0),MATCH(E$6,_Inf_Day,0))</f>
        <v>921</v>
      </c>
      <c r="F245" s="7">
        <f ca="1">INDEX(_Inf_Data,MATCH($D245,_Inf_Country,0),MATCH(F$6,_Inf_Day,0))</f>
        <v>924</v>
      </c>
      <c r="G245" s="7">
        <f ca="1">INDEX(_Inf_Data,MATCH($D245,_Inf_Country,0),MATCH(G$6,_Inf_Day,0))</f>
        <v>926</v>
      </c>
      <c r="H245" s="7">
        <f ca="1">INDEX(_Inf_Data,MATCH($D245,_Inf_Country,0),MATCH(H$6,_Inf_Day,0))</f>
        <v>928</v>
      </c>
      <c r="I245" s="7">
        <f ca="1">INDEX(_Inf_Data,MATCH($D245,_Inf_Country,0),MATCH(I$6,_Inf_Day,0))</f>
        <v>931</v>
      </c>
      <c r="J245" s="7">
        <f ca="1">INDEX(_Inf_Data,MATCH($D245,_Inf_Country,0),MATCH(J$6,_Inf_Day,0))</f>
        <v>939</v>
      </c>
      <c r="K245" s="7">
        <f ca="1">INDEX(_Inf_Data,MATCH($D245,_Inf_Country,0),MATCH(K$6,_Inf_Day,0))</f>
        <v>943</v>
      </c>
      <c r="L245" s="7">
        <f ca="1">INDEX(_Inf_Data,MATCH($D245,_Inf_Country,0),MATCH(L$6,_Inf_Day,0))</f>
        <v>948</v>
      </c>
      <c r="M245" s="7">
        <f ca="1">INDEX(_Inf_Data,MATCH($D245,_Inf_Country,0),MATCH(M$6,_Inf_Day,0))</f>
        <v>951</v>
      </c>
      <c r="N245" s="7">
        <f ca="1">INDEX(_Inf_Data,MATCH($D245,_Inf_Country,0),MATCH(N$6,_Inf_Day,0))</f>
        <v>953</v>
      </c>
      <c r="O245" s="7">
        <f ca="1">INDEX(_Inf_Data,MATCH($D245,_Inf_Country,0),MATCH(O$6,_Inf_Day,0))</f>
        <v>958</v>
      </c>
      <c r="P245" s="7">
        <f ca="1">INDEX(_Inf_Data,MATCH($D245,_Inf_Country,0),MATCH(P$6,_Inf_Day,0))</f>
        <v>963</v>
      </c>
      <c r="Q245" s="7">
        <f ca="1">INDEX(_Inf_Data,MATCH($D245,_Inf_Country,0),MATCH(Q$6,_Inf_Day,0))</f>
        <v>968</v>
      </c>
      <c r="R245" s="7">
        <f ca="1">INDEX(_Inf_Data,MATCH($D245,_Inf_Country,0),MATCH(R$6,_Inf_Day,0))</f>
        <v>973</v>
      </c>
      <c r="S245" s="7">
        <f ca="1">INDEX(_Inf_Data,MATCH($D245,_Inf_Country,0),MATCH(S$6,_Inf_Day,0))</f>
        <v>981</v>
      </c>
      <c r="T245" s="103" t="str">
        <f>D245</f>
        <v>Georgia</v>
      </c>
      <c r="U245" s="32">
        <f ca="1">F245-E245</f>
        <v>3</v>
      </c>
      <c r="V245" s="32">
        <f ca="1">G245-F245</f>
        <v>2</v>
      </c>
      <c r="W245" s="32">
        <f ca="1">H245-G245</f>
        <v>2</v>
      </c>
      <c r="X245" s="32">
        <f ca="1">I245-H245</f>
        <v>3</v>
      </c>
      <c r="Y245" s="32">
        <f ca="1">J245-I245</f>
        <v>8</v>
      </c>
      <c r="Z245" s="32">
        <f ca="1">K245-J245</f>
        <v>4</v>
      </c>
      <c r="AA245" s="32">
        <f ca="1">L245-K245</f>
        <v>5</v>
      </c>
      <c r="AB245" s="32">
        <f ca="1">M245-L245</f>
        <v>3</v>
      </c>
      <c r="AC245" s="32">
        <f ca="1">N245-M245</f>
        <v>2</v>
      </c>
      <c r="AD245" s="32">
        <f ca="1">O245-N245</f>
        <v>5</v>
      </c>
      <c r="AE245" s="32">
        <f ca="1">P245-O245</f>
        <v>5</v>
      </c>
      <c r="AF245" s="32">
        <f ca="1">Q245-P245</f>
        <v>5</v>
      </c>
      <c r="AG245" s="32">
        <f ca="1">R245-Q245</f>
        <v>5</v>
      </c>
      <c r="AH245" s="32">
        <f ca="1">S245-R245</f>
        <v>8</v>
      </c>
      <c r="AI245" s="9" t="str">
        <f>C245</f>
        <v>Europe</v>
      </c>
      <c r="AJ245" s="32">
        <f ca="1">SUM(U245:AH245)/14</f>
        <v>4.2857142857142856</v>
      </c>
      <c r="AK245" t="str">
        <f>T245</f>
        <v>Georgia</v>
      </c>
      <c r="AL245" s="7">
        <f>VLOOKUP(AK245,Countries!$D$5:$F$255,3,FALSE)</f>
        <v>4500000</v>
      </c>
      <c r="AM245" s="111">
        <f ca="1">AJ245/AL245</f>
        <v>9.5238095238095235E-7</v>
      </c>
      <c r="AN245" s="111">
        <f ca="1">AH245/AL245</f>
        <v>1.7777777777777777E-6</v>
      </c>
      <c r="AO245" s="7">
        <f ca="1">AL245/AJ245</f>
        <v>1050000</v>
      </c>
      <c r="AP245" s="52">
        <f ca="1">AO245/30</f>
        <v>35000</v>
      </c>
      <c r="AQ245" s="52">
        <f ca="1">AP245/12</f>
        <v>2916.6666666666665</v>
      </c>
    </row>
    <row r="246" spans="3:43" x14ac:dyDescent="0.55000000000000004">
      <c r="C246" t="str">
        <f>VLOOKUP(D246,Countries!$D$5:$E$254,2,FALSE)</f>
        <v>Europe</v>
      </c>
      <c r="D246" t="str">
        <f>Infections!$A80</f>
        <v>Hungary</v>
      </c>
      <c r="E246" s="7">
        <f ca="1">INDEX(_Inf_Data,MATCH($D246,_Inf_Country,0),MATCH(E$6,_Inf_Day,0))</f>
        <v>4138</v>
      </c>
      <c r="F246" s="7">
        <f ca="1">INDEX(_Inf_Data,MATCH($D246,_Inf_Country,0),MATCH(F$6,_Inf_Day,0))</f>
        <v>4142</v>
      </c>
      <c r="G246" s="7">
        <f ca="1">INDEX(_Inf_Data,MATCH($D246,_Inf_Country,0),MATCH(G$6,_Inf_Day,0))</f>
        <v>4145</v>
      </c>
      <c r="H246" s="7">
        <f ca="1">INDEX(_Inf_Data,MATCH($D246,_Inf_Country,0),MATCH(H$6,_Inf_Day,0))</f>
        <v>4155</v>
      </c>
      <c r="I246" s="7">
        <f ca="1">INDEX(_Inf_Data,MATCH($D246,_Inf_Country,0),MATCH(I$6,_Inf_Day,0))</f>
        <v>4157</v>
      </c>
      <c r="J246" s="7">
        <f ca="1">INDEX(_Inf_Data,MATCH($D246,_Inf_Country,0),MATCH(J$6,_Inf_Day,0))</f>
        <v>4166</v>
      </c>
      <c r="K246" s="7">
        <f ca="1">INDEX(_Inf_Data,MATCH($D246,_Inf_Country,0),MATCH(K$6,_Inf_Day,0))</f>
        <v>4172</v>
      </c>
      <c r="L246" s="7">
        <f ca="1">INDEX(_Inf_Data,MATCH($D246,_Inf_Country,0),MATCH(L$6,_Inf_Day,0))</f>
        <v>4174</v>
      </c>
      <c r="M246" s="7">
        <f ca="1">INDEX(_Inf_Data,MATCH($D246,_Inf_Country,0),MATCH(M$6,_Inf_Day,0))</f>
        <v>4183</v>
      </c>
      <c r="N246" s="7">
        <f ca="1">INDEX(_Inf_Data,MATCH($D246,_Inf_Country,0),MATCH(N$6,_Inf_Day,0))</f>
        <v>4189</v>
      </c>
      <c r="O246" s="7">
        <f ca="1">INDEX(_Inf_Data,MATCH($D246,_Inf_Country,0),MATCH(O$6,_Inf_Day,0))</f>
        <v>4205</v>
      </c>
      <c r="P246" s="7">
        <f ca="1">INDEX(_Inf_Data,MATCH($D246,_Inf_Country,0),MATCH(P$6,_Inf_Day,0))</f>
        <v>4210</v>
      </c>
      <c r="Q246" s="7">
        <f ca="1">INDEX(_Inf_Data,MATCH($D246,_Inf_Country,0),MATCH(Q$6,_Inf_Day,0))</f>
        <v>4220</v>
      </c>
      <c r="R246" s="7">
        <f ca="1">INDEX(_Inf_Data,MATCH($D246,_Inf_Country,0),MATCH(R$6,_Inf_Day,0))</f>
        <v>4223</v>
      </c>
      <c r="S246" s="7">
        <f ca="1">INDEX(_Inf_Data,MATCH($D246,_Inf_Country,0),MATCH(S$6,_Inf_Day,0))</f>
        <v>4229</v>
      </c>
      <c r="T246" s="103" t="str">
        <f>D246</f>
        <v>Hungary</v>
      </c>
      <c r="U246" s="32">
        <f ca="1">F246-E246</f>
        <v>4</v>
      </c>
      <c r="V246" s="32">
        <f ca="1">G246-F246</f>
        <v>3</v>
      </c>
      <c r="W246" s="32">
        <f ca="1">H246-G246</f>
        <v>10</v>
      </c>
      <c r="X246" s="32">
        <f ca="1">I246-H246</f>
        <v>2</v>
      </c>
      <c r="Y246" s="32">
        <f ca="1">J246-I246</f>
        <v>9</v>
      </c>
      <c r="Z246" s="32">
        <f ca="1">K246-J246</f>
        <v>6</v>
      </c>
      <c r="AA246" s="32">
        <f ca="1">L246-K246</f>
        <v>2</v>
      </c>
      <c r="AB246" s="32">
        <f ca="1">M246-L246</f>
        <v>9</v>
      </c>
      <c r="AC246" s="32">
        <f ca="1">N246-M246</f>
        <v>6</v>
      </c>
      <c r="AD246" s="32">
        <f ca="1">O246-N246</f>
        <v>16</v>
      </c>
      <c r="AE246" s="32">
        <f ca="1">P246-O246</f>
        <v>5</v>
      </c>
      <c r="AF246" s="32">
        <f ca="1">Q246-P246</f>
        <v>10</v>
      </c>
      <c r="AG246" s="32">
        <f ca="1">R246-Q246</f>
        <v>3</v>
      </c>
      <c r="AH246" s="32">
        <f ca="1">S246-R246</f>
        <v>6</v>
      </c>
      <c r="AI246" s="9" t="str">
        <f>C246</f>
        <v>Europe</v>
      </c>
      <c r="AJ246" s="32">
        <f ca="1">SUM(U246:AH246)/14</f>
        <v>6.5</v>
      </c>
      <c r="AK246" t="str">
        <f>T246</f>
        <v>Hungary</v>
      </c>
      <c r="AL246" s="7">
        <f>VLOOKUP(AK246,Countries!$D$5:$F$255,3,FALSE)</f>
        <v>9900000</v>
      </c>
      <c r="AM246" s="111">
        <f ca="1">AJ246/AL246</f>
        <v>6.5656565656565657E-7</v>
      </c>
      <c r="AN246" s="111">
        <f ca="1">AH246/AL246</f>
        <v>6.060606060606061E-7</v>
      </c>
      <c r="AO246" s="7">
        <f ca="1">AL246/AJ246</f>
        <v>1523076.923076923</v>
      </c>
      <c r="AP246" s="52">
        <f ca="1">AO246/30</f>
        <v>50769.230769230766</v>
      </c>
      <c r="AQ246" s="52">
        <f ca="1">AP246/12</f>
        <v>4230.7692307692305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ca="1">INDEX(_Inf_Data,MATCH($D247,_Inf_Country,0),MATCH(E$6,_Inf_Day,0))</f>
        <v>9</v>
      </c>
      <c r="F247" s="7">
        <f ca="1">INDEX(_Inf_Data,MATCH($D247,_Inf_Country,0),MATCH(F$6,_Inf_Day,0))</f>
        <v>9</v>
      </c>
      <c r="G247" s="7">
        <f ca="1">INDEX(_Inf_Data,MATCH($D247,_Inf_Country,0),MATCH(G$6,_Inf_Day,0))</f>
        <v>9</v>
      </c>
      <c r="H247" s="7">
        <f ca="1">INDEX(_Inf_Data,MATCH($D247,_Inf_Country,0),MATCH(H$6,_Inf_Day,0))</f>
        <v>9</v>
      </c>
      <c r="I247" s="7">
        <f ca="1">INDEX(_Inf_Data,MATCH($D247,_Inf_Country,0),MATCH(I$6,_Inf_Day,0))</f>
        <v>9</v>
      </c>
      <c r="J247" s="7">
        <f ca="1">INDEX(_Inf_Data,MATCH($D247,_Inf_Country,0),MATCH(J$6,_Inf_Day,0))</f>
        <v>9</v>
      </c>
      <c r="K247" s="7">
        <f ca="1">INDEX(_Inf_Data,MATCH($D247,_Inf_Country,0),MATCH(K$6,_Inf_Day,0))</f>
        <v>9</v>
      </c>
      <c r="L247" s="7">
        <f ca="1">INDEX(_Inf_Data,MATCH($D247,_Inf_Country,0),MATCH(L$6,_Inf_Day,0))</f>
        <v>9</v>
      </c>
      <c r="M247" s="7">
        <f ca="1">INDEX(_Inf_Data,MATCH($D247,_Inf_Country,0),MATCH(M$6,_Inf_Day,0))</f>
        <v>9</v>
      </c>
      <c r="N247" s="7">
        <f ca="1">INDEX(_Inf_Data,MATCH($D247,_Inf_Country,0),MATCH(N$6,_Inf_Day,0))</f>
        <v>9</v>
      </c>
      <c r="O247" s="7">
        <f ca="1">INDEX(_Inf_Data,MATCH($D247,_Inf_Country,0),MATCH(O$6,_Inf_Day,0))</f>
        <v>9</v>
      </c>
      <c r="P247" s="7">
        <f ca="1">INDEX(_Inf_Data,MATCH($D247,_Inf_Country,0),MATCH(P$6,_Inf_Day,0))</f>
        <v>9</v>
      </c>
      <c r="Q247" s="7">
        <f ca="1">INDEX(_Inf_Data,MATCH($D247,_Inf_Country,0),MATCH(Q$6,_Inf_Day,0))</f>
        <v>9</v>
      </c>
      <c r="R247" s="7">
        <f ca="1">INDEX(_Inf_Data,MATCH($D247,_Inf_Country,0),MATCH(R$6,_Inf_Day,0))</f>
        <v>9</v>
      </c>
      <c r="S247" s="7">
        <f ca="1">INDEX(_Inf_Data,MATCH($D247,_Inf_Country,0),MATCH(S$6,_Inf_Day,0))</f>
        <v>9</v>
      </c>
      <c r="T247" s="103" t="str">
        <f>D247</f>
        <v>MS Zaandam</v>
      </c>
      <c r="U247" s="32">
        <f ca="1">F247-E247</f>
        <v>0</v>
      </c>
      <c r="V247" s="32">
        <f ca="1">G247-F247</f>
        <v>0</v>
      </c>
      <c r="W247" s="32">
        <f ca="1">H247-G247</f>
        <v>0</v>
      </c>
      <c r="X247" s="32">
        <f ca="1">I247-H247</f>
        <v>0</v>
      </c>
      <c r="Y247" s="32">
        <f ca="1">J247-I247</f>
        <v>0</v>
      </c>
      <c r="Z247" s="32">
        <f ca="1">K247-J247</f>
        <v>0</v>
      </c>
      <c r="AA247" s="32">
        <f ca="1">L247-K247</f>
        <v>0</v>
      </c>
      <c r="AB247" s="32">
        <f ca="1">M247-L247</f>
        <v>0</v>
      </c>
      <c r="AC247" s="32">
        <f ca="1">N247-M247</f>
        <v>0</v>
      </c>
      <c r="AD247" s="32">
        <f ca="1">O247-N247</f>
        <v>0</v>
      </c>
      <c r="AE247" s="32">
        <f ca="1">P247-O247</f>
        <v>0</v>
      </c>
      <c r="AF247" s="32">
        <f ca="1">Q247-P247</f>
        <v>0</v>
      </c>
      <c r="AG247" s="32">
        <f ca="1">R247-Q247</f>
        <v>0</v>
      </c>
      <c r="AH247" s="32">
        <f ca="1">S247-R247</f>
        <v>0</v>
      </c>
      <c r="AI247" s="9" t="str">
        <f>C247</f>
        <v>Africa</v>
      </c>
      <c r="AJ247" s="32">
        <f ca="1">SUM(U247:AH247)/14</f>
        <v>0</v>
      </c>
      <c r="AK247" t="str">
        <f>T247</f>
        <v>MS Zaandam</v>
      </c>
      <c r="AL247" s="7">
        <f>VLOOKUP(AK247,Countries!$D$5:$F$255,3,FALSE)</f>
        <v>2000</v>
      </c>
      <c r="AM247" s="111">
        <f ca="1">AJ247/AL247</f>
        <v>0</v>
      </c>
      <c r="AN247" s="111">
        <f ca="1">AH247/AL247</f>
        <v>0</v>
      </c>
      <c r="AO247" s="7" t="e">
        <f ca="1">AL247/AJ247</f>
        <v>#DIV/0!</v>
      </c>
      <c r="AP247" s="52" t="e">
        <f ca="1">AO247/30</f>
        <v>#DIV/0!</v>
      </c>
      <c r="AQ247" s="52" t="e">
        <f ca="1">AP247/12</f>
        <v>#DIV/0!</v>
      </c>
    </row>
    <row r="248" spans="3:43" hidden="1" x14ac:dyDescent="0.55000000000000004">
      <c r="C248" t="str">
        <f>VLOOKUP(D248,Countries!$D$5:$E$254,2,FALSE)</f>
        <v>USA</v>
      </c>
      <c r="D248" t="str">
        <f>Infections!$A192</f>
        <v>Northern Mariana Islands</v>
      </c>
      <c r="E248" s="7">
        <f ca="1">INDEX(_Inf_Data,MATCH($D248,_Inf_Country,0),MATCH(E$6,_Inf_Day,0))</f>
        <v>30</v>
      </c>
      <c r="F248" s="7">
        <f ca="1">INDEX(_Inf_Data,MATCH($D248,_Inf_Country,0),MATCH(F$6,_Inf_Day,0))</f>
        <v>30</v>
      </c>
      <c r="G248" s="7">
        <f ca="1">INDEX(_Inf_Data,MATCH($D248,_Inf_Country,0),MATCH(G$6,_Inf_Day,0))</f>
        <v>30</v>
      </c>
      <c r="H248" s="7">
        <f ca="1">INDEX(_Inf_Data,MATCH($D248,_Inf_Country,0),MATCH(H$6,_Inf_Day,0))</f>
        <v>30</v>
      </c>
      <c r="I248" s="7">
        <f ca="1">INDEX(_Inf_Data,MATCH($D248,_Inf_Country,0),MATCH(I$6,_Inf_Day,0))</f>
        <v>30</v>
      </c>
      <c r="J248" s="7">
        <f ca="1">INDEX(_Inf_Data,MATCH($D248,_Inf_Country,0),MATCH(J$6,_Inf_Day,0))</f>
        <v>31</v>
      </c>
      <c r="K248" s="7">
        <f ca="1">INDEX(_Inf_Data,MATCH($D248,_Inf_Country,0),MATCH(K$6,_Inf_Day,0))</f>
        <v>31</v>
      </c>
      <c r="L248" s="7">
        <f ca="1">INDEX(_Inf_Data,MATCH($D248,_Inf_Country,0),MATCH(L$6,_Inf_Day,0))</f>
        <v>31</v>
      </c>
      <c r="M248" s="7">
        <f ca="1">INDEX(_Inf_Data,MATCH($D248,_Inf_Country,0),MATCH(M$6,_Inf_Day,0))</f>
        <v>31</v>
      </c>
      <c r="N248" s="7">
        <f ca="1">INDEX(_Inf_Data,MATCH($D248,_Inf_Country,0),MATCH(N$6,_Inf_Day,0))</f>
        <v>31</v>
      </c>
      <c r="O248" s="7">
        <f ca="1">INDEX(_Inf_Data,MATCH($D248,_Inf_Country,0),MATCH(O$6,_Inf_Day,0))</f>
        <v>31</v>
      </c>
      <c r="P248" s="7">
        <f ca="1">INDEX(_Inf_Data,MATCH($D248,_Inf_Country,0),MATCH(P$6,_Inf_Day,0))</f>
        <v>31</v>
      </c>
      <c r="Q248" s="7">
        <f ca="1">INDEX(_Inf_Data,MATCH($D248,_Inf_Country,0),MATCH(Q$6,_Inf_Day,0))</f>
        <v>31</v>
      </c>
      <c r="R248" s="7">
        <f ca="1">INDEX(_Inf_Data,MATCH($D248,_Inf_Country,0),MATCH(R$6,_Inf_Day,0))</f>
        <v>31</v>
      </c>
      <c r="S248" s="7">
        <f ca="1">INDEX(_Inf_Data,MATCH($D248,_Inf_Country,0),MATCH(S$6,_Inf_Day,0))</f>
        <v>33</v>
      </c>
      <c r="T248" s="103" t="str">
        <f>D248</f>
        <v>Northern Mariana Islands</v>
      </c>
      <c r="U248" s="32">
        <f ca="1">F248-E248</f>
        <v>0</v>
      </c>
      <c r="V248" s="32">
        <f ca="1">G248-F248</f>
        <v>0</v>
      </c>
      <c r="W248" s="32">
        <f ca="1">H248-G248</f>
        <v>0</v>
      </c>
      <c r="X248" s="32">
        <f ca="1">I248-H248</f>
        <v>0</v>
      </c>
      <c r="Y248" s="32">
        <f ca="1">J248-I248</f>
        <v>1</v>
      </c>
      <c r="Z248" s="32">
        <f ca="1">K248-J248</f>
        <v>0</v>
      </c>
      <c r="AA248" s="32">
        <f ca="1">L248-K248</f>
        <v>0</v>
      </c>
      <c r="AB248" s="32">
        <f ca="1">M248-L248</f>
        <v>0</v>
      </c>
      <c r="AC248" s="32">
        <f ca="1">N248-M248</f>
        <v>0</v>
      </c>
      <c r="AD248" s="32">
        <f ca="1">O248-N248</f>
        <v>0</v>
      </c>
      <c r="AE248" s="32">
        <f ca="1">P248-O248</f>
        <v>0</v>
      </c>
      <c r="AF248" s="32">
        <f ca="1">Q248-P248</f>
        <v>0</v>
      </c>
      <c r="AG248" s="32">
        <f ca="1">R248-Q248</f>
        <v>0</v>
      </c>
      <c r="AH248" s="32">
        <f ca="1">S248-R248</f>
        <v>2</v>
      </c>
      <c r="AI248" s="9" t="str">
        <f>C248</f>
        <v>USA</v>
      </c>
      <c r="AJ248" s="32">
        <f ca="1">SUM(U248:AH248)/14</f>
        <v>0.21428571428571427</v>
      </c>
      <c r="AK248" t="str">
        <f>T248</f>
        <v>Northern Mariana Islands</v>
      </c>
      <c r="AL248" s="7">
        <f>VLOOKUP(AK248,Countries!$D$5:$F$255,3,FALSE)</f>
        <v>56000</v>
      </c>
      <c r="AM248" s="111">
        <f ca="1">AJ248/AL248</f>
        <v>3.8265306122448978E-6</v>
      </c>
      <c r="AN248" s="111">
        <f ca="1">AH248/AL248</f>
        <v>3.5714285714285717E-5</v>
      </c>
      <c r="AO248" s="7">
        <f ca="1">AL248/AJ248</f>
        <v>261333.33333333334</v>
      </c>
      <c r="AP248" s="52">
        <f ca="1">AO248/30</f>
        <v>8711.1111111111113</v>
      </c>
      <c r="AQ248" s="52">
        <f ca="1">AP248/12</f>
        <v>725.92592592592598</v>
      </c>
    </row>
    <row r="249" spans="3:43" x14ac:dyDescent="0.55000000000000004">
      <c r="C249" t="str">
        <f>VLOOKUP(D249,Countries!$D$5:$E$254,2,FALSE)</f>
        <v>Europe</v>
      </c>
      <c r="D249" t="str">
        <f>Infections!$A111</f>
        <v>Malta</v>
      </c>
      <c r="E249" s="7">
        <f ca="1">INDEX(_Inf_Data,MATCH($D249,_Inf_Country,0),MATCH(E$6,_Inf_Day,0))</f>
        <v>670</v>
      </c>
      <c r="F249" s="7">
        <f ca="1">INDEX(_Inf_Data,MATCH($D249,_Inf_Country,0),MATCH(F$6,_Inf_Day,0))</f>
        <v>670</v>
      </c>
      <c r="G249" s="7">
        <f ca="1">INDEX(_Inf_Data,MATCH($D249,_Inf_Country,0),MATCH(G$6,_Inf_Day,0))</f>
        <v>670</v>
      </c>
      <c r="H249" s="7">
        <f ca="1">INDEX(_Inf_Data,MATCH($D249,_Inf_Country,0),MATCH(H$6,_Inf_Day,0))</f>
        <v>670</v>
      </c>
      <c r="I249" s="7">
        <f ca="1">INDEX(_Inf_Data,MATCH($D249,_Inf_Country,0),MATCH(I$6,_Inf_Day,0))</f>
        <v>671</v>
      </c>
      <c r="J249" s="7">
        <f ca="1">INDEX(_Inf_Data,MATCH($D249,_Inf_Country,0),MATCH(J$6,_Inf_Day,0))</f>
        <v>671</v>
      </c>
      <c r="K249" s="7">
        <f ca="1">INDEX(_Inf_Data,MATCH($D249,_Inf_Country,0),MATCH(K$6,_Inf_Day,0))</f>
        <v>672</v>
      </c>
      <c r="L249" s="7">
        <f ca="1">INDEX(_Inf_Data,MATCH($D249,_Inf_Country,0),MATCH(L$6,_Inf_Day,0))</f>
        <v>672</v>
      </c>
      <c r="M249" s="7">
        <f ca="1">INDEX(_Inf_Data,MATCH($D249,_Inf_Country,0),MATCH(M$6,_Inf_Day,0))</f>
        <v>672</v>
      </c>
      <c r="N249" s="7">
        <f ca="1">INDEX(_Inf_Data,MATCH($D249,_Inf_Country,0),MATCH(N$6,_Inf_Day,0))</f>
        <v>672</v>
      </c>
      <c r="O249" s="7">
        <f ca="1">INDEX(_Inf_Data,MATCH($D249,_Inf_Country,0),MATCH(O$6,_Inf_Day,0))</f>
        <v>673</v>
      </c>
      <c r="P249" s="7">
        <f ca="1">INDEX(_Inf_Data,MATCH($D249,_Inf_Country,0),MATCH(P$6,_Inf_Day,0))</f>
        <v>673</v>
      </c>
      <c r="Q249" s="7">
        <f ca="1">INDEX(_Inf_Data,MATCH($D249,_Inf_Country,0),MATCH(Q$6,_Inf_Day,0))</f>
        <v>674</v>
      </c>
      <c r="R249" s="7">
        <f ca="1">INDEX(_Inf_Data,MATCH($D249,_Inf_Country,0),MATCH(R$6,_Inf_Day,0))</f>
        <v>674</v>
      </c>
      <c r="S249" s="7">
        <f ca="1">INDEX(_Inf_Data,MATCH($D249,_Inf_Country,0),MATCH(S$6,_Inf_Day,0))</f>
        <v>674</v>
      </c>
      <c r="T249" s="103" t="str">
        <f>D249</f>
        <v>Malta</v>
      </c>
      <c r="U249" s="32">
        <f ca="1">F249-E249</f>
        <v>0</v>
      </c>
      <c r="V249" s="32">
        <f ca="1">G249-F249</f>
        <v>0</v>
      </c>
      <c r="W249" s="32">
        <f ca="1">H249-G249</f>
        <v>0</v>
      </c>
      <c r="X249" s="32">
        <f ca="1">I249-H249</f>
        <v>1</v>
      </c>
      <c r="Y249" s="32">
        <f ca="1">J249-I249</f>
        <v>0</v>
      </c>
      <c r="Z249" s="32">
        <f ca="1">K249-J249</f>
        <v>1</v>
      </c>
      <c r="AA249" s="32">
        <f ca="1">L249-K249</f>
        <v>0</v>
      </c>
      <c r="AB249" s="32">
        <f ca="1">M249-L249</f>
        <v>0</v>
      </c>
      <c r="AC249" s="32">
        <f ca="1">N249-M249</f>
        <v>0</v>
      </c>
      <c r="AD249" s="32">
        <f ca="1">O249-N249</f>
        <v>1</v>
      </c>
      <c r="AE249" s="32">
        <f ca="1">P249-O249</f>
        <v>0</v>
      </c>
      <c r="AF249" s="32">
        <f ca="1">Q249-P249</f>
        <v>1</v>
      </c>
      <c r="AG249" s="32">
        <f ca="1">R249-Q249</f>
        <v>0</v>
      </c>
      <c r="AH249" s="32">
        <f ca="1">S249-R249</f>
        <v>0</v>
      </c>
      <c r="AI249" s="9" t="str">
        <f>C249</f>
        <v>Europe</v>
      </c>
      <c r="AJ249" s="32">
        <f ca="1">SUM(U249:AH249)/14</f>
        <v>0.2857142857142857</v>
      </c>
      <c r="AK249" t="str">
        <f>T249</f>
        <v>Malta</v>
      </c>
      <c r="AL249" s="7">
        <f>VLOOKUP(AK249,Countries!$D$5:$F$255,3,FALSE)</f>
        <v>493559</v>
      </c>
      <c r="AM249" s="111">
        <f ca="1">AJ249/AL249</f>
        <v>5.7888577802103845E-7</v>
      </c>
      <c r="AN249" s="111">
        <f ca="1">AH249/AL249</f>
        <v>0</v>
      </c>
      <c r="AO249" s="7">
        <f ca="1">AL249/AJ249</f>
        <v>1727456.5</v>
      </c>
      <c r="AP249" s="52">
        <f ca="1">AO249/30</f>
        <v>57581.883333333331</v>
      </c>
      <c r="AQ249" s="52">
        <f ca="1">AP249/12</f>
        <v>4798.4902777777779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ca="1">INDEX(_Inf_Data,MATCH($D250,_Inf_Country,0),MATCH(E$6,_Inf_Day,0))</f>
        <v>509</v>
      </c>
      <c r="F250" s="7">
        <f ca="1">INDEX(_Inf_Data,MATCH($D250,_Inf_Country,0),MATCH(F$6,_Inf_Day,0))</f>
        <v>509</v>
      </c>
      <c r="G250" s="7">
        <f ca="1">INDEX(_Inf_Data,MATCH($D250,_Inf_Country,0),MATCH(G$6,_Inf_Day,0))</f>
        <v>509</v>
      </c>
      <c r="H250" s="7">
        <f ca="1">INDEX(_Inf_Data,MATCH($D250,_Inf_Country,0),MATCH(H$6,_Inf_Day,0))</f>
        <v>509</v>
      </c>
      <c r="I250" s="7">
        <f ca="1">INDEX(_Inf_Data,MATCH($D250,_Inf_Country,0),MATCH(I$6,_Inf_Day,0))</f>
        <v>509</v>
      </c>
      <c r="J250" s="7">
        <f ca="1">INDEX(_Inf_Data,MATCH($D250,_Inf_Country,0),MATCH(J$6,_Inf_Day,0))</f>
        <v>509</v>
      </c>
      <c r="K250" s="7">
        <f ca="1">INDEX(_Inf_Data,MATCH($D250,_Inf_Country,0),MATCH(K$6,_Inf_Day,0))</f>
        <v>509</v>
      </c>
      <c r="L250" s="7">
        <f ca="1">INDEX(_Inf_Data,MATCH($D250,_Inf_Country,0),MATCH(L$6,_Inf_Day,0))</f>
        <v>509</v>
      </c>
      <c r="M250" s="7">
        <f ca="1">INDEX(_Inf_Data,MATCH($D250,_Inf_Country,0),MATCH(M$6,_Inf_Day,0))</f>
        <v>509</v>
      </c>
      <c r="N250" s="7">
        <f ca="1">INDEX(_Inf_Data,MATCH($D250,_Inf_Country,0),MATCH(N$6,_Inf_Day,0))</f>
        <v>509</v>
      </c>
      <c r="O250" s="7">
        <f ca="1">INDEX(_Inf_Data,MATCH($D250,_Inf_Country,0),MATCH(O$6,_Inf_Day,0))</f>
        <v>509</v>
      </c>
      <c r="P250" s="7">
        <f ca="1">INDEX(_Inf_Data,MATCH($D250,_Inf_Country,0),MATCH(P$6,_Inf_Day,0))</f>
        <v>509</v>
      </c>
      <c r="Q250" s="7">
        <f ca="1">INDEX(_Inf_Data,MATCH($D250,_Inf_Country,0),MATCH(Q$6,_Inf_Day,0))</f>
        <v>509</v>
      </c>
      <c r="R250" s="7">
        <f ca="1">INDEX(_Inf_Data,MATCH($D250,_Inf_Country,0),MATCH(R$6,_Inf_Day,0))</f>
        <v>509</v>
      </c>
      <c r="S250" s="7">
        <f ca="1">INDEX(_Inf_Data,MATCH($D250,_Inf_Country,0),MATCH(S$6,_Inf_Day,0))</f>
        <v>509</v>
      </c>
      <c r="T250" s="103" t="str">
        <f>D250</f>
        <v>Tanzania</v>
      </c>
      <c r="U250" s="32">
        <f ca="1">F250-E250</f>
        <v>0</v>
      </c>
      <c r="V250" s="32">
        <f ca="1">G250-F250</f>
        <v>0</v>
      </c>
      <c r="W250" s="32">
        <f ca="1">H250-G250</f>
        <v>0</v>
      </c>
      <c r="X250" s="32">
        <f ca="1">I250-H250</f>
        <v>0</v>
      </c>
      <c r="Y250" s="32">
        <f ca="1">J250-I250</f>
        <v>0</v>
      </c>
      <c r="Z250" s="32">
        <f ca="1">K250-J250</f>
        <v>0</v>
      </c>
      <c r="AA250" s="32">
        <f ca="1">L250-K250</f>
        <v>0</v>
      </c>
      <c r="AB250" s="32">
        <f ca="1">M250-L250</f>
        <v>0</v>
      </c>
      <c r="AC250" s="32">
        <f ca="1">N250-M250</f>
        <v>0</v>
      </c>
      <c r="AD250" s="32">
        <f ca="1">O250-N250</f>
        <v>0</v>
      </c>
      <c r="AE250" s="32">
        <f ca="1">P250-O250</f>
        <v>0</v>
      </c>
      <c r="AF250" s="32">
        <f ca="1">Q250-P250</f>
        <v>0</v>
      </c>
      <c r="AG250" s="32">
        <f ca="1">R250-Q250</f>
        <v>0</v>
      </c>
      <c r="AH250" s="32">
        <f ca="1">S250-R250</f>
        <v>0</v>
      </c>
      <c r="AI250" s="9" t="str">
        <f>C250</f>
        <v>Africa</v>
      </c>
      <c r="AJ250" s="32">
        <f ca="1">SUM(U250:AH250)/14</f>
        <v>0</v>
      </c>
      <c r="AK250" t="str">
        <f>T250</f>
        <v>Tanzania</v>
      </c>
      <c r="AL250" s="7">
        <f>VLOOKUP(AK250,Countries!$D$5:$F$255,3,FALSE)</f>
        <v>47700000</v>
      </c>
      <c r="AM250" s="111">
        <f ca="1">AJ250/AL250</f>
        <v>0</v>
      </c>
      <c r="AN250" s="111">
        <f ca="1">AH250/AL250</f>
        <v>0</v>
      </c>
      <c r="AO250" s="7" t="e">
        <f ca="1">AL250/AJ250</f>
        <v>#DIV/0!</v>
      </c>
      <c r="AP250" s="52" t="e">
        <f ca="1">AO250/30</f>
        <v>#DIV/0!</v>
      </c>
      <c r="AQ250" s="52" t="e">
        <f ca="1">AP250/12</f>
        <v>#DIV/0!</v>
      </c>
    </row>
    <row r="251" spans="3:43" x14ac:dyDescent="0.55000000000000004">
      <c r="C251" t="str">
        <f>VLOOKUP(D251,Countries!$D$5:$E$254,2,FALSE)</f>
        <v>Europe</v>
      </c>
      <c r="D251" t="str">
        <f>Infections!$A147</f>
        <v>San Marino</v>
      </c>
      <c r="E251" s="7">
        <f ca="1">INDEX(_Inf_Data,MATCH($D251,_Inf_Country,0),MATCH(E$6,_Inf_Day,0))</f>
        <v>698</v>
      </c>
      <c r="F251" s="7">
        <f ca="1">INDEX(_Inf_Data,MATCH($D251,_Inf_Country,0),MATCH(F$6,_Inf_Day,0))</f>
        <v>698</v>
      </c>
      <c r="G251" s="7">
        <f ca="1">INDEX(_Inf_Data,MATCH($D251,_Inf_Country,0),MATCH(G$6,_Inf_Day,0))</f>
        <v>698</v>
      </c>
      <c r="H251" s="7">
        <f ca="1">INDEX(_Inf_Data,MATCH($D251,_Inf_Country,0),MATCH(H$6,_Inf_Day,0))</f>
        <v>698</v>
      </c>
      <c r="I251" s="7">
        <f ca="1">INDEX(_Inf_Data,MATCH($D251,_Inf_Country,0),MATCH(I$6,_Inf_Day,0))</f>
        <v>698</v>
      </c>
      <c r="J251" s="7">
        <f ca="1">INDEX(_Inf_Data,MATCH($D251,_Inf_Country,0),MATCH(J$6,_Inf_Day,0))</f>
        <v>698</v>
      </c>
      <c r="K251" s="7">
        <f ca="1">INDEX(_Inf_Data,MATCH($D251,_Inf_Country,0),MATCH(K$6,_Inf_Day,0))</f>
        <v>698</v>
      </c>
      <c r="L251" s="7">
        <f ca="1">INDEX(_Inf_Data,MATCH($D251,_Inf_Country,0),MATCH(L$6,_Inf_Day,0))</f>
        <v>698</v>
      </c>
      <c r="M251" s="7">
        <f ca="1">INDEX(_Inf_Data,MATCH($D251,_Inf_Country,0),MATCH(M$6,_Inf_Day,0))</f>
        <v>698</v>
      </c>
      <c r="N251" s="7">
        <f ca="1">INDEX(_Inf_Data,MATCH($D251,_Inf_Country,0),MATCH(N$6,_Inf_Day,0))</f>
        <v>698</v>
      </c>
      <c r="O251" s="7">
        <f ca="1">INDEX(_Inf_Data,MATCH($D251,_Inf_Country,0),MATCH(O$6,_Inf_Day,0))</f>
        <v>698</v>
      </c>
      <c r="P251" s="7">
        <f ca="1">INDEX(_Inf_Data,MATCH($D251,_Inf_Country,0),MATCH(P$6,_Inf_Day,0))</f>
        <v>698</v>
      </c>
      <c r="Q251" s="7">
        <f ca="1">INDEX(_Inf_Data,MATCH($D251,_Inf_Country,0),MATCH(Q$6,_Inf_Day,0))</f>
        <v>699</v>
      </c>
      <c r="R251" s="7">
        <f ca="1">INDEX(_Inf_Data,MATCH($D251,_Inf_Country,0),MATCH(R$6,_Inf_Day,0))</f>
        <v>699</v>
      </c>
      <c r="S251" s="7">
        <f ca="1">INDEX(_Inf_Data,MATCH($D251,_Inf_Country,0),MATCH(S$6,_Inf_Day,0))</f>
        <v>699</v>
      </c>
      <c r="T251" s="103" t="str">
        <f>D251</f>
        <v>San Marino</v>
      </c>
      <c r="U251" s="32">
        <f ca="1">F251-E251</f>
        <v>0</v>
      </c>
      <c r="V251" s="32">
        <f ca="1">G251-F251</f>
        <v>0</v>
      </c>
      <c r="W251" s="32">
        <f ca="1">H251-G251</f>
        <v>0</v>
      </c>
      <c r="X251" s="32">
        <f ca="1">I251-H251</f>
        <v>0</v>
      </c>
      <c r="Y251" s="32">
        <f ca="1">J251-I251</f>
        <v>0</v>
      </c>
      <c r="Z251" s="32">
        <f ca="1">K251-J251</f>
        <v>0</v>
      </c>
      <c r="AA251" s="32">
        <f ca="1">L251-K251</f>
        <v>0</v>
      </c>
      <c r="AB251" s="32">
        <f ca="1">M251-L251</f>
        <v>0</v>
      </c>
      <c r="AC251" s="32">
        <f ca="1">N251-M251</f>
        <v>0</v>
      </c>
      <c r="AD251" s="32">
        <f ca="1">O251-N251</f>
        <v>0</v>
      </c>
      <c r="AE251" s="32">
        <f ca="1">P251-O251</f>
        <v>0</v>
      </c>
      <c r="AF251" s="32">
        <f ca="1">Q251-P251</f>
        <v>1</v>
      </c>
      <c r="AG251" s="32">
        <f ca="1">R251-Q251</f>
        <v>0</v>
      </c>
      <c r="AH251" s="32">
        <f ca="1">S251-R251</f>
        <v>0</v>
      </c>
      <c r="AI251" s="9" t="str">
        <f>C251</f>
        <v>Europe</v>
      </c>
      <c r="AJ251" s="32">
        <f ca="1">SUM(U251:AH251)/14</f>
        <v>7.1428571428571425E-2</v>
      </c>
      <c r="AK251" t="str">
        <f>T251</f>
        <v>San Marino</v>
      </c>
      <c r="AL251" s="7">
        <f>VLOOKUP(AK251,Countries!$D$5:$F$255,3,FALSE)</f>
        <v>323000</v>
      </c>
      <c r="AM251" s="111">
        <f ca="1">AJ251/AL251</f>
        <v>2.2114108801415303E-7</v>
      </c>
      <c r="AN251" s="111">
        <f ca="1">AH251/AL251</f>
        <v>0</v>
      </c>
      <c r="AO251" s="7">
        <f ca="1">AL251/AJ251</f>
        <v>4522000</v>
      </c>
      <c r="AP251" s="52">
        <f ca="1">AO251/30</f>
        <v>150733.33333333334</v>
      </c>
      <c r="AQ251" s="52">
        <f ca="1">AP251/12</f>
        <v>12561.111111111111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ca="1">INDEX(_Inf_Data,MATCH($D252,_Inf_Country,0),MATCH(E$6,_Inf_Day,0))</f>
        <v>10</v>
      </c>
      <c r="F252" s="7">
        <f ca="1">INDEX(_Inf_Data,MATCH($D252,_Inf_Country,0),MATCH(F$6,_Inf_Day,0))</f>
        <v>10</v>
      </c>
      <c r="G252" s="7">
        <f ca="1">INDEX(_Inf_Data,MATCH($D252,_Inf_Country,0),MATCH(G$6,_Inf_Day,0))</f>
        <v>10</v>
      </c>
      <c r="H252" s="7">
        <f ca="1">INDEX(_Inf_Data,MATCH($D252,_Inf_Country,0),MATCH(H$6,_Inf_Day,0))</f>
        <v>10</v>
      </c>
      <c r="I252" s="7">
        <f ca="1">INDEX(_Inf_Data,MATCH($D252,_Inf_Country,0),MATCH(I$6,_Inf_Day,0))</f>
        <v>10</v>
      </c>
      <c r="J252" s="7">
        <f ca="1">INDEX(_Inf_Data,MATCH($D252,_Inf_Country,0),MATCH(J$6,_Inf_Day,0))</f>
        <v>10</v>
      </c>
      <c r="K252" s="7">
        <f ca="1">INDEX(_Inf_Data,MATCH($D252,_Inf_Country,0),MATCH(K$6,_Inf_Day,0))</f>
        <v>10</v>
      </c>
      <c r="L252" s="7">
        <f ca="1">INDEX(_Inf_Data,MATCH($D252,_Inf_Country,0),MATCH(L$6,_Inf_Day,0))</f>
        <v>10</v>
      </c>
      <c r="M252" s="7">
        <f ca="1">INDEX(_Inf_Data,MATCH($D252,_Inf_Country,0),MATCH(M$6,_Inf_Day,0))</f>
        <v>10</v>
      </c>
      <c r="N252" s="7">
        <f ca="1">INDEX(_Inf_Data,MATCH($D252,_Inf_Country,0),MATCH(N$6,_Inf_Day,0))</f>
        <v>10</v>
      </c>
      <c r="O252" s="7">
        <f ca="1">INDEX(_Inf_Data,MATCH($D252,_Inf_Country,0),MATCH(O$6,_Inf_Day,0))</f>
        <v>10</v>
      </c>
      <c r="P252" s="7">
        <f ca="1">INDEX(_Inf_Data,MATCH($D252,_Inf_Country,0),MATCH(P$6,_Inf_Day,0))</f>
        <v>10</v>
      </c>
      <c r="Q252" s="7">
        <f ca="1">INDEX(_Inf_Data,MATCH($D252,_Inf_Country,0),MATCH(Q$6,_Inf_Day,0))</f>
        <v>10</v>
      </c>
      <c r="R252" s="7">
        <f ca="1">INDEX(_Inf_Data,MATCH($D252,_Inf_Country,0),MATCH(R$6,_Inf_Day,0))</f>
        <v>10</v>
      </c>
      <c r="S252" s="7">
        <f ca="1">INDEX(_Inf_Data,MATCH($D252,_Inf_Country,0),MATCH(S$6,_Inf_Day,0))</f>
        <v>10</v>
      </c>
      <c r="T252" s="103" t="str">
        <f>D252</f>
        <v>Western Sahara</v>
      </c>
      <c r="U252" s="32">
        <f ca="1">F252-E252</f>
        <v>0</v>
      </c>
      <c r="V252" s="32">
        <f ca="1">G252-F252</f>
        <v>0</v>
      </c>
      <c r="W252" s="32">
        <f ca="1">H252-G252</f>
        <v>0</v>
      </c>
      <c r="X252" s="32">
        <f ca="1">I252-H252</f>
        <v>0</v>
      </c>
      <c r="Y252" s="32">
        <f ca="1">J252-I252</f>
        <v>0</v>
      </c>
      <c r="Z252" s="32">
        <f ca="1">K252-J252</f>
        <v>0</v>
      </c>
      <c r="AA252" s="32">
        <f ca="1">L252-K252</f>
        <v>0</v>
      </c>
      <c r="AB252" s="32">
        <f ca="1">M252-L252</f>
        <v>0</v>
      </c>
      <c r="AC252" s="32">
        <f ca="1">N252-M252</f>
        <v>0</v>
      </c>
      <c r="AD252" s="32">
        <f ca="1">O252-N252</f>
        <v>0</v>
      </c>
      <c r="AE252" s="32">
        <f ca="1">P252-O252</f>
        <v>0</v>
      </c>
      <c r="AF252" s="32">
        <f ca="1">Q252-P252</f>
        <v>0</v>
      </c>
      <c r="AG252" s="32">
        <f ca="1">R252-Q252</f>
        <v>0</v>
      </c>
      <c r="AH252" s="32">
        <f ca="1">S252-R252</f>
        <v>0</v>
      </c>
      <c r="AI252" s="9" t="str">
        <f>C252</f>
        <v>Africa</v>
      </c>
      <c r="AJ252" s="32">
        <f ca="1">SUM(U252:AH252)/14</f>
        <v>0</v>
      </c>
      <c r="AK252" t="str">
        <f>T252</f>
        <v>Western Sahara</v>
      </c>
      <c r="AL252" s="7">
        <f>VLOOKUP(AK252,Countries!$D$5:$F$255,3,FALSE)</f>
        <v>600</v>
      </c>
      <c r="AM252" s="111">
        <f ca="1">AJ252/AL252</f>
        <v>0</v>
      </c>
      <c r="AN252" s="111">
        <f ca="1">AH252/AL252</f>
        <v>0</v>
      </c>
      <c r="AO252" s="7" t="e">
        <f ca="1">AL252/AJ252</f>
        <v>#DIV/0!</v>
      </c>
      <c r="AP252" s="52" t="e">
        <f ca="1">AO252/30</f>
        <v>#DIV/0!</v>
      </c>
      <c r="AQ252" s="52" t="e">
        <f ca="1">AP252/12</f>
        <v>#DIV/0!</v>
      </c>
    </row>
    <row r="253" spans="3:43" x14ac:dyDescent="0.55000000000000004">
      <c r="C253" t="str">
        <f>VLOOKUP(D253,Countries!$D$5:$E$254,2,FALSE)</f>
        <v>Europe</v>
      </c>
      <c r="D253" t="str">
        <f>Infections!$A7</f>
        <v>Andorra</v>
      </c>
      <c r="E253" s="7">
        <f ca="1">INDEX(_Inf_Data,MATCH($D253,_Inf_Country,0),MATCH(E$6,_Inf_Day,0))</f>
        <v>855</v>
      </c>
      <c r="F253" s="7">
        <f ca="1">INDEX(_Inf_Data,MATCH($D253,_Inf_Country,0),MATCH(F$6,_Inf_Day,0))</f>
        <v>855</v>
      </c>
      <c r="G253" s="7">
        <f ca="1">INDEX(_Inf_Data,MATCH($D253,_Inf_Country,0),MATCH(G$6,_Inf_Day,0))</f>
        <v>855</v>
      </c>
      <c r="H253" s="7">
        <f ca="1">INDEX(_Inf_Data,MATCH($D253,_Inf_Country,0),MATCH(H$6,_Inf_Day,0))</f>
        <v>855</v>
      </c>
      <c r="I253" s="7">
        <f ca="1">INDEX(_Inf_Data,MATCH($D253,_Inf_Country,0),MATCH(I$6,_Inf_Day,0))</f>
        <v>855</v>
      </c>
      <c r="J253" s="7">
        <f ca="1">INDEX(_Inf_Data,MATCH($D253,_Inf_Country,0),MATCH(J$6,_Inf_Day,0))</f>
        <v>855</v>
      </c>
      <c r="K253" s="7">
        <f ca="1">INDEX(_Inf_Data,MATCH($D253,_Inf_Country,0),MATCH(K$6,_Inf_Day,0))</f>
        <v>855</v>
      </c>
      <c r="L253" s="7">
        <f ca="1">INDEX(_Inf_Data,MATCH($D253,_Inf_Country,0),MATCH(L$6,_Inf_Day,0))</f>
        <v>855</v>
      </c>
      <c r="M253" s="7">
        <f ca="1">INDEX(_Inf_Data,MATCH($D253,_Inf_Country,0),MATCH(M$6,_Inf_Day,0))</f>
        <v>855</v>
      </c>
      <c r="N253" s="7">
        <f ca="1">INDEX(_Inf_Data,MATCH($D253,_Inf_Country,0),MATCH(N$6,_Inf_Day,0))</f>
        <v>855</v>
      </c>
      <c r="O253" s="7">
        <f ca="1">INDEX(_Inf_Data,MATCH($D253,_Inf_Country,0),MATCH(O$6,_Inf_Day,0))</f>
        <v>855</v>
      </c>
      <c r="P253" s="7">
        <f ca="1">INDEX(_Inf_Data,MATCH($D253,_Inf_Country,0),MATCH(P$6,_Inf_Day,0))</f>
        <v>855</v>
      </c>
      <c r="Q253" s="7">
        <f ca="1">INDEX(_Inf_Data,MATCH($D253,_Inf_Country,0),MATCH(Q$6,_Inf_Day,0))</f>
        <v>855</v>
      </c>
      <c r="R253" s="7">
        <f ca="1">INDEX(_Inf_Data,MATCH($D253,_Inf_Country,0),MATCH(R$6,_Inf_Day,0))</f>
        <v>855</v>
      </c>
      <c r="S253" s="7">
        <f ca="1">INDEX(_Inf_Data,MATCH($D253,_Inf_Country,0),MATCH(S$6,_Inf_Day,0))</f>
        <v>855</v>
      </c>
      <c r="T253" s="103" t="str">
        <f>D253</f>
        <v>Andorra</v>
      </c>
      <c r="U253" s="32">
        <f ca="1">F253-E253</f>
        <v>0</v>
      </c>
      <c r="V253" s="32">
        <f ca="1">G253-F253</f>
        <v>0</v>
      </c>
      <c r="W253" s="32">
        <f ca="1">H253-G253</f>
        <v>0</v>
      </c>
      <c r="X253" s="32">
        <f ca="1">I253-H253</f>
        <v>0</v>
      </c>
      <c r="Y253" s="32">
        <f ca="1">J253-I253</f>
        <v>0</v>
      </c>
      <c r="Z253" s="32">
        <f ca="1">K253-J253</f>
        <v>0</v>
      </c>
      <c r="AA253" s="32">
        <f ca="1">L253-K253</f>
        <v>0</v>
      </c>
      <c r="AB253" s="32">
        <f ca="1">M253-L253</f>
        <v>0</v>
      </c>
      <c r="AC253" s="32">
        <f ca="1">N253-M253</f>
        <v>0</v>
      </c>
      <c r="AD253" s="32">
        <f ca="1">O253-N253</f>
        <v>0</v>
      </c>
      <c r="AE253" s="32">
        <f ca="1">P253-O253</f>
        <v>0</v>
      </c>
      <c r="AF253" s="32">
        <f ca="1">Q253-P253</f>
        <v>0</v>
      </c>
      <c r="AG253" s="32">
        <f ca="1">R253-Q253</f>
        <v>0</v>
      </c>
      <c r="AH253" s="32">
        <f ca="1">S253-R253</f>
        <v>0</v>
      </c>
      <c r="AI253" s="9" t="str">
        <f>C253</f>
        <v>Europe</v>
      </c>
      <c r="AJ253" s="32">
        <f ca="1">SUM(U253:AH253)/14</f>
        <v>0</v>
      </c>
      <c r="AK253" t="str">
        <f>T253</f>
        <v>Andorra</v>
      </c>
      <c r="AL253" s="7">
        <f>VLOOKUP(AK253,Countries!$D$5:$F$255,3,FALSE)</f>
        <v>77000</v>
      </c>
      <c r="AM253" s="111">
        <f ca="1">AJ253/AL253</f>
        <v>0</v>
      </c>
      <c r="AN253" s="111">
        <f ca="1">AH253/AL253</f>
        <v>0</v>
      </c>
      <c r="AO253" s="7" t="e">
        <f ca="1">AL253/AJ253</f>
        <v>#DIV/0!</v>
      </c>
      <c r="AP253" s="52" t="e">
        <f ca="1">AO253/30</f>
        <v>#DIV/0!</v>
      </c>
      <c r="AQ253" s="52" t="e">
        <f ca="1">AP253/12</f>
        <v>#DIV/0!</v>
      </c>
    </row>
    <row r="254" spans="3:43" hidden="1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ca="1">INDEX(_Inf_Data,MATCH($D254,_Inf_Country,0),MATCH(E$6,_Inf_Day,0))</f>
        <v>0</v>
      </c>
      <c r="F254" s="7">
        <f ca="1">INDEX(_Inf_Data,MATCH($D254,_Inf_Country,0),MATCH(F$6,_Inf_Day,0))</f>
        <v>0</v>
      </c>
      <c r="G254" s="7">
        <f ca="1">INDEX(_Inf_Data,MATCH($D254,_Inf_Country,0),MATCH(G$6,_Inf_Day,0))</f>
        <v>0</v>
      </c>
      <c r="H254" s="7">
        <f ca="1">INDEX(_Inf_Data,MATCH($D254,_Inf_Country,0),MATCH(H$6,_Inf_Day,0))</f>
        <v>0</v>
      </c>
      <c r="I254" s="7">
        <f ca="1">INDEX(_Inf_Data,MATCH($D254,_Inf_Country,0),MATCH(I$6,_Inf_Day,0))</f>
        <v>0</v>
      </c>
      <c r="J254" s="7">
        <f ca="1">INDEX(_Inf_Data,MATCH($D254,_Inf_Country,0),MATCH(J$6,_Inf_Day,0))</f>
        <v>0</v>
      </c>
      <c r="K254" s="7">
        <f ca="1">INDEX(_Inf_Data,MATCH($D254,_Inf_Country,0),MATCH(K$6,_Inf_Day,0))</f>
        <v>0</v>
      </c>
      <c r="L254" s="7">
        <f ca="1">INDEX(_Inf_Data,MATCH($D254,_Inf_Country,0),MATCH(L$6,_Inf_Day,0))</f>
        <v>0</v>
      </c>
      <c r="M254" s="7">
        <f ca="1">INDEX(_Inf_Data,MATCH($D254,_Inf_Country,0),MATCH(M$6,_Inf_Day,0))</f>
        <v>0</v>
      </c>
      <c r="N254" s="7">
        <f ca="1">INDEX(_Inf_Data,MATCH($D254,_Inf_Country,0),MATCH(N$6,_Inf_Day,0))</f>
        <v>0</v>
      </c>
      <c r="O254" s="7">
        <f ca="1">INDEX(_Inf_Data,MATCH($D254,_Inf_Country,0),MATCH(O$6,_Inf_Day,0))</f>
        <v>0</v>
      </c>
      <c r="P254" s="7">
        <f ca="1">INDEX(_Inf_Data,MATCH($D254,_Inf_Country,0),MATCH(P$6,_Inf_Day,0))</f>
        <v>0</v>
      </c>
      <c r="Q254" s="7">
        <f ca="1">INDEX(_Inf_Data,MATCH($D254,_Inf_Country,0),MATCH(Q$6,_Inf_Day,0))</f>
        <v>0</v>
      </c>
      <c r="R254" s="7">
        <f ca="1">INDEX(_Inf_Data,MATCH($D254,_Inf_Country,0),MATCH(R$6,_Inf_Day,0))</f>
        <v>0</v>
      </c>
      <c r="S254" s="7">
        <f ca="1">INDEX(_Inf_Data,MATCH($D254,_Inf_Country,0),MATCH(S$6,_Inf_Day,0))</f>
        <v>0</v>
      </c>
      <c r="T254" s="103" t="str">
        <f>D254</f>
        <v>American Samoa</v>
      </c>
      <c r="U254" s="32">
        <f ca="1">F254-E254</f>
        <v>0</v>
      </c>
      <c r="V254" s="32">
        <f ca="1">G254-F254</f>
        <v>0</v>
      </c>
      <c r="W254" s="32">
        <f ca="1">H254-G254</f>
        <v>0</v>
      </c>
      <c r="X254" s="32">
        <f ca="1">I254-H254</f>
        <v>0</v>
      </c>
      <c r="Y254" s="32">
        <f ca="1">J254-I254</f>
        <v>0</v>
      </c>
      <c r="Z254" s="32">
        <f ca="1">K254-J254</f>
        <v>0</v>
      </c>
      <c r="AA254" s="32">
        <f ca="1">L254-K254</f>
        <v>0</v>
      </c>
      <c r="AB254" s="32">
        <f ca="1">M254-L254</f>
        <v>0</v>
      </c>
      <c r="AC254" s="32">
        <f ca="1">N254-M254</f>
        <v>0</v>
      </c>
      <c r="AD254" s="32">
        <f ca="1">O254-N254</f>
        <v>0</v>
      </c>
      <c r="AE254" s="32">
        <f ca="1">P254-O254</f>
        <v>0</v>
      </c>
      <c r="AF254" s="32">
        <f ca="1">Q254-P254</f>
        <v>0</v>
      </c>
      <c r="AG254" s="32">
        <f ca="1">R254-Q254</f>
        <v>0</v>
      </c>
      <c r="AH254" s="32">
        <f ca="1">S254-R254</f>
        <v>0</v>
      </c>
      <c r="AI254" s="9" t="str">
        <f>C254</f>
        <v>USA</v>
      </c>
      <c r="AJ254" s="32">
        <f ca="1">SUM(U254:AH254)/14</f>
        <v>0</v>
      </c>
      <c r="AK254" t="str">
        <f>T254</f>
        <v>American Samoa</v>
      </c>
      <c r="AL254" s="7">
        <f>VLOOKUP(AK254,Countries!$D$5:$F$255,3,FALSE)</f>
        <v>55465</v>
      </c>
      <c r="AM254" s="111">
        <f ca="1">AJ254/AL254</f>
        <v>0</v>
      </c>
      <c r="AN254" s="111">
        <f ca="1">AH254/AL254</f>
        <v>0</v>
      </c>
      <c r="AO254" s="7" t="e">
        <f ca="1">AL254/AJ254</f>
        <v>#DIV/0!</v>
      </c>
      <c r="AP254" s="52" t="e">
        <f ca="1">AO254/30</f>
        <v>#DIV/0!</v>
      </c>
      <c r="AQ254" s="52" t="e">
        <f ca="1">AP254/12</f>
        <v>#DIV/0!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3:AQ253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topLeftCell="E122" zoomScaleNormal="100" workbookViewId="0">
      <selection activeCell="D26" sqref="D26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3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3036378510058</v>
      </c>
      <c r="HY2" s="10">
        <f ca="1">HC252</f>
        <v>931.99999999999989</v>
      </c>
      <c r="HZ2" s="10">
        <f>HE252</f>
        <v>6540.8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 t="e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#N/A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67" ca="1" si="61">SUM(GV4:HB4)/7</f>
        <v>0</v>
      </c>
      <c r="HD4" s="10" t="b">
        <f t="shared" ref="HD4:HD25" ca="1" si="62">MAX(GV4:HB4)=HE4</f>
        <v>0</v>
      </c>
      <c r="HE4" s="10">
        <f t="array" ref="HE4">MAX(IF(ISNA(L4:EE4),"",L4:EE4))</f>
        <v>0.4</v>
      </c>
      <c r="HF4" s="49">
        <f t="shared" ref="HF4:HF67" ca="1" si="63">IF(HW4&gt;0,HC4/HW4,0)</f>
        <v>0</v>
      </c>
      <c r="HG4" t="str">
        <f t="shared" ref="HG4:HG67" si="64">D4</f>
        <v>Africa</v>
      </c>
      <c r="HH4" t="str">
        <f t="shared" ref="HH4:HH67" si="65">F4</f>
        <v>MS Zaandam</v>
      </c>
      <c r="HI4" s="10">
        <f t="shared" ref="HI4:HI67" si="66">HE4</f>
        <v>0.4</v>
      </c>
      <c r="HJ4" s="10">
        <f t="shared" ref="HJ4:HJ67" ca="1" si="67">G4</f>
        <v>2</v>
      </c>
      <c r="HK4">
        <f t="shared" ref="HK4:HK67" ca="1" si="68">IF(HF4&lt;$HK$2,$B4,0)</f>
        <v>2000</v>
      </c>
      <c r="HL4">
        <f t="shared" ref="HL4:HL67" ca="1" si="69">IF(AND($HF4&gt;=$HK$2,$HF4&lt;$HL$2),$B4,0)</f>
        <v>0</v>
      </c>
      <c r="HM4">
        <f t="shared" ref="HM4:HM67" ca="1" si="70">IF(AND($HF4&gt;=$HL$2,$HF4&lt;$HM$2),$B4,0)</f>
        <v>0</v>
      </c>
      <c r="HN4">
        <f t="shared" ref="HN4:HN67" ca="1" si="71">IF(AND($HF4&gt;=$HM$2,$HF4&lt;$HN$2),$B4,0)</f>
        <v>0</v>
      </c>
      <c r="HO4">
        <f t="shared" ref="HO4:HO67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 t="e">
        <f t="shared" si="58"/>
        <v>#N/A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 t="e">
        <f t="shared" si="58"/>
        <v>#N/A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 t="e">
        <f t="shared" si="58"/>
        <v>#N/A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 t="e">
        <f t="shared" si="58"/>
        <v>#N/A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 t="e">
        <f t="shared" si="58"/>
        <v>#N/A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 t="e">
        <f t="shared" si="58"/>
        <v>#N/A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 t="e">
        <f t="shared" si="58"/>
        <v>#N/A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 t="e">
        <f t="shared" si="58"/>
        <v>#N/A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 t="e">
        <f t="shared" si="58"/>
        <v>#N/A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23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23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23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23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23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23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23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23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23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23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23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23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23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23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23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23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 t="e">
        <f t="shared" ref="FZ14:GI23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23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23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 t="e">
        <f t="shared" si="91"/>
        <v>#N/A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 t="e">
        <f t="shared" si="91"/>
        <v>#N/A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 t="e">
        <f t="shared" si="91"/>
        <v>#N/A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 t="e">
        <f t="shared" si="91"/>
        <v>#N/A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 t="e">
        <f t="shared" si="91"/>
        <v>#N/A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37</v>
      </c>
      <c r="B20" s="78">
        <f>VLOOKUP(F20,Countries!$D$5:$F$255,3,FALSE)</f>
        <v>544000</v>
      </c>
      <c r="C20" s="83">
        <f ca="1">HF20</f>
        <v>1.3243243243243243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33</f>
        <v>Cabo Verde</v>
      </c>
      <c r="G20" s="78">
        <f ca="1">INDEX(_Death_Data,MATCH($F20,_Death_Country,0),MATCH(G$2,_Death_Day,0))</f>
        <v>19</v>
      </c>
      <c r="H20" s="78">
        <f ca="1">HC20</f>
        <v>1.4000000000000001</v>
      </c>
      <c r="I20" s="97" t="str">
        <f>F20</f>
        <v>Cabo Verde</v>
      </c>
      <c r="J20" s="77">
        <f>INDEX(_Death_Data,MATCH($F20,_Death_Country,0),MATCH(J$3,_Death_Day,0))</f>
        <v>0</v>
      </c>
      <c r="K20" s="77">
        <f>INDEX(_Death_Data,MATCH($F20,_Death_Country,0),MATCH(K$3,_Death_Day,0))-INDEX(_Death_Data,MATCH($F20,_Death_Country,0),MATCH(J$3,_Death_Day,0))*$D$2</f>
        <v>0</v>
      </c>
      <c r="L20" s="77" t="e">
        <f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>(INDEX(_Death_Data,MATCH($F20,_Death_Country,0),MATCH(M$3,_Death_Day,0))-INDEX(_Death_Data,MATCH($F20,_Death_Country,0),MATCH(M$3-1,_Death_Day,0))*$D$2
+INDEX(_Death_Data,MATCH($F20,_Death_Country,0),MATCH(M$3-1,_Death_Day,0))-INDEX(_Death_Data,MATCH($F20,_Death_Country,0),MATCH(M$3-2,_Death_Day,0))*$D$2
+INDEX(_Death_Data,MATCH($F20,_Death_Country,0),MATCH(M$3-2,_Death_Day,0))-INDEX(_Death_Data,MATCH($F20,_Death_Country,0),MATCH(M$3-3,_Death_Day,0))*$D$2
+INDEX(_Death_Data,MATCH($F20,_Death_Country,0),MATCH(M$3-3,_Death_Day,0))-INDEX(_Death_Data,MATCH($F20,_Death_Country,0),MATCH(M$3-4,_Death_Day,0))*$D$2
+INDEX(_Death_Data,MATCH($F20,_Death_Country,0),MATCH(M$3-4,_Death_Day,0))-INDEX(_Death_Data,MATCH($F20,_Death_Country,0),MATCH(M$3-5,_Death_Day,0))*$D$2)/5</f>
        <v>#N/A</v>
      </c>
      <c r="N20" s="77" t="e">
        <f>(INDEX(_Death_Data,MATCH($F20,_Death_Country,0),MATCH(N$3,_Death_Day,0))-INDEX(_Death_Data,MATCH($F20,_Death_Country,0),MATCH(N$3-1,_Death_Day,0))*$D$2
+INDEX(_Death_Data,MATCH($F20,_Death_Country,0),MATCH(N$3-1,_Death_Day,0))-INDEX(_Death_Data,MATCH($F20,_Death_Country,0),MATCH(N$3-2,_Death_Day,0))*$D$2
+INDEX(_Death_Data,MATCH($F20,_Death_Country,0),MATCH(N$3-2,_Death_Day,0))-INDEX(_Death_Data,MATCH($F20,_Death_Country,0),MATCH(N$3-3,_Death_Day,0))*$D$2
+INDEX(_Death_Data,MATCH($F20,_Death_Country,0),MATCH(N$3-3,_Death_Day,0))-INDEX(_Death_Data,MATCH($F20,_Death_Country,0),MATCH(N$3-4,_Death_Day,0))*$D$2
+INDEX(_Death_Data,MATCH($F20,_Death_Country,0),MATCH(N$3-4,_Death_Day,0))-INDEX(_Death_Data,MATCH($F20,_Death_Country,0),MATCH(N$3-5,_Death_Day,0))*$D$2)/5</f>
        <v>#N/A</v>
      </c>
      <c r="O20" s="77">
        <f>(INDEX(_Death_Data,MATCH($F20,_Death_Country,0),MATCH(O$3,_Death_Day,0))-INDEX(_Death_Data,MATCH($F20,_Death_Country,0),MATCH(O$3-1,_Death_Day,0))*$D$2
+INDEX(_Death_Data,MATCH($F20,_Death_Country,0),MATCH(O$3-1,_Death_Day,0))-INDEX(_Death_Data,MATCH($F20,_Death_Country,0),MATCH(O$3-2,_Death_Day,0))*$D$2
+INDEX(_Death_Data,MATCH($F20,_Death_Country,0),MATCH(O$3-2,_Death_Day,0))-INDEX(_Death_Data,MATCH($F20,_Death_Country,0),MATCH(O$3-3,_Death_Day,0))*$D$2
+INDEX(_Death_Data,MATCH($F20,_Death_Country,0),MATCH(O$3-3,_Death_Day,0))-INDEX(_Death_Data,MATCH($F20,_Death_Country,0),MATCH(O$3-4,_Death_Day,0))*$D$2
+INDEX(_Death_Data,MATCH($F20,_Death_Country,0),MATCH(O$3-4,_Death_Day,0))-INDEX(_Death_Data,MATCH($F20,_Death_Country,0),MATCH(O$3-5,_Death_Day,0))*$D$2)/5</f>
        <v>0</v>
      </c>
      <c r="P20" s="77">
        <f>(INDEX(_Death_Data,MATCH($F20,_Death_Country,0),MATCH(P$3,_Death_Day,0))-INDEX(_Death_Data,MATCH($F20,_Death_Country,0),MATCH(P$3-1,_Death_Day,0))*$D$2
+INDEX(_Death_Data,MATCH($F20,_Death_Country,0),MATCH(P$3-1,_Death_Day,0))-INDEX(_Death_Data,MATCH($F20,_Death_Country,0),MATCH(P$3-2,_Death_Day,0))*$D$2
+INDEX(_Death_Data,MATCH($F20,_Death_Country,0),MATCH(P$3-2,_Death_Day,0))-INDEX(_Death_Data,MATCH($F20,_Death_Country,0),MATCH(P$3-3,_Death_Day,0))*$D$2
+INDEX(_Death_Data,MATCH($F20,_Death_Country,0),MATCH(P$3-3,_Death_Day,0))-INDEX(_Death_Data,MATCH($F20,_Death_Country,0),MATCH(P$3-4,_Death_Day,0))*$D$2
+INDEX(_Death_Data,MATCH($F20,_Death_Country,0),MATCH(P$3-4,_Death_Day,0))-INDEX(_Death_Data,MATCH($F20,_Death_Country,0),MATCH(P$3-5,_Death_Day,0))*$D$2)/5</f>
        <v>0</v>
      </c>
      <c r="Q20" s="77">
        <f>(INDEX(_Death_Data,MATCH($F20,_Death_Country,0),MATCH(Q$3,_Death_Day,0))-INDEX(_Death_Data,MATCH($F20,_Death_Country,0),MATCH(Q$3-1,_Death_Day,0))*$D$2
+INDEX(_Death_Data,MATCH($F20,_Death_Country,0),MATCH(Q$3-1,_Death_Day,0))-INDEX(_Death_Data,MATCH($F20,_Death_Country,0),MATCH(Q$3-2,_Death_Day,0))*$D$2
+INDEX(_Death_Data,MATCH($F20,_Death_Country,0),MATCH(Q$3-2,_Death_Day,0))-INDEX(_Death_Data,MATCH($F20,_Death_Country,0),MATCH(Q$3-3,_Death_Day,0))*$D$2
+INDEX(_Death_Data,MATCH($F20,_Death_Country,0),MATCH(Q$3-3,_Death_Day,0))-INDEX(_Death_Data,MATCH($F20,_Death_Country,0),MATCH(Q$3-4,_Death_Day,0))*$D$2
+INDEX(_Death_Data,MATCH($F20,_Death_Country,0),MATCH(Q$3-4,_Death_Day,0))-INDEX(_Death_Data,MATCH($F20,_Death_Country,0),MATCH(Q$3-5,_Death_Day,0))*$D$2)/5</f>
        <v>0</v>
      </c>
      <c r="R20" s="77">
        <f>(INDEX(_Death_Data,MATCH($F20,_Death_Country,0),MATCH(R$3,_Death_Day,0))-INDEX(_Death_Data,MATCH($F20,_Death_Country,0),MATCH(R$3-1,_Death_Day,0))*$D$2
+INDEX(_Death_Data,MATCH($F20,_Death_Country,0),MATCH(R$3-1,_Death_Day,0))-INDEX(_Death_Data,MATCH($F20,_Death_Country,0),MATCH(R$3-2,_Death_Day,0))*$D$2
+INDEX(_Death_Data,MATCH($F20,_Death_Country,0),MATCH(R$3-2,_Death_Day,0))-INDEX(_Death_Data,MATCH($F20,_Death_Country,0),MATCH(R$3-3,_Death_Day,0))*$D$2
+INDEX(_Death_Data,MATCH($F20,_Death_Country,0),MATCH(R$3-3,_Death_Day,0))-INDEX(_Death_Data,MATCH($F20,_Death_Country,0),MATCH(R$3-4,_Death_Day,0))*$D$2
+INDEX(_Death_Data,MATCH($F20,_Death_Country,0),MATCH(R$3-4,_Death_Day,0))-INDEX(_Death_Data,MATCH($F20,_Death_Country,0),MATCH(R$3-5,_Death_Day,0))*$D$2)/5</f>
        <v>0</v>
      </c>
      <c r="S20" s="77">
        <f>(INDEX(_Death_Data,MATCH($F20,_Death_Country,0),MATCH(S$3,_Death_Day,0))-INDEX(_Death_Data,MATCH($F20,_Death_Country,0),MATCH(S$3-1,_Death_Day,0))*$D$2
+INDEX(_Death_Data,MATCH($F20,_Death_Country,0),MATCH(S$3-1,_Death_Day,0))-INDEX(_Death_Data,MATCH($F20,_Death_Country,0),MATCH(S$3-2,_Death_Day,0))*$D$2
+INDEX(_Death_Data,MATCH($F20,_Death_Country,0),MATCH(S$3-2,_Death_Day,0))-INDEX(_Death_Data,MATCH($F20,_Death_Country,0),MATCH(S$3-3,_Death_Day,0))*$D$2
+INDEX(_Death_Data,MATCH($F20,_Death_Country,0),MATCH(S$3-3,_Death_Day,0))-INDEX(_Death_Data,MATCH($F20,_Death_Country,0),MATCH(S$3-4,_Death_Day,0))*$D$2
+INDEX(_Death_Data,MATCH($F20,_Death_Country,0),MATCH(S$3-4,_Death_Day,0))-INDEX(_Death_Data,MATCH($F20,_Death_Country,0),MATCH(S$3-5,_Death_Day,0))*$D$2)/5</f>
        <v>0</v>
      </c>
      <c r="T20" s="77">
        <f>(INDEX(_Death_Data,MATCH($F20,_Death_Country,0),MATCH(T$3,_Death_Day,0))-INDEX(_Death_Data,MATCH($F20,_Death_Country,0),MATCH(T$3-1,_Death_Day,0))*$D$2
+INDEX(_Death_Data,MATCH($F20,_Death_Country,0),MATCH(T$3-1,_Death_Day,0))-INDEX(_Death_Data,MATCH($F20,_Death_Country,0),MATCH(T$3-2,_Death_Day,0))*$D$2
+INDEX(_Death_Data,MATCH($F20,_Death_Country,0),MATCH(T$3-2,_Death_Day,0))-INDEX(_Death_Data,MATCH($F20,_Death_Country,0),MATCH(T$3-3,_Death_Day,0))*$D$2
+INDEX(_Death_Data,MATCH($F20,_Death_Country,0),MATCH(T$3-3,_Death_Day,0))-INDEX(_Death_Data,MATCH($F20,_Death_Country,0),MATCH(T$3-4,_Death_Day,0))*$D$2
+INDEX(_Death_Data,MATCH($F20,_Death_Country,0),MATCH(T$3-4,_Death_Day,0))-INDEX(_Death_Data,MATCH($F20,_Death_Country,0),MATCH(T$3-5,_Death_Day,0))*$D$2)/5</f>
        <v>0</v>
      </c>
      <c r="U20" s="77">
        <f>(INDEX(_Death_Data,MATCH($F20,_Death_Country,0),MATCH(U$3,_Death_Day,0))-INDEX(_Death_Data,MATCH($F20,_Death_Country,0),MATCH(U$3-1,_Death_Day,0))*$D$2
+INDEX(_Death_Data,MATCH($F20,_Death_Country,0),MATCH(U$3-1,_Death_Day,0))-INDEX(_Death_Data,MATCH($F20,_Death_Country,0),MATCH(U$3-2,_Death_Day,0))*$D$2
+INDEX(_Death_Data,MATCH($F20,_Death_Country,0),MATCH(U$3-2,_Death_Day,0))-INDEX(_Death_Data,MATCH($F20,_Death_Country,0),MATCH(U$3-3,_Death_Day,0))*$D$2
+INDEX(_Death_Data,MATCH($F20,_Death_Country,0),MATCH(U$3-3,_Death_Day,0))-INDEX(_Death_Data,MATCH($F20,_Death_Country,0),MATCH(U$3-4,_Death_Day,0))*$D$2
+INDEX(_Death_Data,MATCH($F20,_Death_Country,0),MATCH(U$3-4,_Death_Day,0))-INDEX(_Death_Data,MATCH($F20,_Death_Country,0),MATCH(U$3-5,_Death_Day,0))*$D$2)/5</f>
        <v>0</v>
      </c>
      <c r="V20" s="77">
        <f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>(INDEX(_Death_Data,MATCH($F20,_Death_Country,0),MATCH(W$3,_Death_Day,0))-INDEX(_Death_Data,MATCH($F20,_Death_Country,0),MATCH(W$3-1,_Death_Day,0))*$D$2
+INDEX(_Death_Data,MATCH($F20,_Death_Country,0),MATCH(W$3-1,_Death_Day,0))-INDEX(_Death_Data,MATCH($F20,_Death_Country,0),MATCH(W$3-2,_Death_Day,0))*$D$2
+INDEX(_Death_Data,MATCH($F20,_Death_Country,0),MATCH(W$3-2,_Death_Day,0))-INDEX(_Death_Data,MATCH($F20,_Death_Country,0),MATCH(W$3-3,_Death_Day,0))*$D$2
+INDEX(_Death_Data,MATCH($F20,_Death_Country,0),MATCH(W$3-3,_Death_Day,0))-INDEX(_Death_Data,MATCH($F20,_Death_Country,0),MATCH(W$3-4,_Death_Day,0))*$D$2
+INDEX(_Death_Data,MATCH($F20,_Death_Country,0),MATCH(W$3-4,_Death_Day,0))-INDEX(_Death_Data,MATCH($F20,_Death_Country,0),MATCH(W$3-5,_Death_Day,0))*$D$2)/5</f>
        <v>0</v>
      </c>
      <c r="X20" s="77">
        <f>(INDEX(_Death_Data,MATCH($F20,_Death_Country,0),MATCH(X$3,_Death_Day,0))-INDEX(_Death_Data,MATCH($F20,_Death_Country,0),MATCH(X$3-1,_Death_Day,0))*$D$2
+INDEX(_Death_Data,MATCH($F20,_Death_Country,0),MATCH(X$3-1,_Death_Day,0))-INDEX(_Death_Data,MATCH($F20,_Death_Country,0),MATCH(X$3-2,_Death_Day,0))*$D$2
+INDEX(_Death_Data,MATCH($F20,_Death_Country,0),MATCH(X$3-2,_Death_Day,0))-INDEX(_Death_Data,MATCH($F20,_Death_Country,0),MATCH(X$3-3,_Death_Day,0))*$D$2
+INDEX(_Death_Data,MATCH($F20,_Death_Country,0),MATCH(X$3-3,_Death_Day,0))-INDEX(_Death_Data,MATCH($F20,_Death_Country,0),MATCH(X$3-4,_Death_Day,0))*$D$2
+INDEX(_Death_Data,MATCH($F20,_Death_Country,0),MATCH(X$3-4,_Death_Day,0))-INDEX(_Death_Data,MATCH($F20,_Death_Country,0),MATCH(X$3-5,_Death_Day,0))*$D$2)/5</f>
        <v>0</v>
      </c>
      <c r="Y20" s="77">
        <f>(INDEX(_Death_Data,MATCH($F20,_Death_Country,0),MATCH(Y$3,_Death_Day,0))-INDEX(_Death_Data,MATCH($F20,_Death_Country,0),MATCH(Y$3-1,_Death_Day,0))*$D$2
+INDEX(_Death_Data,MATCH($F20,_Death_Country,0),MATCH(Y$3-1,_Death_Day,0))-INDEX(_Death_Data,MATCH($F20,_Death_Country,0),MATCH(Y$3-2,_Death_Day,0))*$D$2
+INDEX(_Death_Data,MATCH($F20,_Death_Country,0),MATCH(Y$3-2,_Death_Day,0))-INDEX(_Death_Data,MATCH($F20,_Death_Country,0),MATCH(Y$3-3,_Death_Day,0))*$D$2
+INDEX(_Death_Data,MATCH($F20,_Death_Country,0),MATCH(Y$3-3,_Death_Day,0))-INDEX(_Death_Data,MATCH($F20,_Death_Country,0),MATCH(Y$3-4,_Death_Day,0))*$D$2
+INDEX(_Death_Data,MATCH($F20,_Death_Country,0),MATCH(Y$3-4,_Death_Day,0))-INDEX(_Death_Data,MATCH($F20,_Death_Country,0),MATCH(Y$3-5,_Death_Day,0))*$D$2)/5</f>
        <v>0</v>
      </c>
      <c r="Z20" s="77">
        <f>(INDEX(_Death_Data,MATCH($F20,_Death_Country,0),MATCH(Z$3,_Death_Day,0))-INDEX(_Death_Data,MATCH($F20,_Death_Country,0),MATCH(Z$3-1,_Death_Day,0))*$D$2
+INDEX(_Death_Data,MATCH($F20,_Death_Country,0),MATCH(Z$3-1,_Death_Day,0))-INDEX(_Death_Data,MATCH($F20,_Death_Country,0),MATCH(Z$3-2,_Death_Day,0))*$D$2
+INDEX(_Death_Data,MATCH($F20,_Death_Country,0),MATCH(Z$3-2,_Death_Day,0))-INDEX(_Death_Data,MATCH($F20,_Death_Country,0),MATCH(Z$3-3,_Death_Day,0))*$D$2
+INDEX(_Death_Data,MATCH($F20,_Death_Country,0),MATCH(Z$3-3,_Death_Day,0))-INDEX(_Death_Data,MATCH($F20,_Death_Country,0),MATCH(Z$3-4,_Death_Day,0))*$D$2
+INDEX(_Death_Data,MATCH($F20,_Death_Country,0),MATCH(Z$3-4,_Death_Day,0))-INDEX(_Death_Data,MATCH($F20,_Death_Country,0),MATCH(Z$3-5,_Death_Day,0))*$D$2)/5</f>
        <v>0</v>
      </c>
      <c r="AA20" s="77">
        <f>(INDEX(_Death_Data,MATCH($F20,_Death_Country,0),MATCH(AA$3,_Death_Day,0))-INDEX(_Death_Data,MATCH($F20,_Death_Country,0),MATCH(AA$3-1,_Death_Day,0))*$D$2
+INDEX(_Death_Data,MATCH($F20,_Death_Country,0),MATCH(AA$3-1,_Death_Day,0))-INDEX(_Death_Data,MATCH($F20,_Death_Country,0),MATCH(AA$3-2,_Death_Day,0))*$D$2
+INDEX(_Death_Data,MATCH($F20,_Death_Country,0),MATCH(AA$3-2,_Death_Day,0))-INDEX(_Death_Data,MATCH($F20,_Death_Country,0),MATCH(AA$3-3,_Death_Day,0))*$D$2
+INDEX(_Death_Data,MATCH($F20,_Death_Country,0),MATCH(AA$3-3,_Death_Day,0))-INDEX(_Death_Data,MATCH($F20,_Death_Country,0),MATCH(AA$3-4,_Death_Day,0))*$D$2
+INDEX(_Death_Data,MATCH($F20,_Death_Country,0),MATCH(AA$3-4,_Death_Day,0))-INDEX(_Death_Data,MATCH($F20,_Death_Country,0),MATCH(AA$3-5,_Death_Day,0))*$D$2)/5</f>
        <v>0</v>
      </c>
      <c r="AB20" s="77">
        <f>(INDEX(_Death_Data,MATCH($F20,_Death_Country,0),MATCH(AB$3,_Death_Day,0))-INDEX(_Death_Data,MATCH($F20,_Death_Country,0),MATCH(AB$3-1,_Death_Day,0))*$D$2
+INDEX(_Death_Data,MATCH($F20,_Death_Country,0),MATCH(AB$3-1,_Death_Day,0))-INDEX(_Death_Data,MATCH($F20,_Death_Country,0),MATCH(AB$3-2,_Death_Day,0))*$D$2
+INDEX(_Death_Data,MATCH($F20,_Death_Country,0),MATCH(AB$3-2,_Death_Day,0))-INDEX(_Death_Data,MATCH($F20,_Death_Country,0),MATCH(AB$3-3,_Death_Day,0))*$D$2
+INDEX(_Death_Data,MATCH($F20,_Death_Country,0),MATCH(AB$3-3,_Death_Day,0))-INDEX(_Death_Data,MATCH($F20,_Death_Country,0),MATCH(AB$3-4,_Death_Day,0))*$D$2
+INDEX(_Death_Data,MATCH($F20,_Death_Country,0),MATCH(AB$3-4,_Death_Day,0))-INDEX(_Death_Data,MATCH($F20,_Death_Country,0),MATCH(AB$3-5,_Death_Day,0))*$D$2)/5</f>
        <v>0</v>
      </c>
      <c r="AC20" s="77">
        <f>(INDEX(_Death_Data,MATCH($F20,_Death_Country,0),MATCH(AC$3,_Death_Day,0))-INDEX(_Death_Data,MATCH($F20,_Death_Country,0),MATCH(AC$3-1,_Death_Day,0))*$D$2
+INDEX(_Death_Data,MATCH($F20,_Death_Country,0),MATCH(AC$3-1,_Death_Day,0))-INDEX(_Death_Data,MATCH($F20,_Death_Country,0),MATCH(AC$3-2,_Death_Day,0))*$D$2
+INDEX(_Death_Data,MATCH($F20,_Death_Country,0),MATCH(AC$3-2,_Death_Day,0))-INDEX(_Death_Data,MATCH($F20,_Death_Country,0),MATCH(AC$3-3,_Death_Day,0))*$D$2
+INDEX(_Death_Data,MATCH($F20,_Death_Country,0),MATCH(AC$3-3,_Death_Day,0))-INDEX(_Death_Data,MATCH($F20,_Death_Country,0),MATCH(AC$3-4,_Death_Day,0))*$D$2
+INDEX(_Death_Data,MATCH($F20,_Death_Country,0),MATCH(AC$3-4,_Death_Day,0))-INDEX(_Death_Data,MATCH($F20,_Death_Country,0),MATCH(AC$3-5,_Death_Day,0))*$D$2)/5</f>
        <v>0</v>
      </c>
      <c r="AD20" s="77">
        <f>(INDEX(_Death_Data,MATCH($F20,_Death_Country,0),MATCH(AD$3,_Death_Day,0))-INDEX(_Death_Data,MATCH($F20,_Death_Country,0),MATCH(AD$3-1,_Death_Day,0))*$D$2
+INDEX(_Death_Data,MATCH($F20,_Death_Country,0),MATCH(AD$3-1,_Death_Day,0))-INDEX(_Death_Data,MATCH($F20,_Death_Country,0),MATCH(AD$3-2,_Death_Day,0))*$D$2
+INDEX(_Death_Data,MATCH($F20,_Death_Country,0),MATCH(AD$3-2,_Death_Day,0))-INDEX(_Death_Data,MATCH($F20,_Death_Country,0),MATCH(AD$3-3,_Death_Day,0))*$D$2
+INDEX(_Death_Data,MATCH($F20,_Death_Country,0),MATCH(AD$3-3,_Death_Day,0))-INDEX(_Death_Data,MATCH($F20,_Death_Country,0),MATCH(AD$3-4,_Death_Day,0))*$D$2
+INDEX(_Death_Data,MATCH($F20,_Death_Country,0),MATCH(AD$3-4,_Death_Day,0))-INDEX(_Death_Data,MATCH($F20,_Death_Country,0),MATCH(AD$3-5,_Death_Day,0))*$D$2)/5</f>
        <v>0</v>
      </c>
      <c r="AE20" s="77">
        <f>(INDEX(_Death_Data,MATCH($F20,_Death_Country,0),MATCH(AE$3,_Death_Day,0))-INDEX(_Death_Data,MATCH($F20,_Death_Country,0),MATCH(AE$3-1,_Death_Day,0))*$D$2
+INDEX(_Death_Data,MATCH($F20,_Death_Country,0),MATCH(AE$3-1,_Death_Day,0))-INDEX(_Death_Data,MATCH($F20,_Death_Country,0),MATCH(AE$3-2,_Death_Day,0))*$D$2
+INDEX(_Death_Data,MATCH($F20,_Death_Country,0),MATCH(AE$3-2,_Death_Day,0))-INDEX(_Death_Data,MATCH($F20,_Death_Country,0),MATCH(AE$3-3,_Death_Day,0))*$D$2
+INDEX(_Death_Data,MATCH($F20,_Death_Country,0),MATCH(AE$3-3,_Death_Day,0))-INDEX(_Death_Data,MATCH($F20,_Death_Country,0),MATCH(AE$3-4,_Death_Day,0))*$D$2
+INDEX(_Death_Data,MATCH($F20,_Death_Country,0),MATCH(AE$3-4,_Death_Day,0))-INDEX(_Death_Data,MATCH($F20,_Death_Country,0),MATCH(AE$3-5,_Death_Day,0))*$D$2)/5</f>
        <v>0</v>
      </c>
      <c r="AF20" s="77">
        <f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>(INDEX(_Death_Data,MATCH($F20,_Death_Country,0),MATCH(AG$3,_Death_Day,0))-INDEX(_Death_Data,MATCH($F20,_Death_Country,0),MATCH(AG$3-1,_Death_Day,0))*$D$2
+INDEX(_Death_Data,MATCH($F20,_Death_Country,0),MATCH(AG$3-1,_Death_Day,0))-INDEX(_Death_Data,MATCH($F20,_Death_Country,0),MATCH(AG$3-2,_Death_Day,0))*$D$2
+INDEX(_Death_Data,MATCH($F20,_Death_Country,0),MATCH(AG$3-2,_Death_Day,0))-INDEX(_Death_Data,MATCH($F20,_Death_Country,0),MATCH(AG$3-3,_Death_Day,0))*$D$2
+INDEX(_Death_Data,MATCH($F20,_Death_Country,0),MATCH(AG$3-3,_Death_Day,0))-INDEX(_Death_Data,MATCH($F20,_Death_Country,0),MATCH(AG$3-4,_Death_Day,0))*$D$2
+INDEX(_Death_Data,MATCH($F20,_Death_Country,0),MATCH(AG$3-4,_Death_Day,0))-INDEX(_Death_Data,MATCH($F20,_Death_Country,0),MATCH(AG$3-5,_Death_Day,0))*$D$2)/5</f>
        <v>0</v>
      </c>
      <c r="AH20" s="77">
        <f>(INDEX(_Death_Data,MATCH($F20,_Death_Country,0),MATCH(AH$3,_Death_Day,0))-INDEX(_Death_Data,MATCH($F20,_Death_Country,0),MATCH(AH$3-1,_Death_Day,0))*$D$2
+INDEX(_Death_Data,MATCH($F20,_Death_Country,0),MATCH(AH$3-1,_Death_Day,0))-INDEX(_Death_Data,MATCH($F20,_Death_Country,0),MATCH(AH$3-2,_Death_Day,0))*$D$2
+INDEX(_Death_Data,MATCH($F20,_Death_Country,0),MATCH(AH$3-2,_Death_Day,0))-INDEX(_Death_Data,MATCH($F20,_Death_Country,0),MATCH(AH$3-3,_Death_Day,0))*$D$2
+INDEX(_Death_Data,MATCH($F20,_Death_Country,0),MATCH(AH$3-3,_Death_Day,0))-INDEX(_Death_Data,MATCH($F20,_Death_Country,0),MATCH(AH$3-4,_Death_Day,0))*$D$2
+INDEX(_Death_Data,MATCH($F20,_Death_Country,0),MATCH(AH$3-4,_Death_Day,0))-INDEX(_Death_Data,MATCH($F20,_Death_Country,0),MATCH(AH$3-5,_Death_Day,0))*$D$2)/5</f>
        <v>0</v>
      </c>
      <c r="AI20" s="77">
        <f>(INDEX(_Death_Data,MATCH($F20,_Death_Country,0),MATCH(AI$3,_Death_Day,0))-INDEX(_Death_Data,MATCH($F20,_Death_Country,0),MATCH(AI$3-1,_Death_Day,0))*$D$2
+INDEX(_Death_Data,MATCH($F20,_Death_Country,0),MATCH(AI$3-1,_Death_Day,0))-INDEX(_Death_Data,MATCH($F20,_Death_Country,0),MATCH(AI$3-2,_Death_Day,0))*$D$2
+INDEX(_Death_Data,MATCH($F20,_Death_Country,0),MATCH(AI$3-2,_Death_Day,0))-INDEX(_Death_Data,MATCH($F20,_Death_Country,0),MATCH(AI$3-3,_Death_Day,0))*$D$2
+INDEX(_Death_Data,MATCH($F20,_Death_Country,0),MATCH(AI$3-3,_Death_Day,0))-INDEX(_Death_Data,MATCH($F20,_Death_Country,0),MATCH(AI$3-4,_Death_Day,0))*$D$2
+INDEX(_Death_Data,MATCH($F20,_Death_Country,0),MATCH(AI$3-4,_Death_Day,0))-INDEX(_Death_Data,MATCH($F20,_Death_Country,0),MATCH(AI$3-5,_Death_Day,0))*$D$2)/5</f>
        <v>0</v>
      </c>
      <c r="AJ20" s="77">
        <f>(INDEX(_Death_Data,MATCH($F20,_Death_Country,0),MATCH(AJ$3,_Death_Day,0))-INDEX(_Death_Data,MATCH($F20,_Death_Country,0),MATCH(AJ$3-1,_Death_Day,0))*$D$2
+INDEX(_Death_Data,MATCH($F20,_Death_Country,0),MATCH(AJ$3-1,_Death_Day,0))-INDEX(_Death_Data,MATCH($F20,_Death_Country,0),MATCH(AJ$3-2,_Death_Day,0))*$D$2
+INDEX(_Death_Data,MATCH($F20,_Death_Country,0),MATCH(AJ$3-2,_Death_Day,0))-INDEX(_Death_Data,MATCH($F20,_Death_Country,0),MATCH(AJ$3-3,_Death_Day,0))*$D$2
+INDEX(_Death_Data,MATCH($F20,_Death_Country,0),MATCH(AJ$3-3,_Death_Day,0))-INDEX(_Death_Data,MATCH($F20,_Death_Country,0),MATCH(AJ$3-4,_Death_Day,0))*$D$2
+INDEX(_Death_Data,MATCH($F20,_Death_Country,0),MATCH(AJ$3-4,_Death_Day,0))-INDEX(_Death_Data,MATCH($F20,_Death_Country,0),MATCH(AJ$3-5,_Death_Day,0))*$D$2)/5</f>
        <v>0</v>
      </c>
      <c r="AK20" s="77">
        <f>(INDEX(_Death_Data,MATCH($F20,_Death_Country,0),MATCH(AK$3,_Death_Day,0))-INDEX(_Death_Data,MATCH($F20,_Death_Country,0),MATCH(AK$3-1,_Death_Day,0))*$D$2
+INDEX(_Death_Data,MATCH($F20,_Death_Country,0),MATCH(AK$3-1,_Death_Day,0))-INDEX(_Death_Data,MATCH($F20,_Death_Country,0),MATCH(AK$3-2,_Death_Day,0))*$D$2
+INDEX(_Death_Data,MATCH($F20,_Death_Country,0),MATCH(AK$3-2,_Death_Day,0))-INDEX(_Death_Data,MATCH($F20,_Death_Country,0),MATCH(AK$3-3,_Death_Day,0))*$D$2
+INDEX(_Death_Data,MATCH($F20,_Death_Country,0),MATCH(AK$3-3,_Death_Day,0))-INDEX(_Death_Data,MATCH($F20,_Death_Country,0),MATCH(AK$3-4,_Death_Day,0))*$D$2
+INDEX(_Death_Data,MATCH($F20,_Death_Country,0),MATCH(AK$3-4,_Death_Day,0))-INDEX(_Death_Data,MATCH($F20,_Death_Country,0),MATCH(AK$3-5,_Death_Day,0))*$D$2)/5</f>
        <v>0</v>
      </c>
      <c r="AL20" s="77">
        <f>(INDEX(_Death_Data,MATCH($F20,_Death_Country,0),MATCH(AL$3,_Death_Day,0))-INDEX(_Death_Data,MATCH($F20,_Death_Country,0),MATCH(AL$3-1,_Death_Day,0))*$D$2
+INDEX(_Death_Data,MATCH($F20,_Death_Country,0),MATCH(AL$3-1,_Death_Day,0))-INDEX(_Death_Data,MATCH($F20,_Death_Country,0),MATCH(AL$3-2,_Death_Day,0))*$D$2
+INDEX(_Death_Data,MATCH($F20,_Death_Country,0),MATCH(AL$3-2,_Death_Day,0))-INDEX(_Death_Data,MATCH($F20,_Death_Country,0),MATCH(AL$3-3,_Death_Day,0))*$D$2
+INDEX(_Death_Data,MATCH($F20,_Death_Country,0),MATCH(AL$3-3,_Death_Day,0))-INDEX(_Death_Data,MATCH($F20,_Death_Country,0),MATCH(AL$3-4,_Death_Day,0))*$D$2
+INDEX(_Death_Data,MATCH($F20,_Death_Country,0),MATCH(AL$3-4,_Death_Day,0))-INDEX(_Death_Data,MATCH($F20,_Death_Country,0),MATCH(AL$3-5,_Death_Day,0))*$D$2)/5</f>
        <v>0</v>
      </c>
      <c r="AM20" s="77">
        <f>(INDEX(_Death_Data,MATCH($F20,_Death_Country,0),MATCH(AM$3,_Death_Day,0))-INDEX(_Death_Data,MATCH($F20,_Death_Country,0),MATCH(AM$3-1,_Death_Day,0))*$D$2
+INDEX(_Death_Data,MATCH($F20,_Death_Country,0),MATCH(AM$3-1,_Death_Day,0))-INDEX(_Death_Data,MATCH($F20,_Death_Country,0),MATCH(AM$3-2,_Death_Day,0))*$D$2
+INDEX(_Death_Data,MATCH($F20,_Death_Country,0),MATCH(AM$3-2,_Death_Day,0))-INDEX(_Death_Data,MATCH($F20,_Death_Country,0),MATCH(AM$3-3,_Death_Day,0))*$D$2
+INDEX(_Death_Data,MATCH($F20,_Death_Country,0),MATCH(AM$3-3,_Death_Day,0))-INDEX(_Death_Data,MATCH($F20,_Death_Country,0),MATCH(AM$3-4,_Death_Day,0))*$D$2
+INDEX(_Death_Data,MATCH($F20,_Death_Country,0),MATCH(AM$3-4,_Death_Day,0))-INDEX(_Death_Data,MATCH($F20,_Death_Country,0),MATCH(AM$3-5,_Death_Day,0))*$D$2)/5</f>
        <v>0</v>
      </c>
      <c r="AN20" s="77">
        <f>(INDEX(_Death_Data,MATCH($F20,_Death_Country,0),MATCH(AN$3,_Death_Day,0))-INDEX(_Death_Data,MATCH($F20,_Death_Country,0),MATCH(AN$3-1,_Death_Day,0))*$D$2
+INDEX(_Death_Data,MATCH($F20,_Death_Country,0),MATCH(AN$3-1,_Death_Day,0))-INDEX(_Death_Data,MATCH($F20,_Death_Country,0),MATCH(AN$3-2,_Death_Day,0))*$D$2
+INDEX(_Death_Data,MATCH($F20,_Death_Country,0),MATCH(AN$3-2,_Death_Day,0))-INDEX(_Death_Data,MATCH($F20,_Death_Country,0),MATCH(AN$3-3,_Death_Day,0))*$D$2
+INDEX(_Death_Data,MATCH($F20,_Death_Country,0),MATCH(AN$3-3,_Death_Day,0))-INDEX(_Death_Data,MATCH($F20,_Death_Country,0),MATCH(AN$3-4,_Death_Day,0))*$D$2
+INDEX(_Death_Data,MATCH($F20,_Death_Country,0),MATCH(AN$3-4,_Death_Day,0))-INDEX(_Death_Data,MATCH($F20,_Death_Country,0),MATCH(AN$3-5,_Death_Day,0))*$D$2)/5</f>
        <v>0</v>
      </c>
      <c r="AO20" s="77">
        <f>(INDEX(_Death_Data,MATCH($F20,_Death_Country,0),MATCH(AO$3,_Death_Day,0))-INDEX(_Death_Data,MATCH($F20,_Death_Country,0),MATCH(AO$3-1,_Death_Day,0))*$D$2
+INDEX(_Death_Data,MATCH($F20,_Death_Country,0),MATCH(AO$3-1,_Death_Day,0))-INDEX(_Death_Data,MATCH($F20,_Death_Country,0),MATCH(AO$3-2,_Death_Day,0))*$D$2
+INDEX(_Death_Data,MATCH($F20,_Death_Country,0),MATCH(AO$3-2,_Death_Day,0))-INDEX(_Death_Data,MATCH($F20,_Death_Country,0),MATCH(AO$3-3,_Death_Day,0))*$D$2
+INDEX(_Death_Data,MATCH($F20,_Death_Country,0),MATCH(AO$3-3,_Death_Day,0))-INDEX(_Death_Data,MATCH($F20,_Death_Country,0),MATCH(AO$3-4,_Death_Day,0))*$D$2
+INDEX(_Death_Data,MATCH($F20,_Death_Country,0),MATCH(AO$3-4,_Death_Day,0))-INDEX(_Death_Data,MATCH($F20,_Death_Country,0),MATCH(AO$3-5,_Death_Day,0))*$D$2)/5</f>
        <v>0</v>
      </c>
      <c r="AP20" s="77">
        <f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>(INDEX(_Death_Data,MATCH($F20,_Death_Country,0),MATCH(AQ$3,_Death_Day,0))-INDEX(_Death_Data,MATCH($F20,_Death_Country,0),MATCH(AQ$3-1,_Death_Day,0))*$D$2
+INDEX(_Death_Data,MATCH($F20,_Death_Country,0),MATCH(AQ$3-1,_Death_Day,0))-INDEX(_Death_Data,MATCH($F20,_Death_Country,0),MATCH(AQ$3-2,_Death_Day,0))*$D$2
+INDEX(_Death_Data,MATCH($F20,_Death_Country,0),MATCH(AQ$3-2,_Death_Day,0))-INDEX(_Death_Data,MATCH($F20,_Death_Country,0),MATCH(AQ$3-3,_Death_Day,0))*$D$2
+INDEX(_Death_Data,MATCH($F20,_Death_Country,0),MATCH(AQ$3-3,_Death_Day,0))-INDEX(_Death_Data,MATCH($F20,_Death_Country,0),MATCH(AQ$3-4,_Death_Day,0))*$D$2
+INDEX(_Death_Data,MATCH($F20,_Death_Country,0),MATCH(AQ$3-4,_Death_Day,0))-INDEX(_Death_Data,MATCH($F20,_Death_Country,0),MATCH(AQ$3-5,_Death_Day,0))*$D$2)/5</f>
        <v>0</v>
      </c>
      <c r="AR20" s="77">
        <f>(INDEX(_Death_Data,MATCH($F20,_Death_Country,0),MATCH(AR$3,_Death_Day,0))-INDEX(_Death_Data,MATCH($F20,_Death_Country,0),MATCH(AR$3-1,_Death_Day,0))*$D$2
+INDEX(_Death_Data,MATCH($F20,_Death_Country,0),MATCH(AR$3-1,_Death_Day,0))-INDEX(_Death_Data,MATCH($F20,_Death_Country,0),MATCH(AR$3-2,_Death_Day,0))*$D$2
+INDEX(_Death_Data,MATCH($F20,_Death_Country,0),MATCH(AR$3-2,_Death_Day,0))-INDEX(_Death_Data,MATCH($F20,_Death_Country,0),MATCH(AR$3-3,_Death_Day,0))*$D$2
+INDEX(_Death_Data,MATCH($F20,_Death_Country,0),MATCH(AR$3-3,_Death_Day,0))-INDEX(_Death_Data,MATCH($F20,_Death_Country,0),MATCH(AR$3-4,_Death_Day,0))*$D$2
+INDEX(_Death_Data,MATCH($F20,_Death_Country,0),MATCH(AR$3-4,_Death_Day,0))-INDEX(_Death_Data,MATCH($F20,_Death_Country,0),MATCH(AR$3-5,_Death_Day,0))*$D$2)/5</f>
        <v>0</v>
      </c>
      <c r="AS20" s="77">
        <f>(INDEX(_Death_Data,MATCH($F20,_Death_Country,0),MATCH(AS$3,_Death_Day,0))-INDEX(_Death_Data,MATCH($F20,_Death_Country,0),MATCH(AS$3-1,_Death_Day,0))*$D$2
+INDEX(_Death_Data,MATCH($F20,_Death_Country,0),MATCH(AS$3-1,_Death_Day,0))-INDEX(_Death_Data,MATCH($F20,_Death_Country,0),MATCH(AS$3-2,_Death_Day,0))*$D$2
+INDEX(_Death_Data,MATCH($F20,_Death_Country,0),MATCH(AS$3-2,_Death_Day,0))-INDEX(_Death_Data,MATCH($F20,_Death_Country,0),MATCH(AS$3-3,_Death_Day,0))*$D$2
+INDEX(_Death_Data,MATCH($F20,_Death_Country,0),MATCH(AS$3-3,_Death_Day,0))-INDEX(_Death_Data,MATCH($F20,_Death_Country,0),MATCH(AS$3-4,_Death_Day,0))*$D$2
+INDEX(_Death_Data,MATCH($F20,_Death_Country,0),MATCH(AS$3-4,_Death_Day,0))-INDEX(_Death_Data,MATCH($F20,_Death_Country,0),MATCH(AS$3-5,_Death_Day,0))*$D$2)/5</f>
        <v>0</v>
      </c>
      <c r="AT20" s="77">
        <f>(INDEX(_Death_Data,MATCH($F20,_Death_Country,0),MATCH(AT$3,_Death_Day,0))-INDEX(_Death_Data,MATCH($F20,_Death_Country,0),MATCH(AT$3-1,_Death_Day,0))*$D$2
+INDEX(_Death_Data,MATCH($F20,_Death_Country,0),MATCH(AT$3-1,_Death_Day,0))-INDEX(_Death_Data,MATCH($F20,_Death_Country,0),MATCH(AT$3-2,_Death_Day,0))*$D$2
+INDEX(_Death_Data,MATCH($F20,_Death_Country,0),MATCH(AT$3-2,_Death_Day,0))-INDEX(_Death_Data,MATCH($F20,_Death_Country,0),MATCH(AT$3-3,_Death_Day,0))*$D$2
+INDEX(_Death_Data,MATCH($F20,_Death_Country,0),MATCH(AT$3-3,_Death_Day,0))-INDEX(_Death_Data,MATCH($F20,_Death_Country,0),MATCH(AT$3-4,_Death_Day,0))*$D$2
+INDEX(_Death_Data,MATCH($F20,_Death_Country,0),MATCH(AT$3-4,_Death_Day,0))-INDEX(_Death_Data,MATCH($F20,_Death_Country,0),MATCH(AT$3-5,_Death_Day,0))*$D$2)/5</f>
        <v>0</v>
      </c>
      <c r="AU20" s="77">
        <f>(INDEX(_Death_Data,MATCH($F20,_Death_Country,0),MATCH(AU$3,_Death_Day,0))-INDEX(_Death_Data,MATCH($F20,_Death_Country,0),MATCH(AU$3-1,_Death_Day,0))*$D$2
+INDEX(_Death_Data,MATCH($F20,_Death_Country,0),MATCH(AU$3-1,_Death_Day,0))-INDEX(_Death_Data,MATCH($F20,_Death_Country,0),MATCH(AU$3-2,_Death_Day,0))*$D$2
+INDEX(_Death_Data,MATCH($F20,_Death_Country,0),MATCH(AU$3-2,_Death_Day,0))-INDEX(_Death_Data,MATCH($F20,_Death_Country,0),MATCH(AU$3-3,_Death_Day,0))*$D$2
+INDEX(_Death_Data,MATCH($F20,_Death_Country,0),MATCH(AU$3-3,_Death_Day,0))-INDEX(_Death_Data,MATCH($F20,_Death_Country,0),MATCH(AU$3-4,_Death_Day,0))*$D$2
+INDEX(_Death_Data,MATCH($F20,_Death_Country,0),MATCH(AU$3-4,_Death_Day,0))-INDEX(_Death_Data,MATCH($F20,_Death_Country,0),MATCH(AU$3-5,_Death_Day,0))*$D$2)/5</f>
        <v>0</v>
      </c>
      <c r="AV20" s="77">
        <f>(INDEX(_Death_Data,MATCH($F20,_Death_Country,0),MATCH(AV$3,_Death_Day,0))-INDEX(_Death_Data,MATCH($F20,_Death_Country,0),MATCH(AV$3-1,_Death_Day,0))*$D$2
+INDEX(_Death_Data,MATCH($F20,_Death_Country,0),MATCH(AV$3-1,_Death_Day,0))-INDEX(_Death_Data,MATCH($F20,_Death_Country,0),MATCH(AV$3-2,_Death_Day,0))*$D$2
+INDEX(_Death_Data,MATCH($F20,_Death_Country,0),MATCH(AV$3-2,_Death_Day,0))-INDEX(_Death_Data,MATCH($F20,_Death_Country,0),MATCH(AV$3-3,_Death_Day,0))*$D$2
+INDEX(_Death_Data,MATCH($F20,_Death_Country,0),MATCH(AV$3-3,_Death_Day,0))-INDEX(_Death_Data,MATCH($F20,_Death_Country,0),MATCH(AV$3-4,_Death_Day,0))*$D$2
+INDEX(_Death_Data,MATCH($F20,_Death_Country,0),MATCH(AV$3-4,_Death_Day,0))-INDEX(_Death_Data,MATCH($F20,_Death_Country,0),MATCH(AV$3-5,_Death_Day,0))*$D$2)/5</f>
        <v>0</v>
      </c>
      <c r="AW20" s="77">
        <f>(INDEX(_Death_Data,MATCH($F20,_Death_Country,0),MATCH(AW$3,_Death_Day,0))-INDEX(_Death_Data,MATCH($F20,_Death_Country,0),MATCH(AW$3-1,_Death_Day,0))*$D$2
+INDEX(_Death_Data,MATCH($F20,_Death_Country,0),MATCH(AW$3-1,_Death_Day,0))-INDEX(_Death_Data,MATCH($F20,_Death_Country,0),MATCH(AW$3-2,_Death_Day,0))*$D$2
+INDEX(_Death_Data,MATCH($F20,_Death_Country,0),MATCH(AW$3-2,_Death_Day,0))-INDEX(_Death_Data,MATCH($F20,_Death_Country,0),MATCH(AW$3-3,_Death_Day,0))*$D$2
+INDEX(_Death_Data,MATCH($F20,_Death_Country,0),MATCH(AW$3-3,_Death_Day,0))-INDEX(_Death_Data,MATCH($F20,_Death_Country,0),MATCH(AW$3-4,_Death_Day,0))*$D$2
+INDEX(_Death_Data,MATCH($F20,_Death_Country,0),MATCH(AW$3-4,_Death_Day,0))-INDEX(_Death_Data,MATCH($F20,_Death_Country,0),MATCH(AW$3-5,_Death_Day,0))*$D$2)/5</f>
        <v>0</v>
      </c>
      <c r="AX20" s="77">
        <f>(INDEX(_Death_Data,MATCH($F20,_Death_Country,0),MATCH(AX$3,_Death_Day,0))-INDEX(_Death_Data,MATCH($F20,_Death_Country,0),MATCH(AX$3-1,_Death_Day,0))*$D$2
+INDEX(_Death_Data,MATCH($F20,_Death_Country,0),MATCH(AX$3-1,_Death_Day,0))-INDEX(_Death_Data,MATCH($F20,_Death_Country,0),MATCH(AX$3-2,_Death_Day,0))*$D$2
+INDEX(_Death_Data,MATCH($F20,_Death_Country,0),MATCH(AX$3-2,_Death_Day,0))-INDEX(_Death_Data,MATCH($F20,_Death_Country,0),MATCH(AX$3-3,_Death_Day,0))*$D$2
+INDEX(_Death_Data,MATCH($F20,_Death_Country,0),MATCH(AX$3-3,_Death_Day,0))-INDEX(_Death_Data,MATCH($F20,_Death_Country,0),MATCH(AX$3-4,_Death_Day,0))*$D$2
+INDEX(_Death_Data,MATCH($F20,_Death_Country,0),MATCH(AX$3-4,_Death_Day,0))-INDEX(_Death_Data,MATCH($F20,_Death_Country,0),MATCH(AX$3-5,_Death_Day,0))*$D$2)/5</f>
        <v>0</v>
      </c>
      <c r="AY20" s="77">
        <f>(INDEX(_Death_Data,MATCH($F20,_Death_Country,0),MATCH(AY$3,_Death_Day,0))-INDEX(_Death_Data,MATCH($F20,_Death_Country,0),MATCH(AY$3-1,_Death_Day,0))*$D$2
+INDEX(_Death_Data,MATCH($F20,_Death_Country,0),MATCH(AY$3-1,_Death_Day,0))-INDEX(_Death_Data,MATCH($F20,_Death_Country,0),MATCH(AY$3-2,_Death_Day,0))*$D$2
+INDEX(_Death_Data,MATCH($F20,_Death_Country,0),MATCH(AY$3-2,_Death_Day,0))-INDEX(_Death_Data,MATCH($F20,_Death_Country,0),MATCH(AY$3-3,_Death_Day,0))*$D$2
+INDEX(_Death_Data,MATCH($F20,_Death_Country,0),MATCH(AY$3-3,_Death_Day,0))-INDEX(_Death_Data,MATCH($F20,_Death_Country,0),MATCH(AY$3-4,_Death_Day,0))*$D$2
+INDEX(_Death_Data,MATCH($F20,_Death_Country,0),MATCH(AY$3-4,_Death_Day,0))-INDEX(_Death_Data,MATCH($F20,_Death_Country,0),MATCH(AY$3-5,_Death_Day,0))*$D$2)/5</f>
        <v>0</v>
      </c>
      <c r="AZ20" s="77">
        <f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>(INDEX(_Death_Data,MATCH($F20,_Death_Country,0),MATCH(BA$3,_Death_Day,0))-INDEX(_Death_Data,MATCH($F20,_Death_Country,0),MATCH(BA$3-1,_Death_Day,0))*$D$2
+INDEX(_Death_Data,MATCH($F20,_Death_Country,0),MATCH(BA$3-1,_Death_Day,0))-INDEX(_Death_Data,MATCH($F20,_Death_Country,0),MATCH(BA$3-2,_Death_Day,0))*$D$2
+INDEX(_Death_Data,MATCH($F20,_Death_Country,0),MATCH(BA$3-2,_Death_Day,0))-INDEX(_Death_Data,MATCH($F20,_Death_Country,0),MATCH(BA$3-3,_Death_Day,0))*$D$2
+INDEX(_Death_Data,MATCH($F20,_Death_Country,0),MATCH(BA$3-3,_Death_Day,0))-INDEX(_Death_Data,MATCH($F20,_Death_Country,0),MATCH(BA$3-4,_Death_Day,0))*$D$2
+INDEX(_Death_Data,MATCH($F20,_Death_Country,0),MATCH(BA$3-4,_Death_Day,0))-INDEX(_Death_Data,MATCH($F20,_Death_Country,0),MATCH(BA$3-5,_Death_Day,0))*$D$2)/5</f>
        <v>0</v>
      </c>
      <c r="BB20" s="77">
        <f>(INDEX(_Death_Data,MATCH($F20,_Death_Country,0),MATCH(BB$3,_Death_Day,0))-INDEX(_Death_Data,MATCH($F20,_Death_Country,0),MATCH(BB$3-1,_Death_Day,0))*$D$2
+INDEX(_Death_Data,MATCH($F20,_Death_Country,0),MATCH(BB$3-1,_Death_Day,0))-INDEX(_Death_Data,MATCH($F20,_Death_Country,0),MATCH(BB$3-2,_Death_Day,0))*$D$2
+INDEX(_Death_Data,MATCH($F20,_Death_Country,0),MATCH(BB$3-2,_Death_Day,0))-INDEX(_Death_Data,MATCH($F20,_Death_Country,0),MATCH(BB$3-3,_Death_Day,0))*$D$2
+INDEX(_Death_Data,MATCH($F20,_Death_Country,0),MATCH(BB$3-3,_Death_Day,0))-INDEX(_Death_Data,MATCH($F20,_Death_Country,0),MATCH(BB$3-4,_Death_Day,0))*$D$2
+INDEX(_Death_Data,MATCH($F20,_Death_Country,0),MATCH(BB$3-4,_Death_Day,0))-INDEX(_Death_Data,MATCH($F20,_Death_Country,0),MATCH(BB$3-5,_Death_Day,0))*$D$2)/5</f>
        <v>0</v>
      </c>
      <c r="BC20" s="77">
        <f>(INDEX(_Death_Data,MATCH($F20,_Death_Country,0),MATCH(BC$3,_Death_Day,0))-INDEX(_Death_Data,MATCH($F20,_Death_Country,0),MATCH(BC$3-1,_Death_Day,0))*$D$2
+INDEX(_Death_Data,MATCH($F20,_Death_Country,0),MATCH(BC$3-1,_Death_Day,0))-INDEX(_Death_Data,MATCH($F20,_Death_Country,0),MATCH(BC$3-2,_Death_Day,0))*$D$2
+INDEX(_Death_Data,MATCH($F20,_Death_Country,0),MATCH(BC$3-2,_Death_Day,0))-INDEX(_Death_Data,MATCH($F20,_Death_Country,0),MATCH(BC$3-3,_Death_Day,0))*$D$2
+INDEX(_Death_Data,MATCH($F20,_Death_Country,0),MATCH(BC$3-3,_Death_Day,0))-INDEX(_Death_Data,MATCH($F20,_Death_Country,0),MATCH(BC$3-4,_Death_Day,0))*$D$2
+INDEX(_Death_Data,MATCH($F20,_Death_Country,0),MATCH(BC$3-4,_Death_Day,0))-INDEX(_Death_Data,MATCH($F20,_Death_Country,0),MATCH(BC$3-5,_Death_Day,0))*$D$2)/5</f>
        <v>0</v>
      </c>
      <c r="BD20" s="77">
        <f>(INDEX(_Death_Data,MATCH($F20,_Death_Country,0),MATCH(BD$3,_Death_Day,0))-INDEX(_Death_Data,MATCH($F20,_Death_Country,0),MATCH(BD$3-1,_Death_Day,0))*$D$2
+INDEX(_Death_Data,MATCH($F20,_Death_Country,0),MATCH(BD$3-1,_Death_Day,0))-INDEX(_Death_Data,MATCH($F20,_Death_Country,0),MATCH(BD$3-2,_Death_Day,0))*$D$2
+INDEX(_Death_Data,MATCH($F20,_Death_Country,0),MATCH(BD$3-2,_Death_Day,0))-INDEX(_Death_Data,MATCH($F20,_Death_Country,0),MATCH(BD$3-3,_Death_Day,0))*$D$2
+INDEX(_Death_Data,MATCH($F20,_Death_Country,0),MATCH(BD$3-3,_Death_Day,0))-INDEX(_Death_Data,MATCH($F20,_Death_Country,0),MATCH(BD$3-4,_Death_Day,0))*$D$2
+INDEX(_Death_Data,MATCH($F20,_Death_Country,0),MATCH(BD$3-4,_Death_Day,0))-INDEX(_Death_Data,MATCH($F20,_Death_Country,0),MATCH(BD$3-5,_Death_Day,0))*$D$2)/5</f>
        <v>0</v>
      </c>
      <c r="BE20" s="77">
        <f>(INDEX(_Death_Data,MATCH($F20,_Death_Country,0),MATCH(BE$3,_Death_Day,0))-INDEX(_Death_Data,MATCH($F20,_Death_Country,0),MATCH(BE$3-1,_Death_Day,0))*$D$2
+INDEX(_Death_Data,MATCH($F20,_Death_Country,0),MATCH(BE$3-1,_Death_Day,0))-INDEX(_Death_Data,MATCH($F20,_Death_Country,0),MATCH(BE$3-2,_Death_Day,0))*$D$2
+INDEX(_Death_Data,MATCH($F20,_Death_Country,0),MATCH(BE$3-2,_Death_Day,0))-INDEX(_Death_Data,MATCH($F20,_Death_Country,0),MATCH(BE$3-3,_Death_Day,0))*$D$2
+INDEX(_Death_Data,MATCH($F20,_Death_Country,0),MATCH(BE$3-3,_Death_Day,0))-INDEX(_Death_Data,MATCH($F20,_Death_Country,0),MATCH(BE$3-4,_Death_Day,0))*$D$2
+INDEX(_Death_Data,MATCH($F20,_Death_Country,0),MATCH(BE$3-4,_Death_Day,0))-INDEX(_Death_Data,MATCH($F20,_Death_Country,0),MATCH(BE$3-5,_Death_Day,0))*$D$2)/5</f>
        <v>0</v>
      </c>
      <c r="BF20" s="77">
        <f>(INDEX(_Death_Data,MATCH($F20,_Death_Country,0),MATCH(BF$3,_Death_Day,0))-INDEX(_Death_Data,MATCH($F20,_Death_Country,0),MATCH(BF$3-1,_Death_Day,0))*$D$2
+INDEX(_Death_Data,MATCH($F20,_Death_Country,0),MATCH(BF$3-1,_Death_Day,0))-INDEX(_Death_Data,MATCH($F20,_Death_Country,0),MATCH(BF$3-2,_Death_Day,0))*$D$2
+INDEX(_Death_Data,MATCH($F20,_Death_Country,0),MATCH(BF$3-2,_Death_Day,0))-INDEX(_Death_Data,MATCH($F20,_Death_Country,0),MATCH(BF$3-3,_Death_Day,0))*$D$2
+INDEX(_Death_Data,MATCH($F20,_Death_Country,0),MATCH(BF$3-3,_Death_Day,0))-INDEX(_Death_Data,MATCH($F20,_Death_Country,0),MATCH(BF$3-4,_Death_Day,0))*$D$2
+INDEX(_Death_Data,MATCH($F20,_Death_Country,0),MATCH(BF$3-4,_Death_Day,0))-INDEX(_Death_Data,MATCH($F20,_Death_Country,0),MATCH(BF$3-5,_Death_Day,0))*$D$2)/5</f>
        <v>0</v>
      </c>
      <c r="BG20" s="77">
        <f>(INDEX(_Death_Data,MATCH($F20,_Death_Country,0),MATCH(BG$3,_Death_Day,0))-INDEX(_Death_Data,MATCH($F20,_Death_Country,0),MATCH(BG$3-1,_Death_Day,0))*$D$2
+INDEX(_Death_Data,MATCH($F20,_Death_Country,0),MATCH(BG$3-1,_Death_Day,0))-INDEX(_Death_Data,MATCH($F20,_Death_Country,0),MATCH(BG$3-2,_Death_Day,0))*$D$2
+INDEX(_Death_Data,MATCH($F20,_Death_Country,0),MATCH(BG$3-2,_Death_Day,0))-INDEX(_Death_Data,MATCH($F20,_Death_Country,0),MATCH(BG$3-3,_Death_Day,0))*$D$2
+INDEX(_Death_Data,MATCH($F20,_Death_Country,0),MATCH(BG$3-3,_Death_Day,0))-INDEX(_Death_Data,MATCH($F20,_Death_Country,0),MATCH(BG$3-4,_Death_Day,0))*$D$2
+INDEX(_Death_Data,MATCH($F20,_Death_Country,0),MATCH(BG$3-4,_Death_Day,0))-INDEX(_Death_Data,MATCH($F20,_Death_Country,0),MATCH(BG$3-5,_Death_Day,0))*$D$2)/5</f>
        <v>0</v>
      </c>
      <c r="BH20" s="77">
        <f>(INDEX(_Death_Data,MATCH($F20,_Death_Country,0),MATCH(BH$3,_Death_Day,0))-INDEX(_Death_Data,MATCH($F20,_Death_Country,0),MATCH(BH$3-1,_Death_Day,0))*$D$2
+INDEX(_Death_Data,MATCH($F20,_Death_Country,0),MATCH(BH$3-1,_Death_Day,0))-INDEX(_Death_Data,MATCH($F20,_Death_Country,0),MATCH(BH$3-2,_Death_Day,0))*$D$2
+INDEX(_Death_Data,MATCH($F20,_Death_Country,0),MATCH(BH$3-2,_Death_Day,0))-INDEX(_Death_Data,MATCH($F20,_Death_Country,0),MATCH(BH$3-3,_Death_Day,0))*$D$2
+INDEX(_Death_Data,MATCH($F20,_Death_Country,0),MATCH(BH$3-3,_Death_Day,0))-INDEX(_Death_Data,MATCH($F20,_Death_Country,0),MATCH(BH$3-4,_Death_Day,0))*$D$2
+INDEX(_Death_Data,MATCH($F20,_Death_Country,0),MATCH(BH$3-4,_Death_Day,0))-INDEX(_Death_Data,MATCH($F20,_Death_Country,0),MATCH(BH$3-5,_Death_Day,0))*$D$2)/5</f>
        <v>0</v>
      </c>
      <c r="BI20" s="77">
        <f>(INDEX(_Death_Data,MATCH($F20,_Death_Country,0),MATCH(BI$3,_Death_Day,0))-INDEX(_Death_Data,MATCH($F20,_Death_Country,0),MATCH(BI$3-1,_Death_Day,0))*$D$2
+INDEX(_Death_Data,MATCH($F20,_Death_Country,0),MATCH(BI$3-1,_Death_Day,0))-INDEX(_Death_Data,MATCH($F20,_Death_Country,0),MATCH(BI$3-2,_Death_Day,0))*$D$2
+INDEX(_Death_Data,MATCH($F20,_Death_Country,0),MATCH(BI$3-2,_Death_Day,0))-INDEX(_Death_Data,MATCH($F20,_Death_Country,0),MATCH(BI$3-3,_Death_Day,0))*$D$2
+INDEX(_Death_Data,MATCH($F20,_Death_Country,0),MATCH(BI$3-3,_Death_Day,0))-INDEX(_Death_Data,MATCH($F20,_Death_Country,0),MATCH(BI$3-4,_Death_Day,0))*$D$2
+INDEX(_Death_Data,MATCH($F20,_Death_Country,0),MATCH(BI$3-4,_Death_Day,0))-INDEX(_Death_Data,MATCH($F20,_Death_Country,0),MATCH(BI$3-5,_Death_Day,0))*$D$2)/5</f>
        <v>0</v>
      </c>
      <c r="BJ20" s="77">
        <f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>(INDEX(_Death_Data,MATCH($F20,_Death_Country,0),MATCH(BK$3,_Death_Day,0))-INDEX(_Death_Data,MATCH($F20,_Death_Country,0),MATCH(BK$3-1,_Death_Day,0))*$D$2
+INDEX(_Death_Data,MATCH($F20,_Death_Country,0),MATCH(BK$3-1,_Death_Day,0))-INDEX(_Death_Data,MATCH($F20,_Death_Country,0),MATCH(BK$3-2,_Death_Day,0))*$D$2
+INDEX(_Death_Data,MATCH($F20,_Death_Country,0),MATCH(BK$3-2,_Death_Day,0))-INDEX(_Death_Data,MATCH($F20,_Death_Country,0),MATCH(BK$3-3,_Death_Day,0))*$D$2
+INDEX(_Death_Data,MATCH($F20,_Death_Country,0),MATCH(BK$3-3,_Death_Day,0))-INDEX(_Death_Data,MATCH($F20,_Death_Country,0),MATCH(BK$3-4,_Death_Day,0))*$D$2
+INDEX(_Death_Data,MATCH($F20,_Death_Country,0),MATCH(BK$3-4,_Death_Day,0))-INDEX(_Death_Data,MATCH($F20,_Death_Country,0),MATCH(BK$3-5,_Death_Day,0))*$D$2)/5</f>
        <v>0</v>
      </c>
      <c r="BL20" s="77">
        <f>(INDEX(_Death_Data,MATCH($F20,_Death_Country,0),MATCH(BL$3,_Death_Day,0))-INDEX(_Death_Data,MATCH($F20,_Death_Country,0),MATCH(BL$3-1,_Death_Day,0))*$D$2
+INDEX(_Death_Data,MATCH($F20,_Death_Country,0),MATCH(BL$3-1,_Death_Day,0))-INDEX(_Death_Data,MATCH($F20,_Death_Country,0),MATCH(BL$3-2,_Death_Day,0))*$D$2
+INDEX(_Death_Data,MATCH($F20,_Death_Country,0),MATCH(BL$3-2,_Death_Day,0))-INDEX(_Death_Data,MATCH($F20,_Death_Country,0),MATCH(BL$3-3,_Death_Day,0))*$D$2
+INDEX(_Death_Data,MATCH($F20,_Death_Country,0),MATCH(BL$3-3,_Death_Day,0))-INDEX(_Death_Data,MATCH($F20,_Death_Country,0),MATCH(BL$3-4,_Death_Day,0))*$D$2
+INDEX(_Death_Data,MATCH($F20,_Death_Country,0),MATCH(BL$3-4,_Death_Day,0))-INDEX(_Death_Data,MATCH($F20,_Death_Country,0),MATCH(BL$3-5,_Death_Day,0))*$D$2)/5</f>
        <v>0</v>
      </c>
      <c r="BM20" s="77">
        <f>(INDEX(_Death_Data,MATCH($F20,_Death_Country,0),MATCH(BM$3,_Death_Day,0))-INDEX(_Death_Data,MATCH($F20,_Death_Country,0),MATCH(BM$3-1,_Death_Day,0))*$D$2
+INDEX(_Death_Data,MATCH($F20,_Death_Country,0),MATCH(BM$3-1,_Death_Day,0))-INDEX(_Death_Data,MATCH($F20,_Death_Country,0),MATCH(BM$3-2,_Death_Day,0))*$D$2
+INDEX(_Death_Data,MATCH($F20,_Death_Country,0),MATCH(BM$3-2,_Death_Day,0))-INDEX(_Death_Data,MATCH($F20,_Death_Country,0),MATCH(BM$3-3,_Death_Day,0))*$D$2
+INDEX(_Death_Data,MATCH($F20,_Death_Country,0),MATCH(BM$3-3,_Death_Day,0))-INDEX(_Death_Data,MATCH($F20,_Death_Country,0),MATCH(BM$3-4,_Death_Day,0))*$D$2
+INDEX(_Death_Data,MATCH($F20,_Death_Country,0),MATCH(BM$3-4,_Death_Day,0))-INDEX(_Death_Data,MATCH($F20,_Death_Country,0),MATCH(BM$3-5,_Death_Day,0))*$D$2)/5</f>
        <v>0</v>
      </c>
      <c r="BN20" s="77">
        <f>(INDEX(_Death_Data,MATCH($F20,_Death_Country,0),MATCH(BN$3,_Death_Day,0))-INDEX(_Death_Data,MATCH($F20,_Death_Country,0),MATCH(BN$3-1,_Death_Day,0))*$D$2
+INDEX(_Death_Data,MATCH($F20,_Death_Country,0),MATCH(BN$3-1,_Death_Day,0))-INDEX(_Death_Data,MATCH($F20,_Death_Country,0),MATCH(BN$3-2,_Death_Day,0))*$D$2
+INDEX(_Death_Data,MATCH($F20,_Death_Country,0),MATCH(BN$3-2,_Death_Day,0))-INDEX(_Death_Data,MATCH($F20,_Death_Country,0),MATCH(BN$3-3,_Death_Day,0))*$D$2
+INDEX(_Death_Data,MATCH($F20,_Death_Country,0),MATCH(BN$3-3,_Death_Day,0))-INDEX(_Death_Data,MATCH($F20,_Death_Country,0),MATCH(BN$3-4,_Death_Day,0))*$D$2
+INDEX(_Death_Data,MATCH($F20,_Death_Country,0),MATCH(BN$3-4,_Death_Day,0))-INDEX(_Death_Data,MATCH($F20,_Death_Country,0),MATCH(BN$3-5,_Death_Day,0))*$D$2)/5</f>
        <v>0</v>
      </c>
      <c r="BO20" s="77">
        <f>(INDEX(_Death_Data,MATCH($F20,_Death_Country,0),MATCH(BO$3,_Death_Day,0))-INDEX(_Death_Data,MATCH($F20,_Death_Country,0),MATCH(BO$3-1,_Death_Day,0))*$D$2
+INDEX(_Death_Data,MATCH($F20,_Death_Country,0),MATCH(BO$3-1,_Death_Day,0))-INDEX(_Death_Data,MATCH($F20,_Death_Country,0),MATCH(BO$3-2,_Death_Day,0))*$D$2
+INDEX(_Death_Data,MATCH($F20,_Death_Country,0),MATCH(BO$3-2,_Death_Day,0))-INDEX(_Death_Data,MATCH($F20,_Death_Country,0),MATCH(BO$3-3,_Death_Day,0))*$D$2
+INDEX(_Death_Data,MATCH($F20,_Death_Country,0),MATCH(BO$3-3,_Death_Day,0))-INDEX(_Death_Data,MATCH($F20,_Death_Country,0),MATCH(BO$3-4,_Death_Day,0))*$D$2
+INDEX(_Death_Data,MATCH($F20,_Death_Country,0),MATCH(BO$3-4,_Death_Day,0))-INDEX(_Death_Data,MATCH($F20,_Death_Country,0),MATCH(BO$3-5,_Death_Day,0))*$D$2)/5</f>
        <v>0</v>
      </c>
      <c r="BP20" s="77">
        <f>(INDEX(_Death_Data,MATCH($F20,_Death_Country,0),MATCH(BP$3,_Death_Day,0))-INDEX(_Death_Data,MATCH($F20,_Death_Country,0),MATCH(BP$3-1,_Death_Day,0))*$D$2
+INDEX(_Death_Data,MATCH($F20,_Death_Country,0),MATCH(BP$3-1,_Death_Day,0))-INDEX(_Death_Data,MATCH($F20,_Death_Country,0),MATCH(BP$3-2,_Death_Day,0))*$D$2
+INDEX(_Death_Data,MATCH($F20,_Death_Country,0),MATCH(BP$3-2,_Death_Day,0))-INDEX(_Death_Data,MATCH($F20,_Death_Country,0),MATCH(BP$3-3,_Death_Day,0))*$D$2
+INDEX(_Death_Data,MATCH($F20,_Death_Country,0),MATCH(BP$3-3,_Death_Day,0))-INDEX(_Death_Data,MATCH($F20,_Death_Country,0),MATCH(BP$3-4,_Death_Day,0))*$D$2
+INDEX(_Death_Data,MATCH($F20,_Death_Country,0),MATCH(BP$3-4,_Death_Day,0))-INDEX(_Death_Data,MATCH($F20,_Death_Country,0),MATCH(BP$3-5,_Death_Day,0))*$D$2)/5</f>
        <v>0</v>
      </c>
      <c r="BQ20" s="77">
        <f>(INDEX(_Death_Data,MATCH($F20,_Death_Country,0),MATCH(BQ$3,_Death_Day,0))-INDEX(_Death_Data,MATCH($F20,_Death_Country,0),MATCH(BQ$3-1,_Death_Day,0))*$D$2
+INDEX(_Death_Data,MATCH($F20,_Death_Country,0),MATCH(BQ$3-1,_Death_Day,0))-INDEX(_Death_Data,MATCH($F20,_Death_Country,0),MATCH(BQ$3-2,_Death_Day,0))*$D$2
+INDEX(_Death_Data,MATCH($F20,_Death_Country,0),MATCH(BQ$3-2,_Death_Day,0))-INDEX(_Death_Data,MATCH($F20,_Death_Country,0),MATCH(BQ$3-3,_Death_Day,0))*$D$2
+INDEX(_Death_Data,MATCH($F20,_Death_Country,0),MATCH(BQ$3-3,_Death_Day,0))-INDEX(_Death_Data,MATCH($F20,_Death_Country,0),MATCH(BQ$3-4,_Death_Day,0))*$D$2
+INDEX(_Death_Data,MATCH($F20,_Death_Country,0),MATCH(BQ$3-4,_Death_Day,0))-INDEX(_Death_Data,MATCH($F20,_Death_Country,0),MATCH(BQ$3-5,_Death_Day,0))*$D$2)/5</f>
        <v>0</v>
      </c>
      <c r="BR20" s="77">
        <f>(INDEX(_Death_Data,MATCH($F20,_Death_Country,0),MATCH(BR$3,_Death_Day,0))-INDEX(_Death_Data,MATCH($F20,_Death_Country,0),MATCH(BR$3-1,_Death_Day,0))*$D$2
+INDEX(_Death_Data,MATCH($F20,_Death_Country,0),MATCH(BR$3-1,_Death_Day,0))-INDEX(_Death_Data,MATCH($F20,_Death_Country,0),MATCH(BR$3-2,_Death_Day,0))*$D$2
+INDEX(_Death_Data,MATCH($F20,_Death_Country,0),MATCH(BR$3-2,_Death_Day,0))-INDEX(_Death_Data,MATCH($F20,_Death_Country,0),MATCH(BR$3-3,_Death_Day,0))*$D$2
+INDEX(_Death_Data,MATCH($F20,_Death_Country,0),MATCH(BR$3-3,_Death_Day,0))-INDEX(_Death_Data,MATCH($F20,_Death_Country,0),MATCH(BR$3-4,_Death_Day,0))*$D$2
+INDEX(_Death_Data,MATCH($F20,_Death_Country,0),MATCH(BR$3-4,_Death_Day,0))-INDEX(_Death_Data,MATCH($F20,_Death_Country,0),MATCH(BR$3-5,_Death_Day,0))*$D$2)/5</f>
        <v>0</v>
      </c>
      <c r="BS20" s="77">
        <f>(INDEX(_Death_Data,MATCH($F20,_Death_Country,0),MATCH(BS$3,_Death_Day,0))-INDEX(_Death_Data,MATCH($F20,_Death_Country,0),MATCH(BS$3-1,_Death_Day,0))*$D$2
+INDEX(_Death_Data,MATCH($F20,_Death_Country,0),MATCH(BS$3-1,_Death_Day,0))-INDEX(_Death_Data,MATCH($F20,_Death_Country,0),MATCH(BS$3-2,_Death_Day,0))*$D$2
+INDEX(_Death_Data,MATCH($F20,_Death_Country,0),MATCH(BS$3-2,_Death_Day,0))-INDEX(_Death_Data,MATCH($F20,_Death_Country,0),MATCH(BS$3-3,_Death_Day,0))*$D$2
+INDEX(_Death_Data,MATCH($F20,_Death_Country,0),MATCH(BS$3-3,_Death_Day,0))-INDEX(_Death_Data,MATCH($F20,_Death_Country,0),MATCH(BS$3-4,_Death_Day,0))*$D$2
+INDEX(_Death_Data,MATCH($F20,_Death_Country,0),MATCH(BS$3-4,_Death_Day,0))-INDEX(_Death_Data,MATCH($F20,_Death_Country,0),MATCH(BS$3-5,_Death_Day,0))*$D$2)/5</f>
        <v>0</v>
      </c>
      <c r="BT20" s="77">
        <f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>(INDEX(_Death_Data,MATCH($F20,_Death_Country,0),MATCH(BU$3,_Death_Day,0))-INDEX(_Death_Data,MATCH($F20,_Death_Country,0),MATCH(BU$3-1,_Death_Day,0))*$D$2
+INDEX(_Death_Data,MATCH($F20,_Death_Country,0),MATCH(BU$3-1,_Death_Day,0))-INDEX(_Death_Data,MATCH($F20,_Death_Country,0),MATCH(BU$3-2,_Death_Day,0))*$D$2
+INDEX(_Death_Data,MATCH($F20,_Death_Country,0),MATCH(BU$3-2,_Death_Day,0))-INDEX(_Death_Data,MATCH($F20,_Death_Country,0),MATCH(BU$3-3,_Death_Day,0))*$D$2
+INDEX(_Death_Data,MATCH($F20,_Death_Country,0),MATCH(BU$3-3,_Death_Day,0))-INDEX(_Death_Data,MATCH($F20,_Death_Country,0),MATCH(BU$3-4,_Death_Day,0))*$D$2
+INDEX(_Death_Data,MATCH($F20,_Death_Country,0),MATCH(BU$3-4,_Death_Day,0))-INDEX(_Death_Data,MATCH($F20,_Death_Country,0),MATCH(BU$3-5,_Death_Day,0))*$D$2)/5</f>
        <v>0.2</v>
      </c>
      <c r="BV20" s="77">
        <f>(INDEX(_Death_Data,MATCH($F20,_Death_Country,0),MATCH(BV$3,_Death_Day,0))-INDEX(_Death_Data,MATCH($F20,_Death_Country,0),MATCH(BV$3-1,_Death_Day,0))*$D$2
+INDEX(_Death_Data,MATCH($F20,_Death_Country,0),MATCH(BV$3-1,_Death_Day,0))-INDEX(_Death_Data,MATCH($F20,_Death_Country,0),MATCH(BV$3-2,_Death_Day,0))*$D$2
+INDEX(_Death_Data,MATCH($F20,_Death_Country,0),MATCH(BV$3-2,_Death_Day,0))-INDEX(_Death_Data,MATCH($F20,_Death_Country,0),MATCH(BV$3-3,_Death_Day,0))*$D$2
+INDEX(_Death_Data,MATCH($F20,_Death_Country,0),MATCH(BV$3-3,_Death_Day,0))-INDEX(_Death_Data,MATCH($F20,_Death_Country,0),MATCH(BV$3-4,_Death_Day,0))*$D$2
+INDEX(_Death_Data,MATCH($F20,_Death_Country,0),MATCH(BV$3-4,_Death_Day,0))-INDEX(_Death_Data,MATCH($F20,_Death_Country,0),MATCH(BV$3-5,_Death_Day,0))*$D$2)/5</f>
        <v>0.2</v>
      </c>
      <c r="BW20" s="77">
        <f>(INDEX(_Death_Data,MATCH($F20,_Death_Country,0),MATCH(BW$3,_Death_Day,0))-INDEX(_Death_Data,MATCH($F20,_Death_Country,0),MATCH(BW$3-1,_Death_Day,0))*$D$2
+INDEX(_Death_Data,MATCH($F20,_Death_Country,0),MATCH(BW$3-1,_Death_Day,0))-INDEX(_Death_Data,MATCH($F20,_Death_Country,0),MATCH(BW$3-2,_Death_Day,0))*$D$2
+INDEX(_Death_Data,MATCH($F20,_Death_Country,0),MATCH(BW$3-2,_Death_Day,0))-INDEX(_Death_Data,MATCH($F20,_Death_Country,0),MATCH(BW$3-3,_Death_Day,0))*$D$2
+INDEX(_Death_Data,MATCH($F20,_Death_Country,0),MATCH(BW$3-3,_Death_Day,0))-INDEX(_Death_Data,MATCH($F20,_Death_Country,0),MATCH(BW$3-4,_Death_Day,0))*$D$2
+INDEX(_Death_Data,MATCH($F20,_Death_Country,0),MATCH(BW$3-4,_Death_Day,0))-INDEX(_Death_Data,MATCH($F20,_Death_Country,0),MATCH(BW$3-5,_Death_Day,0))*$D$2)/5</f>
        <v>0.2</v>
      </c>
      <c r="BX20" s="77">
        <f>(INDEX(_Death_Data,MATCH($F20,_Death_Country,0),MATCH(BX$3,_Death_Day,0))-INDEX(_Death_Data,MATCH($F20,_Death_Country,0),MATCH(BX$3-1,_Death_Day,0))*$D$2
+INDEX(_Death_Data,MATCH($F20,_Death_Country,0),MATCH(BX$3-1,_Death_Day,0))-INDEX(_Death_Data,MATCH($F20,_Death_Country,0),MATCH(BX$3-2,_Death_Day,0))*$D$2
+INDEX(_Death_Data,MATCH($F20,_Death_Country,0),MATCH(BX$3-2,_Death_Day,0))-INDEX(_Death_Data,MATCH($F20,_Death_Country,0),MATCH(BX$3-3,_Death_Day,0))*$D$2
+INDEX(_Death_Data,MATCH($F20,_Death_Country,0),MATCH(BX$3-3,_Death_Day,0))-INDEX(_Death_Data,MATCH($F20,_Death_Country,0),MATCH(BX$3-4,_Death_Day,0))*$D$2
+INDEX(_Death_Data,MATCH($F20,_Death_Country,0),MATCH(BX$3-4,_Death_Day,0))-INDEX(_Death_Data,MATCH($F20,_Death_Country,0),MATCH(BX$3-5,_Death_Day,0))*$D$2)/5</f>
        <v>0.2</v>
      </c>
      <c r="BY20" s="77">
        <f>(INDEX(_Death_Data,MATCH($F20,_Death_Country,0),MATCH(BY$3,_Death_Day,0))-INDEX(_Death_Data,MATCH($F20,_Death_Country,0),MATCH(BY$3-1,_Death_Day,0))*$D$2
+INDEX(_Death_Data,MATCH($F20,_Death_Country,0),MATCH(BY$3-1,_Death_Day,0))-INDEX(_Death_Data,MATCH($F20,_Death_Country,0),MATCH(BY$3-2,_Death_Day,0))*$D$2
+INDEX(_Death_Data,MATCH($F20,_Death_Country,0),MATCH(BY$3-2,_Death_Day,0))-INDEX(_Death_Data,MATCH($F20,_Death_Country,0),MATCH(BY$3-3,_Death_Day,0))*$D$2
+INDEX(_Death_Data,MATCH($F20,_Death_Country,0),MATCH(BY$3-3,_Death_Day,0))-INDEX(_Death_Data,MATCH($F20,_Death_Country,0),MATCH(BY$3-4,_Death_Day,0))*$D$2
+INDEX(_Death_Data,MATCH($F20,_Death_Country,0),MATCH(BY$3-4,_Death_Day,0))-INDEX(_Death_Data,MATCH($F20,_Death_Country,0),MATCH(BY$3-5,_Death_Day,0))*$D$2)/5</f>
        <v>0</v>
      </c>
      <c r="BZ20" s="77">
        <f>(INDEX(_Death_Data,MATCH($F20,_Death_Country,0),MATCH(BZ$3,_Death_Day,0))-INDEX(_Death_Data,MATCH($F20,_Death_Country,0),MATCH(BZ$3-1,_Death_Day,0))*$D$2
+INDEX(_Death_Data,MATCH($F20,_Death_Country,0),MATCH(BZ$3-1,_Death_Day,0))-INDEX(_Death_Data,MATCH($F20,_Death_Country,0),MATCH(BZ$3-2,_Death_Day,0))*$D$2
+INDEX(_Death_Data,MATCH($F20,_Death_Country,0),MATCH(BZ$3-2,_Death_Day,0))-INDEX(_Death_Data,MATCH($F20,_Death_Country,0),MATCH(BZ$3-3,_Death_Day,0))*$D$2
+INDEX(_Death_Data,MATCH($F20,_Death_Country,0),MATCH(BZ$3-3,_Death_Day,0))-INDEX(_Death_Data,MATCH($F20,_Death_Country,0),MATCH(BZ$3-4,_Death_Day,0))*$D$2
+INDEX(_Death_Data,MATCH($F20,_Death_Country,0),MATCH(BZ$3-4,_Death_Day,0))-INDEX(_Death_Data,MATCH($F20,_Death_Country,0),MATCH(BZ$3-5,_Death_Day,0))*$D$2)/5</f>
        <v>0</v>
      </c>
      <c r="CA20" s="77">
        <f>(INDEX(_Death_Data,MATCH($F20,_Death_Country,0),MATCH(CA$3,_Death_Day,0))-INDEX(_Death_Data,MATCH($F20,_Death_Country,0),MATCH(CA$3-1,_Death_Day,0))*$D$2
+INDEX(_Death_Data,MATCH($F20,_Death_Country,0),MATCH(CA$3-1,_Death_Day,0))-INDEX(_Death_Data,MATCH($F20,_Death_Country,0),MATCH(CA$3-2,_Death_Day,0))*$D$2
+INDEX(_Death_Data,MATCH($F20,_Death_Country,0),MATCH(CA$3-2,_Death_Day,0))-INDEX(_Death_Data,MATCH($F20,_Death_Country,0),MATCH(CA$3-3,_Death_Day,0))*$D$2
+INDEX(_Death_Data,MATCH($F20,_Death_Country,0),MATCH(CA$3-3,_Death_Day,0))-INDEX(_Death_Data,MATCH($F20,_Death_Country,0),MATCH(CA$3-4,_Death_Day,0))*$D$2
+INDEX(_Death_Data,MATCH($F20,_Death_Country,0),MATCH(CA$3-4,_Death_Day,0))-INDEX(_Death_Data,MATCH($F20,_Death_Country,0),MATCH(CA$3-5,_Death_Day,0))*$D$2)/5</f>
        <v>0</v>
      </c>
      <c r="CB20" s="77">
        <f>(INDEX(_Death_Data,MATCH($F20,_Death_Country,0),MATCH(CB$3,_Death_Day,0))-INDEX(_Death_Data,MATCH($F20,_Death_Country,0),MATCH(CB$3-1,_Death_Day,0))*$D$2
+INDEX(_Death_Data,MATCH($F20,_Death_Country,0),MATCH(CB$3-1,_Death_Day,0))-INDEX(_Death_Data,MATCH($F20,_Death_Country,0),MATCH(CB$3-2,_Death_Day,0))*$D$2
+INDEX(_Death_Data,MATCH($F20,_Death_Country,0),MATCH(CB$3-2,_Death_Day,0))-INDEX(_Death_Data,MATCH($F20,_Death_Country,0),MATCH(CB$3-3,_Death_Day,0))*$D$2
+INDEX(_Death_Data,MATCH($F20,_Death_Country,0),MATCH(CB$3-3,_Death_Day,0))-INDEX(_Death_Data,MATCH($F20,_Death_Country,0),MATCH(CB$3-4,_Death_Day,0))*$D$2
+INDEX(_Death_Data,MATCH($F20,_Death_Country,0),MATCH(CB$3-4,_Death_Day,0))-INDEX(_Death_Data,MATCH($F20,_Death_Country,0),MATCH(CB$3-5,_Death_Day,0))*$D$2)/5</f>
        <v>0</v>
      </c>
      <c r="CC20" s="77">
        <f>(INDEX(_Death_Data,MATCH($F20,_Death_Country,0),MATCH(CC$3,_Death_Day,0))-INDEX(_Death_Data,MATCH($F20,_Death_Country,0),MATCH(CC$3-1,_Death_Day,0))*$D$2
+INDEX(_Death_Data,MATCH($F20,_Death_Country,0),MATCH(CC$3-1,_Death_Day,0))-INDEX(_Death_Data,MATCH($F20,_Death_Country,0),MATCH(CC$3-2,_Death_Day,0))*$D$2
+INDEX(_Death_Data,MATCH($F20,_Death_Country,0),MATCH(CC$3-2,_Death_Day,0))-INDEX(_Death_Data,MATCH($F20,_Death_Country,0),MATCH(CC$3-3,_Death_Day,0))*$D$2
+INDEX(_Death_Data,MATCH($F20,_Death_Country,0),MATCH(CC$3-3,_Death_Day,0))-INDEX(_Death_Data,MATCH($F20,_Death_Country,0),MATCH(CC$3-4,_Death_Day,0))*$D$2
+INDEX(_Death_Data,MATCH($F20,_Death_Country,0),MATCH(CC$3-4,_Death_Day,0))-INDEX(_Death_Data,MATCH($F20,_Death_Country,0),MATCH(CC$3-5,_Death_Day,0))*$D$2)/5</f>
        <v>0</v>
      </c>
      <c r="CD20" s="77">
        <f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</v>
      </c>
      <c r="CE20" s="77">
        <f>(INDEX(_Death_Data,MATCH($F20,_Death_Country,0),MATCH(CE$3,_Death_Day,0))-INDEX(_Death_Data,MATCH($F20,_Death_Country,0),MATCH(CE$3-1,_Death_Day,0))*$D$2
+INDEX(_Death_Data,MATCH($F20,_Death_Country,0),MATCH(CE$3-1,_Death_Day,0))-INDEX(_Death_Data,MATCH($F20,_Death_Country,0),MATCH(CE$3-2,_Death_Day,0))*$D$2
+INDEX(_Death_Data,MATCH($F20,_Death_Country,0),MATCH(CE$3-2,_Death_Day,0))-INDEX(_Death_Data,MATCH($F20,_Death_Country,0),MATCH(CE$3-3,_Death_Day,0))*$D$2
+INDEX(_Death_Data,MATCH($F20,_Death_Country,0),MATCH(CE$3-3,_Death_Day,0))-INDEX(_Death_Data,MATCH($F20,_Death_Country,0),MATCH(CE$3-4,_Death_Day,0))*$D$2
+INDEX(_Death_Data,MATCH($F20,_Death_Country,0),MATCH(CE$3-4,_Death_Day,0))-INDEX(_Death_Data,MATCH($F20,_Death_Country,0),MATCH(CE$3-5,_Death_Day,0))*$D$2)/5</f>
        <v>0</v>
      </c>
      <c r="CF20" s="77">
        <f>(INDEX(_Death_Data,MATCH($F20,_Death_Country,0),MATCH(CF$3,_Death_Day,0))-INDEX(_Death_Data,MATCH($F20,_Death_Country,0),MATCH(CF$3-1,_Death_Day,0))*$D$2
+INDEX(_Death_Data,MATCH($F20,_Death_Country,0),MATCH(CF$3-1,_Death_Day,0))-INDEX(_Death_Data,MATCH($F20,_Death_Country,0),MATCH(CF$3-2,_Death_Day,0))*$D$2
+INDEX(_Death_Data,MATCH($F20,_Death_Country,0),MATCH(CF$3-2,_Death_Day,0))-INDEX(_Death_Data,MATCH($F20,_Death_Country,0),MATCH(CF$3-3,_Death_Day,0))*$D$2
+INDEX(_Death_Data,MATCH($F20,_Death_Country,0),MATCH(CF$3-3,_Death_Day,0))-INDEX(_Death_Data,MATCH($F20,_Death_Country,0),MATCH(CF$3-4,_Death_Day,0))*$D$2
+INDEX(_Death_Data,MATCH($F20,_Death_Country,0),MATCH(CF$3-4,_Death_Day,0))-INDEX(_Death_Data,MATCH($F20,_Death_Country,0),MATCH(CF$3-5,_Death_Day,0))*$D$2)/5</f>
        <v>0</v>
      </c>
      <c r="CG20" s="77">
        <f>(INDEX(_Death_Data,MATCH($F20,_Death_Country,0),MATCH(CG$3,_Death_Day,0))-INDEX(_Death_Data,MATCH($F20,_Death_Country,0),MATCH(CG$3-1,_Death_Day,0))*$D$2
+INDEX(_Death_Data,MATCH($F20,_Death_Country,0),MATCH(CG$3-1,_Death_Day,0))-INDEX(_Death_Data,MATCH($F20,_Death_Country,0),MATCH(CG$3-2,_Death_Day,0))*$D$2
+INDEX(_Death_Data,MATCH($F20,_Death_Country,0),MATCH(CG$3-2,_Death_Day,0))-INDEX(_Death_Data,MATCH($F20,_Death_Country,0),MATCH(CG$3-3,_Death_Day,0))*$D$2
+INDEX(_Death_Data,MATCH($F20,_Death_Country,0),MATCH(CG$3-3,_Death_Day,0))-INDEX(_Death_Data,MATCH($F20,_Death_Country,0),MATCH(CG$3-4,_Death_Day,0))*$D$2
+INDEX(_Death_Data,MATCH($F20,_Death_Country,0),MATCH(CG$3-4,_Death_Day,0))-INDEX(_Death_Data,MATCH($F20,_Death_Country,0),MATCH(CG$3-5,_Death_Day,0))*$D$2)/5</f>
        <v>0</v>
      </c>
      <c r="CH20" s="77">
        <f>(INDEX(_Death_Data,MATCH($F20,_Death_Country,0),MATCH(CH$3,_Death_Day,0))-INDEX(_Death_Data,MATCH($F20,_Death_Country,0),MATCH(CH$3-1,_Death_Day,0))*$D$2
+INDEX(_Death_Data,MATCH($F20,_Death_Country,0),MATCH(CH$3-1,_Death_Day,0))-INDEX(_Death_Data,MATCH($F20,_Death_Country,0),MATCH(CH$3-2,_Death_Day,0))*$D$2
+INDEX(_Death_Data,MATCH($F20,_Death_Country,0),MATCH(CH$3-2,_Death_Day,0))-INDEX(_Death_Data,MATCH($F20,_Death_Country,0),MATCH(CH$3-3,_Death_Day,0))*$D$2
+INDEX(_Death_Data,MATCH($F20,_Death_Country,0),MATCH(CH$3-3,_Death_Day,0))-INDEX(_Death_Data,MATCH($F20,_Death_Country,0),MATCH(CH$3-4,_Death_Day,0))*$D$2
+INDEX(_Death_Data,MATCH($F20,_Death_Country,0),MATCH(CH$3-4,_Death_Day,0))-INDEX(_Death_Data,MATCH($F20,_Death_Country,0),MATCH(CH$3-5,_Death_Day,0))*$D$2)/5</f>
        <v>0</v>
      </c>
      <c r="CI20" s="77">
        <f>(INDEX(_Death_Data,MATCH($F20,_Death_Country,0),MATCH(CI$3,_Death_Day,0))-INDEX(_Death_Data,MATCH($F20,_Death_Country,0),MATCH(CI$3-1,_Death_Day,0))*$D$2
+INDEX(_Death_Data,MATCH($F20,_Death_Country,0),MATCH(CI$3-1,_Death_Day,0))-INDEX(_Death_Data,MATCH($F20,_Death_Country,0),MATCH(CI$3-2,_Death_Day,0))*$D$2
+INDEX(_Death_Data,MATCH($F20,_Death_Country,0),MATCH(CI$3-2,_Death_Day,0))-INDEX(_Death_Data,MATCH($F20,_Death_Country,0),MATCH(CI$3-3,_Death_Day,0))*$D$2
+INDEX(_Death_Data,MATCH($F20,_Death_Country,0),MATCH(CI$3-3,_Death_Day,0))-INDEX(_Death_Data,MATCH($F20,_Death_Country,0),MATCH(CI$3-4,_Death_Day,0))*$D$2
+INDEX(_Death_Data,MATCH($F20,_Death_Country,0),MATCH(CI$3-4,_Death_Day,0))-INDEX(_Death_Data,MATCH($F20,_Death_Country,0),MATCH(CI$3-5,_Death_Day,0))*$D$2)/5</f>
        <v>0</v>
      </c>
      <c r="CJ20" s="77">
        <f>(INDEX(_Death_Data,MATCH($F20,_Death_Country,0),MATCH(CJ$3,_Death_Day,0))-INDEX(_Death_Data,MATCH($F20,_Death_Country,0),MATCH(CJ$3-1,_Death_Day,0))*$D$2
+INDEX(_Death_Data,MATCH($F20,_Death_Country,0),MATCH(CJ$3-1,_Death_Day,0))-INDEX(_Death_Data,MATCH($F20,_Death_Country,0),MATCH(CJ$3-2,_Death_Day,0))*$D$2
+INDEX(_Death_Data,MATCH($F20,_Death_Country,0),MATCH(CJ$3-2,_Death_Day,0))-INDEX(_Death_Data,MATCH($F20,_Death_Country,0),MATCH(CJ$3-3,_Death_Day,0))*$D$2
+INDEX(_Death_Data,MATCH($F20,_Death_Country,0),MATCH(CJ$3-3,_Death_Day,0))-INDEX(_Death_Data,MATCH($F20,_Death_Country,0),MATCH(CJ$3-4,_Death_Day,0))*$D$2
+INDEX(_Death_Data,MATCH($F20,_Death_Country,0),MATCH(CJ$3-4,_Death_Day,0))-INDEX(_Death_Data,MATCH($F20,_Death_Country,0),MATCH(CJ$3-5,_Death_Day,0))*$D$2)/5</f>
        <v>0</v>
      </c>
      <c r="CK20" s="77">
        <f>(INDEX(_Death_Data,MATCH($F20,_Death_Country,0),MATCH(CK$3,_Death_Day,0))-INDEX(_Death_Data,MATCH($F20,_Death_Country,0),MATCH(CK$3-1,_Death_Day,0))*$D$2
+INDEX(_Death_Data,MATCH($F20,_Death_Country,0),MATCH(CK$3-1,_Death_Day,0))-INDEX(_Death_Data,MATCH($F20,_Death_Country,0),MATCH(CK$3-2,_Death_Day,0))*$D$2
+INDEX(_Death_Data,MATCH($F20,_Death_Country,0),MATCH(CK$3-2,_Death_Day,0))-INDEX(_Death_Data,MATCH($F20,_Death_Country,0),MATCH(CK$3-3,_Death_Day,0))*$D$2
+INDEX(_Death_Data,MATCH($F20,_Death_Country,0),MATCH(CK$3-3,_Death_Day,0))-INDEX(_Death_Data,MATCH($F20,_Death_Country,0),MATCH(CK$3-4,_Death_Day,0))*$D$2
+INDEX(_Death_Data,MATCH($F20,_Death_Country,0),MATCH(CK$3-4,_Death_Day,0))-INDEX(_Death_Data,MATCH($F20,_Death_Country,0),MATCH(CK$3-5,_Death_Day,0))*$D$2)/5</f>
        <v>0</v>
      </c>
      <c r="CL20" s="77">
        <f>(INDEX(_Death_Data,MATCH($F20,_Death_Country,0),MATCH(CL$3,_Death_Day,0))-INDEX(_Death_Data,MATCH($F20,_Death_Country,0),MATCH(CL$3-1,_Death_Day,0))*$D$2
+INDEX(_Death_Data,MATCH($F20,_Death_Country,0),MATCH(CL$3-1,_Death_Day,0))-INDEX(_Death_Data,MATCH($F20,_Death_Country,0),MATCH(CL$3-2,_Death_Day,0))*$D$2
+INDEX(_Death_Data,MATCH($F20,_Death_Country,0),MATCH(CL$3-2,_Death_Day,0))-INDEX(_Death_Data,MATCH($F20,_Death_Country,0),MATCH(CL$3-3,_Death_Day,0))*$D$2
+INDEX(_Death_Data,MATCH($F20,_Death_Country,0),MATCH(CL$3-3,_Death_Day,0))-INDEX(_Death_Data,MATCH($F20,_Death_Country,0),MATCH(CL$3-4,_Death_Day,0))*$D$2
+INDEX(_Death_Data,MATCH($F20,_Death_Country,0),MATCH(CL$3-4,_Death_Day,0))-INDEX(_Death_Data,MATCH($F20,_Death_Country,0),MATCH(CL$3-5,_Death_Day,0))*$D$2)/5</f>
        <v>0</v>
      </c>
      <c r="CM20" s="77">
        <f>(INDEX(_Death_Data,MATCH($F20,_Death_Country,0),MATCH(CM$3,_Death_Day,0))-INDEX(_Death_Data,MATCH($F20,_Death_Country,0),MATCH(CM$3-1,_Death_Day,0))*$D$2
+INDEX(_Death_Data,MATCH($F20,_Death_Country,0),MATCH(CM$3-1,_Death_Day,0))-INDEX(_Death_Data,MATCH($F20,_Death_Country,0),MATCH(CM$3-2,_Death_Day,0))*$D$2
+INDEX(_Death_Data,MATCH($F20,_Death_Country,0),MATCH(CM$3-2,_Death_Day,0))-INDEX(_Death_Data,MATCH($F20,_Death_Country,0),MATCH(CM$3-3,_Death_Day,0))*$D$2
+INDEX(_Death_Data,MATCH($F20,_Death_Country,0),MATCH(CM$3-3,_Death_Day,0))-INDEX(_Death_Data,MATCH($F20,_Death_Country,0),MATCH(CM$3-4,_Death_Day,0))*$D$2
+INDEX(_Death_Data,MATCH($F20,_Death_Country,0),MATCH(CM$3-4,_Death_Day,0))-INDEX(_Death_Data,MATCH($F20,_Death_Country,0),MATCH(CM$3-5,_Death_Day,0))*$D$2)/5</f>
        <v>0</v>
      </c>
      <c r="CN20" s="77">
        <f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</v>
      </c>
      <c r="CO20" s="77">
        <f>(INDEX(_Death_Data,MATCH($F20,_Death_Country,0),MATCH(CO$3,_Death_Day,0))-INDEX(_Death_Data,MATCH($F20,_Death_Country,0),MATCH(CO$3-1,_Death_Day,0))*$D$2
+INDEX(_Death_Data,MATCH($F20,_Death_Country,0),MATCH(CO$3-1,_Death_Day,0))-INDEX(_Death_Data,MATCH($F20,_Death_Country,0),MATCH(CO$3-2,_Death_Day,0))*$D$2
+INDEX(_Death_Data,MATCH($F20,_Death_Country,0),MATCH(CO$3-2,_Death_Day,0))-INDEX(_Death_Data,MATCH($F20,_Death_Country,0),MATCH(CO$3-3,_Death_Day,0))*$D$2
+INDEX(_Death_Data,MATCH($F20,_Death_Country,0),MATCH(CO$3-3,_Death_Day,0))-INDEX(_Death_Data,MATCH($F20,_Death_Country,0),MATCH(CO$3-4,_Death_Day,0))*$D$2
+INDEX(_Death_Data,MATCH($F20,_Death_Country,0),MATCH(CO$3-4,_Death_Day,0))-INDEX(_Death_Data,MATCH($F20,_Death_Country,0),MATCH(CO$3-5,_Death_Day,0))*$D$2)/5</f>
        <v>0</v>
      </c>
      <c r="CP20" s="77">
        <f>(INDEX(_Death_Data,MATCH($F20,_Death_Country,0),MATCH(CP$3,_Death_Day,0))-INDEX(_Death_Data,MATCH($F20,_Death_Country,0),MATCH(CP$3-1,_Death_Day,0))*$D$2
+INDEX(_Death_Data,MATCH($F20,_Death_Country,0),MATCH(CP$3-1,_Death_Day,0))-INDEX(_Death_Data,MATCH($F20,_Death_Country,0),MATCH(CP$3-2,_Death_Day,0))*$D$2
+INDEX(_Death_Data,MATCH($F20,_Death_Country,0),MATCH(CP$3-2,_Death_Day,0))-INDEX(_Death_Data,MATCH($F20,_Death_Country,0),MATCH(CP$3-3,_Death_Day,0))*$D$2
+INDEX(_Death_Data,MATCH($F20,_Death_Country,0),MATCH(CP$3-3,_Death_Day,0))-INDEX(_Death_Data,MATCH($F20,_Death_Country,0),MATCH(CP$3-4,_Death_Day,0))*$D$2
+INDEX(_Death_Data,MATCH($F20,_Death_Country,0),MATCH(CP$3-4,_Death_Day,0))-INDEX(_Death_Data,MATCH($F20,_Death_Country,0),MATCH(CP$3-5,_Death_Day,0))*$D$2)/5</f>
        <v>0</v>
      </c>
      <c r="CQ20" s="77">
        <f>(INDEX(_Death_Data,MATCH($F20,_Death_Country,0),MATCH(CQ$3,_Death_Day,0))-INDEX(_Death_Data,MATCH($F20,_Death_Country,0),MATCH(CQ$3-1,_Death_Day,0))*$D$2
+INDEX(_Death_Data,MATCH($F20,_Death_Country,0),MATCH(CQ$3-1,_Death_Day,0))-INDEX(_Death_Data,MATCH($F20,_Death_Country,0),MATCH(CQ$3-2,_Death_Day,0))*$D$2
+INDEX(_Death_Data,MATCH($F20,_Death_Country,0),MATCH(CQ$3-2,_Death_Day,0))-INDEX(_Death_Data,MATCH($F20,_Death_Country,0),MATCH(CQ$3-3,_Death_Day,0))*$D$2
+INDEX(_Death_Data,MATCH($F20,_Death_Country,0),MATCH(CQ$3-3,_Death_Day,0))-INDEX(_Death_Data,MATCH($F20,_Death_Country,0),MATCH(CQ$3-4,_Death_Day,0))*$D$2
+INDEX(_Death_Data,MATCH($F20,_Death_Country,0),MATCH(CQ$3-4,_Death_Day,0))-INDEX(_Death_Data,MATCH($F20,_Death_Country,0),MATCH(CQ$3-5,_Death_Day,0))*$D$2)/5</f>
        <v>0</v>
      </c>
      <c r="CR20" s="77">
        <f>(INDEX(_Death_Data,MATCH($F20,_Death_Country,0),MATCH(CR$3,_Death_Day,0))-INDEX(_Death_Data,MATCH($F20,_Death_Country,0),MATCH(CR$3-1,_Death_Day,0))*$D$2
+INDEX(_Death_Data,MATCH($F20,_Death_Country,0),MATCH(CR$3-1,_Death_Day,0))-INDEX(_Death_Data,MATCH($F20,_Death_Country,0),MATCH(CR$3-2,_Death_Day,0))*$D$2
+INDEX(_Death_Data,MATCH($F20,_Death_Country,0),MATCH(CR$3-2,_Death_Day,0))-INDEX(_Death_Data,MATCH($F20,_Death_Country,0),MATCH(CR$3-3,_Death_Day,0))*$D$2
+INDEX(_Death_Data,MATCH($F20,_Death_Country,0),MATCH(CR$3-3,_Death_Day,0))-INDEX(_Death_Data,MATCH($F20,_Death_Country,0),MATCH(CR$3-4,_Death_Day,0))*$D$2
+INDEX(_Death_Data,MATCH($F20,_Death_Country,0),MATCH(CR$3-4,_Death_Day,0))-INDEX(_Death_Data,MATCH($F20,_Death_Country,0),MATCH(CR$3-5,_Death_Day,0))*$D$2)/5</f>
        <v>0</v>
      </c>
      <c r="CS20" s="77">
        <f>(INDEX(_Death_Data,MATCH($F20,_Death_Country,0),MATCH(CS$3,_Death_Day,0))-INDEX(_Death_Data,MATCH($F20,_Death_Country,0),MATCH(CS$3-1,_Death_Day,0))*$D$2
+INDEX(_Death_Data,MATCH($F20,_Death_Country,0),MATCH(CS$3-1,_Death_Day,0))-INDEX(_Death_Data,MATCH($F20,_Death_Country,0),MATCH(CS$3-2,_Death_Day,0))*$D$2
+INDEX(_Death_Data,MATCH($F20,_Death_Country,0),MATCH(CS$3-2,_Death_Day,0))-INDEX(_Death_Data,MATCH($F20,_Death_Country,0),MATCH(CS$3-3,_Death_Day,0))*$D$2
+INDEX(_Death_Data,MATCH($F20,_Death_Country,0),MATCH(CS$3-3,_Death_Day,0))-INDEX(_Death_Data,MATCH($F20,_Death_Country,0),MATCH(CS$3-4,_Death_Day,0))*$D$2
+INDEX(_Death_Data,MATCH($F20,_Death_Country,0),MATCH(CS$3-4,_Death_Day,0))-INDEX(_Death_Data,MATCH($F20,_Death_Country,0),MATCH(CS$3-5,_Death_Day,0))*$D$2)/5</f>
        <v>0</v>
      </c>
      <c r="CT20" s="77">
        <f>(INDEX(_Death_Data,MATCH($F20,_Death_Country,0),MATCH(CT$3,_Death_Day,0))-INDEX(_Death_Data,MATCH($F20,_Death_Country,0),MATCH(CT$3-1,_Death_Day,0))*$D$2
+INDEX(_Death_Data,MATCH($F20,_Death_Country,0),MATCH(CT$3-1,_Death_Day,0))-INDEX(_Death_Data,MATCH($F20,_Death_Country,0),MATCH(CT$3-2,_Death_Day,0))*$D$2
+INDEX(_Death_Data,MATCH($F20,_Death_Country,0),MATCH(CT$3-2,_Death_Day,0))-INDEX(_Death_Data,MATCH($F20,_Death_Country,0),MATCH(CT$3-3,_Death_Day,0))*$D$2
+INDEX(_Death_Data,MATCH($F20,_Death_Country,0),MATCH(CT$3-3,_Death_Day,0))-INDEX(_Death_Data,MATCH($F20,_Death_Country,0),MATCH(CT$3-4,_Death_Day,0))*$D$2
+INDEX(_Death_Data,MATCH($F20,_Death_Country,0),MATCH(CT$3-4,_Death_Day,0))-INDEX(_Death_Data,MATCH($F20,_Death_Country,0),MATCH(CT$3-5,_Death_Day,0))*$D$2)/5</f>
        <v>0</v>
      </c>
      <c r="CU20" s="77">
        <f>(INDEX(_Death_Data,MATCH($F20,_Death_Country,0),MATCH(CU$3,_Death_Day,0))-INDEX(_Death_Data,MATCH($F20,_Death_Country,0),MATCH(CU$3-1,_Death_Day,0))*$D$2
+INDEX(_Death_Data,MATCH($F20,_Death_Country,0),MATCH(CU$3-1,_Death_Day,0))-INDEX(_Death_Data,MATCH($F20,_Death_Country,0),MATCH(CU$3-2,_Death_Day,0))*$D$2
+INDEX(_Death_Data,MATCH($F20,_Death_Country,0),MATCH(CU$3-2,_Death_Day,0))-INDEX(_Death_Data,MATCH($F20,_Death_Country,0),MATCH(CU$3-3,_Death_Day,0))*$D$2
+INDEX(_Death_Data,MATCH($F20,_Death_Country,0),MATCH(CU$3-3,_Death_Day,0))-INDEX(_Death_Data,MATCH($F20,_Death_Country,0),MATCH(CU$3-4,_Death_Day,0))*$D$2
+INDEX(_Death_Data,MATCH($F20,_Death_Country,0),MATCH(CU$3-4,_Death_Day,0))-INDEX(_Death_Data,MATCH($F20,_Death_Country,0),MATCH(CU$3-5,_Death_Day,0))*$D$2)/5</f>
        <v>0</v>
      </c>
      <c r="CV20" s="77">
        <f>(INDEX(_Death_Data,MATCH($F20,_Death_Country,0),MATCH(CV$3,_Death_Day,0))-INDEX(_Death_Data,MATCH($F20,_Death_Country,0),MATCH(CV$3-1,_Death_Day,0))*$D$2
+INDEX(_Death_Data,MATCH($F20,_Death_Country,0),MATCH(CV$3-1,_Death_Day,0))-INDEX(_Death_Data,MATCH($F20,_Death_Country,0),MATCH(CV$3-2,_Death_Day,0))*$D$2
+INDEX(_Death_Data,MATCH($F20,_Death_Country,0),MATCH(CV$3-2,_Death_Day,0))-INDEX(_Death_Data,MATCH($F20,_Death_Country,0),MATCH(CV$3-3,_Death_Day,0))*$D$2
+INDEX(_Death_Data,MATCH($F20,_Death_Country,0),MATCH(CV$3-3,_Death_Day,0))-INDEX(_Death_Data,MATCH($F20,_Death_Country,0),MATCH(CV$3-4,_Death_Day,0))*$D$2
+INDEX(_Death_Data,MATCH($F20,_Death_Country,0),MATCH(CV$3-4,_Death_Day,0))-INDEX(_Death_Data,MATCH($F20,_Death_Country,0),MATCH(CV$3-5,_Death_Day,0))*$D$2)/5</f>
        <v>0</v>
      </c>
      <c r="CW20" s="77">
        <f>(INDEX(_Death_Data,MATCH($F20,_Death_Country,0),MATCH(CW$3,_Death_Day,0))-INDEX(_Death_Data,MATCH($F20,_Death_Country,0),MATCH(CW$3-1,_Death_Day,0))*$D$2
+INDEX(_Death_Data,MATCH($F20,_Death_Country,0),MATCH(CW$3-1,_Death_Day,0))-INDEX(_Death_Data,MATCH($F20,_Death_Country,0),MATCH(CW$3-2,_Death_Day,0))*$D$2
+INDEX(_Death_Data,MATCH($F20,_Death_Country,0),MATCH(CW$3-2,_Death_Day,0))-INDEX(_Death_Data,MATCH($F20,_Death_Country,0),MATCH(CW$3-3,_Death_Day,0))*$D$2
+INDEX(_Death_Data,MATCH($F20,_Death_Country,0),MATCH(CW$3-3,_Death_Day,0))-INDEX(_Death_Data,MATCH($F20,_Death_Country,0),MATCH(CW$3-4,_Death_Day,0))*$D$2
+INDEX(_Death_Data,MATCH($F20,_Death_Country,0),MATCH(CW$3-4,_Death_Day,0))-INDEX(_Death_Data,MATCH($F20,_Death_Country,0),MATCH(CW$3-5,_Death_Day,0))*$D$2)/5</f>
        <v>0</v>
      </c>
      <c r="CX20" s="77">
        <f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</v>
      </c>
      <c r="CY20" s="77">
        <f>(INDEX(_Death_Data,MATCH($F20,_Death_Country,0),MATCH(CY$3,_Death_Day,0))-INDEX(_Death_Data,MATCH($F20,_Death_Country,0),MATCH(CY$3-1,_Death_Day,0))*$D$2
+INDEX(_Death_Data,MATCH($F20,_Death_Country,0),MATCH(CY$3-1,_Death_Day,0))-INDEX(_Death_Data,MATCH($F20,_Death_Country,0),MATCH(CY$3-2,_Death_Day,0))*$D$2
+INDEX(_Death_Data,MATCH($F20,_Death_Country,0),MATCH(CY$3-2,_Death_Day,0))-INDEX(_Death_Data,MATCH($F20,_Death_Country,0),MATCH(CY$3-3,_Death_Day,0))*$D$2
+INDEX(_Death_Data,MATCH($F20,_Death_Country,0),MATCH(CY$3-3,_Death_Day,0))-INDEX(_Death_Data,MATCH($F20,_Death_Country,0),MATCH(CY$3-4,_Death_Day,0))*$D$2
+INDEX(_Death_Data,MATCH($F20,_Death_Country,0),MATCH(CY$3-4,_Death_Day,0))-INDEX(_Death_Data,MATCH($F20,_Death_Country,0),MATCH(CY$3-5,_Death_Day,0))*$D$2)/5</f>
        <v>0</v>
      </c>
      <c r="CZ20" s="77">
        <f>(INDEX(_Death_Data,MATCH($F20,_Death_Country,0),MATCH(CZ$3,_Death_Day,0))-INDEX(_Death_Data,MATCH($F20,_Death_Country,0),MATCH(CZ$3-1,_Death_Day,0))*$D$2
+INDEX(_Death_Data,MATCH($F20,_Death_Country,0),MATCH(CZ$3-1,_Death_Day,0))-INDEX(_Death_Data,MATCH($F20,_Death_Country,0),MATCH(CZ$3-2,_Death_Day,0))*$D$2
+INDEX(_Death_Data,MATCH($F20,_Death_Country,0),MATCH(CZ$3-2,_Death_Day,0))-INDEX(_Death_Data,MATCH($F20,_Death_Country,0),MATCH(CZ$3-3,_Death_Day,0))*$D$2
+INDEX(_Death_Data,MATCH($F20,_Death_Country,0),MATCH(CZ$3-3,_Death_Day,0))-INDEX(_Death_Data,MATCH($F20,_Death_Country,0),MATCH(CZ$3-4,_Death_Day,0))*$D$2
+INDEX(_Death_Data,MATCH($F20,_Death_Country,0),MATCH(CZ$3-4,_Death_Day,0))-INDEX(_Death_Data,MATCH($F20,_Death_Country,0),MATCH(CZ$3-5,_Death_Day,0))*$D$2)/5</f>
        <v>0</v>
      </c>
      <c r="DA20" s="77">
        <f>(INDEX(_Death_Data,MATCH($F20,_Death_Country,0),MATCH(DA$3,_Death_Day,0))-INDEX(_Death_Data,MATCH($F20,_Death_Country,0),MATCH(DA$3-1,_Death_Day,0))*$D$2
+INDEX(_Death_Data,MATCH($F20,_Death_Country,0),MATCH(DA$3-1,_Death_Day,0))-INDEX(_Death_Data,MATCH($F20,_Death_Country,0),MATCH(DA$3-2,_Death_Day,0))*$D$2
+INDEX(_Death_Data,MATCH($F20,_Death_Country,0),MATCH(DA$3-2,_Death_Day,0))-INDEX(_Death_Data,MATCH($F20,_Death_Country,0),MATCH(DA$3-3,_Death_Day,0))*$D$2
+INDEX(_Death_Data,MATCH($F20,_Death_Country,0),MATCH(DA$3-3,_Death_Day,0))-INDEX(_Death_Data,MATCH($F20,_Death_Country,0),MATCH(DA$3-4,_Death_Day,0))*$D$2
+INDEX(_Death_Data,MATCH($F20,_Death_Country,0),MATCH(DA$3-4,_Death_Day,0))-INDEX(_Death_Data,MATCH($F20,_Death_Country,0),MATCH(DA$3-5,_Death_Day,0))*$D$2)/5</f>
        <v>0</v>
      </c>
      <c r="DB20" s="77">
        <f>(INDEX(_Death_Data,MATCH($F20,_Death_Country,0),MATCH(DB$3,_Death_Day,0))-INDEX(_Death_Data,MATCH($F20,_Death_Country,0),MATCH(DB$3-1,_Death_Day,0))*$D$2
+INDEX(_Death_Data,MATCH($F20,_Death_Country,0),MATCH(DB$3-1,_Death_Day,0))-INDEX(_Death_Data,MATCH($F20,_Death_Country,0),MATCH(DB$3-2,_Death_Day,0))*$D$2
+INDEX(_Death_Data,MATCH($F20,_Death_Country,0),MATCH(DB$3-2,_Death_Day,0))-INDEX(_Death_Data,MATCH($F20,_Death_Country,0),MATCH(DB$3-3,_Death_Day,0))*$D$2
+INDEX(_Death_Data,MATCH($F20,_Death_Country,0),MATCH(DB$3-3,_Death_Day,0))-INDEX(_Death_Data,MATCH($F20,_Death_Country,0),MATCH(DB$3-4,_Death_Day,0))*$D$2
+INDEX(_Death_Data,MATCH($F20,_Death_Country,0),MATCH(DB$3-4,_Death_Day,0))-INDEX(_Death_Data,MATCH($F20,_Death_Country,0),MATCH(DB$3-5,_Death_Day,0))*$D$2)/5</f>
        <v>0</v>
      </c>
      <c r="DC20" s="77">
        <f>(INDEX(_Death_Data,MATCH($F20,_Death_Country,0),MATCH(DC$3,_Death_Day,0))-INDEX(_Death_Data,MATCH($F20,_Death_Country,0),MATCH(DC$3-1,_Death_Day,0))*$D$2
+INDEX(_Death_Data,MATCH($F20,_Death_Country,0),MATCH(DC$3-1,_Death_Day,0))-INDEX(_Death_Data,MATCH($F20,_Death_Country,0),MATCH(DC$3-2,_Death_Day,0))*$D$2
+INDEX(_Death_Data,MATCH($F20,_Death_Country,0),MATCH(DC$3-2,_Death_Day,0))-INDEX(_Death_Data,MATCH($F20,_Death_Country,0),MATCH(DC$3-3,_Death_Day,0))*$D$2
+INDEX(_Death_Data,MATCH($F20,_Death_Country,0),MATCH(DC$3-3,_Death_Day,0))-INDEX(_Death_Data,MATCH($F20,_Death_Country,0),MATCH(DC$3-4,_Death_Day,0))*$D$2
+INDEX(_Death_Data,MATCH($F20,_Death_Country,0),MATCH(DC$3-4,_Death_Day,0))-INDEX(_Death_Data,MATCH($F20,_Death_Country,0),MATCH(DC$3-5,_Death_Day,0))*$D$2)/5</f>
        <v>0</v>
      </c>
      <c r="DD20" s="77">
        <f>(INDEX(_Death_Data,MATCH($F20,_Death_Country,0),MATCH(DD$3,_Death_Day,0))-INDEX(_Death_Data,MATCH($F20,_Death_Country,0),MATCH(DD$3-1,_Death_Day,0))*$D$2
+INDEX(_Death_Data,MATCH($F20,_Death_Country,0),MATCH(DD$3-1,_Death_Day,0))-INDEX(_Death_Data,MATCH($F20,_Death_Country,0),MATCH(DD$3-2,_Death_Day,0))*$D$2
+INDEX(_Death_Data,MATCH($F20,_Death_Country,0),MATCH(DD$3-2,_Death_Day,0))-INDEX(_Death_Data,MATCH($F20,_Death_Country,0),MATCH(DD$3-3,_Death_Day,0))*$D$2
+INDEX(_Death_Data,MATCH($F20,_Death_Country,0),MATCH(DD$3-3,_Death_Day,0))-INDEX(_Death_Data,MATCH($F20,_Death_Country,0),MATCH(DD$3-4,_Death_Day,0))*$D$2
+INDEX(_Death_Data,MATCH($F20,_Death_Country,0),MATCH(DD$3-4,_Death_Day,0))-INDEX(_Death_Data,MATCH($F20,_Death_Country,0),MATCH(DD$3-5,_Death_Day,0))*$D$2)/5</f>
        <v>0</v>
      </c>
      <c r="DE20" s="77">
        <f>(INDEX(_Death_Data,MATCH($F20,_Death_Country,0),MATCH(DE$3,_Death_Day,0))-INDEX(_Death_Data,MATCH($F20,_Death_Country,0),MATCH(DE$3-1,_Death_Day,0))*$D$2
+INDEX(_Death_Data,MATCH($F20,_Death_Country,0),MATCH(DE$3-1,_Death_Day,0))-INDEX(_Death_Data,MATCH($F20,_Death_Country,0),MATCH(DE$3-2,_Death_Day,0))*$D$2
+INDEX(_Death_Data,MATCH($F20,_Death_Country,0),MATCH(DE$3-2,_Death_Day,0))-INDEX(_Death_Data,MATCH($F20,_Death_Country,0),MATCH(DE$3-3,_Death_Day,0))*$D$2
+INDEX(_Death_Data,MATCH($F20,_Death_Country,0),MATCH(DE$3-3,_Death_Day,0))-INDEX(_Death_Data,MATCH($F20,_Death_Country,0),MATCH(DE$3-4,_Death_Day,0))*$D$2
+INDEX(_Death_Data,MATCH($F20,_Death_Country,0),MATCH(DE$3-4,_Death_Day,0))-INDEX(_Death_Data,MATCH($F20,_Death_Country,0),MATCH(DE$3-5,_Death_Day,0))*$D$2)/5</f>
        <v>0</v>
      </c>
      <c r="DF20" s="77">
        <f>(INDEX(_Death_Data,MATCH($F20,_Death_Country,0),MATCH(DF$3,_Death_Day,0))-INDEX(_Death_Data,MATCH($F20,_Death_Country,0),MATCH(DF$3-1,_Death_Day,0))*$D$2
+INDEX(_Death_Data,MATCH($F20,_Death_Country,0),MATCH(DF$3-1,_Death_Day,0))-INDEX(_Death_Data,MATCH($F20,_Death_Country,0),MATCH(DF$3-2,_Death_Day,0))*$D$2
+INDEX(_Death_Data,MATCH($F20,_Death_Country,0),MATCH(DF$3-2,_Death_Day,0))-INDEX(_Death_Data,MATCH($F20,_Death_Country,0),MATCH(DF$3-3,_Death_Day,0))*$D$2
+INDEX(_Death_Data,MATCH($F20,_Death_Country,0),MATCH(DF$3-3,_Death_Day,0))-INDEX(_Death_Data,MATCH($F20,_Death_Country,0),MATCH(DF$3-4,_Death_Day,0))*$D$2
+INDEX(_Death_Data,MATCH($F20,_Death_Country,0),MATCH(DF$3-4,_Death_Day,0))-INDEX(_Death_Data,MATCH($F20,_Death_Country,0),MATCH(DF$3-5,_Death_Day,0))*$D$2)/5</f>
        <v>0</v>
      </c>
      <c r="DG20" s="77">
        <f>(INDEX(_Death_Data,MATCH($F20,_Death_Country,0),MATCH(DG$3,_Death_Day,0))-INDEX(_Death_Data,MATCH($F20,_Death_Country,0),MATCH(DG$3-1,_Death_Day,0))*$D$2
+INDEX(_Death_Data,MATCH($F20,_Death_Country,0),MATCH(DG$3-1,_Death_Day,0))-INDEX(_Death_Data,MATCH($F20,_Death_Country,0),MATCH(DG$3-2,_Death_Day,0))*$D$2
+INDEX(_Death_Data,MATCH($F20,_Death_Country,0),MATCH(DG$3-2,_Death_Day,0))-INDEX(_Death_Data,MATCH($F20,_Death_Country,0),MATCH(DG$3-3,_Death_Day,0))*$D$2
+INDEX(_Death_Data,MATCH($F20,_Death_Country,0),MATCH(DG$3-3,_Death_Day,0))-INDEX(_Death_Data,MATCH($F20,_Death_Country,0),MATCH(DG$3-4,_Death_Day,0))*$D$2
+INDEX(_Death_Data,MATCH($F20,_Death_Country,0),MATCH(DG$3-4,_Death_Day,0))-INDEX(_Death_Data,MATCH($F20,_Death_Country,0),MATCH(DG$3-5,_Death_Day,0))*$D$2)/5</f>
        <v>0.2</v>
      </c>
      <c r="DH20" s="77">
        <f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.2</v>
      </c>
      <c r="DI20" s="77">
        <f>(INDEX(_Death_Data,MATCH($F20,_Death_Country,0),MATCH(DI$3,_Death_Day,0))-INDEX(_Death_Data,MATCH($F20,_Death_Country,0),MATCH(DI$3-1,_Death_Day,0))*$D$2
+INDEX(_Death_Data,MATCH($F20,_Death_Country,0),MATCH(DI$3-1,_Death_Day,0))-INDEX(_Death_Data,MATCH($F20,_Death_Country,0),MATCH(DI$3-2,_Death_Day,0))*$D$2
+INDEX(_Death_Data,MATCH($F20,_Death_Country,0),MATCH(DI$3-2,_Death_Day,0))-INDEX(_Death_Data,MATCH($F20,_Death_Country,0),MATCH(DI$3-3,_Death_Day,0))*$D$2
+INDEX(_Death_Data,MATCH($F20,_Death_Country,0),MATCH(DI$3-3,_Death_Day,0))-INDEX(_Death_Data,MATCH($F20,_Death_Country,0),MATCH(DI$3-4,_Death_Day,0))*$D$2
+INDEX(_Death_Data,MATCH($F20,_Death_Country,0),MATCH(DI$3-4,_Death_Day,0))-INDEX(_Death_Data,MATCH($F20,_Death_Country,0),MATCH(DI$3-5,_Death_Day,0))*$D$2)/5</f>
        <v>0.2</v>
      </c>
      <c r="DJ20" s="77">
        <f>(INDEX(_Death_Data,MATCH($F20,_Death_Country,0),MATCH(DJ$3,_Death_Day,0))-INDEX(_Death_Data,MATCH($F20,_Death_Country,0),MATCH(DJ$3-1,_Death_Day,0))*$D$2
+INDEX(_Death_Data,MATCH($F20,_Death_Country,0),MATCH(DJ$3-1,_Death_Day,0))-INDEX(_Death_Data,MATCH($F20,_Death_Country,0),MATCH(DJ$3-2,_Death_Day,0))*$D$2
+INDEX(_Death_Data,MATCH($F20,_Death_Country,0),MATCH(DJ$3-2,_Death_Day,0))-INDEX(_Death_Data,MATCH($F20,_Death_Country,0),MATCH(DJ$3-3,_Death_Day,0))*$D$2
+INDEX(_Death_Data,MATCH($F20,_Death_Country,0),MATCH(DJ$3-3,_Death_Day,0))-INDEX(_Death_Data,MATCH($F20,_Death_Country,0),MATCH(DJ$3-4,_Death_Day,0))*$D$2
+INDEX(_Death_Data,MATCH($F20,_Death_Country,0),MATCH(DJ$3-4,_Death_Day,0))-INDEX(_Death_Data,MATCH($F20,_Death_Country,0),MATCH(DJ$3-5,_Death_Day,0))*$D$2)/5</f>
        <v>0.2</v>
      </c>
      <c r="DK20" s="77">
        <f>(INDEX(_Death_Data,MATCH($F20,_Death_Country,0),MATCH(DK$3,_Death_Day,0))-INDEX(_Death_Data,MATCH($F20,_Death_Country,0),MATCH(DK$3-1,_Death_Day,0))*$D$2
+INDEX(_Death_Data,MATCH($F20,_Death_Country,0),MATCH(DK$3-1,_Death_Day,0))-INDEX(_Death_Data,MATCH($F20,_Death_Country,0),MATCH(DK$3-2,_Death_Day,0))*$D$2
+INDEX(_Death_Data,MATCH($F20,_Death_Country,0),MATCH(DK$3-2,_Death_Day,0))-INDEX(_Death_Data,MATCH($F20,_Death_Country,0),MATCH(DK$3-3,_Death_Day,0))*$D$2
+INDEX(_Death_Data,MATCH($F20,_Death_Country,0),MATCH(DK$3-3,_Death_Day,0))-INDEX(_Death_Data,MATCH($F20,_Death_Country,0),MATCH(DK$3-4,_Death_Day,0))*$D$2
+INDEX(_Death_Data,MATCH($F20,_Death_Country,0),MATCH(DK$3-4,_Death_Day,0))-INDEX(_Death_Data,MATCH($F20,_Death_Country,0),MATCH(DK$3-5,_Death_Day,0))*$D$2)/5</f>
        <v>0.2</v>
      </c>
      <c r="DL20" s="77">
        <f>(INDEX(_Death_Data,MATCH($F20,_Death_Country,0),MATCH(DL$3,_Death_Day,0))-INDEX(_Death_Data,MATCH($F20,_Death_Country,0),MATCH(DL$3-1,_Death_Day,0))*$D$2
+INDEX(_Death_Data,MATCH($F20,_Death_Country,0),MATCH(DL$3-1,_Death_Day,0))-INDEX(_Death_Data,MATCH($F20,_Death_Country,0),MATCH(DL$3-2,_Death_Day,0))*$D$2
+INDEX(_Death_Data,MATCH($F20,_Death_Country,0),MATCH(DL$3-2,_Death_Day,0))-INDEX(_Death_Data,MATCH($F20,_Death_Country,0),MATCH(DL$3-3,_Death_Day,0))*$D$2
+INDEX(_Death_Data,MATCH($F20,_Death_Country,0),MATCH(DL$3-3,_Death_Day,0))-INDEX(_Death_Data,MATCH($F20,_Death_Country,0),MATCH(DL$3-4,_Death_Day,0))*$D$2
+INDEX(_Death_Data,MATCH($F20,_Death_Country,0),MATCH(DL$3-4,_Death_Day,0))-INDEX(_Death_Data,MATCH($F20,_Death_Country,0),MATCH(DL$3-5,_Death_Day,0))*$D$2)/5</f>
        <v>0</v>
      </c>
      <c r="DM20" s="77">
        <f>(INDEX(_Death_Data,MATCH($F20,_Death_Country,0),MATCH(DM$3,_Death_Day,0))-INDEX(_Death_Data,MATCH($F20,_Death_Country,0),MATCH(DM$3-1,_Death_Day,0))*$D$2
+INDEX(_Death_Data,MATCH($F20,_Death_Country,0),MATCH(DM$3-1,_Death_Day,0))-INDEX(_Death_Data,MATCH($F20,_Death_Country,0),MATCH(DM$3-2,_Death_Day,0))*$D$2
+INDEX(_Death_Data,MATCH($F20,_Death_Country,0),MATCH(DM$3-2,_Death_Day,0))-INDEX(_Death_Data,MATCH($F20,_Death_Country,0),MATCH(DM$3-3,_Death_Day,0))*$D$2
+INDEX(_Death_Data,MATCH($F20,_Death_Country,0),MATCH(DM$3-3,_Death_Day,0))-INDEX(_Death_Data,MATCH($F20,_Death_Country,0),MATCH(DM$3-4,_Death_Day,0))*$D$2
+INDEX(_Death_Data,MATCH($F20,_Death_Country,0),MATCH(DM$3-4,_Death_Day,0))-INDEX(_Death_Data,MATCH($F20,_Death_Country,0),MATCH(DM$3-5,_Death_Day,0))*$D$2)/5</f>
        <v>0</v>
      </c>
      <c r="DN20" s="77">
        <f>(INDEX(_Death_Data,MATCH($F20,_Death_Country,0),MATCH(DN$3,_Death_Day,0))-INDEX(_Death_Data,MATCH($F20,_Death_Country,0),MATCH(DN$3-1,_Death_Day,0))*$D$2
+INDEX(_Death_Data,MATCH($F20,_Death_Country,0),MATCH(DN$3-1,_Death_Day,0))-INDEX(_Death_Data,MATCH($F20,_Death_Country,0),MATCH(DN$3-2,_Death_Day,0))*$D$2
+INDEX(_Death_Data,MATCH($F20,_Death_Country,0),MATCH(DN$3-2,_Death_Day,0))-INDEX(_Death_Data,MATCH($F20,_Death_Country,0),MATCH(DN$3-3,_Death_Day,0))*$D$2
+INDEX(_Death_Data,MATCH($F20,_Death_Country,0),MATCH(DN$3-3,_Death_Day,0))-INDEX(_Death_Data,MATCH($F20,_Death_Country,0),MATCH(DN$3-4,_Death_Day,0))*$D$2
+INDEX(_Death_Data,MATCH($F20,_Death_Country,0),MATCH(DN$3-4,_Death_Day,0))-INDEX(_Death_Data,MATCH($F20,_Death_Country,0),MATCH(DN$3-5,_Death_Day,0))*$D$2)/5</f>
        <v>0</v>
      </c>
      <c r="DO20" s="77">
        <f>(INDEX(_Death_Data,MATCH($F20,_Death_Country,0),MATCH(DO$3,_Death_Day,0))-INDEX(_Death_Data,MATCH($F20,_Death_Country,0),MATCH(DO$3-1,_Death_Day,0))*$D$2
+INDEX(_Death_Data,MATCH($F20,_Death_Country,0),MATCH(DO$3-1,_Death_Day,0))-INDEX(_Death_Data,MATCH($F20,_Death_Country,0),MATCH(DO$3-2,_Death_Day,0))*$D$2
+INDEX(_Death_Data,MATCH($F20,_Death_Country,0),MATCH(DO$3-2,_Death_Day,0))-INDEX(_Death_Data,MATCH($F20,_Death_Country,0),MATCH(DO$3-3,_Death_Day,0))*$D$2
+INDEX(_Death_Data,MATCH($F20,_Death_Country,0),MATCH(DO$3-3,_Death_Day,0))-INDEX(_Death_Data,MATCH($F20,_Death_Country,0),MATCH(DO$3-4,_Death_Day,0))*$D$2
+INDEX(_Death_Data,MATCH($F20,_Death_Country,0),MATCH(DO$3-4,_Death_Day,0))-INDEX(_Death_Data,MATCH($F20,_Death_Country,0),MATCH(DO$3-5,_Death_Day,0))*$D$2)/5</f>
        <v>0</v>
      </c>
      <c r="DP20" s="77">
        <f>(INDEX(_Death_Data,MATCH($F20,_Death_Country,0),MATCH(DP$3,_Death_Day,0))-INDEX(_Death_Data,MATCH($F20,_Death_Country,0),MATCH(DP$3-1,_Death_Day,0))*$D$2
+INDEX(_Death_Data,MATCH($F20,_Death_Country,0),MATCH(DP$3-1,_Death_Day,0))-INDEX(_Death_Data,MATCH($F20,_Death_Country,0),MATCH(DP$3-2,_Death_Day,0))*$D$2
+INDEX(_Death_Data,MATCH($F20,_Death_Country,0),MATCH(DP$3-2,_Death_Day,0))-INDEX(_Death_Data,MATCH($F20,_Death_Country,0),MATCH(DP$3-3,_Death_Day,0))*$D$2
+INDEX(_Death_Data,MATCH($F20,_Death_Country,0),MATCH(DP$3-3,_Death_Day,0))-INDEX(_Death_Data,MATCH($F20,_Death_Country,0),MATCH(DP$3-4,_Death_Day,0))*$D$2
+INDEX(_Death_Data,MATCH($F20,_Death_Country,0),MATCH(DP$3-4,_Death_Day,0))-INDEX(_Death_Data,MATCH($F20,_Death_Country,0),MATCH(DP$3-5,_Death_Day,0))*$D$2)/5</f>
        <v>0</v>
      </c>
      <c r="DQ20" s="77">
        <f>(INDEX(_Death_Data,MATCH($F20,_Death_Country,0),MATCH(DQ$3,_Death_Day,0))-INDEX(_Death_Data,MATCH($F20,_Death_Country,0),MATCH(DQ$3-1,_Death_Day,0))*$D$2
+INDEX(_Death_Data,MATCH($F20,_Death_Country,0),MATCH(DQ$3-1,_Death_Day,0))-INDEX(_Death_Data,MATCH($F20,_Death_Country,0),MATCH(DQ$3-2,_Death_Day,0))*$D$2
+INDEX(_Death_Data,MATCH($F20,_Death_Country,0),MATCH(DQ$3-2,_Death_Day,0))-INDEX(_Death_Data,MATCH($F20,_Death_Country,0),MATCH(DQ$3-3,_Death_Day,0))*$D$2
+INDEX(_Death_Data,MATCH($F20,_Death_Country,0),MATCH(DQ$3-3,_Death_Day,0))-INDEX(_Death_Data,MATCH($F20,_Death_Country,0),MATCH(DQ$3-4,_Death_Day,0))*$D$2
+INDEX(_Death_Data,MATCH($F20,_Death_Country,0),MATCH(DQ$3-4,_Death_Day,0))-INDEX(_Death_Data,MATCH($F20,_Death_Country,0),MATCH(DQ$3-5,_Death_Day,0))*$D$2)/5</f>
        <v>0</v>
      </c>
      <c r="DR20" s="77">
        <f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>(INDEX(_Death_Data,MATCH($F20,_Death_Country,0),MATCH(DS$3,_Death_Day,0))-INDEX(_Death_Data,MATCH($F20,_Death_Country,0),MATCH(DS$3-1,_Death_Day,0))*$D$2
+INDEX(_Death_Data,MATCH($F20,_Death_Country,0),MATCH(DS$3-1,_Death_Day,0))-INDEX(_Death_Data,MATCH($F20,_Death_Country,0),MATCH(DS$3-2,_Death_Day,0))*$D$2
+INDEX(_Death_Data,MATCH($F20,_Death_Country,0),MATCH(DS$3-2,_Death_Day,0))-INDEX(_Death_Data,MATCH($F20,_Death_Country,0),MATCH(DS$3-3,_Death_Day,0))*$D$2
+INDEX(_Death_Data,MATCH($F20,_Death_Country,0),MATCH(DS$3-3,_Death_Day,0))-INDEX(_Death_Data,MATCH($F20,_Death_Country,0),MATCH(DS$3-4,_Death_Day,0))*$D$2
+INDEX(_Death_Data,MATCH($F20,_Death_Country,0),MATCH(DS$3-4,_Death_Day,0))-INDEX(_Death_Data,MATCH($F20,_Death_Country,0),MATCH(DS$3-5,_Death_Day,0))*$D$2)/5</f>
        <v>0</v>
      </c>
      <c r="DT20" s="77">
        <f>(INDEX(_Death_Data,MATCH($F20,_Death_Country,0),MATCH(DT$3,_Death_Day,0))-INDEX(_Death_Data,MATCH($F20,_Death_Country,0),MATCH(DT$3-1,_Death_Day,0))*$D$2
+INDEX(_Death_Data,MATCH($F20,_Death_Country,0),MATCH(DT$3-1,_Death_Day,0))-INDEX(_Death_Data,MATCH($F20,_Death_Country,0),MATCH(DT$3-2,_Death_Day,0))*$D$2
+INDEX(_Death_Data,MATCH($F20,_Death_Country,0),MATCH(DT$3-2,_Death_Day,0))-INDEX(_Death_Data,MATCH($F20,_Death_Country,0),MATCH(DT$3-3,_Death_Day,0))*$D$2
+INDEX(_Death_Data,MATCH($F20,_Death_Country,0),MATCH(DT$3-3,_Death_Day,0))-INDEX(_Death_Data,MATCH($F20,_Death_Country,0),MATCH(DT$3-4,_Death_Day,0))*$D$2
+INDEX(_Death_Data,MATCH($F20,_Death_Country,0),MATCH(DT$3-4,_Death_Day,0))-INDEX(_Death_Data,MATCH($F20,_Death_Country,0),MATCH(DT$3-5,_Death_Day,0))*$D$2)/5</f>
        <v>0</v>
      </c>
      <c r="DU20" s="77">
        <f>(INDEX(_Death_Data,MATCH($F20,_Death_Country,0),MATCH(DU$3,_Death_Day,0))-INDEX(_Death_Data,MATCH($F20,_Death_Country,0),MATCH(DU$3-1,_Death_Day,0))*$D$2
+INDEX(_Death_Data,MATCH($F20,_Death_Country,0),MATCH(DU$3-1,_Death_Day,0))-INDEX(_Death_Data,MATCH($F20,_Death_Country,0),MATCH(DU$3-2,_Death_Day,0))*$D$2
+INDEX(_Death_Data,MATCH($F20,_Death_Country,0),MATCH(DU$3-2,_Death_Day,0))-INDEX(_Death_Data,MATCH($F20,_Death_Country,0),MATCH(DU$3-3,_Death_Day,0))*$D$2
+INDEX(_Death_Data,MATCH($F20,_Death_Country,0),MATCH(DU$3-3,_Death_Day,0))-INDEX(_Death_Data,MATCH($F20,_Death_Country,0),MATCH(DU$3-4,_Death_Day,0))*$D$2
+INDEX(_Death_Data,MATCH($F20,_Death_Country,0),MATCH(DU$3-4,_Death_Day,0))-INDEX(_Death_Data,MATCH($F20,_Death_Country,0),MATCH(DU$3-5,_Death_Day,0))*$D$2)/5</f>
        <v>0.2</v>
      </c>
      <c r="DV20" s="77">
        <f>(INDEX(_Death_Data,MATCH($F20,_Death_Country,0),MATCH(DV$3,_Death_Day,0))-INDEX(_Death_Data,MATCH($F20,_Death_Country,0),MATCH(DV$3-1,_Death_Day,0))*$D$2
+INDEX(_Death_Data,MATCH($F20,_Death_Country,0),MATCH(DV$3-1,_Death_Day,0))-INDEX(_Death_Data,MATCH($F20,_Death_Country,0),MATCH(DV$3-2,_Death_Day,0))*$D$2
+INDEX(_Death_Data,MATCH($F20,_Death_Country,0),MATCH(DV$3-2,_Death_Day,0))-INDEX(_Death_Data,MATCH($F20,_Death_Country,0),MATCH(DV$3-3,_Death_Day,0))*$D$2
+INDEX(_Death_Data,MATCH($F20,_Death_Country,0),MATCH(DV$3-3,_Death_Day,0))-INDEX(_Death_Data,MATCH($F20,_Death_Country,0),MATCH(DV$3-4,_Death_Day,0))*$D$2
+INDEX(_Death_Data,MATCH($F20,_Death_Country,0),MATCH(DV$3-4,_Death_Day,0))-INDEX(_Death_Data,MATCH($F20,_Death_Country,0),MATCH(DV$3-5,_Death_Day,0))*$D$2)/5</f>
        <v>0.2</v>
      </c>
      <c r="DW20" s="77">
        <f>(INDEX(_Death_Data,MATCH($F20,_Death_Country,0),MATCH(DW$3,_Death_Day,0))-INDEX(_Death_Data,MATCH($F20,_Death_Country,0),MATCH(DW$3-1,_Death_Day,0))*$D$2
+INDEX(_Death_Data,MATCH($F20,_Death_Country,0),MATCH(DW$3-1,_Death_Day,0))-INDEX(_Death_Data,MATCH($F20,_Death_Country,0),MATCH(DW$3-2,_Death_Day,0))*$D$2
+INDEX(_Death_Data,MATCH($F20,_Death_Country,0),MATCH(DW$3-2,_Death_Day,0))-INDEX(_Death_Data,MATCH($F20,_Death_Country,0),MATCH(DW$3-3,_Death_Day,0))*$D$2
+INDEX(_Death_Data,MATCH($F20,_Death_Country,0),MATCH(DW$3-3,_Death_Day,0))-INDEX(_Death_Data,MATCH($F20,_Death_Country,0),MATCH(DW$3-4,_Death_Day,0))*$D$2
+INDEX(_Death_Data,MATCH($F20,_Death_Country,0),MATCH(DW$3-4,_Death_Day,0))-INDEX(_Death_Data,MATCH($F20,_Death_Country,0),MATCH(DW$3-5,_Death_Day,0))*$D$2)/5</f>
        <v>0.2</v>
      </c>
      <c r="DX20" s="77">
        <f>(INDEX(_Death_Data,MATCH($F20,_Death_Country,0),MATCH(DX$3,_Death_Day,0))-INDEX(_Death_Data,MATCH($F20,_Death_Country,0),MATCH(DX$3-1,_Death_Day,0))*$D$2
+INDEX(_Death_Data,MATCH($F20,_Death_Country,0),MATCH(DX$3-1,_Death_Day,0))-INDEX(_Death_Data,MATCH($F20,_Death_Country,0),MATCH(DX$3-2,_Death_Day,0))*$D$2
+INDEX(_Death_Data,MATCH($F20,_Death_Country,0),MATCH(DX$3-2,_Death_Day,0))-INDEX(_Death_Data,MATCH($F20,_Death_Country,0),MATCH(DX$3-3,_Death_Day,0))*$D$2
+INDEX(_Death_Data,MATCH($F20,_Death_Country,0),MATCH(DX$3-3,_Death_Day,0))-INDEX(_Death_Data,MATCH($F20,_Death_Country,0),MATCH(DX$3-4,_Death_Day,0))*$D$2
+INDEX(_Death_Data,MATCH($F20,_Death_Country,0),MATCH(DX$3-4,_Death_Day,0))-INDEX(_Death_Data,MATCH($F20,_Death_Country,0),MATCH(DX$3-5,_Death_Day,0))*$D$2)/5</f>
        <v>0.2</v>
      </c>
      <c r="DY20" s="77">
        <f>(INDEX(_Death_Data,MATCH($F20,_Death_Country,0),MATCH(DY$3,_Death_Day,0))-INDEX(_Death_Data,MATCH($F20,_Death_Country,0),MATCH(DY$3-1,_Death_Day,0))*$D$2
+INDEX(_Death_Data,MATCH($F20,_Death_Country,0),MATCH(DY$3-1,_Death_Day,0))-INDEX(_Death_Data,MATCH($F20,_Death_Country,0),MATCH(DY$3-2,_Death_Day,0))*$D$2
+INDEX(_Death_Data,MATCH($F20,_Death_Country,0),MATCH(DY$3-2,_Death_Day,0))-INDEX(_Death_Data,MATCH($F20,_Death_Country,0),MATCH(DY$3-3,_Death_Day,0))*$D$2
+INDEX(_Death_Data,MATCH($F20,_Death_Country,0),MATCH(DY$3-3,_Death_Day,0))-INDEX(_Death_Data,MATCH($F20,_Death_Country,0),MATCH(DY$3-4,_Death_Day,0))*$D$2
+INDEX(_Death_Data,MATCH($F20,_Death_Country,0),MATCH(DY$3-4,_Death_Day,0))-INDEX(_Death_Data,MATCH($F20,_Death_Country,0),MATCH(DY$3-5,_Death_Day,0))*$D$2)/5</f>
        <v>0.2</v>
      </c>
      <c r="DZ20" s="77">
        <f>(INDEX(_Death_Data,MATCH($F20,_Death_Country,0),MATCH(DZ$3,_Death_Day,0))-INDEX(_Death_Data,MATCH($F20,_Death_Country,0),MATCH(DZ$3-1,_Death_Day,0))*$D$2
+INDEX(_Death_Data,MATCH($F20,_Death_Country,0),MATCH(DZ$3-1,_Death_Day,0))-INDEX(_Death_Data,MATCH($F20,_Death_Country,0),MATCH(DZ$3-2,_Death_Day,0))*$D$2
+INDEX(_Death_Data,MATCH($F20,_Death_Country,0),MATCH(DZ$3-2,_Death_Day,0))-INDEX(_Death_Data,MATCH($F20,_Death_Country,0),MATCH(DZ$3-3,_Death_Day,0))*$D$2
+INDEX(_Death_Data,MATCH($F20,_Death_Country,0),MATCH(DZ$3-3,_Death_Day,0))-INDEX(_Death_Data,MATCH($F20,_Death_Country,0),MATCH(DZ$3-4,_Death_Day,0))*$D$2
+INDEX(_Death_Data,MATCH($F20,_Death_Country,0),MATCH(DZ$3-4,_Death_Day,0))-INDEX(_Death_Data,MATCH($F20,_Death_Country,0),MATCH(DZ$3-5,_Death_Day,0))*$D$2)/5</f>
        <v>0</v>
      </c>
      <c r="EA20" s="77">
        <f>(INDEX(_Death_Data,MATCH($F20,_Death_Country,0),MATCH(EA$3,_Death_Day,0))-INDEX(_Death_Data,MATCH($F20,_Death_Country,0),MATCH(EA$3-1,_Death_Day,0))*$D$2
+INDEX(_Death_Data,MATCH($F20,_Death_Country,0),MATCH(EA$3-1,_Death_Day,0))-INDEX(_Death_Data,MATCH($F20,_Death_Country,0),MATCH(EA$3-2,_Death_Day,0))*$D$2
+INDEX(_Death_Data,MATCH($F20,_Death_Country,0),MATCH(EA$3-2,_Death_Day,0))-INDEX(_Death_Data,MATCH($F20,_Death_Country,0),MATCH(EA$3-3,_Death_Day,0))*$D$2
+INDEX(_Death_Data,MATCH($F20,_Death_Country,0),MATCH(EA$3-3,_Death_Day,0))-INDEX(_Death_Data,MATCH($F20,_Death_Country,0),MATCH(EA$3-4,_Death_Day,0))*$D$2
+INDEX(_Death_Data,MATCH($F20,_Death_Country,0),MATCH(EA$3-4,_Death_Day,0))-INDEX(_Death_Data,MATCH($F20,_Death_Country,0),MATCH(EA$3-5,_Death_Day,0))*$D$2)/5</f>
        <v>0</v>
      </c>
      <c r="EB20" s="77">
        <f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>(INDEX(_Death_Data,MATCH($F20,_Death_Country,0),MATCH(EC$3,_Death_Day,0))-INDEX(_Death_Data,MATCH($F20,_Death_Country,0),MATCH(EC$3-1,_Death_Day,0))*$D$2
+INDEX(_Death_Data,MATCH($F20,_Death_Country,0),MATCH(EC$3-1,_Death_Day,0))-INDEX(_Death_Data,MATCH($F20,_Death_Country,0),MATCH(EC$3-2,_Death_Day,0))*$D$2
+INDEX(_Death_Data,MATCH($F20,_Death_Country,0),MATCH(EC$3-2,_Death_Day,0))-INDEX(_Death_Data,MATCH($F20,_Death_Country,0),MATCH(EC$3-3,_Death_Day,0))*$D$2
+INDEX(_Death_Data,MATCH($F20,_Death_Country,0),MATCH(EC$3-3,_Death_Day,0))-INDEX(_Death_Data,MATCH($F20,_Death_Country,0),MATCH(EC$3-4,_Death_Day,0))*$D$2
+INDEX(_Death_Data,MATCH($F20,_Death_Country,0),MATCH(EC$3-4,_Death_Day,0))-INDEX(_Death_Data,MATCH($F20,_Death_Country,0),MATCH(EC$3-5,_Death_Day,0))*$D$2)/5</f>
        <v>0</v>
      </c>
      <c r="ED20" s="77">
        <f>(INDEX(_Death_Data,MATCH($F20,_Death_Country,0),MATCH(ED$3,_Death_Day,0))-INDEX(_Death_Data,MATCH($F20,_Death_Country,0),MATCH(ED$3-1,_Death_Day,0))*$D$2
+INDEX(_Death_Data,MATCH($F20,_Death_Country,0),MATCH(ED$3-1,_Death_Day,0))-INDEX(_Death_Data,MATCH($F20,_Death_Country,0),MATCH(ED$3-2,_Death_Day,0))*$D$2
+INDEX(_Death_Data,MATCH($F20,_Death_Country,0),MATCH(ED$3-2,_Death_Day,0))-INDEX(_Death_Data,MATCH($F20,_Death_Country,0),MATCH(ED$3-3,_Death_Day,0))*$D$2
+INDEX(_Death_Data,MATCH($F20,_Death_Country,0),MATCH(ED$3-3,_Death_Day,0))-INDEX(_Death_Data,MATCH($F20,_Death_Country,0),MATCH(ED$3-4,_Death_Day,0))*$D$2
+INDEX(_Death_Data,MATCH($F20,_Death_Country,0),MATCH(ED$3-4,_Death_Day,0))-INDEX(_Death_Data,MATCH($F20,_Death_Country,0),MATCH(ED$3-5,_Death_Day,0))*$D$2)/5</f>
        <v>0</v>
      </c>
      <c r="EE20" s="77">
        <f>(INDEX(_Death_Data,MATCH($F20,_Death_Country,0),MATCH(EE$3,_Death_Day,0))-INDEX(_Death_Data,MATCH($F20,_Death_Country,0),MATCH(EE$3-1,_Death_Day,0))*$D$2
+INDEX(_Death_Data,MATCH($F20,_Death_Country,0),MATCH(EE$3-1,_Death_Day,0))-INDEX(_Death_Data,MATCH($F20,_Death_Country,0),MATCH(EE$3-2,_Death_Day,0))*$D$2
+INDEX(_Death_Data,MATCH($F20,_Death_Country,0),MATCH(EE$3-2,_Death_Day,0))-INDEX(_Death_Data,MATCH($F20,_Death_Country,0),MATCH(EE$3-3,_Death_Day,0))*$D$2
+INDEX(_Death_Data,MATCH($F20,_Death_Country,0),MATCH(EE$3-3,_Death_Day,0))-INDEX(_Death_Data,MATCH($F20,_Death_Country,0),MATCH(EE$3-4,_Death_Day,0))*$D$2
+INDEX(_Death_Data,MATCH($F20,_Death_Country,0),MATCH(EE$3-4,_Death_Day,0))-INDEX(_Death_Data,MATCH($F20,_Death_Country,0),MATCH(EE$3-5,_Death_Day,0))*$D$2)/5</f>
        <v>0.2</v>
      </c>
      <c r="EF20" s="77">
        <f>(INDEX(_Death_Data,MATCH($F20,_Death_Country,0),MATCH(EF$3,_Death_Day,0))-INDEX(_Death_Data,MATCH($F20,_Death_Country,0),MATCH(EF$3-1,_Death_Day,0))*$D$2
+INDEX(_Death_Data,MATCH($F20,_Death_Country,0),MATCH(EF$3-1,_Death_Day,0))-INDEX(_Death_Data,MATCH($F20,_Death_Country,0),MATCH(EF$3-2,_Death_Day,0))*$D$2
+INDEX(_Death_Data,MATCH($F20,_Death_Country,0),MATCH(EF$3-2,_Death_Day,0))-INDEX(_Death_Data,MATCH($F20,_Death_Country,0),MATCH(EF$3-3,_Death_Day,0))*$D$2
+INDEX(_Death_Data,MATCH($F20,_Death_Country,0),MATCH(EF$3-3,_Death_Day,0))-INDEX(_Death_Data,MATCH($F20,_Death_Country,0),MATCH(EF$3-4,_Death_Day,0))*$D$2
+INDEX(_Death_Data,MATCH($F20,_Death_Country,0),MATCH(EF$3-4,_Death_Day,0))-INDEX(_Death_Data,MATCH($F20,_Death_Country,0),MATCH(EF$3-5,_Death_Day,0))*$D$2)/5</f>
        <v>0.2</v>
      </c>
      <c r="EG20" s="77">
        <f>(INDEX(_Death_Data,MATCH($F20,_Death_Country,0),MATCH(EG$3,_Death_Day,0))-INDEX(_Death_Data,MATCH($F20,_Death_Country,0),MATCH(EG$3-1,_Death_Day,0))*$D$2
+INDEX(_Death_Data,MATCH($F20,_Death_Country,0),MATCH(EG$3-1,_Death_Day,0))-INDEX(_Death_Data,MATCH($F20,_Death_Country,0),MATCH(EG$3-2,_Death_Day,0))*$D$2
+INDEX(_Death_Data,MATCH($F20,_Death_Country,0),MATCH(EG$3-2,_Death_Day,0))-INDEX(_Death_Data,MATCH($F20,_Death_Country,0),MATCH(EG$3-3,_Death_Day,0))*$D$2
+INDEX(_Death_Data,MATCH($F20,_Death_Country,0),MATCH(EG$3-3,_Death_Day,0))-INDEX(_Death_Data,MATCH($F20,_Death_Country,0),MATCH(EG$3-4,_Death_Day,0))*$D$2
+INDEX(_Death_Data,MATCH($F20,_Death_Country,0),MATCH(EG$3-4,_Death_Day,0))-INDEX(_Death_Data,MATCH($F20,_Death_Country,0),MATCH(EG$3-5,_Death_Day,0))*$D$2)/5</f>
        <v>0.2</v>
      </c>
      <c r="EH20" s="77">
        <f>(INDEX(_Death_Data,MATCH($F20,_Death_Country,0),MATCH(EH$3,_Death_Day,0))-INDEX(_Death_Data,MATCH($F20,_Death_Country,0),MATCH(EH$3-1,_Death_Day,0))*$D$2
+INDEX(_Death_Data,MATCH($F20,_Death_Country,0),MATCH(EH$3-1,_Death_Day,0))-INDEX(_Death_Data,MATCH($F20,_Death_Country,0),MATCH(EH$3-2,_Death_Day,0))*$D$2
+INDEX(_Death_Data,MATCH($F20,_Death_Country,0),MATCH(EH$3-2,_Death_Day,0))-INDEX(_Death_Data,MATCH($F20,_Death_Country,0),MATCH(EH$3-3,_Death_Day,0))*$D$2
+INDEX(_Death_Data,MATCH($F20,_Death_Country,0),MATCH(EH$3-3,_Death_Day,0))-INDEX(_Death_Data,MATCH($F20,_Death_Country,0),MATCH(EH$3-4,_Death_Day,0))*$D$2
+INDEX(_Death_Data,MATCH($F20,_Death_Country,0),MATCH(EH$3-4,_Death_Day,0))-INDEX(_Death_Data,MATCH($F20,_Death_Country,0),MATCH(EH$3-5,_Death_Day,0))*$D$2)/5</f>
        <v>0.2</v>
      </c>
      <c r="EI20" s="77">
        <f>(INDEX(_Death_Data,MATCH($F20,_Death_Country,0),MATCH(EI$3,_Death_Day,0))-INDEX(_Death_Data,MATCH($F20,_Death_Country,0),MATCH(EI$3-1,_Death_Day,0))*$D$2
+INDEX(_Death_Data,MATCH($F20,_Death_Country,0),MATCH(EI$3-1,_Death_Day,0))-INDEX(_Death_Data,MATCH($F20,_Death_Country,0),MATCH(EI$3-2,_Death_Day,0))*$D$2
+INDEX(_Death_Data,MATCH($F20,_Death_Country,0),MATCH(EI$3-2,_Death_Day,0))-INDEX(_Death_Data,MATCH($F20,_Death_Country,0),MATCH(EI$3-3,_Death_Day,0))*$D$2
+INDEX(_Death_Data,MATCH($F20,_Death_Country,0),MATCH(EI$3-3,_Death_Day,0))-INDEX(_Death_Data,MATCH($F20,_Death_Country,0),MATCH(EI$3-4,_Death_Day,0))*$D$2
+INDEX(_Death_Data,MATCH($F20,_Death_Country,0),MATCH(EI$3-4,_Death_Day,0))-INDEX(_Death_Data,MATCH($F20,_Death_Country,0),MATCH(EI$3-5,_Death_Day,0))*$D$2)/5</f>
        <v>0.2</v>
      </c>
      <c r="EJ20" s="77">
        <f>(INDEX(_Death_Data,MATCH($F20,_Death_Country,0),MATCH(EJ$3,_Death_Day,0))-INDEX(_Death_Data,MATCH($F20,_Death_Country,0),MATCH(EJ$3-1,_Death_Day,0))*$D$2
+INDEX(_Death_Data,MATCH($F20,_Death_Country,0),MATCH(EJ$3-1,_Death_Day,0))-INDEX(_Death_Data,MATCH($F20,_Death_Country,0),MATCH(EJ$3-2,_Death_Day,0))*$D$2
+INDEX(_Death_Data,MATCH($F20,_Death_Country,0),MATCH(EJ$3-2,_Death_Day,0))-INDEX(_Death_Data,MATCH($F20,_Death_Country,0),MATCH(EJ$3-3,_Death_Day,0))*$D$2
+INDEX(_Death_Data,MATCH($F20,_Death_Country,0),MATCH(EJ$3-3,_Death_Day,0))-INDEX(_Death_Data,MATCH($F20,_Death_Country,0),MATCH(EJ$3-4,_Death_Day,0))*$D$2
+INDEX(_Death_Data,MATCH($F20,_Death_Country,0),MATCH(EJ$3-4,_Death_Day,0))-INDEX(_Death_Data,MATCH($F20,_Death_Country,0),MATCH(EJ$3-5,_Death_Day,0))*$D$2)/5</f>
        <v>0</v>
      </c>
      <c r="EK20" s="77">
        <f>(INDEX(_Death_Data,MATCH($F20,_Death_Country,0),MATCH(EK$3,_Death_Day,0))-INDEX(_Death_Data,MATCH($F20,_Death_Country,0),MATCH(EK$3-1,_Death_Day,0))*$D$2
+INDEX(_Death_Data,MATCH($F20,_Death_Country,0),MATCH(EK$3-1,_Death_Day,0))-INDEX(_Death_Data,MATCH($F20,_Death_Country,0),MATCH(EK$3-2,_Death_Day,0))*$D$2
+INDEX(_Death_Data,MATCH($F20,_Death_Country,0),MATCH(EK$3-2,_Death_Day,0))-INDEX(_Death_Data,MATCH($F20,_Death_Country,0),MATCH(EK$3-3,_Death_Day,0))*$D$2
+INDEX(_Death_Data,MATCH($F20,_Death_Country,0),MATCH(EK$3-3,_Death_Day,0))-INDEX(_Death_Data,MATCH($F20,_Death_Country,0),MATCH(EK$3-4,_Death_Day,0))*$D$2
+INDEX(_Death_Data,MATCH($F20,_Death_Country,0),MATCH(EK$3-4,_Death_Day,0))-INDEX(_Death_Data,MATCH($F20,_Death_Country,0),MATCH(EK$3-5,_Death_Day,0))*$D$2)/5</f>
        <v>0</v>
      </c>
      <c r="EL20" s="77">
        <f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.2</v>
      </c>
      <c r="EM20" s="77">
        <f>(INDEX(_Death_Data,MATCH($F20,_Death_Country,0),MATCH(EM$3,_Death_Day,0))-INDEX(_Death_Data,MATCH($F20,_Death_Country,0),MATCH(EM$3-1,_Death_Day,0))*$D$2
+INDEX(_Death_Data,MATCH($F20,_Death_Country,0),MATCH(EM$3-1,_Death_Day,0))-INDEX(_Death_Data,MATCH($F20,_Death_Country,0),MATCH(EM$3-2,_Death_Day,0))*$D$2
+INDEX(_Death_Data,MATCH($F20,_Death_Country,0),MATCH(EM$3-2,_Death_Day,0))-INDEX(_Death_Data,MATCH($F20,_Death_Country,0),MATCH(EM$3-3,_Death_Day,0))*$D$2
+INDEX(_Death_Data,MATCH($F20,_Death_Country,0),MATCH(EM$3-3,_Death_Day,0))-INDEX(_Death_Data,MATCH($F20,_Death_Country,0),MATCH(EM$3-4,_Death_Day,0))*$D$2
+INDEX(_Death_Data,MATCH($F20,_Death_Country,0),MATCH(EM$3-4,_Death_Day,0))-INDEX(_Death_Data,MATCH($F20,_Death_Country,0),MATCH(EM$3-5,_Death_Day,0))*$D$2)/5</f>
        <v>0.2</v>
      </c>
      <c r="EN20" s="77">
        <f>(INDEX(_Death_Data,MATCH($F20,_Death_Country,0),MATCH(EN$3,_Death_Day,0))-INDEX(_Death_Data,MATCH($F20,_Death_Country,0),MATCH(EN$3-1,_Death_Day,0))*$D$2
+INDEX(_Death_Data,MATCH($F20,_Death_Country,0),MATCH(EN$3-1,_Death_Day,0))-INDEX(_Death_Data,MATCH($F20,_Death_Country,0),MATCH(EN$3-2,_Death_Day,0))*$D$2
+INDEX(_Death_Data,MATCH($F20,_Death_Country,0),MATCH(EN$3-2,_Death_Day,0))-INDEX(_Death_Data,MATCH($F20,_Death_Country,0),MATCH(EN$3-3,_Death_Day,0))*$D$2
+INDEX(_Death_Data,MATCH($F20,_Death_Country,0),MATCH(EN$3-3,_Death_Day,0))-INDEX(_Death_Data,MATCH($F20,_Death_Country,0),MATCH(EN$3-4,_Death_Day,0))*$D$2
+INDEX(_Death_Data,MATCH($F20,_Death_Country,0),MATCH(EN$3-4,_Death_Day,0))-INDEX(_Death_Data,MATCH($F20,_Death_Country,0),MATCH(EN$3-5,_Death_Day,0))*$D$2)/5</f>
        <v>0.2</v>
      </c>
      <c r="EO20" s="77">
        <f>(INDEX(_Death_Data,MATCH($F20,_Death_Country,0),MATCH(EO$3,_Death_Day,0))-INDEX(_Death_Data,MATCH($F20,_Death_Country,0),MATCH(EO$3-1,_Death_Day,0))*$D$2
+INDEX(_Death_Data,MATCH($F20,_Death_Country,0),MATCH(EO$3-1,_Death_Day,0))-INDEX(_Death_Data,MATCH($F20,_Death_Country,0),MATCH(EO$3-2,_Death_Day,0))*$D$2
+INDEX(_Death_Data,MATCH($F20,_Death_Country,0),MATCH(EO$3-2,_Death_Day,0))-INDEX(_Death_Data,MATCH($F20,_Death_Country,0),MATCH(EO$3-3,_Death_Day,0))*$D$2
+INDEX(_Death_Data,MATCH($F20,_Death_Country,0),MATCH(EO$3-3,_Death_Day,0))-INDEX(_Death_Data,MATCH($F20,_Death_Country,0),MATCH(EO$3-4,_Death_Day,0))*$D$2
+INDEX(_Death_Data,MATCH($F20,_Death_Country,0),MATCH(EO$3-4,_Death_Day,0))-INDEX(_Death_Data,MATCH($F20,_Death_Country,0),MATCH(EO$3-5,_Death_Day,0))*$D$2)/5</f>
        <v>0.2</v>
      </c>
      <c r="EP20" s="77">
        <f>(INDEX(_Death_Data,MATCH($F20,_Death_Country,0),MATCH(EP$3,_Death_Day,0))-INDEX(_Death_Data,MATCH($F20,_Death_Country,0),MATCH(EP$3-1,_Death_Day,0))*$D$2
+INDEX(_Death_Data,MATCH($F20,_Death_Country,0),MATCH(EP$3-1,_Death_Day,0))-INDEX(_Death_Data,MATCH($F20,_Death_Country,0),MATCH(EP$3-2,_Death_Day,0))*$D$2
+INDEX(_Death_Data,MATCH($F20,_Death_Country,0),MATCH(EP$3-2,_Death_Day,0))-INDEX(_Death_Data,MATCH($F20,_Death_Country,0),MATCH(EP$3-3,_Death_Day,0))*$D$2
+INDEX(_Death_Data,MATCH($F20,_Death_Country,0),MATCH(EP$3-3,_Death_Day,0))-INDEX(_Death_Data,MATCH($F20,_Death_Country,0),MATCH(EP$3-4,_Death_Day,0))*$D$2
+INDEX(_Death_Data,MATCH($F20,_Death_Country,0),MATCH(EP$3-4,_Death_Day,0))-INDEX(_Death_Data,MATCH($F20,_Death_Country,0),MATCH(EP$3-5,_Death_Day,0))*$D$2)/5</f>
        <v>0.2</v>
      </c>
      <c r="EQ20" s="77">
        <f>(INDEX(_Death_Data,MATCH($F20,_Death_Country,0),MATCH(EQ$3,_Death_Day,0))-INDEX(_Death_Data,MATCH($F20,_Death_Country,0),MATCH(EQ$3-1,_Death_Day,0))*$D$2
+INDEX(_Death_Data,MATCH($F20,_Death_Country,0),MATCH(EQ$3-1,_Death_Day,0))-INDEX(_Death_Data,MATCH($F20,_Death_Country,0),MATCH(EQ$3-2,_Death_Day,0))*$D$2
+INDEX(_Death_Data,MATCH($F20,_Death_Country,0),MATCH(EQ$3-2,_Death_Day,0))-INDEX(_Death_Data,MATCH($F20,_Death_Country,0),MATCH(EQ$3-3,_Death_Day,0))*$D$2
+INDEX(_Death_Data,MATCH($F20,_Death_Country,0),MATCH(EQ$3-3,_Death_Day,0))-INDEX(_Death_Data,MATCH($F20,_Death_Country,0),MATCH(EQ$3-4,_Death_Day,0))*$D$2
+INDEX(_Death_Data,MATCH($F20,_Death_Country,0),MATCH(EQ$3-4,_Death_Day,0))-INDEX(_Death_Data,MATCH($F20,_Death_Country,0),MATCH(EQ$3-5,_Death_Day,0))*$D$2)/5</f>
        <v>0</v>
      </c>
      <c r="ER20" s="77">
        <f>(INDEX(_Death_Data,MATCH($F20,_Death_Country,0),MATCH(ER$3,_Death_Day,0))-INDEX(_Death_Data,MATCH($F20,_Death_Country,0),MATCH(ER$3-1,_Death_Day,0))*$D$2
+INDEX(_Death_Data,MATCH($F20,_Death_Country,0),MATCH(ER$3-1,_Death_Day,0))-INDEX(_Death_Data,MATCH($F20,_Death_Country,0),MATCH(ER$3-2,_Death_Day,0))*$D$2
+INDEX(_Death_Data,MATCH($F20,_Death_Country,0),MATCH(ER$3-2,_Death_Day,0))-INDEX(_Death_Data,MATCH($F20,_Death_Country,0),MATCH(ER$3-3,_Death_Day,0))*$D$2
+INDEX(_Death_Data,MATCH($F20,_Death_Country,0),MATCH(ER$3-3,_Death_Day,0))-INDEX(_Death_Data,MATCH($F20,_Death_Country,0),MATCH(ER$3-4,_Death_Day,0))*$D$2
+INDEX(_Death_Data,MATCH($F20,_Death_Country,0),MATCH(ER$3-4,_Death_Day,0))-INDEX(_Death_Data,MATCH($F20,_Death_Country,0),MATCH(ER$3-5,_Death_Day,0))*$D$2)/5</f>
        <v>0</v>
      </c>
      <c r="ES20" s="77">
        <f>(INDEX(_Death_Data,MATCH($F20,_Death_Country,0),MATCH(ES$3,_Death_Day,0))-INDEX(_Death_Data,MATCH($F20,_Death_Country,0),MATCH(ES$3-1,_Death_Day,0))*$D$2
+INDEX(_Death_Data,MATCH($F20,_Death_Country,0),MATCH(ES$3-1,_Death_Day,0))-INDEX(_Death_Data,MATCH($F20,_Death_Country,0),MATCH(ES$3-2,_Death_Day,0))*$D$2
+INDEX(_Death_Data,MATCH($F20,_Death_Country,0),MATCH(ES$3-2,_Death_Day,0))-INDEX(_Death_Data,MATCH($F20,_Death_Country,0),MATCH(ES$3-3,_Death_Day,0))*$D$2
+INDEX(_Death_Data,MATCH($F20,_Death_Country,0),MATCH(ES$3-3,_Death_Day,0))-INDEX(_Death_Data,MATCH($F20,_Death_Country,0),MATCH(ES$3-4,_Death_Day,0))*$D$2
+INDEX(_Death_Data,MATCH($F20,_Death_Country,0),MATCH(ES$3-4,_Death_Day,0))-INDEX(_Death_Data,MATCH($F20,_Death_Country,0),MATCH(ES$3-5,_Death_Day,0))*$D$2)/5</f>
        <v>0</v>
      </c>
      <c r="ET20" s="77">
        <f>(INDEX(_Death_Data,MATCH($F20,_Death_Country,0),MATCH(ET$3,_Death_Day,0))-INDEX(_Death_Data,MATCH($F20,_Death_Country,0),MATCH(ET$3-1,_Death_Day,0))*$D$2
+INDEX(_Death_Data,MATCH($F20,_Death_Country,0),MATCH(ET$3-1,_Death_Day,0))-INDEX(_Death_Data,MATCH($F20,_Death_Country,0),MATCH(ET$3-2,_Death_Day,0))*$D$2
+INDEX(_Death_Data,MATCH($F20,_Death_Country,0),MATCH(ET$3-2,_Death_Day,0))-INDEX(_Death_Data,MATCH($F20,_Death_Country,0),MATCH(ET$3-3,_Death_Day,0))*$D$2
+INDEX(_Death_Data,MATCH($F20,_Death_Country,0),MATCH(ET$3-3,_Death_Day,0))-INDEX(_Death_Data,MATCH($F20,_Death_Country,0),MATCH(ET$3-4,_Death_Day,0))*$D$2
+INDEX(_Death_Data,MATCH($F20,_Death_Country,0),MATCH(ET$3-4,_Death_Day,0))-INDEX(_Death_Data,MATCH($F20,_Death_Country,0),MATCH(ET$3-5,_Death_Day,0))*$D$2)/5</f>
        <v>0</v>
      </c>
      <c r="EU20" s="77">
        <f>(INDEX(_Death_Data,MATCH($F20,_Death_Country,0),MATCH(EU$3,_Death_Day,0))-INDEX(_Death_Data,MATCH($F20,_Death_Country,0),MATCH(EU$3-1,_Death_Day,0))*$D$2
+INDEX(_Death_Data,MATCH($F20,_Death_Country,0),MATCH(EU$3-1,_Death_Day,0))-INDEX(_Death_Data,MATCH($F20,_Death_Country,0),MATCH(EU$3-2,_Death_Day,0))*$D$2
+INDEX(_Death_Data,MATCH($F20,_Death_Country,0),MATCH(EU$3-2,_Death_Day,0))-INDEX(_Death_Data,MATCH($F20,_Death_Country,0),MATCH(EU$3-3,_Death_Day,0))*$D$2
+INDEX(_Death_Data,MATCH($F20,_Death_Country,0),MATCH(EU$3-3,_Death_Day,0))-INDEX(_Death_Data,MATCH($F20,_Death_Country,0),MATCH(EU$3-4,_Death_Day,0))*$D$2
+INDEX(_Death_Data,MATCH($F20,_Death_Country,0),MATCH(EU$3-4,_Death_Day,0))-INDEX(_Death_Data,MATCH($F20,_Death_Country,0),MATCH(EU$3-5,_Death_Day,0))*$D$2)/5</f>
        <v>0.2</v>
      </c>
      <c r="EV20" s="77">
        <f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.2</v>
      </c>
      <c r="EW20" s="77">
        <f>(INDEX(_Death_Data,MATCH($F20,_Death_Country,0),MATCH(EW$3,_Death_Day,0))-INDEX(_Death_Data,MATCH($F20,_Death_Country,0),MATCH(EW$3-1,_Death_Day,0))*$D$2
+INDEX(_Death_Data,MATCH($F20,_Death_Country,0),MATCH(EW$3-1,_Death_Day,0))-INDEX(_Death_Data,MATCH($F20,_Death_Country,0),MATCH(EW$3-2,_Death_Day,0))*$D$2
+INDEX(_Death_Data,MATCH($F20,_Death_Country,0),MATCH(EW$3-2,_Death_Day,0))-INDEX(_Death_Data,MATCH($F20,_Death_Country,0),MATCH(EW$3-3,_Death_Day,0))*$D$2
+INDEX(_Death_Data,MATCH($F20,_Death_Country,0),MATCH(EW$3-3,_Death_Day,0))-INDEX(_Death_Data,MATCH($F20,_Death_Country,0),MATCH(EW$3-4,_Death_Day,0))*$D$2
+INDEX(_Death_Data,MATCH($F20,_Death_Country,0),MATCH(EW$3-4,_Death_Day,0))-INDEX(_Death_Data,MATCH($F20,_Death_Country,0),MATCH(EW$3-5,_Death_Day,0))*$D$2)/5</f>
        <v>0.2</v>
      </c>
      <c r="EX20" s="77">
        <f>(INDEX(_Death_Data,MATCH($F20,_Death_Country,0),MATCH(EX$3,_Death_Day,0))-INDEX(_Death_Data,MATCH($F20,_Death_Country,0),MATCH(EX$3-1,_Death_Day,0))*$D$2
+INDEX(_Death_Data,MATCH($F20,_Death_Country,0),MATCH(EX$3-1,_Death_Day,0))-INDEX(_Death_Data,MATCH($F20,_Death_Country,0),MATCH(EX$3-2,_Death_Day,0))*$D$2
+INDEX(_Death_Data,MATCH($F20,_Death_Country,0),MATCH(EX$3-2,_Death_Day,0))-INDEX(_Death_Data,MATCH($F20,_Death_Country,0),MATCH(EX$3-3,_Death_Day,0))*$D$2
+INDEX(_Death_Data,MATCH($F20,_Death_Country,0),MATCH(EX$3-3,_Death_Day,0))-INDEX(_Death_Data,MATCH($F20,_Death_Country,0),MATCH(EX$3-4,_Death_Day,0))*$D$2
+INDEX(_Death_Data,MATCH($F20,_Death_Country,0),MATCH(EX$3-4,_Death_Day,0))-INDEX(_Death_Data,MATCH($F20,_Death_Country,0),MATCH(EX$3-5,_Death_Day,0))*$D$2)/5</f>
        <v>0.2</v>
      </c>
      <c r="EY20" s="77">
        <f>(INDEX(_Death_Data,MATCH($F20,_Death_Country,0),MATCH(EY$3,_Death_Day,0))-INDEX(_Death_Data,MATCH($F20,_Death_Country,0),MATCH(EY$3-1,_Death_Day,0))*$D$2
+INDEX(_Death_Data,MATCH($F20,_Death_Country,0),MATCH(EY$3-1,_Death_Day,0))-INDEX(_Death_Data,MATCH($F20,_Death_Country,0),MATCH(EY$3-2,_Death_Day,0))*$D$2
+INDEX(_Death_Data,MATCH($F20,_Death_Country,0),MATCH(EY$3-2,_Death_Day,0))-INDEX(_Death_Data,MATCH($F20,_Death_Country,0),MATCH(EY$3-3,_Death_Day,0))*$D$2
+INDEX(_Death_Data,MATCH($F20,_Death_Country,0),MATCH(EY$3-3,_Death_Day,0))-INDEX(_Death_Data,MATCH($F20,_Death_Country,0),MATCH(EY$3-4,_Death_Day,0))*$D$2
+INDEX(_Death_Data,MATCH($F20,_Death_Country,0),MATCH(EY$3-4,_Death_Day,0))-INDEX(_Death_Data,MATCH($F20,_Death_Country,0),MATCH(EY$3-5,_Death_Day,0))*$D$2)/5</f>
        <v>0.4</v>
      </c>
      <c r="EZ20" s="77">
        <f>(INDEX(_Death_Data,MATCH($F20,_Death_Country,0),MATCH(EZ$3,_Death_Day,0))-INDEX(_Death_Data,MATCH($F20,_Death_Country,0),MATCH(EZ$3-1,_Death_Day,0))*$D$2
+INDEX(_Death_Data,MATCH($F20,_Death_Country,0),MATCH(EZ$3-1,_Death_Day,0))-INDEX(_Death_Data,MATCH($F20,_Death_Country,0),MATCH(EZ$3-2,_Death_Day,0))*$D$2
+INDEX(_Death_Data,MATCH($F20,_Death_Country,0),MATCH(EZ$3-2,_Death_Day,0))-INDEX(_Death_Data,MATCH($F20,_Death_Country,0),MATCH(EZ$3-3,_Death_Day,0))*$D$2
+INDEX(_Death_Data,MATCH($F20,_Death_Country,0),MATCH(EZ$3-3,_Death_Day,0))-INDEX(_Death_Data,MATCH($F20,_Death_Country,0),MATCH(EZ$3-4,_Death_Day,0))*$D$2
+INDEX(_Death_Data,MATCH($F20,_Death_Country,0),MATCH(EZ$3-4,_Death_Day,0))-INDEX(_Death_Data,MATCH($F20,_Death_Country,0),MATCH(EZ$3-5,_Death_Day,0))*$D$2)/5</f>
        <v>0.2</v>
      </c>
      <c r="FA20" s="77">
        <f>(INDEX(_Death_Data,MATCH($F20,_Death_Country,0),MATCH(FA$3,_Death_Day,0))-INDEX(_Death_Data,MATCH($F20,_Death_Country,0),MATCH(FA$3-1,_Death_Day,0))*$D$2
+INDEX(_Death_Data,MATCH($F20,_Death_Country,0),MATCH(FA$3-1,_Death_Day,0))-INDEX(_Death_Data,MATCH($F20,_Death_Country,0),MATCH(FA$3-2,_Death_Day,0))*$D$2
+INDEX(_Death_Data,MATCH($F20,_Death_Country,0),MATCH(FA$3-2,_Death_Day,0))-INDEX(_Death_Data,MATCH($F20,_Death_Country,0),MATCH(FA$3-3,_Death_Day,0))*$D$2
+INDEX(_Death_Data,MATCH($F20,_Death_Country,0),MATCH(FA$3-3,_Death_Day,0))-INDEX(_Death_Data,MATCH($F20,_Death_Country,0),MATCH(FA$3-4,_Death_Day,0))*$D$2
+INDEX(_Death_Data,MATCH($F20,_Death_Country,0),MATCH(FA$3-4,_Death_Day,0))-INDEX(_Death_Data,MATCH($F20,_Death_Country,0),MATCH(FA$3-5,_Death_Day,0))*$D$2)/5</f>
        <v>0.2</v>
      </c>
      <c r="FB20" s="77">
        <f>(INDEX(_Death_Data,MATCH($F20,_Death_Country,0),MATCH(FB$3,_Death_Day,0))-INDEX(_Death_Data,MATCH($F20,_Death_Country,0),MATCH(FB$3-1,_Death_Day,0))*$D$2
+INDEX(_Death_Data,MATCH($F20,_Death_Country,0),MATCH(FB$3-1,_Death_Day,0))-INDEX(_Death_Data,MATCH($F20,_Death_Country,0),MATCH(FB$3-2,_Death_Day,0))*$D$2
+INDEX(_Death_Data,MATCH($F20,_Death_Country,0),MATCH(FB$3-2,_Death_Day,0))-INDEX(_Death_Data,MATCH($F20,_Death_Country,0),MATCH(FB$3-3,_Death_Day,0))*$D$2
+INDEX(_Death_Data,MATCH($F20,_Death_Country,0),MATCH(FB$3-3,_Death_Day,0))-INDEX(_Death_Data,MATCH($F20,_Death_Country,0),MATCH(FB$3-4,_Death_Day,0))*$D$2
+INDEX(_Death_Data,MATCH($F20,_Death_Country,0),MATCH(FB$3-4,_Death_Day,0))-INDEX(_Death_Data,MATCH($F20,_Death_Country,0),MATCH(FB$3-5,_Death_Day,0))*$D$2)/5</f>
        <v>0.2</v>
      </c>
      <c r="FC20" s="77">
        <f>(INDEX(_Death_Data,MATCH($F20,_Death_Country,0),MATCH(FC$3,_Death_Day,0))-INDEX(_Death_Data,MATCH($F20,_Death_Country,0),MATCH(FC$3-1,_Death_Day,0))*$D$2
+INDEX(_Death_Data,MATCH($F20,_Death_Country,0),MATCH(FC$3-1,_Death_Day,0))-INDEX(_Death_Data,MATCH($F20,_Death_Country,0),MATCH(FC$3-2,_Death_Day,0))*$D$2
+INDEX(_Death_Data,MATCH($F20,_Death_Country,0),MATCH(FC$3-2,_Death_Day,0))-INDEX(_Death_Data,MATCH($F20,_Death_Country,0),MATCH(FC$3-3,_Death_Day,0))*$D$2
+INDEX(_Death_Data,MATCH($F20,_Death_Country,0),MATCH(FC$3-3,_Death_Day,0))-INDEX(_Death_Data,MATCH($F20,_Death_Country,0),MATCH(FC$3-4,_Death_Day,0))*$D$2
+INDEX(_Death_Data,MATCH($F20,_Death_Country,0),MATCH(FC$3-4,_Death_Day,0))-INDEX(_Death_Data,MATCH($F20,_Death_Country,0),MATCH(FC$3-5,_Death_Day,0))*$D$2)/5</f>
        <v>0.4</v>
      </c>
      <c r="FD20" s="77">
        <f>(INDEX(_Death_Data,MATCH($F20,_Death_Country,0),MATCH(FD$3,_Death_Day,0))-INDEX(_Death_Data,MATCH($F20,_Death_Country,0),MATCH(FD$3-1,_Death_Day,0))*$D$2
+INDEX(_Death_Data,MATCH($F20,_Death_Country,0),MATCH(FD$3-1,_Death_Day,0))-INDEX(_Death_Data,MATCH($F20,_Death_Country,0),MATCH(FD$3-2,_Death_Day,0))*$D$2
+INDEX(_Death_Data,MATCH($F20,_Death_Country,0),MATCH(FD$3-2,_Death_Day,0))-INDEX(_Death_Data,MATCH($F20,_Death_Country,0),MATCH(FD$3-3,_Death_Day,0))*$D$2
+INDEX(_Death_Data,MATCH($F20,_Death_Country,0),MATCH(FD$3-3,_Death_Day,0))-INDEX(_Death_Data,MATCH($F20,_Death_Country,0),MATCH(FD$3-4,_Death_Day,0))*$D$2
+INDEX(_Death_Data,MATCH($F20,_Death_Country,0),MATCH(FD$3-4,_Death_Day,0))-INDEX(_Death_Data,MATCH($F20,_Death_Country,0),MATCH(FD$3-5,_Death_Day,0))*$D$2)/5</f>
        <v>0.2</v>
      </c>
      <c r="FE20" s="77">
        <f>(INDEX(_Death_Data,MATCH($F20,_Death_Country,0),MATCH(FE$3,_Death_Day,0))-INDEX(_Death_Data,MATCH($F20,_Death_Country,0),MATCH(FE$3-1,_Death_Day,0))*$D$2
+INDEX(_Death_Data,MATCH($F20,_Death_Country,0),MATCH(FE$3-1,_Death_Day,0))-INDEX(_Death_Data,MATCH($F20,_Death_Country,0),MATCH(FE$3-2,_Death_Day,0))*$D$2
+INDEX(_Death_Data,MATCH($F20,_Death_Country,0),MATCH(FE$3-2,_Death_Day,0))-INDEX(_Death_Data,MATCH($F20,_Death_Country,0),MATCH(FE$3-3,_Death_Day,0))*$D$2
+INDEX(_Death_Data,MATCH($F20,_Death_Country,0),MATCH(FE$3-3,_Death_Day,0))-INDEX(_Death_Data,MATCH($F20,_Death_Country,0),MATCH(FE$3-4,_Death_Day,0))*$D$2
+INDEX(_Death_Data,MATCH($F20,_Death_Country,0),MATCH(FE$3-4,_Death_Day,0))-INDEX(_Death_Data,MATCH($F20,_Death_Country,0),MATCH(FE$3-5,_Death_Day,0))*$D$2)/5</f>
        <v>0.2</v>
      </c>
      <c r="FF20" s="77">
        <f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.2</v>
      </c>
      <c r="FG20" s="77">
        <f>(INDEX(_Death_Data,MATCH($F20,_Death_Country,0),MATCH(FG$3,_Death_Day,0))-INDEX(_Death_Data,MATCH($F20,_Death_Country,0),MATCH(FG$3-1,_Death_Day,0))*$D$2
+INDEX(_Death_Data,MATCH($F20,_Death_Country,0),MATCH(FG$3-1,_Death_Day,0))-INDEX(_Death_Data,MATCH($F20,_Death_Country,0),MATCH(FG$3-2,_Death_Day,0))*$D$2
+INDEX(_Death_Data,MATCH($F20,_Death_Country,0),MATCH(FG$3-2,_Death_Day,0))-INDEX(_Death_Data,MATCH($F20,_Death_Country,0),MATCH(FG$3-3,_Death_Day,0))*$D$2
+INDEX(_Death_Data,MATCH($F20,_Death_Country,0),MATCH(FG$3-3,_Death_Day,0))-INDEX(_Death_Data,MATCH($F20,_Death_Country,0),MATCH(FG$3-4,_Death_Day,0))*$D$2
+INDEX(_Death_Data,MATCH($F20,_Death_Country,0),MATCH(FG$3-4,_Death_Day,0))-INDEX(_Death_Data,MATCH($F20,_Death_Country,0),MATCH(FG$3-5,_Death_Day,0))*$D$2)/5</f>
        <v>0.2</v>
      </c>
      <c r="FH20" s="77">
        <f>(INDEX(_Death_Data,MATCH($F20,_Death_Country,0),MATCH(FH$3,_Death_Day,0))-INDEX(_Death_Data,MATCH($F20,_Death_Country,0),MATCH(FH$3-1,_Death_Day,0))*$D$2
+INDEX(_Death_Data,MATCH($F20,_Death_Country,0),MATCH(FH$3-1,_Death_Day,0))-INDEX(_Death_Data,MATCH($F20,_Death_Country,0),MATCH(FH$3-2,_Death_Day,0))*$D$2
+INDEX(_Death_Data,MATCH($F20,_Death_Country,0),MATCH(FH$3-2,_Death_Day,0))-INDEX(_Death_Data,MATCH($F20,_Death_Country,0),MATCH(FH$3-3,_Death_Day,0))*$D$2
+INDEX(_Death_Data,MATCH($F20,_Death_Country,0),MATCH(FH$3-3,_Death_Day,0))-INDEX(_Death_Data,MATCH($F20,_Death_Country,0),MATCH(FH$3-4,_Death_Day,0))*$D$2
+INDEX(_Death_Data,MATCH($F20,_Death_Country,0),MATCH(FH$3-4,_Death_Day,0))-INDEX(_Death_Data,MATCH($F20,_Death_Country,0),MATCH(FH$3-5,_Death_Day,0))*$D$2)/5</f>
        <v>0</v>
      </c>
      <c r="FI20" s="77">
        <f>(INDEX(_Death_Data,MATCH($F20,_Death_Country,0),MATCH(FI$3,_Death_Day,0))-INDEX(_Death_Data,MATCH($F20,_Death_Country,0),MATCH(FI$3-1,_Death_Day,0))*$D$2
+INDEX(_Death_Data,MATCH($F20,_Death_Country,0),MATCH(FI$3-1,_Death_Day,0))-INDEX(_Death_Data,MATCH($F20,_Death_Country,0),MATCH(FI$3-2,_Death_Day,0))*$D$2
+INDEX(_Death_Data,MATCH($F20,_Death_Country,0),MATCH(FI$3-2,_Death_Day,0))-INDEX(_Death_Data,MATCH($F20,_Death_Country,0),MATCH(FI$3-3,_Death_Day,0))*$D$2
+INDEX(_Death_Data,MATCH($F20,_Death_Country,0),MATCH(FI$3-3,_Death_Day,0))-INDEX(_Death_Data,MATCH($F20,_Death_Country,0),MATCH(FI$3-4,_Death_Day,0))*$D$2
+INDEX(_Death_Data,MATCH($F20,_Death_Country,0),MATCH(FI$3-4,_Death_Day,0))-INDEX(_Death_Data,MATCH($F20,_Death_Country,0),MATCH(FI$3-5,_Death_Day,0))*$D$2)/5</f>
        <v>0</v>
      </c>
      <c r="FJ20" s="77">
        <f>(INDEX(_Death_Data,MATCH($F20,_Death_Country,0),MATCH(FJ$3,_Death_Day,0))-INDEX(_Death_Data,MATCH($F20,_Death_Country,0),MATCH(FJ$3-1,_Death_Day,0))*$D$2
+INDEX(_Death_Data,MATCH($F20,_Death_Country,0),MATCH(FJ$3-1,_Death_Day,0))-INDEX(_Death_Data,MATCH($F20,_Death_Country,0),MATCH(FJ$3-2,_Death_Day,0))*$D$2
+INDEX(_Death_Data,MATCH($F20,_Death_Country,0),MATCH(FJ$3-2,_Death_Day,0))-INDEX(_Death_Data,MATCH($F20,_Death_Country,0),MATCH(FJ$3-3,_Death_Day,0))*$D$2
+INDEX(_Death_Data,MATCH($F20,_Death_Country,0),MATCH(FJ$3-3,_Death_Day,0))-INDEX(_Death_Data,MATCH($F20,_Death_Country,0),MATCH(FJ$3-4,_Death_Day,0))*$D$2
+INDEX(_Death_Data,MATCH($F20,_Death_Country,0),MATCH(FJ$3-4,_Death_Day,0))-INDEX(_Death_Data,MATCH($F20,_Death_Country,0),MATCH(FJ$3-5,_Death_Day,0))*$D$2)/5</f>
        <v>0.4</v>
      </c>
      <c r="FK20" s="77">
        <f>(INDEX(_Death_Data,MATCH($F20,_Death_Country,0),MATCH(FK$3,_Death_Day,0))-INDEX(_Death_Data,MATCH($F20,_Death_Country,0),MATCH(FK$3-1,_Death_Day,0))*$D$2
+INDEX(_Death_Data,MATCH($F20,_Death_Country,0),MATCH(FK$3-1,_Death_Day,0))-INDEX(_Death_Data,MATCH($F20,_Death_Country,0),MATCH(FK$3-2,_Death_Day,0))*$D$2
+INDEX(_Death_Data,MATCH($F20,_Death_Country,0),MATCH(FK$3-2,_Death_Day,0))-INDEX(_Death_Data,MATCH($F20,_Death_Country,0),MATCH(FK$3-3,_Death_Day,0))*$D$2
+INDEX(_Death_Data,MATCH($F20,_Death_Country,0),MATCH(FK$3-3,_Death_Day,0))-INDEX(_Death_Data,MATCH($F20,_Death_Country,0),MATCH(FK$3-4,_Death_Day,0))*$D$2
+INDEX(_Death_Data,MATCH($F20,_Death_Country,0),MATCH(FK$3-4,_Death_Day,0))-INDEX(_Death_Data,MATCH($F20,_Death_Country,0),MATCH(FK$3-5,_Death_Day,0))*$D$2)/5</f>
        <v>0.8</v>
      </c>
      <c r="FL20" s="77">
        <f>(INDEX(_Death_Data,MATCH($F20,_Death_Country,0),MATCH(FL$3,_Death_Day,0))-INDEX(_Death_Data,MATCH($F20,_Death_Country,0),MATCH(FL$3-1,_Death_Day,0))*$D$2
+INDEX(_Death_Data,MATCH($F20,_Death_Country,0),MATCH(FL$3-1,_Death_Day,0))-INDEX(_Death_Data,MATCH($F20,_Death_Country,0),MATCH(FL$3-2,_Death_Day,0))*$D$2
+INDEX(_Death_Data,MATCH($F20,_Death_Country,0),MATCH(FL$3-2,_Death_Day,0))-INDEX(_Death_Data,MATCH($F20,_Death_Country,0),MATCH(FL$3-3,_Death_Day,0))*$D$2
+INDEX(_Death_Data,MATCH($F20,_Death_Country,0),MATCH(FL$3-3,_Death_Day,0))-INDEX(_Death_Data,MATCH($F20,_Death_Country,0),MATCH(FL$3-4,_Death_Day,0))*$D$2
+INDEX(_Death_Data,MATCH($F20,_Death_Country,0),MATCH(FL$3-4,_Death_Day,0))-INDEX(_Death_Data,MATCH($F20,_Death_Country,0),MATCH(FL$3-5,_Death_Day,0))*$D$2)/5</f>
        <v>0.8</v>
      </c>
      <c r="FM20" s="77">
        <f>(INDEX(_Death_Data,MATCH($F20,_Death_Country,0),MATCH(FM$3,_Death_Day,0))-INDEX(_Death_Data,MATCH($F20,_Death_Country,0),MATCH(FM$3-1,_Death_Day,0))*$D$2
+INDEX(_Death_Data,MATCH($F20,_Death_Country,0),MATCH(FM$3-1,_Death_Day,0))-INDEX(_Death_Data,MATCH($F20,_Death_Country,0),MATCH(FM$3-2,_Death_Day,0))*$D$2
+INDEX(_Death_Data,MATCH($F20,_Death_Country,0),MATCH(FM$3-2,_Death_Day,0))-INDEX(_Death_Data,MATCH($F20,_Death_Country,0),MATCH(FM$3-3,_Death_Day,0))*$D$2
+INDEX(_Death_Data,MATCH($F20,_Death_Country,0),MATCH(FM$3-3,_Death_Day,0))-INDEX(_Death_Data,MATCH($F20,_Death_Country,0),MATCH(FM$3-4,_Death_Day,0))*$D$2
+INDEX(_Death_Data,MATCH($F20,_Death_Country,0),MATCH(FM$3-4,_Death_Day,0))-INDEX(_Death_Data,MATCH($F20,_Death_Country,0),MATCH(FM$3-5,_Death_Day,0))*$D$2)/5</f>
        <v>0.8</v>
      </c>
      <c r="FN20" s="77">
        <f>(INDEX(_Death_Data,MATCH($F20,_Death_Country,0),MATCH(FN$3,_Death_Day,0))-INDEX(_Death_Data,MATCH($F20,_Death_Country,0),MATCH(FN$3-1,_Death_Day,0))*$D$2
+INDEX(_Death_Data,MATCH($F20,_Death_Country,0),MATCH(FN$3-1,_Death_Day,0))-INDEX(_Death_Data,MATCH($F20,_Death_Country,0),MATCH(FN$3-2,_Death_Day,0))*$D$2
+INDEX(_Death_Data,MATCH($F20,_Death_Country,0),MATCH(FN$3-2,_Death_Day,0))-INDEX(_Death_Data,MATCH($F20,_Death_Country,0),MATCH(FN$3-3,_Death_Day,0))*$D$2
+INDEX(_Death_Data,MATCH($F20,_Death_Country,0),MATCH(FN$3-3,_Death_Day,0))-INDEX(_Death_Data,MATCH($F20,_Death_Country,0),MATCH(FN$3-4,_Death_Day,0))*$D$2
+INDEX(_Death_Data,MATCH($F20,_Death_Country,0),MATCH(FN$3-4,_Death_Day,0))-INDEX(_Death_Data,MATCH($F20,_Death_Country,0),MATCH(FN$3-5,_Death_Day,0))*$D$2)/5</f>
        <v>1.4</v>
      </c>
      <c r="FO20" s="77">
        <f>(INDEX(_Death_Data,MATCH($F20,_Death_Country,0),MATCH(FO$3,_Death_Day,0))-INDEX(_Death_Data,MATCH($F20,_Death_Country,0),MATCH(FO$3-1,_Death_Day,0))*$D$2
+INDEX(_Death_Data,MATCH($F20,_Death_Country,0),MATCH(FO$3-1,_Death_Day,0))-INDEX(_Death_Data,MATCH($F20,_Death_Country,0),MATCH(FO$3-2,_Death_Day,0))*$D$2
+INDEX(_Death_Data,MATCH($F20,_Death_Country,0),MATCH(FO$3-2,_Death_Day,0))-INDEX(_Death_Data,MATCH($F20,_Death_Country,0),MATCH(FO$3-3,_Death_Day,0))*$D$2
+INDEX(_Death_Data,MATCH($F20,_Death_Country,0),MATCH(FO$3-3,_Death_Day,0))-INDEX(_Death_Data,MATCH($F20,_Death_Country,0),MATCH(FO$3-4,_Death_Day,0))*$D$2
+INDEX(_Death_Data,MATCH($F20,_Death_Country,0),MATCH(FO$3-4,_Death_Day,0))-INDEX(_Death_Data,MATCH($F20,_Death_Country,0),MATCH(FO$3-5,_Death_Day,0))*$D$2)/5</f>
        <v>1</v>
      </c>
      <c r="FP20" s="77">
        <f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.6</v>
      </c>
      <c r="FQ20" s="77">
        <f>(INDEX(_Death_Data,MATCH($F20,_Death_Country,0),MATCH(FQ$3,_Death_Day,0))-INDEX(_Death_Data,MATCH($F20,_Death_Country,0),MATCH(FQ$3-1,_Death_Day,0))*$D$2
+INDEX(_Death_Data,MATCH($F20,_Death_Country,0),MATCH(FQ$3-1,_Death_Day,0))-INDEX(_Death_Data,MATCH($F20,_Death_Country,0),MATCH(FQ$3-2,_Death_Day,0))*$D$2
+INDEX(_Death_Data,MATCH($F20,_Death_Country,0),MATCH(FQ$3-2,_Death_Day,0))-INDEX(_Death_Data,MATCH($F20,_Death_Country,0),MATCH(FQ$3-3,_Death_Day,0))*$D$2
+INDEX(_Death_Data,MATCH($F20,_Death_Country,0),MATCH(FQ$3-3,_Death_Day,0))-INDEX(_Death_Data,MATCH($F20,_Death_Country,0),MATCH(FQ$3-4,_Death_Day,0))*$D$2
+INDEX(_Death_Data,MATCH($F20,_Death_Country,0),MATCH(FQ$3-4,_Death_Day,0))-INDEX(_Death_Data,MATCH($F20,_Death_Country,0),MATCH(FQ$3-5,_Death_Day,0))*$D$2)/5</f>
        <v>0.6</v>
      </c>
      <c r="FR20" s="77">
        <f>(INDEX(_Death_Data,MATCH($F20,_Death_Country,0),MATCH(FR$3,_Death_Day,0))-INDEX(_Death_Data,MATCH($F20,_Death_Country,0),MATCH(FR$3-1,_Death_Day,0))*$D$2
+INDEX(_Death_Data,MATCH($F20,_Death_Country,0),MATCH(FR$3-1,_Death_Day,0))-INDEX(_Death_Data,MATCH($F20,_Death_Country,0),MATCH(FR$3-2,_Death_Day,0))*$D$2
+INDEX(_Death_Data,MATCH($F20,_Death_Country,0),MATCH(FR$3-2,_Death_Day,0))-INDEX(_Death_Data,MATCH($F20,_Death_Country,0),MATCH(FR$3-3,_Death_Day,0))*$D$2
+INDEX(_Death_Data,MATCH($F20,_Death_Country,0),MATCH(FR$3-3,_Death_Day,0))-INDEX(_Death_Data,MATCH($F20,_Death_Country,0),MATCH(FR$3-4,_Death_Day,0))*$D$2
+INDEX(_Death_Data,MATCH($F20,_Death_Country,0),MATCH(FR$3-4,_Death_Day,0))-INDEX(_Death_Data,MATCH($F20,_Death_Country,0),MATCH(FR$3-5,_Death_Day,0))*$D$2)/5</f>
        <v>0.8</v>
      </c>
      <c r="FS20" s="77">
        <f>(INDEX(_Death_Data,MATCH($F20,_Death_Country,0),MATCH(FS$3,_Death_Day,0))-INDEX(_Death_Data,MATCH($F20,_Death_Country,0),MATCH(FS$3-1,_Death_Day,0))*$D$2
+INDEX(_Death_Data,MATCH($F20,_Death_Country,0),MATCH(FS$3-1,_Death_Day,0))-INDEX(_Death_Data,MATCH($F20,_Death_Country,0),MATCH(FS$3-2,_Death_Day,0))*$D$2
+INDEX(_Death_Data,MATCH($F20,_Death_Country,0),MATCH(FS$3-2,_Death_Day,0))-INDEX(_Death_Data,MATCH($F20,_Death_Country,0),MATCH(FS$3-3,_Death_Day,0))*$D$2
+INDEX(_Death_Data,MATCH($F20,_Death_Country,0),MATCH(FS$3-3,_Death_Day,0))-INDEX(_Death_Data,MATCH($F20,_Death_Country,0),MATCH(FS$3-4,_Death_Day,0))*$D$2
+INDEX(_Death_Data,MATCH($F20,_Death_Country,0),MATCH(FS$3-4,_Death_Day,0))-INDEX(_Death_Data,MATCH($F20,_Death_Country,0),MATCH(FS$3-5,_Death_Day,0))*$D$2)/5</f>
        <v>0.4</v>
      </c>
      <c r="FT20" s="77">
        <f>(INDEX(_Death_Data,MATCH($F20,_Death_Country,0),MATCH(FT$3,_Death_Day,0))-INDEX(_Death_Data,MATCH($F20,_Death_Country,0),MATCH(FT$3-1,_Death_Day,0))*$D$2
+INDEX(_Death_Data,MATCH($F20,_Death_Country,0),MATCH(FT$3-1,_Death_Day,0))-INDEX(_Death_Data,MATCH($F20,_Death_Country,0),MATCH(FT$3-2,_Death_Day,0))*$D$2
+INDEX(_Death_Data,MATCH($F20,_Death_Country,0),MATCH(FT$3-2,_Death_Day,0))-INDEX(_Death_Data,MATCH($F20,_Death_Country,0),MATCH(FT$3-3,_Death_Day,0))*$D$2
+INDEX(_Death_Data,MATCH($F20,_Death_Country,0),MATCH(FT$3-3,_Death_Day,0))-INDEX(_Death_Data,MATCH($F20,_Death_Country,0),MATCH(FT$3-4,_Death_Day,0))*$D$2
+INDEX(_Death_Data,MATCH($F20,_Death_Country,0),MATCH(FT$3-4,_Death_Day,0))-INDEX(_Death_Data,MATCH($F20,_Death_Country,0),MATCH(FT$3-5,_Death_Day,0))*$D$2)/5</f>
        <v>0.4</v>
      </c>
      <c r="FU20" s="77">
        <f>(INDEX(_Death_Data,MATCH($F20,_Death_Country,0),MATCH(FU$3,_Death_Day,0))-INDEX(_Death_Data,MATCH($F20,_Death_Country,0),MATCH(FU$3-1,_Death_Day,0))*$D$2
+INDEX(_Death_Data,MATCH($F20,_Death_Country,0),MATCH(FU$3-1,_Death_Day,0))-INDEX(_Death_Data,MATCH($F20,_Death_Country,0),MATCH(FU$3-2,_Death_Day,0))*$D$2
+INDEX(_Death_Data,MATCH($F20,_Death_Country,0),MATCH(FU$3-2,_Death_Day,0))-INDEX(_Death_Data,MATCH($F20,_Death_Country,0),MATCH(FU$3-3,_Death_Day,0))*$D$2
+INDEX(_Death_Data,MATCH($F20,_Death_Country,0),MATCH(FU$3-3,_Death_Day,0))-INDEX(_Death_Data,MATCH($F20,_Death_Country,0),MATCH(FU$3-4,_Death_Day,0))*$D$2
+INDEX(_Death_Data,MATCH($F20,_Death_Country,0),MATCH(FU$3-4,_Death_Day,0))-INDEX(_Death_Data,MATCH($F20,_Death_Country,0),MATCH(FU$3-5,_Death_Day,0))*$D$2)/5</f>
        <v>0.6</v>
      </c>
      <c r="FV20" s="77">
        <f>(INDEX(_Death_Data,MATCH($F20,_Death_Country,0),MATCH(FV$3,_Death_Day,0))-INDEX(_Death_Data,MATCH($F20,_Death_Country,0),MATCH(FV$3-1,_Death_Day,0))*$D$2
+INDEX(_Death_Data,MATCH($F20,_Death_Country,0),MATCH(FV$3-1,_Death_Day,0))-INDEX(_Death_Data,MATCH($F20,_Death_Country,0),MATCH(FV$3-2,_Death_Day,0))*$D$2
+INDEX(_Death_Data,MATCH($F20,_Death_Country,0),MATCH(FV$3-2,_Death_Day,0))-INDEX(_Death_Data,MATCH($F20,_Death_Country,0),MATCH(FV$3-3,_Death_Day,0))*$D$2
+INDEX(_Death_Data,MATCH($F20,_Death_Country,0),MATCH(FV$3-3,_Death_Day,0))-INDEX(_Death_Data,MATCH($F20,_Death_Country,0),MATCH(FV$3-4,_Death_Day,0))*$D$2
+INDEX(_Death_Data,MATCH($F20,_Death_Country,0),MATCH(FV$3-4,_Death_Day,0))-INDEX(_Death_Data,MATCH($F20,_Death_Country,0),MATCH(FV$3-5,_Death_Day,0))*$D$2)/5</f>
        <v>0.6</v>
      </c>
      <c r="FW20" s="77">
        <f>(INDEX(_Death_Data,MATCH($F20,_Death_Country,0),MATCH(FW$3,_Death_Day,0))-INDEX(_Death_Data,MATCH($F20,_Death_Country,0),MATCH(FW$3-1,_Death_Day,0))*$D$2
+INDEX(_Death_Data,MATCH($F20,_Death_Country,0),MATCH(FW$3-1,_Death_Day,0))-INDEX(_Death_Data,MATCH($F20,_Death_Country,0),MATCH(FW$3-2,_Death_Day,0))*$D$2
+INDEX(_Death_Data,MATCH($F20,_Death_Country,0),MATCH(FW$3-2,_Death_Day,0))-INDEX(_Death_Data,MATCH($F20,_Death_Country,0),MATCH(FW$3-3,_Death_Day,0))*$D$2
+INDEX(_Death_Data,MATCH($F20,_Death_Country,0),MATCH(FW$3-3,_Death_Day,0))-INDEX(_Death_Data,MATCH($F20,_Death_Country,0),MATCH(FW$3-4,_Death_Day,0))*$D$2
+INDEX(_Death_Data,MATCH($F20,_Death_Country,0),MATCH(FW$3-4,_Death_Day,0))-INDEX(_Death_Data,MATCH($F20,_Death_Country,0),MATCH(FW$3-5,_Death_Day,0))*$D$2)/5</f>
        <v>0.4</v>
      </c>
      <c r="FX20" s="77">
        <f>(INDEX(_Death_Data,MATCH($F20,_Death_Country,0),MATCH(FX$3,_Death_Day,0))-INDEX(_Death_Data,MATCH($F20,_Death_Country,0),MATCH(FX$3-1,_Death_Day,0))*$D$2
+INDEX(_Death_Data,MATCH($F20,_Death_Country,0),MATCH(FX$3-1,_Death_Day,0))-INDEX(_Death_Data,MATCH($F20,_Death_Country,0),MATCH(FX$3-2,_Death_Day,0))*$D$2
+INDEX(_Death_Data,MATCH($F20,_Death_Country,0),MATCH(FX$3-2,_Death_Day,0))-INDEX(_Death_Data,MATCH($F20,_Death_Country,0),MATCH(FX$3-3,_Death_Day,0))*$D$2
+INDEX(_Death_Data,MATCH($F20,_Death_Country,0),MATCH(FX$3-3,_Death_Day,0))-INDEX(_Death_Data,MATCH($F20,_Death_Country,0),MATCH(FX$3-4,_Death_Day,0))*$D$2
+INDEX(_Death_Data,MATCH($F20,_Death_Country,0),MATCH(FX$3-4,_Death_Day,0))-INDEX(_Death_Data,MATCH($F20,_Death_Country,0),MATCH(FX$3-5,_Death_Day,0))*$D$2)/5</f>
        <v>0.4</v>
      </c>
      <c r="FY20" s="77">
        <f>(INDEX(_Death_Data,MATCH($F20,_Death_Country,0),MATCH(FY$3,_Death_Day,0))-INDEX(_Death_Data,MATCH($F20,_Death_Country,0),MATCH(FY$3-1,_Death_Day,0))*$D$2
+INDEX(_Death_Data,MATCH($F20,_Death_Country,0),MATCH(FY$3-1,_Death_Day,0))-INDEX(_Death_Data,MATCH($F20,_Death_Country,0),MATCH(FY$3-2,_Death_Day,0))*$D$2
+INDEX(_Death_Data,MATCH($F20,_Death_Country,0),MATCH(FY$3-2,_Death_Day,0))-INDEX(_Death_Data,MATCH($F20,_Death_Country,0),MATCH(FY$3-3,_Death_Day,0))*$D$2
+INDEX(_Death_Data,MATCH($F20,_Death_Country,0),MATCH(FY$3-3,_Death_Day,0))-INDEX(_Death_Data,MATCH($F20,_Death_Country,0),MATCH(FY$3-4,_Death_Day,0))*$D$2
+INDEX(_Death_Data,MATCH($F20,_Death_Country,0),MATCH(FY$3-4,_Death_Day,0))-INDEX(_Death_Data,MATCH($F20,_Death_Country,0),MATCH(FY$3-5,_Death_Day,0))*$D$2)/5</f>
        <v>0.4</v>
      </c>
      <c r="FZ20" s="77" t="e">
        <f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#N/A</v>
      </c>
      <c r="GA20" s="77" t="e">
        <f>(INDEX(_Death_Data,MATCH($F20,_Death_Country,0),MATCH(GA$3,_Death_Day,0))-INDEX(_Death_Data,MATCH($F20,_Death_Country,0),MATCH(GA$3-1,_Death_Day,0))*$D$2
+INDEX(_Death_Data,MATCH($F20,_Death_Country,0),MATCH(GA$3-1,_Death_Day,0))-INDEX(_Death_Data,MATCH($F20,_Death_Country,0),MATCH(GA$3-2,_Death_Day,0))*$D$2
+INDEX(_Death_Data,MATCH($F20,_Death_Country,0),MATCH(GA$3-2,_Death_Day,0))-INDEX(_Death_Data,MATCH($F20,_Death_Country,0),MATCH(GA$3-3,_Death_Day,0))*$D$2
+INDEX(_Death_Data,MATCH($F20,_Death_Country,0),MATCH(GA$3-3,_Death_Day,0))-INDEX(_Death_Data,MATCH($F20,_Death_Country,0),MATCH(GA$3-4,_Death_Day,0))*$D$2
+INDEX(_Death_Data,MATCH($F20,_Death_Country,0),MATCH(GA$3-4,_Death_Day,0))-INDEX(_Death_Data,MATCH($F20,_Death_Country,0),MATCH(GA$3-5,_Death_Day,0))*$D$2)/5</f>
        <v>#N/A</v>
      </c>
      <c r="GB20" s="77" t="e">
        <f>(INDEX(_Death_Data,MATCH($F20,_Death_Country,0),MATCH(GB$3,_Death_Day,0))-INDEX(_Death_Data,MATCH($F20,_Death_Country,0),MATCH(GB$3-1,_Death_Day,0))*$D$2
+INDEX(_Death_Data,MATCH($F20,_Death_Country,0),MATCH(GB$3-1,_Death_Day,0))-INDEX(_Death_Data,MATCH($F20,_Death_Country,0),MATCH(GB$3-2,_Death_Day,0))*$D$2
+INDEX(_Death_Data,MATCH($F20,_Death_Country,0),MATCH(GB$3-2,_Death_Day,0))-INDEX(_Death_Data,MATCH($F20,_Death_Country,0),MATCH(GB$3-3,_Death_Day,0))*$D$2
+INDEX(_Death_Data,MATCH($F20,_Death_Country,0),MATCH(GB$3-3,_Death_Day,0))-INDEX(_Death_Data,MATCH($F20,_Death_Country,0),MATCH(GB$3-4,_Death_Day,0))*$D$2
+INDEX(_Death_Data,MATCH($F20,_Death_Country,0),MATCH(GB$3-4,_Death_Day,0))-INDEX(_Death_Data,MATCH($F20,_Death_Country,0),MATCH(GB$3-5,_Death_Day,0))*$D$2)/5</f>
        <v>#N/A</v>
      </c>
      <c r="GC20" s="77" t="e">
        <f>(INDEX(_Death_Data,MATCH($F20,_Death_Country,0),MATCH(GC$3,_Death_Day,0))-INDEX(_Death_Data,MATCH($F20,_Death_Country,0),MATCH(GC$3-1,_Death_Day,0))*$D$2
+INDEX(_Death_Data,MATCH($F20,_Death_Country,0),MATCH(GC$3-1,_Death_Day,0))-INDEX(_Death_Data,MATCH($F20,_Death_Country,0),MATCH(GC$3-2,_Death_Day,0))*$D$2
+INDEX(_Death_Data,MATCH($F20,_Death_Country,0),MATCH(GC$3-2,_Death_Day,0))-INDEX(_Death_Data,MATCH($F20,_Death_Country,0),MATCH(GC$3-3,_Death_Day,0))*$D$2
+INDEX(_Death_Data,MATCH($F20,_Death_Country,0),MATCH(GC$3-3,_Death_Day,0))-INDEX(_Death_Data,MATCH($F20,_Death_Country,0),MATCH(GC$3-4,_Death_Day,0))*$D$2
+INDEX(_Death_Data,MATCH($F20,_Death_Country,0),MATCH(GC$3-4,_Death_Day,0))-INDEX(_Death_Data,MATCH($F20,_Death_Country,0),MATCH(GC$3-5,_Death_Day,0))*$D$2)/5</f>
        <v>#N/A</v>
      </c>
      <c r="GD20" s="77" t="e">
        <f>(INDEX(_Death_Data,MATCH($F20,_Death_Country,0),MATCH(GD$3,_Death_Day,0))-INDEX(_Death_Data,MATCH($F20,_Death_Country,0),MATCH(GD$3-1,_Death_Day,0))*$D$2
+INDEX(_Death_Data,MATCH($F20,_Death_Country,0),MATCH(GD$3-1,_Death_Day,0))-INDEX(_Death_Data,MATCH($F20,_Death_Country,0),MATCH(GD$3-2,_Death_Day,0))*$D$2
+INDEX(_Death_Data,MATCH($F20,_Death_Country,0),MATCH(GD$3-2,_Death_Day,0))-INDEX(_Death_Data,MATCH($F20,_Death_Country,0),MATCH(GD$3-3,_Death_Day,0))*$D$2
+INDEX(_Death_Data,MATCH($F20,_Death_Country,0),MATCH(GD$3-3,_Death_Day,0))-INDEX(_Death_Data,MATCH($F20,_Death_Country,0),MATCH(GD$3-4,_Death_Day,0))*$D$2
+INDEX(_Death_Data,MATCH($F20,_Death_Country,0),MATCH(GD$3-4,_Death_Day,0))-INDEX(_Death_Data,MATCH($F20,_Death_Country,0),MATCH(GD$3-5,_Death_Day,0))*$D$2)/5</f>
        <v>#N/A</v>
      </c>
      <c r="GE20" s="77" t="e">
        <f>(INDEX(_Death_Data,MATCH($F20,_Death_Country,0),MATCH(GE$3,_Death_Day,0))-INDEX(_Death_Data,MATCH($F20,_Death_Country,0),MATCH(GE$3-1,_Death_Day,0))*$D$2
+INDEX(_Death_Data,MATCH($F20,_Death_Country,0),MATCH(GE$3-1,_Death_Day,0))-INDEX(_Death_Data,MATCH($F20,_Death_Country,0),MATCH(GE$3-2,_Death_Day,0))*$D$2
+INDEX(_Death_Data,MATCH($F20,_Death_Country,0),MATCH(GE$3-2,_Death_Day,0))-INDEX(_Death_Data,MATCH($F20,_Death_Country,0),MATCH(GE$3-3,_Death_Day,0))*$D$2
+INDEX(_Death_Data,MATCH($F20,_Death_Country,0),MATCH(GE$3-3,_Death_Day,0))-INDEX(_Death_Data,MATCH($F20,_Death_Country,0),MATCH(GE$3-4,_Death_Day,0))*$D$2
+INDEX(_Death_Data,MATCH($F20,_Death_Country,0),MATCH(GE$3-4,_Death_Day,0))-INDEX(_Death_Data,MATCH($F20,_Death_Country,0),MATCH(GE$3-5,_Death_Day,0))*$D$2)/5</f>
        <v>#N/A</v>
      </c>
      <c r="GF20" s="77" t="e">
        <f>(INDEX(_Death_Data,MATCH($F20,_Death_Country,0),MATCH(GF$3,_Death_Day,0))-INDEX(_Death_Data,MATCH($F20,_Death_Country,0),MATCH(GF$3-1,_Death_Day,0))*$D$2
+INDEX(_Death_Data,MATCH($F20,_Death_Country,0),MATCH(GF$3-1,_Death_Day,0))-INDEX(_Death_Data,MATCH($F20,_Death_Country,0),MATCH(GF$3-2,_Death_Day,0))*$D$2
+INDEX(_Death_Data,MATCH($F20,_Death_Country,0),MATCH(GF$3-2,_Death_Day,0))-INDEX(_Death_Data,MATCH($F20,_Death_Country,0),MATCH(GF$3-3,_Death_Day,0))*$D$2
+INDEX(_Death_Data,MATCH($F20,_Death_Country,0),MATCH(GF$3-3,_Death_Day,0))-INDEX(_Death_Data,MATCH($F20,_Death_Country,0),MATCH(GF$3-4,_Death_Day,0))*$D$2
+INDEX(_Death_Data,MATCH($F20,_Death_Country,0),MATCH(GF$3-4,_Death_Day,0))-INDEX(_Death_Data,MATCH($F20,_Death_Country,0),MATCH(GF$3-5,_Death_Day,0))*$D$2)/5</f>
        <v>#N/A</v>
      </c>
      <c r="GG20" s="77" t="e">
        <f>(INDEX(_Death_Data,MATCH($F20,_Death_Country,0),MATCH(GG$3,_Death_Day,0))-INDEX(_Death_Data,MATCH($F20,_Death_Country,0),MATCH(GG$3-1,_Death_Day,0))*$D$2
+INDEX(_Death_Data,MATCH($F20,_Death_Country,0),MATCH(GG$3-1,_Death_Day,0))-INDEX(_Death_Data,MATCH($F20,_Death_Country,0),MATCH(GG$3-2,_Death_Day,0))*$D$2
+INDEX(_Death_Data,MATCH($F20,_Death_Country,0),MATCH(GG$3-2,_Death_Day,0))-INDEX(_Death_Data,MATCH($F20,_Death_Country,0),MATCH(GG$3-3,_Death_Day,0))*$D$2
+INDEX(_Death_Data,MATCH($F20,_Death_Country,0),MATCH(GG$3-3,_Death_Day,0))-INDEX(_Death_Data,MATCH($F20,_Death_Country,0),MATCH(GG$3-4,_Death_Day,0))*$D$2
+INDEX(_Death_Data,MATCH($F20,_Death_Country,0),MATCH(GG$3-4,_Death_Day,0))-INDEX(_Death_Data,MATCH($F20,_Death_Country,0),MATCH(GG$3-5,_Death_Day,0))*$D$2)/5</f>
        <v>#N/A</v>
      </c>
      <c r="GH20" s="77" t="e">
        <f>(INDEX(_Death_Data,MATCH($F20,_Death_Country,0),MATCH(GH$3,_Death_Day,0))-INDEX(_Death_Data,MATCH($F20,_Death_Country,0),MATCH(GH$3-1,_Death_Day,0))*$D$2
+INDEX(_Death_Data,MATCH($F20,_Death_Country,0),MATCH(GH$3-1,_Death_Day,0))-INDEX(_Death_Data,MATCH($F20,_Death_Country,0),MATCH(GH$3-2,_Death_Day,0))*$D$2
+INDEX(_Death_Data,MATCH($F20,_Death_Country,0),MATCH(GH$3-2,_Death_Day,0))-INDEX(_Death_Data,MATCH($F20,_Death_Country,0),MATCH(GH$3-3,_Death_Day,0))*$D$2
+INDEX(_Death_Data,MATCH($F20,_Death_Country,0),MATCH(GH$3-3,_Death_Day,0))-INDEX(_Death_Data,MATCH($F20,_Death_Country,0),MATCH(GH$3-4,_Death_Day,0))*$D$2
+INDEX(_Death_Data,MATCH($F20,_Death_Country,0),MATCH(GH$3-4,_Death_Day,0))-INDEX(_Death_Data,MATCH($F20,_Death_Country,0),MATCH(GH$3-5,_Death_Day,0))*$D$2)/5</f>
        <v>#N/A</v>
      </c>
      <c r="GI20" s="77" t="e">
        <f>(INDEX(_Death_Data,MATCH($F20,_Death_Country,0),MATCH(GI$3,_Death_Day,0))-INDEX(_Death_Data,MATCH($F20,_Death_Country,0),MATCH(GI$3-1,_Death_Day,0))*$D$2
+INDEX(_Death_Data,MATCH($F20,_Death_Country,0),MATCH(GI$3-1,_Death_Day,0))-INDEX(_Death_Data,MATCH($F20,_Death_Country,0),MATCH(GI$3-2,_Death_Day,0))*$D$2
+INDEX(_Death_Data,MATCH($F20,_Death_Country,0),MATCH(GI$3-2,_Death_Day,0))-INDEX(_Death_Data,MATCH($F20,_Death_Country,0),MATCH(GI$3-3,_Death_Day,0))*$D$2
+INDEX(_Death_Data,MATCH($F20,_Death_Country,0),MATCH(GI$3-3,_Death_Day,0))-INDEX(_Death_Data,MATCH($F20,_Death_Country,0),MATCH(GI$3-4,_Death_Day,0))*$D$2
+INDEX(_Death_Data,MATCH($F20,_Death_Country,0),MATCH(GI$3-4,_Death_Day,0))-INDEX(_Death_Data,MATCH($F20,_Death_Country,0),MATCH(GI$3-5,_Death_Day,0))*$D$2)/5</f>
        <v>#N/A</v>
      </c>
      <c r="GJ20" s="77" t="e">
        <f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>(INDEX(_Death_Data,MATCH($F20,_Death_Country,0),MATCH(GK$3,_Death_Day,0))-INDEX(_Death_Data,MATCH($F20,_Death_Country,0),MATCH(GK$3-1,_Death_Day,0))*$D$2
+INDEX(_Death_Data,MATCH($F20,_Death_Country,0),MATCH(GK$3-1,_Death_Day,0))-INDEX(_Death_Data,MATCH($F20,_Death_Country,0),MATCH(GK$3-2,_Death_Day,0))*$D$2
+INDEX(_Death_Data,MATCH($F20,_Death_Country,0),MATCH(GK$3-2,_Death_Day,0))-INDEX(_Death_Data,MATCH($F20,_Death_Country,0),MATCH(GK$3-3,_Death_Day,0))*$D$2
+INDEX(_Death_Data,MATCH($F20,_Death_Country,0),MATCH(GK$3-3,_Death_Day,0))-INDEX(_Death_Data,MATCH($F20,_Death_Country,0),MATCH(GK$3-4,_Death_Day,0))*$D$2
+INDEX(_Death_Data,MATCH($F20,_Death_Country,0),MATCH(GK$3-4,_Death_Day,0))-INDEX(_Death_Data,MATCH($F20,_Death_Country,0),MATCH(GK$3-5,_Death_Day,0))*$D$2)/5</f>
        <v>#N/A</v>
      </c>
      <c r="GL20" s="77" t="e">
        <f>(INDEX(_Death_Data,MATCH($F20,_Death_Country,0),MATCH(GL$3,_Death_Day,0))-INDEX(_Death_Data,MATCH($F20,_Death_Country,0),MATCH(GL$3-1,_Death_Day,0))*$D$2
+INDEX(_Death_Data,MATCH($F20,_Death_Country,0),MATCH(GL$3-1,_Death_Day,0))-INDEX(_Death_Data,MATCH($F20,_Death_Country,0),MATCH(GL$3-2,_Death_Day,0))*$D$2
+INDEX(_Death_Data,MATCH($F20,_Death_Country,0),MATCH(GL$3-2,_Death_Day,0))-INDEX(_Death_Data,MATCH($F20,_Death_Country,0),MATCH(GL$3-3,_Death_Day,0))*$D$2
+INDEX(_Death_Data,MATCH($F20,_Death_Country,0),MATCH(GL$3-3,_Death_Day,0))-INDEX(_Death_Data,MATCH($F20,_Death_Country,0),MATCH(GL$3-4,_Death_Day,0))*$D$2
+INDEX(_Death_Data,MATCH($F20,_Death_Country,0),MATCH(GL$3-4,_Death_Day,0))-INDEX(_Death_Data,MATCH($F20,_Death_Country,0),MATCH(GL$3-5,_Death_Day,0))*$D$2)/5</f>
        <v>#N/A</v>
      </c>
      <c r="GM20" s="77" t="e">
        <f>(INDEX(_Death_Data,MATCH($F20,_Death_Country,0),MATCH(GM$3,_Death_Day,0))-INDEX(_Death_Data,MATCH($F20,_Death_Country,0),MATCH(GM$3-1,_Death_Day,0))*$D$2
+INDEX(_Death_Data,MATCH($F20,_Death_Country,0),MATCH(GM$3-1,_Death_Day,0))-INDEX(_Death_Data,MATCH($F20,_Death_Country,0),MATCH(GM$3-2,_Death_Day,0))*$D$2
+INDEX(_Death_Data,MATCH($F20,_Death_Country,0),MATCH(GM$3-2,_Death_Day,0))-INDEX(_Death_Data,MATCH($F20,_Death_Country,0),MATCH(GM$3-3,_Death_Day,0))*$D$2
+INDEX(_Death_Data,MATCH($F20,_Death_Country,0),MATCH(GM$3-3,_Death_Day,0))-INDEX(_Death_Data,MATCH($F20,_Death_Country,0),MATCH(GM$3-4,_Death_Day,0))*$D$2
+INDEX(_Death_Data,MATCH($F20,_Death_Country,0),MATCH(GM$3-4,_Death_Day,0))-INDEX(_Death_Data,MATCH($F20,_Death_Country,0),MATCH(GM$3-5,_Death_Day,0))*$D$2)/5</f>
        <v>#N/A</v>
      </c>
      <c r="GN20" s="77" t="e">
        <f>(INDEX(_Death_Data,MATCH($F20,_Death_Country,0),MATCH(GN$3,_Death_Day,0))-INDEX(_Death_Data,MATCH($F20,_Death_Country,0),MATCH(GN$3-1,_Death_Day,0))*$D$2
+INDEX(_Death_Data,MATCH($F20,_Death_Country,0),MATCH(GN$3-1,_Death_Day,0))-INDEX(_Death_Data,MATCH($F20,_Death_Country,0),MATCH(GN$3-2,_Death_Day,0))*$D$2
+INDEX(_Death_Data,MATCH($F20,_Death_Country,0),MATCH(GN$3-2,_Death_Day,0))-INDEX(_Death_Data,MATCH($F20,_Death_Country,0),MATCH(GN$3-3,_Death_Day,0))*$D$2
+INDEX(_Death_Data,MATCH($F20,_Death_Country,0),MATCH(GN$3-3,_Death_Day,0))-INDEX(_Death_Data,MATCH($F20,_Death_Country,0),MATCH(GN$3-4,_Death_Day,0))*$D$2
+INDEX(_Death_Data,MATCH($F20,_Death_Country,0),MATCH(GN$3-4,_Death_Day,0))-INDEX(_Death_Data,MATCH($F20,_Death_Country,0),MATCH(GN$3-5,_Death_Day,0))*$D$2)/5</f>
        <v>#N/A</v>
      </c>
      <c r="GO20" s="77" t="e">
        <f>(INDEX(_Death_Data,MATCH($F20,_Death_Country,0),MATCH(GO$3,_Death_Day,0))-INDEX(_Death_Data,MATCH($F20,_Death_Country,0),MATCH(GO$3-1,_Death_Day,0))*$D$2
+INDEX(_Death_Data,MATCH($F20,_Death_Country,0),MATCH(GO$3-1,_Death_Day,0))-INDEX(_Death_Data,MATCH($F20,_Death_Country,0),MATCH(GO$3-2,_Death_Day,0))*$D$2
+INDEX(_Death_Data,MATCH($F20,_Death_Country,0),MATCH(GO$3-2,_Death_Day,0))-INDEX(_Death_Data,MATCH($F20,_Death_Country,0),MATCH(GO$3-3,_Death_Day,0))*$D$2
+INDEX(_Death_Data,MATCH($F20,_Death_Country,0),MATCH(GO$3-3,_Death_Day,0))-INDEX(_Death_Data,MATCH($F20,_Death_Country,0),MATCH(GO$3-4,_Death_Day,0))*$D$2
+INDEX(_Death_Data,MATCH($F20,_Death_Country,0),MATCH(GO$3-4,_Death_Day,0))-INDEX(_Death_Data,MATCH($F20,_Death_Country,0),MATCH(GO$3-5,_Death_Day,0))*$D$2)/5</f>
        <v>#N/A</v>
      </c>
      <c r="GP20" s="77" t="e">
        <f>(INDEX(_Death_Data,MATCH($F20,_Death_Country,0),MATCH(GP$3,_Death_Day,0))-INDEX(_Death_Data,MATCH($F20,_Death_Country,0),MATCH(GP$3-1,_Death_Day,0))*$D$2
+INDEX(_Death_Data,MATCH($F20,_Death_Country,0),MATCH(GP$3-1,_Death_Day,0))-INDEX(_Death_Data,MATCH($F20,_Death_Country,0),MATCH(GP$3-2,_Death_Day,0))*$D$2
+INDEX(_Death_Data,MATCH($F20,_Death_Country,0),MATCH(GP$3-2,_Death_Day,0))-INDEX(_Death_Data,MATCH($F20,_Death_Country,0),MATCH(GP$3-3,_Death_Day,0))*$D$2
+INDEX(_Death_Data,MATCH($F20,_Death_Country,0),MATCH(GP$3-3,_Death_Day,0))-INDEX(_Death_Data,MATCH($F20,_Death_Country,0),MATCH(GP$3-4,_Death_Day,0))*$D$2
+INDEX(_Death_Data,MATCH($F20,_Death_Country,0),MATCH(GP$3-4,_Death_Day,0))-INDEX(_Death_Data,MATCH($F20,_Death_Country,0),MATCH(GP$3-5,_Death_Day,0))*$D$2)/5</f>
        <v>#N/A</v>
      </c>
      <c r="GQ20" s="77" t="e">
        <f>(INDEX(_Death_Data,MATCH($F20,_Death_Country,0),MATCH(GQ$3,_Death_Day,0))-INDEX(_Death_Data,MATCH($F20,_Death_Country,0),MATCH(GQ$3-1,_Death_Day,0))*$D$2
+INDEX(_Death_Data,MATCH($F20,_Death_Country,0),MATCH(GQ$3-1,_Death_Day,0))-INDEX(_Death_Data,MATCH($F20,_Death_Country,0),MATCH(GQ$3-2,_Death_Day,0))*$D$2
+INDEX(_Death_Data,MATCH($F20,_Death_Country,0),MATCH(GQ$3-2,_Death_Day,0))-INDEX(_Death_Data,MATCH($F20,_Death_Country,0),MATCH(GQ$3-3,_Death_Day,0))*$D$2
+INDEX(_Death_Data,MATCH($F20,_Death_Country,0),MATCH(GQ$3-3,_Death_Day,0))-INDEX(_Death_Data,MATCH($F20,_Death_Country,0),MATCH(GQ$3-4,_Death_Day,0))*$D$2
+INDEX(_Death_Data,MATCH($F20,_Death_Country,0),MATCH(GQ$3-4,_Death_Day,0))-INDEX(_Death_Data,MATCH($F20,_Death_Country,0),MATCH(GQ$3-5,_Death_Day,0))*$D$2)/5</f>
        <v>#N/A</v>
      </c>
      <c r="GR20" s="77" t="e">
        <f>(INDEX(_Death_Data,MATCH($F20,_Death_Country,0),MATCH(GR$3,_Death_Day,0))-INDEX(_Death_Data,MATCH($F20,_Death_Country,0),MATCH(GR$3-1,_Death_Day,0))*$D$2
+INDEX(_Death_Data,MATCH($F20,_Death_Country,0),MATCH(GR$3-1,_Death_Day,0))-INDEX(_Death_Data,MATCH($F20,_Death_Country,0),MATCH(GR$3-2,_Death_Day,0))*$D$2
+INDEX(_Death_Data,MATCH($F20,_Death_Country,0),MATCH(GR$3-2,_Death_Day,0))-INDEX(_Death_Data,MATCH($F20,_Death_Country,0),MATCH(GR$3-3,_Death_Day,0))*$D$2
+INDEX(_Death_Data,MATCH($F20,_Death_Country,0),MATCH(GR$3-3,_Death_Day,0))-INDEX(_Death_Data,MATCH($F20,_Death_Country,0),MATCH(GR$3-4,_Death_Day,0))*$D$2
+INDEX(_Death_Data,MATCH($F20,_Death_Country,0),MATCH(GR$3-4,_Death_Day,0))-INDEX(_Death_Data,MATCH($F20,_Death_Country,0),MATCH(GR$3-5,_Death_Day,0))*$D$2)/5</f>
        <v>#N/A</v>
      </c>
      <c r="GS20" s="77" t="e">
        <f>(INDEX(_Death_Data,MATCH($F20,_Death_Country,0),MATCH(GS$3,_Death_Day,0))-INDEX(_Death_Data,MATCH($F20,_Death_Country,0),MATCH(GS$3-1,_Death_Day,0))*$D$2
+INDEX(_Death_Data,MATCH($F20,_Death_Country,0),MATCH(GS$3-1,_Death_Day,0))-INDEX(_Death_Data,MATCH($F20,_Death_Country,0),MATCH(GS$3-2,_Death_Day,0))*$D$2
+INDEX(_Death_Data,MATCH($F20,_Death_Country,0),MATCH(GS$3-2,_Death_Day,0))-INDEX(_Death_Data,MATCH($F20,_Death_Country,0),MATCH(GS$3-3,_Death_Day,0))*$D$2
+INDEX(_Death_Data,MATCH($F20,_Death_Country,0),MATCH(GS$3-3,_Death_Day,0))-INDEX(_Death_Data,MATCH($F20,_Death_Country,0),MATCH(GS$3-4,_Death_Day,0))*$D$2
+INDEX(_Death_Data,MATCH($F20,_Death_Country,0),MATCH(GS$3-4,_Death_Day,0))-INDEX(_Death_Data,MATCH($F20,_Death_Country,0),MATCH(GS$3-5,_Death_Day,0))*$D$2)/5</f>
        <v>#N/A</v>
      </c>
      <c r="GT20">
        <v>1</v>
      </c>
      <c r="GV20" s="10">
        <f ca="1">HLOOKUP(TODAY()-GV$3,$C$3:$FN$252,ROW()-2)</f>
        <v>1.4</v>
      </c>
      <c r="GW20" s="10">
        <f ca="1">HLOOKUP(TODAY()-GW$3,$C$3:$FN$252,ROW()-2)</f>
        <v>1.4</v>
      </c>
      <c r="GX20" s="10">
        <f ca="1">HLOOKUP(TODAY()-GX$3,$C$3:$FN$252,ROW()-2)</f>
        <v>1.4</v>
      </c>
      <c r="GY20" s="10">
        <f ca="1">HLOOKUP(TODAY()-GY$3,$C$3:$FN$252,ROW()-2)</f>
        <v>1.4</v>
      </c>
      <c r="GZ20" s="10">
        <f ca="1">HLOOKUP(TODAY()-GZ$3,$C$3:$FN$252,ROW()-2)</f>
        <v>1.4</v>
      </c>
      <c r="HA20" s="10">
        <f ca="1">HLOOKUP(TODAY()-HA$3,$C$3:$FN$252,ROW()-2)</f>
        <v>1.4</v>
      </c>
      <c r="HB20" s="10">
        <f ca="1">HLOOKUP(TODAY()-HB$3,$C$3:$FN$252,ROW()-2)</f>
        <v>1.4</v>
      </c>
      <c r="HC20" s="10">
        <f ca="1">SUM(GV20:HB20)/7</f>
        <v>1.4000000000000001</v>
      </c>
      <c r="HD20" s="10" t="b">
        <f ca="1">MAX(GV20:HB20)=HE20</f>
        <v>1</v>
      </c>
      <c r="HE20" s="10">
        <f t="array" ref="HE20">MAX(IF(ISNA(L20:FN20),"",L20:FN20))</f>
        <v>1.4</v>
      </c>
      <c r="HF20" s="49">
        <f ca="1">IF(HW20&gt;0,HC20/HW20,0)</f>
        <v>1.3243243243243243</v>
      </c>
      <c r="HG20" t="str">
        <f>D20</f>
        <v>Europe</v>
      </c>
      <c r="HH20" t="str">
        <f>F20</f>
        <v>Cabo Verde</v>
      </c>
      <c r="HI20" s="10">
        <f>HE20</f>
        <v>1.4</v>
      </c>
      <c r="HJ20" s="10">
        <f ca="1">G20</f>
        <v>19</v>
      </c>
      <c r="HK20" s="10">
        <f ca="1">IF(HF20&lt;$HK$2,$B20,0)</f>
        <v>0</v>
      </c>
      <c r="HL20" s="10">
        <f ca="1">IF(AND($HF20&gt;=$HK$2,$HF20&lt;$HL$2),$B20,0)</f>
        <v>0</v>
      </c>
      <c r="HM20" s="10">
        <f ca="1">IF(AND($HF20&gt;=$HL$2,$HF20&lt;$HM$2),$B20,0)</f>
        <v>0</v>
      </c>
      <c r="HN20" s="10">
        <f ca="1">IF(AND($HF20&gt;=$HM$2,$HF20&lt;$HN$2),$B20,0)</f>
        <v>0</v>
      </c>
      <c r="HO20" s="10">
        <f ca="1">IF(HF20&gt;=$HN$2,B20,0)</f>
        <v>544000</v>
      </c>
      <c r="HP20">
        <f t="array" ref="HP20">LARGE(IF(ISNA(L20:FN20),"",L20:FN20),HP$2)</f>
        <v>1.4</v>
      </c>
      <c r="HQ20">
        <f t="array" ref="HQ20">LARGE(IF(ISNA(M20:GT20),"",M20:GT20),HQ$2)</f>
        <v>1</v>
      </c>
      <c r="HR20">
        <f t="array" ref="HR20">LARGE(IF(ISNA(N20:GU20),"",N20:GU20),HR$2)</f>
        <v>1</v>
      </c>
      <c r="HS20">
        <f t="array" aca="1" ref="HS20" ca="1">LARGE(IF(ISNA(O20:GV20),"",O20:GV20),HS$2)</f>
        <v>1</v>
      </c>
      <c r="HT20">
        <f t="array" aca="1" ref="HT20" ca="1">LARGE(IF(ISNA(P20:GW20),"",P20:GW20),HT$2)</f>
        <v>1</v>
      </c>
      <c r="HU20">
        <f t="array" aca="1" ref="HU20" ca="1">LARGE(IF(ISNA(Q20:GX20),"",Q20:GX20),HU$2)</f>
        <v>1</v>
      </c>
      <c r="HV20">
        <f t="array" aca="1" ref="HV20" ca="1">LARGE(IF(ISNA(R20:GY20),"",R20:GY20),HV$2)</f>
        <v>1</v>
      </c>
      <c r="HW20">
        <f t="shared" ca="1" si="73"/>
        <v>1.0571428571428572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ca="1">HF21</f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ca="1">INDEX(_Death_Data,MATCH($F21,_Death_Country,0),MATCH(G$2,_Death_Day,0))</f>
        <v>10</v>
      </c>
      <c r="H21" s="78">
        <f ca="1">HC21</f>
        <v>0</v>
      </c>
      <c r="I21" s="97" t="str">
        <f>F21</f>
        <v>Mauritius</v>
      </c>
      <c r="J21" s="77">
        <f>INDEX(_Death_Data,MATCH($F21,_Death_Country,0),MATCH(J$3,_Death_Day,0))</f>
        <v>0</v>
      </c>
      <c r="K21" s="77">
        <f>INDEX(_Death_Data,MATCH($F21,_Death_Country,0),MATCH(K$3,_Death_Day,0))-INDEX(_Death_Data,MATCH($F21,_Death_Country,0),MATCH(J$3,_Death_Day,0))*$D$2</f>
        <v>0</v>
      </c>
      <c r="L21" s="77" t="e">
        <f>(INDEX(_Death_Data,MATCH($F21,_Death_Country,0),MATCH(L$3,_Death_Day,0))-INDEX(_Death_Data,MATCH($F21,_Death_Country,0),MATCH(L$3-1,_Death_Day,0))*$D$2
+INDEX(_Death_Data,MATCH($F21,_Death_Country,0),MATCH(L$3-1,_Death_Day,0))-INDEX(_Death_Data,MATCH($F21,_Death_Country,0),MATCH(L$3-2,_Death_Day,0))*$D$2
+INDEX(_Death_Data,MATCH($F21,_Death_Country,0),MATCH(L$3-2,_Death_Day,0))-INDEX(_Death_Data,MATCH($F21,_Death_Country,0),MATCH(L$3-3,_Death_Day,0))*$D$2
+INDEX(_Death_Data,MATCH($F21,_Death_Country,0),MATCH(L$3-3,_Death_Day,0))-INDEX(_Death_Data,MATCH($F21,_Death_Country,0),MATCH(L$3-4,_Death_Day,0))*$D$2
+INDEX(_Death_Data,MATCH($F21,_Death_Country,0),MATCH(L$3-4,_Death_Day,0))-INDEX(_Death_Data,MATCH($F21,_Death_Country,0),MATCH(L$3-5,_Death_Day,0))*$D$2)/5</f>
        <v>#N/A</v>
      </c>
      <c r="M21" s="77" t="e">
        <f>(INDEX(_Death_Data,MATCH($F21,_Death_Country,0),MATCH(M$3,_Death_Day,0))-INDEX(_Death_Data,MATCH($F21,_Death_Country,0),MATCH(M$3-1,_Death_Day,0))*$D$2
+INDEX(_Death_Data,MATCH($F21,_Death_Country,0),MATCH(M$3-1,_Death_Day,0))-INDEX(_Death_Data,MATCH($F21,_Death_Country,0),MATCH(M$3-2,_Death_Day,0))*$D$2
+INDEX(_Death_Data,MATCH($F21,_Death_Country,0),MATCH(M$3-2,_Death_Day,0))-INDEX(_Death_Data,MATCH($F21,_Death_Country,0),MATCH(M$3-3,_Death_Day,0))*$D$2
+INDEX(_Death_Data,MATCH($F21,_Death_Country,0),MATCH(M$3-3,_Death_Day,0))-INDEX(_Death_Data,MATCH($F21,_Death_Country,0),MATCH(M$3-4,_Death_Day,0))*$D$2
+INDEX(_Death_Data,MATCH($F21,_Death_Country,0),MATCH(M$3-4,_Death_Day,0))-INDEX(_Death_Data,MATCH($F21,_Death_Country,0),MATCH(M$3-5,_Death_Day,0))*$D$2)/5</f>
        <v>#N/A</v>
      </c>
      <c r="N21" s="77" t="e">
        <f>(INDEX(_Death_Data,MATCH($F21,_Death_Country,0),MATCH(N$3,_Death_Day,0))-INDEX(_Death_Data,MATCH($F21,_Death_Country,0),MATCH(N$3-1,_Death_Day,0))*$D$2
+INDEX(_Death_Data,MATCH($F21,_Death_Country,0),MATCH(N$3-1,_Death_Day,0))-INDEX(_Death_Data,MATCH($F21,_Death_Country,0),MATCH(N$3-2,_Death_Day,0))*$D$2
+INDEX(_Death_Data,MATCH($F21,_Death_Country,0),MATCH(N$3-2,_Death_Day,0))-INDEX(_Death_Data,MATCH($F21,_Death_Country,0),MATCH(N$3-3,_Death_Day,0))*$D$2
+INDEX(_Death_Data,MATCH($F21,_Death_Country,0),MATCH(N$3-3,_Death_Day,0))-INDEX(_Death_Data,MATCH($F21,_Death_Country,0),MATCH(N$3-4,_Death_Day,0))*$D$2
+INDEX(_Death_Data,MATCH($F21,_Death_Country,0),MATCH(N$3-4,_Death_Day,0))-INDEX(_Death_Data,MATCH($F21,_Death_Country,0),MATCH(N$3-5,_Death_Day,0))*$D$2)/5</f>
        <v>#N/A</v>
      </c>
      <c r="O21" s="77">
        <f>(INDEX(_Death_Data,MATCH($F21,_Death_Country,0),MATCH(O$3,_Death_Day,0))-INDEX(_Death_Data,MATCH($F21,_Death_Country,0),MATCH(O$3-1,_Death_Day,0))*$D$2
+INDEX(_Death_Data,MATCH($F21,_Death_Country,0),MATCH(O$3-1,_Death_Day,0))-INDEX(_Death_Data,MATCH($F21,_Death_Country,0),MATCH(O$3-2,_Death_Day,0))*$D$2
+INDEX(_Death_Data,MATCH($F21,_Death_Country,0),MATCH(O$3-2,_Death_Day,0))-INDEX(_Death_Data,MATCH($F21,_Death_Country,0),MATCH(O$3-3,_Death_Day,0))*$D$2
+INDEX(_Death_Data,MATCH($F21,_Death_Country,0),MATCH(O$3-3,_Death_Day,0))-INDEX(_Death_Data,MATCH($F21,_Death_Country,0),MATCH(O$3-4,_Death_Day,0))*$D$2
+INDEX(_Death_Data,MATCH($F21,_Death_Country,0),MATCH(O$3-4,_Death_Day,0))-INDEX(_Death_Data,MATCH($F21,_Death_Country,0),MATCH(O$3-5,_Death_Day,0))*$D$2)/5</f>
        <v>0</v>
      </c>
      <c r="P21" s="77">
        <f>(INDEX(_Death_Data,MATCH($F21,_Death_Country,0),MATCH(P$3,_Death_Day,0))-INDEX(_Death_Data,MATCH($F21,_Death_Country,0),MATCH(P$3-1,_Death_Day,0))*$D$2
+INDEX(_Death_Data,MATCH($F21,_Death_Country,0),MATCH(P$3-1,_Death_Day,0))-INDEX(_Death_Data,MATCH($F21,_Death_Country,0),MATCH(P$3-2,_Death_Day,0))*$D$2
+INDEX(_Death_Data,MATCH($F21,_Death_Country,0),MATCH(P$3-2,_Death_Day,0))-INDEX(_Death_Data,MATCH($F21,_Death_Country,0),MATCH(P$3-3,_Death_Day,0))*$D$2
+INDEX(_Death_Data,MATCH($F21,_Death_Country,0),MATCH(P$3-3,_Death_Day,0))-INDEX(_Death_Data,MATCH($F21,_Death_Country,0),MATCH(P$3-4,_Death_Day,0))*$D$2
+INDEX(_Death_Data,MATCH($F21,_Death_Country,0),MATCH(P$3-4,_Death_Day,0))-INDEX(_Death_Data,MATCH($F21,_Death_Country,0),MATCH(P$3-5,_Death_Day,0))*$D$2)/5</f>
        <v>0</v>
      </c>
      <c r="Q21" s="77">
        <f>(INDEX(_Death_Data,MATCH($F21,_Death_Country,0),MATCH(Q$3,_Death_Day,0))-INDEX(_Death_Data,MATCH($F21,_Death_Country,0),MATCH(Q$3-1,_Death_Day,0))*$D$2
+INDEX(_Death_Data,MATCH($F21,_Death_Country,0),MATCH(Q$3-1,_Death_Day,0))-INDEX(_Death_Data,MATCH($F21,_Death_Country,0),MATCH(Q$3-2,_Death_Day,0))*$D$2
+INDEX(_Death_Data,MATCH($F21,_Death_Country,0),MATCH(Q$3-2,_Death_Day,0))-INDEX(_Death_Data,MATCH($F21,_Death_Country,0),MATCH(Q$3-3,_Death_Day,0))*$D$2
+INDEX(_Death_Data,MATCH($F21,_Death_Country,0),MATCH(Q$3-3,_Death_Day,0))-INDEX(_Death_Data,MATCH($F21,_Death_Country,0),MATCH(Q$3-4,_Death_Day,0))*$D$2
+INDEX(_Death_Data,MATCH($F21,_Death_Country,0),MATCH(Q$3-4,_Death_Day,0))-INDEX(_Death_Data,MATCH($F21,_Death_Country,0),MATCH(Q$3-5,_Death_Day,0))*$D$2)/5</f>
        <v>0</v>
      </c>
      <c r="R21" s="77">
        <f>(INDEX(_Death_Data,MATCH($F21,_Death_Country,0),MATCH(R$3,_Death_Day,0))-INDEX(_Death_Data,MATCH($F21,_Death_Country,0),MATCH(R$3-1,_Death_Day,0))*$D$2
+INDEX(_Death_Data,MATCH($F21,_Death_Country,0),MATCH(R$3-1,_Death_Day,0))-INDEX(_Death_Data,MATCH($F21,_Death_Country,0),MATCH(R$3-2,_Death_Day,0))*$D$2
+INDEX(_Death_Data,MATCH($F21,_Death_Country,0),MATCH(R$3-2,_Death_Day,0))-INDEX(_Death_Data,MATCH($F21,_Death_Country,0),MATCH(R$3-3,_Death_Day,0))*$D$2
+INDEX(_Death_Data,MATCH($F21,_Death_Country,0),MATCH(R$3-3,_Death_Day,0))-INDEX(_Death_Data,MATCH($F21,_Death_Country,0),MATCH(R$3-4,_Death_Day,0))*$D$2
+INDEX(_Death_Data,MATCH($F21,_Death_Country,0),MATCH(R$3-4,_Death_Day,0))-INDEX(_Death_Data,MATCH($F21,_Death_Country,0),MATCH(R$3-5,_Death_Day,0))*$D$2)/5</f>
        <v>0</v>
      </c>
      <c r="S21" s="77">
        <f>(INDEX(_Death_Data,MATCH($F21,_Death_Country,0),MATCH(S$3,_Death_Day,0))-INDEX(_Death_Data,MATCH($F21,_Death_Country,0),MATCH(S$3-1,_Death_Day,0))*$D$2
+INDEX(_Death_Data,MATCH($F21,_Death_Country,0),MATCH(S$3-1,_Death_Day,0))-INDEX(_Death_Data,MATCH($F21,_Death_Country,0),MATCH(S$3-2,_Death_Day,0))*$D$2
+INDEX(_Death_Data,MATCH($F21,_Death_Country,0),MATCH(S$3-2,_Death_Day,0))-INDEX(_Death_Data,MATCH($F21,_Death_Country,0),MATCH(S$3-3,_Death_Day,0))*$D$2
+INDEX(_Death_Data,MATCH($F21,_Death_Country,0),MATCH(S$3-3,_Death_Day,0))-INDEX(_Death_Data,MATCH($F21,_Death_Country,0),MATCH(S$3-4,_Death_Day,0))*$D$2
+INDEX(_Death_Data,MATCH($F21,_Death_Country,0),MATCH(S$3-4,_Death_Day,0))-INDEX(_Death_Data,MATCH($F21,_Death_Country,0),MATCH(S$3-5,_Death_Day,0))*$D$2)/5</f>
        <v>0</v>
      </c>
      <c r="T21" s="77">
        <f>(INDEX(_Death_Data,MATCH($F21,_Death_Country,0),MATCH(T$3,_Death_Day,0))-INDEX(_Death_Data,MATCH($F21,_Death_Country,0),MATCH(T$3-1,_Death_Day,0))*$D$2
+INDEX(_Death_Data,MATCH($F21,_Death_Country,0),MATCH(T$3-1,_Death_Day,0))-INDEX(_Death_Data,MATCH($F21,_Death_Country,0),MATCH(T$3-2,_Death_Day,0))*$D$2
+INDEX(_Death_Data,MATCH($F21,_Death_Country,0),MATCH(T$3-2,_Death_Day,0))-INDEX(_Death_Data,MATCH($F21,_Death_Country,0),MATCH(T$3-3,_Death_Day,0))*$D$2
+INDEX(_Death_Data,MATCH($F21,_Death_Country,0),MATCH(T$3-3,_Death_Day,0))-INDEX(_Death_Data,MATCH($F21,_Death_Country,0),MATCH(T$3-4,_Death_Day,0))*$D$2
+INDEX(_Death_Data,MATCH($F21,_Death_Country,0),MATCH(T$3-4,_Death_Day,0))-INDEX(_Death_Data,MATCH($F21,_Death_Country,0),MATCH(T$3-5,_Death_Day,0))*$D$2)/5</f>
        <v>0</v>
      </c>
      <c r="U21" s="77">
        <f>(INDEX(_Death_Data,MATCH($F21,_Death_Country,0),MATCH(U$3,_Death_Day,0))-INDEX(_Death_Data,MATCH($F21,_Death_Country,0),MATCH(U$3-1,_Death_Day,0))*$D$2
+INDEX(_Death_Data,MATCH($F21,_Death_Country,0),MATCH(U$3-1,_Death_Day,0))-INDEX(_Death_Data,MATCH($F21,_Death_Country,0),MATCH(U$3-2,_Death_Day,0))*$D$2
+INDEX(_Death_Data,MATCH($F21,_Death_Country,0),MATCH(U$3-2,_Death_Day,0))-INDEX(_Death_Data,MATCH($F21,_Death_Country,0),MATCH(U$3-3,_Death_Day,0))*$D$2
+INDEX(_Death_Data,MATCH($F21,_Death_Country,0),MATCH(U$3-3,_Death_Day,0))-INDEX(_Death_Data,MATCH($F21,_Death_Country,0),MATCH(U$3-4,_Death_Day,0))*$D$2
+INDEX(_Death_Data,MATCH($F21,_Death_Country,0),MATCH(U$3-4,_Death_Day,0))-INDEX(_Death_Data,MATCH($F21,_Death_Country,0),MATCH(U$3-5,_Death_Day,0))*$D$2)/5</f>
        <v>0</v>
      </c>
      <c r="V21" s="77">
        <f>(INDEX(_Death_Data,MATCH($F21,_Death_Country,0),MATCH(V$3,_Death_Day,0))-INDEX(_Death_Data,MATCH($F21,_Death_Country,0),MATCH(V$3-1,_Death_Day,0))*$D$2
+INDEX(_Death_Data,MATCH($F21,_Death_Country,0),MATCH(V$3-1,_Death_Day,0))-INDEX(_Death_Data,MATCH($F21,_Death_Country,0),MATCH(V$3-2,_Death_Day,0))*$D$2
+INDEX(_Death_Data,MATCH($F21,_Death_Country,0),MATCH(V$3-2,_Death_Day,0))-INDEX(_Death_Data,MATCH($F21,_Death_Country,0),MATCH(V$3-3,_Death_Day,0))*$D$2
+INDEX(_Death_Data,MATCH($F21,_Death_Country,0),MATCH(V$3-3,_Death_Day,0))-INDEX(_Death_Data,MATCH($F21,_Death_Country,0),MATCH(V$3-4,_Death_Day,0))*$D$2
+INDEX(_Death_Data,MATCH($F21,_Death_Country,0),MATCH(V$3-4,_Death_Day,0))-INDEX(_Death_Data,MATCH($F21,_Death_Country,0),MATCH(V$3-5,_Death_Day,0))*$D$2)/5</f>
        <v>0</v>
      </c>
      <c r="W21" s="77">
        <f>(INDEX(_Death_Data,MATCH($F21,_Death_Country,0),MATCH(W$3,_Death_Day,0))-INDEX(_Death_Data,MATCH($F21,_Death_Country,0),MATCH(W$3-1,_Death_Day,0))*$D$2
+INDEX(_Death_Data,MATCH($F21,_Death_Country,0),MATCH(W$3-1,_Death_Day,0))-INDEX(_Death_Data,MATCH($F21,_Death_Country,0),MATCH(W$3-2,_Death_Day,0))*$D$2
+INDEX(_Death_Data,MATCH($F21,_Death_Country,0),MATCH(W$3-2,_Death_Day,0))-INDEX(_Death_Data,MATCH($F21,_Death_Country,0),MATCH(W$3-3,_Death_Day,0))*$D$2
+INDEX(_Death_Data,MATCH($F21,_Death_Country,0),MATCH(W$3-3,_Death_Day,0))-INDEX(_Death_Data,MATCH($F21,_Death_Country,0),MATCH(W$3-4,_Death_Day,0))*$D$2
+INDEX(_Death_Data,MATCH($F21,_Death_Country,0),MATCH(W$3-4,_Death_Day,0))-INDEX(_Death_Data,MATCH($F21,_Death_Country,0),MATCH(W$3-5,_Death_Day,0))*$D$2)/5</f>
        <v>0</v>
      </c>
      <c r="X21" s="77">
        <f>(INDEX(_Death_Data,MATCH($F21,_Death_Country,0),MATCH(X$3,_Death_Day,0))-INDEX(_Death_Data,MATCH($F21,_Death_Country,0),MATCH(X$3-1,_Death_Day,0))*$D$2
+INDEX(_Death_Data,MATCH($F21,_Death_Country,0),MATCH(X$3-1,_Death_Day,0))-INDEX(_Death_Data,MATCH($F21,_Death_Country,0),MATCH(X$3-2,_Death_Day,0))*$D$2
+INDEX(_Death_Data,MATCH($F21,_Death_Country,0),MATCH(X$3-2,_Death_Day,0))-INDEX(_Death_Data,MATCH($F21,_Death_Country,0),MATCH(X$3-3,_Death_Day,0))*$D$2
+INDEX(_Death_Data,MATCH($F21,_Death_Country,0),MATCH(X$3-3,_Death_Day,0))-INDEX(_Death_Data,MATCH($F21,_Death_Country,0),MATCH(X$3-4,_Death_Day,0))*$D$2
+INDEX(_Death_Data,MATCH($F21,_Death_Country,0),MATCH(X$3-4,_Death_Day,0))-INDEX(_Death_Data,MATCH($F21,_Death_Country,0),MATCH(X$3-5,_Death_Day,0))*$D$2)/5</f>
        <v>0</v>
      </c>
      <c r="Y21" s="77">
        <f>(INDEX(_Death_Data,MATCH($F21,_Death_Country,0),MATCH(Y$3,_Death_Day,0))-INDEX(_Death_Data,MATCH($F21,_Death_Country,0),MATCH(Y$3-1,_Death_Day,0))*$D$2
+INDEX(_Death_Data,MATCH($F21,_Death_Country,0),MATCH(Y$3-1,_Death_Day,0))-INDEX(_Death_Data,MATCH($F21,_Death_Country,0),MATCH(Y$3-2,_Death_Day,0))*$D$2
+INDEX(_Death_Data,MATCH($F21,_Death_Country,0),MATCH(Y$3-2,_Death_Day,0))-INDEX(_Death_Data,MATCH($F21,_Death_Country,0),MATCH(Y$3-3,_Death_Day,0))*$D$2
+INDEX(_Death_Data,MATCH($F21,_Death_Country,0),MATCH(Y$3-3,_Death_Day,0))-INDEX(_Death_Data,MATCH($F21,_Death_Country,0),MATCH(Y$3-4,_Death_Day,0))*$D$2
+INDEX(_Death_Data,MATCH($F21,_Death_Country,0),MATCH(Y$3-4,_Death_Day,0))-INDEX(_Death_Data,MATCH($F21,_Death_Country,0),MATCH(Y$3-5,_Death_Day,0))*$D$2)/5</f>
        <v>0</v>
      </c>
      <c r="Z21" s="77">
        <f>(INDEX(_Death_Data,MATCH($F21,_Death_Country,0),MATCH(Z$3,_Death_Day,0))-INDEX(_Death_Data,MATCH($F21,_Death_Country,0),MATCH(Z$3-1,_Death_Day,0))*$D$2
+INDEX(_Death_Data,MATCH($F21,_Death_Country,0),MATCH(Z$3-1,_Death_Day,0))-INDEX(_Death_Data,MATCH($F21,_Death_Country,0),MATCH(Z$3-2,_Death_Day,0))*$D$2
+INDEX(_Death_Data,MATCH($F21,_Death_Country,0),MATCH(Z$3-2,_Death_Day,0))-INDEX(_Death_Data,MATCH($F21,_Death_Country,0),MATCH(Z$3-3,_Death_Day,0))*$D$2
+INDEX(_Death_Data,MATCH($F21,_Death_Country,0),MATCH(Z$3-3,_Death_Day,0))-INDEX(_Death_Data,MATCH($F21,_Death_Country,0),MATCH(Z$3-4,_Death_Day,0))*$D$2
+INDEX(_Death_Data,MATCH($F21,_Death_Country,0),MATCH(Z$3-4,_Death_Day,0))-INDEX(_Death_Data,MATCH($F21,_Death_Country,0),MATCH(Z$3-5,_Death_Day,0))*$D$2)/5</f>
        <v>0</v>
      </c>
      <c r="AA21" s="77">
        <f>(INDEX(_Death_Data,MATCH($F21,_Death_Country,0),MATCH(AA$3,_Death_Day,0))-INDEX(_Death_Data,MATCH($F21,_Death_Country,0),MATCH(AA$3-1,_Death_Day,0))*$D$2
+INDEX(_Death_Data,MATCH($F21,_Death_Country,0),MATCH(AA$3-1,_Death_Day,0))-INDEX(_Death_Data,MATCH($F21,_Death_Country,0),MATCH(AA$3-2,_Death_Day,0))*$D$2
+INDEX(_Death_Data,MATCH($F21,_Death_Country,0),MATCH(AA$3-2,_Death_Day,0))-INDEX(_Death_Data,MATCH($F21,_Death_Country,0),MATCH(AA$3-3,_Death_Day,0))*$D$2
+INDEX(_Death_Data,MATCH($F21,_Death_Country,0),MATCH(AA$3-3,_Death_Day,0))-INDEX(_Death_Data,MATCH($F21,_Death_Country,0),MATCH(AA$3-4,_Death_Day,0))*$D$2
+INDEX(_Death_Data,MATCH($F21,_Death_Country,0),MATCH(AA$3-4,_Death_Day,0))-INDEX(_Death_Data,MATCH($F21,_Death_Country,0),MATCH(AA$3-5,_Death_Day,0))*$D$2)/5</f>
        <v>0</v>
      </c>
      <c r="AB21" s="77">
        <f>(INDEX(_Death_Data,MATCH($F21,_Death_Country,0),MATCH(AB$3,_Death_Day,0))-INDEX(_Death_Data,MATCH($F21,_Death_Country,0),MATCH(AB$3-1,_Death_Day,0))*$D$2
+INDEX(_Death_Data,MATCH($F21,_Death_Country,0),MATCH(AB$3-1,_Death_Day,0))-INDEX(_Death_Data,MATCH($F21,_Death_Country,0),MATCH(AB$3-2,_Death_Day,0))*$D$2
+INDEX(_Death_Data,MATCH($F21,_Death_Country,0),MATCH(AB$3-2,_Death_Day,0))-INDEX(_Death_Data,MATCH($F21,_Death_Country,0),MATCH(AB$3-3,_Death_Day,0))*$D$2
+INDEX(_Death_Data,MATCH($F21,_Death_Country,0),MATCH(AB$3-3,_Death_Day,0))-INDEX(_Death_Data,MATCH($F21,_Death_Country,0),MATCH(AB$3-4,_Death_Day,0))*$D$2
+INDEX(_Death_Data,MATCH($F21,_Death_Country,0),MATCH(AB$3-4,_Death_Day,0))-INDEX(_Death_Data,MATCH($F21,_Death_Country,0),MATCH(AB$3-5,_Death_Day,0))*$D$2)/5</f>
        <v>0</v>
      </c>
      <c r="AC21" s="77">
        <f>(INDEX(_Death_Data,MATCH($F21,_Death_Country,0),MATCH(AC$3,_Death_Day,0))-INDEX(_Death_Data,MATCH($F21,_Death_Country,0),MATCH(AC$3-1,_Death_Day,0))*$D$2
+INDEX(_Death_Data,MATCH($F21,_Death_Country,0),MATCH(AC$3-1,_Death_Day,0))-INDEX(_Death_Data,MATCH($F21,_Death_Country,0),MATCH(AC$3-2,_Death_Day,0))*$D$2
+INDEX(_Death_Data,MATCH($F21,_Death_Country,0),MATCH(AC$3-2,_Death_Day,0))-INDEX(_Death_Data,MATCH($F21,_Death_Country,0),MATCH(AC$3-3,_Death_Day,0))*$D$2
+INDEX(_Death_Data,MATCH($F21,_Death_Country,0),MATCH(AC$3-3,_Death_Day,0))-INDEX(_Death_Data,MATCH($F21,_Death_Country,0),MATCH(AC$3-4,_Death_Day,0))*$D$2
+INDEX(_Death_Data,MATCH($F21,_Death_Country,0),MATCH(AC$3-4,_Death_Day,0))-INDEX(_Death_Data,MATCH($F21,_Death_Country,0),MATCH(AC$3-5,_Death_Day,0))*$D$2)/5</f>
        <v>0</v>
      </c>
      <c r="AD21" s="77">
        <f>(INDEX(_Death_Data,MATCH($F21,_Death_Country,0),MATCH(AD$3,_Death_Day,0))-INDEX(_Death_Data,MATCH($F21,_Death_Country,0),MATCH(AD$3-1,_Death_Day,0))*$D$2
+INDEX(_Death_Data,MATCH($F21,_Death_Country,0),MATCH(AD$3-1,_Death_Day,0))-INDEX(_Death_Data,MATCH($F21,_Death_Country,0),MATCH(AD$3-2,_Death_Day,0))*$D$2
+INDEX(_Death_Data,MATCH($F21,_Death_Country,0),MATCH(AD$3-2,_Death_Day,0))-INDEX(_Death_Data,MATCH($F21,_Death_Country,0),MATCH(AD$3-3,_Death_Day,0))*$D$2
+INDEX(_Death_Data,MATCH($F21,_Death_Country,0),MATCH(AD$3-3,_Death_Day,0))-INDEX(_Death_Data,MATCH($F21,_Death_Country,0),MATCH(AD$3-4,_Death_Day,0))*$D$2
+INDEX(_Death_Data,MATCH($F21,_Death_Country,0),MATCH(AD$3-4,_Death_Day,0))-INDEX(_Death_Data,MATCH($F21,_Death_Country,0),MATCH(AD$3-5,_Death_Day,0))*$D$2)/5</f>
        <v>0</v>
      </c>
      <c r="AE21" s="77">
        <f>(INDEX(_Death_Data,MATCH($F21,_Death_Country,0),MATCH(AE$3,_Death_Day,0))-INDEX(_Death_Data,MATCH($F21,_Death_Country,0),MATCH(AE$3-1,_Death_Day,0))*$D$2
+INDEX(_Death_Data,MATCH($F21,_Death_Country,0),MATCH(AE$3-1,_Death_Day,0))-INDEX(_Death_Data,MATCH($F21,_Death_Country,0),MATCH(AE$3-2,_Death_Day,0))*$D$2
+INDEX(_Death_Data,MATCH($F21,_Death_Country,0),MATCH(AE$3-2,_Death_Day,0))-INDEX(_Death_Data,MATCH($F21,_Death_Country,0),MATCH(AE$3-3,_Death_Day,0))*$D$2
+INDEX(_Death_Data,MATCH($F21,_Death_Country,0),MATCH(AE$3-3,_Death_Day,0))-INDEX(_Death_Data,MATCH($F21,_Death_Country,0),MATCH(AE$3-4,_Death_Day,0))*$D$2
+INDEX(_Death_Data,MATCH($F21,_Death_Country,0),MATCH(AE$3-4,_Death_Day,0))-INDEX(_Death_Data,MATCH($F21,_Death_Country,0),MATCH(AE$3-5,_Death_Day,0))*$D$2)/5</f>
        <v>0</v>
      </c>
      <c r="AF21" s="77">
        <f>(INDEX(_Death_Data,MATCH($F21,_Death_Country,0),MATCH(AF$3,_Death_Day,0))-INDEX(_Death_Data,MATCH($F21,_Death_Country,0),MATCH(AF$3-1,_Death_Day,0))*$D$2
+INDEX(_Death_Data,MATCH($F21,_Death_Country,0),MATCH(AF$3-1,_Death_Day,0))-INDEX(_Death_Data,MATCH($F21,_Death_Country,0),MATCH(AF$3-2,_Death_Day,0))*$D$2
+INDEX(_Death_Data,MATCH($F21,_Death_Country,0),MATCH(AF$3-2,_Death_Day,0))-INDEX(_Death_Data,MATCH($F21,_Death_Country,0),MATCH(AF$3-3,_Death_Day,0))*$D$2
+INDEX(_Death_Data,MATCH($F21,_Death_Country,0),MATCH(AF$3-3,_Death_Day,0))-INDEX(_Death_Data,MATCH($F21,_Death_Country,0),MATCH(AF$3-4,_Death_Day,0))*$D$2
+INDEX(_Death_Data,MATCH($F21,_Death_Country,0),MATCH(AF$3-4,_Death_Day,0))-INDEX(_Death_Data,MATCH($F21,_Death_Country,0),MATCH(AF$3-5,_Death_Day,0))*$D$2)/5</f>
        <v>0</v>
      </c>
      <c r="AG21" s="77">
        <f>(INDEX(_Death_Data,MATCH($F21,_Death_Country,0),MATCH(AG$3,_Death_Day,0))-INDEX(_Death_Data,MATCH($F21,_Death_Country,0),MATCH(AG$3-1,_Death_Day,0))*$D$2
+INDEX(_Death_Data,MATCH($F21,_Death_Country,0),MATCH(AG$3-1,_Death_Day,0))-INDEX(_Death_Data,MATCH($F21,_Death_Country,0),MATCH(AG$3-2,_Death_Day,0))*$D$2
+INDEX(_Death_Data,MATCH($F21,_Death_Country,0),MATCH(AG$3-2,_Death_Day,0))-INDEX(_Death_Data,MATCH($F21,_Death_Country,0),MATCH(AG$3-3,_Death_Day,0))*$D$2
+INDEX(_Death_Data,MATCH($F21,_Death_Country,0),MATCH(AG$3-3,_Death_Day,0))-INDEX(_Death_Data,MATCH($F21,_Death_Country,0),MATCH(AG$3-4,_Death_Day,0))*$D$2
+INDEX(_Death_Data,MATCH($F21,_Death_Country,0),MATCH(AG$3-4,_Death_Day,0))-INDEX(_Death_Data,MATCH($F21,_Death_Country,0),MATCH(AG$3-5,_Death_Day,0))*$D$2)/5</f>
        <v>0</v>
      </c>
      <c r="AH21" s="77">
        <f>(INDEX(_Death_Data,MATCH($F21,_Death_Country,0),MATCH(AH$3,_Death_Day,0))-INDEX(_Death_Data,MATCH($F21,_Death_Country,0),MATCH(AH$3-1,_Death_Day,0))*$D$2
+INDEX(_Death_Data,MATCH($F21,_Death_Country,0),MATCH(AH$3-1,_Death_Day,0))-INDEX(_Death_Data,MATCH($F21,_Death_Country,0),MATCH(AH$3-2,_Death_Day,0))*$D$2
+INDEX(_Death_Data,MATCH($F21,_Death_Country,0),MATCH(AH$3-2,_Death_Day,0))-INDEX(_Death_Data,MATCH($F21,_Death_Country,0),MATCH(AH$3-3,_Death_Day,0))*$D$2
+INDEX(_Death_Data,MATCH($F21,_Death_Country,0),MATCH(AH$3-3,_Death_Day,0))-INDEX(_Death_Data,MATCH($F21,_Death_Country,0),MATCH(AH$3-4,_Death_Day,0))*$D$2
+INDEX(_Death_Data,MATCH($F21,_Death_Country,0),MATCH(AH$3-4,_Death_Day,0))-INDEX(_Death_Data,MATCH($F21,_Death_Country,0),MATCH(AH$3-5,_Death_Day,0))*$D$2)/5</f>
        <v>0</v>
      </c>
      <c r="AI21" s="77">
        <f>(INDEX(_Death_Data,MATCH($F21,_Death_Country,0),MATCH(AI$3,_Death_Day,0))-INDEX(_Death_Data,MATCH($F21,_Death_Country,0),MATCH(AI$3-1,_Death_Day,0))*$D$2
+INDEX(_Death_Data,MATCH($F21,_Death_Country,0),MATCH(AI$3-1,_Death_Day,0))-INDEX(_Death_Data,MATCH($F21,_Death_Country,0),MATCH(AI$3-2,_Death_Day,0))*$D$2
+INDEX(_Death_Data,MATCH($F21,_Death_Country,0),MATCH(AI$3-2,_Death_Day,0))-INDEX(_Death_Data,MATCH($F21,_Death_Country,0),MATCH(AI$3-3,_Death_Day,0))*$D$2
+INDEX(_Death_Data,MATCH($F21,_Death_Country,0),MATCH(AI$3-3,_Death_Day,0))-INDEX(_Death_Data,MATCH($F21,_Death_Country,0),MATCH(AI$3-4,_Death_Day,0))*$D$2
+INDEX(_Death_Data,MATCH($F21,_Death_Country,0),MATCH(AI$3-4,_Death_Day,0))-INDEX(_Death_Data,MATCH($F21,_Death_Country,0),MATCH(AI$3-5,_Death_Day,0))*$D$2)/5</f>
        <v>0</v>
      </c>
      <c r="AJ21" s="77">
        <f>(INDEX(_Death_Data,MATCH($F21,_Death_Country,0),MATCH(AJ$3,_Death_Day,0))-INDEX(_Death_Data,MATCH($F21,_Death_Country,0),MATCH(AJ$3-1,_Death_Day,0))*$D$2
+INDEX(_Death_Data,MATCH($F21,_Death_Country,0),MATCH(AJ$3-1,_Death_Day,0))-INDEX(_Death_Data,MATCH($F21,_Death_Country,0),MATCH(AJ$3-2,_Death_Day,0))*$D$2
+INDEX(_Death_Data,MATCH($F21,_Death_Country,0),MATCH(AJ$3-2,_Death_Day,0))-INDEX(_Death_Data,MATCH($F21,_Death_Country,0),MATCH(AJ$3-3,_Death_Day,0))*$D$2
+INDEX(_Death_Data,MATCH($F21,_Death_Country,0),MATCH(AJ$3-3,_Death_Day,0))-INDEX(_Death_Data,MATCH($F21,_Death_Country,0),MATCH(AJ$3-4,_Death_Day,0))*$D$2
+INDEX(_Death_Data,MATCH($F21,_Death_Country,0),MATCH(AJ$3-4,_Death_Day,0))-INDEX(_Death_Data,MATCH($F21,_Death_Country,0),MATCH(AJ$3-5,_Death_Day,0))*$D$2)/5</f>
        <v>0</v>
      </c>
      <c r="AK21" s="77">
        <f>(INDEX(_Death_Data,MATCH($F21,_Death_Country,0),MATCH(AK$3,_Death_Day,0))-INDEX(_Death_Data,MATCH($F21,_Death_Country,0),MATCH(AK$3-1,_Death_Day,0))*$D$2
+INDEX(_Death_Data,MATCH($F21,_Death_Country,0),MATCH(AK$3-1,_Death_Day,0))-INDEX(_Death_Data,MATCH($F21,_Death_Country,0),MATCH(AK$3-2,_Death_Day,0))*$D$2
+INDEX(_Death_Data,MATCH($F21,_Death_Country,0),MATCH(AK$3-2,_Death_Day,0))-INDEX(_Death_Data,MATCH($F21,_Death_Country,0),MATCH(AK$3-3,_Death_Day,0))*$D$2
+INDEX(_Death_Data,MATCH($F21,_Death_Country,0),MATCH(AK$3-3,_Death_Day,0))-INDEX(_Death_Data,MATCH($F21,_Death_Country,0),MATCH(AK$3-4,_Death_Day,0))*$D$2
+INDEX(_Death_Data,MATCH($F21,_Death_Country,0),MATCH(AK$3-4,_Death_Day,0))-INDEX(_Death_Data,MATCH($F21,_Death_Country,0),MATCH(AK$3-5,_Death_Day,0))*$D$2)/5</f>
        <v>0</v>
      </c>
      <c r="AL21" s="77">
        <f>(INDEX(_Death_Data,MATCH($F21,_Death_Country,0),MATCH(AL$3,_Death_Day,0))-INDEX(_Death_Data,MATCH($F21,_Death_Country,0),MATCH(AL$3-1,_Death_Day,0))*$D$2
+INDEX(_Death_Data,MATCH($F21,_Death_Country,0),MATCH(AL$3-1,_Death_Day,0))-INDEX(_Death_Data,MATCH($F21,_Death_Country,0),MATCH(AL$3-2,_Death_Day,0))*$D$2
+INDEX(_Death_Data,MATCH($F21,_Death_Country,0),MATCH(AL$3-2,_Death_Day,0))-INDEX(_Death_Data,MATCH($F21,_Death_Country,0),MATCH(AL$3-3,_Death_Day,0))*$D$2
+INDEX(_Death_Data,MATCH($F21,_Death_Country,0),MATCH(AL$3-3,_Death_Day,0))-INDEX(_Death_Data,MATCH($F21,_Death_Country,0),MATCH(AL$3-4,_Death_Day,0))*$D$2
+INDEX(_Death_Data,MATCH($F21,_Death_Country,0),MATCH(AL$3-4,_Death_Day,0))-INDEX(_Death_Data,MATCH($F21,_Death_Country,0),MATCH(AL$3-5,_Death_Day,0))*$D$2)/5</f>
        <v>0</v>
      </c>
      <c r="AM21" s="77">
        <f>(INDEX(_Death_Data,MATCH($F21,_Death_Country,0),MATCH(AM$3,_Death_Day,0))-INDEX(_Death_Data,MATCH($F21,_Death_Country,0),MATCH(AM$3-1,_Death_Day,0))*$D$2
+INDEX(_Death_Data,MATCH($F21,_Death_Country,0),MATCH(AM$3-1,_Death_Day,0))-INDEX(_Death_Data,MATCH($F21,_Death_Country,0),MATCH(AM$3-2,_Death_Day,0))*$D$2
+INDEX(_Death_Data,MATCH($F21,_Death_Country,0),MATCH(AM$3-2,_Death_Day,0))-INDEX(_Death_Data,MATCH($F21,_Death_Country,0),MATCH(AM$3-3,_Death_Day,0))*$D$2
+INDEX(_Death_Data,MATCH($F21,_Death_Country,0),MATCH(AM$3-3,_Death_Day,0))-INDEX(_Death_Data,MATCH($F21,_Death_Country,0),MATCH(AM$3-4,_Death_Day,0))*$D$2
+INDEX(_Death_Data,MATCH($F21,_Death_Country,0),MATCH(AM$3-4,_Death_Day,0))-INDEX(_Death_Data,MATCH($F21,_Death_Country,0),MATCH(AM$3-5,_Death_Day,0))*$D$2)/5</f>
        <v>0</v>
      </c>
      <c r="AN21" s="77">
        <f>(INDEX(_Death_Data,MATCH($F21,_Death_Country,0),MATCH(AN$3,_Death_Day,0))-INDEX(_Death_Data,MATCH($F21,_Death_Country,0),MATCH(AN$3-1,_Death_Day,0))*$D$2
+INDEX(_Death_Data,MATCH($F21,_Death_Country,0),MATCH(AN$3-1,_Death_Day,0))-INDEX(_Death_Data,MATCH($F21,_Death_Country,0),MATCH(AN$3-2,_Death_Day,0))*$D$2
+INDEX(_Death_Data,MATCH($F21,_Death_Country,0),MATCH(AN$3-2,_Death_Day,0))-INDEX(_Death_Data,MATCH($F21,_Death_Country,0),MATCH(AN$3-3,_Death_Day,0))*$D$2
+INDEX(_Death_Data,MATCH($F21,_Death_Country,0),MATCH(AN$3-3,_Death_Day,0))-INDEX(_Death_Data,MATCH($F21,_Death_Country,0),MATCH(AN$3-4,_Death_Day,0))*$D$2
+INDEX(_Death_Data,MATCH($F21,_Death_Country,0),MATCH(AN$3-4,_Death_Day,0))-INDEX(_Death_Data,MATCH($F21,_Death_Country,0),MATCH(AN$3-5,_Death_Day,0))*$D$2)/5</f>
        <v>0</v>
      </c>
      <c r="AO21" s="77">
        <f>(INDEX(_Death_Data,MATCH($F21,_Death_Country,0),MATCH(AO$3,_Death_Day,0))-INDEX(_Death_Data,MATCH($F21,_Death_Country,0),MATCH(AO$3-1,_Death_Day,0))*$D$2
+INDEX(_Death_Data,MATCH($F21,_Death_Country,0),MATCH(AO$3-1,_Death_Day,0))-INDEX(_Death_Data,MATCH($F21,_Death_Country,0),MATCH(AO$3-2,_Death_Day,0))*$D$2
+INDEX(_Death_Data,MATCH($F21,_Death_Country,0),MATCH(AO$3-2,_Death_Day,0))-INDEX(_Death_Data,MATCH($F21,_Death_Country,0),MATCH(AO$3-3,_Death_Day,0))*$D$2
+INDEX(_Death_Data,MATCH($F21,_Death_Country,0),MATCH(AO$3-3,_Death_Day,0))-INDEX(_Death_Data,MATCH($F21,_Death_Country,0),MATCH(AO$3-4,_Death_Day,0))*$D$2
+INDEX(_Death_Data,MATCH($F21,_Death_Country,0),MATCH(AO$3-4,_Death_Day,0))-INDEX(_Death_Data,MATCH($F21,_Death_Country,0),MATCH(AO$3-5,_Death_Day,0))*$D$2)/5</f>
        <v>0</v>
      </c>
      <c r="AP21" s="77">
        <f>(INDEX(_Death_Data,MATCH($F21,_Death_Country,0),MATCH(AP$3,_Death_Day,0))-INDEX(_Death_Data,MATCH($F21,_Death_Country,0),MATCH(AP$3-1,_Death_Day,0))*$D$2
+INDEX(_Death_Data,MATCH($F21,_Death_Country,0),MATCH(AP$3-1,_Death_Day,0))-INDEX(_Death_Data,MATCH($F21,_Death_Country,0),MATCH(AP$3-2,_Death_Day,0))*$D$2
+INDEX(_Death_Data,MATCH($F21,_Death_Country,0),MATCH(AP$3-2,_Death_Day,0))-INDEX(_Death_Data,MATCH($F21,_Death_Country,0),MATCH(AP$3-3,_Death_Day,0))*$D$2
+INDEX(_Death_Data,MATCH($F21,_Death_Country,0),MATCH(AP$3-3,_Death_Day,0))-INDEX(_Death_Data,MATCH($F21,_Death_Country,0),MATCH(AP$3-4,_Death_Day,0))*$D$2
+INDEX(_Death_Data,MATCH($F21,_Death_Country,0),MATCH(AP$3-4,_Death_Day,0))-INDEX(_Death_Data,MATCH($F21,_Death_Country,0),MATCH(AP$3-5,_Death_Day,0))*$D$2)/5</f>
        <v>0</v>
      </c>
      <c r="AQ21" s="77">
        <f>(INDEX(_Death_Data,MATCH($F21,_Death_Country,0),MATCH(AQ$3,_Death_Day,0))-INDEX(_Death_Data,MATCH($F21,_Death_Country,0),MATCH(AQ$3-1,_Death_Day,0))*$D$2
+INDEX(_Death_Data,MATCH($F21,_Death_Country,0),MATCH(AQ$3-1,_Death_Day,0))-INDEX(_Death_Data,MATCH($F21,_Death_Country,0),MATCH(AQ$3-2,_Death_Day,0))*$D$2
+INDEX(_Death_Data,MATCH($F21,_Death_Country,0),MATCH(AQ$3-2,_Death_Day,0))-INDEX(_Death_Data,MATCH($F21,_Death_Country,0),MATCH(AQ$3-3,_Death_Day,0))*$D$2
+INDEX(_Death_Data,MATCH($F21,_Death_Country,0),MATCH(AQ$3-3,_Death_Day,0))-INDEX(_Death_Data,MATCH($F21,_Death_Country,0),MATCH(AQ$3-4,_Death_Day,0))*$D$2
+INDEX(_Death_Data,MATCH($F21,_Death_Country,0),MATCH(AQ$3-4,_Death_Day,0))-INDEX(_Death_Data,MATCH($F21,_Death_Country,0),MATCH(AQ$3-5,_Death_Day,0))*$D$2)/5</f>
        <v>0</v>
      </c>
      <c r="AR21" s="77">
        <f>(INDEX(_Death_Data,MATCH($F21,_Death_Country,0),MATCH(AR$3,_Death_Day,0))-INDEX(_Death_Data,MATCH($F21,_Death_Country,0),MATCH(AR$3-1,_Death_Day,0))*$D$2
+INDEX(_Death_Data,MATCH($F21,_Death_Country,0),MATCH(AR$3-1,_Death_Day,0))-INDEX(_Death_Data,MATCH($F21,_Death_Country,0),MATCH(AR$3-2,_Death_Day,0))*$D$2
+INDEX(_Death_Data,MATCH($F21,_Death_Country,0),MATCH(AR$3-2,_Death_Day,0))-INDEX(_Death_Data,MATCH($F21,_Death_Country,0),MATCH(AR$3-3,_Death_Day,0))*$D$2
+INDEX(_Death_Data,MATCH($F21,_Death_Country,0),MATCH(AR$3-3,_Death_Day,0))-INDEX(_Death_Data,MATCH($F21,_Death_Country,0),MATCH(AR$3-4,_Death_Day,0))*$D$2
+INDEX(_Death_Data,MATCH($F21,_Death_Country,0),MATCH(AR$3-4,_Death_Day,0))-INDEX(_Death_Data,MATCH($F21,_Death_Country,0),MATCH(AR$3-5,_Death_Day,0))*$D$2)/5</f>
        <v>0</v>
      </c>
      <c r="AS21" s="77">
        <f>(INDEX(_Death_Data,MATCH($F21,_Death_Country,0),MATCH(AS$3,_Death_Day,0))-INDEX(_Death_Data,MATCH($F21,_Death_Country,0),MATCH(AS$3-1,_Death_Day,0))*$D$2
+INDEX(_Death_Data,MATCH($F21,_Death_Country,0),MATCH(AS$3-1,_Death_Day,0))-INDEX(_Death_Data,MATCH($F21,_Death_Country,0),MATCH(AS$3-2,_Death_Day,0))*$D$2
+INDEX(_Death_Data,MATCH($F21,_Death_Country,0),MATCH(AS$3-2,_Death_Day,0))-INDEX(_Death_Data,MATCH($F21,_Death_Country,0),MATCH(AS$3-3,_Death_Day,0))*$D$2
+INDEX(_Death_Data,MATCH($F21,_Death_Country,0),MATCH(AS$3-3,_Death_Day,0))-INDEX(_Death_Data,MATCH($F21,_Death_Country,0),MATCH(AS$3-4,_Death_Day,0))*$D$2
+INDEX(_Death_Data,MATCH($F21,_Death_Country,0),MATCH(AS$3-4,_Death_Day,0))-INDEX(_Death_Data,MATCH($F21,_Death_Country,0),MATCH(AS$3-5,_Death_Day,0))*$D$2)/5</f>
        <v>0</v>
      </c>
      <c r="AT21" s="77">
        <f>(INDEX(_Death_Data,MATCH($F21,_Death_Country,0),MATCH(AT$3,_Death_Day,0))-INDEX(_Death_Data,MATCH($F21,_Death_Country,0),MATCH(AT$3-1,_Death_Day,0))*$D$2
+INDEX(_Death_Data,MATCH($F21,_Death_Country,0),MATCH(AT$3-1,_Death_Day,0))-INDEX(_Death_Data,MATCH($F21,_Death_Country,0),MATCH(AT$3-2,_Death_Day,0))*$D$2
+INDEX(_Death_Data,MATCH($F21,_Death_Country,0),MATCH(AT$3-2,_Death_Day,0))-INDEX(_Death_Data,MATCH($F21,_Death_Country,0),MATCH(AT$3-3,_Death_Day,0))*$D$2
+INDEX(_Death_Data,MATCH($F21,_Death_Country,0),MATCH(AT$3-3,_Death_Day,0))-INDEX(_Death_Data,MATCH($F21,_Death_Country,0),MATCH(AT$3-4,_Death_Day,0))*$D$2
+INDEX(_Death_Data,MATCH($F21,_Death_Country,0),MATCH(AT$3-4,_Death_Day,0))-INDEX(_Death_Data,MATCH($F21,_Death_Country,0),MATCH(AT$3-5,_Death_Day,0))*$D$2)/5</f>
        <v>0</v>
      </c>
      <c r="AU21" s="77">
        <f>(INDEX(_Death_Data,MATCH($F21,_Death_Country,0),MATCH(AU$3,_Death_Day,0))-INDEX(_Death_Data,MATCH($F21,_Death_Country,0),MATCH(AU$3-1,_Death_Day,0))*$D$2
+INDEX(_Death_Data,MATCH($F21,_Death_Country,0),MATCH(AU$3-1,_Death_Day,0))-INDEX(_Death_Data,MATCH($F21,_Death_Country,0),MATCH(AU$3-2,_Death_Day,0))*$D$2
+INDEX(_Death_Data,MATCH($F21,_Death_Country,0),MATCH(AU$3-2,_Death_Day,0))-INDEX(_Death_Data,MATCH($F21,_Death_Country,0),MATCH(AU$3-3,_Death_Day,0))*$D$2
+INDEX(_Death_Data,MATCH($F21,_Death_Country,0),MATCH(AU$3-3,_Death_Day,0))-INDEX(_Death_Data,MATCH($F21,_Death_Country,0),MATCH(AU$3-4,_Death_Day,0))*$D$2
+INDEX(_Death_Data,MATCH($F21,_Death_Country,0),MATCH(AU$3-4,_Death_Day,0))-INDEX(_Death_Data,MATCH($F21,_Death_Country,0),MATCH(AU$3-5,_Death_Day,0))*$D$2)/5</f>
        <v>0</v>
      </c>
      <c r="AV21" s="77">
        <f>(INDEX(_Death_Data,MATCH($F21,_Death_Country,0),MATCH(AV$3,_Death_Day,0))-INDEX(_Death_Data,MATCH($F21,_Death_Country,0),MATCH(AV$3-1,_Death_Day,0))*$D$2
+INDEX(_Death_Data,MATCH($F21,_Death_Country,0),MATCH(AV$3-1,_Death_Day,0))-INDEX(_Death_Data,MATCH($F21,_Death_Country,0),MATCH(AV$3-2,_Death_Day,0))*$D$2
+INDEX(_Death_Data,MATCH($F21,_Death_Country,0),MATCH(AV$3-2,_Death_Day,0))-INDEX(_Death_Data,MATCH($F21,_Death_Country,0),MATCH(AV$3-3,_Death_Day,0))*$D$2
+INDEX(_Death_Data,MATCH($F21,_Death_Country,0),MATCH(AV$3-3,_Death_Day,0))-INDEX(_Death_Data,MATCH($F21,_Death_Country,0),MATCH(AV$3-4,_Death_Day,0))*$D$2
+INDEX(_Death_Data,MATCH($F21,_Death_Country,0),MATCH(AV$3-4,_Death_Day,0))-INDEX(_Death_Data,MATCH($F21,_Death_Country,0),MATCH(AV$3-5,_Death_Day,0))*$D$2)/5</f>
        <v>0</v>
      </c>
      <c r="AW21" s="77">
        <f>(INDEX(_Death_Data,MATCH($F21,_Death_Country,0),MATCH(AW$3,_Death_Day,0))-INDEX(_Death_Data,MATCH($F21,_Death_Country,0),MATCH(AW$3-1,_Death_Day,0))*$D$2
+INDEX(_Death_Data,MATCH($F21,_Death_Country,0),MATCH(AW$3-1,_Death_Day,0))-INDEX(_Death_Data,MATCH($F21,_Death_Country,0),MATCH(AW$3-2,_Death_Day,0))*$D$2
+INDEX(_Death_Data,MATCH($F21,_Death_Country,0),MATCH(AW$3-2,_Death_Day,0))-INDEX(_Death_Data,MATCH($F21,_Death_Country,0),MATCH(AW$3-3,_Death_Day,0))*$D$2
+INDEX(_Death_Data,MATCH($F21,_Death_Country,0),MATCH(AW$3-3,_Death_Day,0))-INDEX(_Death_Data,MATCH($F21,_Death_Country,0),MATCH(AW$3-4,_Death_Day,0))*$D$2
+INDEX(_Death_Data,MATCH($F21,_Death_Country,0),MATCH(AW$3-4,_Death_Day,0))-INDEX(_Death_Data,MATCH($F21,_Death_Country,0),MATCH(AW$3-5,_Death_Day,0))*$D$2)/5</f>
        <v>0</v>
      </c>
      <c r="AX21" s="77">
        <f>(INDEX(_Death_Data,MATCH($F21,_Death_Country,0),MATCH(AX$3,_Death_Day,0))-INDEX(_Death_Data,MATCH($F21,_Death_Country,0),MATCH(AX$3-1,_Death_Day,0))*$D$2
+INDEX(_Death_Data,MATCH($F21,_Death_Country,0),MATCH(AX$3-1,_Death_Day,0))-INDEX(_Death_Data,MATCH($F21,_Death_Country,0),MATCH(AX$3-2,_Death_Day,0))*$D$2
+INDEX(_Death_Data,MATCH($F21,_Death_Country,0),MATCH(AX$3-2,_Death_Day,0))-INDEX(_Death_Data,MATCH($F21,_Death_Country,0),MATCH(AX$3-3,_Death_Day,0))*$D$2
+INDEX(_Death_Data,MATCH($F21,_Death_Country,0),MATCH(AX$3-3,_Death_Day,0))-INDEX(_Death_Data,MATCH($F21,_Death_Country,0),MATCH(AX$3-4,_Death_Day,0))*$D$2
+INDEX(_Death_Data,MATCH($F21,_Death_Country,0),MATCH(AX$3-4,_Death_Day,0))-INDEX(_Death_Data,MATCH($F21,_Death_Country,0),MATCH(AX$3-5,_Death_Day,0))*$D$2)/5</f>
        <v>0</v>
      </c>
      <c r="AY21" s="77">
        <f>(INDEX(_Death_Data,MATCH($F21,_Death_Country,0),MATCH(AY$3,_Death_Day,0))-INDEX(_Death_Data,MATCH($F21,_Death_Country,0),MATCH(AY$3-1,_Death_Day,0))*$D$2
+INDEX(_Death_Data,MATCH($F21,_Death_Country,0),MATCH(AY$3-1,_Death_Day,0))-INDEX(_Death_Data,MATCH($F21,_Death_Country,0),MATCH(AY$3-2,_Death_Day,0))*$D$2
+INDEX(_Death_Data,MATCH($F21,_Death_Country,0),MATCH(AY$3-2,_Death_Day,0))-INDEX(_Death_Data,MATCH($F21,_Death_Country,0),MATCH(AY$3-3,_Death_Day,0))*$D$2
+INDEX(_Death_Data,MATCH($F21,_Death_Country,0),MATCH(AY$3-3,_Death_Day,0))-INDEX(_Death_Data,MATCH($F21,_Death_Country,0),MATCH(AY$3-4,_Death_Day,0))*$D$2
+INDEX(_Death_Data,MATCH($F21,_Death_Country,0),MATCH(AY$3-4,_Death_Day,0))-INDEX(_Death_Data,MATCH($F21,_Death_Country,0),MATCH(AY$3-5,_Death_Day,0))*$D$2)/5</f>
        <v>0</v>
      </c>
      <c r="AZ21" s="77">
        <f>(INDEX(_Death_Data,MATCH($F21,_Death_Country,0),MATCH(AZ$3,_Death_Day,0))-INDEX(_Death_Data,MATCH($F21,_Death_Country,0),MATCH(AZ$3-1,_Death_Day,0))*$D$2
+INDEX(_Death_Data,MATCH($F21,_Death_Country,0),MATCH(AZ$3-1,_Death_Day,0))-INDEX(_Death_Data,MATCH($F21,_Death_Country,0),MATCH(AZ$3-2,_Death_Day,0))*$D$2
+INDEX(_Death_Data,MATCH($F21,_Death_Country,0),MATCH(AZ$3-2,_Death_Day,0))-INDEX(_Death_Data,MATCH($F21,_Death_Country,0),MATCH(AZ$3-3,_Death_Day,0))*$D$2
+INDEX(_Death_Data,MATCH($F21,_Death_Country,0),MATCH(AZ$3-3,_Death_Day,0))-INDEX(_Death_Data,MATCH($F21,_Death_Country,0),MATCH(AZ$3-4,_Death_Day,0))*$D$2
+INDEX(_Death_Data,MATCH($F21,_Death_Country,0),MATCH(AZ$3-4,_Death_Day,0))-INDEX(_Death_Data,MATCH($F21,_Death_Country,0),MATCH(AZ$3-5,_Death_Day,0))*$D$2)/5</f>
        <v>0</v>
      </c>
      <c r="BA21" s="77">
        <f>(INDEX(_Death_Data,MATCH($F21,_Death_Country,0),MATCH(BA$3,_Death_Day,0))-INDEX(_Death_Data,MATCH($F21,_Death_Country,0),MATCH(BA$3-1,_Death_Day,0))*$D$2
+INDEX(_Death_Data,MATCH($F21,_Death_Country,0),MATCH(BA$3-1,_Death_Day,0))-INDEX(_Death_Data,MATCH($F21,_Death_Country,0),MATCH(BA$3-2,_Death_Day,0))*$D$2
+INDEX(_Death_Data,MATCH($F21,_Death_Country,0),MATCH(BA$3-2,_Death_Day,0))-INDEX(_Death_Data,MATCH($F21,_Death_Country,0),MATCH(BA$3-3,_Death_Day,0))*$D$2
+INDEX(_Death_Data,MATCH($F21,_Death_Country,0),MATCH(BA$3-3,_Death_Day,0))-INDEX(_Death_Data,MATCH($F21,_Death_Country,0),MATCH(BA$3-4,_Death_Day,0))*$D$2
+INDEX(_Death_Data,MATCH($F21,_Death_Country,0),MATCH(BA$3-4,_Death_Day,0))-INDEX(_Death_Data,MATCH($F21,_Death_Country,0),MATCH(BA$3-5,_Death_Day,0))*$D$2)/5</f>
        <v>0</v>
      </c>
      <c r="BB21" s="77">
        <f>(INDEX(_Death_Data,MATCH($F21,_Death_Country,0),MATCH(BB$3,_Death_Day,0))-INDEX(_Death_Data,MATCH($F21,_Death_Country,0),MATCH(BB$3-1,_Death_Day,0))*$D$2
+INDEX(_Death_Data,MATCH($F21,_Death_Country,0),MATCH(BB$3-1,_Death_Day,0))-INDEX(_Death_Data,MATCH($F21,_Death_Country,0),MATCH(BB$3-2,_Death_Day,0))*$D$2
+INDEX(_Death_Data,MATCH($F21,_Death_Country,0),MATCH(BB$3-2,_Death_Day,0))-INDEX(_Death_Data,MATCH($F21,_Death_Country,0),MATCH(BB$3-3,_Death_Day,0))*$D$2
+INDEX(_Death_Data,MATCH($F21,_Death_Country,0),MATCH(BB$3-3,_Death_Day,0))-INDEX(_Death_Data,MATCH($F21,_Death_Country,0),MATCH(BB$3-4,_Death_Day,0))*$D$2
+INDEX(_Death_Data,MATCH($F21,_Death_Country,0),MATCH(BB$3-4,_Death_Day,0))-INDEX(_Death_Data,MATCH($F21,_Death_Country,0),MATCH(BB$3-5,_Death_Day,0))*$D$2)/5</f>
        <v>0</v>
      </c>
      <c r="BC21" s="77">
        <f>(INDEX(_Death_Data,MATCH($F21,_Death_Country,0),MATCH(BC$3,_Death_Day,0))-INDEX(_Death_Data,MATCH($F21,_Death_Country,0),MATCH(BC$3-1,_Death_Day,0))*$D$2
+INDEX(_Death_Data,MATCH($F21,_Death_Country,0),MATCH(BC$3-1,_Death_Day,0))-INDEX(_Death_Data,MATCH($F21,_Death_Country,0),MATCH(BC$3-2,_Death_Day,0))*$D$2
+INDEX(_Death_Data,MATCH($F21,_Death_Country,0),MATCH(BC$3-2,_Death_Day,0))-INDEX(_Death_Data,MATCH($F21,_Death_Country,0),MATCH(BC$3-3,_Death_Day,0))*$D$2
+INDEX(_Death_Data,MATCH($F21,_Death_Country,0),MATCH(BC$3-3,_Death_Day,0))-INDEX(_Death_Data,MATCH($F21,_Death_Country,0),MATCH(BC$3-4,_Death_Day,0))*$D$2
+INDEX(_Death_Data,MATCH($F21,_Death_Country,0),MATCH(BC$3-4,_Death_Day,0))-INDEX(_Death_Data,MATCH($F21,_Death_Country,0),MATCH(BC$3-5,_Death_Day,0))*$D$2)/5</f>
        <v>0</v>
      </c>
      <c r="BD21" s="77">
        <f>(INDEX(_Death_Data,MATCH($F21,_Death_Country,0),MATCH(BD$3,_Death_Day,0))-INDEX(_Death_Data,MATCH($F21,_Death_Country,0),MATCH(BD$3-1,_Death_Day,0))*$D$2
+INDEX(_Death_Data,MATCH($F21,_Death_Country,0),MATCH(BD$3-1,_Death_Day,0))-INDEX(_Death_Data,MATCH($F21,_Death_Country,0),MATCH(BD$3-2,_Death_Day,0))*$D$2
+INDEX(_Death_Data,MATCH($F21,_Death_Country,0),MATCH(BD$3-2,_Death_Day,0))-INDEX(_Death_Data,MATCH($F21,_Death_Country,0),MATCH(BD$3-3,_Death_Day,0))*$D$2
+INDEX(_Death_Data,MATCH($F21,_Death_Country,0),MATCH(BD$3-3,_Death_Day,0))-INDEX(_Death_Data,MATCH($F21,_Death_Country,0),MATCH(BD$3-4,_Death_Day,0))*$D$2
+INDEX(_Death_Data,MATCH($F21,_Death_Country,0),MATCH(BD$3-4,_Death_Day,0))-INDEX(_Death_Data,MATCH($F21,_Death_Country,0),MATCH(BD$3-5,_Death_Day,0))*$D$2)/5</f>
        <v>0</v>
      </c>
      <c r="BE21" s="77">
        <f>(INDEX(_Death_Data,MATCH($F21,_Death_Country,0),MATCH(BE$3,_Death_Day,0))-INDEX(_Death_Data,MATCH($F21,_Death_Country,0),MATCH(BE$3-1,_Death_Day,0))*$D$2
+INDEX(_Death_Data,MATCH($F21,_Death_Country,0),MATCH(BE$3-1,_Death_Day,0))-INDEX(_Death_Data,MATCH($F21,_Death_Country,0),MATCH(BE$3-2,_Death_Day,0))*$D$2
+INDEX(_Death_Data,MATCH($F21,_Death_Country,0),MATCH(BE$3-2,_Death_Day,0))-INDEX(_Death_Data,MATCH($F21,_Death_Country,0),MATCH(BE$3-3,_Death_Day,0))*$D$2
+INDEX(_Death_Data,MATCH($F21,_Death_Country,0),MATCH(BE$3-3,_Death_Day,0))-INDEX(_Death_Data,MATCH($F21,_Death_Country,0),MATCH(BE$3-4,_Death_Day,0))*$D$2
+INDEX(_Death_Data,MATCH($F21,_Death_Country,0),MATCH(BE$3-4,_Death_Day,0))-INDEX(_Death_Data,MATCH($F21,_Death_Country,0),MATCH(BE$3-5,_Death_Day,0))*$D$2)/5</f>
        <v>0</v>
      </c>
      <c r="BF21" s="77">
        <f>(INDEX(_Death_Data,MATCH($F21,_Death_Country,0),MATCH(BF$3,_Death_Day,0))-INDEX(_Death_Data,MATCH($F21,_Death_Country,0),MATCH(BF$3-1,_Death_Day,0))*$D$2
+INDEX(_Death_Data,MATCH($F21,_Death_Country,0),MATCH(BF$3-1,_Death_Day,0))-INDEX(_Death_Data,MATCH($F21,_Death_Country,0),MATCH(BF$3-2,_Death_Day,0))*$D$2
+INDEX(_Death_Data,MATCH($F21,_Death_Country,0),MATCH(BF$3-2,_Death_Day,0))-INDEX(_Death_Data,MATCH($F21,_Death_Country,0),MATCH(BF$3-3,_Death_Day,0))*$D$2
+INDEX(_Death_Data,MATCH($F21,_Death_Country,0),MATCH(BF$3-3,_Death_Day,0))-INDEX(_Death_Data,MATCH($F21,_Death_Country,0),MATCH(BF$3-4,_Death_Day,0))*$D$2
+INDEX(_Death_Data,MATCH($F21,_Death_Country,0),MATCH(BF$3-4,_Death_Day,0))-INDEX(_Death_Data,MATCH($F21,_Death_Country,0),MATCH(BF$3-5,_Death_Day,0))*$D$2)/5</f>
        <v>0</v>
      </c>
      <c r="BG21" s="77">
        <f>(INDEX(_Death_Data,MATCH($F21,_Death_Country,0),MATCH(BG$3,_Death_Day,0))-INDEX(_Death_Data,MATCH($F21,_Death_Country,0),MATCH(BG$3-1,_Death_Day,0))*$D$2
+INDEX(_Death_Data,MATCH($F21,_Death_Country,0),MATCH(BG$3-1,_Death_Day,0))-INDEX(_Death_Data,MATCH($F21,_Death_Country,0),MATCH(BG$3-2,_Death_Day,0))*$D$2
+INDEX(_Death_Data,MATCH($F21,_Death_Country,0),MATCH(BG$3-2,_Death_Day,0))-INDEX(_Death_Data,MATCH($F21,_Death_Country,0),MATCH(BG$3-3,_Death_Day,0))*$D$2
+INDEX(_Death_Data,MATCH($F21,_Death_Country,0),MATCH(BG$3-3,_Death_Day,0))-INDEX(_Death_Data,MATCH($F21,_Death_Country,0),MATCH(BG$3-4,_Death_Day,0))*$D$2
+INDEX(_Death_Data,MATCH($F21,_Death_Country,0),MATCH(BG$3-4,_Death_Day,0))-INDEX(_Death_Data,MATCH($F21,_Death_Country,0),MATCH(BG$3-5,_Death_Day,0))*$D$2)/5</f>
        <v>0</v>
      </c>
      <c r="BH21" s="77">
        <f>(INDEX(_Death_Data,MATCH($F21,_Death_Country,0),MATCH(BH$3,_Death_Day,0))-INDEX(_Death_Data,MATCH($F21,_Death_Country,0),MATCH(BH$3-1,_Death_Day,0))*$D$2
+INDEX(_Death_Data,MATCH($F21,_Death_Country,0),MATCH(BH$3-1,_Death_Day,0))-INDEX(_Death_Data,MATCH($F21,_Death_Country,0),MATCH(BH$3-2,_Death_Day,0))*$D$2
+INDEX(_Death_Data,MATCH($F21,_Death_Country,0),MATCH(BH$3-2,_Death_Day,0))-INDEX(_Death_Data,MATCH($F21,_Death_Country,0),MATCH(BH$3-3,_Death_Day,0))*$D$2
+INDEX(_Death_Data,MATCH($F21,_Death_Country,0),MATCH(BH$3-3,_Death_Day,0))-INDEX(_Death_Data,MATCH($F21,_Death_Country,0),MATCH(BH$3-4,_Death_Day,0))*$D$2
+INDEX(_Death_Data,MATCH($F21,_Death_Country,0),MATCH(BH$3-4,_Death_Day,0))-INDEX(_Death_Data,MATCH($F21,_Death_Country,0),MATCH(BH$3-5,_Death_Day,0))*$D$2)/5</f>
        <v>0</v>
      </c>
      <c r="BI21" s="77">
        <f>(INDEX(_Death_Data,MATCH($F21,_Death_Country,0),MATCH(BI$3,_Death_Day,0))-INDEX(_Death_Data,MATCH($F21,_Death_Country,0),MATCH(BI$3-1,_Death_Day,0))*$D$2
+INDEX(_Death_Data,MATCH($F21,_Death_Country,0),MATCH(BI$3-1,_Death_Day,0))-INDEX(_Death_Data,MATCH($F21,_Death_Country,0),MATCH(BI$3-2,_Death_Day,0))*$D$2
+INDEX(_Death_Data,MATCH($F21,_Death_Country,0),MATCH(BI$3-2,_Death_Day,0))-INDEX(_Death_Data,MATCH($F21,_Death_Country,0),MATCH(BI$3-3,_Death_Day,0))*$D$2
+INDEX(_Death_Data,MATCH($F21,_Death_Country,0),MATCH(BI$3-3,_Death_Day,0))-INDEX(_Death_Data,MATCH($F21,_Death_Country,0),MATCH(BI$3-4,_Death_Day,0))*$D$2
+INDEX(_Death_Data,MATCH($F21,_Death_Country,0),MATCH(BI$3-4,_Death_Day,0))-INDEX(_Death_Data,MATCH($F21,_Death_Country,0),MATCH(BI$3-5,_Death_Day,0))*$D$2)/5</f>
        <v>0</v>
      </c>
      <c r="BJ21" s="77">
        <f>(INDEX(_Death_Data,MATCH($F21,_Death_Country,0),MATCH(BJ$3,_Death_Day,0))-INDEX(_Death_Data,MATCH($F21,_Death_Country,0),MATCH(BJ$3-1,_Death_Day,0))*$D$2
+INDEX(_Death_Data,MATCH($F21,_Death_Country,0),MATCH(BJ$3-1,_Death_Day,0))-INDEX(_Death_Data,MATCH($F21,_Death_Country,0),MATCH(BJ$3-2,_Death_Day,0))*$D$2
+INDEX(_Death_Data,MATCH($F21,_Death_Country,0),MATCH(BJ$3-2,_Death_Day,0))-INDEX(_Death_Data,MATCH($F21,_Death_Country,0),MATCH(BJ$3-3,_Death_Day,0))*$D$2
+INDEX(_Death_Data,MATCH($F21,_Death_Country,0),MATCH(BJ$3-3,_Death_Day,0))-INDEX(_Death_Data,MATCH($F21,_Death_Country,0),MATCH(BJ$3-4,_Death_Day,0))*$D$2
+INDEX(_Death_Data,MATCH($F21,_Death_Country,0),MATCH(BJ$3-4,_Death_Day,0))-INDEX(_Death_Data,MATCH($F21,_Death_Country,0),MATCH(BJ$3-5,_Death_Day,0))*$D$2)/5</f>
        <v>0</v>
      </c>
      <c r="BK21" s="77">
        <f>(INDEX(_Death_Data,MATCH($F21,_Death_Country,0),MATCH(BK$3,_Death_Day,0))-INDEX(_Death_Data,MATCH($F21,_Death_Country,0),MATCH(BK$3-1,_Death_Day,0))*$D$2
+INDEX(_Death_Data,MATCH($F21,_Death_Country,0),MATCH(BK$3-1,_Death_Day,0))-INDEX(_Death_Data,MATCH($F21,_Death_Country,0),MATCH(BK$3-2,_Death_Day,0))*$D$2
+INDEX(_Death_Data,MATCH($F21,_Death_Country,0),MATCH(BK$3-2,_Death_Day,0))-INDEX(_Death_Data,MATCH($F21,_Death_Country,0),MATCH(BK$3-3,_Death_Day,0))*$D$2
+INDEX(_Death_Data,MATCH($F21,_Death_Country,0),MATCH(BK$3-3,_Death_Day,0))-INDEX(_Death_Data,MATCH($F21,_Death_Country,0),MATCH(BK$3-4,_Death_Day,0))*$D$2
+INDEX(_Death_Data,MATCH($F21,_Death_Country,0),MATCH(BK$3-4,_Death_Day,0))-INDEX(_Death_Data,MATCH($F21,_Death_Country,0),MATCH(BK$3-5,_Death_Day,0))*$D$2)/5</f>
        <v>0</v>
      </c>
      <c r="BL21" s="77">
        <f>(INDEX(_Death_Data,MATCH($F21,_Death_Country,0),MATCH(BL$3,_Death_Day,0))-INDEX(_Death_Data,MATCH($F21,_Death_Country,0),MATCH(BL$3-1,_Death_Day,0))*$D$2
+INDEX(_Death_Data,MATCH($F21,_Death_Country,0),MATCH(BL$3-1,_Death_Day,0))-INDEX(_Death_Data,MATCH($F21,_Death_Country,0),MATCH(BL$3-2,_Death_Day,0))*$D$2
+INDEX(_Death_Data,MATCH($F21,_Death_Country,0),MATCH(BL$3-2,_Death_Day,0))-INDEX(_Death_Data,MATCH($F21,_Death_Country,0),MATCH(BL$3-3,_Death_Day,0))*$D$2
+INDEX(_Death_Data,MATCH($F21,_Death_Country,0),MATCH(BL$3-3,_Death_Day,0))-INDEX(_Death_Data,MATCH($F21,_Death_Country,0),MATCH(BL$3-4,_Death_Day,0))*$D$2
+INDEX(_Death_Data,MATCH($F21,_Death_Country,0),MATCH(BL$3-4,_Death_Day,0))-INDEX(_Death_Data,MATCH($F21,_Death_Country,0),MATCH(BL$3-5,_Death_Day,0))*$D$2)/5</f>
        <v>0</v>
      </c>
      <c r="BM21" s="77">
        <f>(INDEX(_Death_Data,MATCH($F21,_Death_Country,0),MATCH(BM$3,_Death_Day,0))-INDEX(_Death_Data,MATCH($F21,_Death_Country,0),MATCH(BM$3-1,_Death_Day,0))*$D$2
+INDEX(_Death_Data,MATCH($F21,_Death_Country,0),MATCH(BM$3-1,_Death_Day,0))-INDEX(_Death_Data,MATCH($F21,_Death_Country,0),MATCH(BM$3-2,_Death_Day,0))*$D$2
+INDEX(_Death_Data,MATCH($F21,_Death_Country,0),MATCH(BM$3-2,_Death_Day,0))-INDEX(_Death_Data,MATCH($F21,_Death_Country,0),MATCH(BM$3-3,_Death_Day,0))*$D$2
+INDEX(_Death_Data,MATCH($F21,_Death_Country,0),MATCH(BM$3-3,_Death_Day,0))-INDEX(_Death_Data,MATCH($F21,_Death_Country,0),MATCH(BM$3-4,_Death_Day,0))*$D$2
+INDEX(_Death_Data,MATCH($F21,_Death_Country,0),MATCH(BM$3-4,_Death_Day,0))-INDEX(_Death_Data,MATCH($F21,_Death_Country,0),MATCH(BM$3-5,_Death_Day,0))*$D$2)/5</f>
        <v>0</v>
      </c>
      <c r="BN21" s="77">
        <f>(INDEX(_Death_Data,MATCH($F21,_Death_Country,0),MATCH(BN$3,_Death_Day,0))-INDEX(_Death_Data,MATCH($F21,_Death_Country,0),MATCH(BN$3-1,_Death_Day,0))*$D$2
+INDEX(_Death_Data,MATCH($F21,_Death_Country,0),MATCH(BN$3-1,_Death_Day,0))-INDEX(_Death_Data,MATCH($F21,_Death_Country,0),MATCH(BN$3-2,_Death_Day,0))*$D$2
+INDEX(_Death_Data,MATCH($F21,_Death_Country,0),MATCH(BN$3-2,_Death_Day,0))-INDEX(_Death_Data,MATCH($F21,_Death_Country,0),MATCH(BN$3-3,_Death_Day,0))*$D$2
+INDEX(_Death_Data,MATCH($F21,_Death_Country,0),MATCH(BN$3-3,_Death_Day,0))-INDEX(_Death_Data,MATCH($F21,_Death_Country,0),MATCH(BN$3-4,_Death_Day,0))*$D$2
+INDEX(_Death_Data,MATCH($F21,_Death_Country,0),MATCH(BN$3-4,_Death_Day,0))-INDEX(_Death_Data,MATCH($F21,_Death_Country,0),MATCH(BN$3-5,_Death_Day,0))*$D$2)/5</f>
        <v>0</v>
      </c>
      <c r="BO21" s="77">
        <f>(INDEX(_Death_Data,MATCH($F21,_Death_Country,0),MATCH(BO$3,_Death_Day,0))-INDEX(_Death_Data,MATCH($F21,_Death_Country,0),MATCH(BO$3-1,_Death_Day,0))*$D$2
+INDEX(_Death_Data,MATCH($F21,_Death_Country,0),MATCH(BO$3-1,_Death_Day,0))-INDEX(_Death_Data,MATCH($F21,_Death_Country,0),MATCH(BO$3-2,_Death_Day,0))*$D$2
+INDEX(_Death_Data,MATCH($F21,_Death_Country,0),MATCH(BO$3-2,_Death_Day,0))-INDEX(_Death_Data,MATCH($F21,_Death_Country,0),MATCH(BO$3-3,_Death_Day,0))*$D$2
+INDEX(_Death_Data,MATCH($F21,_Death_Country,0),MATCH(BO$3-3,_Death_Day,0))-INDEX(_Death_Data,MATCH($F21,_Death_Country,0),MATCH(BO$3-4,_Death_Day,0))*$D$2
+INDEX(_Death_Data,MATCH($F21,_Death_Country,0),MATCH(BO$3-4,_Death_Day,0))-INDEX(_Death_Data,MATCH($F21,_Death_Country,0),MATCH(BO$3-5,_Death_Day,0))*$D$2)/5</f>
        <v>0</v>
      </c>
      <c r="BP21" s="77">
        <f>(INDEX(_Death_Data,MATCH($F21,_Death_Country,0),MATCH(BP$3,_Death_Day,0))-INDEX(_Death_Data,MATCH($F21,_Death_Country,0),MATCH(BP$3-1,_Death_Day,0))*$D$2
+INDEX(_Death_Data,MATCH($F21,_Death_Country,0),MATCH(BP$3-1,_Death_Day,0))-INDEX(_Death_Data,MATCH($F21,_Death_Country,0),MATCH(BP$3-2,_Death_Day,0))*$D$2
+INDEX(_Death_Data,MATCH($F21,_Death_Country,0),MATCH(BP$3-2,_Death_Day,0))-INDEX(_Death_Data,MATCH($F21,_Death_Country,0),MATCH(BP$3-3,_Death_Day,0))*$D$2
+INDEX(_Death_Data,MATCH($F21,_Death_Country,0),MATCH(BP$3-3,_Death_Day,0))-INDEX(_Death_Data,MATCH($F21,_Death_Country,0),MATCH(BP$3-4,_Death_Day,0))*$D$2
+INDEX(_Death_Data,MATCH($F21,_Death_Country,0),MATCH(BP$3-4,_Death_Day,0))-INDEX(_Death_Data,MATCH($F21,_Death_Country,0),MATCH(BP$3-5,_Death_Day,0))*$D$2)/5</f>
        <v>0</v>
      </c>
      <c r="BQ21" s="77">
        <f>(INDEX(_Death_Data,MATCH($F21,_Death_Country,0),MATCH(BQ$3,_Death_Day,0))-INDEX(_Death_Data,MATCH($F21,_Death_Country,0),MATCH(BQ$3-1,_Death_Day,0))*$D$2
+INDEX(_Death_Data,MATCH($F21,_Death_Country,0),MATCH(BQ$3-1,_Death_Day,0))-INDEX(_Death_Data,MATCH($F21,_Death_Country,0),MATCH(BQ$3-2,_Death_Day,0))*$D$2
+INDEX(_Death_Data,MATCH($F21,_Death_Country,0),MATCH(BQ$3-2,_Death_Day,0))-INDEX(_Death_Data,MATCH($F21,_Death_Country,0),MATCH(BQ$3-3,_Death_Day,0))*$D$2
+INDEX(_Death_Data,MATCH($F21,_Death_Country,0),MATCH(BQ$3-3,_Death_Day,0))-INDEX(_Death_Data,MATCH($F21,_Death_Country,0),MATCH(BQ$3-4,_Death_Day,0))*$D$2
+INDEX(_Death_Data,MATCH($F21,_Death_Country,0),MATCH(BQ$3-4,_Death_Day,0))-INDEX(_Death_Data,MATCH($F21,_Death_Country,0),MATCH(BQ$3-5,_Death_Day,0))*$D$2)/5</f>
        <v>0.2</v>
      </c>
      <c r="BR21" s="77">
        <f>(INDEX(_Death_Data,MATCH($F21,_Death_Country,0),MATCH(BR$3,_Death_Day,0))-INDEX(_Death_Data,MATCH($F21,_Death_Country,0),MATCH(BR$3-1,_Death_Day,0))*$D$2
+INDEX(_Death_Data,MATCH($F21,_Death_Country,0),MATCH(BR$3-1,_Death_Day,0))-INDEX(_Death_Data,MATCH($F21,_Death_Country,0),MATCH(BR$3-2,_Death_Day,0))*$D$2
+INDEX(_Death_Data,MATCH($F21,_Death_Country,0),MATCH(BR$3-2,_Death_Day,0))-INDEX(_Death_Data,MATCH($F21,_Death_Country,0),MATCH(BR$3-3,_Death_Day,0))*$D$2
+INDEX(_Death_Data,MATCH($F21,_Death_Country,0),MATCH(BR$3-3,_Death_Day,0))-INDEX(_Death_Data,MATCH($F21,_Death_Country,0),MATCH(BR$3-4,_Death_Day,0))*$D$2
+INDEX(_Death_Data,MATCH($F21,_Death_Country,0),MATCH(BR$3-4,_Death_Day,0))-INDEX(_Death_Data,MATCH($F21,_Death_Country,0),MATCH(BR$3-5,_Death_Day,0))*$D$2)/5</f>
        <v>0.4</v>
      </c>
      <c r="BS21" s="77">
        <f>(INDEX(_Death_Data,MATCH($F21,_Death_Country,0),MATCH(BS$3,_Death_Day,0))-INDEX(_Death_Data,MATCH($F21,_Death_Country,0),MATCH(BS$3-1,_Death_Day,0))*$D$2
+INDEX(_Death_Data,MATCH($F21,_Death_Country,0),MATCH(BS$3-1,_Death_Day,0))-INDEX(_Death_Data,MATCH($F21,_Death_Country,0),MATCH(BS$3-2,_Death_Day,0))*$D$2
+INDEX(_Death_Data,MATCH($F21,_Death_Country,0),MATCH(BS$3-2,_Death_Day,0))-INDEX(_Death_Data,MATCH($F21,_Death_Country,0),MATCH(BS$3-3,_Death_Day,0))*$D$2
+INDEX(_Death_Data,MATCH($F21,_Death_Country,0),MATCH(BS$3-3,_Death_Day,0))-INDEX(_Death_Data,MATCH($F21,_Death_Country,0),MATCH(BS$3-4,_Death_Day,0))*$D$2
+INDEX(_Death_Data,MATCH($F21,_Death_Country,0),MATCH(BS$3-4,_Death_Day,0))-INDEX(_Death_Data,MATCH($F21,_Death_Country,0),MATCH(BS$3-5,_Death_Day,0))*$D$2)/5</f>
        <v>0.4</v>
      </c>
      <c r="BT21" s="77">
        <f>(INDEX(_Death_Data,MATCH($F21,_Death_Country,0),MATCH(BT$3,_Death_Day,0))-INDEX(_Death_Data,MATCH($F21,_Death_Country,0),MATCH(BT$3-1,_Death_Day,0))*$D$2
+INDEX(_Death_Data,MATCH($F21,_Death_Country,0),MATCH(BT$3-1,_Death_Day,0))-INDEX(_Death_Data,MATCH($F21,_Death_Country,0),MATCH(BT$3-2,_Death_Day,0))*$D$2
+INDEX(_Death_Data,MATCH($F21,_Death_Country,0),MATCH(BT$3-2,_Death_Day,0))-INDEX(_Death_Data,MATCH($F21,_Death_Country,0),MATCH(BT$3-3,_Death_Day,0))*$D$2
+INDEX(_Death_Data,MATCH($F21,_Death_Country,0),MATCH(BT$3-3,_Death_Day,0))-INDEX(_Death_Data,MATCH($F21,_Death_Country,0),MATCH(BT$3-4,_Death_Day,0))*$D$2
+INDEX(_Death_Data,MATCH($F21,_Death_Country,0),MATCH(BT$3-4,_Death_Day,0))-INDEX(_Death_Data,MATCH($F21,_Death_Country,0),MATCH(BT$3-5,_Death_Day,0))*$D$2)/5</f>
        <v>0.4</v>
      </c>
      <c r="BU21" s="77">
        <f>(INDEX(_Death_Data,MATCH($F21,_Death_Country,0),MATCH(BU$3,_Death_Day,0))-INDEX(_Death_Data,MATCH($F21,_Death_Country,0),MATCH(BU$3-1,_Death_Day,0))*$D$2
+INDEX(_Death_Data,MATCH($F21,_Death_Country,0),MATCH(BU$3-1,_Death_Day,0))-INDEX(_Death_Data,MATCH($F21,_Death_Country,0),MATCH(BU$3-2,_Death_Day,0))*$D$2
+INDEX(_Death_Data,MATCH($F21,_Death_Country,0),MATCH(BU$3-2,_Death_Day,0))-INDEX(_Death_Data,MATCH($F21,_Death_Country,0),MATCH(BU$3-3,_Death_Day,0))*$D$2
+INDEX(_Death_Data,MATCH($F21,_Death_Country,0),MATCH(BU$3-3,_Death_Day,0))-INDEX(_Death_Data,MATCH($F21,_Death_Country,0),MATCH(BU$3-4,_Death_Day,0))*$D$2
+INDEX(_Death_Data,MATCH($F21,_Death_Country,0),MATCH(BU$3-4,_Death_Day,0))-INDEX(_Death_Data,MATCH($F21,_Death_Country,0),MATCH(BU$3-5,_Death_Day,0))*$D$2)/5</f>
        <v>0.4</v>
      </c>
      <c r="BV21" s="77">
        <f>(INDEX(_Death_Data,MATCH($F21,_Death_Country,0),MATCH(BV$3,_Death_Day,0))-INDEX(_Death_Data,MATCH($F21,_Death_Country,0),MATCH(BV$3-1,_Death_Day,0))*$D$2
+INDEX(_Death_Data,MATCH($F21,_Death_Country,0),MATCH(BV$3-1,_Death_Day,0))-INDEX(_Death_Data,MATCH($F21,_Death_Country,0),MATCH(BV$3-2,_Death_Day,0))*$D$2
+INDEX(_Death_Data,MATCH($F21,_Death_Country,0),MATCH(BV$3-2,_Death_Day,0))-INDEX(_Death_Data,MATCH($F21,_Death_Country,0),MATCH(BV$3-3,_Death_Day,0))*$D$2
+INDEX(_Death_Data,MATCH($F21,_Death_Country,0),MATCH(BV$3-3,_Death_Day,0))-INDEX(_Death_Data,MATCH($F21,_Death_Country,0),MATCH(BV$3-4,_Death_Day,0))*$D$2
+INDEX(_Death_Data,MATCH($F21,_Death_Country,0),MATCH(BV$3-4,_Death_Day,0))-INDEX(_Death_Data,MATCH($F21,_Death_Country,0),MATCH(BV$3-5,_Death_Day,0))*$D$2)/5</f>
        <v>0.2</v>
      </c>
      <c r="BW21" s="77">
        <f>(INDEX(_Death_Data,MATCH($F21,_Death_Country,0),MATCH(BW$3,_Death_Day,0))-INDEX(_Death_Data,MATCH($F21,_Death_Country,0),MATCH(BW$3-1,_Death_Day,0))*$D$2
+INDEX(_Death_Data,MATCH($F21,_Death_Country,0),MATCH(BW$3-1,_Death_Day,0))-INDEX(_Death_Data,MATCH($F21,_Death_Country,0),MATCH(BW$3-2,_Death_Day,0))*$D$2
+INDEX(_Death_Data,MATCH($F21,_Death_Country,0),MATCH(BW$3-2,_Death_Day,0))-INDEX(_Death_Data,MATCH($F21,_Death_Country,0),MATCH(BW$3-3,_Death_Day,0))*$D$2
+INDEX(_Death_Data,MATCH($F21,_Death_Country,0),MATCH(BW$3-3,_Death_Day,0))-INDEX(_Death_Data,MATCH($F21,_Death_Country,0),MATCH(BW$3-4,_Death_Day,0))*$D$2
+INDEX(_Death_Data,MATCH($F21,_Death_Country,0),MATCH(BW$3-4,_Death_Day,0))-INDEX(_Death_Data,MATCH($F21,_Death_Country,0),MATCH(BW$3-5,_Death_Day,0))*$D$2)/5</f>
        <v>0</v>
      </c>
      <c r="BX21" s="77">
        <f>(INDEX(_Death_Data,MATCH($F21,_Death_Country,0),MATCH(BX$3,_Death_Day,0))-INDEX(_Death_Data,MATCH($F21,_Death_Country,0),MATCH(BX$3-1,_Death_Day,0))*$D$2
+INDEX(_Death_Data,MATCH($F21,_Death_Country,0),MATCH(BX$3-1,_Death_Day,0))-INDEX(_Death_Data,MATCH($F21,_Death_Country,0),MATCH(BX$3-2,_Death_Day,0))*$D$2
+INDEX(_Death_Data,MATCH($F21,_Death_Country,0),MATCH(BX$3-2,_Death_Day,0))-INDEX(_Death_Data,MATCH($F21,_Death_Country,0),MATCH(BX$3-3,_Death_Day,0))*$D$2
+INDEX(_Death_Data,MATCH($F21,_Death_Country,0),MATCH(BX$3-3,_Death_Day,0))-INDEX(_Death_Data,MATCH($F21,_Death_Country,0),MATCH(BX$3-4,_Death_Day,0))*$D$2
+INDEX(_Death_Data,MATCH($F21,_Death_Country,0),MATCH(BX$3-4,_Death_Day,0))-INDEX(_Death_Data,MATCH($F21,_Death_Country,0),MATCH(BX$3-5,_Death_Day,0))*$D$2)/5</f>
        <v>0</v>
      </c>
      <c r="BY21" s="77">
        <f>(INDEX(_Death_Data,MATCH($F21,_Death_Country,0),MATCH(BY$3,_Death_Day,0))-INDEX(_Death_Data,MATCH($F21,_Death_Country,0),MATCH(BY$3-1,_Death_Day,0))*$D$2
+INDEX(_Death_Data,MATCH($F21,_Death_Country,0),MATCH(BY$3-1,_Death_Day,0))-INDEX(_Death_Data,MATCH($F21,_Death_Country,0),MATCH(BY$3-2,_Death_Day,0))*$D$2
+INDEX(_Death_Data,MATCH($F21,_Death_Country,0),MATCH(BY$3-2,_Death_Day,0))-INDEX(_Death_Data,MATCH($F21,_Death_Country,0),MATCH(BY$3-3,_Death_Day,0))*$D$2
+INDEX(_Death_Data,MATCH($F21,_Death_Country,0),MATCH(BY$3-3,_Death_Day,0))-INDEX(_Death_Data,MATCH($F21,_Death_Country,0),MATCH(BY$3-4,_Death_Day,0))*$D$2
+INDEX(_Death_Data,MATCH($F21,_Death_Country,0),MATCH(BY$3-4,_Death_Day,0))-INDEX(_Death_Data,MATCH($F21,_Death_Country,0),MATCH(BY$3-5,_Death_Day,0))*$D$2)/5</f>
        <v>0.2</v>
      </c>
      <c r="BZ21" s="77">
        <f>(INDEX(_Death_Data,MATCH($F21,_Death_Country,0),MATCH(BZ$3,_Death_Day,0))-INDEX(_Death_Data,MATCH($F21,_Death_Country,0),MATCH(BZ$3-1,_Death_Day,0))*$D$2
+INDEX(_Death_Data,MATCH($F21,_Death_Country,0),MATCH(BZ$3-1,_Death_Day,0))-INDEX(_Death_Data,MATCH($F21,_Death_Country,0),MATCH(BZ$3-2,_Death_Day,0))*$D$2
+INDEX(_Death_Data,MATCH($F21,_Death_Country,0),MATCH(BZ$3-2,_Death_Day,0))-INDEX(_Death_Data,MATCH($F21,_Death_Country,0),MATCH(BZ$3-3,_Death_Day,0))*$D$2
+INDEX(_Death_Data,MATCH($F21,_Death_Country,0),MATCH(BZ$3-3,_Death_Day,0))-INDEX(_Death_Data,MATCH($F21,_Death_Country,0),MATCH(BZ$3-4,_Death_Day,0))*$D$2
+INDEX(_Death_Data,MATCH($F21,_Death_Country,0),MATCH(BZ$3-4,_Death_Day,0))-INDEX(_Death_Data,MATCH($F21,_Death_Country,0),MATCH(BZ$3-5,_Death_Day,0))*$D$2)/5</f>
        <v>0.2</v>
      </c>
      <c r="CA21" s="77">
        <f>(INDEX(_Death_Data,MATCH($F21,_Death_Country,0),MATCH(CA$3,_Death_Day,0))-INDEX(_Death_Data,MATCH($F21,_Death_Country,0),MATCH(CA$3-1,_Death_Day,0))*$D$2
+INDEX(_Death_Data,MATCH($F21,_Death_Country,0),MATCH(CA$3-1,_Death_Day,0))-INDEX(_Death_Data,MATCH($F21,_Death_Country,0),MATCH(CA$3-2,_Death_Day,0))*$D$2
+INDEX(_Death_Data,MATCH($F21,_Death_Country,0),MATCH(CA$3-2,_Death_Day,0))-INDEX(_Death_Data,MATCH($F21,_Death_Country,0),MATCH(CA$3-3,_Death_Day,0))*$D$2
+INDEX(_Death_Data,MATCH($F21,_Death_Country,0),MATCH(CA$3-3,_Death_Day,0))-INDEX(_Death_Data,MATCH($F21,_Death_Country,0),MATCH(CA$3-4,_Death_Day,0))*$D$2
+INDEX(_Death_Data,MATCH($F21,_Death_Country,0),MATCH(CA$3-4,_Death_Day,0))-INDEX(_Death_Data,MATCH($F21,_Death_Country,0),MATCH(CA$3-5,_Death_Day,0))*$D$2)/5</f>
        <v>0.6</v>
      </c>
      <c r="CB21" s="77">
        <f>(INDEX(_Death_Data,MATCH($F21,_Death_Country,0),MATCH(CB$3,_Death_Day,0))-INDEX(_Death_Data,MATCH($F21,_Death_Country,0),MATCH(CB$3-1,_Death_Day,0))*$D$2
+INDEX(_Death_Data,MATCH($F21,_Death_Country,0),MATCH(CB$3-1,_Death_Day,0))-INDEX(_Death_Data,MATCH($F21,_Death_Country,0),MATCH(CB$3-2,_Death_Day,0))*$D$2
+INDEX(_Death_Data,MATCH($F21,_Death_Country,0),MATCH(CB$3-2,_Death_Day,0))-INDEX(_Death_Data,MATCH($F21,_Death_Country,0),MATCH(CB$3-3,_Death_Day,0))*$D$2
+INDEX(_Death_Data,MATCH($F21,_Death_Country,0),MATCH(CB$3-3,_Death_Day,0))-INDEX(_Death_Data,MATCH($F21,_Death_Country,0),MATCH(CB$3-4,_Death_Day,0))*$D$2
+INDEX(_Death_Data,MATCH($F21,_Death_Country,0),MATCH(CB$3-4,_Death_Day,0))-INDEX(_Death_Data,MATCH($F21,_Death_Country,0),MATCH(CB$3-5,_Death_Day,0))*$D$2)/5</f>
        <v>0.8</v>
      </c>
      <c r="CC21" s="77">
        <f>(INDEX(_Death_Data,MATCH($F21,_Death_Country,0),MATCH(CC$3,_Death_Day,0))-INDEX(_Death_Data,MATCH($F21,_Death_Country,0),MATCH(CC$3-1,_Death_Day,0))*$D$2
+INDEX(_Death_Data,MATCH($F21,_Death_Country,0),MATCH(CC$3-1,_Death_Day,0))-INDEX(_Death_Data,MATCH($F21,_Death_Country,0),MATCH(CC$3-2,_Death_Day,0))*$D$2
+INDEX(_Death_Data,MATCH($F21,_Death_Country,0),MATCH(CC$3-2,_Death_Day,0))-INDEX(_Death_Data,MATCH($F21,_Death_Country,0),MATCH(CC$3-3,_Death_Day,0))*$D$2
+INDEX(_Death_Data,MATCH($F21,_Death_Country,0),MATCH(CC$3-3,_Death_Day,0))-INDEX(_Death_Data,MATCH($F21,_Death_Country,0),MATCH(CC$3-4,_Death_Day,0))*$D$2
+INDEX(_Death_Data,MATCH($F21,_Death_Country,0),MATCH(CC$3-4,_Death_Day,0))-INDEX(_Death_Data,MATCH($F21,_Death_Country,0),MATCH(CC$3-5,_Death_Day,0))*$D$2)/5</f>
        <v>1</v>
      </c>
      <c r="CD21" s="77">
        <f>(INDEX(_Death_Data,MATCH($F21,_Death_Country,0),MATCH(CD$3,_Death_Day,0))-INDEX(_Death_Data,MATCH($F21,_Death_Country,0),MATCH(CD$3-1,_Death_Day,0))*$D$2
+INDEX(_Death_Data,MATCH($F21,_Death_Country,0),MATCH(CD$3-1,_Death_Day,0))-INDEX(_Death_Data,MATCH($F21,_Death_Country,0),MATCH(CD$3-2,_Death_Day,0))*$D$2
+INDEX(_Death_Data,MATCH($F21,_Death_Country,0),MATCH(CD$3-2,_Death_Day,0))-INDEX(_Death_Data,MATCH($F21,_Death_Country,0),MATCH(CD$3-3,_Death_Day,0))*$D$2
+INDEX(_Death_Data,MATCH($F21,_Death_Country,0),MATCH(CD$3-3,_Death_Day,0))-INDEX(_Death_Data,MATCH($F21,_Death_Country,0),MATCH(CD$3-4,_Death_Day,0))*$D$2
+INDEX(_Death_Data,MATCH($F21,_Death_Country,0),MATCH(CD$3-4,_Death_Day,0))-INDEX(_Death_Data,MATCH($F21,_Death_Country,0),MATCH(CD$3-5,_Death_Day,0))*$D$2)/5</f>
        <v>0.8</v>
      </c>
      <c r="CE21" s="77">
        <f>(INDEX(_Death_Data,MATCH($F21,_Death_Country,0),MATCH(CE$3,_Death_Day,0))-INDEX(_Death_Data,MATCH($F21,_Death_Country,0),MATCH(CE$3-1,_Death_Day,0))*$D$2
+INDEX(_Death_Data,MATCH($F21,_Death_Country,0),MATCH(CE$3-1,_Death_Day,0))-INDEX(_Death_Data,MATCH($F21,_Death_Country,0),MATCH(CE$3-2,_Death_Day,0))*$D$2
+INDEX(_Death_Data,MATCH($F21,_Death_Country,0),MATCH(CE$3-2,_Death_Day,0))-INDEX(_Death_Data,MATCH($F21,_Death_Country,0),MATCH(CE$3-3,_Death_Day,0))*$D$2
+INDEX(_Death_Data,MATCH($F21,_Death_Country,0),MATCH(CE$3-3,_Death_Day,0))-INDEX(_Death_Data,MATCH($F21,_Death_Country,0),MATCH(CE$3-4,_Death_Day,0))*$D$2
+INDEX(_Death_Data,MATCH($F21,_Death_Country,0),MATCH(CE$3-4,_Death_Day,0))-INDEX(_Death_Data,MATCH($F21,_Death_Country,0),MATCH(CE$3-5,_Death_Day,0))*$D$2)/5</f>
        <v>0.8</v>
      </c>
      <c r="CF21" s="77">
        <f>(INDEX(_Death_Data,MATCH($F21,_Death_Country,0),MATCH(CF$3,_Death_Day,0))-INDEX(_Death_Data,MATCH($F21,_Death_Country,0),MATCH(CF$3-1,_Death_Day,0))*$D$2
+INDEX(_Death_Data,MATCH($F21,_Death_Country,0),MATCH(CF$3-1,_Death_Day,0))-INDEX(_Death_Data,MATCH($F21,_Death_Country,0),MATCH(CF$3-2,_Death_Day,0))*$D$2
+INDEX(_Death_Data,MATCH($F21,_Death_Country,0),MATCH(CF$3-2,_Death_Day,0))-INDEX(_Death_Data,MATCH($F21,_Death_Country,0),MATCH(CF$3-3,_Death_Day,0))*$D$2
+INDEX(_Death_Data,MATCH($F21,_Death_Country,0),MATCH(CF$3-3,_Death_Day,0))-INDEX(_Death_Data,MATCH($F21,_Death_Country,0),MATCH(CF$3-4,_Death_Day,0))*$D$2
+INDEX(_Death_Data,MATCH($F21,_Death_Country,0),MATCH(CF$3-4,_Death_Day,0))-INDEX(_Death_Data,MATCH($F21,_Death_Country,0),MATCH(CF$3-5,_Death_Day,0))*$D$2)/5</f>
        <v>0.4</v>
      </c>
      <c r="CG21" s="77">
        <f>(INDEX(_Death_Data,MATCH($F21,_Death_Country,0),MATCH(CG$3,_Death_Day,0))-INDEX(_Death_Data,MATCH($F21,_Death_Country,0),MATCH(CG$3-1,_Death_Day,0))*$D$2
+INDEX(_Death_Data,MATCH($F21,_Death_Country,0),MATCH(CG$3-1,_Death_Day,0))-INDEX(_Death_Data,MATCH($F21,_Death_Country,0),MATCH(CG$3-2,_Death_Day,0))*$D$2
+INDEX(_Death_Data,MATCH($F21,_Death_Country,0),MATCH(CG$3-2,_Death_Day,0))-INDEX(_Death_Data,MATCH($F21,_Death_Country,0),MATCH(CG$3-3,_Death_Day,0))*$D$2
+INDEX(_Death_Data,MATCH($F21,_Death_Country,0),MATCH(CG$3-3,_Death_Day,0))-INDEX(_Death_Data,MATCH($F21,_Death_Country,0),MATCH(CG$3-4,_Death_Day,0))*$D$2
+INDEX(_Death_Data,MATCH($F21,_Death_Country,0),MATCH(CG$3-4,_Death_Day,0))-INDEX(_Death_Data,MATCH($F21,_Death_Country,0),MATCH(CG$3-5,_Death_Day,0))*$D$2)/5</f>
        <v>0.2</v>
      </c>
      <c r="CH21" s="77">
        <f>(INDEX(_Death_Data,MATCH($F21,_Death_Country,0),MATCH(CH$3,_Death_Day,0))-INDEX(_Death_Data,MATCH($F21,_Death_Country,0),MATCH(CH$3-1,_Death_Day,0))*$D$2
+INDEX(_Death_Data,MATCH($F21,_Death_Country,0),MATCH(CH$3-1,_Death_Day,0))-INDEX(_Death_Data,MATCH($F21,_Death_Country,0),MATCH(CH$3-2,_Death_Day,0))*$D$2
+INDEX(_Death_Data,MATCH($F21,_Death_Country,0),MATCH(CH$3-2,_Death_Day,0))-INDEX(_Death_Data,MATCH($F21,_Death_Country,0),MATCH(CH$3-3,_Death_Day,0))*$D$2
+INDEX(_Death_Data,MATCH($F21,_Death_Country,0),MATCH(CH$3-3,_Death_Day,0))-INDEX(_Death_Data,MATCH($F21,_Death_Country,0),MATCH(CH$3-4,_Death_Day,0))*$D$2
+INDEX(_Death_Data,MATCH($F21,_Death_Country,0),MATCH(CH$3-4,_Death_Day,0))-INDEX(_Death_Data,MATCH($F21,_Death_Country,0),MATCH(CH$3-5,_Death_Day,0))*$D$2)/5</f>
        <v>0</v>
      </c>
      <c r="CI21" s="77">
        <f>(INDEX(_Death_Data,MATCH($F21,_Death_Country,0),MATCH(CI$3,_Death_Day,0))-INDEX(_Death_Data,MATCH($F21,_Death_Country,0),MATCH(CI$3-1,_Death_Day,0))*$D$2
+INDEX(_Death_Data,MATCH($F21,_Death_Country,0),MATCH(CI$3-1,_Death_Day,0))-INDEX(_Death_Data,MATCH($F21,_Death_Country,0),MATCH(CI$3-2,_Death_Day,0))*$D$2
+INDEX(_Death_Data,MATCH($F21,_Death_Country,0),MATCH(CI$3-2,_Death_Day,0))-INDEX(_Death_Data,MATCH($F21,_Death_Country,0),MATCH(CI$3-3,_Death_Day,0))*$D$2
+INDEX(_Death_Data,MATCH($F21,_Death_Country,0),MATCH(CI$3-3,_Death_Day,0))-INDEX(_Death_Data,MATCH($F21,_Death_Country,0),MATCH(CI$3-4,_Death_Day,0))*$D$2
+INDEX(_Death_Data,MATCH($F21,_Death_Country,0),MATCH(CI$3-4,_Death_Day,0))-INDEX(_Death_Data,MATCH($F21,_Death_Country,0),MATCH(CI$3-5,_Death_Day,0))*$D$2)/5</f>
        <v>0</v>
      </c>
      <c r="CJ21" s="77">
        <f>(INDEX(_Death_Data,MATCH($F21,_Death_Country,0),MATCH(CJ$3,_Death_Day,0))-INDEX(_Death_Data,MATCH($F21,_Death_Country,0),MATCH(CJ$3-1,_Death_Day,0))*$D$2
+INDEX(_Death_Data,MATCH($F21,_Death_Country,0),MATCH(CJ$3-1,_Death_Day,0))-INDEX(_Death_Data,MATCH($F21,_Death_Country,0),MATCH(CJ$3-2,_Death_Day,0))*$D$2
+INDEX(_Death_Data,MATCH($F21,_Death_Country,0),MATCH(CJ$3-2,_Death_Day,0))-INDEX(_Death_Data,MATCH($F21,_Death_Country,0),MATCH(CJ$3-3,_Death_Day,0))*$D$2
+INDEX(_Death_Data,MATCH($F21,_Death_Country,0),MATCH(CJ$3-3,_Death_Day,0))-INDEX(_Death_Data,MATCH($F21,_Death_Country,0),MATCH(CJ$3-4,_Death_Day,0))*$D$2
+INDEX(_Death_Data,MATCH($F21,_Death_Country,0),MATCH(CJ$3-4,_Death_Day,0))-INDEX(_Death_Data,MATCH($F21,_Death_Country,0),MATCH(CJ$3-5,_Death_Day,0))*$D$2)/5</f>
        <v>0</v>
      </c>
      <c r="CK21" s="77">
        <f>(INDEX(_Death_Data,MATCH($F21,_Death_Country,0),MATCH(CK$3,_Death_Day,0))-INDEX(_Death_Data,MATCH($F21,_Death_Country,0),MATCH(CK$3-1,_Death_Day,0))*$D$2
+INDEX(_Death_Data,MATCH($F21,_Death_Country,0),MATCH(CK$3-1,_Death_Day,0))-INDEX(_Death_Data,MATCH($F21,_Death_Country,0),MATCH(CK$3-2,_Death_Day,0))*$D$2
+INDEX(_Death_Data,MATCH($F21,_Death_Country,0),MATCH(CK$3-2,_Death_Day,0))-INDEX(_Death_Data,MATCH($F21,_Death_Country,0),MATCH(CK$3-3,_Death_Day,0))*$D$2
+INDEX(_Death_Data,MATCH($F21,_Death_Country,0),MATCH(CK$3-3,_Death_Day,0))-INDEX(_Death_Data,MATCH($F21,_Death_Country,0),MATCH(CK$3-4,_Death_Day,0))*$D$2
+INDEX(_Death_Data,MATCH($F21,_Death_Country,0),MATCH(CK$3-4,_Death_Day,0))-INDEX(_Death_Data,MATCH($F21,_Death_Country,0),MATCH(CK$3-5,_Death_Day,0))*$D$2)/5</f>
        <v>0.4</v>
      </c>
      <c r="CL21" s="77">
        <f>(INDEX(_Death_Data,MATCH($F21,_Death_Country,0),MATCH(CL$3,_Death_Day,0))-INDEX(_Death_Data,MATCH($F21,_Death_Country,0),MATCH(CL$3-1,_Death_Day,0))*$D$2
+INDEX(_Death_Data,MATCH($F21,_Death_Country,0),MATCH(CL$3-1,_Death_Day,0))-INDEX(_Death_Data,MATCH($F21,_Death_Country,0),MATCH(CL$3-2,_Death_Day,0))*$D$2
+INDEX(_Death_Data,MATCH($F21,_Death_Country,0),MATCH(CL$3-2,_Death_Day,0))-INDEX(_Death_Data,MATCH($F21,_Death_Country,0),MATCH(CL$3-3,_Death_Day,0))*$D$2
+INDEX(_Death_Data,MATCH($F21,_Death_Country,0),MATCH(CL$3-3,_Death_Day,0))-INDEX(_Death_Data,MATCH($F21,_Death_Country,0),MATCH(CL$3-4,_Death_Day,0))*$D$2
+INDEX(_Death_Data,MATCH($F21,_Death_Country,0),MATCH(CL$3-4,_Death_Day,0))-INDEX(_Death_Data,MATCH($F21,_Death_Country,0),MATCH(CL$3-5,_Death_Day,0))*$D$2)/5</f>
        <v>0.4</v>
      </c>
      <c r="CM21" s="77">
        <f>(INDEX(_Death_Data,MATCH($F21,_Death_Country,0),MATCH(CM$3,_Death_Day,0))-INDEX(_Death_Data,MATCH($F21,_Death_Country,0),MATCH(CM$3-1,_Death_Day,0))*$D$2
+INDEX(_Death_Data,MATCH($F21,_Death_Country,0),MATCH(CM$3-1,_Death_Day,0))-INDEX(_Death_Data,MATCH($F21,_Death_Country,0),MATCH(CM$3-2,_Death_Day,0))*$D$2
+INDEX(_Death_Data,MATCH($F21,_Death_Country,0),MATCH(CM$3-2,_Death_Day,0))-INDEX(_Death_Data,MATCH($F21,_Death_Country,0),MATCH(CM$3-3,_Death_Day,0))*$D$2
+INDEX(_Death_Data,MATCH($F21,_Death_Country,0),MATCH(CM$3-3,_Death_Day,0))-INDEX(_Death_Data,MATCH($F21,_Death_Country,0),MATCH(CM$3-4,_Death_Day,0))*$D$2
+INDEX(_Death_Data,MATCH($F21,_Death_Country,0),MATCH(CM$3-4,_Death_Day,0))-INDEX(_Death_Data,MATCH($F21,_Death_Country,0),MATCH(CM$3-5,_Death_Day,0))*$D$2)/5</f>
        <v>0.4</v>
      </c>
      <c r="CN21" s="77">
        <f>(INDEX(_Death_Data,MATCH($F21,_Death_Country,0),MATCH(CN$3,_Death_Day,0))-INDEX(_Death_Data,MATCH($F21,_Death_Country,0),MATCH(CN$3-1,_Death_Day,0))*$D$2
+INDEX(_Death_Data,MATCH($F21,_Death_Country,0),MATCH(CN$3-1,_Death_Day,0))-INDEX(_Death_Data,MATCH($F21,_Death_Country,0),MATCH(CN$3-2,_Death_Day,0))*$D$2
+INDEX(_Death_Data,MATCH($F21,_Death_Country,0),MATCH(CN$3-2,_Death_Day,0))-INDEX(_Death_Data,MATCH($F21,_Death_Country,0),MATCH(CN$3-3,_Death_Day,0))*$D$2
+INDEX(_Death_Data,MATCH($F21,_Death_Country,0),MATCH(CN$3-3,_Death_Day,0))-INDEX(_Death_Data,MATCH($F21,_Death_Country,0),MATCH(CN$3-4,_Death_Day,0))*$D$2
+INDEX(_Death_Data,MATCH($F21,_Death_Country,0),MATCH(CN$3-4,_Death_Day,0))-INDEX(_Death_Data,MATCH($F21,_Death_Country,0),MATCH(CN$3-5,_Death_Day,0))*$D$2)/5</f>
        <v>0.4</v>
      </c>
      <c r="CO21" s="77">
        <f>(INDEX(_Death_Data,MATCH($F21,_Death_Country,0),MATCH(CO$3,_Death_Day,0))-INDEX(_Death_Data,MATCH($F21,_Death_Country,0),MATCH(CO$3-1,_Death_Day,0))*$D$2
+INDEX(_Death_Data,MATCH($F21,_Death_Country,0),MATCH(CO$3-1,_Death_Day,0))-INDEX(_Death_Data,MATCH($F21,_Death_Country,0),MATCH(CO$3-2,_Death_Day,0))*$D$2
+INDEX(_Death_Data,MATCH($F21,_Death_Country,0),MATCH(CO$3-2,_Death_Day,0))-INDEX(_Death_Data,MATCH($F21,_Death_Country,0),MATCH(CO$3-3,_Death_Day,0))*$D$2
+INDEX(_Death_Data,MATCH($F21,_Death_Country,0),MATCH(CO$3-3,_Death_Day,0))-INDEX(_Death_Data,MATCH($F21,_Death_Country,0),MATCH(CO$3-4,_Death_Day,0))*$D$2
+INDEX(_Death_Data,MATCH($F21,_Death_Country,0),MATCH(CO$3-4,_Death_Day,0))-INDEX(_Death_Data,MATCH($F21,_Death_Country,0),MATCH(CO$3-5,_Death_Day,0))*$D$2)/5</f>
        <v>0.4</v>
      </c>
      <c r="CP21" s="77">
        <f>(INDEX(_Death_Data,MATCH($F21,_Death_Country,0),MATCH(CP$3,_Death_Day,0))-INDEX(_Death_Data,MATCH($F21,_Death_Country,0),MATCH(CP$3-1,_Death_Day,0))*$D$2
+INDEX(_Death_Data,MATCH($F21,_Death_Country,0),MATCH(CP$3-1,_Death_Day,0))-INDEX(_Death_Data,MATCH($F21,_Death_Country,0),MATCH(CP$3-2,_Death_Day,0))*$D$2
+INDEX(_Death_Data,MATCH($F21,_Death_Country,0),MATCH(CP$3-2,_Death_Day,0))-INDEX(_Death_Data,MATCH($F21,_Death_Country,0),MATCH(CP$3-3,_Death_Day,0))*$D$2
+INDEX(_Death_Data,MATCH($F21,_Death_Country,0),MATCH(CP$3-3,_Death_Day,0))-INDEX(_Death_Data,MATCH($F21,_Death_Country,0),MATCH(CP$3-4,_Death_Day,0))*$D$2
+INDEX(_Death_Data,MATCH($F21,_Death_Country,0),MATCH(CP$3-4,_Death_Day,0))-INDEX(_Death_Data,MATCH($F21,_Death_Country,0),MATCH(CP$3-5,_Death_Day,0))*$D$2)/5</f>
        <v>0</v>
      </c>
      <c r="CQ21" s="77">
        <f>(INDEX(_Death_Data,MATCH($F21,_Death_Country,0),MATCH(CQ$3,_Death_Day,0))-INDEX(_Death_Data,MATCH($F21,_Death_Country,0),MATCH(CQ$3-1,_Death_Day,0))*$D$2
+INDEX(_Death_Data,MATCH($F21,_Death_Country,0),MATCH(CQ$3-1,_Death_Day,0))-INDEX(_Death_Data,MATCH($F21,_Death_Country,0),MATCH(CQ$3-2,_Death_Day,0))*$D$2
+INDEX(_Death_Data,MATCH($F21,_Death_Country,0),MATCH(CQ$3-2,_Death_Day,0))-INDEX(_Death_Data,MATCH($F21,_Death_Country,0),MATCH(CQ$3-3,_Death_Day,0))*$D$2
+INDEX(_Death_Data,MATCH($F21,_Death_Country,0),MATCH(CQ$3-3,_Death_Day,0))-INDEX(_Death_Data,MATCH($F21,_Death_Country,0),MATCH(CQ$3-4,_Death_Day,0))*$D$2
+INDEX(_Death_Data,MATCH($F21,_Death_Country,0),MATCH(CQ$3-4,_Death_Day,0))-INDEX(_Death_Data,MATCH($F21,_Death_Country,0),MATCH(CQ$3-5,_Death_Day,0))*$D$2)/5</f>
        <v>0</v>
      </c>
      <c r="CR21" s="77">
        <f>(INDEX(_Death_Data,MATCH($F21,_Death_Country,0),MATCH(CR$3,_Death_Day,0))-INDEX(_Death_Data,MATCH($F21,_Death_Country,0),MATCH(CR$3-1,_Death_Day,0))*$D$2
+INDEX(_Death_Data,MATCH($F21,_Death_Country,0),MATCH(CR$3-1,_Death_Day,0))-INDEX(_Death_Data,MATCH($F21,_Death_Country,0),MATCH(CR$3-2,_Death_Day,0))*$D$2
+INDEX(_Death_Data,MATCH($F21,_Death_Country,0),MATCH(CR$3-2,_Death_Day,0))-INDEX(_Death_Data,MATCH($F21,_Death_Country,0),MATCH(CR$3-3,_Death_Day,0))*$D$2
+INDEX(_Death_Data,MATCH($F21,_Death_Country,0),MATCH(CR$3-3,_Death_Day,0))-INDEX(_Death_Data,MATCH($F21,_Death_Country,0),MATCH(CR$3-4,_Death_Day,0))*$D$2
+INDEX(_Death_Data,MATCH($F21,_Death_Country,0),MATCH(CR$3-4,_Death_Day,0))-INDEX(_Death_Data,MATCH($F21,_Death_Country,0),MATCH(CR$3-5,_Death_Day,0))*$D$2)/5</f>
        <v>0</v>
      </c>
      <c r="CS21" s="77">
        <f>(INDEX(_Death_Data,MATCH($F21,_Death_Country,0),MATCH(CS$3,_Death_Day,0))-INDEX(_Death_Data,MATCH($F21,_Death_Country,0),MATCH(CS$3-1,_Death_Day,0))*$D$2
+INDEX(_Death_Data,MATCH($F21,_Death_Country,0),MATCH(CS$3-1,_Death_Day,0))-INDEX(_Death_Data,MATCH($F21,_Death_Country,0),MATCH(CS$3-2,_Death_Day,0))*$D$2
+INDEX(_Death_Data,MATCH($F21,_Death_Country,0),MATCH(CS$3-2,_Death_Day,0))-INDEX(_Death_Data,MATCH($F21,_Death_Country,0),MATCH(CS$3-3,_Death_Day,0))*$D$2
+INDEX(_Death_Data,MATCH($F21,_Death_Country,0),MATCH(CS$3-3,_Death_Day,0))-INDEX(_Death_Data,MATCH($F21,_Death_Country,0),MATCH(CS$3-4,_Death_Day,0))*$D$2
+INDEX(_Death_Data,MATCH($F21,_Death_Country,0),MATCH(CS$3-4,_Death_Day,0))-INDEX(_Death_Data,MATCH($F21,_Death_Country,0),MATCH(CS$3-5,_Death_Day,0))*$D$2)/5</f>
        <v>0</v>
      </c>
      <c r="CT21" s="77">
        <f>(INDEX(_Death_Data,MATCH($F21,_Death_Country,0),MATCH(CT$3,_Death_Day,0))-INDEX(_Death_Data,MATCH($F21,_Death_Country,0),MATCH(CT$3-1,_Death_Day,0))*$D$2
+INDEX(_Death_Data,MATCH($F21,_Death_Country,0),MATCH(CT$3-1,_Death_Day,0))-INDEX(_Death_Data,MATCH($F21,_Death_Country,0),MATCH(CT$3-2,_Death_Day,0))*$D$2
+INDEX(_Death_Data,MATCH($F21,_Death_Country,0),MATCH(CT$3-2,_Death_Day,0))-INDEX(_Death_Data,MATCH($F21,_Death_Country,0),MATCH(CT$3-3,_Death_Day,0))*$D$2
+INDEX(_Death_Data,MATCH($F21,_Death_Country,0),MATCH(CT$3-3,_Death_Day,0))-INDEX(_Death_Data,MATCH($F21,_Death_Country,0),MATCH(CT$3-4,_Death_Day,0))*$D$2
+INDEX(_Death_Data,MATCH($F21,_Death_Country,0),MATCH(CT$3-4,_Death_Day,0))-INDEX(_Death_Data,MATCH($F21,_Death_Country,0),MATCH(CT$3-5,_Death_Day,0))*$D$2)/5</f>
        <v>0</v>
      </c>
      <c r="CU21" s="77">
        <f>(INDEX(_Death_Data,MATCH($F21,_Death_Country,0),MATCH(CU$3,_Death_Day,0))-INDEX(_Death_Data,MATCH($F21,_Death_Country,0),MATCH(CU$3-1,_Death_Day,0))*$D$2
+INDEX(_Death_Data,MATCH($F21,_Death_Country,0),MATCH(CU$3-1,_Death_Day,0))-INDEX(_Death_Data,MATCH($F21,_Death_Country,0),MATCH(CU$3-2,_Death_Day,0))*$D$2
+INDEX(_Death_Data,MATCH($F21,_Death_Country,0),MATCH(CU$3-2,_Death_Day,0))-INDEX(_Death_Data,MATCH($F21,_Death_Country,0),MATCH(CU$3-3,_Death_Day,0))*$D$2
+INDEX(_Death_Data,MATCH($F21,_Death_Country,0),MATCH(CU$3-3,_Death_Day,0))-INDEX(_Death_Data,MATCH($F21,_Death_Country,0),MATCH(CU$3-4,_Death_Day,0))*$D$2
+INDEX(_Death_Data,MATCH($F21,_Death_Country,0),MATCH(CU$3-4,_Death_Day,0))-INDEX(_Death_Data,MATCH($F21,_Death_Country,0),MATCH(CU$3-5,_Death_Day,0))*$D$2)/5</f>
        <v>0</v>
      </c>
      <c r="CV21" s="77">
        <f>(INDEX(_Death_Data,MATCH($F21,_Death_Country,0),MATCH(CV$3,_Death_Day,0))-INDEX(_Death_Data,MATCH($F21,_Death_Country,0),MATCH(CV$3-1,_Death_Day,0))*$D$2
+INDEX(_Death_Data,MATCH($F21,_Death_Country,0),MATCH(CV$3-1,_Death_Day,0))-INDEX(_Death_Data,MATCH($F21,_Death_Country,0),MATCH(CV$3-2,_Death_Day,0))*$D$2
+INDEX(_Death_Data,MATCH($F21,_Death_Country,0),MATCH(CV$3-2,_Death_Day,0))-INDEX(_Death_Data,MATCH($F21,_Death_Country,0),MATCH(CV$3-3,_Death_Day,0))*$D$2
+INDEX(_Death_Data,MATCH($F21,_Death_Country,0),MATCH(CV$3-3,_Death_Day,0))-INDEX(_Death_Data,MATCH($F21,_Death_Country,0),MATCH(CV$3-4,_Death_Day,0))*$D$2
+INDEX(_Death_Data,MATCH($F21,_Death_Country,0),MATCH(CV$3-4,_Death_Day,0))-INDEX(_Death_Data,MATCH($F21,_Death_Country,0),MATCH(CV$3-5,_Death_Day,0))*$D$2)/5</f>
        <v>0</v>
      </c>
      <c r="CW21" s="77">
        <f>(INDEX(_Death_Data,MATCH($F21,_Death_Country,0),MATCH(CW$3,_Death_Day,0))-INDEX(_Death_Data,MATCH($F21,_Death_Country,0),MATCH(CW$3-1,_Death_Day,0))*$D$2
+INDEX(_Death_Data,MATCH($F21,_Death_Country,0),MATCH(CW$3-1,_Death_Day,0))-INDEX(_Death_Data,MATCH($F21,_Death_Country,0),MATCH(CW$3-2,_Death_Day,0))*$D$2
+INDEX(_Death_Data,MATCH($F21,_Death_Country,0),MATCH(CW$3-2,_Death_Day,0))-INDEX(_Death_Data,MATCH($F21,_Death_Country,0),MATCH(CW$3-3,_Death_Day,0))*$D$2
+INDEX(_Death_Data,MATCH($F21,_Death_Country,0),MATCH(CW$3-3,_Death_Day,0))-INDEX(_Death_Data,MATCH($F21,_Death_Country,0),MATCH(CW$3-4,_Death_Day,0))*$D$2
+INDEX(_Death_Data,MATCH($F21,_Death_Country,0),MATCH(CW$3-4,_Death_Day,0))-INDEX(_Death_Data,MATCH($F21,_Death_Country,0),MATCH(CW$3-5,_Death_Day,0))*$D$2)/5</f>
        <v>0</v>
      </c>
      <c r="CX21" s="77">
        <f>(INDEX(_Death_Data,MATCH($F21,_Death_Country,0),MATCH(CX$3,_Death_Day,0))-INDEX(_Death_Data,MATCH($F21,_Death_Country,0),MATCH(CX$3-1,_Death_Day,0))*$D$2
+INDEX(_Death_Data,MATCH($F21,_Death_Country,0),MATCH(CX$3-1,_Death_Day,0))-INDEX(_Death_Data,MATCH($F21,_Death_Country,0),MATCH(CX$3-2,_Death_Day,0))*$D$2
+INDEX(_Death_Data,MATCH($F21,_Death_Country,0),MATCH(CX$3-2,_Death_Day,0))-INDEX(_Death_Data,MATCH($F21,_Death_Country,0),MATCH(CX$3-3,_Death_Day,0))*$D$2
+INDEX(_Death_Data,MATCH($F21,_Death_Country,0),MATCH(CX$3-3,_Death_Day,0))-INDEX(_Death_Data,MATCH($F21,_Death_Country,0),MATCH(CX$3-4,_Death_Day,0))*$D$2
+INDEX(_Death_Data,MATCH($F21,_Death_Country,0),MATCH(CX$3-4,_Death_Day,0))-INDEX(_Death_Data,MATCH($F21,_Death_Country,0),MATCH(CX$3-5,_Death_Day,0))*$D$2)/5</f>
        <v>0</v>
      </c>
      <c r="CY21" s="77">
        <f>(INDEX(_Death_Data,MATCH($F21,_Death_Country,0),MATCH(CY$3,_Death_Day,0))-INDEX(_Death_Data,MATCH($F21,_Death_Country,0),MATCH(CY$3-1,_Death_Day,0))*$D$2
+INDEX(_Death_Data,MATCH($F21,_Death_Country,0),MATCH(CY$3-1,_Death_Day,0))-INDEX(_Death_Data,MATCH($F21,_Death_Country,0),MATCH(CY$3-2,_Death_Day,0))*$D$2
+INDEX(_Death_Data,MATCH($F21,_Death_Country,0),MATCH(CY$3-2,_Death_Day,0))-INDEX(_Death_Data,MATCH($F21,_Death_Country,0),MATCH(CY$3-3,_Death_Day,0))*$D$2
+INDEX(_Death_Data,MATCH($F21,_Death_Country,0),MATCH(CY$3-3,_Death_Day,0))-INDEX(_Death_Data,MATCH($F21,_Death_Country,0),MATCH(CY$3-4,_Death_Day,0))*$D$2
+INDEX(_Death_Data,MATCH($F21,_Death_Country,0),MATCH(CY$3-4,_Death_Day,0))-INDEX(_Death_Data,MATCH($F21,_Death_Country,0),MATCH(CY$3-5,_Death_Day,0))*$D$2)/5</f>
        <v>0</v>
      </c>
      <c r="CZ21" s="77">
        <f>(INDEX(_Death_Data,MATCH($F21,_Death_Country,0),MATCH(CZ$3,_Death_Day,0))-INDEX(_Death_Data,MATCH($F21,_Death_Country,0),MATCH(CZ$3-1,_Death_Day,0))*$D$2
+INDEX(_Death_Data,MATCH($F21,_Death_Country,0),MATCH(CZ$3-1,_Death_Day,0))-INDEX(_Death_Data,MATCH($F21,_Death_Country,0),MATCH(CZ$3-2,_Death_Day,0))*$D$2
+INDEX(_Death_Data,MATCH($F21,_Death_Country,0),MATCH(CZ$3-2,_Death_Day,0))-INDEX(_Death_Data,MATCH($F21,_Death_Country,0),MATCH(CZ$3-3,_Death_Day,0))*$D$2
+INDEX(_Death_Data,MATCH($F21,_Death_Country,0),MATCH(CZ$3-3,_Death_Day,0))-INDEX(_Death_Data,MATCH($F21,_Death_Country,0),MATCH(CZ$3-4,_Death_Day,0))*$D$2
+INDEX(_Death_Data,MATCH($F21,_Death_Country,0),MATCH(CZ$3-4,_Death_Day,0))-INDEX(_Death_Data,MATCH($F21,_Death_Country,0),MATCH(CZ$3-5,_Death_Day,0))*$D$2)/5</f>
        <v>0</v>
      </c>
      <c r="DA21" s="77">
        <f>(INDEX(_Death_Data,MATCH($F21,_Death_Country,0),MATCH(DA$3,_Death_Day,0))-INDEX(_Death_Data,MATCH($F21,_Death_Country,0),MATCH(DA$3-1,_Death_Day,0))*$D$2
+INDEX(_Death_Data,MATCH($F21,_Death_Country,0),MATCH(DA$3-1,_Death_Day,0))-INDEX(_Death_Data,MATCH($F21,_Death_Country,0),MATCH(DA$3-2,_Death_Day,0))*$D$2
+INDEX(_Death_Data,MATCH($F21,_Death_Country,0),MATCH(DA$3-2,_Death_Day,0))-INDEX(_Death_Data,MATCH($F21,_Death_Country,0),MATCH(DA$3-3,_Death_Day,0))*$D$2
+INDEX(_Death_Data,MATCH($F21,_Death_Country,0),MATCH(DA$3-3,_Death_Day,0))-INDEX(_Death_Data,MATCH($F21,_Death_Country,0),MATCH(DA$3-4,_Death_Day,0))*$D$2
+INDEX(_Death_Data,MATCH($F21,_Death_Country,0),MATCH(DA$3-4,_Death_Day,0))-INDEX(_Death_Data,MATCH($F21,_Death_Country,0),MATCH(DA$3-5,_Death_Day,0))*$D$2)/5</f>
        <v>0</v>
      </c>
      <c r="DB21" s="77">
        <f>(INDEX(_Death_Data,MATCH($F21,_Death_Country,0),MATCH(DB$3,_Death_Day,0))-INDEX(_Death_Data,MATCH($F21,_Death_Country,0),MATCH(DB$3-1,_Death_Day,0))*$D$2
+INDEX(_Death_Data,MATCH($F21,_Death_Country,0),MATCH(DB$3-1,_Death_Day,0))-INDEX(_Death_Data,MATCH($F21,_Death_Country,0),MATCH(DB$3-2,_Death_Day,0))*$D$2
+INDEX(_Death_Data,MATCH($F21,_Death_Country,0),MATCH(DB$3-2,_Death_Day,0))-INDEX(_Death_Data,MATCH($F21,_Death_Country,0),MATCH(DB$3-3,_Death_Day,0))*$D$2
+INDEX(_Death_Data,MATCH($F21,_Death_Country,0),MATCH(DB$3-3,_Death_Day,0))-INDEX(_Death_Data,MATCH($F21,_Death_Country,0),MATCH(DB$3-4,_Death_Day,0))*$D$2
+INDEX(_Death_Data,MATCH($F21,_Death_Country,0),MATCH(DB$3-4,_Death_Day,0))-INDEX(_Death_Data,MATCH($F21,_Death_Country,0),MATCH(DB$3-5,_Death_Day,0))*$D$2)/5</f>
        <v>0.2</v>
      </c>
      <c r="DC21" s="77">
        <f>(INDEX(_Death_Data,MATCH($F21,_Death_Country,0),MATCH(DC$3,_Death_Day,0))-INDEX(_Death_Data,MATCH($F21,_Death_Country,0),MATCH(DC$3-1,_Death_Day,0))*$D$2
+INDEX(_Death_Data,MATCH($F21,_Death_Country,0),MATCH(DC$3-1,_Death_Day,0))-INDEX(_Death_Data,MATCH($F21,_Death_Country,0),MATCH(DC$3-2,_Death_Day,0))*$D$2
+INDEX(_Death_Data,MATCH($F21,_Death_Country,0),MATCH(DC$3-2,_Death_Day,0))-INDEX(_Death_Data,MATCH($F21,_Death_Country,0),MATCH(DC$3-3,_Death_Day,0))*$D$2
+INDEX(_Death_Data,MATCH($F21,_Death_Country,0),MATCH(DC$3-3,_Death_Day,0))-INDEX(_Death_Data,MATCH($F21,_Death_Country,0),MATCH(DC$3-4,_Death_Day,0))*$D$2
+INDEX(_Death_Data,MATCH($F21,_Death_Country,0),MATCH(DC$3-4,_Death_Day,0))-INDEX(_Death_Data,MATCH($F21,_Death_Country,0),MATCH(DC$3-5,_Death_Day,0))*$D$2)/5</f>
        <v>0.2</v>
      </c>
      <c r="DD21" s="77">
        <f>(INDEX(_Death_Data,MATCH($F21,_Death_Country,0),MATCH(DD$3,_Death_Day,0))-INDEX(_Death_Data,MATCH($F21,_Death_Country,0),MATCH(DD$3-1,_Death_Day,0))*$D$2
+INDEX(_Death_Data,MATCH($F21,_Death_Country,0),MATCH(DD$3-1,_Death_Day,0))-INDEX(_Death_Data,MATCH($F21,_Death_Country,0),MATCH(DD$3-2,_Death_Day,0))*$D$2
+INDEX(_Death_Data,MATCH($F21,_Death_Country,0),MATCH(DD$3-2,_Death_Day,0))-INDEX(_Death_Data,MATCH($F21,_Death_Country,0),MATCH(DD$3-3,_Death_Day,0))*$D$2
+INDEX(_Death_Data,MATCH($F21,_Death_Country,0),MATCH(DD$3-3,_Death_Day,0))-INDEX(_Death_Data,MATCH($F21,_Death_Country,0),MATCH(DD$3-4,_Death_Day,0))*$D$2
+INDEX(_Death_Data,MATCH($F21,_Death_Country,0),MATCH(DD$3-4,_Death_Day,0))-INDEX(_Death_Data,MATCH($F21,_Death_Country,0),MATCH(DD$3-5,_Death_Day,0))*$D$2)/5</f>
        <v>0.2</v>
      </c>
      <c r="DE21" s="77">
        <f>(INDEX(_Death_Data,MATCH($F21,_Death_Country,0),MATCH(DE$3,_Death_Day,0))-INDEX(_Death_Data,MATCH($F21,_Death_Country,0),MATCH(DE$3-1,_Death_Day,0))*$D$2
+INDEX(_Death_Data,MATCH($F21,_Death_Country,0),MATCH(DE$3-1,_Death_Day,0))-INDEX(_Death_Data,MATCH($F21,_Death_Country,0),MATCH(DE$3-2,_Death_Day,0))*$D$2
+INDEX(_Death_Data,MATCH($F21,_Death_Country,0),MATCH(DE$3-2,_Death_Day,0))-INDEX(_Death_Data,MATCH($F21,_Death_Country,0),MATCH(DE$3-3,_Death_Day,0))*$D$2
+INDEX(_Death_Data,MATCH($F21,_Death_Country,0),MATCH(DE$3-3,_Death_Day,0))-INDEX(_Death_Data,MATCH($F21,_Death_Country,0),MATCH(DE$3-4,_Death_Day,0))*$D$2
+INDEX(_Death_Data,MATCH($F21,_Death_Country,0),MATCH(DE$3-4,_Death_Day,0))-INDEX(_Death_Data,MATCH($F21,_Death_Country,0),MATCH(DE$3-5,_Death_Day,0))*$D$2)/5</f>
        <v>0.2</v>
      </c>
      <c r="DF21" s="77">
        <f>(INDEX(_Death_Data,MATCH($F21,_Death_Country,0),MATCH(DF$3,_Death_Day,0))-INDEX(_Death_Data,MATCH($F21,_Death_Country,0),MATCH(DF$3-1,_Death_Day,0))*$D$2
+INDEX(_Death_Data,MATCH($F21,_Death_Country,0),MATCH(DF$3-1,_Death_Day,0))-INDEX(_Death_Data,MATCH($F21,_Death_Country,0),MATCH(DF$3-2,_Death_Day,0))*$D$2
+INDEX(_Death_Data,MATCH($F21,_Death_Country,0),MATCH(DF$3-2,_Death_Day,0))-INDEX(_Death_Data,MATCH($F21,_Death_Country,0),MATCH(DF$3-3,_Death_Day,0))*$D$2
+INDEX(_Death_Data,MATCH($F21,_Death_Country,0),MATCH(DF$3-3,_Death_Day,0))-INDEX(_Death_Data,MATCH($F21,_Death_Country,0),MATCH(DF$3-4,_Death_Day,0))*$D$2
+INDEX(_Death_Data,MATCH($F21,_Death_Country,0),MATCH(DF$3-4,_Death_Day,0))-INDEX(_Death_Data,MATCH($F21,_Death_Country,0),MATCH(DF$3-5,_Death_Day,0))*$D$2)/5</f>
        <v>0.2</v>
      </c>
      <c r="DG21" s="77">
        <f>(INDEX(_Death_Data,MATCH($F21,_Death_Country,0),MATCH(DG$3,_Death_Day,0))-INDEX(_Death_Data,MATCH($F21,_Death_Country,0),MATCH(DG$3-1,_Death_Day,0))*$D$2
+INDEX(_Death_Data,MATCH($F21,_Death_Country,0),MATCH(DG$3-1,_Death_Day,0))-INDEX(_Death_Data,MATCH($F21,_Death_Country,0),MATCH(DG$3-2,_Death_Day,0))*$D$2
+INDEX(_Death_Data,MATCH($F21,_Death_Country,0),MATCH(DG$3-2,_Death_Day,0))-INDEX(_Death_Data,MATCH($F21,_Death_Country,0),MATCH(DG$3-3,_Death_Day,0))*$D$2
+INDEX(_Death_Data,MATCH($F21,_Death_Country,0),MATCH(DG$3-3,_Death_Day,0))-INDEX(_Death_Data,MATCH($F21,_Death_Country,0),MATCH(DG$3-4,_Death_Day,0))*$D$2
+INDEX(_Death_Data,MATCH($F21,_Death_Country,0),MATCH(DG$3-4,_Death_Day,0))-INDEX(_Death_Data,MATCH($F21,_Death_Country,0),MATCH(DG$3-5,_Death_Day,0))*$D$2)/5</f>
        <v>0</v>
      </c>
      <c r="DH21" s="77">
        <f>(INDEX(_Death_Data,MATCH($F21,_Death_Country,0),MATCH(DH$3,_Death_Day,0))-INDEX(_Death_Data,MATCH($F21,_Death_Country,0),MATCH(DH$3-1,_Death_Day,0))*$D$2
+INDEX(_Death_Data,MATCH($F21,_Death_Country,0),MATCH(DH$3-1,_Death_Day,0))-INDEX(_Death_Data,MATCH($F21,_Death_Country,0),MATCH(DH$3-2,_Death_Day,0))*$D$2
+INDEX(_Death_Data,MATCH($F21,_Death_Country,0),MATCH(DH$3-2,_Death_Day,0))-INDEX(_Death_Data,MATCH($F21,_Death_Country,0),MATCH(DH$3-3,_Death_Day,0))*$D$2
+INDEX(_Death_Data,MATCH($F21,_Death_Country,0),MATCH(DH$3-3,_Death_Day,0))-INDEX(_Death_Data,MATCH($F21,_Death_Country,0),MATCH(DH$3-4,_Death_Day,0))*$D$2
+INDEX(_Death_Data,MATCH($F21,_Death_Country,0),MATCH(DH$3-4,_Death_Day,0))-INDEX(_Death_Data,MATCH($F21,_Death_Country,0),MATCH(DH$3-5,_Death_Day,0))*$D$2)/5</f>
        <v>0</v>
      </c>
      <c r="DI21" s="77">
        <f>(INDEX(_Death_Data,MATCH($F21,_Death_Country,0),MATCH(DI$3,_Death_Day,0))-INDEX(_Death_Data,MATCH($F21,_Death_Country,0),MATCH(DI$3-1,_Death_Day,0))*$D$2
+INDEX(_Death_Data,MATCH($F21,_Death_Country,0),MATCH(DI$3-1,_Death_Day,0))-INDEX(_Death_Data,MATCH($F21,_Death_Country,0),MATCH(DI$3-2,_Death_Day,0))*$D$2
+INDEX(_Death_Data,MATCH($F21,_Death_Country,0),MATCH(DI$3-2,_Death_Day,0))-INDEX(_Death_Data,MATCH($F21,_Death_Country,0),MATCH(DI$3-3,_Death_Day,0))*$D$2
+INDEX(_Death_Data,MATCH($F21,_Death_Country,0),MATCH(DI$3-3,_Death_Day,0))-INDEX(_Death_Data,MATCH($F21,_Death_Country,0),MATCH(DI$3-4,_Death_Day,0))*$D$2
+INDEX(_Death_Data,MATCH($F21,_Death_Country,0),MATCH(DI$3-4,_Death_Day,0))-INDEX(_Death_Data,MATCH($F21,_Death_Country,0),MATCH(DI$3-5,_Death_Day,0))*$D$2)/5</f>
        <v>0</v>
      </c>
      <c r="DJ21" s="77">
        <f>(INDEX(_Death_Data,MATCH($F21,_Death_Country,0),MATCH(DJ$3,_Death_Day,0))-INDEX(_Death_Data,MATCH($F21,_Death_Country,0),MATCH(DJ$3-1,_Death_Day,0))*$D$2
+INDEX(_Death_Data,MATCH($F21,_Death_Country,0),MATCH(DJ$3-1,_Death_Day,0))-INDEX(_Death_Data,MATCH($F21,_Death_Country,0),MATCH(DJ$3-2,_Death_Day,0))*$D$2
+INDEX(_Death_Data,MATCH($F21,_Death_Country,0),MATCH(DJ$3-2,_Death_Day,0))-INDEX(_Death_Data,MATCH($F21,_Death_Country,0),MATCH(DJ$3-3,_Death_Day,0))*$D$2
+INDEX(_Death_Data,MATCH($F21,_Death_Country,0),MATCH(DJ$3-3,_Death_Day,0))-INDEX(_Death_Data,MATCH($F21,_Death_Country,0),MATCH(DJ$3-4,_Death_Day,0))*$D$2
+INDEX(_Death_Data,MATCH($F21,_Death_Country,0),MATCH(DJ$3-4,_Death_Day,0))-INDEX(_Death_Data,MATCH($F21,_Death_Country,0),MATCH(DJ$3-5,_Death_Day,0))*$D$2)/5</f>
        <v>0</v>
      </c>
      <c r="DK21" s="77">
        <f>(INDEX(_Death_Data,MATCH($F21,_Death_Country,0),MATCH(DK$3,_Death_Day,0))-INDEX(_Death_Data,MATCH($F21,_Death_Country,0),MATCH(DK$3-1,_Death_Day,0))*$D$2
+INDEX(_Death_Data,MATCH($F21,_Death_Country,0),MATCH(DK$3-1,_Death_Day,0))-INDEX(_Death_Data,MATCH($F21,_Death_Country,0),MATCH(DK$3-2,_Death_Day,0))*$D$2
+INDEX(_Death_Data,MATCH($F21,_Death_Country,0),MATCH(DK$3-2,_Death_Day,0))-INDEX(_Death_Data,MATCH($F21,_Death_Country,0),MATCH(DK$3-3,_Death_Day,0))*$D$2
+INDEX(_Death_Data,MATCH($F21,_Death_Country,0),MATCH(DK$3-3,_Death_Day,0))-INDEX(_Death_Data,MATCH($F21,_Death_Country,0),MATCH(DK$3-4,_Death_Day,0))*$D$2
+INDEX(_Death_Data,MATCH($F21,_Death_Country,0),MATCH(DK$3-4,_Death_Day,0))-INDEX(_Death_Data,MATCH($F21,_Death_Country,0),MATCH(DK$3-5,_Death_Day,0))*$D$2)/5</f>
        <v>0</v>
      </c>
      <c r="DL21" s="77">
        <f>(INDEX(_Death_Data,MATCH($F21,_Death_Country,0),MATCH(DL$3,_Death_Day,0))-INDEX(_Death_Data,MATCH($F21,_Death_Country,0),MATCH(DL$3-1,_Death_Day,0))*$D$2
+INDEX(_Death_Data,MATCH($F21,_Death_Country,0),MATCH(DL$3-1,_Death_Day,0))-INDEX(_Death_Data,MATCH($F21,_Death_Country,0),MATCH(DL$3-2,_Death_Day,0))*$D$2
+INDEX(_Death_Data,MATCH($F21,_Death_Country,0),MATCH(DL$3-2,_Death_Day,0))-INDEX(_Death_Data,MATCH($F21,_Death_Country,0),MATCH(DL$3-3,_Death_Day,0))*$D$2
+INDEX(_Death_Data,MATCH($F21,_Death_Country,0),MATCH(DL$3-3,_Death_Day,0))-INDEX(_Death_Data,MATCH($F21,_Death_Country,0),MATCH(DL$3-4,_Death_Day,0))*$D$2
+INDEX(_Death_Data,MATCH($F21,_Death_Country,0),MATCH(DL$3-4,_Death_Day,0))-INDEX(_Death_Data,MATCH($F21,_Death_Country,0),MATCH(DL$3-5,_Death_Day,0))*$D$2)/5</f>
        <v>0</v>
      </c>
      <c r="DM21" s="77">
        <f>(INDEX(_Death_Data,MATCH($F21,_Death_Country,0),MATCH(DM$3,_Death_Day,0))-INDEX(_Death_Data,MATCH($F21,_Death_Country,0),MATCH(DM$3-1,_Death_Day,0))*$D$2
+INDEX(_Death_Data,MATCH($F21,_Death_Country,0),MATCH(DM$3-1,_Death_Day,0))-INDEX(_Death_Data,MATCH($F21,_Death_Country,0),MATCH(DM$3-2,_Death_Day,0))*$D$2
+INDEX(_Death_Data,MATCH($F21,_Death_Country,0),MATCH(DM$3-2,_Death_Day,0))-INDEX(_Death_Data,MATCH($F21,_Death_Country,0),MATCH(DM$3-3,_Death_Day,0))*$D$2
+INDEX(_Death_Data,MATCH($F21,_Death_Country,0),MATCH(DM$3-3,_Death_Day,0))-INDEX(_Death_Data,MATCH($F21,_Death_Country,0),MATCH(DM$3-4,_Death_Day,0))*$D$2
+INDEX(_Death_Data,MATCH($F21,_Death_Country,0),MATCH(DM$3-4,_Death_Day,0))-INDEX(_Death_Data,MATCH($F21,_Death_Country,0),MATCH(DM$3-5,_Death_Day,0))*$D$2)/5</f>
        <v>0</v>
      </c>
      <c r="DN21" s="77">
        <f>(INDEX(_Death_Data,MATCH($F21,_Death_Country,0),MATCH(DN$3,_Death_Day,0))-INDEX(_Death_Data,MATCH($F21,_Death_Country,0),MATCH(DN$3-1,_Death_Day,0))*$D$2
+INDEX(_Death_Data,MATCH($F21,_Death_Country,0),MATCH(DN$3-1,_Death_Day,0))-INDEX(_Death_Data,MATCH($F21,_Death_Country,0),MATCH(DN$3-2,_Death_Day,0))*$D$2
+INDEX(_Death_Data,MATCH($F21,_Death_Country,0),MATCH(DN$3-2,_Death_Day,0))-INDEX(_Death_Data,MATCH($F21,_Death_Country,0),MATCH(DN$3-3,_Death_Day,0))*$D$2
+INDEX(_Death_Data,MATCH($F21,_Death_Country,0),MATCH(DN$3-3,_Death_Day,0))-INDEX(_Death_Data,MATCH($F21,_Death_Country,0),MATCH(DN$3-4,_Death_Day,0))*$D$2
+INDEX(_Death_Data,MATCH($F21,_Death_Country,0),MATCH(DN$3-4,_Death_Day,0))-INDEX(_Death_Data,MATCH($F21,_Death_Country,0),MATCH(DN$3-5,_Death_Day,0))*$D$2)/5</f>
        <v>0</v>
      </c>
      <c r="DO21" s="77">
        <f>(INDEX(_Death_Data,MATCH($F21,_Death_Country,0),MATCH(DO$3,_Death_Day,0))-INDEX(_Death_Data,MATCH($F21,_Death_Country,0),MATCH(DO$3-1,_Death_Day,0))*$D$2
+INDEX(_Death_Data,MATCH($F21,_Death_Country,0),MATCH(DO$3-1,_Death_Day,0))-INDEX(_Death_Data,MATCH($F21,_Death_Country,0),MATCH(DO$3-2,_Death_Day,0))*$D$2
+INDEX(_Death_Data,MATCH($F21,_Death_Country,0),MATCH(DO$3-2,_Death_Day,0))-INDEX(_Death_Data,MATCH($F21,_Death_Country,0),MATCH(DO$3-3,_Death_Day,0))*$D$2
+INDEX(_Death_Data,MATCH($F21,_Death_Country,0),MATCH(DO$3-3,_Death_Day,0))-INDEX(_Death_Data,MATCH($F21,_Death_Country,0),MATCH(DO$3-4,_Death_Day,0))*$D$2
+INDEX(_Death_Data,MATCH($F21,_Death_Country,0),MATCH(DO$3-4,_Death_Day,0))-INDEX(_Death_Data,MATCH($F21,_Death_Country,0),MATCH(DO$3-5,_Death_Day,0))*$D$2)/5</f>
        <v>0</v>
      </c>
      <c r="DP21" s="77">
        <f>(INDEX(_Death_Data,MATCH($F21,_Death_Country,0),MATCH(DP$3,_Death_Day,0))-INDEX(_Death_Data,MATCH($F21,_Death_Country,0),MATCH(DP$3-1,_Death_Day,0))*$D$2
+INDEX(_Death_Data,MATCH($F21,_Death_Country,0),MATCH(DP$3-1,_Death_Day,0))-INDEX(_Death_Data,MATCH($F21,_Death_Country,0),MATCH(DP$3-2,_Death_Day,0))*$D$2
+INDEX(_Death_Data,MATCH($F21,_Death_Country,0),MATCH(DP$3-2,_Death_Day,0))-INDEX(_Death_Data,MATCH($F21,_Death_Country,0),MATCH(DP$3-3,_Death_Day,0))*$D$2
+INDEX(_Death_Data,MATCH($F21,_Death_Country,0),MATCH(DP$3-3,_Death_Day,0))-INDEX(_Death_Data,MATCH($F21,_Death_Country,0),MATCH(DP$3-4,_Death_Day,0))*$D$2
+INDEX(_Death_Data,MATCH($F21,_Death_Country,0),MATCH(DP$3-4,_Death_Day,0))-INDEX(_Death_Data,MATCH($F21,_Death_Country,0),MATCH(DP$3-5,_Death_Day,0))*$D$2)/5</f>
        <v>0</v>
      </c>
      <c r="DQ21" s="77">
        <f>(INDEX(_Death_Data,MATCH($F21,_Death_Country,0),MATCH(DQ$3,_Death_Day,0))-INDEX(_Death_Data,MATCH($F21,_Death_Country,0),MATCH(DQ$3-1,_Death_Day,0))*$D$2
+INDEX(_Death_Data,MATCH($F21,_Death_Country,0),MATCH(DQ$3-1,_Death_Day,0))-INDEX(_Death_Data,MATCH($F21,_Death_Country,0),MATCH(DQ$3-2,_Death_Day,0))*$D$2
+INDEX(_Death_Data,MATCH($F21,_Death_Country,0),MATCH(DQ$3-2,_Death_Day,0))-INDEX(_Death_Data,MATCH($F21,_Death_Country,0),MATCH(DQ$3-3,_Death_Day,0))*$D$2
+INDEX(_Death_Data,MATCH($F21,_Death_Country,0),MATCH(DQ$3-3,_Death_Day,0))-INDEX(_Death_Data,MATCH($F21,_Death_Country,0),MATCH(DQ$3-4,_Death_Day,0))*$D$2
+INDEX(_Death_Data,MATCH($F21,_Death_Country,0),MATCH(DQ$3-4,_Death_Day,0))-INDEX(_Death_Data,MATCH($F21,_Death_Country,0),MATCH(DQ$3-5,_Death_Day,0))*$D$2)/5</f>
        <v>0</v>
      </c>
      <c r="DR21" s="77">
        <f>(INDEX(_Death_Data,MATCH($F21,_Death_Country,0),MATCH(DR$3,_Death_Day,0))-INDEX(_Death_Data,MATCH($F21,_Death_Country,0),MATCH(DR$3-1,_Death_Day,0))*$D$2
+INDEX(_Death_Data,MATCH($F21,_Death_Country,0),MATCH(DR$3-1,_Death_Day,0))-INDEX(_Death_Data,MATCH($F21,_Death_Country,0),MATCH(DR$3-2,_Death_Day,0))*$D$2
+INDEX(_Death_Data,MATCH($F21,_Death_Country,0),MATCH(DR$3-2,_Death_Day,0))-INDEX(_Death_Data,MATCH($F21,_Death_Country,0),MATCH(DR$3-3,_Death_Day,0))*$D$2
+INDEX(_Death_Data,MATCH($F21,_Death_Country,0),MATCH(DR$3-3,_Death_Day,0))-INDEX(_Death_Data,MATCH($F21,_Death_Country,0),MATCH(DR$3-4,_Death_Day,0))*$D$2
+INDEX(_Death_Data,MATCH($F21,_Death_Country,0),MATCH(DR$3-4,_Death_Day,0))-INDEX(_Death_Data,MATCH($F21,_Death_Country,0),MATCH(DR$3-5,_Death_Day,0))*$D$2)/5</f>
        <v>0</v>
      </c>
      <c r="DS21" s="77">
        <f>(INDEX(_Death_Data,MATCH($F21,_Death_Country,0),MATCH(DS$3,_Death_Day,0))-INDEX(_Death_Data,MATCH($F21,_Death_Country,0),MATCH(DS$3-1,_Death_Day,0))*$D$2
+INDEX(_Death_Data,MATCH($F21,_Death_Country,0),MATCH(DS$3-1,_Death_Day,0))-INDEX(_Death_Data,MATCH($F21,_Death_Country,0),MATCH(DS$3-2,_Death_Day,0))*$D$2
+INDEX(_Death_Data,MATCH($F21,_Death_Country,0),MATCH(DS$3-2,_Death_Day,0))-INDEX(_Death_Data,MATCH($F21,_Death_Country,0),MATCH(DS$3-3,_Death_Day,0))*$D$2
+INDEX(_Death_Data,MATCH($F21,_Death_Country,0),MATCH(DS$3-3,_Death_Day,0))-INDEX(_Death_Data,MATCH($F21,_Death_Country,0),MATCH(DS$3-4,_Death_Day,0))*$D$2
+INDEX(_Death_Data,MATCH($F21,_Death_Country,0),MATCH(DS$3-4,_Death_Day,0))-INDEX(_Death_Data,MATCH($F21,_Death_Country,0),MATCH(DS$3-5,_Death_Day,0))*$D$2)/5</f>
        <v>0</v>
      </c>
      <c r="DT21" s="77">
        <f>(INDEX(_Death_Data,MATCH($F21,_Death_Country,0),MATCH(DT$3,_Death_Day,0))-INDEX(_Death_Data,MATCH($F21,_Death_Country,0),MATCH(DT$3-1,_Death_Day,0))*$D$2
+INDEX(_Death_Data,MATCH($F21,_Death_Country,0),MATCH(DT$3-1,_Death_Day,0))-INDEX(_Death_Data,MATCH($F21,_Death_Country,0),MATCH(DT$3-2,_Death_Day,0))*$D$2
+INDEX(_Death_Data,MATCH($F21,_Death_Country,0),MATCH(DT$3-2,_Death_Day,0))-INDEX(_Death_Data,MATCH($F21,_Death_Country,0),MATCH(DT$3-3,_Death_Day,0))*$D$2
+INDEX(_Death_Data,MATCH($F21,_Death_Country,0),MATCH(DT$3-3,_Death_Day,0))-INDEX(_Death_Data,MATCH($F21,_Death_Country,0),MATCH(DT$3-4,_Death_Day,0))*$D$2
+INDEX(_Death_Data,MATCH($F21,_Death_Country,0),MATCH(DT$3-4,_Death_Day,0))-INDEX(_Death_Data,MATCH($F21,_Death_Country,0),MATCH(DT$3-5,_Death_Day,0))*$D$2)/5</f>
        <v>0</v>
      </c>
      <c r="DU21" s="77">
        <f>(INDEX(_Death_Data,MATCH($F21,_Death_Country,0),MATCH(DU$3,_Death_Day,0))-INDEX(_Death_Data,MATCH($F21,_Death_Country,0),MATCH(DU$3-1,_Death_Day,0))*$D$2
+INDEX(_Death_Data,MATCH($F21,_Death_Country,0),MATCH(DU$3-1,_Death_Day,0))-INDEX(_Death_Data,MATCH($F21,_Death_Country,0),MATCH(DU$3-2,_Death_Day,0))*$D$2
+INDEX(_Death_Data,MATCH($F21,_Death_Country,0),MATCH(DU$3-2,_Death_Day,0))-INDEX(_Death_Data,MATCH($F21,_Death_Country,0),MATCH(DU$3-3,_Death_Day,0))*$D$2
+INDEX(_Death_Data,MATCH($F21,_Death_Country,0),MATCH(DU$3-3,_Death_Day,0))-INDEX(_Death_Data,MATCH($F21,_Death_Country,0),MATCH(DU$3-4,_Death_Day,0))*$D$2
+INDEX(_Death_Data,MATCH($F21,_Death_Country,0),MATCH(DU$3-4,_Death_Day,0))-INDEX(_Death_Data,MATCH($F21,_Death_Country,0),MATCH(DU$3-5,_Death_Day,0))*$D$2)/5</f>
        <v>0</v>
      </c>
      <c r="DV21" s="77">
        <f>(INDEX(_Death_Data,MATCH($F21,_Death_Country,0),MATCH(DV$3,_Death_Day,0))-INDEX(_Death_Data,MATCH($F21,_Death_Country,0),MATCH(DV$3-1,_Death_Day,0))*$D$2
+INDEX(_Death_Data,MATCH($F21,_Death_Country,0),MATCH(DV$3-1,_Death_Day,0))-INDEX(_Death_Data,MATCH($F21,_Death_Country,0),MATCH(DV$3-2,_Death_Day,0))*$D$2
+INDEX(_Death_Data,MATCH($F21,_Death_Country,0),MATCH(DV$3-2,_Death_Day,0))-INDEX(_Death_Data,MATCH($F21,_Death_Country,0),MATCH(DV$3-3,_Death_Day,0))*$D$2
+INDEX(_Death_Data,MATCH($F21,_Death_Country,0),MATCH(DV$3-3,_Death_Day,0))-INDEX(_Death_Data,MATCH($F21,_Death_Country,0),MATCH(DV$3-4,_Death_Day,0))*$D$2
+INDEX(_Death_Data,MATCH($F21,_Death_Country,0),MATCH(DV$3-4,_Death_Day,0))-INDEX(_Death_Data,MATCH($F21,_Death_Country,0),MATCH(DV$3-5,_Death_Day,0))*$D$2)/5</f>
        <v>0</v>
      </c>
      <c r="DW21" s="77">
        <f>(INDEX(_Death_Data,MATCH($F21,_Death_Country,0),MATCH(DW$3,_Death_Day,0))-INDEX(_Death_Data,MATCH($F21,_Death_Country,0),MATCH(DW$3-1,_Death_Day,0))*$D$2
+INDEX(_Death_Data,MATCH($F21,_Death_Country,0),MATCH(DW$3-1,_Death_Day,0))-INDEX(_Death_Data,MATCH($F21,_Death_Country,0),MATCH(DW$3-2,_Death_Day,0))*$D$2
+INDEX(_Death_Data,MATCH($F21,_Death_Country,0),MATCH(DW$3-2,_Death_Day,0))-INDEX(_Death_Data,MATCH($F21,_Death_Country,0),MATCH(DW$3-3,_Death_Day,0))*$D$2
+INDEX(_Death_Data,MATCH($F21,_Death_Country,0),MATCH(DW$3-3,_Death_Day,0))-INDEX(_Death_Data,MATCH($F21,_Death_Country,0),MATCH(DW$3-4,_Death_Day,0))*$D$2
+INDEX(_Death_Data,MATCH($F21,_Death_Country,0),MATCH(DW$3-4,_Death_Day,0))-INDEX(_Death_Data,MATCH($F21,_Death_Country,0),MATCH(DW$3-5,_Death_Day,0))*$D$2)/5</f>
        <v>0</v>
      </c>
      <c r="DX21" s="77">
        <f>(INDEX(_Death_Data,MATCH($F21,_Death_Country,0),MATCH(DX$3,_Death_Day,0))-INDEX(_Death_Data,MATCH($F21,_Death_Country,0),MATCH(DX$3-1,_Death_Day,0))*$D$2
+INDEX(_Death_Data,MATCH($F21,_Death_Country,0),MATCH(DX$3-1,_Death_Day,0))-INDEX(_Death_Data,MATCH($F21,_Death_Country,0),MATCH(DX$3-2,_Death_Day,0))*$D$2
+INDEX(_Death_Data,MATCH($F21,_Death_Country,0),MATCH(DX$3-2,_Death_Day,0))-INDEX(_Death_Data,MATCH($F21,_Death_Country,0),MATCH(DX$3-3,_Death_Day,0))*$D$2
+INDEX(_Death_Data,MATCH($F21,_Death_Country,0),MATCH(DX$3-3,_Death_Day,0))-INDEX(_Death_Data,MATCH($F21,_Death_Country,0),MATCH(DX$3-4,_Death_Day,0))*$D$2
+INDEX(_Death_Data,MATCH($F21,_Death_Country,0),MATCH(DX$3-4,_Death_Day,0))-INDEX(_Death_Data,MATCH($F21,_Death_Country,0),MATCH(DX$3-5,_Death_Day,0))*$D$2)/5</f>
        <v>0</v>
      </c>
      <c r="DY21" s="77">
        <f>(INDEX(_Death_Data,MATCH($F21,_Death_Country,0),MATCH(DY$3,_Death_Day,0))-INDEX(_Death_Data,MATCH($F21,_Death_Country,0),MATCH(DY$3-1,_Death_Day,0))*$D$2
+INDEX(_Death_Data,MATCH($F21,_Death_Country,0),MATCH(DY$3-1,_Death_Day,0))-INDEX(_Death_Data,MATCH($F21,_Death_Country,0),MATCH(DY$3-2,_Death_Day,0))*$D$2
+INDEX(_Death_Data,MATCH($F21,_Death_Country,0),MATCH(DY$3-2,_Death_Day,0))-INDEX(_Death_Data,MATCH($F21,_Death_Country,0),MATCH(DY$3-3,_Death_Day,0))*$D$2
+INDEX(_Death_Data,MATCH($F21,_Death_Country,0),MATCH(DY$3-3,_Death_Day,0))-INDEX(_Death_Data,MATCH($F21,_Death_Country,0),MATCH(DY$3-4,_Death_Day,0))*$D$2
+INDEX(_Death_Data,MATCH($F21,_Death_Country,0),MATCH(DY$3-4,_Death_Day,0))-INDEX(_Death_Data,MATCH($F21,_Death_Country,0),MATCH(DY$3-5,_Death_Day,0))*$D$2)/5</f>
        <v>0</v>
      </c>
      <c r="DZ21" s="77">
        <f>(INDEX(_Death_Data,MATCH($F21,_Death_Country,0),MATCH(DZ$3,_Death_Day,0))-INDEX(_Death_Data,MATCH($F21,_Death_Country,0),MATCH(DZ$3-1,_Death_Day,0))*$D$2
+INDEX(_Death_Data,MATCH($F21,_Death_Country,0),MATCH(DZ$3-1,_Death_Day,0))-INDEX(_Death_Data,MATCH($F21,_Death_Country,0),MATCH(DZ$3-2,_Death_Day,0))*$D$2
+INDEX(_Death_Data,MATCH($F21,_Death_Country,0),MATCH(DZ$3-2,_Death_Day,0))-INDEX(_Death_Data,MATCH($F21,_Death_Country,0),MATCH(DZ$3-3,_Death_Day,0))*$D$2
+INDEX(_Death_Data,MATCH($F21,_Death_Country,0),MATCH(DZ$3-3,_Death_Day,0))-INDEX(_Death_Data,MATCH($F21,_Death_Country,0),MATCH(DZ$3-4,_Death_Day,0))*$D$2
+INDEX(_Death_Data,MATCH($F21,_Death_Country,0),MATCH(DZ$3-4,_Death_Day,0))-INDEX(_Death_Data,MATCH($F21,_Death_Country,0),MATCH(DZ$3-5,_Death_Day,0))*$D$2)/5</f>
        <v>0</v>
      </c>
      <c r="EA21" s="77">
        <f>(INDEX(_Death_Data,MATCH($F21,_Death_Country,0),MATCH(EA$3,_Death_Day,0))-INDEX(_Death_Data,MATCH($F21,_Death_Country,0),MATCH(EA$3-1,_Death_Day,0))*$D$2
+INDEX(_Death_Data,MATCH($F21,_Death_Country,0),MATCH(EA$3-1,_Death_Day,0))-INDEX(_Death_Data,MATCH($F21,_Death_Country,0),MATCH(EA$3-2,_Death_Day,0))*$D$2
+INDEX(_Death_Data,MATCH($F21,_Death_Country,0),MATCH(EA$3-2,_Death_Day,0))-INDEX(_Death_Data,MATCH($F21,_Death_Country,0),MATCH(EA$3-3,_Death_Day,0))*$D$2
+INDEX(_Death_Data,MATCH($F21,_Death_Country,0),MATCH(EA$3-3,_Death_Day,0))-INDEX(_Death_Data,MATCH($F21,_Death_Country,0),MATCH(EA$3-4,_Death_Day,0))*$D$2
+INDEX(_Death_Data,MATCH($F21,_Death_Country,0),MATCH(EA$3-4,_Death_Day,0))-INDEX(_Death_Data,MATCH($F21,_Death_Country,0),MATCH(EA$3-5,_Death_Day,0))*$D$2)/5</f>
        <v>0</v>
      </c>
      <c r="EB21" s="77">
        <f>(INDEX(_Death_Data,MATCH($F21,_Death_Country,0),MATCH(EB$3,_Death_Day,0))-INDEX(_Death_Data,MATCH($F21,_Death_Country,0),MATCH(EB$3-1,_Death_Day,0))*$D$2
+INDEX(_Death_Data,MATCH($F21,_Death_Country,0),MATCH(EB$3-1,_Death_Day,0))-INDEX(_Death_Data,MATCH($F21,_Death_Country,0),MATCH(EB$3-2,_Death_Day,0))*$D$2
+INDEX(_Death_Data,MATCH($F21,_Death_Country,0),MATCH(EB$3-2,_Death_Day,0))-INDEX(_Death_Data,MATCH($F21,_Death_Country,0),MATCH(EB$3-3,_Death_Day,0))*$D$2
+INDEX(_Death_Data,MATCH($F21,_Death_Country,0),MATCH(EB$3-3,_Death_Day,0))-INDEX(_Death_Data,MATCH($F21,_Death_Country,0),MATCH(EB$3-4,_Death_Day,0))*$D$2
+INDEX(_Death_Data,MATCH($F21,_Death_Country,0),MATCH(EB$3-4,_Death_Day,0))-INDEX(_Death_Data,MATCH($F21,_Death_Country,0),MATCH(EB$3-5,_Death_Day,0))*$D$2)/5</f>
        <v>0</v>
      </c>
      <c r="EC21" s="77">
        <f>(INDEX(_Death_Data,MATCH($F21,_Death_Country,0),MATCH(EC$3,_Death_Day,0))-INDEX(_Death_Data,MATCH($F21,_Death_Country,0),MATCH(EC$3-1,_Death_Day,0))*$D$2
+INDEX(_Death_Data,MATCH($F21,_Death_Country,0),MATCH(EC$3-1,_Death_Day,0))-INDEX(_Death_Data,MATCH($F21,_Death_Country,0),MATCH(EC$3-2,_Death_Day,0))*$D$2
+INDEX(_Death_Data,MATCH($F21,_Death_Country,0),MATCH(EC$3-2,_Death_Day,0))-INDEX(_Death_Data,MATCH($F21,_Death_Country,0),MATCH(EC$3-3,_Death_Day,0))*$D$2
+INDEX(_Death_Data,MATCH($F21,_Death_Country,0),MATCH(EC$3-3,_Death_Day,0))-INDEX(_Death_Data,MATCH($F21,_Death_Country,0),MATCH(EC$3-4,_Death_Day,0))*$D$2
+INDEX(_Death_Data,MATCH($F21,_Death_Country,0),MATCH(EC$3-4,_Death_Day,0))-INDEX(_Death_Data,MATCH($F21,_Death_Country,0),MATCH(EC$3-5,_Death_Day,0))*$D$2)/5</f>
        <v>0</v>
      </c>
      <c r="ED21" s="77">
        <f>(INDEX(_Death_Data,MATCH($F21,_Death_Country,0),MATCH(ED$3,_Death_Day,0))-INDEX(_Death_Data,MATCH($F21,_Death_Country,0),MATCH(ED$3-1,_Death_Day,0))*$D$2
+INDEX(_Death_Data,MATCH($F21,_Death_Country,0),MATCH(ED$3-1,_Death_Day,0))-INDEX(_Death_Data,MATCH($F21,_Death_Country,0),MATCH(ED$3-2,_Death_Day,0))*$D$2
+INDEX(_Death_Data,MATCH($F21,_Death_Country,0),MATCH(ED$3-2,_Death_Day,0))-INDEX(_Death_Data,MATCH($F21,_Death_Country,0),MATCH(ED$3-3,_Death_Day,0))*$D$2
+INDEX(_Death_Data,MATCH($F21,_Death_Country,0),MATCH(ED$3-3,_Death_Day,0))-INDEX(_Death_Data,MATCH($F21,_Death_Country,0),MATCH(ED$3-4,_Death_Day,0))*$D$2
+INDEX(_Death_Data,MATCH($F21,_Death_Country,0),MATCH(ED$3-4,_Death_Day,0))-INDEX(_Death_Data,MATCH($F21,_Death_Country,0),MATCH(ED$3-5,_Death_Day,0))*$D$2)/5</f>
        <v>0</v>
      </c>
      <c r="EE21" s="77">
        <f>(INDEX(_Death_Data,MATCH($F21,_Death_Country,0),MATCH(EE$3,_Death_Day,0))-INDEX(_Death_Data,MATCH($F21,_Death_Country,0),MATCH(EE$3-1,_Death_Day,0))*$D$2
+INDEX(_Death_Data,MATCH($F21,_Death_Country,0),MATCH(EE$3-1,_Death_Day,0))-INDEX(_Death_Data,MATCH($F21,_Death_Country,0),MATCH(EE$3-2,_Death_Day,0))*$D$2
+INDEX(_Death_Data,MATCH($F21,_Death_Country,0),MATCH(EE$3-2,_Death_Day,0))-INDEX(_Death_Data,MATCH($F21,_Death_Country,0),MATCH(EE$3-3,_Death_Day,0))*$D$2
+INDEX(_Death_Data,MATCH($F21,_Death_Country,0),MATCH(EE$3-3,_Death_Day,0))-INDEX(_Death_Data,MATCH($F21,_Death_Country,0),MATCH(EE$3-4,_Death_Day,0))*$D$2
+INDEX(_Death_Data,MATCH($F21,_Death_Country,0),MATCH(EE$3-4,_Death_Day,0))-INDEX(_Death_Data,MATCH($F21,_Death_Country,0),MATCH(EE$3-5,_Death_Day,0))*$D$2)/5</f>
        <v>0</v>
      </c>
      <c r="EF21" s="77">
        <f>(INDEX(_Death_Data,MATCH($F21,_Death_Country,0),MATCH(EF$3,_Death_Day,0))-INDEX(_Death_Data,MATCH($F21,_Death_Country,0),MATCH(EF$3-1,_Death_Day,0))*$D$2
+INDEX(_Death_Data,MATCH($F21,_Death_Country,0),MATCH(EF$3-1,_Death_Day,0))-INDEX(_Death_Data,MATCH($F21,_Death_Country,0),MATCH(EF$3-2,_Death_Day,0))*$D$2
+INDEX(_Death_Data,MATCH($F21,_Death_Country,0),MATCH(EF$3-2,_Death_Day,0))-INDEX(_Death_Data,MATCH($F21,_Death_Country,0),MATCH(EF$3-3,_Death_Day,0))*$D$2
+INDEX(_Death_Data,MATCH($F21,_Death_Country,0),MATCH(EF$3-3,_Death_Day,0))-INDEX(_Death_Data,MATCH($F21,_Death_Country,0),MATCH(EF$3-4,_Death_Day,0))*$D$2
+INDEX(_Death_Data,MATCH($F21,_Death_Country,0),MATCH(EF$3-4,_Death_Day,0))-INDEX(_Death_Data,MATCH($F21,_Death_Country,0),MATCH(EF$3-5,_Death_Day,0))*$D$2)/5</f>
        <v>0</v>
      </c>
      <c r="EG21" s="77">
        <f>(INDEX(_Death_Data,MATCH($F21,_Death_Country,0),MATCH(EG$3,_Death_Day,0))-INDEX(_Death_Data,MATCH($F21,_Death_Country,0),MATCH(EG$3-1,_Death_Day,0))*$D$2
+INDEX(_Death_Data,MATCH($F21,_Death_Country,0),MATCH(EG$3-1,_Death_Day,0))-INDEX(_Death_Data,MATCH($F21,_Death_Country,0),MATCH(EG$3-2,_Death_Day,0))*$D$2
+INDEX(_Death_Data,MATCH($F21,_Death_Country,0),MATCH(EG$3-2,_Death_Day,0))-INDEX(_Death_Data,MATCH($F21,_Death_Country,0),MATCH(EG$3-3,_Death_Day,0))*$D$2
+INDEX(_Death_Data,MATCH($F21,_Death_Country,0),MATCH(EG$3-3,_Death_Day,0))-INDEX(_Death_Data,MATCH($F21,_Death_Country,0),MATCH(EG$3-4,_Death_Day,0))*$D$2
+INDEX(_Death_Data,MATCH($F21,_Death_Country,0),MATCH(EG$3-4,_Death_Day,0))-INDEX(_Death_Data,MATCH($F21,_Death_Country,0),MATCH(EG$3-5,_Death_Day,0))*$D$2)/5</f>
        <v>0</v>
      </c>
      <c r="EH21" s="77">
        <f>(INDEX(_Death_Data,MATCH($F21,_Death_Country,0),MATCH(EH$3,_Death_Day,0))-INDEX(_Death_Data,MATCH($F21,_Death_Country,0),MATCH(EH$3-1,_Death_Day,0))*$D$2
+INDEX(_Death_Data,MATCH($F21,_Death_Country,0),MATCH(EH$3-1,_Death_Day,0))-INDEX(_Death_Data,MATCH($F21,_Death_Country,0),MATCH(EH$3-2,_Death_Day,0))*$D$2
+INDEX(_Death_Data,MATCH($F21,_Death_Country,0),MATCH(EH$3-2,_Death_Day,0))-INDEX(_Death_Data,MATCH($F21,_Death_Country,0),MATCH(EH$3-3,_Death_Day,0))*$D$2
+INDEX(_Death_Data,MATCH($F21,_Death_Country,0),MATCH(EH$3-3,_Death_Day,0))-INDEX(_Death_Data,MATCH($F21,_Death_Country,0),MATCH(EH$3-4,_Death_Day,0))*$D$2
+INDEX(_Death_Data,MATCH($F21,_Death_Country,0),MATCH(EH$3-4,_Death_Day,0))-INDEX(_Death_Data,MATCH($F21,_Death_Country,0),MATCH(EH$3-5,_Death_Day,0))*$D$2)/5</f>
        <v>0</v>
      </c>
      <c r="EI21" s="77">
        <f>(INDEX(_Death_Data,MATCH($F21,_Death_Country,0),MATCH(EI$3,_Death_Day,0))-INDEX(_Death_Data,MATCH($F21,_Death_Country,0),MATCH(EI$3-1,_Death_Day,0))*$D$2
+INDEX(_Death_Data,MATCH($F21,_Death_Country,0),MATCH(EI$3-1,_Death_Day,0))-INDEX(_Death_Data,MATCH($F21,_Death_Country,0),MATCH(EI$3-2,_Death_Day,0))*$D$2
+INDEX(_Death_Data,MATCH($F21,_Death_Country,0),MATCH(EI$3-2,_Death_Day,0))-INDEX(_Death_Data,MATCH($F21,_Death_Country,0),MATCH(EI$3-3,_Death_Day,0))*$D$2
+INDEX(_Death_Data,MATCH($F21,_Death_Country,0),MATCH(EI$3-3,_Death_Day,0))-INDEX(_Death_Data,MATCH($F21,_Death_Country,0),MATCH(EI$3-4,_Death_Day,0))*$D$2
+INDEX(_Death_Data,MATCH($F21,_Death_Country,0),MATCH(EI$3-4,_Death_Day,0))-INDEX(_Death_Data,MATCH($F21,_Death_Country,0),MATCH(EI$3-5,_Death_Day,0))*$D$2)/5</f>
        <v>0</v>
      </c>
      <c r="EJ21" s="77">
        <f>(INDEX(_Death_Data,MATCH($F21,_Death_Country,0),MATCH(EJ$3,_Death_Day,0))-INDEX(_Death_Data,MATCH($F21,_Death_Country,0),MATCH(EJ$3-1,_Death_Day,0))*$D$2
+INDEX(_Death_Data,MATCH($F21,_Death_Country,0),MATCH(EJ$3-1,_Death_Day,0))-INDEX(_Death_Data,MATCH($F21,_Death_Country,0),MATCH(EJ$3-2,_Death_Day,0))*$D$2
+INDEX(_Death_Data,MATCH($F21,_Death_Country,0),MATCH(EJ$3-2,_Death_Day,0))-INDEX(_Death_Data,MATCH($F21,_Death_Country,0),MATCH(EJ$3-3,_Death_Day,0))*$D$2
+INDEX(_Death_Data,MATCH($F21,_Death_Country,0),MATCH(EJ$3-3,_Death_Day,0))-INDEX(_Death_Data,MATCH($F21,_Death_Country,0),MATCH(EJ$3-4,_Death_Day,0))*$D$2
+INDEX(_Death_Data,MATCH($F21,_Death_Country,0),MATCH(EJ$3-4,_Death_Day,0))-INDEX(_Death_Data,MATCH($F21,_Death_Country,0),MATCH(EJ$3-5,_Death_Day,0))*$D$2)/5</f>
        <v>0</v>
      </c>
      <c r="EK21" s="77">
        <f>(INDEX(_Death_Data,MATCH($F21,_Death_Country,0),MATCH(EK$3,_Death_Day,0))-INDEX(_Death_Data,MATCH($F21,_Death_Country,0),MATCH(EK$3-1,_Death_Day,0))*$D$2
+INDEX(_Death_Data,MATCH($F21,_Death_Country,0),MATCH(EK$3-1,_Death_Day,0))-INDEX(_Death_Data,MATCH($F21,_Death_Country,0),MATCH(EK$3-2,_Death_Day,0))*$D$2
+INDEX(_Death_Data,MATCH($F21,_Death_Country,0),MATCH(EK$3-2,_Death_Day,0))-INDEX(_Death_Data,MATCH($F21,_Death_Country,0),MATCH(EK$3-3,_Death_Day,0))*$D$2
+INDEX(_Death_Data,MATCH($F21,_Death_Country,0),MATCH(EK$3-3,_Death_Day,0))-INDEX(_Death_Data,MATCH($F21,_Death_Country,0),MATCH(EK$3-4,_Death_Day,0))*$D$2
+INDEX(_Death_Data,MATCH($F21,_Death_Country,0),MATCH(EK$3-4,_Death_Day,0))-INDEX(_Death_Data,MATCH($F21,_Death_Country,0),MATCH(EK$3-5,_Death_Day,0))*$D$2)/5</f>
        <v>0</v>
      </c>
      <c r="EL21" s="77">
        <f>(INDEX(_Death_Data,MATCH($F21,_Death_Country,0),MATCH(EL$3,_Death_Day,0))-INDEX(_Death_Data,MATCH($F21,_Death_Country,0),MATCH(EL$3-1,_Death_Day,0))*$D$2
+INDEX(_Death_Data,MATCH($F21,_Death_Country,0),MATCH(EL$3-1,_Death_Day,0))-INDEX(_Death_Data,MATCH($F21,_Death_Country,0),MATCH(EL$3-2,_Death_Day,0))*$D$2
+INDEX(_Death_Data,MATCH($F21,_Death_Country,0),MATCH(EL$3-2,_Death_Day,0))-INDEX(_Death_Data,MATCH($F21,_Death_Country,0),MATCH(EL$3-3,_Death_Day,0))*$D$2
+INDEX(_Death_Data,MATCH($F21,_Death_Country,0),MATCH(EL$3-3,_Death_Day,0))-INDEX(_Death_Data,MATCH($F21,_Death_Country,0),MATCH(EL$3-4,_Death_Day,0))*$D$2
+INDEX(_Death_Data,MATCH($F21,_Death_Country,0),MATCH(EL$3-4,_Death_Day,0))-INDEX(_Death_Data,MATCH($F21,_Death_Country,0),MATCH(EL$3-5,_Death_Day,0))*$D$2)/5</f>
        <v>0</v>
      </c>
      <c r="EM21" s="77">
        <f>(INDEX(_Death_Data,MATCH($F21,_Death_Country,0),MATCH(EM$3,_Death_Day,0))-INDEX(_Death_Data,MATCH($F21,_Death_Country,0),MATCH(EM$3-1,_Death_Day,0))*$D$2
+INDEX(_Death_Data,MATCH($F21,_Death_Country,0),MATCH(EM$3-1,_Death_Day,0))-INDEX(_Death_Data,MATCH($F21,_Death_Country,0),MATCH(EM$3-2,_Death_Day,0))*$D$2
+INDEX(_Death_Data,MATCH($F21,_Death_Country,0),MATCH(EM$3-2,_Death_Day,0))-INDEX(_Death_Data,MATCH($F21,_Death_Country,0),MATCH(EM$3-3,_Death_Day,0))*$D$2
+INDEX(_Death_Data,MATCH($F21,_Death_Country,0),MATCH(EM$3-3,_Death_Day,0))-INDEX(_Death_Data,MATCH($F21,_Death_Country,0),MATCH(EM$3-4,_Death_Day,0))*$D$2
+INDEX(_Death_Data,MATCH($F21,_Death_Country,0),MATCH(EM$3-4,_Death_Day,0))-INDEX(_Death_Data,MATCH($F21,_Death_Country,0),MATCH(EM$3-5,_Death_Day,0))*$D$2)/5</f>
        <v>0</v>
      </c>
      <c r="EN21" s="77">
        <f>(INDEX(_Death_Data,MATCH($F21,_Death_Country,0),MATCH(EN$3,_Death_Day,0))-INDEX(_Death_Data,MATCH($F21,_Death_Country,0),MATCH(EN$3-1,_Death_Day,0))*$D$2
+INDEX(_Death_Data,MATCH($F21,_Death_Country,0),MATCH(EN$3-1,_Death_Day,0))-INDEX(_Death_Data,MATCH($F21,_Death_Country,0),MATCH(EN$3-2,_Death_Day,0))*$D$2
+INDEX(_Death_Data,MATCH($F21,_Death_Country,0),MATCH(EN$3-2,_Death_Day,0))-INDEX(_Death_Data,MATCH($F21,_Death_Country,0),MATCH(EN$3-3,_Death_Day,0))*$D$2
+INDEX(_Death_Data,MATCH($F21,_Death_Country,0),MATCH(EN$3-3,_Death_Day,0))-INDEX(_Death_Data,MATCH($F21,_Death_Country,0),MATCH(EN$3-4,_Death_Day,0))*$D$2
+INDEX(_Death_Data,MATCH($F21,_Death_Country,0),MATCH(EN$3-4,_Death_Day,0))-INDEX(_Death_Data,MATCH($F21,_Death_Country,0),MATCH(EN$3-5,_Death_Day,0))*$D$2)/5</f>
        <v>0</v>
      </c>
      <c r="EO21" s="77">
        <f>(INDEX(_Death_Data,MATCH($F21,_Death_Country,0),MATCH(EO$3,_Death_Day,0))-INDEX(_Death_Data,MATCH($F21,_Death_Country,0),MATCH(EO$3-1,_Death_Day,0))*$D$2
+INDEX(_Death_Data,MATCH($F21,_Death_Country,0),MATCH(EO$3-1,_Death_Day,0))-INDEX(_Death_Data,MATCH($F21,_Death_Country,0),MATCH(EO$3-2,_Death_Day,0))*$D$2
+INDEX(_Death_Data,MATCH($F21,_Death_Country,0),MATCH(EO$3-2,_Death_Day,0))-INDEX(_Death_Data,MATCH($F21,_Death_Country,0),MATCH(EO$3-3,_Death_Day,0))*$D$2
+INDEX(_Death_Data,MATCH($F21,_Death_Country,0),MATCH(EO$3-3,_Death_Day,0))-INDEX(_Death_Data,MATCH($F21,_Death_Country,0),MATCH(EO$3-4,_Death_Day,0))*$D$2
+INDEX(_Death_Data,MATCH($F21,_Death_Country,0),MATCH(EO$3-4,_Death_Day,0))-INDEX(_Death_Data,MATCH($F21,_Death_Country,0),MATCH(EO$3-5,_Death_Day,0))*$D$2)/5</f>
        <v>0</v>
      </c>
      <c r="EP21" s="77">
        <f>(INDEX(_Death_Data,MATCH($F21,_Death_Country,0),MATCH(EP$3,_Death_Day,0))-INDEX(_Death_Data,MATCH($F21,_Death_Country,0),MATCH(EP$3-1,_Death_Day,0))*$D$2
+INDEX(_Death_Data,MATCH($F21,_Death_Country,0),MATCH(EP$3-1,_Death_Day,0))-INDEX(_Death_Data,MATCH($F21,_Death_Country,0),MATCH(EP$3-2,_Death_Day,0))*$D$2
+INDEX(_Death_Data,MATCH($F21,_Death_Country,0),MATCH(EP$3-2,_Death_Day,0))-INDEX(_Death_Data,MATCH($F21,_Death_Country,0),MATCH(EP$3-3,_Death_Day,0))*$D$2
+INDEX(_Death_Data,MATCH($F21,_Death_Country,0),MATCH(EP$3-3,_Death_Day,0))-INDEX(_Death_Data,MATCH($F21,_Death_Country,0),MATCH(EP$3-4,_Death_Day,0))*$D$2
+INDEX(_Death_Data,MATCH($F21,_Death_Country,0),MATCH(EP$3-4,_Death_Day,0))-INDEX(_Death_Data,MATCH($F21,_Death_Country,0),MATCH(EP$3-5,_Death_Day,0))*$D$2)/5</f>
        <v>0</v>
      </c>
      <c r="EQ21" s="77">
        <f>(INDEX(_Death_Data,MATCH($F21,_Death_Country,0),MATCH(EQ$3,_Death_Day,0))-INDEX(_Death_Data,MATCH($F21,_Death_Country,0),MATCH(EQ$3-1,_Death_Day,0))*$D$2
+INDEX(_Death_Data,MATCH($F21,_Death_Country,0),MATCH(EQ$3-1,_Death_Day,0))-INDEX(_Death_Data,MATCH($F21,_Death_Country,0),MATCH(EQ$3-2,_Death_Day,0))*$D$2
+INDEX(_Death_Data,MATCH($F21,_Death_Country,0),MATCH(EQ$3-2,_Death_Day,0))-INDEX(_Death_Data,MATCH($F21,_Death_Country,0),MATCH(EQ$3-3,_Death_Day,0))*$D$2
+INDEX(_Death_Data,MATCH($F21,_Death_Country,0),MATCH(EQ$3-3,_Death_Day,0))-INDEX(_Death_Data,MATCH($F21,_Death_Country,0),MATCH(EQ$3-4,_Death_Day,0))*$D$2
+INDEX(_Death_Data,MATCH($F21,_Death_Country,0),MATCH(EQ$3-4,_Death_Day,0))-INDEX(_Death_Data,MATCH($F21,_Death_Country,0),MATCH(EQ$3-5,_Death_Day,0))*$D$2)/5</f>
        <v>0</v>
      </c>
      <c r="ER21" s="77">
        <f>(INDEX(_Death_Data,MATCH($F21,_Death_Country,0),MATCH(ER$3,_Death_Day,0))-INDEX(_Death_Data,MATCH($F21,_Death_Country,0),MATCH(ER$3-1,_Death_Day,0))*$D$2
+INDEX(_Death_Data,MATCH($F21,_Death_Country,0),MATCH(ER$3-1,_Death_Day,0))-INDEX(_Death_Data,MATCH($F21,_Death_Country,0),MATCH(ER$3-2,_Death_Day,0))*$D$2
+INDEX(_Death_Data,MATCH($F21,_Death_Country,0),MATCH(ER$3-2,_Death_Day,0))-INDEX(_Death_Data,MATCH($F21,_Death_Country,0),MATCH(ER$3-3,_Death_Day,0))*$D$2
+INDEX(_Death_Data,MATCH($F21,_Death_Country,0),MATCH(ER$3-3,_Death_Day,0))-INDEX(_Death_Data,MATCH($F21,_Death_Country,0),MATCH(ER$3-4,_Death_Day,0))*$D$2
+INDEX(_Death_Data,MATCH($F21,_Death_Country,0),MATCH(ER$3-4,_Death_Day,0))-INDEX(_Death_Data,MATCH($F21,_Death_Country,0),MATCH(ER$3-5,_Death_Day,0))*$D$2)/5</f>
        <v>0</v>
      </c>
      <c r="ES21" s="77">
        <f>(INDEX(_Death_Data,MATCH($F21,_Death_Country,0),MATCH(ES$3,_Death_Day,0))-INDEX(_Death_Data,MATCH($F21,_Death_Country,0),MATCH(ES$3-1,_Death_Day,0))*$D$2
+INDEX(_Death_Data,MATCH($F21,_Death_Country,0),MATCH(ES$3-1,_Death_Day,0))-INDEX(_Death_Data,MATCH($F21,_Death_Country,0),MATCH(ES$3-2,_Death_Day,0))*$D$2
+INDEX(_Death_Data,MATCH($F21,_Death_Country,0),MATCH(ES$3-2,_Death_Day,0))-INDEX(_Death_Data,MATCH($F21,_Death_Country,0),MATCH(ES$3-3,_Death_Day,0))*$D$2
+INDEX(_Death_Data,MATCH($F21,_Death_Country,0),MATCH(ES$3-3,_Death_Day,0))-INDEX(_Death_Data,MATCH($F21,_Death_Country,0),MATCH(ES$3-4,_Death_Day,0))*$D$2
+INDEX(_Death_Data,MATCH($F21,_Death_Country,0),MATCH(ES$3-4,_Death_Day,0))-INDEX(_Death_Data,MATCH($F21,_Death_Country,0),MATCH(ES$3-5,_Death_Day,0))*$D$2)/5</f>
        <v>0</v>
      </c>
      <c r="ET21" s="77">
        <f>(INDEX(_Death_Data,MATCH($F21,_Death_Country,0),MATCH(ET$3,_Death_Day,0))-INDEX(_Death_Data,MATCH($F21,_Death_Country,0),MATCH(ET$3-1,_Death_Day,0))*$D$2
+INDEX(_Death_Data,MATCH($F21,_Death_Country,0),MATCH(ET$3-1,_Death_Day,0))-INDEX(_Death_Data,MATCH($F21,_Death_Country,0),MATCH(ET$3-2,_Death_Day,0))*$D$2
+INDEX(_Death_Data,MATCH($F21,_Death_Country,0),MATCH(ET$3-2,_Death_Day,0))-INDEX(_Death_Data,MATCH($F21,_Death_Country,0),MATCH(ET$3-3,_Death_Day,0))*$D$2
+INDEX(_Death_Data,MATCH($F21,_Death_Country,0),MATCH(ET$3-3,_Death_Day,0))-INDEX(_Death_Data,MATCH($F21,_Death_Country,0),MATCH(ET$3-4,_Death_Day,0))*$D$2
+INDEX(_Death_Data,MATCH($F21,_Death_Country,0),MATCH(ET$3-4,_Death_Day,0))-INDEX(_Death_Data,MATCH($F21,_Death_Country,0),MATCH(ET$3-5,_Death_Day,0))*$D$2)/5</f>
        <v>0</v>
      </c>
      <c r="EU21" s="77">
        <f>(INDEX(_Death_Data,MATCH($F21,_Death_Country,0),MATCH(EU$3,_Death_Day,0))-INDEX(_Death_Data,MATCH($F21,_Death_Country,0),MATCH(EU$3-1,_Death_Day,0))*$D$2
+INDEX(_Death_Data,MATCH($F21,_Death_Country,0),MATCH(EU$3-1,_Death_Day,0))-INDEX(_Death_Data,MATCH($F21,_Death_Country,0),MATCH(EU$3-2,_Death_Day,0))*$D$2
+INDEX(_Death_Data,MATCH($F21,_Death_Country,0),MATCH(EU$3-2,_Death_Day,0))-INDEX(_Death_Data,MATCH($F21,_Death_Country,0),MATCH(EU$3-3,_Death_Day,0))*$D$2
+INDEX(_Death_Data,MATCH($F21,_Death_Country,0),MATCH(EU$3-3,_Death_Day,0))-INDEX(_Death_Data,MATCH($F21,_Death_Country,0),MATCH(EU$3-4,_Death_Day,0))*$D$2
+INDEX(_Death_Data,MATCH($F21,_Death_Country,0),MATCH(EU$3-4,_Death_Day,0))-INDEX(_Death_Data,MATCH($F21,_Death_Country,0),MATCH(EU$3-5,_Death_Day,0))*$D$2)/5</f>
        <v>0</v>
      </c>
      <c r="EV21" s="77">
        <f>(INDEX(_Death_Data,MATCH($F21,_Death_Country,0),MATCH(EV$3,_Death_Day,0))-INDEX(_Death_Data,MATCH($F21,_Death_Country,0),MATCH(EV$3-1,_Death_Day,0))*$D$2
+INDEX(_Death_Data,MATCH($F21,_Death_Country,0),MATCH(EV$3-1,_Death_Day,0))-INDEX(_Death_Data,MATCH($F21,_Death_Country,0),MATCH(EV$3-2,_Death_Day,0))*$D$2
+INDEX(_Death_Data,MATCH($F21,_Death_Country,0),MATCH(EV$3-2,_Death_Day,0))-INDEX(_Death_Data,MATCH($F21,_Death_Country,0),MATCH(EV$3-3,_Death_Day,0))*$D$2
+INDEX(_Death_Data,MATCH($F21,_Death_Country,0),MATCH(EV$3-3,_Death_Day,0))-INDEX(_Death_Data,MATCH($F21,_Death_Country,0),MATCH(EV$3-4,_Death_Day,0))*$D$2
+INDEX(_Death_Data,MATCH($F21,_Death_Country,0),MATCH(EV$3-4,_Death_Day,0))-INDEX(_Death_Data,MATCH($F21,_Death_Country,0),MATCH(EV$3-5,_Death_Day,0))*$D$2)/5</f>
        <v>0</v>
      </c>
      <c r="EW21" s="77">
        <f>(INDEX(_Death_Data,MATCH($F21,_Death_Country,0),MATCH(EW$3,_Death_Day,0))-INDEX(_Death_Data,MATCH($F21,_Death_Country,0),MATCH(EW$3-1,_Death_Day,0))*$D$2
+INDEX(_Death_Data,MATCH($F21,_Death_Country,0),MATCH(EW$3-1,_Death_Day,0))-INDEX(_Death_Data,MATCH($F21,_Death_Country,0),MATCH(EW$3-2,_Death_Day,0))*$D$2
+INDEX(_Death_Data,MATCH($F21,_Death_Country,0),MATCH(EW$3-2,_Death_Day,0))-INDEX(_Death_Data,MATCH($F21,_Death_Country,0),MATCH(EW$3-3,_Death_Day,0))*$D$2
+INDEX(_Death_Data,MATCH($F21,_Death_Country,0),MATCH(EW$3-3,_Death_Day,0))-INDEX(_Death_Data,MATCH($F21,_Death_Country,0),MATCH(EW$3-4,_Death_Day,0))*$D$2
+INDEX(_Death_Data,MATCH($F21,_Death_Country,0),MATCH(EW$3-4,_Death_Day,0))-INDEX(_Death_Data,MATCH($F21,_Death_Country,0),MATCH(EW$3-5,_Death_Day,0))*$D$2)/5</f>
        <v>0</v>
      </c>
      <c r="EX21" s="77">
        <f>(INDEX(_Death_Data,MATCH($F21,_Death_Country,0),MATCH(EX$3,_Death_Day,0))-INDEX(_Death_Data,MATCH($F21,_Death_Country,0),MATCH(EX$3-1,_Death_Day,0))*$D$2
+INDEX(_Death_Data,MATCH($F21,_Death_Country,0),MATCH(EX$3-1,_Death_Day,0))-INDEX(_Death_Data,MATCH($F21,_Death_Country,0),MATCH(EX$3-2,_Death_Day,0))*$D$2
+INDEX(_Death_Data,MATCH($F21,_Death_Country,0),MATCH(EX$3-2,_Death_Day,0))-INDEX(_Death_Data,MATCH($F21,_Death_Country,0),MATCH(EX$3-3,_Death_Day,0))*$D$2
+INDEX(_Death_Data,MATCH($F21,_Death_Country,0),MATCH(EX$3-3,_Death_Day,0))-INDEX(_Death_Data,MATCH($F21,_Death_Country,0),MATCH(EX$3-4,_Death_Day,0))*$D$2
+INDEX(_Death_Data,MATCH($F21,_Death_Country,0),MATCH(EX$3-4,_Death_Day,0))-INDEX(_Death_Data,MATCH($F21,_Death_Country,0),MATCH(EX$3-5,_Death_Day,0))*$D$2)/5</f>
        <v>0</v>
      </c>
      <c r="EY21" s="77">
        <f>(INDEX(_Death_Data,MATCH($F21,_Death_Country,0),MATCH(EY$3,_Death_Day,0))-INDEX(_Death_Data,MATCH($F21,_Death_Country,0),MATCH(EY$3-1,_Death_Day,0))*$D$2
+INDEX(_Death_Data,MATCH($F21,_Death_Country,0),MATCH(EY$3-1,_Death_Day,0))-INDEX(_Death_Data,MATCH($F21,_Death_Country,0),MATCH(EY$3-2,_Death_Day,0))*$D$2
+INDEX(_Death_Data,MATCH($F21,_Death_Country,0),MATCH(EY$3-2,_Death_Day,0))-INDEX(_Death_Data,MATCH($F21,_Death_Country,0),MATCH(EY$3-3,_Death_Day,0))*$D$2
+INDEX(_Death_Data,MATCH($F21,_Death_Country,0),MATCH(EY$3-3,_Death_Day,0))-INDEX(_Death_Data,MATCH($F21,_Death_Country,0),MATCH(EY$3-4,_Death_Day,0))*$D$2
+INDEX(_Death_Data,MATCH($F21,_Death_Country,0),MATCH(EY$3-4,_Death_Day,0))-INDEX(_Death_Data,MATCH($F21,_Death_Country,0),MATCH(EY$3-5,_Death_Day,0))*$D$2)/5</f>
        <v>0</v>
      </c>
      <c r="EZ21" s="77">
        <f>(INDEX(_Death_Data,MATCH($F21,_Death_Country,0),MATCH(EZ$3,_Death_Day,0))-INDEX(_Death_Data,MATCH($F21,_Death_Country,0),MATCH(EZ$3-1,_Death_Day,0))*$D$2
+INDEX(_Death_Data,MATCH($F21,_Death_Country,0),MATCH(EZ$3-1,_Death_Day,0))-INDEX(_Death_Data,MATCH($F21,_Death_Country,0),MATCH(EZ$3-2,_Death_Day,0))*$D$2
+INDEX(_Death_Data,MATCH($F21,_Death_Country,0),MATCH(EZ$3-2,_Death_Day,0))-INDEX(_Death_Data,MATCH($F21,_Death_Country,0),MATCH(EZ$3-3,_Death_Day,0))*$D$2
+INDEX(_Death_Data,MATCH($F21,_Death_Country,0),MATCH(EZ$3-3,_Death_Day,0))-INDEX(_Death_Data,MATCH($F21,_Death_Country,0),MATCH(EZ$3-4,_Death_Day,0))*$D$2
+INDEX(_Death_Data,MATCH($F21,_Death_Country,0),MATCH(EZ$3-4,_Death_Day,0))-INDEX(_Death_Data,MATCH($F21,_Death_Country,0),MATCH(EZ$3-5,_Death_Day,0))*$D$2)/5</f>
        <v>0</v>
      </c>
      <c r="FA21" s="77">
        <f>(INDEX(_Death_Data,MATCH($F21,_Death_Country,0),MATCH(FA$3,_Death_Day,0))-INDEX(_Death_Data,MATCH($F21,_Death_Country,0),MATCH(FA$3-1,_Death_Day,0))*$D$2
+INDEX(_Death_Data,MATCH($F21,_Death_Country,0),MATCH(FA$3-1,_Death_Day,0))-INDEX(_Death_Data,MATCH($F21,_Death_Country,0),MATCH(FA$3-2,_Death_Day,0))*$D$2
+INDEX(_Death_Data,MATCH($F21,_Death_Country,0),MATCH(FA$3-2,_Death_Day,0))-INDEX(_Death_Data,MATCH($F21,_Death_Country,0),MATCH(FA$3-3,_Death_Day,0))*$D$2
+INDEX(_Death_Data,MATCH($F21,_Death_Country,0),MATCH(FA$3-3,_Death_Day,0))-INDEX(_Death_Data,MATCH($F21,_Death_Country,0),MATCH(FA$3-4,_Death_Day,0))*$D$2
+INDEX(_Death_Data,MATCH($F21,_Death_Country,0),MATCH(FA$3-4,_Death_Day,0))-INDEX(_Death_Data,MATCH($F21,_Death_Country,0),MATCH(FA$3-5,_Death_Day,0))*$D$2)/5</f>
        <v>0</v>
      </c>
      <c r="FB21" s="77">
        <f>(INDEX(_Death_Data,MATCH($F21,_Death_Country,0),MATCH(FB$3,_Death_Day,0))-INDEX(_Death_Data,MATCH($F21,_Death_Country,0),MATCH(FB$3-1,_Death_Day,0))*$D$2
+INDEX(_Death_Data,MATCH($F21,_Death_Country,0),MATCH(FB$3-1,_Death_Day,0))-INDEX(_Death_Data,MATCH($F21,_Death_Country,0),MATCH(FB$3-2,_Death_Day,0))*$D$2
+INDEX(_Death_Data,MATCH($F21,_Death_Country,0),MATCH(FB$3-2,_Death_Day,0))-INDEX(_Death_Data,MATCH($F21,_Death_Country,0),MATCH(FB$3-3,_Death_Day,0))*$D$2
+INDEX(_Death_Data,MATCH($F21,_Death_Country,0),MATCH(FB$3-3,_Death_Day,0))-INDEX(_Death_Data,MATCH($F21,_Death_Country,0),MATCH(FB$3-4,_Death_Day,0))*$D$2
+INDEX(_Death_Data,MATCH($F21,_Death_Country,0),MATCH(FB$3-4,_Death_Day,0))-INDEX(_Death_Data,MATCH($F21,_Death_Country,0),MATCH(FB$3-5,_Death_Day,0))*$D$2)/5</f>
        <v>0</v>
      </c>
      <c r="FC21" s="77">
        <f>(INDEX(_Death_Data,MATCH($F21,_Death_Country,0),MATCH(FC$3,_Death_Day,0))-INDEX(_Death_Data,MATCH($F21,_Death_Country,0),MATCH(FC$3-1,_Death_Day,0))*$D$2
+INDEX(_Death_Data,MATCH($F21,_Death_Country,0),MATCH(FC$3-1,_Death_Day,0))-INDEX(_Death_Data,MATCH($F21,_Death_Country,0),MATCH(FC$3-2,_Death_Day,0))*$D$2
+INDEX(_Death_Data,MATCH($F21,_Death_Country,0),MATCH(FC$3-2,_Death_Day,0))-INDEX(_Death_Data,MATCH($F21,_Death_Country,0),MATCH(FC$3-3,_Death_Day,0))*$D$2
+INDEX(_Death_Data,MATCH($F21,_Death_Country,0),MATCH(FC$3-3,_Death_Day,0))-INDEX(_Death_Data,MATCH($F21,_Death_Country,0),MATCH(FC$3-4,_Death_Day,0))*$D$2
+INDEX(_Death_Data,MATCH($F21,_Death_Country,0),MATCH(FC$3-4,_Death_Day,0))-INDEX(_Death_Data,MATCH($F21,_Death_Country,0),MATCH(FC$3-5,_Death_Day,0))*$D$2)/5</f>
        <v>0</v>
      </c>
      <c r="FD21" s="77">
        <f>(INDEX(_Death_Data,MATCH($F21,_Death_Country,0),MATCH(FD$3,_Death_Day,0))-INDEX(_Death_Data,MATCH($F21,_Death_Country,0),MATCH(FD$3-1,_Death_Day,0))*$D$2
+INDEX(_Death_Data,MATCH($F21,_Death_Country,0),MATCH(FD$3-1,_Death_Day,0))-INDEX(_Death_Data,MATCH($F21,_Death_Country,0),MATCH(FD$3-2,_Death_Day,0))*$D$2
+INDEX(_Death_Data,MATCH($F21,_Death_Country,0),MATCH(FD$3-2,_Death_Day,0))-INDEX(_Death_Data,MATCH($F21,_Death_Country,0),MATCH(FD$3-3,_Death_Day,0))*$D$2
+INDEX(_Death_Data,MATCH($F21,_Death_Country,0),MATCH(FD$3-3,_Death_Day,0))-INDEX(_Death_Data,MATCH($F21,_Death_Country,0),MATCH(FD$3-4,_Death_Day,0))*$D$2
+INDEX(_Death_Data,MATCH($F21,_Death_Country,0),MATCH(FD$3-4,_Death_Day,0))-INDEX(_Death_Data,MATCH($F21,_Death_Country,0),MATCH(FD$3-5,_Death_Day,0))*$D$2)/5</f>
        <v>0</v>
      </c>
      <c r="FE21" s="77">
        <f>(INDEX(_Death_Data,MATCH($F21,_Death_Country,0),MATCH(FE$3,_Death_Day,0))-INDEX(_Death_Data,MATCH($F21,_Death_Country,0),MATCH(FE$3-1,_Death_Day,0))*$D$2
+INDEX(_Death_Data,MATCH($F21,_Death_Country,0),MATCH(FE$3-1,_Death_Day,0))-INDEX(_Death_Data,MATCH($F21,_Death_Country,0),MATCH(FE$3-2,_Death_Day,0))*$D$2
+INDEX(_Death_Data,MATCH($F21,_Death_Country,0),MATCH(FE$3-2,_Death_Day,0))-INDEX(_Death_Data,MATCH($F21,_Death_Country,0),MATCH(FE$3-3,_Death_Day,0))*$D$2
+INDEX(_Death_Data,MATCH($F21,_Death_Country,0),MATCH(FE$3-3,_Death_Day,0))-INDEX(_Death_Data,MATCH($F21,_Death_Country,0),MATCH(FE$3-4,_Death_Day,0))*$D$2
+INDEX(_Death_Data,MATCH($F21,_Death_Country,0),MATCH(FE$3-4,_Death_Day,0))-INDEX(_Death_Data,MATCH($F21,_Death_Country,0),MATCH(FE$3-5,_Death_Day,0))*$D$2)/5</f>
        <v>0</v>
      </c>
      <c r="FF21" s="77">
        <f>(INDEX(_Death_Data,MATCH($F21,_Death_Country,0),MATCH(FF$3,_Death_Day,0))-INDEX(_Death_Data,MATCH($F21,_Death_Country,0),MATCH(FF$3-1,_Death_Day,0))*$D$2
+INDEX(_Death_Data,MATCH($F21,_Death_Country,0),MATCH(FF$3-1,_Death_Day,0))-INDEX(_Death_Data,MATCH($F21,_Death_Country,0),MATCH(FF$3-2,_Death_Day,0))*$D$2
+INDEX(_Death_Data,MATCH($F21,_Death_Country,0),MATCH(FF$3-2,_Death_Day,0))-INDEX(_Death_Data,MATCH($F21,_Death_Country,0),MATCH(FF$3-3,_Death_Day,0))*$D$2
+INDEX(_Death_Data,MATCH($F21,_Death_Country,0),MATCH(FF$3-3,_Death_Day,0))-INDEX(_Death_Data,MATCH($F21,_Death_Country,0),MATCH(FF$3-4,_Death_Day,0))*$D$2
+INDEX(_Death_Data,MATCH($F21,_Death_Country,0),MATCH(FF$3-4,_Death_Day,0))-INDEX(_Death_Data,MATCH($F21,_Death_Country,0),MATCH(FF$3-5,_Death_Day,0))*$D$2)/5</f>
        <v>0</v>
      </c>
      <c r="FG21" s="77">
        <f>(INDEX(_Death_Data,MATCH($F21,_Death_Country,0),MATCH(FG$3,_Death_Day,0))-INDEX(_Death_Data,MATCH($F21,_Death_Country,0),MATCH(FG$3-1,_Death_Day,0))*$D$2
+INDEX(_Death_Data,MATCH($F21,_Death_Country,0),MATCH(FG$3-1,_Death_Day,0))-INDEX(_Death_Data,MATCH($F21,_Death_Country,0),MATCH(FG$3-2,_Death_Day,0))*$D$2
+INDEX(_Death_Data,MATCH($F21,_Death_Country,0),MATCH(FG$3-2,_Death_Day,0))-INDEX(_Death_Data,MATCH($F21,_Death_Country,0),MATCH(FG$3-3,_Death_Day,0))*$D$2
+INDEX(_Death_Data,MATCH($F21,_Death_Country,0),MATCH(FG$3-3,_Death_Day,0))-INDEX(_Death_Data,MATCH($F21,_Death_Country,0),MATCH(FG$3-4,_Death_Day,0))*$D$2
+INDEX(_Death_Data,MATCH($F21,_Death_Country,0),MATCH(FG$3-4,_Death_Day,0))-INDEX(_Death_Data,MATCH($F21,_Death_Country,0),MATCH(FG$3-5,_Death_Day,0))*$D$2)/5</f>
        <v>0</v>
      </c>
      <c r="FH21" s="77">
        <f>(INDEX(_Death_Data,MATCH($F21,_Death_Country,0),MATCH(FH$3,_Death_Day,0))-INDEX(_Death_Data,MATCH($F21,_Death_Country,0),MATCH(FH$3-1,_Death_Day,0))*$D$2
+INDEX(_Death_Data,MATCH($F21,_Death_Country,0),MATCH(FH$3-1,_Death_Day,0))-INDEX(_Death_Data,MATCH($F21,_Death_Country,0),MATCH(FH$3-2,_Death_Day,0))*$D$2
+INDEX(_Death_Data,MATCH($F21,_Death_Country,0),MATCH(FH$3-2,_Death_Day,0))-INDEX(_Death_Data,MATCH($F21,_Death_Country,0),MATCH(FH$3-3,_Death_Day,0))*$D$2
+INDEX(_Death_Data,MATCH($F21,_Death_Country,0),MATCH(FH$3-3,_Death_Day,0))-INDEX(_Death_Data,MATCH($F21,_Death_Country,0),MATCH(FH$3-4,_Death_Day,0))*$D$2
+INDEX(_Death_Data,MATCH($F21,_Death_Country,0),MATCH(FH$3-4,_Death_Day,0))-INDEX(_Death_Data,MATCH($F21,_Death_Country,0),MATCH(FH$3-5,_Death_Day,0))*$D$2)/5</f>
        <v>0</v>
      </c>
      <c r="FI21" s="77">
        <f>(INDEX(_Death_Data,MATCH($F21,_Death_Country,0),MATCH(FI$3,_Death_Day,0))-INDEX(_Death_Data,MATCH($F21,_Death_Country,0),MATCH(FI$3-1,_Death_Day,0))*$D$2
+INDEX(_Death_Data,MATCH($F21,_Death_Country,0),MATCH(FI$3-1,_Death_Day,0))-INDEX(_Death_Data,MATCH($F21,_Death_Country,0),MATCH(FI$3-2,_Death_Day,0))*$D$2
+INDEX(_Death_Data,MATCH($F21,_Death_Country,0),MATCH(FI$3-2,_Death_Day,0))-INDEX(_Death_Data,MATCH($F21,_Death_Country,0),MATCH(FI$3-3,_Death_Day,0))*$D$2
+INDEX(_Death_Data,MATCH($F21,_Death_Country,0),MATCH(FI$3-3,_Death_Day,0))-INDEX(_Death_Data,MATCH($F21,_Death_Country,0),MATCH(FI$3-4,_Death_Day,0))*$D$2
+INDEX(_Death_Data,MATCH($F21,_Death_Country,0),MATCH(FI$3-4,_Death_Day,0))-INDEX(_Death_Data,MATCH($F21,_Death_Country,0),MATCH(FI$3-5,_Death_Day,0))*$D$2)/5</f>
        <v>0</v>
      </c>
      <c r="FJ21" s="77">
        <f>(INDEX(_Death_Data,MATCH($F21,_Death_Country,0),MATCH(FJ$3,_Death_Day,0))-INDEX(_Death_Data,MATCH($F21,_Death_Country,0),MATCH(FJ$3-1,_Death_Day,0))*$D$2
+INDEX(_Death_Data,MATCH($F21,_Death_Country,0),MATCH(FJ$3-1,_Death_Day,0))-INDEX(_Death_Data,MATCH($F21,_Death_Country,0),MATCH(FJ$3-2,_Death_Day,0))*$D$2
+INDEX(_Death_Data,MATCH($F21,_Death_Country,0),MATCH(FJ$3-2,_Death_Day,0))-INDEX(_Death_Data,MATCH($F21,_Death_Country,0),MATCH(FJ$3-3,_Death_Day,0))*$D$2
+INDEX(_Death_Data,MATCH($F21,_Death_Country,0),MATCH(FJ$3-3,_Death_Day,0))-INDEX(_Death_Data,MATCH($F21,_Death_Country,0),MATCH(FJ$3-4,_Death_Day,0))*$D$2
+INDEX(_Death_Data,MATCH($F21,_Death_Country,0),MATCH(FJ$3-4,_Death_Day,0))-INDEX(_Death_Data,MATCH($F21,_Death_Country,0),MATCH(FJ$3-5,_Death_Day,0))*$D$2)/5</f>
        <v>0</v>
      </c>
      <c r="FK21" s="77">
        <f>(INDEX(_Death_Data,MATCH($F21,_Death_Country,0),MATCH(FK$3,_Death_Day,0))-INDEX(_Death_Data,MATCH($F21,_Death_Country,0),MATCH(FK$3-1,_Death_Day,0))*$D$2
+INDEX(_Death_Data,MATCH($F21,_Death_Country,0),MATCH(FK$3-1,_Death_Day,0))-INDEX(_Death_Data,MATCH($F21,_Death_Country,0),MATCH(FK$3-2,_Death_Day,0))*$D$2
+INDEX(_Death_Data,MATCH($F21,_Death_Country,0),MATCH(FK$3-2,_Death_Day,0))-INDEX(_Death_Data,MATCH($F21,_Death_Country,0),MATCH(FK$3-3,_Death_Day,0))*$D$2
+INDEX(_Death_Data,MATCH($F21,_Death_Country,0),MATCH(FK$3-3,_Death_Day,0))-INDEX(_Death_Data,MATCH($F21,_Death_Country,0),MATCH(FK$3-4,_Death_Day,0))*$D$2
+INDEX(_Death_Data,MATCH($F21,_Death_Country,0),MATCH(FK$3-4,_Death_Day,0))-INDEX(_Death_Data,MATCH($F21,_Death_Country,0),MATCH(FK$3-5,_Death_Day,0))*$D$2)/5</f>
        <v>0</v>
      </c>
      <c r="FL21" s="77">
        <f>(INDEX(_Death_Data,MATCH($F21,_Death_Country,0),MATCH(FL$3,_Death_Day,0))-INDEX(_Death_Data,MATCH($F21,_Death_Country,0),MATCH(FL$3-1,_Death_Day,0))*$D$2
+INDEX(_Death_Data,MATCH($F21,_Death_Country,0),MATCH(FL$3-1,_Death_Day,0))-INDEX(_Death_Data,MATCH($F21,_Death_Country,0),MATCH(FL$3-2,_Death_Day,0))*$D$2
+INDEX(_Death_Data,MATCH($F21,_Death_Country,0),MATCH(FL$3-2,_Death_Day,0))-INDEX(_Death_Data,MATCH($F21,_Death_Country,0),MATCH(FL$3-3,_Death_Day,0))*$D$2
+INDEX(_Death_Data,MATCH($F21,_Death_Country,0),MATCH(FL$3-3,_Death_Day,0))-INDEX(_Death_Data,MATCH($F21,_Death_Country,0),MATCH(FL$3-4,_Death_Day,0))*$D$2
+INDEX(_Death_Data,MATCH($F21,_Death_Country,0),MATCH(FL$3-4,_Death_Day,0))-INDEX(_Death_Data,MATCH($F21,_Death_Country,0),MATCH(FL$3-5,_Death_Day,0))*$D$2)/5</f>
        <v>0</v>
      </c>
      <c r="FM21" s="77">
        <f>(INDEX(_Death_Data,MATCH($F21,_Death_Country,0),MATCH(FM$3,_Death_Day,0))-INDEX(_Death_Data,MATCH($F21,_Death_Country,0),MATCH(FM$3-1,_Death_Day,0))*$D$2
+INDEX(_Death_Data,MATCH($F21,_Death_Country,0),MATCH(FM$3-1,_Death_Day,0))-INDEX(_Death_Data,MATCH($F21,_Death_Country,0),MATCH(FM$3-2,_Death_Day,0))*$D$2
+INDEX(_Death_Data,MATCH($F21,_Death_Country,0),MATCH(FM$3-2,_Death_Day,0))-INDEX(_Death_Data,MATCH($F21,_Death_Country,0),MATCH(FM$3-3,_Death_Day,0))*$D$2
+INDEX(_Death_Data,MATCH($F21,_Death_Country,0),MATCH(FM$3-3,_Death_Day,0))-INDEX(_Death_Data,MATCH($F21,_Death_Country,0),MATCH(FM$3-4,_Death_Day,0))*$D$2
+INDEX(_Death_Data,MATCH($F21,_Death_Country,0),MATCH(FM$3-4,_Death_Day,0))-INDEX(_Death_Data,MATCH($F21,_Death_Country,0),MATCH(FM$3-5,_Death_Day,0))*$D$2)/5</f>
        <v>0</v>
      </c>
      <c r="FN21" s="77">
        <f>(INDEX(_Death_Data,MATCH($F21,_Death_Country,0),MATCH(FN$3,_Death_Day,0))-INDEX(_Death_Data,MATCH($F21,_Death_Country,0),MATCH(FN$3-1,_Death_Day,0))*$D$2
+INDEX(_Death_Data,MATCH($F21,_Death_Country,0),MATCH(FN$3-1,_Death_Day,0))-INDEX(_Death_Data,MATCH($F21,_Death_Country,0),MATCH(FN$3-2,_Death_Day,0))*$D$2
+INDEX(_Death_Data,MATCH($F21,_Death_Country,0),MATCH(FN$3-2,_Death_Day,0))-INDEX(_Death_Data,MATCH($F21,_Death_Country,0),MATCH(FN$3-3,_Death_Day,0))*$D$2
+INDEX(_Death_Data,MATCH($F21,_Death_Country,0),MATCH(FN$3-3,_Death_Day,0))-INDEX(_Death_Data,MATCH($F21,_Death_Country,0),MATCH(FN$3-4,_Death_Day,0))*$D$2
+INDEX(_Death_Data,MATCH($F21,_Death_Country,0),MATCH(FN$3-4,_Death_Day,0))-INDEX(_Death_Data,MATCH($F21,_Death_Country,0),MATCH(FN$3-5,_Death_Day,0))*$D$2)/5</f>
        <v>0</v>
      </c>
      <c r="FO21" s="77">
        <f>(INDEX(_Death_Data,MATCH($F21,_Death_Country,0),MATCH(FO$3,_Death_Day,0))-INDEX(_Death_Data,MATCH($F21,_Death_Country,0),MATCH(FO$3-1,_Death_Day,0))*$D$2
+INDEX(_Death_Data,MATCH($F21,_Death_Country,0),MATCH(FO$3-1,_Death_Day,0))-INDEX(_Death_Data,MATCH($F21,_Death_Country,0),MATCH(FO$3-2,_Death_Day,0))*$D$2
+INDEX(_Death_Data,MATCH($F21,_Death_Country,0),MATCH(FO$3-2,_Death_Day,0))-INDEX(_Death_Data,MATCH($F21,_Death_Country,0),MATCH(FO$3-3,_Death_Day,0))*$D$2
+INDEX(_Death_Data,MATCH($F21,_Death_Country,0),MATCH(FO$3-3,_Death_Day,0))-INDEX(_Death_Data,MATCH($F21,_Death_Country,0),MATCH(FO$3-4,_Death_Day,0))*$D$2
+INDEX(_Death_Data,MATCH($F21,_Death_Country,0),MATCH(FO$3-4,_Death_Day,0))-INDEX(_Death_Data,MATCH($F21,_Death_Country,0),MATCH(FO$3-5,_Death_Day,0))*$D$2)/5</f>
        <v>0</v>
      </c>
      <c r="FP21" s="77">
        <f>(INDEX(_Death_Data,MATCH($F21,_Death_Country,0),MATCH(FP$3,_Death_Day,0))-INDEX(_Death_Data,MATCH($F21,_Death_Country,0),MATCH(FP$3-1,_Death_Day,0))*$D$2
+INDEX(_Death_Data,MATCH($F21,_Death_Country,0),MATCH(FP$3-1,_Death_Day,0))-INDEX(_Death_Data,MATCH($F21,_Death_Country,0),MATCH(FP$3-2,_Death_Day,0))*$D$2
+INDEX(_Death_Data,MATCH($F21,_Death_Country,0),MATCH(FP$3-2,_Death_Day,0))-INDEX(_Death_Data,MATCH($F21,_Death_Country,0),MATCH(FP$3-3,_Death_Day,0))*$D$2
+INDEX(_Death_Data,MATCH($F21,_Death_Country,0),MATCH(FP$3-3,_Death_Day,0))-INDEX(_Death_Data,MATCH($F21,_Death_Country,0),MATCH(FP$3-4,_Death_Day,0))*$D$2
+INDEX(_Death_Data,MATCH($F21,_Death_Country,0),MATCH(FP$3-4,_Death_Day,0))-INDEX(_Death_Data,MATCH($F21,_Death_Country,0),MATCH(FP$3-5,_Death_Day,0))*$D$2)/5</f>
        <v>0</v>
      </c>
      <c r="FQ21" s="77">
        <f>(INDEX(_Death_Data,MATCH($F21,_Death_Country,0),MATCH(FQ$3,_Death_Day,0))-INDEX(_Death_Data,MATCH($F21,_Death_Country,0),MATCH(FQ$3-1,_Death_Day,0))*$D$2
+INDEX(_Death_Data,MATCH($F21,_Death_Country,0),MATCH(FQ$3-1,_Death_Day,0))-INDEX(_Death_Data,MATCH($F21,_Death_Country,0),MATCH(FQ$3-2,_Death_Day,0))*$D$2
+INDEX(_Death_Data,MATCH($F21,_Death_Country,0),MATCH(FQ$3-2,_Death_Day,0))-INDEX(_Death_Data,MATCH($F21,_Death_Country,0),MATCH(FQ$3-3,_Death_Day,0))*$D$2
+INDEX(_Death_Data,MATCH($F21,_Death_Country,0),MATCH(FQ$3-3,_Death_Day,0))-INDEX(_Death_Data,MATCH($F21,_Death_Country,0),MATCH(FQ$3-4,_Death_Day,0))*$D$2
+INDEX(_Death_Data,MATCH($F21,_Death_Country,0),MATCH(FQ$3-4,_Death_Day,0))-INDEX(_Death_Data,MATCH($F21,_Death_Country,0),MATCH(FQ$3-5,_Death_Day,0))*$D$2)/5</f>
        <v>0</v>
      </c>
      <c r="FR21" s="77">
        <f>(INDEX(_Death_Data,MATCH($F21,_Death_Country,0),MATCH(FR$3,_Death_Day,0))-INDEX(_Death_Data,MATCH($F21,_Death_Country,0),MATCH(FR$3-1,_Death_Day,0))*$D$2
+INDEX(_Death_Data,MATCH($F21,_Death_Country,0),MATCH(FR$3-1,_Death_Day,0))-INDEX(_Death_Data,MATCH($F21,_Death_Country,0),MATCH(FR$3-2,_Death_Day,0))*$D$2
+INDEX(_Death_Data,MATCH($F21,_Death_Country,0),MATCH(FR$3-2,_Death_Day,0))-INDEX(_Death_Data,MATCH($F21,_Death_Country,0),MATCH(FR$3-3,_Death_Day,0))*$D$2
+INDEX(_Death_Data,MATCH($F21,_Death_Country,0),MATCH(FR$3-3,_Death_Day,0))-INDEX(_Death_Data,MATCH($F21,_Death_Country,0),MATCH(FR$3-4,_Death_Day,0))*$D$2
+INDEX(_Death_Data,MATCH($F21,_Death_Country,0),MATCH(FR$3-4,_Death_Day,0))-INDEX(_Death_Data,MATCH($F21,_Death_Country,0),MATCH(FR$3-5,_Death_Day,0))*$D$2)/5</f>
        <v>0</v>
      </c>
      <c r="FS21" s="77">
        <f>(INDEX(_Death_Data,MATCH($F21,_Death_Country,0),MATCH(FS$3,_Death_Day,0))-INDEX(_Death_Data,MATCH($F21,_Death_Country,0),MATCH(FS$3-1,_Death_Day,0))*$D$2
+INDEX(_Death_Data,MATCH($F21,_Death_Country,0),MATCH(FS$3-1,_Death_Day,0))-INDEX(_Death_Data,MATCH($F21,_Death_Country,0),MATCH(FS$3-2,_Death_Day,0))*$D$2
+INDEX(_Death_Data,MATCH($F21,_Death_Country,0),MATCH(FS$3-2,_Death_Day,0))-INDEX(_Death_Data,MATCH($F21,_Death_Country,0),MATCH(FS$3-3,_Death_Day,0))*$D$2
+INDEX(_Death_Data,MATCH($F21,_Death_Country,0),MATCH(FS$3-3,_Death_Day,0))-INDEX(_Death_Data,MATCH($F21,_Death_Country,0),MATCH(FS$3-4,_Death_Day,0))*$D$2
+INDEX(_Death_Data,MATCH($F21,_Death_Country,0),MATCH(FS$3-4,_Death_Day,0))-INDEX(_Death_Data,MATCH($F21,_Death_Country,0),MATCH(FS$3-5,_Death_Day,0))*$D$2)/5</f>
        <v>0</v>
      </c>
      <c r="FT21" s="77">
        <f>(INDEX(_Death_Data,MATCH($F21,_Death_Country,0),MATCH(FT$3,_Death_Day,0))-INDEX(_Death_Data,MATCH($F21,_Death_Country,0),MATCH(FT$3-1,_Death_Day,0))*$D$2
+INDEX(_Death_Data,MATCH($F21,_Death_Country,0),MATCH(FT$3-1,_Death_Day,0))-INDEX(_Death_Data,MATCH($F21,_Death_Country,0),MATCH(FT$3-2,_Death_Day,0))*$D$2
+INDEX(_Death_Data,MATCH($F21,_Death_Country,0),MATCH(FT$3-2,_Death_Day,0))-INDEX(_Death_Data,MATCH($F21,_Death_Country,0),MATCH(FT$3-3,_Death_Day,0))*$D$2
+INDEX(_Death_Data,MATCH($F21,_Death_Country,0),MATCH(FT$3-3,_Death_Day,0))-INDEX(_Death_Data,MATCH($F21,_Death_Country,0),MATCH(FT$3-4,_Death_Day,0))*$D$2
+INDEX(_Death_Data,MATCH($F21,_Death_Country,0),MATCH(FT$3-4,_Death_Day,0))-INDEX(_Death_Data,MATCH($F21,_Death_Country,0),MATCH(FT$3-5,_Death_Day,0))*$D$2)/5</f>
        <v>0</v>
      </c>
      <c r="FU21" s="77">
        <f>(INDEX(_Death_Data,MATCH($F21,_Death_Country,0),MATCH(FU$3,_Death_Day,0))-INDEX(_Death_Data,MATCH($F21,_Death_Country,0),MATCH(FU$3-1,_Death_Day,0))*$D$2
+INDEX(_Death_Data,MATCH($F21,_Death_Country,0),MATCH(FU$3-1,_Death_Day,0))-INDEX(_Death_Data,MATCH($F21,_Death_Country,0),MATCH(FU$3-2,_Death_Day,0))*$D$2
+INDEX(_Death_Data,MATCH($F21,_Death_Country,0),MATCH(FU$3-2,_Death_Day,0))-INDEX(_Death_Data,MATCH($F21,_Death_Country,0),MATCH(FU$3-3,_Death_Day,0))*$D$2
+INDEX(_Death_Data,MATCH($F21,_Death_Country,0),MATCH(FU$3-3,_Death_Day,0))-INDEX(_Death_Data,MATCH($F21,_Death_Country,0),MATCH(FU$3-4,_Death_Day,0))*$D$2
+INDEX(_Death_Data,MATCH($F21,_Death_Country,0),MATCH(FU$3-4,_Death_Day,0))-INDEX(_Death_Data,MATCH($F21,_Death_Country,0),MATCH(FU$3-5,_Death_Day,0))*$D$2)/5</f>
        <v>0</v>
      </c>
      <c r="FV21" s="77">
        <f>(INDEX(_Death_Data,MATCH($F21,_Death_Country,0),MATCH(FV$3,_Death_Day,0))-INDEX(_Death_Data,MATCH($F21,_Death_Country,0),MATCH(FV$3-1,_Death_Day,0))*$D$2
+INDEX(_Death_Data,MATCH($F21,_Death_Country,0),MATCH(FV$3-1,_Death_Day,0))-INDEX(_Death_Data,MATCH($F21,_Death_Country,0),MATCH(FV$3-2,_Death_Day,0))*$D$2
+INDEX(_Death_Data,MATCH($F21,_Death_Country,0),MATCH(FV$3-2,_Death_Day,0))-INDEX(_Death_Data,MATCH($F21,_Death_Country,0),MATCH(FV$3-3,_Death_Day,0))*$D$2
+INDEX(_Death_Data,MATCH($F21,_Death_Country,0),MATCH(FV$3-3,_Death_Day,0))-INDEX(_Death_Data,MATCH($F21,_Death_Country,0),MATCH(FV$3-4,_Death_Day,0))*$D$2
+INDEX(_Death_Data,MATCH($F21,_Death_Country,0),MATCH(FV$3-4,_Death_Day,0))-INDEX(_Death_Data,MATCH($F21,_Death_Country,0),MATCH(FV$3-5,_Death_Day,0))*$D$2)/5</f>
        <v>0</v>
      </c>
      <c r="FW21" s="77">
        <f>(INDEX(_Death_Data,MATCH($F21,_Death_Country,0),MATCH(FW$3,_Death_Day,0))-INDEX(_Death_Data,MATCH($F21,_Death_Country,0),MATCH(FW$3-1,_Death_Day,0))*$D$2
+INDEX(_Death_Data,MATCH($F21,_Death_Country,0),MATCH(FW$3-1,_Death_Day,0))-INDEX(_Death_Data,MATCH($F21,_Death_Country,0),MATCH(FW$3-2,_Death_Day,0))*$D$2
+INDEX(_Death_Data,MATCH($F21,_Death_Country,0),MATCH(FW$3-2,_Death_Day,0))-INDEX(_Death_Data,MATCH($F21,_Death_Country,0),MATCH(FW$3-3,_Death_Day,0))*$D$2
+INDEX(_Death_Data,MATCH($F21,_Death_Country,0),MATCH(FW$3-3,_Death_Day,0))-INDEX(_Death_Data,MATCH($F21,_Death_Country,0),MATCH(FW$3-4,_Death_Day,0))*$D$2
+INDEX(_Death_Data,MATCH($F21,_Death_Country,0),MATCH(FW$3-4,_Death_Day,0))-INDEX(_Death_Data,MATCH($F21,_Death_Country,0),MATCH(FW$3-5,_Death_Day,0))*$D$2)/5</f>
        <v>0</v>
      </c>
      <c r="FX21" s="77">
        <f>(INDEX(_Death_Data,MATCH($F21,_Death_Country,0),MATCH(FX$3,_Death_Day,0))-INDEX(_Death_Data,MATCH($F21,_Death_Country,0),MATCH(FX$3-1,_Death_Day,0))*$D$2
+INDEX(_Death_Data,MATCH($F21,_Death_Country,0),MATCH(FX$3-1,_Death_Day,0))-INDEX(_Death_Data,MATCH($F21,_Death_Country,0),MATCH(FX$3-2,_Death_Day,0))*$D$2
+INDEX(_Death_Data,MATCH($F21,_Death_Country,0),MATCH(FX$3-2,_Death_Day,0))-INDEX(_Death_Data,MATCH($F21,_Death_Country,0),MATCH(FX$3-3,_Death_Day,0))*$D$2
+INDEX(_Death_Data,MATCH($F21,_Death_Country,0),MATCH(FX$3-3,_Death_Day,0))-INDEX(_Death_Data,MATCH($F21,_Death_Country,0),MATCH(FX$3-4,_Death_Day,0))*$D$2
+INDEX(_Death_Data,MATCH($F21,_Death_Country,0),MATCH(FX$3-4,_Death_Day,0))-INDEX(_Death_Data,MATCH($F21,_Death_Country,0),MATCH(FX$3-5,_Death_Day,0))*$D$2)/5</f>
        <v>0</v>
      </c>
      <c r="FY21" s="77">
        <f>(INDEX(_Death_Data,MATCH($F21,_Death_Country,0),MATCH(FY$3,_Death_Day,0))-INDEX(_Death_Data,MATCH($F21,_Death_Country,0),MATCH(FY$3-1,_Death_Day,0))*$D$2
+INDEX(_Death_Data,MATCH($F21,_Death_Country,0),MATCH(FY$3-1,_Death_Day,0))-INDEX(_Death_Data,MATCH($F21,_Death_Country,0),MATCH(FY$3-2,_Death_Day,0))*$D$2
+INDEX(_Death_Data,MATCH($F21,_Death_Country,0),MATCH(FY$3-2,_Death_Day,0))-INDEX(_Death_Data,MATCH($F21,_Death_Country,0),MATCH(FY$3-3,_Death_Day,0))*$D$2
+INDEX(_Death_Data,MATCH($F21,_Death_Country,0),MATCH(FY$3-3,_Death_Day,0))-INDEX(_Death_Data,MATCH($F21,_Death_Country,0),MATCH(FY$3-4,_Death_Day,0))*$D$2
+INDEX(_Death_Data,MATCH($F21,_Death_Country,0),MATCH(FY$3-4,_Death_Day,0))-INDEX(_Death_Data,MATCH($F21,_Death_Country,0),MATCH(FY$3-5,_Death_Day,0))*$D$2)/5</f>
        <v>0</v>
      </c>
      <c r="FZ21" s="77" t="e">
        <f>(INDEX(_Death_Data,MATCH($F21,_Death_Country,0),MATCH(FZ$3,_Death_Day,0))-INDEX(_Death_Data,MATCH($F21,_Death_Country,0),MATCH(FZ$3-1,_Death_Day,0))*$D$2
+INDEX(_Death_Data,MATCH($F21,_Death_Country,0),MATCH(FZ$3-1,_Death_Day,0))-INDEX(_Death_Data,MATCH($F21,_Death_Country,0),MATCH(FZ$3-2,_Death_Day,0))*$D$2
+INDEX(_Death_Data,MATCH($F21,_Death_Country,0),MATCH(FZ$3-2,_Death_Day,0))-INDEX(_Death_Data,MATCH($F21,_Death_Country,0),MATCH(FZ$3-3,_Death_Day,0))*$D$2
+INDEX(_Death_Data,MATCH($F21,_Death_Country,0),MATCH(FZ$3-3,_Death_Day,0))-INDEX(_Death_Data,MATCH($F21,_Death_Country,0),MATCH(FZ$3-4,_Death_Day,0))*$D$2
+INDEX(_Death_Data,MATCH($F21,_Death_Country,0),MATCH(FZ$3-4,_Death_Day,0))-INDEX(_Death_Data,MATCH($F21,_Death_Country,0),MATCH(FZ$3-5,_Death_Day,0))*$D$2)/5</f>
        <v>#N/A</v>
      </c>
      <c r="GA21" s="77" t="e">
        <f>(INDEX(_Death_Data,MATCH($F21,_Death_Country,0),MATCH(GA$3,_Death_Day,0))-INDEX(_Death_Data,MATCH($F21,_Death_Country,0),MATCH(GA$3-1,_Death_Day,0))*$D$2
+INDEX(_Death_Data,MATCH($F21,_Death_Country,0),MATCH(GA$3-1,_Death_Day,0))-INDEX(_Death_Data,MATCH($F21,_Death_Country,0),MATCH(GA$3-2,_Death_Day,0))*$D$2
+INDEX(_Death_Data,MATCH($F21,_Death_Country,0),MATCH(GA$3-2,_Death_Day,0))-INDEX(_Death_Data,MATCH($F21,_Death_Country,0),MATCH(GA$3-3,_Death_Day,0))*$D$2
+INDEX(_Death_Data,MATCH($F21,_Death_Country,0),MATCH(GA$3-3,_Death_Day,0))-INDEX(_Death_Data,MATCH($F21,_Death_Country,0),MATCH(GA$3-4,_Death_Day,0))*$D$2
+INDEX(_Death_Data,MATCH($F21,_Death_Country,0),MATCH(GA$3-4,_Death_Day,0))-INDEX(_Death_Data,MATCH($F21,_Death_Country,0),MATCH(GA$3-5,_Death_Day,0))*$D$2)/5</f>
        <v>#N/A</v>
      </c>
      <c r="GB21" s="77" t="e">
        <f>(INDEX(_Death_Data,MATCH($F21,_Death_Country,0),MATCH(GB$3,_Death_Day,0))-INDEX(_Death_Data,MATCH($F21,_Death_Country,0),MATCH(GB$3-1,_Death_Day,0))*$D$2
+INDEX(_Death_Data,MATCH($F21,_Death_Country,0),MATCH(GB$3-1,_Death_Day,0))-INDEX(_Death_Data,MATCH($F21,_Death_Country,0),MATCH(GB$3-2,_Death_Day,0))*$D$2
+INDEX(_Death_Data,MATCH($F21,_Death_Country,0),MATCH(GB$3-2,_Death_Day,0))-INDEX(_Death_Data,MATCH($F21,_Death_Country,0),MATCH(GB$3-3,_Death_Day,0))*$D$2
+INDEX(_Death_Data,MATCH($F21,_Death_Country,0),MATCH(GB$3-3,_Death_Day,0))-INDEX(_Death_Data,MATCH($F21,_Death_Country,0),MATCH(GB$3-4,_Death_Day,0))*$D$2
+INDEX(_Death_Data,MATCH($F21,_Death_Country,0),MATCH(GB$3-4,_Death_Day,0))-INDEX(_Death_Data,MATCH($F21,_Death_Country,0),MATCH(GB$3-5,_Death_Day,0))*$D$2)/5</f>
        <v>#N/A</v>
      </c>
      <c r="GC21" s="77" t="e">
        <f>(INDEX(_Death_Data,MATCH($F21,_Death_Country,0),MATCH(GC$3,_Death_Day,0))-INDEX(_Death_Data,MATCH($F21,_Death_Country,0),MATCH(GC$3-1,_Death_Day,0))*$D$2
+INDEX(_Death_Data,MATCH($F21,_Death_Country,0),MATCH(GC$3-1,_Death_Day,0))-INDEX(_Death_Data,MATCH($F21,_Death_Country,0),MATCH(GC$3-2,_Death_Day,0))*$D$2
+INDEX(_Death_Data,MATCH($F21,_Death_Country,0),MATCH(GC$3-2,_Death_Day,0))-INDEX(_Death_Data,MATCH($F21,_Death_Country,0),MATCH(GC$3-3,_Death_Day,0))*$D$2
+INDEX(_Death_Data,MATCH($F21,_Death_Country,0),MATCH(GC$3-3,_Death_Day,0))-INDEX(_Death_Data,MATCH($F21,_Death_Country,0),MATCH(GC$3-4,_Death_Day,0))*$D$2
+INDEX(_Death_Data,MATCH($F21,_Death_Country,0),MATCH(GC$3-4,_Death_Day,0))-INDEX(_Death_Data,MATCH($F21,_Death_Country,0),MATCH(GC$3-5,_Death_Day,0))*$D$2)/5</f>
        <v>#N/A</v>
      </c>
      <c r="GD21" s="77" t="e">
        <f>(INDEX(_Death_Data,MATCH($F21,_Death_Country,0),MATCH(GD$3,_Death_Day,0))-INDEX(_Death_Data,MATCH($F21,_Death_Country,0),MATCH(GD$3-1,_Death_Day,0))*$D$2
+INDEX(_Death_Data,MATCH($F21,_Death_Country,0),MATCH(GD$3-1,_Death_Day,0))-INDEX(_Death_Data,MATCH($F21,_Death_Country,0),MATCH(GD$3-2,_Death_Day,0))*$D$2
+INDEX(_Death_Data,MATCH($F21,_Death_Country,0),MATCH(GD$3-2,_Death_Day,0))-INDEX(_Death_Data,MATCH($F21,_Death_Country,0),MATCH(GD$3-3,_Death_Day,0))*$D$2
+INDEX(_Death_Data,MATCH($F21,_Death_Country,0),MATCH(GD$3-3,_Death_Day,0))-INDEX(_Death_Data,MATCH($F21,_Death_Country,0),MATCH(GD$3-4,_Death_Day,0))*$D$2
+INDEX(_Death_Data,MATCH($F21,_Death_Country,0),MATCH(GD$3-4,_Death_Day,0))-INDEX(_Death_Data,MATCH($F21,_Death_Country,0),MATCH(GD$3-5,_Death_Day,0))*$D$2)/5</f>
        <v>#N/A</v>
      </c>
      <c r="GE21" s="77" t="e">
        <f>(INDEX(_Death_Data,MATCH($F21,_Death_Country,0),MATCH(GE$3,_Death_Day,0))-INDEX(_Death_Data,MATCH($F21,_Death_Country,0),MATCH(GE$3-1,_Death_Day,0))*$D$2
+INDEX(_Death_Data,MATCH($F21,_Death_Country,0),MATCH(GE$3-1,_Death_Day,0))-INDEX(_Death_Data,MATCH($F21,_Death_Country,0),MATCH(GE$3-2,_Death_Day,0))*$D$2
+INDEX(_Death_Data,MATCH($F21,_Death_Country,0),MATCH(GE$3-2,_Death_Day,0))-INDEX(_Death_Data,MATCH($F21,_Death_Country,0),MATCH(GE$3-3,_Death_Day,0))*$D$2
+INDEX(_Death_Data,MATCH($F21,_Death_Country,0),MATCH(GE$3-3,_Death_Day,0))-INDEX(_Death_Data,MATCH($F21,_Death_Country,0),MATCH(GE$3-4,_Death_Day,0))*$D$2
+INDEX(_Death_Data,MATCH($F21,_Death_Country,0),MATCH(GE$3-4,_Death_Day,0))-INDEX(_Death_Data,MATCH($F21,_Death_Country,0),MATCH(GE$3-5,_Death_Day,0))*$D$2)/5</f>
        <v>#N/A</v>
      </c>
      <c r="GF21" s="77" t="e">
        <f>(INDEX(_Death_Data,MATCH($F21,_Death_Country,0),MATCH(GF$3,_Death_Day,0))-INDEX(_Death_Data,MATCH($F21,_Death_Country,0),MATCH(GF$3-1,_Death_Day,0))*$D$2
+INDEX(_Death_Data,MATCH($F21,_Death_Country,0),MATCH(GF$3-1,_Death_Day,0))-INDEX(_Death_Data,MATCH($F21,_Death_Country,0),MATCH(GF$3-2,_Death_Day,0))*$D$2
+INDEX(_Death_Data,MATCH($F21,_Death_Country,0),MATCH(GF$3-2,_Death_Day,0))-INDEX(_Death_Data,MATCH($F21,_Death_Country,0),MATCH(GF$3-3,_Death_Day,0))*$D$2
+INDEX(_Death_Data,MATCH($F21,_Death_Country,0),MATCH(GF$3-3,_Death_Day,0))-INDEX(_Death_Data,MATCH($F21,_Death_Country,0),MATCH(GF$3-4,_Death_Day,0))*$D$2
+INDEX(_Death_Data,MATCH($F21,_Death_Country,0),MATCH(GF$3-4,_Death_Day,0))-INDEX(_Death_Data,MATCH($F21,_Death_Country,0),MATCH(GF$3-5,_Death_Day,0))*$D$2)/5</f>
        <v>#N/A</v>
      </c>
      <c r="GG21" s="77" t="e">
        <f>(INDEX(_Death_Data,MATCH($F21,_Death_Country,0),MATCH(GG$3,_Death_Day,0))-INDEX(_Death_Data,MATCH($F21,_Death_Country,0),MATCH(GG$3-1,_Death_Day,0))*$D$2
+INDEX(_Death_Data,MATCH($F21,_Death_Country,0),MATCH(GG$3-1,_Death_Day,0))-INDEX(_Death_Data,MATCH($F21,_Death_Country,0),MATCH(GG$3-2,_Death_Day,0))*$D$2
+INDEX(_Death_Data,MATCH($F21,_Death_Country,0),MATCH(GG$3-2,_Death_Day,0))-INDEX(_Death_Data,MATCH($F21,_Death_Country,0),MATCH(GG$3-3,_Death_Day,0))*$D$2
+INDEX(_Death_Data,MATCH($F21,_Death_Country,0),MATCH(GG$3-3,_Death_Day,0))-INDEX(_Death_Data,MATCH($F21,_Death_Country,0),MATCH(GG$3-4,_Death_Day,0))*$D$2
+INDEX(_Death_Data,MATCH($F21,_Death_Country,0),MATCH(GG$3-4,_Death_Day,0))-INDEX(_Death_Data,MATCH($F21,_Death_Country,0),MATCH(GG$3-5,_Death_Day,0))*$D$2)/5</f>
        <v>#N/A</v>
      </c>
      <c r="GH21" s="77" t="e">
        <f>(INDEX(_Death_Data,MATCH($F21,_Death_Country,0),MATCH(GH$3,_Death_Day,0))-INDEX(_Death_Data,MATCH($F21,_Death_Country,0),MATCH(GH$3-1,_Death_Day,0))*$D$2
+INDEX(_Death_Data,MATCH($F21,_Death_Country,0),MATCH(GH$3-1,_Death_Day,0))-INDEX(_Death_Data,MATCH($F21,_Death_Country,0),MATCH(GH$3-2,_Death_Day,0))*$D$2
+INDEX(_Death_Data,MATCH($F21,_Death_Country,0),MATCH(GH$3-2,_Death_Day,0))-INDEX(_Death_Data,MATCH($F21,_Death_Country,0),MATCH(GH$3-3,_Death_Day,0))*$D$2
+INDEX(_Death_Data,MATCH($F21,_Death_Country,0),MATCH(GH$3-3,_Death_Day,0))-INDEX(_Death_Data,MATCH($F21,_Death_Country,0),MATCH(GH$3-4,_Death_Day,0))*$D$2
+INDEX(_Death_Data,MATCH($F21,_Death_Country,0),MATCH(GH$3-4,_Death_Day,0))-INDEX(_Death_Data,MATCH($F21,_Death_Country,0),MATCH(GH$3-5,_Death_Day,0))*$D$2)/5</f>
        <v>#N/A</v>
      </c>
      <c r="GI21" s="77" t="e">
        <f>(INDEX(_Death_Data,MATCH($F21,_Death_Country,0),MATCH(GI$3,_Death_Day,0))-INDEX(_Death_Data,MATCH($F21,_Death_Country,0),MATCH(GI$3-1,_Death_Day,0))*$D$2
+INDEX(_Death_Data,MATCH($F21,_Death_Country,0),MATCH(GI$3-1,_Death_Day,0))-INDEX(_Death_Data,MATCH($F21,_Death_Country,0),MATCH(GI$3-2,_Death_Day,0))*$D$2
+INDEX(_Death_Data,MATCH($F21,_Death_Country,0),MATCH(GI$3-2,_Death_Day,0))-INDEX(_Death_Data,MATCH($F21,_Death_Country,0),MATCH(GI$3-3,_Death_Day,0))*$D$2
+INDEX(_Death_Data,MATCH($F21,_Death_Country,0),MATCH(GI$3-3,_Death_Day,0))-INDEX(_Death_Data,MATCH($F21,_Death_Country,0),MATCH(GI$3-4,_Death_Day,0))*$D$2
+INDEX(_Death_Data,MATCH($F21,_Death_Country,0),MATCH(GI$3-4,_Death_Day,0))-INDEX(_Death_Data,MATCH($F21,_Death_Country,0),MATCH(GI$3-5,_Death_Day,0))*$D$2)/5</f>
        <v>#N/A</v>
      </c>
      <c r="GJ21" s="77" t="e">
        <f>(INDEX(_Death_Data,MATCH($F21,_Death_Country,0),MATCH(GJ$3,_Death_Day,0))-INDEX(_Death_Data,MATCH($F21,_Death_Country,0),MATCH(GJ$3-1,_Death_Day,0))*$D$2
+INDEX(_Death_Data,MATCH($F21,_Death_Country,0),MATCH(GJ$3-1,_Death_Day,0))-INDEX(_Death_Data,MATCH($F21,_Death_Country,0),MATCH(GJ$3-2,_Death_Day,0))*$D$2
+INDEX(_Death_Data,MATCH($F21,_Death_Country,0),MATCH(GJ$3-2,_Death_Day,0))-INDEX(_Death_Data,MATCH($F21,_Death_Country,0),MATCH(GJ$3-3,_Death_Day,0))*$D$2
+INDEX(_Death_Data,MATCH($F21,_Death_Country,0),MATCH(GJ$3-3,_Death_Day,0))-INDEX(_Death_Data,MATCH($F21,_Death_Country,0),MATCH(GJ$3-4,_Death_Day,0))*$D$2
+INDEX(_Death_Data,MATCH($F21,_Death_Country,0),MATCH(GJ$3-4,_Death_Day,0))-INDEX(_Death_Data,MATCH($F21,_Death_Country,0),MATCH(GJ$3-5,_Death_Day,0))*$D$2)/5</f>
        <v>#N/A</v>
      </c>
      <c r="GK21" s="77" t="e">
        <f>(INDEX(_Death_Data,MATCH($F21,_Death_Country,0),MATCH(GK$3,_Death_Day,0))-INDEX(_Death_Data,MATCH($F21,_Death_Country,0),MATCH(GK$3-1,_Death_Day,0))*$D$2
+INDEX(_Death_Data,MATCH($F21,_Death_Country,0),MATCH(GK$3-1,_Death_Day,0))-INDEX(_Death_Data,MATCH($F21,_Death_Country,0),MATCH(GK$3-2,_Death_Day,0))*$D$2
+INDEX(_Death_Data,MATCH($F21,_Death_Country,0),MATCH(GK$3-2,_Death_Day,0))-INDEX(_Death_Data,MATCH($F21,_Death_Country,0),MATCH(GK$3-3,_Death_Day,0))*$D$2
+INDEX(_Death_Data,MATCH($F21,_Death_Country,0),MATCH(GK$3-3,_Death_Day,0))-INDEX(_Death_Data,MATCH($F21,_Death_Country,0),MATCH(GK$3-4,_Death_Day,0))*$D$2
+INDEX(_Death_Data,MATCH($F21,_Death_Country,0),MATCH(GK$3-4,_Death_Day,0))-INDEX(_Death_Data,MATCH($F21,_Death_Country,0),MATCH(GK$3-5,_Death_Day,0))*$D$2)/5</f>
        <v>#N/A</v>
      </c>
      <c r="GL21" s="77" t="e">
        <f>(INDEX(_Death_Data,MATCH($F21,_Death_Country,0),MATCH(GL$3,_Death_Day,0))-INDEX(_Death_Data,MATCH($F21,_Death_Country,0),MATCH(GL$3-1,_Death_Day,0))*$D$2
+INDEX(_Death_Data,MATCH($F21,_Death_Country,0),MATCH(GL$3-1,_Death_Day,0))-INDEX(_Death_Data,MATCH($F21,_Death_Country,0),MATCH(GL$3-2,_Death_Day,0))*$D$2
+INDEX(_Death_Data,MATCH($F21,_Death_Country,0),MATCH(GL$3-2,_Death_Day,0))-INDEX(_Death_Data,MATCH($F21,_Death_Country,0),MATCH(GL$3-3,_Death_Day,0))*$D$2
+INDEX(_Death_Data,MATCH($F21,_Death_Country,0),MATCH(GL$3-3,_Death_Day,0))-INDEX(_Death_Data,MATCH($F21,_Death_Country,0),MATCH(GL$3-4,_Death_Day,0))*$D$2
+INDEX(_Death_Data,MATCH($F21,_Death_Country,0),MATCH(GL$3-4,_Death_Day,0))-INDEX(_Death_Data,MATCH($F21,_Death_Country,0),MATCH(GL$3-5,_Death_Day,0))*$D$2)/5</f>
        <v>#N/A</v>
      </c>
      <c r="GM21" s="77" t="e">
        <f>(INDEX(_Death_Data,MATCH($F21,_Death_Country,0),MATCH(GM$3,_Death_Day,0))-INDEX(_Death_Data,MATCH($F21,_Death_Country,0),MATCH(GM$3-1,_Death_Day,0))*$D$2
+INDEX(_Death_Data,MATCH($F21,_Death_Country,0),MATCH(GM$3-1,_Death_Day,0))-INDEX(_Death_Data,MATCH($F21,_Death_Country,0),MATCH(GM$3-2,_Death_Day,0))*$D$2
+INDEX(_Death_Data,MATCH($F21,_Death_Country,0),MATCH(GM$3-2,_Death_Day,0))-INDEX(_Death_Data,MATCH($F21,_Death_Country,0),MATCH(GM$3-3,_Death_Day,0))*$D$2
+INDEX(_Death_Data,MATCH($F21,_Death_Country,0),MATCH(GM$3-3,_Death_Day,0))-INDEX(_Death_Data,MATCH($F21,_Death_Country,0),MATCH(GM$3-4,_Death_Day,0))*$D$2
+INDEX(_Death_Data,MATCH($F21,_Death_Country,0),MATCH(GM$3-4,_Death_Day,0))-INDEX(_Death_Data,MATCH($F21,_Death_Country,0),MATCH(GM$3-5,_Death_Day,0))*$D$2)/5</f>
        <v>#N/A</v>
      </c>
      <c r="GN21" s="77" t="e">
        <f>(INDEX(_Death_Data,MATCH($F21,_Death_Country,0),MATCH(GN$3,_Death_Day,0))-INDEX(_Death_Data,MATCH($F21,_Death_Country,0),MATCH(GN$3-1,_Death_Day,0))*$D$2
+INDEX(_Death_Data,MATCH($F21,_Death_Country,0),MATCH(GN$3-1,_Death_Day,0))-INDEX(_Death_Data,MATCH($F21,_Death_Country,0),MATCH(GN$3-2,_Death_Day,0))*$D$2
+INDEX(_Death_Data,MATCH($F21,_Death_Country,0),MATCH(GN$3-2,_Death_Day,0))-INDEX(_Death_Data,MATCH($F21,_Death_Country,0),MATCH(GN$3-3,_Death_Day,0))*$D$2
+INDEX(_Death_Data,MATCH($F21,_Death_Country,0),MATCH(GN$3-3,_Death_Day,0))-INDEX(_Death_Data,MATCH($F21,_Death_Country,0),MATCH(GN$3-4,_Death_Day,0))*$D$2
+INDEX(_Death_Data,MATCH($F21,_Death_Country,0),MATCH(GN$3-4,_Death_Day,0))-INDEX(_Death_Data,MATCH($F21,_Death_Country,0),MATCH(GN$3-5,_Death_Day,0))*$D$2)/5</f>
        <v>#N/A</v>
      </c>
      <c r="GO21" s="77" t="e">
        <f>(INDEX(_Death_Data,MATCH($F21,_Death_Country,0),MATCH(GO$3,_Death_Day,0))-INDEX(_Death_Data,MATCH($F21,_Death_Country,0),MATCH(GO$3-1,_Death_Day,0))*$D$2
+INDEX(_Death_Data,MATCH($F21,_Death_Country,0),MATCH(GO$3-1,_Death_Day,0))-INDEX(_Death_Data,MATCH($F21,_Death_Country,0),MATCH(GO$3-2,_Death_Day,0))*$D$2
+INDEX(_Death_Data,MATCH($F21,_Death_Country,0),MATCH(GO$3-2,_Death_Day,0))-INDEX(_Death_Data,MATCH($F21,_Death_Country,0),MATCH(GO$3-3,_Death_Day,0))*$D$2
+INDEX(_Death_Data,MATCH($F21,_Death_Country,0),MATCH(GO$3-3,_Death_Day,0))-INDEX(_Death_Data,MATCH($F21,_Death_Country,0),MATCH(GO$3-4,_Death_Day,0))*$D$2
+INDEX(_Death_Data,MATCH($F21,_Death_Country,0),MATCH(GO$3-4,_Death_Day,0))-INDEX(_Death_Data,MATCH($F21,_Death_Country,0),MATCH(GO$3-5,_Death_Day,0))*$D$2)/5</f>
        <v>#N/A</v>
      </c>
      <c r="GP21" s="77" t="e">
        <f>(INDEX(_Death_Data,MATCH($F21,_Death_Country,0),MATCH(GP$3,_Death_Day,0))-INDEX(_Death_Data,MATCH($F21,_Death_Country,0),MATCH(GP$3-1,_Death_Day,0))*$D$2
+INDEX(_Death_Data,MATCH($F21,_Death_Country,0),MATCH(GP$3-1,_Death_Day,0))-INDEX(_Death_Data,MATCH($F21,_Death_Country,0),MATCH(GP$3-2,_Death_Day,0))*$D$2
+INDEX(_Death_Data,MATCH($F21,_Death_Country,0),MATCH(GP$3-2,_Death_Day,0))-INDEX(_Death_Data,MATCH($F21,_Death_Country,0),MATCH(GP$3-3,_Death_Day,0))*$D$2
+INDEX(_Death_Data,MATCH($F21,_Death_Country,0),MATCH(GP$3-3,_Death_Day,0))-INDEX(_Death_Data,MATCH($F21,_Death_Country,0),MATCH(GP$3-4,_Death_Day,0))*$D$2
+INDEX(_Death_Data,MATCH($F21,_Death_Country,0),MATCH(GP$3-4,_Death_Day,0))-INDEX(_Death_Data,MATCH($F21,_Death_Country,0),MATCH(GP$3-5,_Death_Day,0))*$D$2)/5</f>
        <v>#N/A</v>
      </c>
      <c r="GQ21" s="77" t="e">
        <f>(INDEX(_Death_Data,MATCH($F21,_Death_Country,0),MATCH(GQ$3,_Death_Day,0))-INDEX(_Death_Data,MATCH($F21,_Death_Country,0),MATCH(GQ$3-1,_Death_Day,0))*$D$2
+INDEX(_Death_Data,MATCH($F21,_Death_Country,0),MATCH(GQ$3-1,_Death_Day,0))-INDEX(_Death_Data,MATCH($F21,_Death_Country,0),MATCH(GQ$3-2,_Death_Day,0))*$D$2
+INDEX(_Death_Data,MATCH($F21,_Death_Country,0),MATCH(GQ$3-2,_Death_Day,0))-INDEX(_Death_Data,MATCH($F21,_Death_Country,0),MATCH(GQ$3-3,_Death_Day,0))*$D$2
+INDEX(_Death_Data,MATCH($F21,_Death_Country,0),MATCH(GQ$3-3,_Death_Day,0))-INDEX(_Death_Data,MATCH($F21,_Death_Country,0),MATCH(GQ$3-4,_Death_Day,0))*$D$2
+INDEX(_Death_Data,MATCH($F21,_Death_Country,0),MATCH(GQ$3-4,_Death_Day,0))-INDEX(_Death_Data,MATCH($F21,_Death_Country,0),MATCH(GQ$3-5,_Death_Day,0))*$D$2)/5</f>
        <v>#N/A</v>
      </c>
      <c r="GR21" s="77" t="e">
        <f>(INDEX(_Death_Data,MATCH($F21,_Death_Country,0),MATCH(GR$3,_Death_Day,0))-INDEX(_Death_Data,MATCH($F21,_Death_Country,0),MATCH(GR$3-1,_Death_Day,0))*$D$2
+INDEX(_Death_Data,MATCH($F21,_Death_Country,0),MATCH(GR$3-1,_Death_Day,0))-INDEX(_Death_Data,MATCH($F21,_Death_Country,0),MATCH(GR$3-2,_Death_Day,0))*$D$2
+INDEX(_Death_Data,MATCH($F21,_Death_Country,0),MATCH(GR$3-2,_Death_Day,0))-INDEX(_Death_Data,MATCH($F21,_Death_Country,0),MATCH(GR$3-3,_Death_Day,0))*$D$2
+INDEX(_Death_Data,MATCH($F21,_Death_Country,0),MATCH(GR$3-3,_Death_Day,0))-INDEX(_Death_Data,MATCH($F21,_Death_Country,0),MATCH(GR$3-4,_Death_Day,0))*$D$2
+INDEX(_Death_Data,MATCH($F21,_Death_Country,0),MATCH(GR$3-4,_Death_Day,0))-INDEX(_Death_Data,MATCH($F21,_Death_Country,0),MATCH(GR$3-5,_Death_Day,0))*$D$2)/5</f>
        <v>#N/A</v>
      </c>
      <c r="GS21" s="77" t="e">
        <f>(INDEX(_Death_Data,MATCH($F21,_Death_Country,0),MATCH(GS$3,_Death_Day,0))-INDEX(_Death_Data,MATCH($F21,_Death_Country,0),MATCH(GS$3-1,_Death_Day,0))*$D$2
+INDEX(_Death_Data,MATCH($F21,_Death_Country,0),MATCH(GS$3-1,_Death_Day,0))-INDEX(_Death_Data,MATCH($F21,_Death_Country,0),MATCH(GS$3-2,_Death_Day,0))*$D$2
+INDEX(_Death_Data,MATCH($F21,_Death_Country,0),MATCH(GS$3-2,_Death_Day,0))-INDEX(_Death_Data,MATCH($F21,_Death_Country,0),MATCH(GS$3-3,_Death_Day,0))*$D$2
+INDEX(_Death_Data,MATCH($F21,_Death_Country,0),MATCH(GS$3-3,_Death_Day,0))-INDEX(_Death_Data,MATCH($F21,_Death_Country,0),MATCH(GS$3-4,_Death_Day,0))*$D$2
+INDEX(_Death_Data,MATCH($F21,_Death_Country,0),MATCH(GS$3-4,_Death_Day,0))-INDEX(_Death_Data,MATCH($F21,_Death_Country,0),MATCH(GS$3-5,_Death_Day,0))*$D$2)/5</f>
        <v>#N/A</v>
      </c>
      <c r="GT21">
        <v>1</v>
      </c>
      <c r="GV21" s="10">
        <f ca="1">HLOOKUP(TODAY()-GV$3,$C$3:$FN$252,ROW()-2)</f>
        <v>0</v>
      </c>
      <c r="GW21" s="10">
        <f ca="1">HLOOKUP(TODAY()-GW$3,$C$3:$FN$252,ROW()-2)</f>
        <v>0</v>
      </c>
      <c r="GX21" s="10">
        <f ca="1">HLOOKUP(TODAY()-GX$3,$C$3:$FN$252,ROW()-2)</f>
        <v>0</v>
      </c>
      <c r="GY21" s="10">
        <f ca="1">HLOOKUP(TODAY()-GY$3,$C$3:$FN$252,ROW()-2)</f>
        <v>0</v>
      </c>
      <c r="GZ21" s="10">
        <f ca="1">HLOOKUP(TODAY()-GZ$3,$C$3:$FN$252,ROW()-2)</f>
        <v>0</v>
      </c>
      <c r="HA21" s="10">
        <f ca="1">HLOOKUP(TODAY()-HA$3,$C$3:$FN$252,ROW()-2)</f>
        <v>0</v>
      </c>
      <c r="HB21" s="10">
        <f ca="1">HLOOKUP(TODAY()-HB$3,$C$3:$FN$252,ROW()-2)</f>
        <v>0</v>
      </c>
      <c r="HC21" s="10">
        <f ca="1">SUM(GV21:HB21)/7</f>
        <v>0</v>
      </c>
      <c r="HD21" s="10" t="b">
        <f ca="1">MAX(GV21:HB21)=HE21</f>
        <v>0</v>
      </c>
      <c r="HE21" s="10">
        <f t="array" ref="HE21">MAX(IF(ISNA(L21:FN21),"",L21:FN21))</f>
        <v>1</v>
      </c>
      <c r="HF21" s="49">
        <f ca="1">IF(HW21&gt;0,HC21/HW21,0)</f>
        <v>0</v>
      </c>
      <c r="HG21" t="str">
        <f>D21</f>
        <v>Africa</v>
      </c>
      <c r="HH21" t="str">
        <f>F21</f>
        <v>Mauritius</v>
      </c>
      <c r="HI21" s="10">
        <f>HE21</f>
        <v>1</v>
      </c>
      <c r="HJ21" s="10">
        <f ca="1">G21</f>
        <v>10</v>
      </c>
      <c r="HK21">
        <f ca="1">IF(HF21&lt;$HK$2,$B21,0)</f>
        <v>1300000</v>
      </c>
      <c r="HL21">
        <f ca="1">IF(AND($HF21&gt;=$HK$2,$HF21&lt;$HL$2),$B21,0)</f>
        <v>0</v>
      </c>
      <c r="HM21">
        <f ca="1">IF(AND($HF21&gt;=$HL$2,$HF21&lt;$HM$2),$B21,0)</f>
        <v>0</v>
      </c>
      <c r="HN21">
        <f ca="1">IF(AND($HF21&gt;=$HM$2,$HF21&lt;$HN$2),$B21,0)</f>
        <v>0</v>
      </c>
      <c r="HO21">
        <f ca="1">IF(HF21&gt;=$HN$2,B21,0)</f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81</v>
      </c>
      <c r="B22" s="78">
        <f>VLOOKUP(F22,Countries!$D$5:$F$255,3,FALSE)</f>
        <v>45600000</v>
      </c>
      <c r="C22" s="83">
        <f ca="1">HF22</f>
        <v>0.95959595959595956</v>
      </c>
      <c r="D22" s="77" t="str">
        <f>VLOOKUP(F22,Countries!$D$5:$E$254,2,FALSE)</f>
        <v>Europe</v>
      </c>
      <c r="E22" s="77" t="str">
        <f>VLOOKUP(F22,Countries!$D$5:$G$254,4,FALSE)</f>
        <v>EaEurope</v>
      </c>
      <c r="F22" s="77" t="str">
        <f>Infections!A176</f>
        <v>Ukraine</v>
      </c>
      <c r="G22" s="78">
        <f ca="1">INDEX(_Death_Data,MATCH($F22,_Death_Country,0),MATCH(G$2,_Death_Day,0))</f>
        <v>1389</v>
      </c>
      <c r="H22" s="78">
        <f ca="1">HC22</f>
        <v>19</v>
      </c>
      <c r="I22" s="97" t="str">
        <f>F22</f>
        <v>Ukraine</v>
      </c>
      <c r="J22" s="77">
        <f>INDEX(_Death_Data,MATCH($F22,_Death_Country,0),MATCH(J$3,_Death_Day,0))</f>
        <v>0</v>
      </c>
      <c r="K22" s="77">
        <f>INDEX(_Death_Data,MATCH($F22,_Death_Country,0),MATCH(K$3,_Death_Day,0))-INDEX(_Death_Data,MATCH($F22,_Death_Country,0),MATCH(J$3,_Death_Day,0))*$D$2</f>
        <v>0</v>
      </c>
      <c r="L22" s="77" t="e">
        <f>(INDEX(_Death_Data,MATCH($F22,_Death_Country,0),MATCH(L$3,_Death_Day,0))-INDEX(_Death_Data,MATCH($F22,_Death_Country,0),MATCH(L$3-1,_Death_Day,0))*$D$2
+INDEX(_Death_Data,MATCH($F22,_Death_Country,0),MATCH(L$3-1,_Death_Day,0))-INDEX(_Death_Data,MATCH($F22,_Death_Country,0),MATCH(L$3-2,_Death_Day,0))*$D$2
+INDEX(_Death_Data,MATCH($F22,_Death_Country,0),MATCH(L$3-2,_Death_Day,0))-INDEX(_Death_Data,MATCH($F22,_Death_Country,0),MATCH(L$3-3,_Death_Day,0))*$D$2
+INDEX(_Death_Data,MATCH($F22,_Death_Country,0),MATCH(L$3-3,_Death_Day,0))-INDEX(_Death_Data,MATCH($F22,_Death_Country,0),MATCH(L$3-4,_Death_Day,0))*$D$2
+INDEX(_Death_Data,MATCH($F22,_Death_Country,0),MATCH(L$3-4,_Death_Day,0))-INDEX(_Death_Data,MATCH($F22,_Death_Country,0),MATCH(L$3-5,_Death_Day,0))*$D$2)/5</f>
        <v>#N/A</v>
      </c>
      <c r="M22" s="77" t="e">
        <f>(INDEX(_Death_Data,MATCH($F22,_Death_Country,0),MATCH(M$3,_Death_Day,0))-INDEX(_Death_Data,MATCH($F22,_Death_Country,0),MATCH(M$3-1,_Death_Day,0))*$D$2
+INDEX(_Death_Data,MATCH($F22,_Death_Country,0),MATCH(M$3-1,_Death_Day,0))-INDEX(_Death_Data,MATCH($F22,_Death_Country,0),MATCH(M$3-2,_Death_Day,0))*$D$2
+INDEX(_Death_Data,MATCH($F22,_Death_Country,0),MATCH(M$3-2,_Death_Day,0))-INDEX(_Death_Data,MATCH($F22,_Death_Country,0),MATCH(M$3-3,_Death_Day,0))*$D$2
+INDEX(_Death_Data,MATCH($F22,_Death_Country,0),MATCH(M$3-3,_Death_Day,0))-INDEX(_Death_Data,MATCH($F22,_Death_Country,0),MATCH(M$3-4,_Death_Day,0))*$D$2
+INDEX(_Death_Data,MATCH($F22,_Death_Country,0),MATCH(M$3-4,_Death_Day,0))-INDEX(_Death_Data,MATCH($F22,_Death_Country,0),MATCH(M$3-5,_Death_Day,0))*$D$2)/5</f>
        <v>#N/A</v>
      </c>
      <c r="N22" s="77" t="e">
        <f>(INDEX(_Death_Data,MATCH($F22,_Death_Country,0),MATCH(N$3,_Death_Day,0))-INDEX(_Death_Data,MATCH($F22,_Death_Country,0),MATCH(N$3-1,_Death_Day,0))*$D$2
+INDEX(_Death_Data,MATCH($F22,_Death_Country,0),MATCH(N$3-1,_Death_Day,0))-INDEX(_Death_Data,MATCH($F22,_Death_Country,0),MATCH(N$3-2,_Death_Day,0))*$D$2
+INDEX(_Death_Data,MATCH($F22,_Death_Country,0),MATCH(N$3-2,_Death_Day,0))-INDEX(_Death_Data,MATCH($F22,_Death_Country,0),MATCH(N$3-3,_Death_Day,0))*$D$2
+INDEX(_Death_Data,MATCH($F22,_Death_Country,0),MATCH(N$3-3,_Death_Day,0))-INDEX(_Death_Data,MATCH($F22,_Death_Country,0),MATCH(N$3-4,_Death_Day,0))*$D$2
+INDEX(_Death_Data,MATCH($F22,_Death_Country,0),MATCH(N$3-4,_Death_Day,0))-INDEX(_Death_Data,MATCH($F22,_Death_Country,0),MATCH(N$3-5,_Death_Day,0))*$D$2)/5</f>
        <v>#N/A</v>
      </c>
      <c r="O22" s="77">
        <f>(INDEX(_Death_Data,MATCH($F22,_Death_Country,0),MATCH(O$3,_Death_Day,0))-INDEX(_Death_Data,MATCH($F22,_Death_Country,0),MATCH(O$3-1,_Death_Day,0))*$D$2
+INDEX(_Death_Data,MATCH($F22,_Death_Country,0),MATCH(O$3-1,_Death_Day,0))-INDEX(_Death_Data,MATCH($F22,_Death_Country,0),MATCH(O$3-2,_Death_Day,0))*$D$2
+INDEX(_Death_Data,MATCH($F22,_Death_Country,0),MATCH(O$3-2,_Death_Day,0))-INDEX(_Death_Data,MATCH($F22,_Death_Country,0),MATCH(O$3-3,_Death_Day,0))*$D$2
+INDEX(_Death_Data,MATCH($F22,_Death_Country,0),MATCH(O$3-3,_Death_Day,0))-INDEX(_Death_Data,MATCH($F22,_Death_Country,0),MATCH(O$3-4,_Death_Day,0))*$D$2
+INDEX(_Death_Data,MATCH($F22,_Death_Country,0),MATCH(O$3-4,_Death_Day,0))-INDEX(_Death_Data,MATCH($F22,_Death_Country,0),MATCH(O$3-5,_Death_Day,0))*$D$2)/5</f>
        <v>0</v>
      </c>
      <c r="P22" s="77">
        <f>(INDEX(_Death_Data,MATCH($F22,_Death_Country,0),MATCH(P$3,_Death_Day,0))-INDEX(_Death_Data,MATCH($F22,_Death_Country,0),MATCH(P$3-1,_Death_Day,0))*$D$2
+INDEX(_Death_Data,MATCH($F22,_Death_Country,0),MATCH(P$3-1,_Death_Day,0))-INDEX(_Death_Data,MATCH($F22,_Death_Country,0),MATCH(P$3-2,_Death_Day,0))*$D$2
+INDEX(_Death_Data,MATCH($F22,_Death_Country,0),MATCH(P$3-2,_Death_Day,0))-INDEX(_Death_Data,MATCH($F22,_Death_Country,0),MATCH(P$3-3,_Death_Day,0))*$D$2
+INDEX(_Death_Data,MATCH($F22,_Death_Country,0),MATCH(P$3-3,_Death_Day,0))-INDEX(_Death_Data,MATCH($F22,_Death_Country,0),MATCH(P$3-4,_Death_Day,0))*$D$2
+INDEX(_Death_Data,MATCH($F22,_Death_Country,0),MATCH(P$3-4,_Death_Day,0))-INDEX(_Death_Data,MATCH($F22,_Death_Country,0),MATCH(P$3-5,_Death_Day,0))*$D$2)/5</f>
        <v>0</v>
      </c>
      <c r="Q22" s="77">
        <f>(INDEX(_Death_Data,MATCH($F22,_Death_Country,0),MATCH(Q$3,_Death_Day,0))-INDEX(_Death_Data,MATCH($F22,_Death_Country,0),MATCH(Q$3-1,_Death_Day,0))*$D$2
+INDEX(_Death_Data,MATCH($F22,_Death_Country,0),MATCH(Q$3-1,_Death_Day,0))-INDEX(_Death_Data,MATCH($F22,_Death_Country,0),MATCH(Q$3-2,_Death_Day,0))*$D$2
+INDEX(_Death_Data,MATCH($F22,_Death_Country,0),MATCH(Q$3-2,_Death_Day,0))-INDEX(_Death_Data,MATCH($F22,_Death_Country,0),MATCH(Q$3-3,_Death_Day,0))*$D$2
+INDEX(_Death_Data,MATCH($F22,_Death_Country,0),MATCH(Q$3-3,_Death_Day,0))-INDEX(_Death_Data,MATCH($F22,_Death_Country,0),MATCH(Q$3-4,_Death_Day,0))*$D$2
+INDEX(_Death_Data,MATCH($F22,_Death_Country,0),MATCH(Q$3-4,_Death_Day,0))-INDEX(_Death_Data,MATCH($F22,_Death_Country,0),MATCH(Q$3-5,_Death_Day,0))*$D$2)/5</f>
        <v>0</v>
      </c>
      <c r="R22" s="77">
        <f>(INDEX(_Death_Data,MATCH($F22,_Death_Country,0),MATCH(R$3,_Death_Day,0))-INDEX(_Death_Data,MATCH($F22,_Death_Country,0),MATCH(R$3-1,_Death_Day,0))*$D$2
+INDEX(_Death_Data,MATCH($F22,_Death_Country,0),MATCH(R$3-1,_Death_Day,0))-INDEX(_Death_Data,MATCH($F22,_Death_Country,0),MATCH(R$3-2,_Death_Day,0))*$D$2
+INDEX(_Death_Data,MATCH($F22,_Death_Country,0),MATCH(R$3-2,_Death_Day,0))-INDEX(_Death_Data,MATCH($F22,_Death_Country,0),MATCH(R$3-3,_Death_Day,0))*$D$2
+INDEX(_Death_Data,MATCH($F22,_Death_Country,0),MATCH(R$3-3,_Death_Day,0))-INDEX(_Death_Data,MATCH($F22,_Death_Country,0),MATCH(R$3-4,_Death_Day,0))*$D$2
+INDEX(_Death_Data,MATCH($F22,_Death_Country,0),MATCH(R$3-4,_Death_Day,0))-INDEX(_Death_Data,MATCH($F22,_Death_Country,0),MATCH(R$3-5,_Death_Day,0))*$D$2)/5</f>
        <v>0</v>
      </c>
      <c r="S22" s="77">
        <f>(INDEX(_Death_Data,MATCH($F22,_Death_Country,0),MATCH(S$3,_Death_Day,0))-INDEX(_Death_Data,MATCH($F22,_Death_Country,0),MATCH(S$3-1,_Death_Day,0))*$D$2
+INDEX(_Death_Data,MATCH($F22,_Death_Country,0),MATCH(S$3-1,_Death_Day,0))-INDEX(_Death_Data,MATCH($F22,_Death_Country,0),MATCH(S$3-2,_Death_Day,0))*$D$2
+INDEX(_Death_Data,MATCH($F22,_Death_Country,0),MATCH(S$3-2,_Death_Day,0))-INDEX(_Death_Data,MATCH($F22,_Death_Country,0),MATCH(S$3-3,_Death_Day,0))*$D$2
+INDEX(_Death_Data,MATCH($F22,_Death_Country,0),MATCH(S$3-3,_Death_Day,0))-INDEX(_Death_Data,MATCH($F22,_Death_Country,0),MATCH(S$3-4,_Death_Day,0))*$D$2
+INDEX(_Death_Data,MATCH($F22,_Death_Country,0),MATCH(S$3-4,_Death_Day,0))-INDEX(_Death_Data,MATCH($F22,_Death_Country,0),MATCH(S$3-5,_Death_Day,0))*$D$2)/5</f>
        <v>0</v>
      </c>
      <c r="T22" s="77">
        <f>(INDEX(_Death_Data,MATCH($F22,_Death_Country,0),MATCH(T$3,_Death_Day,0))-INDEX(_Death_Data,MATCH($F22,_Death_Country,0),MATCH(T$3-1,_Death_Day,0))*$D$2
+INDEX(_Death_Data,MATCH($F22,_Death_Country,0),MATCH(T$3-1,_Death_Day,0))-INDEX(_Death_Data,MATCH($F22,_Death_Country,0),MATCH(T$3-2,_Death_Day,0))*$D$2
+INDEX(_Death_Data,MATCH($F22,_Death_Country,0),MATCH(T$3-2,_Death_Day,0))-INDEX(_Death_Data,MATCH($F22,_Death_Country,0),MATCH(T$3-3,_Death_Day,0))*$D$2
+INDEX(_Death_Data,MATCH($F22,_Death_Country,0),MATCH(T$3-3,_Death_Day,0))-INDEX(_Death_Data,MATCH($F22,_Death_Country,0),MATCH(T$3-4,_Death_Day,0))*$D$2
+INDEX(_Death_Data,MATCH($F22,_Death_Country,0),MATCH(T$3-4,_Death_Day,0))-INDEX(_Death_Data,MATCH($F22,_Death_Country,0),MATCH(T$3-5,_Death_Day,0))*$D$2)/5</f>
        <v>0</v>
      </c>
      <c r="U22" s="77">
        <f>(INDEX(_Death_Data,MATCH($F22,_Death_Country,0),MATCH(U$3,_Death_Day,0))-INDEX(_Death_Data,MATCH($F22,_Death_Country,0),MATCH(U$3-1,_Death_Day,0))*$D$2
+INDEX(_Death_Data,MATCH($F22,_Death_Country,0),MATCH(U$3-1,_Death_Day,0))-INDEX(_Death_Data,MATCH($F22,_Death_Country,0),MATCH(U$3-2,_Death_Day,0))*$D$2
+INDEX(_Death_Data,MATCH($F22,_Death_Country,0),MATCH(U$3-2,_Death_Day,0))-INDEX(_Death_Data,MATCH($F22,_Death_Country,0),MATCH(U$3-3,_Death_Day,0))*$D$2
+INDEX(_Death_Data,MATCH($F22,_Death_Country,0),MATCH(U$3-3,_Death_Day,0))-INDEX(_Death_Data,MATCH($F22,_Death_Country,0),MATCH(U$3-4,_Death_Day,0))*$D$2
+INDEX(_Death_Data,MATCH($F22,_Death_Country,0),MATCH(U$3-4,_Death_Day,0))-INDEX(_Death_Data,MATCH($F22,_Death_Country,0),MATCH(U$3-5,_Death_Day,0))*$D$2)/5</f>
        <v>0</v>
      </c>
      <c r="V22" s="77">
        <f>(INDEX(_Death_Data,MATCH($F22,_Death_Country,0),MATCH(V$3,_Death_Day,0))-INDEX(_Death_Data,MATCH($F22,_Death_Country,0),MATCH(V$3-1,_Death_Day,0))*$D$2
+INDEX(_Death_Data,MATCH($F22,_Death_Country,0),MATCH(V$3-1,_Death_Day,0))-INDEX(_Death_Data,MATCH($F22,_Death_Country,0),MATCH(V$3-2,_Death_Day,0))*$D$2
+INDEX(_Death_Data,MATCH($F22,_Death_Country,0),MATCH(V$3-2,_Death_Day,0))-INDEX(_Death_Data,MATCH($F22,_Death_Country,0),MATCH(V$3-3,_Death_Day,0))*$D$2
+INDEX(_Death_Data,MATCH($F22,_Death_Country,0),MATCH(V$3-3,_Death_Day,0))-INDEX(_Death_Data,MATCH($F22,_Death_Country,0),MATCH(V$3-4,_Death_Day,0))*$D$2
+INDEX(_Death_Data,MATCH($F22,_Death_Country,0),MATCH(V$3-4,_Death_Day,0))-INDEX(_Death_Data,MATCH($F22,_Death_Country,0),MATCH(V$3-5,_Death_Day,0))*$D$2)/5</f>
        <v>0</v>
      </c>
      <c r="W22" s="77">
        <f>(INDEX(_Death_Data,MATCH($F22,_Death_Country,0),MATCH(W$3,_Death_Day,0))-INDEX(_Death_Data,MATCH($F22,_Death_Country,0),MATCH(W$3-1,_Death_Day,0))*$D$2
+INDEX(_Death_Data,MATCH($F22,_Death_Country,0),MATCH(W$3-1,_Death_Day,0))-INDEX(_Death_Data,MATCH($F22,_Death_Country,0),MATCH(W$3-2,_Death_Day,0))*$D$2
+INDEX(_Death_Data,MATCH($F22,_Death_Country,0),MATCH(W$3-2,_Death_Day,0))-INDEX(_Death_Data,MATCH($F22,_Death_Country,0),MATCH(W$3-3,_Death_Day,0))*$D$2
+INDEX(_Death_Data,MATCH($F22,_Death_Country,0),MATCH(W$3-3,_Death_Day,0))-INDEX(_Death_Data,MATCH($F22,_Death_Country,0),MATCH(W$3-4,_Death_Day,0))*$D$2
+INDEX(_Death_Data,MATCH($F22,_Death_Country,0),MATCH(W$3-4,_Death_Day,0))-INDEX(_Death_Data,MATCH($F22,_Death_Country,0),MATCH(W$3-5,_Death_Day,0))*$D$2)/5</f>
        <v>0</v>
      </c>
      <c r="X22" s="77">
        <f>(INDEX(_Death_Data,MATCH($F22,_Death_Country,0),MATCH(X$3,_Death_Day,0))-INDEX(_Death_Data,MATCH($F22,_Death_Country,0),MATCH(X$3-1,_Death_Day,0))*$D$2
+INDEX(_Death_Data,MATCH($F22,_Death_Country,0),MATCH(X$3-1,_Death_Day,0))-INDEX(_Death_Data,MATCH($F22,_Death_Country,0),MATCH(X$3-2,_Death_Day,0))*$D$2
+INDEX(_Death_Data,MATCH($F22,_Death_Country,0),MATCH(X$3-2,_Death_Day,0))-INDEX(_Death_Data,MATCH($F22,_Death_Country,0),MATCH(X$3-3,_Death_Day,0))*$D$2
+INDEX(_Death_Data,MATCH($F22,_Death_Country,0),MATCH(X$3-3,_Death_Day,0))-INDEX(_Death_Data,MATCH($F22,_Death_Country,0),MATCH(X$3-4,_Death_Day,0))*$D$2
+INDEX(_Death_Data,MATCH($F22,_Death_Country,0),MATCH(X$3-4,_Death_Day,0))-INDEX(_Death_Data,MATCH($F22,_Death_Country,0),MATCH(X$3-5,_Death_Day,0))*$D$2)/5</f>
        <v>0</v>
      </c>
      <c r="Y22" s="77">
        <f>(INDEX(_Death_Data,MATCH($F22,_Death_Country,0),MATCH(Y$3,_Death_Day,0))-INDEX(_Death_Data,MATCH($F22,_Death_Country,0),MATCH(Y$3-1,_Death_Day,0))*$D$2
+INDEX(_Death_Data,MATCH($F22,_Death_Country,0),MATCH(Y$3-1,_Death_Day,0))-INDEX(_Death_Data,MATCH($F22,_Death_Country,0),MATCH(Y$3-2,_Death_Day,0))*$D$2
+INDEX(_Death_Data,MATCH($F22,_Death_Country,0),MATCH(Y$3-2,_Death_Day,0))-INDEX(_Death_Data,MATCH($F22,_Death_Country,0),MATCH(Y$3-3,_Death_Day,0))*$D$2
+INDEX(_Death_Data,MATCH($F22,_Death_Country,0),MATCH(Y$3-3,_Death_Day,0))-INDEX(_Death_Data,MATCH($F22,_Death_Country,0),MATCH(Y$3-4,_Death_Day,0))*$D$2
+INDEX(_Death_Data,MATCH($F22,_Death_Country,0),MATCH(Y$3-4,_Death_Day,0))-INDEX(_Death_Data,MATCH($F22,_Death_Country,0),MATCH(Y$3-5,_Death_Day,0))*$D$2)/5</f>
        <v>0</v>
      </c>
      <c r="Z22" s="77">
        <f>(INDEX(_Death_Data,MATCH($F22,_Death_Country,0),MATCH(Z$3,_Death_Day,0))-INDEX(_Death_Data,MATCH($F22,_Death_Country,0),MATCH(Z$3-1,_Death_Day,0))*$D$2
+INDEX(_Death_Data,MATCH($F22,_Death_Country,0),MATCH(Z$3-1,_Death_Day,0))-INDEX(_Death_Data,MATCH($F22,_Death_Country,0),MATCH(Z$3-2,_Death_Day,0))*$D$2
+INDEX(_Death_Data,MATCH($F22,_Death_Country,0),MATCH(Z$3-2,_Death_Day,0))-INDEX(_Death_Data,MATCH($F22,_Death_Country,0),MATCH(Z$3-3,_Death_Day,0))*$D$2
+INDEX(_Death_Data,MATCH($F22,_Death_Country,0),MATCH(Z$3-3,_Death_Day,0))-INDEX(_Death_Data,MATCH($F22,_Death_Country,0),MATCH(Z$3-4,_Death_Day,0))*$D$2
+INDEX(_Death_Data,MATCH($F22,_Death_Country,0),MATCH(Z$3-4,_Death_Day,0))-INDEX(_Death_Data,MATCH($F22,_Death_Country,0),MATCH(Z$3-5,_Death_Day,0))*$D$2)/5</f>
        <v>0</v>
      </c>
      <c r="AA22" s="77">
        <f>(INDEX(_Death_Data,MATCH($F22,_Death_Country,0),MATCH(AA$3,_Death_Day,0))-INDEX(_Death_Data,MATCH($F22,_Death_Country,0),MATCH(AA$3-1,_Death_Day,0))*$D$2
+INDEX(_Death_Data,MATCH($F22,_Death_Country,0),MATCH(AA$3-1,_Death_Day,0))-INDEX(_Death_Data,MATCH($F22,_Death_Country,0),MATCH(AA$3-2,_Death_Day,0))*$D$2
+INDEX(_Death_Data,MATCH($F22,_Death_Country,0),MATCH(AA$3-2,_Death_Day,0))-INDEX(_Death_Data,MATCH($F22,_Death_Country,0),MATCH(AA$3-3,_Death_Day,0))*$D$2
+INDEX(_Death_Data,MATCH($F22,_Death_Country,0),MATCH(AA$3-3,_Death_Day,0))-INDEX(_Death_Data,MATCH($F22,_Death_Country,0),MATCH(AA$3-4,_Death_Day,0))*$D$2
+INDEX(_Death_Data,MATCH($F22,_Death_Country,0),MATCH(AA$3-4,_Death_Day,0))-INDEX(_Death_Data,MATCH($F22,_Death_Country,0),MATCH(AA$3-5,_Death_Day,0))*$D$2)/5</f>
        <v>0</v>
      </c>
      <c r="AB22" s="77">
        <f>(INDEX(_Death_Data,MATCH($F22,_Death_Country,0),MATCH(AB$3,_Death_Day,0))-INDEX(_Death_Data,MATCH($F22,_Death_Country,0),MATCH(AB$3-1,_Death_Day,0))*$D$2
+INDEX(_Death_Data,MATCH($F22,_Death_Country,0),MATCH(AB$3-1,_Death_Day,0))-INDEX(_Death_Data,MATCH($F22,_Death_Country,0),MATCH(AB$3-2,_Death_Day,0))*$D$2
+INDEX(_Death_Data,MATCH($F22,_Death_Country,0),MATCH(AB$3-2,_Death_Day,0))-INDEX(_Death_Data,MATCH($F22,_Death_Country,0),MATCH(AB$3-3,_Death_Day,0))*$D$2
+INDEX(_Death_Data,MATCH($F22,_Death_Country,0),MATCH(AB$3-3,_Death_Day,0))-INDEX(_Death_Data,MATCH($F22,_Death_Country,0),MATCH(AB$3-4,_Death_Day,0))*$D$2
+INDEX(_Death_Data,MATCH($F22,_Death_Country,0),MATCH(AB$3-4,_Death_Day,0))-INDEX(_Death_Data,MATCH($F22,_Death_Country,0),MATCH(AB$3-5,_Death_Day,0))*$D$2)/5</f>
        <v>0</v>
      </c>
      <c r="AC22" s="77">
        <f>(INDEX(_Death_Data,MATCH($F22,_Death_Country,0),MATCH(AC$3,_Death_Day,0))-INDEX(_Death_Data,MATCH($F22,_Death_Country,0),MATCH(AC$3-1,_Death_Day,0))*$D$2
+INDEX(_Death_Data,MATCH($F22,_Death_Country,0),MATCH(AC$3-1,_Death_Day,0))-INDEX(_Death_Data,MATCH($F22,_Death_Country,0),MATCH(AC$3-2,_Death_Day,0))*$D$2
+INDEX(_Death_Data,MATCH($F22,_Death_Country,0),MATCH(AC$3-2,_Death_Day,0))-INDEX(_Death_Data,MATCH($F22,_Death_Country,0),MATCH(AC$3-3,_Death_Day,0))*$D$2
+INDEX(_Death_Data,MATCH($F22,_Death_Country,0),MATCH(AC$3-3,_Death_Day,0))-INDEX(_Death_Data,MATCH($F22,_Death_Country,0),MATCH(AC$3-4,_Death_Day,0))*$D$2
+INDEX(_Death_Data,MATCH($F22,_Death_Country,0),MATCH(AC$3-4,_Death_Day,0))-INDEX(_Death_Data,MATCH($F22,_Death_Country,0),MATCH(AC$3-5,_Death_Day,0))*$D$2)/5</f>
        <v>0</v>
      </c>
      <c r="AD22" s="77">
        <f>(INDEX(_Death_Data,MATCH($F22,_Death_Country,0),MATCH(AD$3,_Death_Day,0))-INDEX(_Death_Data,MATCH($F22,_Death_Country,0),MATCH(AD$3-1,_Death_Day,0))*$D$2
+INDEX(_Death_Data,MATCH($F22,_Death_Country,0),MATCH(AD$3-1,_Death_Day,0))-INDEX(_Death_Data,MATCH($F22,_Death_Country,0),MATCH(AD$3-2,_Death_Day,0))*$D$2
+INDEX(_Death_Data,MATCH($F22,_Death_Country,0),MATCH(AD$3-2,_Death_Day,0))-INDEX(_Death_Data,MATCH($F22,_Death_Country,0),MATCH(AD$3-3,_Death_Day,0))*$D$2
+INDEX(_Death_Data,MATCH($F22,_Death_Country,0),MATCH(AD$3-3,_Death_Day,0))-INDEX(_Death_Data,MATCH($F22,_Death_Country,0),MATCH(AD$3-4,_Death_Day,0))*$D$2
+INDEX(_Death_Data,MATCH($F22,_Death_Country,0),MATCH(AD$3-4,_Death_Day,0))-INDEX(_Death_Data,MATCH($F22,_Death_Country,0),MATCH(AD$3-5,_Death_Day,0))*$D$2)/5</f>
        <v>0</v>
      </c>
      <c r="AE22" s="77">
        <f>(INDEX(_Death_Data,MATCH($F22,_Death_Country,0),MATCH(AE$3,_Death_Day,0))-INDEX(_Death_Data,MATCH($F22,_Death_Country,0),MATCH(AE$3-1,_Death_Day,0))*$D$2
+INDEX(_Death_Data,MATCH($F22,_Death_Country,0),MATCH(AE$3-1,_Death_Day,0))-INDEX(_Death_Data,MATCH($F22,_Death_Country,0),MATCH(AE$3-2,_Death_Day,0))*$D$2
+INDEX(_Death_Data,MATCH($F22,_Death_Country,0),MATCH(AE$3-2,_Death_Day,0))-INDEX(_Death_Data,MATCH($F22,_Death_Country,0),MATCH(AE$3-3,_Death_Day,0))*$D$2
+INDEX(_Death_Data,MATCH($F22,_Death_Country,0),MATCH(AE$3-3,_Death_Day,0))-INDEX(_Death_Data,MATCH($F22,_Death_Country,0),MATCH(AE$3-4,_Death_Day,0))*$D$2
+INDEX(_Death_Data,MATCH($F22,_Death_Country,0),MATCH(AE$3-4,_Death_Day,0))-INDEX(_Death_Data,MATCH($F22,_Death_Country,0),MATCH(AE$3-5,_Death_Day,0))*$D$2)/5</f>
        <v>0</v>
      </c>
      <c r="AF22" s="77">
        <f>(INDEX(_Death_Data,MATCH($F22,_Death_Country,0),MATCH(AF$3,_Death_Day,0))-INDEX(_Death_Data,MATCH($F22,_Death_Country,0),MATCH(AF$3-1,_Death_Day,0))*$D$2
+INDEX(_Death_Data,MATCH($F22,_Death_Country,0),MATCH(AF$3-1,_Death_Day,0))-INDEX(_Death_Data,MATCH($F22,_Death_Country,0),MATCH(AF$3-2,_Death_Day,0))*$D$2
+INDEX(_Death_Data,MATCH($F22,_Death_Country,0),MATCH(AF$3-2,_Death_Day,0))-INDEX(_Death_Data,MATCH($F22,_Death_Country,0),MATCH(AF$3-3,_Death_Day,0))*$D$2
+INDEX(_Death_Data,MATCH($F22,_Death_Country,0),MATCH(AF$3-3,_Death_Day,0))-INDEX(_Death_Data,MATCH($F22,_Death_Country,0),MATCH(AF$3-4,_Death_Day,0))*$D$2
+INDEX(_Death_Data,MATCH($F22,_Death_Country,0),MATCH(AF$3-4,_Death_Day,0))-INDEX(_Death_Data,MATCH($F22,_Death_Country,0),MATCH(AF$3-5,_Death_Day,0))*$D$2)/5</f>
        <v>0</v>
      </c>
      <c r="AG22" s="77">
        <f>(INDEX(_Death_Data,MATCH($F22,_Death_Country,0),MATCH(AG$3,_Death_Day,0))-INDEX(_Death_Data,MATCH($F22,_Death_Country,0),MATCH(AG$3-1,_Death_Day,0))*$D$2
+INDEX(_Death_Data,MATCH($F22,_Death_Country,0),MATCH(AG$3-1,_Death_Day,0))-INDEX(_Death_Data,MATCH($F22,_Death_Country,0),MATCH(AG$3-2,_Death_Day,0))*$D$2
+INDEX(_Death_Data,MATCH($F22,_Death_Country,0),MATCH(AG$3-2,_Death_Day,0))-INDEX(_Death_Data,MATCH($F22,_Death_Country,0),MATCH(AG$3-3,_Death_Day,0))*$D$2
+INDEX(_Death_Data,MATCH($F22,_Death_Country,0),MATCH(AG$3-3,_Death_Day,0))-INDEX(_Death_Data,MATCH($F22,_Death_Country,0),MATCH(AG$3-4,_Death_Day,0))*$D$2
+INDEX(_Death_Data,MATCH($F22,_Death_Country,0),MATCH(AG$3-4,_Death_Day,0))-INDEX(_Death_Data,MATCH($F22,_Death_Country,0),MATCH(AG$3-5,_Death_Day,0))*$D$2)/5</f>
        <v>0</v>
      </c>
      <c r="AH22" s="77">
        <f>(INDEX(_Death_Data,MATCH($F22,_Death_Country,0),MATCH(AH$3,_Death_Day,0))-INDEX(_Death_Data,MATCH($F22,_Death_Country,0),MATCH(AH$3-1,_Death_Day,0))*$D$2
+INDEX(_Death_Data,MATCH($F22,_Death_Country,0),MATCH(AH$3-1,_Death_Day,0))-INDEX(_Death_Data,MATCH($F22,_Death_Country,0),MATCH(AH$3-2,_Death_Day,0))*$D$2
+INDEX(_Death_Data,MATCH($F22,_Death_Country,0),MATCH(AH$3-2,_Death_Day,0))-INDEX(_Death_Data,MATCH($F22,_Death_Country,0),MATCH(AH$3-3,_Death_Day,0))*$D$2
+INDEX(_Death_Data,MATCH($F22,_Death_Country,0),MATCH(AH$3-3,_Death_Day,0))-INDEX(_Death_Data,MATCH($F22,_Death_Country,0),MATCH(AH$3-4,_Death_Day,0))*$D$2
+INDEX(_Death_Data,MATCH($F22,_Death_Country,0),MATCH(AH$3-4,_Death_Day,0))-INDEX(_Death_Data,MATCH($F22,_Death_Country,0),MATCH(AH$3-5,_Death_Day,0))*$D$2)/5</f>
        <v>0</v>
      </c>
      <c r="AI22" s="77">
        <f>(INDEX(_Death_Data,MATCH($F22,_Death_Country,0),MATCH(AI$3,_Death_Day,0))-INDEX(_Death_Data,MATCH($F22,_Death_Country,0),MATCH(AI$3-1,_Death_Day,0))*$D$2
+INDEX(_Death_Data,MATCH($F22,_Death_Country,0),MATCH(AI$3-1,_Death_Day,0))-INDEX(_Death_Data,MATCH($F22,_Death_Country,0),MATCH(AI$3-2,_Death_Day,0))*$D$2
+INDEX(_Death_Data,MATCH($F22,_Death_Country,0),MATCH(AI$3-2,_Death_Day,0))-INDEX(_Death_Data,MATCH($F22,_Death_Country,0),MATCH(AI$3-3,_Death_Day,0))*$D$2
+INDEX(_Death_Data,MATCH($F22,_Death_Country,0),MATCH(AI$3-3,_Death_Day,0))-INDEX(_Death_Data,MATCH($F22,_Death_Country,0),MATCH(AI$3-4,_Death_Day,0))*$D$2
+INDEX(_Death_Data,MATCH($F22,_Death_Country,0),MATCH(AI$3-4,_Death_Day,0))-INDEX(_Death_Data,MATCH($F22,_Death_Country,0),MATCH(AI$3-5,_Death_Day,0))*$D$2)/5</f>
        <v>0</v>
      </c>
      <c r="AJ22" s="77">
        <f>(INDEX(_Death_Data,MATCH($F22,_Death_Country,0),MATCH(AJ$3,_Death_Day,0))-INDEX(_Death_Data,MATCH($F22,_Death_Country,0),MATCH(AJ$3-1,_Death_Day,0))*$D$2
+INDEX(_Death_Data,MATCH($F22,_Death_Country,0),MATCH(AJ$3-1,_Death_Day,0))-INDEX(_Death_Data,MATCH($F22,_Death_Country,0),MATCH(AJ$3-2,_Death_Day,0))*$D$2
+INDEX(_Death_Data,MATCH($F22,_Death_Country,0),MATCH(AJ$3-2,_Death_Day,0))-INDEX(_Death_Data,MATCH($F22,_Death_Country,0),MATCH(AJ$3-3,_Death_Day,0))*$D$2
+INDEX(_Death_Data,MATCH($F22,_Death_Country,0),MATCH(AJ$3-3,_Death_Day,0))-INDEX(_Death_Data,MATCH($F22,_Death_Country,0),MATCH(AJ$3-4,_Death_Day,0))*$D$2
+INDEX(_Death_Data,MATCH($F22,_Death_Country,0),MATCH(AJ$3-4,_Death_Day,0))-INDEX(_Death_Data,MATCH($F22,_Death_Country,0),MATCH(AJ$3-5,_Death_Day,0))*$D$2)/5</f>
        <v>0</v>
      </c>
      <c r="AK22" s="77">
        <f>(INDEX(_Death_Data,MATCH($F22,_Death_Country,0),MATCH(AK$3,_Death_Day,0))-INDEX(_Death_Data,MATCH($F22,_Death_Country,0),MATCH(AK$3-1,_Death_Day,0))*$D$2
+INDEX(_Death_Data,MATCH($F22,_Death_Country,0),MATCH(AK$3-1,_Death_Day,0))-INDEX(_Death_Data,MATCH($F22,_Death_Country,0),MATCH(AK$3-2,_Death_Day,0))*$D$2
+INDEX(_Death_Data,MATCH($F22,_Death_Country,0),MATCH(AK$3-2,_Death_Day,0))-INDEX(_Death_Data,MATCH($F22,_Death_Country,0),MATCH(AK$3-3,_Death_Day,0))*$D$2
+INDEX(_Death_Data,MATCH($F22,_Death_Country,0),MATCH(AK$3-3,_Death_Day,0))-INDEX(_Death_Data,MATCH($F22,_Death_Country,0),MATCH(AK$3-4,_Death_Day,0))*$D$2
+INDEX(_Death_Data,MATCH($F22,_Death_Country,0),MATCH(AK$3-4,_Death_Day,0))-INDEX(_Death_Data,MATCH($F22,_Death_Country,0),MATCH(AK$3-5,_Death_Day,0))*$D$2)/5</f>
        <v>0</v>
      </c>
      <c r="AL22" s="77">
        <f>(INDEX(_Death_Data,MATCH($F22,_Death_Country,0),MATCH(AL$3,_Death_Day,0))-INDEX(_Death_Data,MATCH($F22,_Death_Country,0),MATCH(AL$3-1,_Death_Day,0))*$D$2
+INDEX(_Death_Data,MATCH($F22,_Death_Country,0),MATCH(AL$3-1,_Death_Day,0))-INDEX(_Death_Data,MATCH($F22,_Death_Country,0),MATCH(AL$3-2,_Death_Day,0))*$D$2
+INDEX(_Death_Data,MATCH($F22,_Death_Country,0),MATCH(AL$3-2,_Death_Day,0))-INDEX(_Death_Data,MATCH($F22,_Death_Country,0),MATCH(AL$3-3,_Death_Day,0))*$D$2
+INDEX(_Death_Data,MATCH($F22,_Death_Country,0),MATCH(AL$3-3,_Death_Day,0))-INDEX(_Death_Data,MATCH($F22,_Death_Country,0),MATCH(AL$3-4,_Death_Day,0))*$D$2
+INDEX(_Death_Data,MATCH($F22,_Death_Country,0),MATCH(AL$3-4,_Death_Day,0))-INDEX(_Death_Data,MATCH($F22,_Death_Country,0),MATCH(AL$3-5,_Death_Day,0))*$D$2)/5</f>
        <v>0</v>
      </c>
      <c r="AM22" s="77">
        <f>(INDEX(_Death_Data,MATCH($F22,_Death_Country,0),MATCH(AM$3,_Death_Day,0))-INDEX(_Death_Data,MATCH($F22,_Death_Country,0),MATCH(AM$3-1,_Death_Day,0))*$D$2
+INDEX(_Death_Data,MATCH($F22,_Death_Country,0),MATCH(AM$3-1,_Death_Day,0))-INDEX(_Death_Data,MATCH($F22,_Death_Country,0),MATCH(AM$3-2,_Death_Day,0))*$D$2
+INDEX(_Death_Data,MATCH($F22,_Death_Country,0),MATCH(AM$3-2,_Death_Day,0))-INDEX(_Death_Data,MATCH($F22,_Death_Country,0),MATCH(AM$3-3,_Death_Day,0))*$D$2
+INDEX(_Death_Data,MATCH($F22,_Death_Country,0),MATCH(AM$3-3,_Death_Day,0))-INDEX(_Death_Data,MATCH($F22,_Death_Country,0),MATCH(AM$3-4,_Death_Day,0))*$D$2
+INDEX(_Death_Data,MATCH($F22,_Death_Country,0),MATCH(AM$3-4,_Death_Day,0))-INDEX(_Death_Data,MATCH($F22,_Death_Country,0),MATCH(AM$3-5,_Death_Day,0))*$D$2)/5</f>
        <v>0</v>
      </c>
      <c r="AN22" s="77">
        <f>(INDEX(_Death_Data,MATCH($F22,_Death_Country,0),MATCH(AN$3,_Death_Day,0))-INDEX(_Death_Data,MATCH($F22,_Death_Country,0),MATCH(AN$3-1,_Death_Day,0))*$D$2
+INDEX(_Death_Data,MATCH($F22,_Death_Country,0),MATCH(AN$3-1,_Death_Day,0))-INDEX(_Death_Data,MATCH($F22,_Death_Country,0),MATCH(AN$3-2,_Death_Day,0))*$D$2
+INDEX(_Death_Data,MATCH($F22,_Death_Country,0),MATCH(AN$3-2,_Death_Day,0))-INDEX(_Death_Data,MATCH($F22,_Death_Country,0),MATCH(AN$3-3,_Death_Day,0))*$D$2
+INDEX(_Death_Data,MATCH($F22,_Death_Country,0),MATCH(AN$3-3,_Death_Day,0))-INDEX(_Death_Data,MATCH($F22,_Death_Country,0),MATCH(AN$3-4,_Death_Day,0))*$D$2
+INDEX(_Death_Data,MATCH($F22,_Death_Country,0),MATCH(AN$3-4,_Death_Day,0))-INDEX(_Death_Data,MATCH($F22,_Death_Country,0),MATCH(AN$3-5,_Death_Day,0))*$D$2)/5</f>
        <v>0</v>
      </c>
      <c r="AO22" s="77">
        <f>(INDEX(_Death_Data,MATCH($F22,_Death_Country,0),MATCH(AO$3,_Death_Day,0))-INDEX(_Death_Data,MATCH($F22,_Death_Country,0),MATCH(AO$3-1,_Death_Day,0))*$D$2
+INDEX(_Death_Data,MATCH($F22,_Death_Country,0),MATCH(AO$3-1,_Death_Day,0))-INDEX(_Death_Data,MATCH($F22,_Death_Country,0),MATCH(AO$3-2,_Death_Day,0))*$D$2
+INDEX(_Death_Data,MATCH($F22,_Death_Country,0),MATCH(AO$3-2,_Death_Day,0))-INDEX(_Death_Data,MATCH($F22,_Death_Country,0),MATCH(AO$3-3,_Death_Day,0))*$D$2
+INDEX(_Death_Data,MATCH($F22,_Death_Country,0),MATCH(AO$3-3,_Death_Day,0))-INDEX(_Death_Data,MATCH($F22,_Death_Country,0),MATCH(AO$3-4,_Death_Day,0))*$D$2
+INDEX(_Death_Data,MATCH($F22,_Death_Country,0),MATCH(AO$3-4,_Death_Day,0))-INDEX(_Death_Data,MATCH($F22,_Death_Country,0),MATCH(AO$3-5,_Death_Day,0))*$D$2)/5</f>
        <v>0</v>
      </c>
      <c r="AP22" s="77">
        <f>(INDEX(_Death_Data,MATCH($F22,_Death_Country,0),MATCH(AP$3,_Death_Day,0))-INDEX(_Death_Data,MATCH($F22,_Death_Country,0),MATCH(AP$3-1,_Death_Day,0))*$D$2
+INDEX(_Death_Data,MATCH($F22,_Death_Country,0),MATCH(AP$3-1,_Death_Day,0))-INDEX(_Death_Data,MATCH($F22,_Death_Country,0),MATCH(AP$3-2,_Death_Day,0))*$D$2
+INDEX(_Death_Data,MATCH($F22,_Death_Country,0),MATCH(AP$3-2,_Death_Day,0))-INDEX(_Death_Data,MATCH($F22,_Death_Country,0),MATCH(AP$3-3,_Death_Day,0))*$D$2
+INDEX(_Death_Data,MATCH($F22,_Death_Country,0),MATCH(AP$3-3,_Death_Day,0))-INDEX(_Death_Data,MATCH($F22,_Death_Country,0),MATCH(AP$3-4,_Death_Day,0))*$D$2
+INDEX(_Death_Data,MATCH($F22,_Death_Country,0),MATCH(AP$3-4,_Death_Day,0))-INDEX(_Death_Data,MATCH($F22,_Death_Country,0),MATCH(AP$3-5,_Death_Day,0))*$D$2)/5</f>
        <v>0</v>
      </c>
      <c r="AQ22" s="77">
        <f>(INDEX(_Death_Data,MATCH($F22,_Death_Country,0),MATCH(AQ$3,_Death_Day,0))-INDEX(_Death_Data,MATCH($F22,_Death_Country,0),MATCH(AQ$3-1,_Death_Day,0))*$D$2
+INDEX(_Death_Data,MATCH($F22,_Death_Country,0),MATCH(AQ$3-1,_Death_Day,0))-INDEX(_Death_Data,MATCH($F22,_Death_Country,0),MATCH(AQ$3-2,_Death_Day,0))*$D$2
+INDEX(_Death_Data,MATCH($F22,_Death_Country,0),MATCH(AQ$3-2,_Death_Day,0))-INDEX(_Death_Data,MATCH($F22,_Death_Country,0),MATCH(AQ$3-3,_Death_Day,0))*$D$2
+INDEX(_Death_Data,MATCH($F22,_Death_Country,0),MATCH(AQ$3-3,_Death_Day,0))-INDEX(_Death_Data,MATCH($F22,_Death_Country,0),MATCH(AQ$3-4,_Death_Day,0))*$D$2
+INDEX(_Death_Data,MATCH($F22,_Death_Country,0),MATCH(AQ$3-4,_Death_Day,0))-INDEX(_Death_Data,MATCH($F22,_Death_Country,0),MATCH(AQ$3-5,_Death_Day,0))*$D$2)/5</f>
        <v>0</v>
      </c>
      <c r="AR22" s="77">
        <f>(INDEX(_Death_Data,MATCH($F22,_Death_Country,0),MATCH(AR$3,_Death_Day,0))-INDEX(_Death_Data,MATCH($F22,_Death_Country,0),MATCH(AR$3-1,_Death_Day,0))*$D$2
+INDEX(_Death_Data,MATCH($F22,_Death_Country,0),MATCH(AR$3-1,_Death_Day,0))-INDEX(_Death_Data,MATCH($F22,_Death_Country,0),MATCH(AR$3-2,_Death_Day,0))*$D$2
+INDEX(_Death_Data,MATCH($F22,_Death_Country,0),MATCH(AR$3-2,_Death_Day,0))-INDEX(_Death_Data,MATCH($F22,_Death_Country,0),MATCH(AR$3-3,_Death_Day,0))*$D$2
+INDEX(_Death_Data,MATCH($F22,_Death_Country,0),MATCH(AR$3-3,_Death_Day,0))-INDEX(_Death_Data,MATCH($F22,_Death_Country,0),MATCH(AR$3-4,_Death_Day,0))*$D$2
+INDEX(_Death_Data,MATCH($F22,_Death_Country,0),MATCH(AR$3-4,_Death_Day,0))-INDEX(_Death_Data,MATCH($F22,_Death_Country,0),MATCH(AR$3-5,_Death_Day,0))*$D$2)/5</f>
        <v>0</v>
      </c>
      <c r="AS22" s="77">
        <f>(INDEX(_Death_Data,MATCH($F22,_Death_Country,0),MATCH(AS$3,_Death_Day,0))-INDEX(_Death_Data,MATCH($F22,_Death_Country,0),MATCH(AS$3-1,_Death_Day,0))*$D$2
+INDEX(_Death_Data,MATCH($F22,_Death_Country,0),MATCH(AS$3-1,_Death_Day,0))-INDEX(_Death_Data,MATCH($F22,_Death_Country,0),MATCH(AS$3-2,_Death_Day,0))*$D$2
+INDEX(_Death_Data,MATCH($F22,_Death_Country,0),MATCH(AS$3-2,_Death_Day,0))-INDEX(_Death_Data,MATCH($F22,_Death_Country,0),MATCH(AS$3-3,_Death_Day,0))*$D$2
+INDEX(_Death_Data,MATCH($F22,_Death_Country,0),MATCH(AS$3-3,_Death_Day,0))-INDEX(_Death_Data,MATCH($F22,_Death_Country,0),MATCH(AS$3-4,_Death_Day,0))*$D$2
+INDEX(_Death_Data,MATCH($F22,_Death_Country,0),MATCH(AS$3-4,_Death_Day,0))-INDEX(_Death_Data,MATCH($F22,_Death_Country,0),MATCH(AS$3-5,_Death_Day,0))*$D$2)/5</f>
        <v>0</v>
      </c>
      <c r="AT22" s="77">
        <f>(INDEX(_Death_Data,MATCH($F22,_Death_Country,0),MATCH(AT$3,_Death_Day,0))-INDEX(_Death_Data,MATCH($F22,_Death_Country,0),MATCH(AT$3-1,_Death_Day,0))*$D$2
+INDEX(_Death_Data,MATCH($F22,_Death_Country,0),MATCH(AT$3-1,_Death_Day,0))-INDEX(_Death_Data,MATCH($F22,_Death_Country,0),MATCH(AT$3-2,_Death_Day,0))*$D$2
+INDEX(_Death_Data,MATCH($F22,_Death_Country,0),MATCH(AT$3-2,_Death_Day,0))-INDEX(_Death_Data,MATCH($F22,_Death_Country,0),MATCH(AT$3-3,_Death_Day,0))*$D$2
+INDEX(_Death_Data,MATCH($F22,_Death_Country,0),MATCH(AT$3-3,_Death_Day,0))-INDEX(_Death_Data,MATCH($F22,_Death_Country,0),MATCH(AT$3-4,_Death_Day,0))*$D$2
+INDEX(_Death_Data,MATCH($F22,_Death_Country,0),MATCH(AT$3-4,_Death_Day,0))-INDEX(_Death_Data,MATCH($F22,_Death_Country,0),MATCH(AT$3-5,_Death_Day,0))*$D$2)/5</f>
        <v>0</v>
      </c>
      <c r="AU22" s="77">
        <f>(INDEX(_Death_Data,MATCH($F22,_Death_Country,0),MATCH(AU$3,_Death_Day,0))-INDEX(_Death_Data,MATCH($F22,_Death_Country,0),MATCH(AU$3-1,_Death_Day,0))*$D$2
+INDEX(_Death_Data,MATCH($F22,_Death_Country,0),MATCH(AU$3-1,_Death_Day,0))-INDEX(_Death_Data,MATCH($F22,_Death_Country,0),MATCH(AU$3-2,_Death_Day,0))*$D$2
+INDEX(_Death_Data,MATCH($F22,_Death_Country,0),MATCH(AU$3-2,_Death_Day,0))-INDEX(_Death_Data,MATCH($F22,_Death_Country,0),MATCH(AU$3-3,_Death_Day,0))*$D$2
+INDEX(_Death_Data,MATCH($F22,_Death_Country,0),MATCH(AU$3-3,_Death_Day,0))-INDEX(_Death_Data,MATCH($F22,_Death_Country,0),MATCH(AU$3-4,_Death_Day,0))*$D$2
+INDEX(_Death_Data,MATCH($F22,_Death_Country,0),MATCH(AU$3-4,_Death_Day,0))-INDEX(_Death_Data,MATCH($F22,_Death_Country,0),MATCH(AU$3-5,_Death_Day,0))*$D$2)/5</f>
        <v>0</v>
      </c>
      <c r="AV22" s="77">
        <f>(INDEX(_Death_Data,MATCH($F22,_Death_Country,0),MATCH(AV$3,_Death_Day,0))-INDEX(_Death_Data,MATCH($F22,_Death_Country,0),MATCH(AV$3-1,_Death_Day,0))*$D$2
+INDEX(_Death_Data,MATCH($F22,_Death_Country,0),MATCH(AV$3-1,_Death_Day,0))-INDEX(_Death_Data,MATCH($F22,_Death_Country,0),MATCH(AV$3-2,_Death_Day,0))*$D$2
+INDEX(_Death_Data,MATCH($F22,_Death_Country,0),MATCH(AV$3-2,_Death_Day,0))-INDEX(_Death_Data,MATCH($F22,_Death_Country,0),MATCH(AV$3-3,_Death_Day,0))*$D$2
+INDEX(_Death_Data,MATCH($F22,_Death_Country,0),MATCH(AV$3-3,_Death_Day,0))-INDEX(_Death_Data,MATCH($F22,_Death_Country,0),MATCH(AV$3-4,_Death_Day,0))*$D$2
+INDEX(_Death_Data,MATCH($F22,_Death_Country,0),MATCH(AV$3-4,_Death_Day,0))-INDEX(_Death_Data,MATCH($F22,_Death_Country,0),MATCH(AV$3-5,_Death_Day,0))*$D$2)/5</f>
        <v>0</v>
      </c>
      <c r="AW22" s="77">
        <f>(INDEX(_Death_Data,MATCH($F22,_Death_Country,0),MATCH(AW$3,_Death_Day,0))-INDEX(_Death_Data,MATCH($F22,_Death_Country,0),MATCH(AW$3-1,_Death_Day,0))*$D$2
+INDEX(_Death_Data,MATCH($F22,_Death_Country,0),MATCH(AW$3-1,_Death_Day,0))-INDEX(_Death_Data,MATCH($F22,_Death_Country,0),MATCH(AW$3-2,_Death_Day,0))*$D$2
+INDEX(_Death_Data,MATCH($F22,_Death_Country,0),MATCH(AW$3-2,_Death_Day,0))-INDEX(_Death_Data,MATCH($F22,_Death_Country,0),MATCH(AW$3-3,_Death_Day,0))*$D$2
+INDEX(_Death_Data,MATCH($F22,_Death_Country,0),MATCH(AW$3-3,_Death_Day,0))-INDEX(_Death_Data,MATCH($F22,_Death_Country,0),MATCH(AW$3-4,_Death_Day,0))*$D$2
+INDEX(_Death_Data,MATCH($F22,_Death_Country,0),MATCH(AW$3-4,_Death_Day,0))-INDEX(_Death_Data,MATCH($F22,_Death_Country,0),MATCH(AW$3-5,_Death_Day,0))*$D$2)/5</f>
        <v>0</v>
      </c>
      <c r="AX22" s="77">
        <f>(INDEX(_Death_Data,MATCH($F22,_Death_Country,0),MATCH(AX$3,_Death_Day,0))-INDEX(_Death_Data,MATCH($F22,_Death_Country,0),MATCH(AX$3-1,_Death_Day,0))*$D$2
+INDEX(_Death_Data,MATCH($F22,_Death_Country,0),MATCH(AX$3-1,_Death_Day,0))-INDEX(_Death_Data,MATCH($F22,_Death_Country,0),MATCH(AX$3-2,_Death_Day,0))*$D$2
+INDEX(_Death_Data,MATCH($F22,_Death_Country,0),MATCH(AX$3-2,_Death_Day,0))-INDEX(_Death_Data,MATCH($F22,_Death_Country,0),MATCH(AX$3-3,_Death_Day,0))*$D$2
+INDEX(_Death_Data,MATCH($F22,_Death_Country,0),MATCH(AX$3-3,_Death_Day,0))-INDEX(_Death_Data,MATCH($F22,_Death_Country,0),MATCH(AX$3-4,_Death_Day,0))*$D$2
+INDEX(_Death_Data,MATCH($F22,_Death_Country,0),MATCH(AX$3-4,_Death_Day,0))-INDEX(_Death_Data,MATCH($F22,_Death_Country,0),MATCH(AX$3-5,_Death_Day,0))*$D$2)/5</f>
        <v>0</v>
      </c>
      <c r="AY22" s="77">
        <f>(INDEX(_Death_Data,MATCH($F22,_Death_Country,0),MATCH(AY$3,_Death_Day,0))-INDEX(_Death_Data,MATCH($F22,_Death_Country,0),MATCH(AY$3-1,_Death_Day,0))*$D$2
+INDEX(_Death_Data,MATCH($F22,_Death_Country,0),MATCH(AY$3-1,_Death_Day,0))-INDEX(_Death_Data,MATCH($F22,_Death_Country,0),MATCH(AY$3-2,_Death_Day,0))*$D$2
+INDEX(_Death_Data,MATCH($F22,_Death_Country,0),MATCH(AY$3-2,_Death_Day,0))-INDEX(_Death_Data,MATCH($F22,_Death_Country,0),MATCH(AY$3-3,_Death_Day,0))*$D$2
+INDEX(_Death_Data,MATCH($F22,_Death_Country,0),MATCH(AY$3-3,_Death_Day,0))-INDEX(_Death_Data,MATCH($F22,_Death_Country,0),MATCH(AY$3-4,_Death_Day,0))*$D$2
+INDEX(_Death_Data,MATCH($F22,_Death_Country,0),MATCH(AY$3-4,_Death_Day,0))-INDEX(_Death_Data,MATCH($F22,_Death_Country,0),MATCH(AY$3-5,_Death_Day,0))*$D$2)/5</f>
        <v>0</v>
      </c>
      <c r="AZ22" s="77">
        <f>(INDEX(_Death_Data,MATCH($F22,_Death_Country,0),MATCH(AZ$3,_Death_Day,0))-INDEX(_Death_Data,MATCH($F22,_Death_Country,0),MATCH(AZ$3-1,_Death_Day,0))*$D$2
+INDEX(_Death_Data,MATCH($F22,_Death_Country,0),MATCH(AZ$3-1,_Death_Day,0))-INDEX(_Death_Data,MATCH($F22,_Death_Country,0),MATCH(AZ$3-2,_Death_Day,0))*$D$2
+INDEX(_Death_Data,MATCH($F22,_Death_Country,0),MATCH(AZ$3-2,_Death_Day,0))-INDEX(_Death_Data,MATCH($F22,_Death_Country,0),MATCH(AZ$3-3,_Death_Day,0))*$D$2
+INDEX(_Death_Data,MATCH($F22,_Death_Country,0),MATCH(AZ$3-3,_Death_Day,0))-INDEX(_Death_Data,MATCH($F22,_Death_Country,0),MATCH(AZ$3-4,_Death_Day,0))*$D$2
+INDEX(_Death_Data,MATCH($F22,_Death_Country,0),MATCH(AZ$3-4,_Death_Day,0))-INDEX(_Death_Data,MATCH($F22,_Death_Country,0),MATCH(AZ$3-5,_Death_Day,0))*$D$2)/5</f>
        <v>0</v>
      </c>
      <c r="BA22" s="77">
        <f>(INDEX(_Death_Data,MATCH($F22,_Death_Country,0),MATCH(BA$3,_Death_Day,0))-INDEX(_Death_Data,MATCH($F22,_Death_Country,0),MATCH(BA$3-1,_Death_Day,0))*$D$2
+INDEX(_Death_Data,MATCH($F22,_Death_Country,0),MATCH(BA$3-1,_Death_Day,0))-INDEX(_Death_Data,MATCH($F22,_Death_Country,0),MATCH(BA$3-2,_Death_Day,0))*$D$2
+INDEX(_Death_Data,MATCH($F22,_Death_Country,0),MATCH(BA$3-2,_Death_Day,0))-INDEX(_Death_Data,MATCH($F22,_Death_Country,0),MATCH(BA$3-3,_Death_Day,0))*$D$2
+INDEX(_Death_Data,MATCH($F22,_Death_Country,0),MATCH(BA$3-3,_Death_Day,0))-INDEX(_Death_Data,MATCH($F22,_Death_Country,0),MATCH(BA$3-4,_Death_Day,0))*$D$2
+INDEX(_Death_Data,MATCH($F22,_Death_Country,0),MATCH(BA$3-4,_Death_Day,0))-INDEX(_Death_Data,MATCH($F22,_Death_Country,0),MATCH(BA$3-5,_Death_Day,0))*$D$2)/5</f>
        <v>0</v>
      </c>
      <c r="BB22" s="77">
        <f>(INDEX(_Death_Data,MATCH($F22,_Death_Country,0),MATCH(BB$3,_Death_Day,0))-INDEX(_Death_Data,MATCH($F22,_Death_Country,0),MATCH(BB$3-1,_Death_Day,0))*$D$2
+INDEX(_Death_Data,MATCH($F22,_Death_Country,0),MATCH(BB$3-1,_Death_Day,0))-INDEX(_Death_Data,MATCH($F22,_Death_Country,0),MATCH(BB$3-2,_Death_Day,0))*$D$2
+INDEX(_Death_Data,MATCH($F22,_Death_Country,0),MATCH(BB$3-2,_Death_Day,0))-INDEX(_Death_Data,MATCH($F22,_Death_Country,0),MATCH(BB$3-3,_Death_Day,0))*$D$2
+INDEX(_Death_Data,MATCH($F22,_Death_Country,0),MATCH(BB$3-3,_Death_Day,0))-INDEX(_Death_Data,MATCH($F22,_Death_Country,0),MATCH(BB$3-4,_Death_Day,0))*$D$2
+INDEX(_Death_Data,MATCH($F22,_Death_Country,0),MATCH(BB$3-4,_Death_Day,0))-INDEX(_Death_Data,MATCH($F22,_Death_Country,0),MATCH(BB$3-5,_Death_Day,0))*$D$2)/5</f>
        <v>0</v>
      </c>
      <c r="BC22" s="77">
        <f>(INDEX(_Death_Data,MATCH($F22,_Death_Country,0),MATCH(BC$3,_Death_Day,0))-INDEX(_Death_Data,MATCH($F22,_Death_Country,0),MATCH(BC$3-1,_Death_Day,0))*$D$2
+INDEX(_Death_Data,MATCH($F22,_Death_Country,0),MATCH(BC$3-1,_Death_Day,0))-INDEX(_Death_Data,MATCH($F22,_Death_Country,0),MATCH(BC$3-2,_Death_Day,0))*$D$2
+INDEX(_Death_Data,MATCH($F22,_Death_Country,0),MATCH(BC$3-2,_Death_Day,0))-INDEX(_Death_Data,MATCH($F22,_Death_Country,0),MATCH(BC$3-3,_Death_Day,0))*$D$2
+INDEX(_Death_Data,MATCH($F22,_Death_Country,0),MATCH(BC$3-3,_Death_Day,0))-INDEX(_Death_Data,MATCH($F22,_Death_Country,0),MATCH(BC$3-4,_Death_Day,0))*$D$2
+INDEX(_Death_Data,MATCH($F22,_Death_Country,0),MATCH(BC$3-4,_Death_Day,0))-INDEX(_Death_Data,MATCH($F22,_Death_Country,0),MATCH(BC$3-5,_Death_Day,0))*$D$2)/5</f>
        <v>0</v>
      </c>
      <c r="BD22" s="77">
        <f>(INDEX(_Death_Data,MATCH($F22,_Death_Country,0),MATCH(BD$3,_Death_Day,0))-INDEX(_Death_Data,MATCH($F22,_Death_Country,0),MATCH(BD$3-1,_Death_Day,0))*$D$2
+INDEX(_Death_Data,MATCH($F22,_Death_Country,0),MATCH(BD$3-1,_Death_Day,0))-INDEX(_Death_Data,MATCH($F22,_Death_Country,0),MATCH(BD$3-2,_Death_Day,0))*$D$2
+INDEX(_Death_Data,MATCH($F22,_Death_Country,0),MATCH(BD$3-2,_Death_Day,0))-INDEX(_Death_Data,MATCH($F22,_Death_Country,0),MATCH(BD$3-3,_Death_Day,0))*$D$2
+INDEX(_Death_Data,MATCH($F22,_Death_Country,0),MATCH(BD$3-3,_Death_Day,0))-INDEX(_Death_Data,MATCH($F22,_Death_Country,0),MATCH(BD$3-4,_Death_Day,0))*$D$2
+INDEX(_Death_Data,MATCH($F22,_Death_Country,0),MATCH(BD$3-4,_Death_Day,0))-INDEX(_Death_Data,MATCH($F22,_Death_Country,0),MATCH(BD$3-5,_Death_Day,0))*$D$2)/5</f>
        <v>0</v>
      </c>
      <c r="BE22" s="77">
        <f>(INDEX(_Death_Data,MATCH($F22,_Death_Country,0),MATCH(BE$3,_Death_Day,0))-INDEX(_Death_Data,MATCH($F22,_Death_Country,0),MATCH(BE$3-1,_Death_Day,0))*$D$2
+INDEX(_Death_Data,MATCH($F22,_Death_Country,0),MATCH(BE$3-1,_Death_Day,0))-INDEX(_Death_Data,MATCH($F22,_Death_Country,0),MATCH(BE$3-2,_Death_Day,0))*$D$2
+INDEX(_Death_Data,MATCH($F22,_Death_Country,0),MATCH(BE$3-2,_Death_Day,0))-INDEX(_Death_Data,MATCH($F22,_Death_Country,0),MATCH(BE$3-3,_Death_Day,0))*$D$2
+INDEX(_Death_Data,MATCH($F22,_Death_Country,0),MATCH(BE$3-3,_Death_Day,0))-INDEX(_Death_Data,MATCH($F22,_Death_Country,0),MATCH(BE$3-4,_Death_Day,0))*$D$2
+INDEX(_Death_Data,MATCH($F22,_Death_Country,0),MATCH(BE$3-4,_Death_Day,0))-INDEX(_Death_Data,MATCH($F22,_Death_Country,0),MATCH(BE$3-5,_Death_Day,0))*$D$2)/5</f>
        <v>0</v>
      </c>
      <c r="BF22" s="77">
        <f>(INDEX(_Death_Data,MATCH($F22,_Death_Country,0),MATCH(BF$3,_Death_Day,0))-INDEX(_Death_Data,MATCH($F22,_Death_Country,0),MATCH(BF$3-1,_Death_Day,0))*$D$2
+INDEX(_Death_Data,MATCH($F22,_Death_Country,0),MATCH(BF$3-1,_Death_Day,0))-INDEX(_Death_Data,MATCH($F22,_Death_Country,0),MATCH(BF$3-2,_Death_Day,0))*$D$2
+INDEX(_Death_Data,MATCH($F22,_Death_Country,0),MATCH(BF$3-2,_Death_Day,0))-INDEX(_Death_Data,MATCH($F22,_Death_Country,0),MATCH(BF$3-3,_Death_Day,0))*$D$2
+INDEX(_Death_Data,MATCH($F22,_Death_Country,0),MATCH(BF$3-3,_Death_Day,0))-INDEX(_Death_Data,MATCH($F22,_Death_Country,0),MATCH(BF$3-4,_Death_Day,0))*$D$2
+INDEX(_Death_Data,MATCH($F22,_Death_Country,0),MATCH(BF$3-4,_Death_Day,0))-INDEX(_Death_Data,MATCH($F22,_Death_Country,0),MATCH(BF$3-5,_Death_Day,0))*$D$2)/5</f>
        <v>0</v>
      </c>
      <c r="BG22" s="77">
        <f>(INDEX(_Death_Data,MATCH($F22,_Death_Country,0),MATCH(BG$3,_Death_Day,0))-INDEX(_Death_Data,MATCH($F22,_Death_Country,0),MATCH(BG$3-1,_Death_Day,0))*$D$2
+INDEX(_Death_Data,MATCH($F22,_Death_Country,0),MATCH(BG$3-1,_Death_Day,0))-INDEX(_Death_Data,MATCH($F22,_Death_Country,0),MATCH(BG$3-2,_Death_Day,0))*$D$2
+INDEX(_Death_Data,MATCH($F22,_Death_Country,0),MATCH(BG$3-2,_Death_Day,0))-INDEX(_Death_Data,MATCH($F22,_Death_Country,0),MATCH(BG$3-3,_Death_Day,0))*$D$2
+INDEX(_Death_Data,MATCH($F22,_Death_Country,0),MATCH(BG$3-3,_Death_Day,0))-INDEX(_Death_Data,MATCH($F22,_Death_Country,0),MATCH(BG$3-4,_Death_Day,0))*$D$2
+INDEX(_Death_Data,MATCH($F22,_Death_Country,0),MATCH(BG$3-4,_Death_Day,0))-INDEX(_Death_Data,MATCH($F22,_Death_Country,0),MATCH(BG$3-5,_Death_Day,0))*$D$2)/5</f>
        <v>0</v>
      </c>
      <c r="BH22" s="77">
        <f>(INDEX(_Death_Data,MATCH($F22,_Death_Country,0),MATCH(BH$3,_Death_Day,0))-INDEX(_Death_Data,MATCH($F22,_Death_Country,0),MATCH(BH$3-1,_Death_Day,0))*$D$2
+INDEX(_Death_Data,MATCH($F22,_Death_Country,0),MATCH(BH$3-1,_Death_Day,0))-INDEX(_Death_Data,MATCH($F22,_Death_Country,0),MATCH(BH$3-2,_Death_Day,0))*$D$2
+INDEX(_Death_Data,MATCH($F22,_Death_Country,0),MATCH(BH$3-2,_Death_Day,0))-INDEX(_Death_Data,MATCH($F22,_Death_Country,0),MATCH(BH$3-3,_Death_Day,0))*$D$2
+INDEX(_Death_Data,MATCH($F22,_Death_Country,0),MATCH(BH$3-3,_Death_Day,0))-INDEX(_Death_Data,MATCH($F22,_Death_Country,0),MATCH(BH$3-4,_Death_Day,0))*$D$2
+INDEX(_Death_Data,MATCH($F22,_Death_Country,0),MATCH(BH$3-4,_Death_Day,0))-INDEX(_Death_Data,MATCH($F22,_Death_Country,0),MATCH(BH$3-5,_Death_Day,0))*$D$2)/5</f>
        <v>0</v>
      </c>
      <c r="BI22" s="77">
        <f>(INDEX(_Death_Data,MATCH($F22,_Death_Country,0),MATCH(BI$3,_Death_Day,0))-INDEX(_Death_Data,MATCH($F22,_Death_Country,0),MATCH(BI$3-1,_Death_Day,0))*$D$2
+INDEX(_Death_Data,MATCH($F22,_Death_Country,0),MATCH(BI$3-1,_Death_Day,0))-INDEX(_Death_Data,MATCH($F22,_Death_Country,0),MATCH(BI$3-2,_Death_Day,0))*$D$2
+INDEX(_Death_Data,MATCH($F22,_Death_Country,0),MATCH(BI$3-2,_Death_Day,0))-INDEX(_Death_Data,MATCH($F22,_Death_Country,0),MATCH(BI$3-3,_Death_Day,0))*$D$2
+INDEX(_Death_Data,MATCH($F22,_Death_Country,0),MATCH(BI$3-3,_Death_Day,0))-INDEX(_Death_Data,MATCH($F22,_Death_Country,0),MATCH(BI$3-4,_Death_Day,0))*$D$2
+INDEX(_Death_Data,MATCH($F22,_Death_Country,0),MATCH(BI$3-4,_Death_Day,0))-INDEX(_Death_Data,MATCH($F22,_Death_Country,0),MATCH(BI$3-5,_Death_Day,0))*$D$2)/5</f>
        <v>0.2</v>
      </c>
      <c r="BJ22" s="77">
        <f>(INDEX(_Death_Data,MATCH($F22,_Death_Country,0),MATCH(BJ$3,_Death_Day,0))-INDEX(_Death_Data,MATCH($F22,_Death_Country,0),MATCH(BJ$3-1,_Death_Day,0))*$D$2
+INDEX(_Death_Data,MATCH($F22,_Death_Country,0),MATCH(BJ$3-1,_Death_Day,0))-INDEX(_Death_Data,MATCH($F22,_Death_Country,0),MATCH(BJ$3-2,_Death_Day,0))*$D$2
+INDEX(_Death_Data,MATCH($F22,_Death_Country,0),MATCH(BJ$3-2,_Death_Day,0))-INDEX(_Death_Data,MATCH($F22,_Death_Country,0),MATCH(BJ$3-3,_Death_Day,0))*$D$2
+INDEX(_Death_Data,MATCH($F22,_Death_Country,0),MATCH(BJ$3-3,_Death_Day,0))-INDEX(_Death_Data,MATCH($F22,_Death_Country,0),MATCH(BJ$3-4,_Death_Day,0))*$D$2
+INDEX(_Death_Data,MATCH($F22,_Death_Country,0),MATCH(BJ$3-4,_Death_Day,0))-INDEX(_Death_Data,MATCH($F22,_Death_Country,0),MATCH(BJ$3-5,_Death_Day,0))*$D$2)/5</f>
        <v>0.2</v>
      </c>
      <c r="BK22" s="77">
        <f>(INDEX(_Death_Data,MATCH($F22,_Death_Country,0),MATCH(BK$3,_Death_Day,0))-INDEX(_Death_Data,MATCH($F22,_Death_Country,0),MATCH(BK$3-1,_Death_Day,0))*$D$2
+INDEX(_Death_Data,MATCH($F22,_Death_Country,0),MATCH(BK$3-1,_Death_Day,0))-INDEX(_Death_Data,MATCH($F22,_Death_Country,0),MATCH(BK$3-2,_Death_Day,0))*$D$2
+INDEX(_Death_Data,MATCH($F22,_Death_Country,0),MATCH(BK$3-2,_Death_Day,0))-INDEX(_Death_Data,MATCH($F22,_Death_Country,0),MATCH(BK$3-3,_Death_Day,0))*$D$2
+INDEX(_Death_Data,MATCH($F22,_Death_Country,0),MATCH(BK$3-3,_Death_Day,0))-INDEX(_Death_Data,MATCH($F22,_Death_Country,0),MATCH(BK$3-4,_Death_Day,0))*$D$2
+INDEX(_Death_Data,MATCH($F22,_Death_Country,0),MATCH(BK$3-4,_Death_Day,0))-INDEX(_Death_Data,MATCH($F22,_Death_Country,0),MATCH(BK$3-5,_Death_Day,0))*$D$2)/5</f>
        <v>0.2</v>
      </c>
      <c r="BL22" s="77">
        <f>(INDEX(_Death_Data,MATCH($F22,_Death_Country,0),MATCH(BL$3,_Death_Day,0))-INDEX(_Death_Data,MATCH($F22,_Death_Country,0),MATCH(BL$3-1,_Death_Day,0))*$D$2
+INDEX(_Death_Data,MATCH($F22,_Death_Country,0),MATCH(BL$3-1,_Death_Day,0))-INDEX(_Death_Data,MATCH($F22,_Death_Country,0),MATCH(BL$3-2,_Death_Day,0))*$D$2
+INDEX(_Death_Data,MATCH($F22,_Death_Country,0),MATCH(BL$3-2,_Death_Day,0))-INDEX(_Death_Data,MATCH($F22,_Death_Country,0),MATCH(BL$3-3,_Death_Day,0))*$D$2
+INDEX(_Death_Data,MATCH($F22,_Death_Country,0),MATCH(BL$3-3,_Death_Day,0))-INDEX(_Death_Data,MATCH($F22,_Death_Country,0),MATCH(BL$3-4,_Death_Day,0))*$D$2
+INDEX(_Death_Data,MATCH($F22,_Death_Country,0),MATCH(BL$3-4,_Death_Day,0))-INDEX(_Death_Data,MATCH($F22,_Death_Country,0),MATCH(BL$3-5,_Death_Day,0))*$D$2)/5</f>
        <v>0.2</v>
      </c>
      <c r="BM22" s="77">
        <f>(INDEX(_Death_Data,MATCH($F22,_Death_Country,0),MATCH(BM$3,_Death_Day,0))-INDEX(_Death_Data,MATCH($F22,_Death_Country,0),MATCH(BM$3-1,_Death_Day,0))*$D$2
+INDEX(_Death_Data,MATCH($F22,_Death_Country,0),MATCH(BM$3-1,_Death_Day,0))-INDEX(_Death_Data,MATCH($F22,_Death_Country,0),MATCH(BM$3-2,_Death_Day,0))*$D$2
+INDEX(_Death_Data,MATCH($F22,_Death_Country,0),MATCH(BM$3-2,_Death_Day,0))-INDEX(_Death_Data,MATCH($F22,_Death_Country,0),MATCH(BM$3-3,_Death_Day,0))*$D$2
+INDEX(_Death_Data,MATCH($F22,_Death_Country,0),MATCH(BM$3-3,_Death_Day,0))-INDEX(_Death_Data,MATCH($F22,_Death_Country,0),MATCH(BM$3-4,_Death_Day,0))*$D$2
+INDEX(_Death_Data,MATCH($F22,_Death_Country,0),MATCH(BM$3-4,_Death_Day,0))-INDEX(_Death_Data,MATCH($F22,_Death_Country,0),MATCH(BM$3-5,_Death_Day,0))*$D$2)/5</f>
        <v>0.4</v>
      </c>
      <c r="BN22" s="77">
        <f>(INDEX(_Death_Data,MATCH($F22,_Death_Country,0),MATCH(BN$3,_Death_Day,0))-INDEX(_Death_Data,MATCH($F22,_Death_Country,0),MATCH(BN$3-1,_Death_Day,0))*$D$2
+INDEX(_Death_Data,MATCH($F22,_Death_Country,0),MATCH(BN$3-1,_Death_Day,0))-INDEX(_Death_Data,MATCH($F22,_Death_Country,0),MATCH(BN$3-2,_Death_Day,0))*$D$2
+INDEX(_Death_Data,MATCH($F22,_Death_Country,0),MATCH(BN$3-2,_Death_Day,0))-INDEX(_Death_Data,MATCH($F22,_Death_Country,0),MATCH(BN$3-3,_Death_Day,0))*$D$2
+INDEX(_Death_Data,MATCH($F22,_Death_Country,0),MATCH(BN$3-3,_Death_Day,0))-INDEX(_Death_Data,MATCH($F22,_Death_Country,0),MATCH(BN$3-4,_Death_Day,0))*$D$2
+INDEX(_Death_Data,MATCH($F22,_Death_Country,0),MATCH(BN$3-4,_Death_Day,0))-INDEX(_Death_Data,MATCH($F22,_Death_Country,0),MATCH(BN$3-5,_Death_Day,0))*$D$2)/5</f>
        <v>0.2</v>
      </c>
      <c r="BO22" s="77">
        <f>(INDEX(_Death_Data,MATCH($F22,_Death_Country,0),MATCH(BO$3,_Death_Day,0))-INDEX(_Death_Data,MATCH($F22,_Death_Country,0),MATCH(BO$3-1,_Death_Day,0))*$D$2
+INDEX(_Death_Data,MATCH($F22,_Death_Country,0),MATCH(BO$3-1,_Death_Day,0))-INDEX(_Death_Data,MATCH($F22,_Death_Country,0),MATCH(BO$3-2,_Death_Day,0))*$D$2
+INDEX(_Death_Data,MATCH($F22,_Death_Country,0),MATCH(BO$3-2,_Death_Day,0))-INDEX(_Death_Data,MATCH($F22,_Death_Country,0),MATCH(BO$3-3,_Death_Day,0))*$D$2
+INDEX(_Death_Data,MATCH($F22,_Death_Country,0),MATCH(BO$3-3,_Death_Day,0))-INDEX(_Death_Data,MATCH($F22,_Death_Country,0),MATCH(BO$3-4,_Death_Day,0))*$D$2
+INDEX(_Death_Data,MATCH($F22,_Death_Country,0),MATCH(BO$3-4,_Death_Day,0))-INDEX(_Death_Data,MATCH($F22,_Death_Country,0),MATCH(BO$3-5,_Death_Day,0))*$D$2)/5</f>
        <v>0.2</v>
      </c>
      <c r="BP22" s="77">
        <f>(INDEX(_Death_Data,MATCH($F22,_Death_Country,0),MATCH(BP$3,_Death_Day,0))-INDEX(_Death_Data,MATCH($F22,_Death_Country,0),MATCH(BP$3-1,_Death_Day,0))*$D$2
+INDEX(_Death_Data,MATCH($F22,_Death_Country,0),MATCH(BP$3-1,_Death_Day,0))-INDEX(_Death_Data,MATCH($F22,_Death_Country,0),MATCH(BP$3-2,_Death_Day,0))*$D$2
+INDEX(_Death_Data,MATCH($F22,_Death_Country,0),MATCH(BP$3-2,_Death_Day,0))-INDEX(_Death_Data,MATCH($F22,_Death_Country,0),MATCH(BP$3-3,_Death_Day,0))*$D$2
+INDEX(_Death_Data,MATCH($F22,_Death_Country,0),MATCH(BP$3-3,_Death_Day,0))-INDEX(_Death_Data,MATCH($F22,_Death_Country,0),MATCH(BP$3-4,_Death_Day,0))*$D$2
+INDEX(_Death_Data,MATCH($F22,_Death_Country,0),MATCH(BP$3-4,_Death_Day,0))-INDEX(_Death_Data,MATCH($F22,_Death_Country,0),MATCH(BP$3-5,_Death_Day,0))*$D$2)/5</f>
        <v>0.4</v>
      </c>
      <c r="BQ22" s="77">
        <f>(INDEX(_Death_Data,MATCH($F22,_Death_Country,0),MATCH(BQ$3,_Death_Day,0))-INDEX(_Death_Data,MATCH($F22,_Death_Country,0),MATCH(BQ$3-1,_Death_Day,0))*$D$2
+INDEX(_Death_Data,MATCH($F22,_Death_Country,0),MATCH(BQ$3-1,_Death_Day,0))-INDEX(_Death_Data,MATCH($F22,_Death_Country,0),MATCH(BQ$3-2,_Death_Day,0))*$D$2
+INDEX(_Death_Data,MATCH($F22,_Death_Country,0),MATCH(BQ$3-2,_Death_Day,0))-INDEX(_Death_Data,MATCH($F22,_Death_Country,0),MATCH(BQ$3-3,_Death_Day,0))*$D$2
+INDEX(_Death_Data,MATCH($F22,_Death_Country,0),MATCH(BQ$3-3,_Death_Day,0))-INDEX(_Death_Data,MATCH($F22,_Death_Country,0),MATCH(BQ$3-4,_Death_Day,0))*$D$2
+INDEX(_Death_Data,MATCH($F22,_Death_Country,0),MATCH(BQ$3-4,_Death_Day,0))-INDEX(_Death_Data,MATCH($F22,_Death_Country,0),MATCH(BQ$3-5,_Death_Day,0))*$D$2)/5</f>
        <v>0.4</v>
      </c>
      <c r="BR22" s="77">
        <f>(INDEX(_Death_Data,MATCH($F22,_Death_Country,0),MATCH(BR$3,_Death_Day,0))-INDEX(_Death_Data,MATCH($F22,_Death_Country,0),MATCH(BR$3-1,_Death_Day,0))*$D$2
+INDEX(_Death_Data,MATCH($F22,_Death_Country,0),MATCH(BR$3-1,_Death_Day,0))-INDEX(_Death_Data,MATCH($F22,_Death_Country,0),MATCH(BR$3-2,_Death_Day,0))*$D$2
+INDEX(_Death_Data,MATCH($F22,_Death_Country,0),MATCH(BR$3-2,_Death_Day,0))-INDEX(_Death_Data,MATCH($F22,_Death_Country,0),MATCH(BR$3-3,_Death_Day,0))*$D$2
+INDEX(_Death_Data,MATCH($F22,_Death_Country,0),MATCH(BR$3-3,_Death_Day,0))-INDEX(_Death_Data,MATCH($F22,_Death_Country,0),MATCH(BR$3-4,_Death_Day,0))*$D$2
+INDEX(_Death_Data,MATCH($F22,_Death_Country,0),MATCH(BR$3-4,_Death_Day,0))-INDEX(_Death_Data,MATCH($F22,_Death_Country,0),MATCH(BR$3-5,_Death_Day,0))*$D$2)/5</f>
        <v>0.2</v>
      </c>
      <c r="BS22" s="77">
        <f>(INDEX(_Death_Data,MATCH($F22,_Death_Country,0),MATCH(BS$3,_Death_Day,0))-INDEX(_Death_Data,MATCH($F22,_Death_Country,0),MATCH(BS$3-1,_Death_Day,0))*$D$2
+INDEX(_Death_Data,MATCH($F22,_Death_Country,0),MATCH(BS$3-1,_Death_Day,0))-INDEX(_Death_Data,MATCH($F22,_Death_Country,0),MATCH(BS$3-2,_Death_Day,0))*$D$2
+INDEX(_Death_Data,MATCH($F22,_Death_Country,0),MATCH(BS$3-2,_Death_Day,0))-INDEX(_Death_Data,MATCH($F22,_Death_Country,0),MATCH(BS$3-3,_Death_Day,0))*$D$2
+INDEX(_Death_Data,MATCH($F22,_Death_Country,0),MATCH(BS$3-3,_Death_Day,0))-INDEX(_Death_Data,MATCH($F22,_Death_Country,0),MATCH(BS$3-4,_Death_Day,0))*$D$2
+INDEX(_Death_Data,MATCH($F22,_Death_Country,0),MATCH(BS$3-4,_Death_Day,0))-INDEX(_Death_Data,MATCH($F22,_Death_Country,0),MATCH(BS$3-5,_Death_Day,0))*$D$2)/5</f>
        <v>0.2</v>
      </c>
      <c r="BT22" s="77">
        <f>(INDEX(_Death_Data,MATCH($F22,_Death_Country,0),MATCH(BT$3,_Death_Day,0))-INDEX(_Death_Data,MATCH($F22,_Death_Country,0),MATCH(BT$3-1,_Death_Day,0))*$D$2
+INDEX(_Death_Data,MATCH($F22,_Death_Country,0),MATCH(BT$3-1,_Death_Day,0))-INDEX(_Death_Data,MATCH($F22,_Death_Country,0),MATCH(BT$3-2,_Death_Day,0))*$D$2
+INDEX(_Death_Data,MATCH($F22,_Death_Country,0),MATCH(BT$3-2,_Death_Day,0))-INDEX(_Death_Data,MATCH($F22,_Death_Country,0),MATCH(BT$3-3,_Death_Day,0))*$D$2
+INDEX(_Death_Data,MATCH($F22,_Death_Country,0),MATCH(BT$3-3,_Death_Day,0))-INDEX(_Death_Data,MATCH($F22,_Death_Country,0),MATCH(BT$3-4,_Death_Day,0))*$D$2
+INDEX(_Death_Data,MATCH($F22,_Death_Country,0),MATCH(BT$3-4,_Death_Day,0))-INDEX(_Death_Data,MATCH($F22,_Death_Country,0),MATCH(BT$3-5,_Death_Day,0))*$D$2)/5</f>
        <v>0.2</v>
      </c>
      <c r="BU22" s="77">
        <f>(INDEX(_Death_Data,MATCH($F22,_Death_Country,0),MATCH(BU$3,_Death_Day,0))-INDEX(_Death_Data,MATCH($F22,_Death_Country,0),MATCH(BU$3-1,_Death_Day,0))*$D$2
+INDEX(_Death_Data,MATCH($F22,_Death_Country,0),MATCH(BU$3-1,_Death_Day,0))-INDEX(_Death_Data,MATCH($F22,_Death_Country,0),MATCH(BU$3-2,_Death_Day,0))*$D$2
+INDEX(_Death_Data,MATCH($F22,_Death_Country,0),MATCH(BU$3-2,_Death_Day,0))-INDEX(_Death_Data,MATCH($F22,_Death_Country,0),MATCH(BU$3-3,_Death_Day,0))*$D$2
+INDEX(_Death_Data,MATCH($F22,_Death_Country,0),MATCH(BU$3-3,_Death_Day,0))-INDEX(_Death_Data,MATCH($F22,_Death_Country,0),MATCH(BU$3-4,_Death_Day,0))*$D$2
+INDEX(_Death_Data,MATCH($F22,_Death_Country,0),MATCH(BU$3-4,_Death_Day,0))-INDEX(_Death_Data,MATCH($F22,_Death_Country,0),MATCH(BU$3-5,_Death_Day,0))*$D$2)/5</f>
        <v>0.4</v>
      </c>
      <c r="BV22" s="77">
        <f>(INDEX(_Death_Data,MATCH($F22,_Death_Country,0),MATCH(BV$3,_Death_Day,0))-INDEX(_Death_Data,MATCH($F22,_Death_Country,0),MATCH(BV$3-1,_Death_Day,0))*$D$2
+INDEX(_Death_Data,MATCH($F22,_Death_Country,0),MATCH(BV$3-1,_Death_Day,0))-INDEX(_Death_Data,MATCH($F22,_Death_Country,0),MATCH(BV$3-2,_Death_Day,0))*$D$2
+INDEX(_Death_Data,MATCH($F22,_Death_Country,0),MATCH(BV$3-2,_Death_Day,0))-INDEX(_Death_Data,MATCH($F22,_Death_Country,0),MATCH(BV$3-3,_Death_Day,0))*$D$2
+INDEX(_Death_Data,MATCH($F22,_Death_Country,0),MATCH(BV$3-3,_Death_Day,0))-INDEX(_Death_Data,MATCH($F22,_Death_Country,0),MATCH(BV$3-4,_Death_Day,0))*$D$2
+INDEX(_Death_Data,MATCH($F22,_Death_Country,0),MATCH(BV$3-4,_Death_Day,0))-INDEX(_Death_Data,MATCH($F22,_Death_Country,0),MATCH(BV$3-5,_Death_Day,0))*$D$2)/5</f>
        <v>0.4</v>
      </c>
      <c r="BW22" s="77">
        <f>(INDEX(_Death_Data,MATCH($F22,_Death_Country,0),MATCH(BW$3,_Death_Day,0))-INDEX(_Death_Data,MATCH($F22,_Death_Country,0),MATCH(BW$3-1,_Death_Day,0))*$D$2
+INDEX(_Death_Data,MATCH($F22,_Death_Country,0),MATCH(BW$3-1,_Death_Day,0))-INDEX(_Death_Data,MATCH($F22,_Death_Country,0),MATCH(BW$3-2,_Death_Day,0))*$D$2
+INDEX(_Death_Data,MATCH($F22,_Death_Country,0),MATCH(BW$3-2,_Death_Day,0))-INDEX(_Death_Data,MATCH($F22,_Death_Country,0),MATCH(BW$3-3,_Death_Day,0))*$D$2
+INDEX(_Death_Data,MATCH($F22,_Death_Country,0),MATCH(BW$3-3,_Death_Day,0))-INDEX(_Death_Data,MATCH($F22,_Death_Country,0),MATCH(BW$3-4,_Death_Day,0))*$D$2
+INDEX(_Death_Data,MATCH($F22,_Death_Country,0),MATCH(BW$3-4,_Death_Day,0))-INDEX(_Death_Data,MATCH($F22,_Death_Country,0),MATCH(BW$3-5,_Death_Day,0))*$D$2)/5</f>
        <v>0.4</v>
      </c>
      <c r="BX22" s="77">
        <f>(INDEX(_Death_Data,MATCH($F22,_Death_Country,0),MATCH(BX$3,_Death_Day,0))-INDEX(_Death_Data,MATCH($F22,_Death_Country,0),MATCH(BX$3-1,_Death_Day,0))*$D$2
+INDEX(_Death_Data,MATCH($F22,_Death_Country,0),MATCH(BX$3-1,_Death_Day,0))-INDEX(_Death_Data,MATCH($F22,_Death_Country,0),MATCH(BX$3-2,_Death_Day,0))*$D$2
+INDEX(_Death_Data,MATCH($F22,_Death_Country,0),MATCH(BX$3-2,_Death_Day,0))-INDEX(_Death_Data,MATCH($F22,_Death_Country,0),MATCH(BX$3-3,_Death_Day,0))*$D$2
+INDEX(_Death_Data,MATCH($F22,_Death_Country,0),MATCH(BX$3-3,_Death_Day,0))-INDEX(_Death_Data,MATCH($F22,_Death_Country,0),MATCH(BX$3-4,_Death_Day,0))*$D$2
+INDEX(_Death_Data,MATCH($F22,_Death_Country,0),MATCH(BX$3-4,_Death_Day,0))-INDEX(_Death_Data,MATCH($F22,_Death_Country,0),MATCH(BX$3-5,_Death_Day,0))*$D$2)/5</f>
        <v>1.2</v>
      </c>
      <c r="BY22" s="77">
        <f>(INDEX(_Death_Data,MATCH($F22,_Death_Country,0),MATCH(BY$3,_Death_Day,0))-INDEX(_Death_Data,MATCH($F22,_Death_Country,0),MATCH(BY$3-1,_Death_Day,0))*$D$2
+INDEX(_Death_Data,MATCH($F22,_Death_Country,0),MATCH(BY$3-1,_Death_Day,0))-INDEX(_Death_Data,MATCH($F22,_Death_Country,0),MATCH(BY$3-2,_Death_Day,0))*$D$2
+INDEX(_Death_Data,MATCH($F22,_Death_Country,0),MATCH(BY$3-2,_Death_Day,0))-INDEX(_Death_Data,MATCH($F22,_Death_Country,0),MATCH(BY$3-3,_Death_Day,0))*$D$2
+INDEX(_Death_Data,MATCH($F22,_Death_Country,0),MATCH(BY$3-3,_Death_Day,0))-INDEX(_Death_Data,MATCH($F22,_Death_Country,0),MATCH(BY$3-4,_Death_Day,0))*$D$2
+INDEX(_Death_Data,MATCH($F22,_Death_Country,0),MATCH(BY$3-4,_Death_Day,0))-INDEX(_Death_Data,MATCH($F22,_Death_Country,0),MATCH(BY$3-5,_Death_Day,0))*$D$2)/5</f>
        <v>1.4</v>
      </c>
      <c r="BZ22" s="77">
        <f>(INDEX(_Death_Data,MATCH($F22,_Death_Country,0),MATCH(BZ$3,_Death_Day,0))-INDEX(_Death_Data,MATCH($F22,_Death_Country,0),MATCH(BZ$3-1,_Death_Day,0))*$D$2
+INDEX(_Death_Data,MATCH($F22,_Death_Country,0),MATCH(BZ$3-1,_Death_Day,0))-INDEX(_Death_Data,MATCH($F22,_Death_Country,0),MATCH(BZ$3-2,_Death_Day,0))*$D$2
+INDEX(_Death_Data,MATCH($F22,_Death_Country,0),MATCH(BZ$3-2,_Death_Day,0))-INDEX(_Death_Data,MATCH($F22,_Death_Country,0),MATCH(BZ$3-3,_Death_Day,0))*$D$2
+INDEX(_Death_Data,MATCH($F22,_Death_Country,0),MATCH(BZ$3-3,_Death_Day,0))-INDEX(_Death_Data,MATCH($F22,_Death_Country,0),MATCH(BZ$3-4,_Death_Day,0))*$D$2
+INDEX(_Death_Data,MATCH($F22,_Death_Country,0),MATCH(BZ$3-4,_Death_Day,0))-INDEX(_Death_Data,MATCH($F22,_Death_Country,0),MATCH(BZ$3-5,_Death_Day,0))*$D$2)/5</f>
        <v>1.6</v>
      </c>
      <c r="CA22" s="77">
        <f>(INDEX(_Death_Data,MATCH($F22,_Death_Country,0),MATCH(CA$3,_Death_Day,0))-INDEX(_Death_Data,MATCH($F22,_Death_Country,0),MATCH(CA$3-1,_Death_Day,0))*$D$2
+INDEX(_Death_Data,MATCH($F22,_Death_Country,0),MATCH(CA$3-1,_Death_Day,0))-INDEX(_Death_Data,MATCH($F22,_Death_Country,0),MATCH(CA$3-2,_Death_Day,0))*$D$2
+INDEX(_Death_Data,MATCH($F22,_Death_Country,0),MATCH(CA$3-2,_Death_Day,0))-INDEX(_Death_Data,MATCH($F22,_Death_Country,0),MATCH(CA$3-3,_Death_Day,0))*$D$2
+INDEX(_Death_Data,MATCH($F22,_Death_Country,0),MATCH(CA$3-3,_Death_Day,0))-INDEX(_Death_Data,MATCH($F22,_Death_Country,0),MATCH(CA$3-4,_Death_Day,0))*$D$2
+INDEX(_Death_Data,MATCH($F22,_Death_Country,0),MATCH(CA$3-4,_Death_Day,0))-INDEX(_Death_Data,MATCH($F22,_Death_Country,0),MATCH(CA$3-5,_Death_Day,0))*$D$2)/5</f>
        <v>2.4</v>
      </c>
      <c r="CB22" s="77">
        <f>(INDEX(_Death_Data,MATCH($F22,_Death_Country,0),MATCH(CB$3,_Death_Day,0))-INDEX(_Death_Data,MATCH($F22,_Death_Country,0),MATCH(CB$3-1,_Death_Day,0))*$D$2
+INDEX(_Death_Data,MATCH($F22,_Death_Country,0),MATCH(CB$3-1,_Death_Day,0))-INDEX(_Death_Data,MATCH($F22,_Death_Country,0),MATCH(CB$3-2,_Death_Day,0))*$D$2
+INDEX(_Death_Data,MATCH($F22,_Death_Country,0),MATCH(CB$3-2,_Death_Day,0))-INDEX(_Death_Data,MATCH($F22,_Death_Country,0),MATCH(CB$3-3,_Death_Day,0))*$D$2
+INDEX(_Death_Data,MATCH($F22,_Death_Country,0),MATCH(CB$3-3,_Death_Day,0))-INDEX(_Death_Data,MATCH($F22,_Death_Country,0),MATCH(CB$3-4,_Death_Day,0))*$D$2
+INDEX(_Death_Data,MATCH($F22,_Death_Country,0),MATCH(CB$3-4,_Death_Day,0))-INDEX(_Death_Data,MATCH($F22,_Death_Country,0),MATCH(CB$3-5,_Death_Day,0))*$D$2)/5</f>
        <v>3</v>
      </c>
      <c r="CC22" s="77">
        <f>(INDEX(_Death_Data,MATCH($F22,_Death_Country,0),MATCH(CC$3,_Death_Day,0))-INDEX(_Death_Data,MATCH($F22,_Death_Country,0),MATCH(CC$3-1,_Death_Day,0))*$D$2
+INDEX(_Death_Data,MATCH($F22,_Death_Country,0),MATCH(CC$3-1,_Death_Day,0))-INDEX(_Death_Data,MATCH($F22,_Death_Country,0),MATCH(CC$3-2,_Death_Day,0))*$D$2
+INDEX(_Death_Data,MATCH($F22,_Death_Country,0),MATCH(CC$3-2,_Death_Day,0))-INDEX(_Death_Data,MATCH($F22,_Death_Country,0),MATCH(CC$3-3,_Death_Day,0))*$D$2
+INDEX(_Death_Data,MATCH($F22,_Death_Country,0),MATCH(CC$3-3,_Death_Day,0))-INDEX(_Death_Data,MATCH($F22,_Death_Country,0),MATCH(CC$3-4,_Death_Day,0))*$D$2
+INDEX(_Death_Data,MATCH($F22,_Death_Country,0),MATCH(CC$3-4,_Death_Day,0))-INDEX(_Death_Data,MATCH($F22,_Death_Country,0),MATCH(CC$3-5,_Death_Day,0))*$D$2)/5</f>
        <v>2.6</v>
      </c>
      <c r="CD22" s="77">
        <f>(INDEX(_Death_Data,MATCH($F22,_Death_Country,0),MATCH(CD$3,_Death_Day,0))-INDEX(_Death_Data,MATCH($F22,_Death_Country,0),MATCH(CD$3-1,_Death_Day,0))*$D$2
+INDEX(_Death_Data,MATCH($F22,_Death_Country,0),MATCH(CD$3-1,_Death_Day,0))-INDEX(_Death_Data,MATCH($F22,_Death_Country,0),MATCH(CD$3-2,_Death_Day,0))*$D$2
+INDEX(_Death_Data,MATCH($F22,_Death_Country,0),MATCH(CD$3-2,_Death_Day,0))-INDEX(_Death_Data,MATCH($F22,_Death_Country,0),MATCH(CD$3-3,_Death_Day,0))*$D$2
+INDEX(_Death_Data,MATCH($F22,_Death_Country,0),MATCH(CD$3-3,_Death_Day,0))-INDEX(_Death_Data,MATCH($F22,_Death_Country,0),MATCH(CD$3-4,_Death_Day,0))*$D$2
+INDEX(_Death_Data,MATCH($F22,_Death_Country,0),MATCH(CD$3-4,_Death_Day,0))-INDEX(_Death_Data,MATCH($F22,_Death_Country,0),MATCH(CD$3-5,_Death_Day,0))*$D$2)/5</f>
        <v>3.4</v>
      </c>
      <c r="CE22" s="77">
        <f>(INDEX(_Death_Data,MATCH($F22,_Death_Country,0),MATCH(CE$3,_Death_Day,0))-INDEX(_Death_Data,MATCH($F22,_Death_Country,0),MATCH(CE$3-1,_Death_Day,0))*$D$2
+INDEX(_Death_Data,MATCH($F22,_Death_Country,0),MATCH(CE$3-1,_Death_Day,0))-INDEX(_Death_Data,MATCH($F22,_Death_Country,0),MATCH(CE$3-2,_Death_Day,0))*$D$2
+INDEX(_Death_Data,MATCH($F22,_Death_Country,0),MATCH(CE$3-2,_Death_Day,0))-INDEX(_Death_Data,MATCH($F22,_Death_Country,0),MATCH(CE$3-3,_Death_Day,0))*$D$2
+INDEX(_Death_Data,MATCH($F22,_Death_Country,0),MATCH(CE$3-3,_Death_Day,0))-INDEX(_Death_Data,MATCH($F22,_Death_Country,0),MATCH(CE$3-4,_Death_Day,0))*$D$2
+INDEX(_Death_Data,MATCH($F22,_Death_Country,0),MATCH(CE$3-4,_Death_Day,0))-INDEX(_Death_Data,MATCH($F22,_Death_Country,0),MATCH(CE$3-5,_Death_Day,0))*$D$2)/5</f>
        <v>3.8</v>
      </c>
      <c r="CF22" s="77">
        <f>(INDEX(_Death_Data,MATCH($F22,_Death_Country,0),MATCH(CF$3,_Death_Day,0))-INDEX(_Death_Data,MATCH($F22,_Death_Country,0),MATCH(CF$3-1,_Death_Day,0))*$D$2
+INDEX(_Death_Data,MATCH($F22,_Death_Country,0),MATCH(CF$3-1,_Death_Day,0))-INDEX(_Death_Data,MATCH($F22,_Death_Country,0),MATCH(CF$3-2,_Death_Day,0))*$D$2
+INDEX(_Death_Data,MATCH($F22,_Death_Country,0),MATCH(CF$3-2,_Death_Day,0))-INDEX(_Death_Data,MATCH($F22,_Death_Country,0),MATCH(CF$3-3,_Death_Day,0))*$D$2
+INDEX(_Death_Data,MATCH($F22,_Death_Country,0),MATCH(CF$3-3,_Death_Day,0))-INDEX(_Death_Data,MATCH($F22,_Death_Country,0),MATCH(CF$3-4,_Death_Day,0))*$D$2
+INDEX(_Death_Data,MATCH($F22,_Death_Country,0),MATCH(CF$3-4,_Death_Day,0))-INDEX(_Death_Data,MATCH($F22,_Death_Country,0),MATCH(CF$3-5,_Death_Day,0))*$D$2)/5</f>
        <v>4</v>
      </c>
      <c r="CG22" s="77">
        <f>(INDEX(_Death_Data,MATCH($F22,_Death_Country,0),MATCH(CG$3,_Death_Day,0))-INDEX(_Death_Data,MATCH($F22,_Death_Country,0),MATCH(CG$3-1,_Death_Day,0))*$D$2
+INDEX(_Death_Data,MATCH($F22,_Death_Country,0),MATCH(CG$3-1,_Death_Day,0))-INDEX(_Death_Data,MATCH($F22,_Death_Country,0),MATCH(CG$3-2,_Death_Day,0))*$D$2
+INDEX(_Death_Data,MATCH($F22,_Death_Country,0),MATCH(CG$3-2,_Death_Day,0))-INDEX(_Death_Data,MATCH($F22,_Death_Country,0),MATCH(CG$3-3,_Death_Day,0))*$D$2
+INDEX(_Death_Data,MATCH($F22,_Death_Country,0),MATCH(CG$3-3,_Death_Day,0))-INDEX(_Death_Data,MATCH($F22,_Death_Country,0),MATCH(CG$3-4,_Death_Day,0))*$D$2
+INDEX(_Death_Data,MATCH($F22,_Death_Country,0),MATCH(CG$3-4,_Death_Day,0))-INDEX(_Death_Data,MATCH($F22,_Death_Country,0),MATCH(CG$3-5,_Death_Day,0))*$D$2)/5</f>
        <v>3.6</v>
      </c>
      <c r="CH22" s="77">
        <f>(INDEX(_Death_Data,MATCH($F22,_Death_Country,0),MATCH(CH$3,_Death_Day,0))-INDEX(_Death_Data,MATCH($F22,_Death_Country,0),MATCH(CH$3-1,_Death_Day,0))*$D$2
+INDEX(_Death_Data,MATCH($F22,_Death_Country,0),MATCH(CH$3-1,_Death_Day,0))-INDEX(_Death_Data,MATCH($F22,_Death_Country,0),MATCH(CH$3-2,_Death_Day,0))*$D$2
+INDEX(_Death_Data,MATCH($F22,_Death_Country,0),MATCH(CH$3-2,_Death_Day,0))-INDEX(_Death_Data,MATCH($F22,_Death_Country,0),MATCH(CH$3-3,_Death_Day,0))*$D$2
+INDEX(_Death_Data,MATCH($F22,_Death_Country,0),MATCH(CH$3-3,_Death_Day,0))-INDEX(_Death_Data,MATCH($F22,_Death_Country,0),MATCH(CH$3-4,_Death_Day,0))*$D$2
+INDEX(_Death_Data,MATCH($F22,_Death_Country,0),MATCH(CH$3-4,_Death_Day,0))-INDEX(_Death_Data,MATCH($F22,_Death_Country,0),MATCH(CH$3-5,_Death_Day,0))*$D$2)/5</f>
        <v>4.5999999999999996</v>
      </c>
      <c r="CI22" s="77">
        <f>(INDEX(_Death_Data,MATCH($F22,_Death_Country,0),MATCH(CI$3,_Death_Day,0))-INDEX(_Death_Data,MATCH($F22,_Death_Country,0),MATCH(CI$3-1,_Death_Day,0))*$D$2
+INDEX(_Death_Data,MATCH($F22,_Death_Country,0),MATCH(CI$3-1,_Death_Day,0))-INDEX(_Death_Data,MATCH($F22,_Death_Country,0),MATCH(CI$3-2,_Death_Day,0))*$D$2
+INDEX(_Death_Data,MATCH($F22,_Death_Country,0),MATCH(CI$3-2,_Death_Day,0))-INDEX(_Death_Data,MATCH($F22,_Death_Country,0),MATCH(CI$3-3,_Death_Day,0))*$D$2
+INDEX(_Death_Data,MATCH($F22,_Death_Country,0),MATCH(CI$3-3,_Death_Day,0))-INDEX(_Death_Data,MATCH($F22,_Death_Country,0),MATCH(CI$3-4,_Death_Day,0))*$D$2
+INDEX(_Death_Data,MATCH($F22,_Death_Country,0),MATCH(CI$3-4,_Death_Day,0))-INDEX(_Death_Data,MATCH($F22,_Death_Country,0),MATCH(CI$3-5,_Death_Day,0))*$D$2)/5</f>
        <v>5</v>
      </c>
      <c r="CJ22" s="77">
        <f>(INDEX(_Death_Data,MATCH($F22,_Death_Country,0),MATCH(CJ$3,_Death_Day,0))-INDEX(_Death_Data,MATCH($F22,_Death_Country,0),MATCH(CJ$3-1,_Death_Day,0))*$D$2
+INDEX(_Death_Data,MATCH($F22,_Death_Country,0),MATCH(CJ$3-1,_Death_Day,0))-INDEX(_Death_Data,MATCH($F22,_Death_Country,0),MATCH(CJ$3-2,_Death_Day,0))*$D$2
+INDEX(_Death_Data,MATCH($F22,_Death_Country,0),MATCH(CJ$3-2,_Death_Day,0))-INDEX(_Death_Data,MATCH($F22,_Death_Country,0),MATCH(CJ$3-3,_Death_Day,0))*$D$2
+INDEX(_Death_Data,MATCH($F22,_Death_Country,0),MATCH(CJ$3-3,_Death_Day,0))-INDEX(_Death_Data,MATCH($F22,_Death_Country,0),MATCH(CJ$3-4,_Death_Day,0))*$D$2
+INDEX(_Death_Data,MATCH($F22,_Death_Country,0),MATCH(CJ$3-4,_Death_Day,0))-INDEX(_Death_Data,MATCH($F22,_Death_Country,0),MATCH(CJ$3-5,_Death_Day,0))*$D$2)/5</f>
        <v>5</v>
      </c>
      <c r="CK22" s="77">
        <f>(INDEX(_Death_Data,MATCH($F22,_Death_Country,0),MATCH(CK$3,_Death_Day,0))-INDEX(_Death_Data,MATCH($F22,_Death_Country,0),MATCH(CK$3-1,_Death_Day,0))*$D$2
+INDEX(_Death_Data,MATCH($F22,_Death_Country,0),MATCH(CK$3-1,_Death_Day,0))-INDEX(_Death_Data,MATCH($F22,_Death_Country,0),MATCH(CK$3-2,_Death_Day,0))*$D$2
+INDEX(_Death_Data,MATCH($F22,_Death_Country,0),MATCH(CK$3-2,_Death_Day,0))-INDEX(_Death_Data,MATCH($F22,_Death_Country,0),MATCH(CK$3-3,_Death_Day,0))*$D$2
+INDEX(_Death_Data,MATCH($F22,_Death_Country,0),MATCH(CK$3-3,_Death_Day,0))-INDEX(_Death_Data,MATCH($F22,_Death_Country,0),MATCH(CK$3-4,_Death_Day,0))*$D$2
+INDEX(_Death_Data,MATCH($F22,_Death_Country,0),MATCH(CK$3-4,_Death_Day,0))-INDEX(_Death_Data,MATCH($F22,_Death_Country,0),MATCH(CK$3-5,_Death_Day,0))*$D$2)/5</f>
        <v>6.4</v>
      </c>
      <c r="CL22" s="77">
        <f>(INDEX(_Death_Data,MATCH($F22,_Death_Country,0),MATCH(CL$3,_Death_Day,0))-INDEX(_Death_Data,MATCH($F22,_Death_Country,0),MATCH(CL$3-1,_Death_Day,0))*$D$2
+INDEX(_Death_Data,MATCH($F22,_Death_Country,0),MATCH(CL$3-1,_Death_Day,0))-INDEX(_Death_Data,MATCH($F22,_Death_Country,0),MATCH(CL$3-2,_Death_Day,0))*$D$2
+INDEX(_Death_Data,MATCH($F22,_Death_Country,0),MATCH(CL$3-2,_Death_Day,0))-INDEX(_Death_Data,MATCH($F22,_Death_Country,0),MATCH(CL$3-3,_Death_Day,0))*$D$2
+INDEX(_Death_Data,MATCH($F22,_Death_Country,0),MATCH(CL$3-3,_Death_Day,0))-INDEX(_Death_Data,MATCH($F22,_Death_Country,0),MATCH(CL$3-4,_Death_Day,0))*$D$2
+INDEX(_Death_Data,MATCH($F22,_Death_Country,0),MATCH(CL$3-4,_Death_Day,0))-INDEX(_Death_Data,MATCH($F22,_Death_Country,0),MATCH(CL$3-5,_Death_Day,0))*$D$2)/5</f>
        <v>7</v>
      </c>
      <c r="CM22" s="77">
        <f>(INDEX(_Death_Data,MATCH($F22,_Death_Country,0),MATCH(CM$3,_Death_Day,0))-INDEX(_Death_Data,MATCH($F22,_Death_Country,0),MATCH(CM$3-1,_Death_Day,0))*$D$2
+INDEX(_Death_Data,MATCH($F22,_Death_Country,0),MATCH(CM$3-1,_Death_Day,0))-INDEX(_Death_Data,MATCH($F22,_Death_Country,0),MATCH(CM$3-2,_Death_Day,0))*$D$2
+INDEX(_Death_Data,MATCH($F22,_Death_Country,0),MATCH(CM$3-2,_Death_Day,0))-INDEX(_Death_Data,MATCH($F22,_Death_Country,0),MATCH(CM$3-3,_Death_Day,0))*$D$2
+INDEX(_Death_Data,MATCH($F22,_Death_Country,0),MATCH(CM$3-3,_Death_Day,0))-INDEX(_Death_Data,MATCH($F22,_Death_Country,0),MATCH(CM$3-4,_Death_Day,0))*$D$2
+INDEX(_Death_Data,MATCH($F22,_Death_Country,0),MATCH(CM$3-4,_Death_Day,0))-INDEX(_Death_Data,MATCH($F22,_Death_Country,0),MATCH(CM$3-5,_Death_Day,0))*$D$2)/5</f>
        <v>7.6</v>
      </c>
      <c r="CN22" s="77">
        <f>(INDEX(_Death_Data,MATCH($F22,_Death_Country,0),MATCH(CN$3,_Death_Day,0))-INDEX(_Death_Data,MATCH($F22,_Death_Country,0),MATCH(CN$3-1,_Death_Day,0))*$D$2
+INDEX(_Death_Data,MATCH($F22,_Death_Country,0),MATCH(CN$3-1,_Death_Day,0))-INDEX(_Death_Data,MATCH($F22,_Death_Country,0),MATCH(CN$3-2,_Death_Day,0))*$D$2
+INDEX(_Death_Data,MATCH($F22,_Death_Country,0),MATCH(CN$3-2,_Death_Day,0))-INDEX(_Death_Data,MATCH($F22,_Death_Country,0),MATCH(CN$3-3,_Death_Day,0))*$D$2
+INDEX(_Death_Data,MATCH($F22,_Death_Country,0),MATCH(CN$3-3,_Death_Day,0))-INDEX(_Death_Data,MATCH($F22,_Death_Country,0),MATCH(CN$3-4,_Death_Day,0))*$D$2
+INDEX(_Death_Data,MATCH($F22,_Death_Country,0),MATCH(CN$3-4,_Death_Day,0))-INDEX(_Death_Data,MATCH($F22,_Death_Country,0),MATCH(CN$3-5,_Death_Day,0))*$D$2)/5</f>
        <v>8.1999999999999993</v>
      </c>
      <c r="CO22" s="77">
        <f>(INDEX(_Death_Data,MATCH($F22,_Death_Country,0),MATCH(CO$3,_Death_Day,0))-INDEX(_Death_Data,MATCH($F22,_Death_Country,0),MATCH(CO$3-1,_Death_Day,0))*$D$2
+INDEX(_Death_Data,MATCH($F22,_Death_Country,0),MATCH(CO$3-1,_Death_Day,0))-INDEX(_Death_Data,MATCH($F22,_Death_Country,0),MATCH(CO$3-2,_Death_Day,0))*$D$2
+INDEX(_Death_Data,MATCH($F22,_Death_Country,0),MATCH(CO$3-2,_Death_Day,0))-INDEX(_Death_Data,MATCH($F22,_Death_Country,0),MATCH(CO$3-3,_Death_Day,0))*$D$2
+INDEX(_Death_Data,MATCH($F22,_Death_Country,0),MATCH(CO$3-3,_Death_Day,0))-INDEX(_Death_Data,MATCH($F22,_Death_Country,0),MATCH(CO$3-4,_Death_Day,0))*$D$2
+INDEX(_Death_Data,MATCH($F22,_Death_Country,0),MATCH(CO$3-4,_Death_Day,0))-INDEX(_Death_Data,MATCH($F22,_Death_Country,0),MATCH(CO$3-5,_Death_Day,0))*$D$2)/5</f>
        <v>8.1999999999999993</v>
      </c>
      <c r="CP22" s="77">
        <f>(INDEX(_Death_Data,MATCH($F22,_Death_Country,0),MATCH(CP$3,_Death_Day,0))-INDEX(_Death_Data,MATCH($F22,_Death_Country,0),MATCH(CP$3-1,_Death_Day,0))*$D$2
+INDEX(_Death_Data,MATCH($F22,_Death_Country,0),MATCH(CP$3-1,_Death_Day,0))-INDEX(_Death_Data,MATCH($F22,_Death_Country,0),MATCH(CP$3-2,_Death_Day,0))*$D$2
+INDEX(_Death_Data,MATCH($F22,_Death_Country,0),MATCH(CP$3-2,_Death_Day,0))-INDEX(_Death_Data,MATCH($F22,_Death_Country,0),MATCH(CP$3-3,_Death_Day,0))*$D$2
+INDEX(_Death_Data,MATCH($F22,_Death_Country,0),MATCH(CP$3-3,_Death_Day,0))-INDEX(_Death_Data,MATCH($F22,_Death_Country,0),MATCH(CP$3-4,_Death_Day,0))*$D$2
+INDEX(_Death_Data,MATCH($F22,_Death_Country,0),MATCH(CP$3-4,_Death_Day,0))-INDEX(_Death_Data,MATCH($F22,_Death_Country,0),MATCH(CP$3-5,_Death_Day,0))*$D$2)/5</f>
        <v>7.8</v>
      </c>
      <c r="CQ22" s="77">
        <f>(INDEX(_Death_Data,MATCH($F22,_Death_Country,0),MATCH(CQ$3,_Death_Day,0))-INDEX(_Death_Data,MATCH($F22,_Death_Country,0),MATCH(CQ$3-1,_Death_Day,0))*$D$2
+INDEX(_Death_Data,MATCH($F22,_Death_Country,0),MATCH(CQ$3-1,_Death_Day,0))-INDEX(_Death_Data,MATCH($F22,_Death_Country,0),MATCH(CQ$3-2,_Death_Day,0))*$D$2
+INDEX(_Death_Data,MATCH($F22,_Death_Country,0),MATCH(CQ$3-2,_Death_Day,0))-INDEX(_Death_Data,MATCH($F22,_Death_Country,0),MATCH(CQ$3-3,_Death_Day,0))*$D$2
+INDEX(_Death_Data,MATCH($F22,_Death_Country,0),MATCH(CQ$3-3,_Death_Day,0))-INDEX(_Death_Data,MATCH($F22,_Death_Country,0),MATCH(CQ$3-4,_Death_Day,0))*$D$2
+INDEX(_Death_Data,MATCH($F22,_Death_Country,0),MATCH(CQ$3-4,_Death_Day,0))-INDEX(_Death_Data,MATCH($F22,_Death_Country,0),MATCH(CQ$3-5,_Death_Day,0))*$D$2)/5</f>
        <v>8.6</v>
      </c>
      <c r="CR22" s="77">
        <f>(INDEX(_Death_Data,MATCH($F22,_Death_Country,0),MATCH(CR$3,_Death_Day,0))-INDEX(_Death_Data,MATCH($F22,_Death_Country,0),MATCH(CR$3-1,_Death_Day,0))*$D$2
+INDEX(_Death_Data,MATCH($F22,_Death_Country,0),MATCH(CR$3-1,_Death_Day,0))-INDEX(_Death_Data,MATCH($F22,_Death_Country,0),MATCH(CR$3-2,_Death_Day,0))*$D$2
+INDEX(_Death_Data,MATCH($F22,_Death_Country,0),MATCH(CR$3-2,_Death_Day,0))-INDEX(_Death_Data,MATCH($F22,_Death_Country,0),MATCH(CR$3-3,_Death_Day,0))*$D$2
+INDEX(_Death_Data,MATCH($F22,_Death_Country,0),MATCH(CR$3-3,_Death_Day,0))-INDEX(_Death_Data,MATCH($F22,_Death_Country,0),MATCH(CR$3-4,_Death_Day,0))*$D$2
+INDEX(_Death_Data,MATCH($F22,_Death_Country,0),MATCH(CR$3-4,_Death_Day,0))-INDEX(_Death_Data,MATCH($F22,_Death_Country,0),MATCH(CR$3-5,_Death_Day,0))*$D$2)/5</f>
        <v>8.4</v>
      </c>
      <c r="CS22" s="77">
        <f>(INDEX(_Death_Data,MATCH($F22,_Death_Country,0),MATCH(CS$3,_Death_Day,0))-INDEX(_Death_Data,MATCH($F22,_Death_Country,0),MATCH(CS$3-1,_Death_Day,0))*$D$2
+INDEX(_Death_Data,MATCH($F22,_Death_Country,0),MATCH(CS$3-1,_Death_Day,0))-INDEX(_Death_Data,MATCH($F22,_Death_Country,0),MATCH(CS$3-2,_Death_Day,0))*$D$2
+INDEX(_Death_Data,MATCH($F22,_Death_Country,0),MATCH(CS$3-2,_Death_Day,0))-INDEX(_Death_Data,MATCH($F22,_Death_Country,0),MATCH(CS$3-3,_Death_Day,0))*$D$2
+INDEX(_Death_Data,MATCH($F22,_Death_Country,0),MATCH(CS$3-3,_Death_Day,0))-INDEX(_Death_Data,MATCH($F22,_Death_Country,0),MATCH(CS$3-4,_Death_Day,0))*$D$2
+INDEX(_Death_Data,MATCH($F22,_Death_Country,0),MATCH(CS$3-4,_Death_Day,0))-INDEX(_Death_Data,MATCH($F22,_Death_Country,0),MATCH(CS$3-5,_Death_Day,0))*$D$2)/5</f>
        <v>8</v>
      </c>
      <c r="CT22" s="77">
        <f>(INDEX(_Death_Data,MATCH($F22,_Death_Country,0),MATCH(CT$3,_Death_Day,0))-INDEX(_Death_Data,MATCH($F22,_Death_Country,0),MATCH(CT$3-1,_Death_Day,0))*$D$2
+INDEX(_Death_Data,MATCH($F22,_Death_Country,0),MATCH(CT$3-1,_Death_Day,0))-INDEX(_Death_Data,MATCH($F22,_Death_Country,0),MATCH(CT$3-2,_Death_Day,0))*$D$2
+INDEX(_Death_Data,MATCH($F22,_Death_Country,0),MATCH(CT$3-2,_Death_Day,0))-INDEX(_Death_Data,MATCH($F22,_Death_Country,0),MATCH(CT$3-3,_Death_Day,0))*$D$2
+INDEX(_Death_Data,MATCH($F22,_Death_Country,0),MATCH(CT$3-3,_Death_Day,0))-INDEX(_Death_Data,MATCH($F22,_Death_Country,0),MATCH(CT$3-4,_Death_Day,0))*$D$2
+INDEX(_Death_Data,MATCH($F22,_Death_Country,0),MATCH(CT$3-4,_Death_Day,0))-INDEX(_Death_Data,MATCH($F22,_Death_Country,0),MATCH(CT$3-5,_Death_Day,0))*$D$2)/5</f>
        <v>8.6</v>
      </c>
      <c r="CU22" s="77">
        <f>(INDEX(_Death_Data,MATCH($F22,_Death_Country,0),MATCH(CU$3,_Death_Day,0))-INDEX(_Death_Data,MATCH($F22,_Death_Country,0),MATCH(CU$3-1,_Death_Day,0))*$D$2
+INDEX(_Death_Data,MATCH($F22,_Death_Country,0),MATCH(CU$3-1,_Death_Day,0))-INDEX(_Death_Data,MATCH($F22,_Death_Country,0),MATCH(CU$3-2,_Death_Day,0))*$D$2
+INDEX(_Death_Data,MATCH($F22,_Death_Country,0),MATCH(CU$3-2,_Death_Day,0))-INDEX(_Death_Data,MATCH($F22,_Death_Country,0),MATCH(CU$3-3,_Death_Day,0))*$D$2
+INDEX(_Death_Data,MATCH($F22,_Death_Country,0),MATCH(CU$3-3,_Death_Day,0))-INDEX(_Death_Data,MATCH($F22,_Death_Country,0),MATCH(CU$3-4,_Death_Day,0))*$D$2
+INDEX(_Death_Data,MATCH($F22,_Death_Country,0),MATCH(CU$3-4,_Death_Day,0))-INDEX(_Death_Data,MATCH($F22,_Death_Country,0),MATCH(CU$3-5,_Death_Day,0))*$D$2)/5</f>
        <v>8.6</v>
      </c>
      <c r="CV22" s="77">
        <f>(INDEX(_Death_Data,MATCH($F22,_Death_Country,0),MATCH(CV$3,_Death_Day,0))-INDEX(_Death_Data,MATCH($F22,_Death_Country,0),MATCH(CV$3-1,_Death_Day,0))*$D$2
+INDEX(_Death_Data,MATCH($F22,_Death_Country,0),MATCH(CV$3-1,_Death_Day,0))-INDEX(_Death_Data,MATCH($F22,_Death_Country,0),MATCH(CV$3-2,_Death_Day,0))*$D$2
+INDEX(_Death_Data,MATCH($F22,_Death_Country,0),MATCH(CV$3-2,_Death_Day,0))-INDEX(_Death_Data,MATCH($F22,_Death_Country,0),MATCH(CV$3-3,_Death_Day,0))*$D$2
+INDEX(_Death_Data,MATCH($F22,_Death_Country,0),MATCH(CV$3-3,_Death_Day,0))-INDEX(_Death_Data,MATCH($F22,_Death_Country,0),MATCH(CV$3-4,_Death_Day,0))*$D$2
+INDEX(_Death_Data,MATCH($F22,_Death_Country,0),MATCH(CV$3-4,_Death_Day,0))-INDEX(_Death_Data,MATCH($F22,_Death_Country,0),MATCH(CV$3-5,_Death_Day,0))*$D$2)/5</f>
        <v>9</v>
      </c>
      <c r="CW22" s="77">
        <f>(INDEX(_Death_Data,MATCH($F22,_Death_Country,0),MATCH(CW$3,_Death_Day,0))-INDEX(_Death_Data,MATCH($F22,_Death_Country,0),MATCH(CW$3-1,_Death_Day,0))*$D$2
+INDEX(_Death_Data,MATCH($F22,_Death_Country,0),MATCH(CW$3-1,_Death_Day,0))-INDEX(_Death_Data,MATCH($F22,_Death_Country,0),MATCH(CW$3-2,_Death_Day,0))*$D$2
+INDEX(_Death_Data,MATCH($F22,_Death_Country,0),MATCH(CW$3-2,_Death_Day,0))-INDEX(_Death_Data,MATCH($F22,_Death_Country,0),MATCH(CW$3-3,_Death_Day,0))*$D$2
+INDEX(_Death_Data,MATCH($F22,_Death_Country,0),MATCH(CW$3-3,_Death_Day,0))-INDEX(_Death_Data,MATCH($F22,_Death_Country,0),MATCH(CW$3-4,_Death_Day,0))*$D$2
+INDEX(_Death_Data,MATCH($F22,_Death_Country,0),MATCH(CW$3-4,_Death_Day,0))-INDEX(_Death_Data,MATCH($F22,_Death_Country,0),MATCH(CW$3-5,_Death_Day,0))*$D$2)/5</f>
        <v>9.8000000000000007</v>
      </c>
      <c r="CX22" s="77">
        <f>(INDEX(_Death_Data,MATCH($F22,_Death_Country,0),MATCH(CX$3,_Death_Day,0))-INDEX(_Death_Data,MATCH($F22,_Death_Country,0),MATCH(CX$3-1,_Death_Day,0))*$D$2
+INDEX(_Death_Data,MATCH($F22,_Death_Country,0),MATCH(CX$3-1,_Death_Day,0))-INDEX(_Death_Data,MATCH($F22,_Death_Country,0),MATCH(CX$3-2,_Death_Day,0))*$D$2
+INDEX(_Death_Data,MATCH($F22,_Death_Country,0),MATCH(CX$3-2,_Death_Day,0))-INDEX(_Death_Data,MATCH($F22,_Death_Country,0),MATCH(CX$3-3,_Death_Day,0))*$D$2
+INDEX(_Death_Data,MATCH($F22,_Death_Country,0),MATCH(CX$3-3,_Death_Day,0))-INDEX(_Death_Data,MATCH($F22,_Death_Country,0),MATCH(CX$3-4,_Death_Day,0))*$D$2
+INDEX(_Death_Data,MATCH($F22,_Death_Country,0),MATCH(CX$3-4,_Death_Day,0))-INDEX(_Death_Data,MATCH($F22,_Death_Country,0),MATCH(CX$3-5,_Death_Day,0))*$D$2)/5</f>
        <v>10.8</v>
      </c>
      <c r="CY22" s="77">
        <f>(INDEX(_Death_Data,MATCH($F22,_Death_Country,0),MATCH(CY$3,_Death_Day,0))-INDEX(_Death_Data,MATCH($F22,_Death_Country,0),MATCH(CY$3-1,_Death_Day,0))*$D$2
+INDEX(_Death_Data,MATCH($F22,_Death_Country,0),MATCH(CY$3-1,_Death_Day,0))-INDEX(_Death_Data,MATCH($F22,_Death_Country,0),MATCH(CY$3-2,_Death_Day,0))*$D$2
+INDEX(_Death_Data,MATCH($F22,_Death_Country,0),MATCH(CY$3-2,_Death_Day,0))-INDEX(_Death_Data,MATCH($F22,_Death_Country,0),MATCH(CY$3-3,_Death_Day,0))*$D$2
+INDEX(_Death_Data,MATCH($F22,_Death_Country,0),MATCH(CY$3-3,_Death_Day,0))-INDEX(_Death_Data,MATCH($F22,_Death_Country,0),MATCH(CY$3-4,_Death_Day,0))*$D$2
+INDEX(_Death_Data,MATCH($F22,_Death_Country,0),MATCH(CY$3-4,_Death_Day,0))-INDEX(_Death_Data,MATCH($F22,_Death_Country,0),MATCH(CY$3-5,_Death_Day,0))*$D$2)/5</f>
        <v>12</v>
      </c>
      <c r="CZ22" s="77">
        <f>(INDEX(_Death_Data,MATCH($F22,_Death_Country,0),MATCH(CZ$3,_Death_Day,0))-INDEX(_Death_Data,MATCH($F22,_Death_Country,0),MATCH(CZ$3-1,_Death_Day,0))*$D$2
+INDEX(_Death_Data,MATCH($F22,_Death_Country,0),MATCH(CZ$3-1,_Death_Day,0))-INDEX(_Death_Data,MATCH($F22,_Death_Country,0),MATCH(CZ$3-2,_Death_Day,0))*$D$2
+INDEX(_Death_Data,MATCH($F22,_Death_Country,0),MATCH(CZ$3-2,_Death_Day,0))-INDEX(_Death_Data,MATCH($F22,_Death_Country,0),MATCH(CZ$3-3,_Death_Day,0))*$D$2
+INDEX(_Death_Data,MATCH($F22,_Death_Country,0),MATCH(CZ$3-3,_Death_Day,0))-INDEX(_Death_Data,MATCH($F22,_Death_Country,0),MATCH(CZ$3-4,_Death_Day,0))*$D$2
+INDEX(_Death_Data,MATCH($F22,_Death_Country,0),MATCH(CZ$3-4,_Death_Day,0))-INDEX(_Death_Data,MATCH($F22,_Death_Country,0),MATCH(CZ$3-5,_Death_Day,0))*$D$2)/5</f>
        <v>10</v>
      </c>
      <c r="DA22" s="77">
        <f>(INDEX(_Death_Data,MATCH($F22,_Death_Country,0),MATCH(DA$3,_Death_Day,0))-INDEX(_Death_Data,MATCH($F22,_Death_Country,0),MATCH(DA$3-1,_Death_Day,0))*$D$2
+INDEX(_Death_Data,MATCH($F22,_Death_Country,0),MATCH(DA$3-1,_Death_Day,0))-INDEX(_Death_Data,MATCH($F22,_Death_Country,0),MATCH(DA$3-2,_Death_Day,0))*$D$2
+INDEX(_Death_Data,MATCH($F22,_Death_Country,0),MATCH(DA$3-2,_Death_Day,0))-INDEX(_Death_Data,MATCH($F22,_Death_Country,0),MATCH(DA$3-3,_Death_Day,0))*$D$2
+INDEX(_Death_Data,MATCH($F22,_Death_Country,0),MATCH(DA$3-3,_Death_Day,0))-INDEX(_Death_Data,MATCH($F22,_Death_Country,0),MATCH(DA$3-4,_Death_Day,0))*$D$2
+INDEX(_Death_Data,MATCH($F22,_Death_Country,0),MATCH(DA$3-4,_Death_Day,0))-INDEX(_Death_Data,MATCH($F22,_Death_Country,0),MATCH(DA$3-5,_Death_Day,0))*$D$2)/5</f>
        <v>9.6</v>
      </c>
      <c r="DB22" s="77">
        <f>(INDEX(_Death_Data,MATCH($F22,_Death_Country,0),MATCH(DB$3,_Death_Day,0))-INDEX(_Death_Data,MATCH($F22,_Death_Country,0),MATCH(DB$3-1,_Death_Day,0))*$D$2
+INDEX(_Death_Data,MATCH($F22,_Death_Country,0),MATCH(DB$3-1,_Death_Day,0))-INDEX(_Death_Data,MATCH($F22,_Death_Country,0),MATCH(DB$3-2,_Death_Day,0))*$D$2
+INDEX(_Death_Data,MATCH($F22,_Death_Country,0),MATCH(DB$3-2,_Death_Day,0))-INDEX(_Death_Data,MATCH($F22,_Death_Country,0),MATCH(DB$3-3,_Death_Day,0))*$D$2
+INDEX(_Death_Data,MATCH($F22,_Death_Country,0),MATCH(DB$3-3,_Death_Day,0))-INDEX(_Death_Data,MATCH($F22,_Death_Country,0),MATCH(DB$3-4,_Death_Day,0))*$D$2
+INDEX(_Death_Data,MATCH($F22,_Death_Country,0),MATCH(DB$3-4,_Death_Day,0))-INDEX(_Death_Data,MATCH($F22,_Death_Country,0),MATCH(DB$3-5,_Death_Day,0))*$D$2)/5</f>
        <v>9.1999999999999993</v>
      </c>
      <c r="DC22" s="77">
        <f>(INDEX(_Death_Data,MATCH($F22,_Death_Country,0),MATCH(DC$3,_Death_Day,0))-INDEX(_Death_Data,MATCH($F22,_Death_Country,0),MATCH(DC$3-1,_Death_Day,0))*$D$2
+INDEX(_Death_Data,MATCH($F22,_Death_Country,0),MATCH(DC$3-1,_Death_Day,0))-INDEX(_Death_Data,MATCH($F22,_Death_Country,0),MATCH(DC$3-2,_Death_Day,0))*$D$2
+INDEX(_Death_Data,MATCH($F22,_Death_Country,0),MATCH(DC$3-2,_Death_Day,0))-INDEX(_Death_Data,MATCH($F22,_Death_Country,0),MATCH(DC$3-3,_Death_Day,0))*$D$2
+INDEX(_Death_Data,MATCH($F22,_Death_Country,0),MATCH(DC$3-3,_Death_Day,0))-INDEX(_Death_Data,MATCH($F22,_Death_Country,0),MATCH(DC$3-4,_Death_Day,0))*$D$2
+INDEX(_Death_Data,MATCH($F22,_Death_Country,0),MATCH(DC$3-4,_Death_Day,0))-INDEX(_Death_Data,MATCH($F22,_Death_Country,0),MATCH(DC$3-5,_Death_Day,0))*$D$2)/5</f>
        <v>10.4</v>
      </c>
      <c r="DD22" s="77">
        <f>(INDEX(_Death_Data,MATCH($F22,_Death_Country,0),MATCH(DD$3,_Death_Day,0))-INDEX(_Death_Data,MATCH($F22,_Death_Country,0),MATCH(DD$3-1,_Death_Day,0))*$D$2
+INDEX(_Death_Data,MATCH($F22,_Death_Country,0),MATCH(DD$3-1,_Death_Day,0))-INDEX(_Death_Data,MATCH($F22,_Death_Country,0),MATCH(DD$3-2,_Death_Day,0))*$D$2
+INDEX(_Death_Data,MATCH($F22,_Death_Country,0),MATCH(DD$3-2,_Death_Day,0))-INDEX(_Death_Data,MATCH($F22,_Death_Country,0),MATCH(DD$3-3,_Death_Day,0))*$D$2
+INDEX(_Death_Data,MATCH($F22,_Death_Country,0),MATCH(DD$3-3,_Death_Day,0))-INDEX(_Death_Data,MATCH($F22,_Death_Country,0),MATCH(DD$3-4,_Death_Day,0))*$D$2
+INDEX(_Death_Data,MATCH($F22,_Death_Country,0),MATCH(DD$3-4,_Death_Day,0))-INDEX(_Death_Data,MATCH($F22,_Death_Country,0),MATCH(DD$3-5,_Death_Day,0))*$D$2)/5</f>
        <v>9.8000000000000007</v>
      </c>
      <c r="DE22" s="77">
        <f>(INDEX(_Death_Data,MATCH($F22,_Death_Country,0),MATCH(DE$3,_Death_Day,0))-INDEX(_Death_Data,MATCH($F22,_Death_Country,0),MATCH(DE$3-1,_Death_Day,0))*$D$2
+INDEX(_Death_Data,MATCH($F22,_Death_Country,0),MATCH(DE$3-1,_Death_Day,0))-INDEX(_Death_Data,MATCH($F22,_Death_Country,0),MATCH(DE$3-2,_Death_Day,0))*$D$2
+INDEX(_Death_Data,MATCH($F22,_Death_Country,0),MATCH(DE$3-2,_Death_Day,0))-INDEX(_Death_Data,MATCH($F22,_Death_Country,0),MATCH(DE$3-3,_Death_Day,0))*$D$2
+INDEX(_Death_Data,MATCH($F22,_Death_Country,0),MATCH(DE$3-3,_Death_Day,0))-INDEX(_Death_Data,MATCH($F22,_Death_Country,0),MATCH(DE$3-4,_Death_Day,0))*$D$2
+INDEX(_Death_Data,MATCH($F22,_Death_Country,0),MATCH(DE$3-4,_Death_Day,0))-INDEX(_Death_Data,MATCH($F22,_Death_Country,0),MATCH(DE$3-5,_Death_Day,0))*$D$2)/5</f>
        <v>12</v>
      </c>
      <c r="DF22" s="77">
        <f>(INDEX(_Death_Data,MATCH($F22,_Death_Country,0),MATCH(DF$3,_Death_Day,0))-INDEX(_Death_Data,MATCH($F22,_Death_Country,0),MATCH(DF$3-1,_Death_Day,0))*$D$2
+INDEX(_Death_Data,MATCH($F22,_Death_Country,0),MATCH(DF$3-1,_Death_Day,0))-INDEX(_Death_Data,MATCH($F22,_Death_Country,0),MATCH(DF$3-2,_Death_Day,0))*$D$2
+INDEX(_Death_Data,MATCH($F22,_Death_Country,0),MATCH(DF$3-2,_Death_Day,0))-INDEX(_Death_Data,MATCH($F22,_Death_Country,0),MATCH(DF$3-3,_Death_Day,0))*$D$2
+INDEX(_Death_Data,MATCH($F22,_Death_Country,0),MATCH(DF$3-3,_Death_Day,0))-INDEX(_Death_Data,MATCH($F22,_Death_Country,0),MATCH(DF$3-4,_Death_Day,0))*$D$2
+INDEX(_Death_Data,MATCH($F22,_Death_Country,0),MATCH(DF$3-4,_Death_Day,0))-INDEX(_Death_Data,MATCH($F22,_Death_Country,0),MATCH(DF$3-5,_Death_Day,0))*$D$2)/5</f>
        <v>12.6</v>
      </c>
      <c r="DG22" s="77">
        <f>(INDEX(_Death_Data,MATCH($F22,_Death_Country,0),MATCH(DG$3,_Death_Day,0))-INDEX(_Death_Data,MATCH($F22,_Death_Country,0),MATCH(DG$3-1,_Death_Day,0))*$D$2
+INDEX(_Death_Data,MATCH($F22,_Death_Country,0),MATCH(DG$3-1,_Death_Day,0))-INDEX(_Death_Data,MATCH($F22,_Death_Country,0),MATCH(DG$3-2,_Death_Day,0))*$D$2
+INDEX(_Death_Data,MATCH($F22,_Death_Country,0),MATCH(DG$3-2,_Death_Day,0))-INDEX(_Death_Data,MATCH($F22,_Death_Country,0),MATCH(DG$3-3,_Death_Day,0))*$D$2
+INDEX(_Death_Data,MATCH($F22,_Death_Country,0),MATCH(DG$3-3,_Death_Day,0))-INDEX(_Death_Data,MATCH($F22,_Death_Country,0),MATCH(DG$3-4,_Death_Day,0))*$D$2
+INDEX(_Death_Data,MATCH($F22,_Death_Country,0),MATCH(DG$3-4,_Death_Day,0))-INDEX(_Death_Data,MATCH($F22,_Death_Country,0),MATCH(DG$3-5,_Death_Day,0))*$D$2)/5</f>
        <v>11.8</v>
      </c>
      <c r="DH22" s="77">
        <f>(INDEX(_Death_Data,MATCH($F22,_Death_Country,0),MATCH(DH$3,_Death_Day,0))-INDEX(_Death_Data,MATCH($F22,_Death_Country,0),MATCH(DH$3-1,_Death_Day,0))*$D$2
+INDEX(_Death_Data,MATCH($F22,_Death_Country,0),MATCH(DH$3-1,_Death_Day,0))-INDEX(_Death_Data,MATCH($F22,_Death_Country,0),MATCH(DH$3-2,_Death_Day,0))*$D$2
+INDEX(_Death_Data,MATCH($F22,_Death_Country,0),MATCH(DH$3-2,_Death_Day,0))-INDEX(_Death_Data,MATCH($F22,_Death_Country,0),MATCH(DH$3-3,_Death_Day,0))*$D$2
+INDEX(_Death_Data,MATCH($F22,_Death_Country,0),MATCH(DH$3-3,_Death_Day,0))-INDEX(_Death_Data,MATCH($F22,_Death_Country,0),MATCH(DH$3-4,_Death_Day,0))*$D$2
+INDEX(_Death_Data,MATCH($F22,_Death_Country,0),MATCH(DH$3-4,_Death_Day,0))-INDEX(_Death_Data,MATCH($F22,_Death_Country,0),MATCH(DH$3-5,_Death_Day,0))*$D$2)/5</f>
        <v>9.8000000000000007</v>
      </c>
      <c r="DI22" s="77">
        <f>(INDEX(_Death_Data,MATCH($F22,_Death_Country,0),MATCH(DI$3,_Death_Day,0))-INDEX(_Death_Data,MATCH($F22,_Death_Country,0),MATCH(DI$3-1,_Death_Day,0))*$D$2
+INDEX(_Death_Data,MATCH($F22,_Death_Country,0),MATCH(DI$3-1,_Death_Day,0))-INDEX(_Death_Data,MATCH($F22,_Death_Country,0),MATCH(DI$3-2,_Death_Day,0))*$D$2
+INDEX(_Death_Data,MATCH($F22,_Death_Country,0),MATCH(DI$3-2,_Death_Day,0))-INDEX(_Death_Data,MATCH($F22,_Death_Country,0),MATCH(DI$3-3,_Death_Day,0))*$D$2
+INDEX(_Death_Data,MATCH($F22,_Death_Country,0),MATCH(DI$3-3,_Death_Day,0))-INDEX(_Death_Data,MATCH($F22,_Death_Country,0),MATCH(DI$3-4,_Death_Day,0))*$D$2
+INDEX(_Death_Data,MATCH($F22,_Death_Country,0),MATCH(DI$3-4,_Death_Day,0))-INDEX(_Death_Data,MATCH($F22,_Death_Country,0),MATCH(DI$3-5,_Death_Day,0))*$D$2)/5</f>
        <v>10.6</v>
      </c>
      <c r="DJ22" s="77">
        <f>(INDEX(_Death_Data,MATCH($F22,_Death_Country,0),MATCH(DJ$3,_Death_Day,0))-INDEX(_Death_Data,MATCH($F22,_Death_Country,0),MATCH(DJ$3-1,_Death_Day,0))*$D$2
+INDEX(_Death_Data,MATCH($F22,_Death_Country,0),MATCH(DJ$3-1,_Death_Day,0))-INDEX(_Death_Data,MATCH($F22,_Death_Country,0),MATCH(DJ$3-2,_Death_Day,0))*$D$2
+INDEX(_Death_Data,MATCH($F22,_Death_Country,0),MATCH(DJ$3-2,_Death_Day,0))-INDEX(_Death_Data,MATCH($F22,_Death_Country,0),MATCH(DJ$3-3,_Death_Day,0))*$D$2
+INDEX(_Death_Data,MATCH($F22,_Death_Country,0),MATCH(DJ$3-3,_Death_Day,0))-INDEX(_Death_Data,MATCH($F22,_Death_Country,0),MATCH(DJ$3-4,_Death_Day,0))*$D$2
+INDEX(_Death_Data,MATCH($F22,_Death_Country,0),MATCH(DJ$3-4,_Death_Day,0))-INDEX(_Death_Data,MATCH($F22,_Death_Country,0),MATCH(DJ$3-5,_Death_Day,0))*$D$2)/5</f>
        <v>11</v>
      </c>
      <c r="DK22" s="77">
        <f>(INDEX(_Death_Data,MATCH($F22,_Death_Country,0),MATCH(DK$3,_Death_Day,0))-INDEX(_Death_Data,MATCH($F22,_Death_Country,0),MATCH(DK$3-1,_Death_Day,0))*$D$2
+INDEX(_Death_Data,MATCH($F22,_Death_Country,0),MATCH(DK$3-1,_Death_Day,0))-INDEX(_Death_Data,MATCH($F22,_Death_Country,0),MATCH(DK$3-2,_Death_Day,0))*$D$2
+INDEX(_Death_Data,MATCH($F22,_Death_Country,0),MATCH(DK$3-2,_Death_Day,0))-INDEX(_Death_Data,MATCH($F22,_Death_Country,0),MATCH(DK$3-3,_Death_Day,0))*$D$2
+INDEX(_Death_Data,MATCH($F22,_Death_Country,0),MATCH(DK$3-3,_Death_Day,0))-INDEX(_Death_Data,MATCH($F22,_Death_Country,0),MATCH(DK$3-4,_Death_Day,0))*$D$2
+INDEX(_Death_Data,MATCH($F22,_Death_Country,0),MATCH(DK$3-4,_Death_Day,0))-INDEX(_Death_Data,MATCH($F22,_Death_Country,0),MATCH(DK$3-5,_Death_Day,0))*$D$2)/5</f>
        <v>11</v>
      </c>
      <c r="DL22" s="77">
        <f>(INDEX(_Death_Data,MATCH($F22,_Death_Country,0),MATCH(DL$3,_Death_Day,0))-INDEX(_Death_Data,MATCH($F22,_Death_Country,0),MATCH(DL$3-1,_Death_Day,0))*$D$2
+INDEX(_Death_Data,MATCH($F22,_Death_Country,0),MATCH(DL$3-1,_Death_Day,0))-INDEX(_Death_Data,MATCH($F22,_Death_Country,0),MATCH(DL$3-2,_Death_Day,0))*$D$2
+INDEX(_Death_Data,MATCH($F22,_Death_Country,0),MATCH(DL$3-2,_Death_Day,0))-INDEX(_Death_Data,MATCH($F22,_Death_Country,0),MATCH(DL$3-3,_Death_Day,0))*$D$2
+INDEX(_Death_Data,MATCH($F22,_Death_Country,0),MATCH(DL$3-3,_Death_Day,0))-INDEX(_Death_Data,MATCH($F22,_Death_Country,0),MATCH(DL$3-4,_Death_Day,0))*$D$2
+INDEX(_Death_Data,MATCH($F22,_Death_Country,0),MATCH(DL$3-4,_Death_Day,0))-INDEX(_Death_Data,MATCH($F22,_Death_Country,0),MATCH(DL$3-5,_Death_Day,0))*$D$2)/5</f>
        <v>12.2</v>
      </c>
      <c r="DM22" s="77">
        <f>(INDEX(_Death_Data,MATCH($F22,_Death_Country,0),MATCH(DM$3,_Death_Day,0))-INDEX(_Death_Data,MATCH($F22,_Death_Country,0),MATCH(DM$3-1,_Death_Day,0))*$D$2
+INDEX(_Death_Data,MATCH($F22,_Death_Country,0),MATCH(DM$3-1,_Death_Day,0))-INDEX(_Death_Data,MATCH($F22,_Death_Country,0),MATCH(DM$3-2,_Death_Day,0))*$D$2
+INDEX(_Death_Data,MATCH($F22,_Death_Country,0),MATCH(DM$3-2,_Death_Day,0))-INDEX(_Death_Data,MATCH($F22,_Death_Country,0),MATCH(DM$3-3,_Death_Day,0))*$D$2
+INDEX(_Death_Data,MATCH($F22,_Death_Country,0),MATCH(DM$3-3,_Death_Day,0))-INDEX(_Death_Data,MATCH($F22,_Death_Country,0),MATCH(DM$3-4,_Death_Day,0))*$D$2
+INDEX(_Death_Data,MATCH($F22,_Death_Country,0),MATCH(DM$3-4,_Death_Day,0))-INDEX(_Death_Data,MATCH($F22,_Death_Country,0),MATCH(DM$3-5,_Death_Day,0))*$D$2)/5</f>
        <v>14.6</v>
      </c>
      <c r="DN22" s="77">
        <f>(INDEX(_Death_Data,MATCH($F22,_Death_Country,0),MATCH(DN$3,_Death_Day,0))-INDEX(_Death_Data,MATCH($F22,_Death_Country,0),MATCH(DN$3-1,_Death_Day,0))*$D$2
+INDEX(_Death_Data,MATCH($F22,_Death_Country,0),MATCH(DN$3-1,_Death_Day,0))-INDEX(_Death_Data,MATCH($F22,_Death_Country,0),MATCH(DN$3-2,_Death_Day,0))*$D$2
+INDEX(_Death_Data,MATCH($F22,_Death_Country,0),MATCH(DN$3-2,_Death_Day,0))-INDEX(_Death_Data,MATCH($F22,_Death_Country,0),MATCH(DN$3-3,_Death_Day,0))*$D$2
+INDEX(_Death_Data,MATCH($F22,_Death_Country,0),MATCH(DN$3-3,_Death_Day,0))-INDEX(_Death_Data,MATCH($F22,_Death_Country,0),MATCH(DN$3-4,_Death_Day,0))*$D$2
+INDEX(_Death_Data,MATCH($F22,_Death_Country,0),MATCH(DN$3-4,_Death_Day,0))-INDEX(_Death_Data,MATCH($F22,_Death_Country,0),MATCH(DN$3-5,_Death_Day,0))*$D$2)/5</f>
        <v>14.6</v>
      </c>
      <c r="DO22" s="77">
        <f>(INDEX(_Death_Data,MATCH($F22,_Death_Country,0),MATCH(DO$3,_Death_Day,0))-INDEX(_Death_Data,MATCH($F22,_Death_Country,0),MATCH(DO$3-1,_Death_Day,0))*$D$2
+INDEX(_Death_Data,MATCH($F22,_Death_Country,0),MATCH(DO$3-1,_Death_Day,0))-INDEX(_Death_Data,MATCH($F22,_Death_Country,0),MATCH(DO$3-2,_Death_Day,0))*$D$2
+INDEX(_Death_Data,MATCH($F22,_Death_Country,0),MATCH(DO$3-2,_Death_Day,0))-INDEX(_Death_Data,MATCH($F22,_Death_Country,0),MATCH(DO$3-3,_Death_Day,0))*$D$2
+INDEX(_Death_Data,MATCH($F22,_Death_Country,0),MATCH(DO$3-3,_Death_Day,0))-INDEX(_Death_Data,MATCH($F22,_Death_Country,0),MATCH(DO$3-4,_Death_Day,0))*$D$2
+INDEX(_Death_Data,MATCH($F22,_Death_Country,0),MATCH(DO$3-4,_Death_Day,0))-INDEX(_Death_Data,MATCH($F22,_Death_Country,0),MATCH(DO$3-5,_Death_Day,0))*$D$2)/5</f>
        <v>15</v>
      </c>
      <c r="DP22" s="77">
        <f>(INDEX(_Death_Data,MATCH($F22,_Death_Country,0),MATCH(DP$3,_Death_Day,0))-INDEX(_Death_Data,MATCH($F22,_Death_Country,0),MATCH(DP$3-1,_Death_Day,0))*$D$2
+INDEX(_Death_Data,MATCH($F22,_Death_Country,0),MATCH(DP$3-1,_Death_Day,0))-INDEX(_Death_Data,MATCH($F22,_Death_Country,0),MATCH(DP$3-2,_Death_Day,0))*$D$2
+INDEX(_Death_Data,MATCH($F22,_Death_Country,0),MATCH(DP$3-2,_Death_Day,0))-INDEX(_Death_Data,MATCH($F22,_Death_Country,0),MATCH(DP$3-3,_Death_Day,0))*$D$2
+INDEX(_Death_Data,MATCH($F22,_Death_Country,0),MATCH(DP$3-3,_Death_Day,0))-INDEX(_Death_Data,MATCH($F22,_Death_Country,0),MATCH(DP$3-4,_Death_Day,0))*$D$2
+INDEX(_Death_Data,MATCH($F22,_Death_Country,0),MATCH(DP$3-4,_Death_Day,0))-INDEX(_Death_Data,MATCH($F22,_Death_Country,0),MATCH(DP$3-5,_Death_Day,0))*$D$2)/5</f>
        <v>16.2</v>
      </c>
      <c r="DQ22" s="77">
        <f>(INDEX(_Death_Data,MATCH($F22,_Death_Country,0),MATCH(DQ$3,_Death_Day,0))-INDEX(_Death_Data,MATCH($F22,_Death_Country,0),MATCH(DQ$3-1,_Death_Day,0))*$D$2
+INDEX(_Death_Data,MATCH($F22,_Death_Country,0),MATCH(DQ$3-1,_Death_Day,0))-INDEX(_Death_Data,MATCH($F22,_Death_Country,0),MATCH(DQ$3-2,_Death_Day,0))*$D$2
+INDEX(_Death_Data,MATCH($F22,_Death_Country,0),MATCH(DQ$3-2,_Death_Day,0))-INDEX(_Death_Data,MATCH($F22,_Death_Country,0),MATCH(DQ$3-3,_Death_Day,0))*$D$2
+INDEX(_Death_Data,MATCH($F22,_Death_Country,0),MATCH(DQ$3-3,_Death_Day,0))-INDEX(_Death_Data,MATCH($F22,_Death_Country,0),MATCH(DQ$3-4,_Death_Day,0))*$D$2
+INDEX(_Death_Data,MATCH($F22,_Death_Country,0),MATCH(DQ$3-4,_Death_Day,0))-INDEX(_Death_Data,MATCH($F22,_Death_Country,0),MATCH(DQ$3-5,_Death_Day,0))*$D$2)/5</f>
        <v>17</v>
      </c>
      <c r="DR22" s="77">
        <f>(INDEX(_Death_Data,MATCH($F22,_Death_Country,0),MATCH(DR$3,_Death_Day,0))-INDEX(_Death_Data,MATCH($F22,_Death_Country,0),MATCH(DR$3-1,_Death_Day,0))*$D$2
+INDEX(_Death_Data,MATCH($F22,_Death_Country,0),MATCH(DR$3-1,_Death_Day,0))-INDEX(_Death_Data,MATCH($F22,_Death_Country,0),MATCH(DR$3-2,_Death_Day,0))*$D$2
+INDEX(_Death_Data,MATCH($F22,_Death_Country,0),MATCH(DR$3-2,_Death_Day,0))-INDEX(_Death_Data,MATCH($F22,_Death_Country,0),MATCH(DR$3-3,_Death_Day,0))*$D$2
+INDEX(_Death_Data,MATCH($F22,_Death_Country,0),MATCH(DR$3-3,_Death_Day,0))-INDEX(_Death_Data,MATCH($F22,_Death_Country,0),MATCH(DR$3-4,_Death_Day,0))*$D$2
+INDEX(_Death_Data,MATCH($F22,_Death_Country,0),MATCH(DR$3-4,_Death_Day,0))-INDEX(_Death_Data,MATCH($F22,_Death_Country,0),MATCH(DR$3-5,_Death_Day,0))*$D$2)/5</f>
        <v>15.6</v>
      </c>
      <c r="DS22" s="77">
        <f>(INDEX(_Death_Data,MATCH($F22,_Death_Country,0),MATCH(DS$3,_Death_Day,0))-INDEX(_Death_Data,MATCH($F22,_Death_Country,0),MATCH(DS$3-1,_Death_Day,0))*$D$2
+INDEX(_Death_Data,MATCH($F22,_Death_Country,0),MATCH(DS$3-1,_Death_Day,0))-INDEX(_Death_Data,MATCH($F22,_Death_Country,0),MATCH(DS$3-2,_Death_Day,0))*$D$2
+INDEX(_Death_Data,MATCH($F22,_Death_Country,0),MATCH(DS$3-2,_Death_Day,0))-INDEX(_Death_Data,MATCH($F22,_Death_Country,0),MATCH(DS$3-3,_Death_Day,0))*$D$2
+INDEX(_Death_Data,MATCH($F22,_Death_Country,0),MATCH(DS$3-3,_Death_Day,0))-INDEX(_Death_Data,MATCH($F22,_Death_Country,0),MATCH(DS$3-4,_Death_Day,0))*$D$2
+INDEX(_Death_Data,MATCH($F22,_Death_Country,0),MATCH(DS$3-4,_Death_Day,0))-INDEX(_Death_Data,MATCH($F22,_Death_Country,0),MATCH(DS$3-5,_Death_Day,0))*$D$2)/5</f>
        <v>16</v>
      </c>
      <c r="DT22" s="77">
        <f>(INDEX(_Death_Data,MATCH($F22,_Death_Country,0),MATCH(DT$3,_Death_Day,0))-INDEX(_Death_Data,MATCH($F22,_Death_Country,0),MATCH(DT$3-1,_Death_Day,0))*$D$2
+INDEX(_Death_Data,MATCH($F22,_Death_Country,0),MATCH(DT$3-1,_Death_Day,0))-INDEX(_Death_Data,MATCH($F22,_Death_Country,0),MATCH(DT$3-2,_Death_Day,0))*$D$2
+INDEX(_Death_Data,MATCH($F22,_Death_Country,0),MATCH(DT$3-2,_Death_Day,0))-INDEX(_Death_Data,MATCH($F22,_Death_Country,0),MATCH(DT$3-3,_Death_Day,0))*$D$2
+INDEX(_Death_Data,MATCH($F22,_Death_Country,0),MATCH(DT$3-3,_Death_Day,0))-INDEX(_Death_Data,MATCH($F22,_Death_Country,0),MATCH(DT$3-4,_Death_Day,0))*$D$2
+INDEX(_Death_Data,MATCH($F22,_Death_Country,0),MATCH(DT$3-4,_Death_Day,0))-INDEX(_Death_Data,MATCH($F22,_Death_Country,0),MATCH(DT$3-5,_Death_Day,0))*$D$2)/5</f>
        <v>17</v>
      </c>
      <c r="DU22" s="77">
        <f>(INDEX(_Death_Data,MATCH($F22,_Death_Country,0),MATCH(DU$3,_Death_Day,0))-INDEX(_Death_Data,MATCH($F22,_Death_Country,0),MATCH(DU$3-1,_Death_Day,0))*$D$2
+INDEX(_Death_Data,MATCH($F22,_Death_Country,0),MATCH(DU$3-1,_Death_Day,0))-INDEX(_Death_Data,MATCH($F22,_Death_Country,0),MATCH(DU$3-2,_Death_Day,0))*$D$2
+INDEX(_Death_Data,MATCH($F22,_Death_Country,0),MATCH(DU$3-2,_Death_Day,0))-INDEX(_Death_Data,MATCH($F22,_Death_Country,0),MATCH(DU$3-3,_Death_Day,0))*$D$2
+INDEX(_Death_Data,MATCH($F22,_Death_Country,0),MATCH(DU$3-3,_Death_Day,0))-INDEX(_Death_Data,MATCH($F22,_Death_Country,0),MATCH(DU$3-4,_Death_Day,0))*$D$2
+INDEX(_Death_Data,MATCH($F22,_Death_Country,0),MATCH(DU$3-4,_Death_Day,0))-INDEX(_Death_Data,MATCH($F22,_Death_Country,0),MATCH(DU$3-5,_Death_Day,0))*$D$2)/5</f>
        <v>17.8</v>
      </c>
      <c r="DV22" s="77">
        <f>(INDEX(_Death_Data,MATCH($F22,_Death_Country,0),MATCH(DV$3,_Death_Day,0))-INDEX(_Death_Data,MATCH($F22,_Death_Country,0),MATCH(DV$3-1,_Death_Day,0))*$D$2
+INDEX(_Death_Data,MATCH($F22,_Death_Country,0),MATCH(DV$3-1,_Death_Day,0))-INDEX(_Death_Data,MATCH($F22,_Death_Country,0),MATCH(DV$3-2,_Death_Day,0))*$D$2
+INDEX(_Death_Data,MATCH($F22,_Death_Country,0),MATCH(DV$3-2,_Death_Day,0))-INDEX(_Death_Data,MATCH($F22,_Death_Country,0),MATCH(DV$3-3,_Death_Day,0))*$D$2
+INDEX(_Death_Data,MATCH($F22,_Death_Country,0),MATCH(DV$3-3,_Death_Day,0))-INDEX(_Death_Data,MATCH($F22,_Death_Country,0),MATCH(DV$3-4,_Death_Day,0))*$D$2
+INDEX(_Death_Data,MATCH($F22,_Death_Country,0),MATCH(DV$3-4,_Death_Day,0))-INDEX(_Death_Data,MATCH($F22,_Death_Country,0),MATCH(DV$3-5,_Death_Day,0))*$D$2)/5</f>
        <v>17.8</v>
      </c>
      <c r="DW22" s="77">
        <f>(INDEX(_Death_Data,MATCH($F22,_Death_Country,0),MATCH(DW$3,_Death_Day,0))-INDEX(_Death_Data,MATCH($F22,_Death_Country,0),MATCH(DW$3-1,_Death_Day,0))*$D$2
+INDEX(_Death_Data,MATCH($F22,_Death_Country,0),MATCH(DW$3-1,_Death_Day,0))-INDEX(_Death_Data,MATCH($F22,_Death_Country,0),MATCH(DW$3-2,_Death_Day,0))*$D$2
+INDEX(_Death_Data,MATCH($F22,_Death_Country,0),MATCH(DW$3-2,_Death_Day,0))-INDEX(_Death_Data,MATCH($F22,_Death_Country,0),MATCH(DW$3-3,_Death_Day,0))*$D$2
+INDEX(_Death_Data,MATCH($F22,_Death_Country,0),MATCH(DW$3-3,_Death_Day,0))-INDEX(_Death_Data,MATCH($F22,_Death_Country,0),MATCH(DW$3-4,_Death_Day,0))*$D$2
+INDEX(_Death_Data,MATCH($F22,_Death_Country,0),MATCH(DW$3-4,_Death_Day,0))-INDEX(_Death_Data,MATCH($F22,_Death_Country,0),MATCH(DW$3-5,_Death_Day,0))*$D$2)/5</f>
        <v>19.2</v>
      </c>
      <c r="DX22" s="77">
        <f>(INDEX(_Death_Data,MATCH($F22,_Death_Country,0),MATCH(DX$3,_Death_Day,0))-INDEX(_Death_Data,MATCH($F22,_Death_Country,0),MATCH(DX$3-1,_Death_Day,0))*$D$2
+INDEX(_Death_Data,MATCH($F22,_Death_Country,0),MATCH(DX$3-1,_Death_Day,0))-INDEX(_Death_Data,MATCH($F22,_Death_Country,0),MATCH(DX$3-2,_Death_Day,0))*$D$2
+INDEX(_Death_Data,MATCH($F22,_Death_Country,0),MATCH(DX$3-2,_Death_Day,0))-INDEX(_Death_Data,MATCH($F22,_Death_Country,0),MATCH(DX$3-3,_Death_Day,0))*$D$2
+INDEX(_Death_Data,MATCH($F22,_Death_Country,0),MATCH(DX$3-3,_Death_Day,0))-INDEX(_Death_Data,MATCH($F22,_Death_Country,0),MATCH(DX$3-4,_Death_Day,0))*$D$2
+INDEX(_Death_Data,MATCH($F22,_Death_Country,0),MATCH(DX$3-4,_Death_Day,0))-INDEX(_Death_Data,MATCH($F22,_Death_Country,0),MATCH(DX$3-5,_Death_Day,0))*$D$2)/5</f>
        <v>18.399999999999999</v>
      </c>
      <c r="DY22" s="77">
        <f>(INDEX(_Death_Data,MATCH($F22,_Death_Country,0),MATCH(DY$3,_Death_Day,0))-INDEX(_Death_Data,MATCH($F22,_Death_Country,0),MATCH(DY$3-1,_Death_Day,0))*$D$2
+INDEX(_Death_Data,MATCH($F22,_Death_Country,0),MATCH(DY$3-1,_Death_Day,0))-INDEX(_Death_Data,MATCH($F22,_Death_Country,0),MATCH(DY$3-2,_Death_Day,0))*$D$2
+INDEX(_Death_Data,MATCH($F22,_Death_Country,0),MATCH(DY$3-2,_Death_Day,0))-INDEX(_Death_Data,MATCH($F22,_Death_Country,0),MATCH(DY$3-3,_Death_Day,0))*$D$2
+INDEX(_Death_Data,MATCH($F22,_Death_Country,0),MATCH(DY$3-3,_Death_Day,0))-INDEX(_Death_Data,MATCH($F22,_Death_Country,0),MATCH(DY$3-4,_Death_Day,0))*$D$2
+INDEX(_Death_Data,MATCH($F22,_Death_Country,0),MATCH(DY$3-4,_Death_Day,0))-INDEX(_Death_Data,MATCH($F22,_Death_Country,0),MATCH(DY$3-5,_Death_Day,0))*$D$2)/5</f>
        <v>17.600000000000001</v>
      </c>
      <c r="DZ22" s="77">
        <f>(INDEX(_Death_Data,MATCH($F22,_Death_Country,0),MATCH(DZ$3,_Death_Day,0))-INDEX(_Death_Data,MATCH($F22,_Death_Country,0),MATCH(DZ$3-1,_Death_Day,0))*$D$2
+INDEX(_Death_Data,MATCH($F22,_Death_Country,0),MATCH(DZ$3-1,_Death_Day,0))-INDEX(_Death_Data,MATCH($F22,_Death_Country,0),MATCH(DZ$3-2,_Death_Day,0))*$D$2
+INDEX(_Death_Data,MATCH($F22,_Death_Country,0),MATCH(DZ$3-2,_Death_Day,0))-INDEX(_Death_Data,MATCH($F22,_Death_Country,0),MATCH(DZ$3-3,_Death_Day,0))*$D$2
+INDEX(_Death_Data,MATCH($F22,_Death_Country,0),MATCH(DZ$3-3,_Death_Day,0))-INDEX(_Death_Data,MATCH($F22,_Death_Country,0),MATCH(DZ$3-4,_Death_Day,0))*$D$2
+INDEX(_Death_Data,MATCH($F22,_Death_Country,0),MATCH(DZ$3-4,_Death_Day,0))-INDEX(_Death_Data,MATCH($F22,_Death_Country,0),MATCH(DZ$3-5,_Death_Day,0))*$D$2)/5</f>
        <v>16.399999999999999</v>
      </c>
      <c r="EA22" s="77">
        <f>(INDEX(_Death_Data,MATCH($F22,_Death_Country,0),MATCH(EA$3,_Death_Day,0))-INDEX(_Death_Data,MATCH($F22,_Death_Country,0),MATCH(EA$3-1,_Death_Day,0))*$D$2
+INDEX(_Death_Data,MATCH($F22,_Death_Country,0),MATCH(EA$3-1,_Death_Day,0))-INDEX(_Death_Data,MATCH($F22,_Death_Country,0),MATCH(EA$3-2,_Death_Day,0))*$D$2
+INDEX(_Death_Data,MATCH($F22,_Death_Country,0),MATCH(EA$3-2,_Death_Day,0))-INDEX(_Death_Data,MATCH($F22,_Death_Country,0),MATCH(EA$3-3,_Death_Day,0))*$D$2
+INDEX(_Death_Data,MATCH($F22,_Death_Country,0),MATCH(EA$3-3,_Death_Day,0))-INDEX(_Death_Data,MATCH($F22,_Death_Country,0),MATCH(EA$3-4,_Death_Day,0))*$D$2
+INDEX(_Death_Data,MATCH($F22,_Death_Country,0),MATCH(EA$3-4,_Death_Day,0))-INDEX(_Death_Data,MATCH($F22,_Death_Country,0),MATCH(EA$3-5,_Death_Day,0))*$D$2)/5</f>
        <v>14.8</v>
      </c>
      <c r="EB22" s="77">
        <f>(INDEX(_Death_Data,MATCH($F22,_Death_Country,0),MATCH(EB$3,_Death_Day,0))-INDEX(_Death_Data,MATCH($F22,_Death_Country,0),MATCH(EB$3-1,_Death_Day,0))*$D$2
+INDEX(_Death_Data,MATCH($F22,_Death_Country,0),MATCH(EB$3-1,_Death_Day,0))-INDEX(_Death_Data,MATCH($F22,_Death_Country,0),MATCH(EB$3-2,_Death_Day,0))*$D$2
+INDEX(_Death_Data,MATCH($F22,_Death_Country,0),MATCH(EB$3-2,_Death_Day,0))-INDEX(_Death_Data,MATCH($F22,_Death_Country,0),MATCH(EB$3-3,_Death_Day,0))*$D$2
+INDEX(_Death_Data,MATCH($F22,_Death_Country,0),MATCH(EB$3-3,_Death_Day,0))-INDEX(_Death_Data,MATCH($F22,_Death_Country,0),MATCH(EB$3-4,_Death_Day,0))*$D$2
+INDEX(_Death_Data,MATCH($F22,_Death_Country,0),MATCH(EB$3-4,_Death_Day,0))-INDEX(_Death_Data,MATCH($F22,_Death_Country,0),MATCH(EB$3-5,_Death_Day,0))*$D$2)/5</f>
        <v>14</v>
      </c>
      <c r="EC22" s="77">
        <f>(INDEX(_Death_Data,MATCH($F22,_Death_Country,0),MATCH(EC$3,_Death_Day,0))-INDEX(_Death_Data,MATCH($F22,_Death_Country,0),MATCH(EC$3-1,_Death_Day,0))*$D$2
+INDEX(_Death_Data,MATCH($F22,_Death_Country,0),MATCH(EC$3-1,_Death_Day,0))-INDEX(_Death_Data,MATCH($F22,_Death_Country,0),MATCH(EC$3-2,_Death_Day,0))*$D$2
+INDEX(_Death_Data,MATCH($F22,_Death_Country,0),MATCH(EC$3-2,_Death_Day,0))-INDEX(_Death_Data,MATCH($F22,_Death_Country,0),MATCH(EC$3-3,_Death_Day,0))*$D$2
+INDEX(_Death_Data,MATCH($F22,_Death_Country,0),MATCH(EC$3-3,_Death_Day,0))-INDEX(_Death_Data,MATCH($F22,_Death_Country,0),MATCH(EC$3-4,_Death_Day,0))*$D$2
+INDEX(_Death_Data,MATCH($F22,_Death_Country,0),MATCH(EC$3-4,_Death_Day,0))-INDEX(_Death_Data,MATCH($F22,_Death_Country,0),MATCH(EC$3-5,_Death_Day,0))*$D$2)/5</f>
        <v>13.8</v>
      </c>
      <c r="ED22" s="77">
        <f>(INDEX(_Death_Data,MATCH($F22,_Death_Country,0),MATCH(ED$3,_Death_Day,0))-INDEX(_Death_Data,MATCH($F22,_Death_Country,0),MATCH(ED$3-1,_Death_Day,0))*$D$2
+INDEX(_Death_Data,MATCH($F22,_Death_Country,0),MATCH(ED$3-1,_Death_Day,0))-INDEX(_Death_Data,MATCH($F22,_Death_Country,0),MATCH(ED$3-2,_Death_Day,0))*$D$2
+INDEX(_Death_Data,MATCH($F22,_Death_Country,0),MATCH(ED$3-2,_Death_Day,0))-INDEX(_Death_Data,MATCH($F22,_Death_Country,0),MATCH(ED$3-3,_Death_Day,0))*$D$2
+INDEX(_Death_Data,MATCH($F22,_Death_Country,0),MATCH(ED$3-3,_Death_Day,0))-INDEX(_Death_Data,MATCH($F22,_Death_Country,0),MATCH(ED$3-4,_Death_Day,0))*$D$2
+INDEX(_Death_Data,MATCH($F22,_Death_Country,0),MATCH(ED$3-4,_Death_Day,0))-INDEX(_Death_Data,MATCH($F22,_Death_Country,0),MATCH(ED$3-5,_Death_Day,0))*$D$2)/5</f>
        <v>11.8</v>
      </c>
      <c r="EE22" s="77">
        <f>(INDEX(_Death_Data,MATCH($F22,_Death_Country,0),MATCH(EE$3,_Death_Day,0))-INDEX(_Death_Data,MATCH($F22,_Death_Country,0),MATCH(EE$3-1,_Death_Day,0))*$D$2
+INDEX(_Death_Data,MATCH($F22,_Death_Country,0),MATCH(EE$3-1,_Death_Day,0))-INDEX(_Death_Data,MATCH($F22,_Death_Country,0),MATCH(EE$3-2,_Death_Day,0))*$D$2
+INDEX(_Death_Data,MATCH($F22,_Death_Country,0),MATCH(EE$3-2,_Death_Day,0))-INDEX(_Death_Data,MATCH($F22,_Death_Country,0),MATCH(EE$3-3,_Death_Day,0))*$D$2
+INDEX(_Death_Data,MATCH($F22,_Death_Country,0),MATCH(EE$3-3,_Death_Day,0))-INDEX(_Death_Data,MATCH($F22,_Death_Country,0),MATCH(EE$3-4,_Death_Day,0))*$D$2
+INDEX(_Death_Data,MATCH($F22,_Death_Country,0),MATCH(EE$3-4,_Death_Day,0))-INDEX(_Death_Data,MATCH($F22,_Death_Country,0),MATCH(EE$3-5,_Death_Day,0))*$D$2)/5</f>
        <v>13</v>
      </c>
      <c r="EF22" s="77">
        <f>(INDEX(_Death_Data,MATCH($F22,_Death_Country,0),MATCH(EF$3,_Death_Day,0))-INDEX(_Death_Data,MATCH($F22,_Death_Country,0),MATCH(EF$3-1,_Death_Day,0))*$D$2
+INDEX(_Death_Data,MATCH($F22,_Death_Country,0),MATCH(EF$3-1,_Death_Day,0))-INDEX(_Death_Data,MATCH($F22,_Death_Country,0),MATCH(EF$3-2,_Death_Day,0))*$D$2
+INDEX(_Death_Data,MATCH($F22,_Death_Country,0),MATCH(EF$3-2,_Death_Day,0))-INDEX(_Death_Data,MATCH($F22,_Death_Country,0),MATCH(EF$3-3,_Death_Day,0))*$D$2
+INDEX(_Death_Data,MATCH($F22,_Death_Country,0),MATCH(EF$3-3,_Death_Day,0))-INDEX(_Death_Data,MATCH($F22,_Death_Country,0),MATCH(EF$3-4,_Death_Day,0))*$D$2
+INDEX(_Death_Data,MATCH($F22,_Death_Country,0),MATCH(EF$3-4,_Death_Day,0))-INDEX(_Death_Data,MATCH($F22,_Death_Country,0),MATCH(EF$3-5,_Death_Day,0))*$D$2)/5</f>
        <v>14</v>
      </c>
      <c r="EG22" s="77">
        <f>(INDEX(_Death_Data,MATCH($F22,_Death_Country,0),MATCH(EG$3,_Death_Day,0))-INDEX(_Death_Data,MATCH($F22,_Death_Country,0),MATCH(EG$3-1,_Death_Day,0))*$D$2
+INDEX(_Death_Data,MATCH($F22,_Death_Country,0),MATCH(EG$3-1,_Death_Day,0))-INDEX(_Death_Data,MATCH($F22,_Death_Country,0),MATCH(EG$3-2,_Death_Day,0))*$D$2
+INDEX(_Death_Data,MATCH($F22,_Death_Country,0),MATCH(EG$3-2,_Death_Day,0))-INDEX(_Death_Data,MATCH($F22,_Death_Country,0),MATCH(EG$3-3,_Death_Day,0))*$D$2
+INDEX(_Death_Data,MATCH($F22,_Death_Country,0),MATCH(EG$3-3,_Death_Day,0))-INDEX(_Death_Data,MATCH($F22,_Death_Country,0),MATCH(EG$3-4,_Death_Day,0))*$D$2
+INDEX(_Death_Data,MATCH($F22,_Death_Country,0),MATCH(EG$3-4,_Death_Day,0))-INDEX(_Death_Data,MATCH($F22,_Death_Country,0),MATCH(EG$3-5,_Death_Day,0))*$D$2)/5</f>
        <v>12.8</v>
      </c>
      <c r="EH22" s="77">
        <f>(INDEX(_Death_Data,MATCH($F22,_Death_Country,0),MATCH(EH$3,_Death_Day,0))-INDEX(_Death_Data,MATCH($F22,_Death_Country,0),MATCH(EH$3-1,_Death_Day,0))*$D$2
+INDEX(_Death_Data,MATCH($F22,_Death_Country,0),MATCH(EH$3-1,_Death_Day,0))-INDEX(_Death_Data,MATCH($F22,_Death_Country,0),MATCH(EH$3-2,_Death_Day,0))*$D$2
+INDEX(_Death_Data,MATCH($F22,_Death_Country,0),MATCH(EH$3-2,_Death_Day,0))-INDEX(_Death_Data,MATCH($F22,_Death_Country,0),MATCH(EH$3-3,_Death_Day,0))*$D$2
+INDEX(_Death_Data,MATCH($F22,_Death_Country,0),MATCH(EH$3-3,_Death_Day,0))-INDEX(_Death_Data,MATCH($F22,_Death_Country,0),MATCH(EH$3-4,_Death_Day,0))*$D$2
+INDEX(_Death_Data,MATCH($F22,_Death_Country,0),MATCH(EH$3-4,_Death_Day,0))-INDEX(_Death_Data,MATCH($F22,_Death_Country,0),MATCH(EH$3-5,_Death_Day,0))*$D$2)/5</f>
        <v>12.4</v>
      </c>
      <c r="EI22" s="77">
        <f>(INDEX(_Death_Data,MATCH($F22,_Death_Country,0),MATCH(EI$3,_Death_Day,0))-INDEX(_Death_Data,MATCH($F22,_Death_Country,0),MATCH(EI$3-1,_Death_Day,0))*$D$2
+INDEX(_Death_Data,MATCH($F22,_Death_Country,0),MATCH(EI$3-1,_Death_Day,0))-INDEX(_Death_Data,MATCH($F22,_Death_Country,0),MATCH(EI$3-2,_Death_Day,0))*$D$2
+INDEX(_Death_Data,MATCH($F22,_Death_Country,0),MATCH(EI$3-2,_Death_Day,0))-INDEX(_Death_Data,MATCH($F22,_Death_Country,0),MATCH(EI$3-3,_Death_Day,0))*$D$2
+INDEX(_Death_Data,MATCH($F22,_Death_Country,0),MATCH(EI$3-3,_Death_Day,0))-INDEX(_Death_Data,MATCH($F22,_Death_Country,0),MATCH(EI$3-4,_Death_Day,0))*$D$2
+INDEX(_Death_Data,MATCH($F22,_Death_Country,0),MATCH(EI$3-4,_Death_Day,0))-INDEX(_Death_Data,MATCH($F22,_Death_Country,0),MATCH(EI$3-5,_Death_Day,0))*$D$2)/5</f>
        <v>14.6</v>
      </c>
      <c r="EJ22" s="77">
        <f>(INDEX(_Death_Data,MATCH($F22,_Death_Country,0),MATCH(EJ$3,_Death_Day,0))-INDEX(_Death_Data,MATCH($F22,_Death_Country,0),MATCH(EJ$3-1,_Death_Day,0))*$D$2
+INDEX(_Death_Data,MATCH($F22,_Death_Country,0),MATCH(EJ$3-1,_Death_Day,0))-INDEX(_Death_Data,MATCH($F22,_Death_Country,0),MATCH(EJ$3-2,_Death_Day,0))*$D$2
+INDEX(_Death_Data,MATCH($F22,_Death_Country,0),MATCH(EJ$3-2,_Death_Day,0))-INDEX(_Death_Data,MATCH($F22,_Death_Country,0),MATCH(EJ$3-3,_Death_Day,0))*$D$2
+INDEX(_Death_Data,MATCH($F22,_Death_Country,0),MATCH(EJ$3-3,_Death_Day,0))-INDEX(_Death_Data,MATCH($F22,_Death_Country,0),MATCH(EJ$3-4,_Death_Day,0))*$D$2
+INDEX(_Death_Data,MATCH($F22,_Death_Country,0),MATCH(EJ$3-4,_Death_Day,0))-INDEX(_Death_Data,MATCH($F22,_Death_Country,0),MATCH(EJ$3-5,_Death_Day,0))*$D$2)/5</f>
        <v>12.8</v>
      </c>
      <c r="EK22" s="77">
        <f>(INDEX(_Death_Data,MATCH($F22,_Death_Country,0),MATCH(EK$3,_Death_Day,0))-INDEX(_Death_Data,MATCH($F22,_Death_Country,0),MATCH(EK$3-1,_Death_Day,0))*$D$2
+INDEX(_Death_Data,MATCH($F22,_Death_Country,0),MATCH(EK$3-1,_Death_Day,0))-INDEX(_Death_Data,MATCH($F22,_Death_Country,0),MATCH(EK$3-2,_Death_Day,0))*$D$2
+INDEX(_Death_Data,MATCH($F22,_Death_Country,0),MATCH(EK$3-2,_Death_Day,0))-INDEX(_Death_Data,MATCH($F22,_Death_Country,0),MATCH(EK$3-3,_Death_Day,0))*$D$2
+INDEX(_Death_Data,MATCH($F22,_Death_Country,0),MATCH(EK$3-3,_Death_Day,0))-INDEX(_Death_Data,MATCH($F22,_Death_Country,0),MATCH(EK$3-4,_Death_Day,0))*$D$2
+INDEX(_Death_Data,MATCH($F22,_Death_Country,0),MATCH(EK$3-4,_Death_Day,0))-INDEX(_Death_Data,MATCH($F22,_Death_Country,0),MATCH(EK$3-5,_Death_Day,0))*$D$2)/5</f>
        <v>13.2</v>
      </c>
      <c r="EL22" s="77">
        <f>(INDEX(_Death_Data,MATCH($F22,_Death_Country,0),MATCH(EL$3,_Death_Day,0))-INDEX(_Death_Data,MATCH($F22,_Death_Country,0),MATCH(EL$3-1,_Death_Day,0))*$D$2
+INDEX(_Death_Data,MATCH($F22,_Death_Country,0),MATCH(EL$3-1,_Death_Day,0))-INDEX(_Death_Data,MATCH($F22,_Death_Country,0),MATCH(EL$3-2,_Death_Day,0))*$D$2
+INDEX(_Death_Data,MATCH($F22,_Death_Country,0),MATCH(EL$3-2,_Death_Day,0))-INDEX(_Death_Data,MATCH($F22,_Death_Country,0),MATCH(EL$3-3,_Death_Day,0))*$D$2
+INDEX(_Death_Data,MATCH($F22,_Death_Country,0),MATCH(EL$3-3,_Death_Day,0))-INDEX(_Death_Data,MATCH($F22,_Death_Country,0),MATCH(EL$3-4,_Death_Day,0))*$D$2
+INDEX(_Death_Data,MATCH($F22,_Death_Country,0),MATCH(EL$3-4,_Death_Day,0))-INDEX(_Death_Data,MATCH($F22,_Death_Country,0),MATCH(EL$3-5,_Death_Day,0))*$D$2)/5</f>
        <v>12.8</v>
      </c>
      <c r="EM22" s="77">
        <f>(INDEX(_Death_Data,MATCH($F22,_Death_Country,0),MATCH(EM$3,_Death_Day,0))-INDEX(_Death_Data,MATCH($F22,_Death_Country,0),MATCH(EM$3-1,_Death_Day,0))*$D$2
+INDEX(_Death_Data,MATCH($F22,_Death_Country,0),MATCH(EM$3-1,_Death_Day,0))-INDEX(_Death_Data,MATCH($F22,_Death_Country,0),MATCH(EM$3-2,_Death_Day,0))*$D$2
+INDEX(_Death_Data,MATCH($F22,_Death_Country,0),MATCH(EM$3-2,_Death_Day,0))-INDEX(_Death_Data,MATCH($F22,_Death_Country,0),MATCH(EM$3-3,_Death_Day,0))*$D$2
+INDEX(_Death_Data,MATCH($F22,_Death_Country,0),MATCH(EM$3-3,_Death_Day,0))-INDEX(_Death_Data,MATCH($F22,_Death_Country,0),MATCH(EM$3-4,_Death_Day,0))*$D$2
+INDEX(_Death_Data,MATCH($F22,_Death_Country,0),MATCH(EM$3-4,_Death_Day,0))-INDEX(_Death_Data,MATCH($F22,_Death_Country,0),MATCH(EM$3-5,_Death_Day,0))*$D$2)/5</f>
        <v>12.6</v>
      </c>
      <c r="EN22" s="77">
        <f>(INDEX(_Death_Data,MATCH($F22,_Death_Country,0),MATCH(EN$3,_Death_Day,0))-INDEX(_Death_Data,MATCH($F22,_Death_Country,0),MATCH(EN$3-1,_Death_Day,0))*$D$2
+INDEX(_Death_Data,MATCH($F22,_Death_Country,0),MATCH(EN$3-1,_Death_Day,0))-INDEX(_Death_Data,MATCH($F22,_Death_Country,0),MATCH(EN$3-2,_Death_Day,0))*$D$2
+INDEX(_Death_Data,MATCH($F22,_Death_Country,0),MATCH(EN$3-2,_Death_Day,0))-INDEX(_Death_Data,MATCH($F22,_Death_Country,0),MATCH(EN$3-3,_Death_Day,0))*$D$2
+INDEX(_Death_Data,MATCH($F22,_Death_Country,0),MATCH(EN$3-3,_Death_Day,0))-INDEX(_Death_Data,MATCH($F22,_Death_Country,0),MATCH(EN$3-4,_Death_Day,0))*$D$2
+INDEX(_Death_Data,MATCH($F22,_Death_Country,0),MATCH(EN$3-4,_Death_Day,0))-INDEX(_Death_Data,MATCH($F22,_Death_Country,0),MATCH(EN$3-5,_Death_Day,0))*$D$2)/5</f>
        <v>11.8</v>
      </c>
      <c r="EO22" s="77">
        <f>(INDEX(_Death_Data,MATCH($F22,_Death_Country,0),MATCH(EO$3,_Death_Day,0))-INDEX(_Death_Data,MATCH($F22,_Death_Country,0),MATCH(EO$3-1,_Death_Day,0))*$D$2
+INDEX(_Death_Data,MATCH($F22,_Death_Country,0),MATCH(EO$3-1,_Death_Day,0))-INDEX(_Death_Data,MATCH($F22,_Death_Country,0),MATCH(EO$3-2,_Death_Day,0))*$D$2
+INDEX(_Death_Data,MATCH($F22,_Death_Country,0),MATCH(EO$3-2,_Death_Day,0))-INDEX(_Death_Data,MATCH($F22,_Death_Country,0),MATCH(EO$3-3,_Death_Day,0))*$D$2
+INDEX(_Death_Data,MATCH($F22,_Death_Country,0),MATCH(EO$3-3,_Death_Day,0))-INDEX(_Death_Data,MATCH($F22,_Death_Country,0),MATCH(EO$3-4,_Death_Day,0))*$D$2
+INDEX(_Death_Data,MATCH($F22,_Death_Country,0),MATCH(EO$3-4,_Death_Day,0))-INDEX(_Death_Data,MATCH($F22,_Death_Country,0),MATCH(EO$3-5,_Death_Day,0))*$D$2)/5</f>
        <v>12.4</v>
      </c>
      <c r="EP22" s="77">
        <f>(INDEX(_Death_Data,MATCH($F22,_Death_Country,0),MATCH(EP$3,_Death_Day,0))-INDEX(_Death_Data,MATCH($F22,_Death_Country,0),MATCH(EP$3-1,_Death_Day,0))*$D$2
+INDEX(_Death_Data,MATCH($F22,_Death_Country,0),MATCH(EP$3-1,_Death_Day,0))-INDEX(_Death_Data,MATCH($F22,_Death_Country,0),MATCH(EP$3-2,_Death_Day,0))*$D$2
+INDEX(_Death_Data,MATCH($F22,_Death_Country,0),MATCH(EP$3-2,_Death_Day,0))-INDEX(_Death_Data,MATCH($F22,_Death_Country,0),MATCH(EP$3-3,_Death_Day,0))*$D$2
+INDEX(_Death_Data,MATCH($F22,_Death_Country,0),MATCH(EP$3-3,_Death_Day,0))-INDEX(_Death_Data,MATCH($F22,_Death_Country,0),MATCH(EP$3-4,_Death_Day,0))*$D$2
+INDEX(_Death_Data,MATCH($F22,_Death_Country,0),MATCH(EP$3-4,_Death_Day,0))-INDEX(_Death_Data,MATCH($F22,_Death_Country,0),MATCH(EP$3-5,_Death_Day,0))*$D$2)/5</f>
        <v>12.2</v>
      </c>
      <c r="EQ22" s="77">
        <f>(INDEX(_Death_Data,MATCH($F22,_Death_Country,0),MATCH(EQ$3,_Death_Day,0))-INDEX(_Death_Data,MATCH($F22,_Death_Country,0),MATCH(EQ$3-1,_Death_Day,0))*$D$2
+INDEX(_Death_Data,MATCH($F22,_Death_Country,0),MATCH(EQ$3-1,_Death_Day,0))-INDEX(_Death_Data,MATCH($F22,_Death_Country,0),MATCH(EQ$3-2,_Death_Day,0))*$D$2
+INDEX(_Death_Data,MATCH($F22,_Death_Country,0),MATCH(EQ$3-2,_Death_Day,0))-INDEX(_Death_Data,MATCH($F22,_Death_Country,0),MATCH(EQ$3-3,_Death_Day,0))*$D$2
+INDEX(_Death_Data,MATCH($F22,_Death_Country,0),MATCH(EQ$3-3,_Death_Day,0))-INDEX(_Death_Data,MATCH($F22,_Death_Country,0),MATCH(EQ$3-4,_Death_Day,0))*$D$2
+INDEX(_Death_Data,MATCH($F22,_Death_Country,0),MATCH(EQ$3-4,_Death_Day,0))-INDEX(_Death_Data,MATCH($F22,_Death_Country,0),MATCH(EQ$3-5,_Death_Day,0))*$D$2)/5</f>
        <v>12.6</v>
      </c>
      <c r="ER22" s="77">
        <f>(INDEX(_Death_Data,MATCH($F22,_Death_Country,0),MATCH(ER$3,_Death_Day,0))-INDEX(_Death_Data,MATCH($F22,_Death_Country,0),MATCH(ER$3-1,_Death_Day,0))*$D$2
+INDEX(_Death_Data,MATCH($F22,_Death_Country,0),MATCH(ER$3-1,_Death_Day,0))-INDEX(_Death_Data,MATCH($F22,_Death_Country,0),MATCH(ER$3-2,_Death_Day,0))*$D$2
+INDEX(_Death_Data,MATCH($F22,_Death_Country,0),MATCH(ER$3-2,_Death_Day,0))-INDEX(_Death_Data,MATCH($F22,_Death_Country,0),MATCH(ER$3-3,_Death_Day,0))*$D$2
+INDEX(_Death_Data,MATCH($F22,_Death_Country,0),MATCH(ER$3-3,_Death_Day,0))-INDEX(_Death_Data,MATCH($F22,_Death_Country,0),MATCH(ER$3-4,_Death_Day,0))*$D$2
+INDEX(_Death_Data,MATCH($F22,_Death_Country,0),MATCH(ER$3-4,_Death_Day,0))-INDEX(_Death_Data,MATCH($F22,_Death_Country,0),MATCH(ER$3-5,_Death_Day,0))*$D$2)/5</f>
        <v>12.6</v>
      </c>
      <c r="ES22" s="77">
        <f>(INDEX(_Death_Data,MATCH($F22,_Death_Country,0),MATCH(ES$3,_Death_Day,0))-INDEX(_Death_Data,MATCH($F22,_Death_Country,0),MATCH(ES$3-1,_Death_Day,0))*$D$2
+INDEX(_Death_Data,MATCH($F22,_Death_Country,0),MATCH(ES$3-1,_Death_Day,0))-INDEX(_Death_Data,MATCH($F22,_Death_Country,0),MATCH(ES$3-2,_Death_Day,0))*$D$2
+INDEX(_Death_Data,MATCH($F22,_Death_Country,0),MATCH(ES$3-2,_Death_Day,0))-INDEX(_Death_Data,MATCH($F22,_Death_Country,0),MATCH(ES$3-3,_Death_Day,0))*$D$2
+INDEX(_Death_Data,MATCH($F22,_Death_Country,0),MATCH(ES$3-3,_Death_Day,0))-INDEX(_Death_Data,MATCH($F22,_Death_Country,0),MATCH(ES$3-4,_Death_Day,0))*$D$2
+INDEX(_Death_Data,MATCH($F22,_Death_Country,0),MATCH(ES$3-4,_Death_Day,0))-INDEX(_Death_Data,MATCH($F22,_Death_Country,0),MATCH(ES$3-5,_Death_Day,0))*$D$2)/5</f>
        <v>12.6</v>
      </c>
      <c r="ET22" s="77">
        <f>(INDEX(_Death_Data,MATCH($F22,_Death_Country,0),MATCH(ET$3,_Death_Day,0))-INDEX(_Death_Data,MATCH($F22,_Death_Country,0),MATCH(ET$3-1,_Death_Day,0))*$D$2
+INDEX(_Death_Data,MATCH($F22,_Death_Country,0),MATCH(ET$3-1,_Death_Day,0))-INDEX(_Death_Data,MATCH($F22,_Death_Country,0),MATCH(ET$3-2,_Death_Day,0))*$D$2
+INDEX(_Death_Data,MATCH($F22,_Death_Country,0),MATCH(ET$3-2,_Death_Day,0))-INDEX(_Death_Data,MATCH($F22,_Death_Country,0),MATCH(ET$3-3,_Death_Day,0))*$D$2
+INDEX(_Death_Data,MATCH($F22,_Death_Country,0),MATCH(ET$3-3,_Death_Day,0))-INDEX(_Death_Data,MATCH($F22,_Death_Country,0),MATCH(ET$3-4,_Death_Day,0))*$D$2
+INDEX(_Death_Data,MATCH($F22,_Death_Country,0),MATCH(ET$3-4,_Death_Day,0))-INDEX(_Death_Data,MATCH($F22,_Death_Country,0),MATCH(ET$3-5,_Death_Day,0))*$D$2)/5</f>
        <v>14.2</v>
      </c>
      <c r="EU22" s="77">
        <f>(INDEX(_Death_Data,MATCH($F22,_Death_Country,0),MATCH(EU$3,_Death_Day,0))-INDEX(_Death_Data,MATCH($F22,_Death_Country,0),MATCH(EU$3-1,_Death_Day,0))*$D$2
+INDEX(_Death_Data,MATCH($F22,_Death_Country,0),MATCH(EU$3-1,_Death_Day,0))-INDEX(_Death_Data,MATCH($F22,_Death_Country,0),MATCH(EU$3-2,_Death_Day,0))*$D$2
+INDEX(_Death_Data,MATCH($F22,_Death_Country,0),MATCH(EU$3-2,_Death_Day,0))-INDEX(_Death_Data,MATCH($F22,_Death_Country,0),MATCH(EU$3-3,_Death_Day,0))*$D$2
+INDEX(_Death_Data,MATCH($F22,_Death_Country,0),MATCH(EU$3-3,_Death_Day,0))-INDEX(_Death_Data,MATCH($F22,_Death_Country,0),MATCH(EU$3-4,_Death_Day,0))*$D$2
+INDEX(_Death_Data,MATCH($F22,_Death_Country,0),MATCH(EU$3-4,_Death_Day,0))-INDEX(_Death_Data,MATCH($F22,_Death_Country,0),MATCH(EU$3-5,_Death_Day,0))*$D$2)/5</f>
        <v>15.8</v>
      </c>
      <c r="EV22" s="77">
        <f>(INDEX(_Death_Data,MATCH($F22,_Death_Country,0),MATCH(EV$3,_Death_Day,0))-INDEX(_Death_Data,MATCH($F22,_Death_Country,0),MATCH(EV$3-1,_Death_Day,0))*$D$2
+INDEX(_Death_Data,MATCH($F22,_Death_Country,0),MATCH(EV$3-1,_Death_Day,0))-INDEX(_Death_Data,MATCH($F22,_Death_Country,0),MATCH(EV$3-2,_Death_Day,0))*$D$2
+INDEX(_Death_Data,MATCH($F22,_Death_Country,0),MATCH(EV$3-2,_Death_Day,0))-INDEX(_Death_Data,MATCH($F22,_Death_Country,0),MATCH(EV$3-3,_Death_Day,0))*$D$2
+INDEX(_Death_Data,MATCH($F22,_Death_Country,0),MATCH(EV$3-3,_Death_Day,0))-INDEX(_Death_Data,MATCH($F22,_Death_Country,0),MATCH(EV$3-4,_Death_Day,0))*$D$2
+INDEX(_Death_Data,MATCH($F22,_Death_Country,0),MATCH(EV$3-4,_Death_Day,0))-INDEX(_Death_Data,MATCH($F22,_Death_Country,0),MATCH(EV$3-5,_Death_Day,0))*$D$2)/5</f>
        <v>16.8</v>
      </c>
      <c r="EW22" s="77">
        <f>(INDEX(_Death_Data,MATCH($F22,_Death_Country,0),MATCH(EW$3,_Death_Day,0))-INDEX(_Death_Data,MATCH($F22,_Death_Country,0),MATCH(EW$3-1,_Death_Day,0))*$D$2
+INDEX(_Death_Data,MATCH($F22,_Death_Country,0),MATCH(EW$3-1,_Death_Day,0))-INDEX(_Death_Data,MATCH($F22,_Death_Country,0),MATCH(EW$3-2,_Death_Day,0))*$D$2
+INDEX(_Death_Data,MATCH($F22,_Death_Country,0),MATCH(EW$3-2,_Death_Day,0))-INDEX(_Death_Data,MATCH($F22,_Death_Country,0),MATCH(EW$3-3,_Death_Day,0))*$D$2
+INDEX(_Death_Data,MATCH($F22,_Death_Country,0),MATCH(EW$3-3,_Death_Day,0))-INDEX(_Death_Data,MATCH($F22,_Death_Country,0),MATCH(EW$3-4,_Death_Day,0))*$D$2
+INDEX(_Death_Data,MATCH($F22,_Death_Country,0),MATCH(EW$3-4,_Death_Day,0))-INDEX(_Death_Data,MATCH($F22,_Death_Country,0),MATCH(EW$3-5,_Death_Day,0))*$D$2)/5</f>
        <v>17</v>
      </c>
      <c r="EX22" s="77">
        <f>(INDEX(_Death_Data,MATCH($F22,_Death_Country,0),MATCH(EX$3,_Death_Day,0))-INDEX(_Death_Data,MATCH($F22,_Death_Country,0),MATCH(EX$3-1,_Death_Day,0))*$D$2
+INDEX(_Death_Data,MATCH($F22,_Death_Country,0),MATCH(EX$3-1,_Death_Day,0))-INDEX(_Death_Data,MATCH($F22,_Death_Country,0),MATCH(EX$3-2,_Death_Day,0))*$D$2
+INDEX(_Death_Data,MATCH($F22,_Death_Country,0),MATCH(EX$3-2,_Death_Day,0))-INDEX(_Death_Data,MATCH($F22,_Death_Country,0),MATCH(EX$3-3,_Death_Day,0))*$D$2
+INDEX(_Death_Data,MATCH($F22,_Death_Country,0),MATCH(EX$3-3,_Death_Day,0))-INDEX(_Death_Data,MATCH($F22,_Death_Country,0),MATCH(EX$3-4,_Death_Day,0))*$D$2
+INDEX(_Death_Data,MATCH($F22,_Death_Country,0),MATCH(EX$3-4,_Death_Day,0))-INDEX(_Death_Data,MATCH($F22,_Death_Country,0),MATCH(EX$3-5,_Death_Day,0))*$D$2)/5</f>
        <v>16.2</v>
      </c>
      <c r="EY22" s="77">
        <f>(INDEX(_Death_Data,MATCH($F22,_Death_Country,0),MATCH(EY$3,_Death_Day,0))-INDEX(_Death_Data,MATCH($F22,_Death_Country,0),MATCH(EY$3-1,_Death_Day,0))*$D$2
+INDEX(_Death_Data,MATCH($F22,_Death_Country,0),MATCH(EY$3-1,_Death_Day,0))-INDEX(_Death_Data,MATCH($F22,_Death_Country,0),MATCH(EY$3-2,_Death_Day,0))*$D$2
+INDEX(_Death_Data,MATCH($F22,_Death_Country,0),MATCH(EY$3-2,_Death_Day,0))-INDEX(_Death_Data,MATCH($F22,_Death_Country,0),MATCH(EY$3-3,_Death_Day,0))*$D$2
+INDEX(_Death_Data,MATCH($F22,_Death_Country,0),MATCH(EY$3-3,_Death_Day,0))-INDEX(_Death_Data,MATCH($F22,_Death_Country,0),MATCH(EY$3-4,_Death_Day,0))*$D$2
+INDEX(_Death_Data,MATCH($F22,_Death_Country,0),MATCH(EY$3-4,_Death_Day,0))-INDEX(_Death_Data,MATCH($F22,_Death_Country,0),MATCH(EY$3-5,_Death_Day,0))*$D$2)/5</f>
        <v>14</v>
      </c>
      <c r="EZ22" s="77">
        <f>(INDEX(_Death_Data,MATCH($F22,_Death_Country,0),MATCH(EZ$3,_Death_Day,0))-INDEX(_Death_Data,MATCH($F22,_Death_Country,0),MATCH(EZ$3-1,_Death_Day,0))*$D$2
+INDEX(_Death_Data,MATCH($F22,_Death_Country,0),MATCH(EZ$3-1,_Death_Day,0))-INDEX(_Death_Data,MATCH($F22,_Death_Country,0),MATCH(EZ$3-2,_Death_Day,0))*$D$2
+INDEX(_Death_Data,MATCH($F22,_Death_Country,0),MATCH(EZ$3-2,_Death_Day,0))-INDEX(_Death_Data,MATCH($F22,_Death_Country,0),MATCH(EZ$3-3,_Death_Day,0))*$D$2
+INDEX(_Death_Data,MATCH($F22,_Death_Country,0),MATCH(EZ$3-3,_Death_Day,0))-INDEX(_Death_Data,MATCH($F22,_Death_Country,0),MATCH(EZ$3-4,_Death_Day,0))*$D$2
+INDEX(_Death_Data,MATCH($F22,_Death_Country,0),MATCH(EZ$3-4,_Death_Day,0))-INDEX(_Death_Data,MATCH($F22,_Death_Country,0),MATCH(EZ$3-5,_Death_Day,0))*$D$2)/5</f>
        <v>11.6</v>
      </c>
      <c r="FA22" s="77">
        <f>(INDEX(_Death_Data,MATCH($F22,_Death_Country,0),MATCH(FA$3,_Death_Day,0))-INDEX(_Death_Data,MATCH($F22,_Death_Country,0),MATCH(FA$3-1,_Death_Day,0))*$D$2
+INDEX(_Death_Data,MATCH($F22,_Death_Country,0),MATCH(FA$3-1,_Death_Day,0))-INDEX(_Death_Data,MATCH($F22,_Death_Country,0),MATCH(FA$3-2,_Death_Day,0))*$D$2
+INDEX(_Death_Data,MATCH($F22,_Death_Country,0),MATCH(FA$3-2,_Death_Day,0))-INDEX(_Death_Data,MATCH($F22,_Death_Country,0),MATCH(FA$3-3,_Death_Day,0))*$D$2
+INDEX(_Death_Data,MATCH($F22,_Death_Country,0),MATCH(FA$3-3,_Death_Day,0))-INDEX(_Death_Data,MATCH($F22,_Death_Country,0),MATCH(FA$3-4,_Death_Day,0))*$D$2
+INDEX(_Death_Data,MATCH($F22,_Death_Country,0),MATCH(FA$3-4,_Death_Day,0))-INDEX(_Death_Data,MATCH($F22,_Death_Country,0),MATCH(FA$3-5,_Death_Day,0))*$D$2)/5</f>
        <v>14.6</v>
      </c>
      <c r="FB22" s="77">
        <f>(INDEX(_Death_Data,MATCH($F22,_Death_Country,0),MATCH(FB$3,_Death_Day,0))-INDEX(_Death_Data,MATCH($F22,_Death_Country,0),MATCH(FB$3-1,_Death_Day,0))*$D$2
+INDEX(_Death_Data,MATCH($F22,_Death_Country,0),MATCH(FB$3-1,_Death_Day,0))-INDEX(_Death_Data,MATCH($F22,_Death_Country,0),MATCH(FB$3-2,_Death_Day,0))*$D$2
+INDEX(_Death_Data,MATCH($F22,_Death_Country,0),MATCH(FB$3-2,_Death_Day,0))-INDEX(_Death_Data,MATCH($F22,_Death_Country,0),MATCH(FB$3-3,_Death_Day,0))*$D$2
+INDEX(_Death_Data,MATCH($F22,_Death_Country,0),MATCH(FB$3-3,_Death_Day,0))-INDEX(_Death_Data,MATCH($F22,_Death_Country,0),MATCH(FB$3-4,_Death_Day,0))*$D$2
+INDEX(_Death_Data,MATCH($F22,_Death_Country,0),MATCH(FB$3-4,_Death_Day,0))-INDEX(_Death_Data,MATCH($F22,_Death_Country,0),MATCH(FB$3-5,_Death_Day,0))*$D$2)/5</f>
        <v>17.2</v>
      </c>
      <c r="FC22" s="77">
        <f>(INDEX(_Death_Data,MATCH($F22,_Death_Country,0),MATCH(FC$3,_Death_Day,0))-INDEX(_Death_Data,MATCH($F22,_Death_Country,0),MATCH(FC$3-1,_Death_Day,0))*$D$2
+INDEX(_Death_Data,MATCH($F22,_Death_Country,0),MATCH(FC$3-1,_Death_Day,0))-INDEX(_Death_Data,MATCH($F22,_Death_Country,0),MATCH(FC$3-2,_Death_Day,0))*$D$2
+INDEX(_Death_Data,MATCH($F22,_Death_Country,0),MATCH(FC$3-2,_Death_Day,0))-INDEX(_Death_Data,MATCH($F22,_Death_Country,0),MATCH(FC$3-3,_Death_Day,0))*$D$2
+INDEX(_Death_Data,MATCH($F22,_Death_Country,0),MATCH(FC$3-3,_Death_Day,0))-INDEX(_Death_Data,MATCH($F22,_Death_Country,0),MATCH(FC$3-4,_Death_Day,0))*$D$2
+INDEX(_Death_Data,MATCH($F22,_Death_Country,0),MATCH(FC$3-4,_Death_Day,0))-INDEX(_Death_Data,MATCH($F22,_Death_Country,0),MATCH(FC$3-5,_Death_Day,0))*$D$2)/5</f>
        <v>19.2</v>
      </c>
      <c r="FD22" s="77">
        <f>(INDEX(_Death_Data,MATCH($F22,_Death_Country,0),MATCH(FD$3,_Death_Day,0))-INDEX(_Death_Data,MATCH($F22,_Death_Country,0),MATCH(FD$3-1,_Death_Day,0))*$D$2
+INDEX(_Death_Data,MATCH($F22,_Death_Country,0),MATCH(FD$3-1,_Death_Day,0))-INDEX(_Death_Data,MATCH($F22,_Death_Country,0),MATCH(FD$3-2,_Death_Day,0))*$D$2
+INDEX(_Death_Data,MATCH($F22,_Death_Country,0),MATCH(FD$3-2,_Death_Day,0))-INDEX(_Death_Data,MATCH($F22,_Death_Country,0),MATCH(FD$3-3,_Death_Day,0))*$D$2
+INDEX(_Death_Data,MATCH($F22,_Death_Country,0),MATCH(FD$3-3,_Death_Day,0))-INDEX(_Death_Data,MATCH($F22,_Death_Country,0),MATCH(FD$3-4,_Death_Day,0))*$D$2
+INDEX(_Death_Data,MATCH($F22,_Death_Country,0),MATCH(FD$3-4,_Death_Day,0))-INDEX(_Death_Data,MATCH($F22,_Death_Country,0),MATCH(FD$3-5,_Death_Day,0))*$D$2)/5</f>
        <v>18.600000000000001</v>
      </c>
      <c r="FE22" s="77">
        <f>(INDEX(_Death_Data,MATCH($F22,_Death_Country,0),MATCH(FE$3,_Death_Day,0))-INDEX(_Death_Data,MATCH($F22,_Death_Country,0),MATCH(FE$3-1,_Death_Day,0))*$D$2
+INDEX(_Death_Data,MATCH($F22,_Death_Country,0),MATCH(FE$3-1,_Death_Day,0))-INDEX(_Death_Data,MATCH($F22,_Death_Country,0),MATCH(FE$3-2,_Death_Day,0))*$D$2
+INDEX(_Death_Data,MATCH($F22,_Death_Country,0),MATCH(FE$3-2,_Death_Day,0))-INDEX(_Death_Data,MATCH($F22,_Death_Country,0),MATCH(FE$3-3,_Death_Day,0))*$D$2
+INDEX(_Death_Data,MATCH($F22,_Death_Country,0),MATCH(FE$3-3,_Death_Day,0))-INDEX(_Death_Data,MATCH($F22,_Death_Country,0),MATCH(FE$3-4,_Death_Day,0))*$D$2
+INDEX(_Death_Data,MATCH($F22,_Death_Country,0),MATCH(FE$3-4,_Death_Day,0))-INDEX(_Death_Data,MATCH($F22,_Death_Country,0),MATCH(FE$3-5,_Death_Day,0))*$D$2)/5</f>
        <v>18</v>
      </c>
      <c r="FF22" s="77">
        <f>(INDEX(_Death_Data,MATCH($F22,_Death_Country,0),MATCH(FF$3,_Death_Day,0))-INDEX(_Death_Data,MATCH($F22,_Death_Country,0),MATCH(FF$3-1,_Death_Day,0))*$D$2
+INDEX(_Death_Data,MATCH($F22,_Death_Country,0),MATCH(FF$3-1,_Death_Day,0))-INDEX(_Death_Data,MATCH($F22,_Death_Country,0),MATCH(FF$3-2,_Death_Day,0))*$D$2
+INDEX(_Death_Data,MATCH($F22,_Death_Country,0),MATCH(FF$3-2,_Death_Day,0))-INDEX(_Death_Data,MATCH($F22,_Death_Country,0),MATCH(FF$3-3,_Death_Day,0))*$D$2
+INDEX(_Death_Data,MATCH($F22,_Death_Country,0),MATCH(FF$3-3,_Death_Day,0))-INDEX(_Death_Data,MATCH($F22,_Death_Country,0),MATCH(FF$3-4,_Death_Day,0))*$D$2
+INDEX(_Death_Data,MATCH($F22,_Death_Country,0),MATCH(FF$3-4,_Death_Day,0))-INDEX(_Death_Data,MATCH($F22,_Death_Country,0),MATCH(FF$3-5,_Death_Day,0))*$D$2)/5</f>
        <v>13.8</v>
      </c>
      <c r="FG22" s="77">
        <f>(INDEX(_Death_Data,MATCH($F22,_Death_Country,0),MATCH(FG$3,_Death_Day,0))-INDEX(_Death_Data,MATCH($F22,_Death_Country,0),MATCH(FG$3-1,_Death_Day,0))*$D$2
+INDEX(_Death_Data,MATCH($F22,_Death_Country,0),MATCH(FG$3-1,_Death_Day,0))-INDEX(_Death_Data,MATCH($F22,_Death_Country,0),MATCH(FG$3-2,_Death_Day,0))*$D$2
+INDEX(_Death_Data,MATCH($F22,_Death_Country,0),MATCH(FG$3-2,_Death_Day,0))-INDEX(_Death_Data,MATCH($F22,_Death_Country,0),MATCH(FG$3-3,_Death_Day,0))*$D$2
+INDEX(_Death_Data,MATCH($F22,_Death_Country,0),MATCH(FG$3-3,_Death_Day,0))-INDEX(_Death_Data,MATCH($F22,_Death_Country,0),MATCH(FG$3-4,_Death_Day,0))*$D$2
+INDEX(_Death_Data,MATCH($F22,_Death_Country,0),MATCH(FG$3-4,_Death_Day,0))-INDEX(_Death_Data,MATCH($F22,_Death_Country,0),MATCH(FG$3-5,_Death_Day,0))*$D$2)/5</f>
        <v>13.8</v>
      </c>
      <c r="FH22" s="77">
        <f>(INDEX(_Death_Data,MATCH($F22,_Death_Country,0),MATCH(FH$3,_Death_Day,0))-INDEX(_Death_Data,MATCH($F22,_Death_Country,0),MATCH(FH$3-1,_Death_Day,0))*$D$2
+INDEX(_Death_Data,MATCH($F22,_Death_Country,0),MATCH(FH$3-1,_Death_Day,0))-INDEX(_Death_Data,MATCH($F22,_Death_Country,0),MATCH(FH$3-2,_Death_Day,0))*$D$2
+INDEX(_Death_Data,MATCH($F22,_Death_Country,0),MATCH(FH$3-2,_Death_Day,0))-INDEX(_Death_Data,MATCH($F22,_Death_Country,0),MATCH(FH$3-3,_Death_Day,0))*$D$2
+INDEX(_Death_Data,MATCH($F22,_Death_Country,0),MATCH(FH$3-3,_Death_Day,0))-INDEX(_Death_Data,MATCH($F22,_Death_Country,0),MATCH(FH$3-4,_Death_Day,0))*$D$2
+INDEX(_Death_Data,MATCH($F22,_Death_Country,0),MATCH(FH$3-4,_Death_Day,0))-INDEX(_Death_Data,MATCH($F22,_Death_Country,0),MATCH(FH$3-5,_Death_Day,0))*$D$2)/5</f>
        <v>13.2</v>
      </c>
      <c r="FI22" s="77">
        <f>(INDEX(_Death_Data,MATCH($F22,_Death_Country,0),MATCH(FI$3,_Death_Day,0))-INDEX(_Death_Data,MATCH($F22,_Death_Country,0),MATCH(FI$3-1,_Death_Day,0))*$D$2
+INDEX(_Death_Data,MATCH($F22,_Death_Country,0),MATCH(FI$3-1,_Death_Day,0))-INDEX(_Death_Data,MATCH($F22,_Death_Country,0),MATCH(FI$3-2,_Death_Day,0))*$D$2
+INDEX(_Death_Data,MATCH($F22,_Death_Country,0),MATCH(FI$3-2,_Death_Day,0))-INDEX(_Death_Data,MATCH($F22,_Death_Country,0),MATCH(FI$3-3,_Death_Day,0))*$D$2
+INDEX(_Death_Data,MATCH($F22,_Death_Country,0),MATCH(FI$3-3,_Death_Day,0))-INDEX(_Death_Data,MATCH($F22,_Death_Country,0),MATCH(FI$3-4,_Death_Day,0))*$D$2
+INDEX(_Death_Data,MATCH($F22,_Death_Country,0),MATCH(FI$3-4,_Death_Day,0))-INDEX(_Death_Data,MATCH($F22,_Death_Country,0),MATCH(FI$3-5,_Death_Day,0))*$D$2)/5</f>
        <v>14.8</v>
      </c>
      <c r="FJ22" s="77">
        <f>(INDEX(_Death_Data,MATCH($F22,_Death_Country,0),MATCH(FJ$3,_Death_Day,0))-INDEX(_Death_Data,MATCH($F22,_Death_Country,0),MATCH(FJ$3-1,_Death_Day,0))*$D$2
+INDEX(_Death_Data,MATCH($F22,_Death_Country,0),MATCH(FJ$3-1,_Death_Day,0))-INDEX(_Death_Data,MATCH($F22,_Death_Country,0),MATCH(FJ$3-2,_Death_Day,0))*$D$2
+INDEX(_Death_Data,MATCH($F22,_Death_Country,0),MATCH(FJ$3-2,_Death_Day,0))-INDEX(_Death_Data,MATCH($F22,_Death_Country,0),MATCH(FJ$3-3,_Death_Day,0))*$D$2
+INDEX(_Death_Data,MATCH($F22,_Death_Country,0),MATCH(FJ$3-3,_Death_Day,0))-INDEX(_Death_Data,MATCH($F22,_Death_Country,0),MATCH(FJ$3-4,_Death_Day,0))*$D$2
+INDEX(_Death_Data,MATCH($F22,_Death_Country,0),MATCH(FJ$3-4,_Death_Day,0))-INDEX(_Death_Data,MATCH($F22,_Death_Country,0),MATCH(FJ$3-5,_Death_Day,0))*$D$2)/5</f>
        <v>17</v>
      </c>
      <c r="FK22" s="77">
        <f>(INDEX(_Death_Data,MATCH($F22,_Death_Country,0),MATCH(FK$3,_Death_Day,0))-INDEX(_Death_Data,MATCH($F22,_Death_Country,0),MATCH(FK$3-1,_Death_Day,0))*$D$2
+INDEX(_Death_Data,MATCH($F22,_Death_Country,0),MATCH(FK$3-1,_Death_Day,0))-INDEX(_Death_Data,MATCH($F22,_Death_Country,0),MATCH(FK$3-2,_Death_Day,0))*$D$2
+INDEX(_Death_Data,MATCH($F22,_Death_Country,0),MATCH(FK$3-2,_Death_Day,0))-INDEX(_Death_Data,MATCH($F22,_Death_Country,0),MATCH(FK$3-3,_Death_Day,0))*$D$2
+INDEX(_Death_Data,MATCH($F22,_Death_Country,0),MATCH(FK$3-3,_Death_Day,0))-INDEX(_Death_Data,MATCH($F22,_Death_Country,0),MATCH(FK$3-4,_Death_Day,0))*$D$2
+INDEX(_Death_Data,MATCH($F22,_Death_Country,0),MATCH(FK$3-4,_Death_Day,0))-INDEX(_Death_Data,MATCH($F22,_Death_Country,0),MATCH(FK$3-5,_Death_Day,0))*$D$2)/5</f>
        <v>19.8</v>
      </c>
      <c r="FL22" s="77">
        <f>(INDEX(_Death_Data,MATCH($F22,_Death_Country,0),MATCH(FL$3,_Death_Day,0))-INDEX(_Death_Data,MATCH($F22,_Death_Country,0),MATCH(FL$3-1,_Death_Day,0))*$D$2
+INDEX(_Death_Data,MATCH($F22,_Death_Country,0),MATCH(FL$3-1,_Death_Day,0))-INDEX(_Death_Data,MATCH($F22,_Death_Country,0),MATCH(FL$3-2,_Death_Day,0))*$D$2
+INDEX(_Death_Data,MATCH($F22,_Death_Country,0),MATCH(FL$3-2,_Death_Day,0))-INDEX(_Death_Data,MATCH($F22,_Death_Country,0),MATCH(FL$3-3,_Death_Day,0))*$D$2
+INDEX(_Death_Data,MATCH($F22,_Death_Country,0),MATCH(FL$3-3,_Death_Day,0))-INDEX(_Death_Data,MATCH($F22,_Death_Country,0),MATCH(FL$3-4,_Death_Day,0))*$D$2
+INDEX(_Death_Data,MATCH($F22,_Death_Country,0),MATCH(FL$3-4,_Death_Day,0))-INDEX(_Death_Data,MATCH($F22,_Death_Country,0),MATCH(FL$3-5,_Death_Day,0))*$D$2)/5</f>
        <v>19.399999999999999</v>
      </c>
      <c r="FM22" s="77">
        <f>(INDEX(_Death_Data,MATCH($F22,_Death_Country,0),MATCH(FM$3,_Death_Day,0))-INDEX(_Death_Data,MATCH($F22,_Death_Country,0),MATCH(FM$3-1,_Death_Day,0))*$D$2
+INDEX(_Death_Data,MATCH($F22,_Death_Country,0),MATCH(FM$3-1,_Death_Day,0))-INDEX(_Death_Data,MATCH($F22,_Death_Country,0),MATCH(FM$3-2,_Death_Day,0))*$D$2
+INDEX(_Death_Data,MATCH($F22,_Death_Country,0),MATCH(FM$3-2,_Death_Day,0))-INDEX(_Death_Data,MATCH($F22,_Death_Country,0),MATCH(FM$3-3,_Death_Day,0))*$D$2
+INDEX(_Death_Data,MATCH($F22,_Death_Country,0),MATCH(FM$3-3,_Death_Day,0))-INDEX(_Death_Data,MATCH($F22,_Death_Country,0),MATCH(FM$3-4,_Death_Day,0))*$D$2
+INDEX(_Death_Data,MATCH($F22,_Death_Country,0),MATCH(FM$3-4,_Death_Day,0))-INDEX(_Death_Data,MATCH($F22,_Death_Country,0),MATCH(FM$3-5,_Death_Day,0))*$D$2)/5</f>
        <v>20</v>
      </c>
      <c r="FN22" s="77">
        <f>(INDEX(_Death_Data,MATCH($F22,_Death_Country,0),MATCH(FN$3,_Death_Day,0))-INDEX(_Death_Data,MATCH($F22,_Death_Country,0),MATCH(FN$3-1,_Death_Day,0))*$D$2
+INDEX(_Death_Data,MATCH($F22,_Death_Country,0),MATCH(FN$3-1,_Death_Day,0))-INDEX(_Death_Data,MATCH($F22,_Death_Country,0),MATCH(FN$3-2,_Death_Day,0))*$D$2
+INDEX(_Death_Data,MATCH($F22,_Death_Country,0),MATCH(FN$3-2,_Death_Day,0))-INDEX(_Death_Data,MATCH($F22,_Death_Country,0),MATCH(FN$3-3,_Death_Day,0))*$D$2
+INDEX(_Death_Data,MATCH($F22,_Death_Country,0),MATCH(FN$3-3,_Death_Day,0))-INDEX(_Death_Data,MATCH($F22,_Death_Country,0),MATCH(FN$3-4,_Death_Day,0))*$D$2
+INDEX(_Death_Data,MATCH($F22,_Death_Country,0),MATCH(FN$3-4,_Death_Day,0))-INDEX(_Death_Data,MATCH($F22,_Death_Country,0),MATCH(FN$3-5,_Death_Day,0))*$D$2)/5</f>
        <v>19</v>
      </c>
      <c r="FO22" s="77">
        <f>(INDEX(_Death_Data,MATCH($F22,_Death_Country,0),MATCH(FO$3,_Death_Day,0))-INDEX(_Death_Data,MATCH($F22,_Death_Country,0),MATCH(FO$3-1,_Death_Day,0))*$D$2
+INDEX(_Death_Data,MATCH($F22,_Death_Country,0),MATCH(FO$3-1,_Death_Day,0))-INDEX(_Death_Data,MATCH($F22,_Death_Country,0),MATCH(FO$3-2,_Death_Day,0))*$D$2
+INDEX(_Death_Data,MATCH($F22,_Death_Country,0),MATCH(FO$3-2,_Death_Day,0))-INDEX(_Death_Data,MATCH($F22,_Death_Country,0),MATCH(FO$3-3,_Death_Day,0))*$D$2
+INDEX(_Death_Data,MATCH($F22,_Death_Country,0),MATCH(FO$3-3,_Death_Day,0))-INDEX(_Death_Data,MATCH($F22,_Death_Country,0),MATCH(FO$3-4,_Death_Day,0))*$D$2
+INDEX(_Death_Data,MATCH($F22,_Death_Country,0),MATCH(FO$3-4,_Death_Day,0))-INDEX(_Death_Data,MATCH($F22,_Death_Country,0),MATCH(FO$3-5,_Death_Day,0))*$D$2)/5</f>
        <v>18.2</v>
      </c>
      <c r="FP22" s="77">
        <f>(INDEX(_Death_Data,MATCH($F22,_Death_Country,0),MATCH(FP$3,_Death_Day,0))-INDEX(_Death_Data,MATCH($F22,_Death_Country,0),MATCH(FP$3-1,_Death_Day,0))*$D$2
+INDEX(_Death_Data,MATCH($F22,_Death_Country,0),MATCH(FP$3-1,_Death_Day,0))-INDEX(_Death_Data,MATCH($F22,_Death_Country,0),MATCH(FP$3-2,_Death_Day,0))*$D$2
+INDEX(_Death_Data,MATCH($F22,_Death_Country,0),MATCH(FP$3-2,_Death_Day,0))-INDEX(_Death_Data,MATCH($F22,_Death_Country,0),MATCH(FP$3-3,_Death_Day,0))*$D$2
+INDEX(_Death_Data,MATCH($F22,_Death_Country,0),MATCH(FP$3-3,_Death_Day,0))-INDEX(_Death_Data,MATCH($F22,_Death_Country,0),MATCH(FP$3-4,_Death_Day,0))*$D$2
+INDEX(_Death_Data,MATCH($F22,_Death_Country,0),MATCH(FP$3-4,_Death_Day,0))-INDEX(_Death_Data,MATCH($F22,_Death_Country,0),MATCH(FP$3-5,_Death_Day,0))*$D$2)/5</f>
        <v>15.8</v>
      </c>
      <c r="FQ22" s="77">
        <f>(INDEX(_Death_Data,MATCH($F22,_Death_Country,0),MATCH(FQ$3,_Death_Day,0))-INDEX(_Death_Data,MATCH($F22,_Death_Country,0),MATCH(FQ$3-1,_Death_Day,0))*$D$2
+INDEX(_Death_Data,MATCH($F22,_Death_Country,0),MATCH(FQ$3-1,_Death_Day,0))-INDEX(_Death_Data,MATCH($F22,_Death_Country,0),MATCH(FQ$3-2,_Death_Day,0))*$D$2
+INDEX(_Death_Data,MATCH($F22,_Death_Country,0),MATCH(FQ$3-2,_Death_Day,0))-INDEX(_Death_Data,MATCH($F22,_Death_Country,0),MATCH(FQ$3-3,_Death_Day,0))*$D$2
+INDEX(_Death_Data,MATCH($F22,_Death_Country,0),MATCH(FQ$3-3,_Death_Day,0))-INDEX(_Death_Data,MATCH($F22,_Death_Country,0),MATCH(FQ$3-4,_Death_Day,0))*$D$2
+INDEX(_Death_Data,MATCH($F22,_Death_Country,0),MATCH(FQ$3-4,_Death_Day,0))-INDEX(_Death_Data,MATCH($F22,_Death_Country,0),MATCH(FQ$3-5,_Death_Day,0))*$D$2)/5</f>
        <v>17</v>
      </c>
      <c r="FR22" s="77">
        <f>(INDEX(_Death_Data,MATCH($F22,_Death_Country,0),MATCH(FR$3,_Death_Day,0))-INDEX(_Death_Data,MATCH($F22,_Death_Country,0),MATCH(FR$3-1,_Death_Day,0))*$D$2
+INDEX(_Death_Data,MATCH($F22,_Death_Country,0),MATCH(FR$3-1,_Death_Day,0))-INDEX(_Death_Data,MATCH($F22,_Death_Country,0),MATCH(FR$3-2,_Death_Day,0))*$D$2
+INDEX(_Death_Data,MATCH($F22,_Death_Country,0),MATCH(FR$3-2,_Death_Day,0))-INDEX(_Death_Data,MATCH($F22,_Death_Country,0),MATCH(FR$3-3,_Death_Day,0))*$D$2
+INDEX(_Death_Data,MATCH($F22,_Death_Country,0),MATCH(FR$3-3,_Death_Day,0))-INDEX(_Death_Data,MATCH($F22,_Death_Country,0),MATCH(FR$3-4,_Death_Day,0))*$D$2
+INDEX(_Death_Data,MATCH($F22,_Death_Country,0),MATCH(FR$3-4,_Death_Day,0))-INDEX(_Death_Data,MATCH($F22,_Death_Country,0),MATCH(FR$3-5,_Death_Day,0))*$D$2)/5</f>
        <v>16.399999999999999</v>
      </c>
      <c r="FS22" s="77">
        <f>(INDEX(_Death_Data,MATCH($F22,_Death_Country,0),MATCH(FS$3,_Death_Day,0))-INDEX(_Death_Data,MATCH($F22,_Death_Country,0),MATCH(FS$3-1,_Death_Day,0))*$D$2
+INDEX(_Death_Data,MATCH($F22,_Death_Country,0),MATCH(FS$3-1,_Death_Day,0))-INDEX(_Death_Data,MATCH($F22,_Death_Country,0),MATCH(FS$3-2,_Death_Day,0))*$D$2
+INDEX(_Death_Data,MATCH($F22,_Death_Country,0),MATCH(FS$3-2,_Death_Day,0))-INDEX(_Death_Data,MATCH($F22,_Death_Country,0),MATCH(FS$3-3,_Death_Day,0))*$D$2
+INDEX(_Death_Data,MATCH($F22,_Death_Country,0),MATCH(FS$3-3,_Death_Day,0))-INDEX(_Death_Data,MATCH($F22,_Death_Country,0),MATCH(FS$3-4,_Death_Day,0))*$D$2
+INDEX(_Death_Data,MATCH($F22,_Death_Country,0),MATCH(FS$3-4,_Death_Day,0))-INDEX(_Death_Data,MATCH($F22,_Death_Country,0),MATCH(FS$3-5,_Death_Day,0))*$D$2)/5</f>
        <v>18.399999999999999</v>
      </c>
      <c r="FT22" s="77">
        <f>(INDEX(_Death_Data,MATCH($F22,_Death_Country,0),MATCH(FT$3,_Death_Day,0))-INDEX(_Death_Data,MATCH($F22,_Death_Country,0),MATCH(FT$3-1,_Death_Day,0))*$D$2
+INDEX(_Death_Data,MATCH($F22,_Death_Country,0),MATCH(FT$3-1,_Death_Day,0))-INDEX(_Death_Data,MATCH($F22,_Death_Country,0),MATCH(FT$3-2,_Death_Day,0))*$D$2
+INDEX(_Death_Data,MATCH($F22,_Death_Country,0),MATCH(FT$3-2,_Death_Day,0))-INDEX(_Death_Data,MATCH($F22,_Death_Country,0),MATCH(FT$3-3,_Death_Day,0))*$D$2
+INDEX(_Death_Data,MATCH($F22,_Death_Country,0),MATCH(FT$3-3,_Death_Day,0))-INDEX(_Death_Data,MATCH($F22,_Death_Country,0),MATCH(FT$3-4,_Death_Day,0))*$D$2
+INDEX(_Death_Data,MATCH($F22,_Death_Country,0),MATCH(FT$3-4,_Death_Day,0))-INDEX(_Death_Data,MATCH($F22,_Death_Country,0),MATCH(FT$3-5,_Death_Day,0))*$D$2)/5</f>
        <v>18</v>
      </c>
      <c r="FU22" s="77">
        <f>(INDEX(_Death_Data,MATCH($F22,_Death_Country,0),MATCH(FU$3,_Death_Day,0))-INDEX(_Death_Data,MATCH($F22,_Death_Country,0),MATCH(FU$3-1,_Death_Day,0))*$D$2
+INDEX(_Death_Data,MATCH($F22,_Death_Country,0),MATCH(FU$3-1,_Death_Day,0))-INDEX(_Death_Data,MATCH($F22,_Death_Country,0),MATCH(FU$3-2,_Death_Day,0))*$D$2
+INDEX(_Death_Data,MATCH($F22,_Death_Country,0),MATCH(FU$3-2,_Death_Day,0))-INDEX(_Death_Data,MATCH($F22,_Death_Country,0),MATCH(FU$3-3,_Death_Day,0))*$D$2
+INDEX(_Death_Data,MATCH($F22,_Death_Country,0),MATCH(FU$3-3,_Death_Day,0))-INDEX(_Death_Data,MATCH($F22,_Death_Country,0),MATCH(FU$3-4,_Death_Day,0))*$D$2
+INDEX(_Death_Data,MATCH($F22,_Death_Country,0),MATCH(FU$3-4,_Death_Day,0))-INDEX(_Death_Data,MATCH($F22,_Death_Country,0),MATCH(FU$3-5,_Death_Day,0))*$D$2)/5</f>
        <v>19.8</v>
      </c>
      <c r="FV22" s="77">
        <f>(INDEX(_Death_Data,MATCH($F22,_Death_Country,0),MATCH(FV$3,_Death_Day,0))-INDEX(_Death_Data,MATCH($F22,_Death_Country,0),MATCH(FV$3-1,_Death_Day,0))*$D$2
+INDEX(_Death_Data,MATCH($F22,_Death_Country,0),MATCH(FV$3-1,_Death_Day,0))-INDEX(_Death_Data,MATCH($F22,_Death_Country,0),MATCH(FV$3-2,_Death_Day,0))*$D$2
+INDEX(_Death_Data,MATCH($F22,_Death_Country,0),MATCH(FV$3-2,_Death_Day,0))-INDEX(_Death_Data,MATCH($F22,_Death_Country,0),MATCH(FV$3-3,_Death_Day,0))*$D$2
+INDEX(_Death_Data,MATCH($F22,_Death_Country,0),MATCH(FV$3-3,_Death_Day,0))-INDEX(_Death_Data,MATCH($F22,_Death_Country,0),MATCH(FV$3-4,_Death_Day,0))*$D$2
+INDEX(_Death_Data,MATCH($F22,_Death_Country,0),MATCH(FV$3-4,_Death_Day,0))-INDEX(_Death_Data,MATCH($F22,_Death_Country,0),MATCH(FV$3-5,_Death_Day,0))*$D$2)/5</f>
        <v>19.2</v>
      </c>
      <c r="FW22" s="77">
        <f>(INDEX(_Death_Data,MATCH($F22,_Death_Country,0),MATCH(FW$3,_Death_Day,0))-INDEX(_Death_Data,MATCH($F22,_Death_Country,0),MATCH(FW$3-1,_Death_Day,0))*$D$2
+INDEX(_Death_Data,MATCH($F22,_Death_Country,0),MATCH(FW$3-1,_Death_Day,0))-INDEX(_Death_Data,MATCH($F22,_Death_Country,0),MATCH(FW$3-2,_Death_Day,0))*$D$2
+INDEX(_Death_Data,MATCH($F22,_Death_Country,0),MATCH(FW$3-2,_Death_Day,0))-INDEX(_Death_Data,MATCH($F22,_Death_Country,0),MATCH(FW$3-3,_Death_Day,0))*$D$2
+INDEX(_Death_Data,MATCH($F22,_Death_Country,0),MATCH(FW$3-3,_Death_Day,0))-INDEX(_Death_Data,MATCH($F22,_Death_Country,0),MATCH(FW$3-4,_Death_Day,0))*$D$2
+INDEX(_Death_Data,MATCH($F22,_Death_Country,0),MATCH(FW$3-4,_Death_Day,0))-INDEX(_Death_Data,MATCH($F22,_Death_Country,0),MATCH(FW$3-5,_Death_Day,0))*$D$2)/5</f>
        <v>20.2</v>
      </c>
      <c r="FX22" s="77">
        <f>(INDEX(_Death_Data,MATCH($F22,_Death_Country,0),MATCH(FX$3,_Death_Day,0))-INDEX(_Death_Data,MATCH($F22,_Death_Country,0),MATCH(FX$3-1,_Death_Day,0))*$D$2
+INDEX(_Death_Data,MATCH($F22,_Death_Country,0),MATCH(FX$3-1,_Death_Day,0))-INDEX(_Death_Data,MATCH($F22,_Death_Country,0),MATCH(FX$3-2,_Death_Day,0))*$D$2
+INDEX(_Death_Data,MATCH($F22,_Death_Country,0),MATCH(FX$3-2,_Death_Day,0))-INDEX(_Death_Data,MATCH($F22,_Death_Country,0),MATCH(FX$3-3,_Death_Day,0))*$D$2
+INDEX(_Death_Data,MATCH($F22,_Death_Country,0),MATCH(FX$3-3,_Death_Day,0))-INDEX(_Death_Data,MATCH($F22,_Death_Country,0),MATCH(FX$3-4,_Death_Day,0))*$D$2
+INDEX(_Death_Data,MATCH($F22,_Death_Country,0),MATCH(FX$3-4,_Death_Day,0))-INDEX(_Death_Data,MATCH($F22,_Death_Country,0),MATCH(FX$3-5,_Death_Day,0))*$D$2)/5</f>
        <v>19.399999999999999</v>
      </c>
      <c r="FY22" s="77">
        <f>(INDEX(_Death_Data,MATCH($F22,_Death_Country,0),MATCH(FY$3,_Death_Day,0))-INDEX(_Death_Data,MATCH($F22,_Death_Country,0),MATCH(FY$3-1,_Death_Day,0))*$D$2
+INDEX(_Death_Data,MATCH($F22,_Death_Country,0),MATCH(FY$3-1,_Death_Day,0))-INDEX(_Death_Data,MATCH($F22,_Death_Country,0),MATCH(FY$3-2,_Death_Day,0))*$D$2
+INDEX(_Death_Data,MATCH($F22,_Death_Country,0),MATCH(FY$3-2,_Death_Day,0))-INDEX(_Death_Data,MATCH($F22,_Death_Country,0),MATCH(FY$3-3,_Death_Day,0))*$D$2
+INDEX(_Death_Data,MATCH($F22,_Death_Country,0),MATCH(FY$3-3,_Death_Day,0))-INDEX(_Death_Data,MATCH($F22,_Death_Country,0),MATCH(FY$3-4,_Death_Day,0))*$D$2
+INDEX(_Death_Data,MATCH($F22,_Death_Country,0),MATCH(FY$3-4,_Death_Day,0))-INDEX(_Death_Data,MATCH($F22,_Death_Country,0),MATCH(FY$3-5,_Death_Day,0))*$D$2)/5</f>
        <v>22.2</v>
      </c>
      <c r="FZ22" s="77" t="e">
        <f>(INDEX(_Death_Data,MATCH($F22,_Death_Country,0),MATCH(FZ$3,_Death_Day,0))-INDEX(_Death_Data,MATCH($F22,_Death_Country,0),MATCH(FZ$3-1,_Death_Day,0))*$D$2
+INDEX(_Death_Data,MATCH($F22,_Death_Country,0),MATCH(FZ$3-1,_Death_Day,0))-INDEX(_Death_Data,MATCH($F22,_Death_Country,0),MATCH(FZ$3-2,_Death_Day,0))*$D$2
+INDEX(_Death_Data,MATCH($F22,_Death_Country,0),MATCH(FZ$3-2,_Death_Day,0))-INDEX(_Death_Data,MATCH($F22,_Death_Country,0),MATCH(FZ$3-3,_Death_Day,0))*$D$2
+INDEX(_Death_Data,MATCH($F22,_Death_Country,0),MATCH(FZ$3-3,_Death_Day,0))-INDEX(_Death_Data,MATCH($F22,_Death_Country,0),MATCH(FZ$3-4,_Death_Day,0))*$D$2
+INDEX(_Death_Data,MATCH($F22,_Death_Country,0),MATCH(FZ$3-4,_Death_Day,0))-INDEX(_Death_Data,MATCH($F22,_Death_Country,0),MATCH(FZ$3-5,_Death_Day,0))*$D$2)/5</f>
        <v>#N/A</v>
      </c>
      <c r="GA22" s="77" t="e">
        <f>(INDEX(_Death_Data,MATCH($F22,_Death_Country,0),MATCH(GA$3,_Death_Day,0))-INDEX(_Death_Data,MATCH($F22,_Death_Country,0),MATCH(GA$3-1,_Death_Day,0))*$D$2
+INDEX(_Death_Data,MATCH($F22,_Death_Country,0),MATCH(GA$3-1,_Death_Day,0))-INDEX(_Death_Data,MATCH($F22,_Death_Country,0),MATCH(GA$3-2,_Death_Day,0))*$D$2
+INDEX(_Death_Data,MATCH($F22,_Death_Country,0),MATCH(GA$3-2,_Death_Day,0))-INDEX(_Death_Data,MATCH($F22,_Death_Country,0),MATCH(GA$3-3,_Death_Day,0))*$D$2
+INDEX(_Death_Data,MATCH($F22,_Death_Country,0),MATCH(GA$3-3,_Death_Day,0))-INDEX(_Death_Data,MATCH($F22,_Death_Country,0),MATCH(GA$3-4,_Death_Day,0))*$D$2
+INDEX(_Death_Data,MATCH($F22,_Death_Country,0),MATCH(GA$3-4,_Death_Day,0))-INDEX(_Death_Data,MATCH($F22,_Death_Country,0),MATCH(GA$3-5,_Death_Day,0))*$D$2)/5</f>
        <v>#N/A</v>
      </c>
      <c r="GB22" s="77" t="e">
        <f>(INDEX(_Death_Data,MATCH($F22,_Death_Country,0),MATCH(GB$3,_Death_Day,0))-INDEX(_Death_Data,MATCH($F22,_Death_Country,0),MATCH(GB$3-1,_Death_Day,0))*$D$2
+INDEX(_Death_Data,MATCH($F22,_Death_Country,0),MATCH(GB$3-1,_Death_Day,0))-INDEX(_Death_Data,MATCH($F22,_Death_Country,0),MATCH(GB$3-2,_Death_Day,0))*$D$2
+INDEX(_Death_Data,MATCH($F22,_Death_Country,0),MATCH(GB$3-2,_Death_Day,0))-INDEX(_Death_Data,MATCH($F22,_Death_Country,0),MATCH(GB$3-3,_Death_Day,0))*$D$2
+INDEX(_Death_Data,MATCH($F22,_Death_Country,0),MATCH(GB$3-3,_Death_Day,0))-INDEX(_Death_Data,MATCH($F22,_Death_Country,0),MATCH(GB$3-4,_Death_Day,0))*$D$2
+INDEX(_Death_Data,MATCH($F22,_Death_Country,0),MATCH(GB$3-4,_Death_Day,0))-INDEX(_Death_Data,MATCH($F22,_Death_Country,0),MATCH(GB$3-5,_Death_Day,0))*$D$2)/5</f>
        <v>#N/A</v>
      </c>
      <c r="GC22" s="77" t="e">
        <f>(INDEX(_Death_Data,MATCH($F22,_Death_Country,0),MATCH(GC$3,_Death_Day,0))-INDEX(_Death_Data,MATCH($F22,_Death_Country,0),MATCH(GC$3-1,_Death_Day,0))*$D$2
+INDEX(_Death_Data,MATCH($F22,_Death_Country,0),MATCH(GC$3-1,_Death_Day,0))-INDEX(_Death_Data,MATCH($F22,_Death_Country,0),MATCH(GC$3-2,_Death_Day,0))*$D$2
+INDEX(_Death_Data,MATCH($F22,_Death_Country,0),MATCH(GC$3-2,_Death_Day,0))-INDEX(_Death_Data,MATCH($F22,_Death_Country,0),MATCH(GC$3-3,_Death_Day,0))*$D$2
+INDEX(_Death_Data,MATCH($F22,_Death_Country,0),MATCH(GC$3-3,_Death_Day,0))-INDEX(_Death_Data,MATCH($F22,_Death_Country,0),MATCH(GC$3-4,_Death_Day,0))*$D$2
+INDEX(_Death_Data,MATCH($F22,_Death_Country,0),MATCH(GC$3-4,_Death_Day,0))-INDEX(_Death_Data,MATCH($F22,_Death_Country,0),MATCH(GC$3-5,_Death_Day,0))*$D$2)/5</f>
        <v>#N/A</v>
      </c>
      <c r="GD22" s="77" t="e">
        <f>(INDEX(_Death_Data,MATCH($F22,_Death_Country,0),MATCH(GD$3,_Death_Day,0))-INDEX(_Death_Data,MATCH($F22,_Death_Country,0),MATCH(GD$3-1,_Death_Day,0))*$D$2
+INDEX(_Death_Data,MATCH($F22,_Death_Country,0),MATCH(GD$3-1,_Death_Day,0))-INDEX(_Death_Data,MATCH($F22,_Death_Country,0),MATCH(GD$3-2,_Death_Day,0))*$D$2
+INDEX(_Death_Data,MATCH($F22,_Death_Country,0),MATCH(GD$3-2,_Death_Day,0))-INDEX(_Death_Data,MATCH($F22,_Death_Country,0),MATCH(GD$3-3,_Death_Day,0))*$D$2
+INDEX(_Death_Data,MATCH($F22,_Death_Country,0),MATCH(GD$3-3,_Death_Day,0))-INDEX(_Death_Data,MATCH($F22,_Death_Country,0),MATCH(GD$3-4,_Death_Day,0))*$D$2
+INDEX(_Death_Data,MATCH($F22,_Death_Country,0),MATCH(GD$3-4,_Death_Day,0))-INDEX(_Death_Data,MATCH($F22,_Death_Country,0),MATCH(GD$3-5,_Death_Day,0))*$D$2)/5</f>
        <v>#N/A</v>
      </c>
      <c r="GE22" s="77" t="e">
        <f>(INDEX(_Death_Data,MATCH($F22,_Death_Country,0),MATCH(GE$3,_Death_Day,0))-INDEX(_Death_Data,MATCH($F22,_Death_Country,0),MATCH(GE$3-1,_Death_Day,0))*$D$2
+INDEX(_Death_Data,MATCH($F22,_Death_Country,0),MATCH(GE$3-1,_Death_Day,0))-INDEX(_Death_Data,MATCH($F22,_Death_Country,0),MATCH(GE$3-2,_Death_Day,0))*$D$2
+INDEX(_Death_Data,MATCH($F22,_Death_Country,0),MATCH(GE$3-2,_Death_Day,0))-INDEX(_Death_Data,MATCH($F22,_Death_Country,0),MATCH(GE$3-3,_Death_Day,0))*$D$2
+INDEX(_Death_Data,MATCH($F22,_Death_Country,0),MATCH(GE$3-3,_Death_Day,0))-INDEX(_Death_Data,MATCH($F22,_Death_Country,0),MATCH(GE$3-4,_Death_Day,0))*$D$2
+INDEX(_Death_Data,MATCH($F22,_Death_Country,0),MATCH(GE$3-4,_Death_Day,0))-INDEX(_Death_Data,MATCH($F22,_Death_Country,0),MATCH(GE$3-5,_Death_Day,0))*$D$2)/5</f>
        <v>#N/A</v>
      </c>
      <c r="GF22" s="77" t="e">
        <f>(INDEX(_Death_Data,MATCH($F22,_Death_Country,0),MATCH(GF$3,_Death_Day,0))-INDEX(_Death_Data,MATCH($F22,_Death_Country,0),MATCH(GF$3-1,_Death_Day,0))*$D$2
+INDEX(_Death_Data,MATCH($F22,_Death_Country,0),MATCH(GF$3-1,_Death_Day,0))-INDEX(_Death_Data,MATCH($F22,_Death_Country,0),MATCH(GF$3-2,_Death_Day,0))*$D$2
+INDEX(_Death_Data,MATCH($F22,_Death_Country,0),MATCH(GF$3-2,_Death_Day,0))-INDEX(_Death_Data,MATCH($F22,_Death_Country,0),MATCH(GF$3-3,_Death_Day,0))*$D$2
+INDEX(_Death_Data,MATCH($F22,_Death_Country,0),MATCH(GF$3-3,_Death_Day,0))-INDEX(_Death_Data,MATCH($F22,_Death_Country,0),MATCH(GF$3-4,_Death_Day,0))*$D$2
+INDEX(_Death_Data,MATCH($F22,_Death_Country,0),MATCH(GF$3-4,_Death_Day,0))-INDEX(_Death_Data,MATCH($F22,_Death_Country,0),MATCH(GF$3-5,_Death_Day,0))*$D$2)/5</f>
        <v>#N/A</v>
      </c>
      <c r="GG22" s="77" t="e">
        <f>(INDEX(_Death_Data,MATCH($F22,_Death_Country,0),MATCH(GG$3,_Death_Day,0))-INDEX(_Death_Data,MATCH($F22,_Death_Country,0),MATCH(GG$3-1,_Death_Day,0))*$D$2
+INDEX(_Death_Data,MATCH($F22,_Death_Country,0),MATCH(GG$3-1,_Death_Day,0))-INDEX(_Death_Data,MATCH($F22,_Death_Country,0),MATCH(GG$3-2,_Death_Day,0))*$D$2
+INDEX(_Death_Data,MATCH($F22,_Death_Country,0),MATCH(GG$3-2,_Death_Day,0))-INDEX(_Death_Data,MATCH($F22,_Death_Country,0),MATCH(GG$3-3,_Death_Day,0))*$D$2
+INDEX(_Death_Data,MATCH($F22,_Death_Country,0),MATCH(GG$3-3,_Death_Day,0))-INDEX(_Death_Data,MATCH($F22,_Death_Country,0),MATCH(GG$3-4,_Death_Day,0))*$D$2
+INDEX(_Death_Data,MATCH($F22,_Death_Country,0),MATCH(GG$3-4,_Death_Day,0))-INDEX(_Death_Data,MATCH($F22,_Death_Country,0),MATCH(GG$3-5,_Death_Day,0))*$D$2)/5</f>
        <v>#N/A</v>
      </c>
      <c r="GH22" s="77" t="e">
        <f>(INDEX(_Death_Data,MATCH($F22,_Death_Country,0),MATCH(GH$3,_Death_Day,0))-INDEX(_Death_Data,MATCH($F22,_Death_Country,0),MATCH(GH$3-1,_Death_Day,0))*$D$2
+INDEX(_Death_Data,MATCH($F22,_Death_Country,0),MATCH(GH$3-1,_Death_Day,0))-INDEX(_Death_Data,MATCH($F22,_Death_Country,0),MATCH(GH$3-2,_Death_Day,0))*$D$2
+INDEX(_Death_Data,MATCH($F22,_Death_Country,0),MATCH(GH$3-2,_Death_Day,0))-INDEX(_Death_Data,MATCH($F22,_Death_Country,0),MATCH(GH$3-3,_Death_Day,0))*$D$2
+INDEX(_Death_Data,MATCH($F22,_Death_Country,0),MATCH(GH$3-3,_Death_Day,0))-INDEX(_Death_Data,MATCH($F22,_Death_Country,0),MATCH(GH$3-4,_Death_Day,0))*$D$2
+INDEX(_Death_Data,MATCH($F22,_Death_Country,0),MATCH(GH$3-4,_Death_Day,0))-INDEX(_Death_Data,MATCH($F22,_Death_Country,0),MATCH(GH$3-5,_Death_Day,0))*$D$2)/5</f>
        <v>#N/A</v>
      </c>
      <c r="GI22" s="77" t="e">
        <f>(INDEX(_Death_Data,MATCH($F22,_Death_Country,0),MATCH(GI$3,_Death_Day,0))-INDEX(_Death_Data,MATCH($F22,_Death_Country,0),MATCH(GI$3-1,_Death_Day,0))*$D$2
+INDEX(_Death_Data,MATCH($F22,_Death_Country,0),MATCH(GI$3-1,_Death_Day,0))-INDEX(_Death_Data,MATCH($F22,_Death_Country,0),MATCH(GI$3-2,_Death_Day,0))*$D$2
+INDEX(_Death_Data,MATCH($F22,_Death_Country,0),MATCH(GI$3-2,_Death_Day,0))-INDEX(_Death_Data,MATCH($F22,_Death_Country,0),MATCH(GI$3-3,_Death_Day,0))*$D$2
+INDEX(_Death_Data,MATCH($F22,_Death_Country,0),MATCH(GI$3-3,_Death_Day,0))-INDEX(_Death_Data,MATCH($F22,_Death_Country,0),MATCH(GI$3-4,_Death_Day,0))*$D$2
+INDEX(_Death_Data,MATCH($F22,_Death_Country,0),MATCH(GI$3-4,_Death_Day,0))-INDEX(_Death_Data,MATCH($F22,_Death_Country,0),MATCH(GI$3-5,_Death_Day,0))*$D$2)/5</f>
        <v>#N/A</v>
      </c>
      <c r="GJ22" s="77" t="e">
        <f>(INDEX(_Death_Data,MATCH($F22,_Death_Country,0),MATCH(GJ$3,_Death_Day,0))-INDEX(_Death_Data,MATCH($F22,_Death_Country,0),MATCH(GJ$3-1,_Death_Day,0))*$D$2
+INDEX(_Death_Data,MATCH($F22,_Death_Country,0),MATCH(GJ$3-1,_Death_Day,0))-INDEX(_Death_Data,MATCH($F22,_Death_Country,0),MATCH(GJ$3-2,_Death_Day,0))*$D$2
+INDEX(_Death_Data,MATCH($F22,_Death_Country,0),MATCH(GJ$3-2,_Death_Day,0))-INDEX(_Death_Data,MATCH($F22,_Death_Country,0),MATCH(GJ$3-3,_Death_Day,0))*$D$2
+INDEX(_Death_Data,MATCH($F22,_Death_Country,0),MATCH(GJ$3-3,_Death_Day,0))-INDEX(_Death_Data,MATCH($F22,_Death_Country,0),MATCH(GJ$3-4,_Death_Day,0))*$D$2
+INDEX(_Death_Data,MATCH($F22,_Death_Country,0),MATCH(GJ$3-4,_Death_Day,0))-INDEX(_Death_Data,MATCH($F22,_Death_Country,0),MATCH(GJ$3-5,_Death_Day,0))*$D$2)/5</f>
        <v>#N/A</v>
      </c>
      <c r="GK22" s="77" t="e">
        <f>(INDEX(_Death_Data,MATCH($F22,_Death_Country,0),MATCH(GK$3,_Death_Day,0))-INDEX(_Death_Data,MATCH($F22,_Death_Country,0),MATCH(GK$3-1,_Death_Day,0))*$D$2
+INDEX(_Death_Data,MATCH($F22,_Death_Country,0),MATCH(GK$3-1,_Death_Day,0))-INDEX(_Death_Data,MATCH($F22,_Death_Country,0),MATCH(GK$3-2,_Death_Day,0))*$D$2
+INDEX(_Death_Data,MATCH($F22,_Death_Country,0),MATCH(GK$3-2,_Death_Day,0))-INDEX(_Death_Data,MATCH($F22,_Death_Country,0),MATCH(GK$3-3,_Death_Day,0))*$D$2
+INDEX(_Death_Data,MATCH($F22,_Death_Country,0),MATCH(GK$3-3,_Death_Day,0))-INDEX(_Death_Data,MATCH($F22,_Death_Country,0),MATCH(GK$3-4,_Death_Day,0))*$D$2
+INDEX(_Death_Data,MATCH($F22,_Death_Country,0),MATCH(GK$3-4,_Death_Day,0))-INDEX(_Death_Data,MATCH($F22,_Death_Country,0),MATCH(GK$3-5,_Death_Day,0))*$D$2)/5</f>
        <v>#N/A</v>
      </c>
      <c r="GL22" s="77" t="e">
        <f>(INDEX(_Death_Data,MATCH($F22,_Death_Country,0),MATCH(GL$3,_Death_Day,0))-INDEX(_Death_Data,MATCH($F22,_Death_Country,0),MATCH(GL$3-1,_Death_Day,0))*$D$2
+INDEX(_Death_Data,MATCH($F22,_Death_Country,0),MATCH(GL$3-1,_Death_Day,0))-INDEX(_Death_Data,MATCH($F22,_Death_Country,0),MATCH(GL$3-2,_Death_Day,0))*$D$2
+INDEX(_Death_Data,MATCH($F22,_Death_Country,0),MATCH(GL$3-2,_Death_Day,0))-INDEX(_Death_Data,MATCH($F22,_Death_Country,0),MATCH(GL$3-3,_Death_Day,0))*$D$2
+INDEX(_Death_Data,MATCH($F22,_Death_Country,0),MATCH(GL$3-3,_Death_Day,0))-INDEX(_Death_Data,MATCH($F22,_Death_Country,0),MATCH(GL$3-4,_Death_Day,0))*$D$2
+INDEX(_Death_Data,MATCH($F22,_Death_Country,0),MATCH(GL$3-4,_Death_Day,0))-INDEX(_Death_Data,MATCH($F22,_Death_Country,0),MATCH(GL$3-5,_Death_Day,0))*$D$2)/5</f>
        <v>#N/A</v>
      </c>
      <c r="GM22" s="77" t="e">
        <f>(INDEX(_Death_Data,MATCH($F22,_Death_Country,0),MATCH(GM$3,_Death_Day,0))-INDEX(_Death_Data,MATCH($F22,_Death_Country,0),MATCH(GM$3-1,_Death_Day,0))*$D$2
+INDEX(_Death_Data,MATCH($F22,_Death_Country,0),MATCH(GM$3-1,_Death_Day,0))-INDEX(_Death_Data,MATCH($F22,_Death_Country,0),MATCH(GM$3-2,_Death_Day,0))*$D$2
+INDEX(_Death_Data,MATCH($F22,_Death_Country,0),MATCH(GM$3-2,_Death_Day,0))-INDEX(_Death_Data,MATCH($F22,_Death_Country,0),MATCH(GM$3-3,_Death_Day,0))*$D$2
+INDEX(_Death_Data,MATCH($F22,_Death_Country,0),MATCH(GM$3-3,_Death_Day,0))-INDEX(_Death_Data,MATCH($F22,_Death_Country,0),MATCH(GM$3-4,_Death_Day,0))*$D$2
+INDEX(_Death_Data,MATCH($F22,_Death_Country,0),MATCH(GM$3-4,_Death_Day,0))-INDEX(_Death_Data,MATCH($F22,_Death_Country,0),MATCH(GM$3-5,_Death_Day,0))*$D$2)/5</f>
        <v>#N/A</v>
      </c>
      <c r="GN22" s="77" t="e">
        <f>(INDEX(_Death_Data,MATCH($F22,_Death_Country,0),MATCH(GN$3,_Death_Day,0))-INDEX(_Death_Data,MATCH($F22,_Death_Country,0),MATCH(GN$3-1,_Death_Day,0))*$D$2
+INDEX(_Death_Data,MATCH($F22,_Death_Country,0),MATCH(GN$3-1,_Death_Day,0))-INDEX(_Death_Data,MATCH($F22,_Death_Country,0),MATCH(GN$3-2,_Death_Day,0))*$D$2
+INDEX(_Death_Data,MATCH($F22,_Death_Country,0),MATCH(GN$3-2,_Death_Day,0))-INDEX(_Death_Data,MATCH($F22,_Death_Country,0),MATCH(GN$3-3,_Death_Day,0))*$D$2
+INDEX(_Death_Data,MATCH($F22,_Death_Country,0),MATCH(GN$3-3,_Death_Day,0))-INDEX(_Death_Data,MATCH($F22,_Death_Country,0),MATCH(GN$3-4,_Death_Day,0))*$D$2
+INDEX(_Death_Data,MATCH($F22,_Death_Country,0),MATCH(GN$3-4,_Death_Day,0))-INDEX(_Death_Data,MATCH($F22,_Death_Country,0),MATCH(GN$3-5,_Death_Day,0))*$D$2)/5</f>
        <v>#N/A</v>
      </c>
      <c r="GO22" s="77" t="e">
        <f>(INDEX(_Death_Data,MATCH($F22,_Death_Country,0),MATCH(GO$3,_Death_Day,0))-INDEX(_Death_Data,MATCH($F22,_Death_Country,0),MATCH(GO$3-1,_Death_Day,0))*$D$2
+INDEX(_Death_Data,MATCH($F22,_Death_Country,0),MATCH(GO$3-1,_Death_Day,0))-INDEX(_Death_Data,MATCH($F22,_Death_Country,0),MATCH(GO$3-2,_Death_Day,0))*$D$2
+INDEX(_Death_Data,MATCH($F22,_Death_Country,0),MATCH(GO$3-2,_Death_Day,0))-INDEX(_Death_Data,MATCH($F22,_Death_Country,0),MATCH(GO$3-3,_Death_Day,0))*$D$2
+INDEX(_Death_Data,MATCH($F22,_Death_Country,0),MATCH(GO$3-3,_Death_Day,0))-INDEX(_Death_Data,MATCH($F22,_Death_Country,0),MATCH(GO$3-4,_Death_Day,0))*$D$2
+INDEX(_Death_Data,MATCH($F22,_Death_Country,0),MATCH(GO$3-4,_Death_Day,0))-INDEX(_Death_Data,MATCH($F22,_Death_Country,0),MATCH(GO$3-5,_Death_Day,0))*$D$2)/5</f>
        <v>#N/A</v>
      </c>
      <c r="GP22" s="77" t="e">
        <f>(INDEX(_Death_Data,MATCH($F22,_Death_Country,0),MATCH(GP$3,_Death_Day,0))-INDEX(_Death_Data,MATCH($F22,_Death_Country,0),MATCH(GP$3-1,_Death_Day,0))*$D$2
+INDEX(_Death_Data,MATCH($F22,_Death_Country,0),MATCH(GP$3-1,_Death_Day,0))-INDEX(_Death_Data,MATCH($F22,_Death_Country,0),MATCH(GP$3-2,_Death_Day,0))*$D$2
+INDEX(_Death_Data,MATCH($F22,_Death_Country,0),MATCH(GP$3-2,_Death_Day,0))-INDEX(_Death_Data,MATCH($F22,_Death_Country,0),MATCH(GP$3-3,_Death_Day,0))*$D$2
+INDEX(_Death_Data,MATCH($F22,_Death_Country,0),MATCH(GP$3-3,_Death_Day,0))-INDEX(_Death_Data,MATCH($F22,_Death_Country,0),MATCH(GP$3-4,_Death_Day,0))*$D$2
+INDEX(_Death_Data,MATCH($F22,_Death_Country,0),MATCH(GP$3-4,_Death_Day,0))-INDEX(_Death_Data,MATCH($F22,_Death_Country,0),MATCH(GP$3-5,_Death_Day,0))*$D$2)/5</f>
        <v>#N/A</v>
      </c>
      <c r="GQ22" s="77" t="e">
        <f>(INDEX(_Death_Data,MATCH($F22,_Death_Country,0),MATCH(GQ$3,_Death_Day,0))-INDEX(_Death_Data,MATCH($F22,_Death_Country,0),MATCH(GQ$3-1,_Death_Day,0))*$D$2
+INDEX(_Death_Data,MATCH($F22,_Death_Country,0),MATCH(GQ$3-1,_Death_Day,0))-INDEX(_Death_Data,MATCH($F22,_Death_Country,0),MATCH(GQ$3-2,_Death_Day,0))*$D$2
+INDEX(_Death_Data,MATCH($F22,_Death_Country,0),MATCH(GQ$3-2,_Death_Day,0))-INDEX(_Death_Data,MATCH($F22,_Death_Country,0),MATCH(GQ$3-3,_Death_Day,0))*$D$2
+INDEX(_Death_Data,MATCH($F22,_Death_Country,0),MATCH(GQ$3-3,_Death_Day,0))-INDEX(_Death_Data,MATCH($F22,_Death_Country,0),MATCH(GQ$3-4,_Death_Day,0))*$D$2
+INDEX(_Death_Data,MATCH($F22,_Death_Country,0),MATCH(GQ$3-4,_Death_Day,0))-INDEX(_Death_Data,MATCH($F22,_Death_Country,0),MATCH(GQ$3-5,_Death_Day,0))*$D$2)/5</f>
        <v>#N/A</v>
      </c>
      <c r="GR22" s="77" t="e">
        <f>(INDEX(_Death_Data,MATCH($F22,_Death_Country,0),MATCH(GR$3,_Death_Day,0))-INDEX(_Death_Data,MATCH($F22,_Death_Country,0),MATCH(GR$3-1,_Death_Day,0))*$D$2
+INDEX(_Death_Data,MATCH($F22,_Death_Country,0),MATCH(GR$3-1,_Death_Day,0))-INDEX(_Death_Data,MATCH($F22,_Death_Country,0),MATCH(GR$3-2,_Death_Day,0))*$D$2
+INDEX(_Death_Data,MATCH($F22,_Death_Country,0),MATCH(GR$3-2,_Death_Day,0))-INDEX(_Death_Data,MATCH($F22,_Death_Country,0),MATCH(GR$3-3,_Death_Day,0))*$D$2
+INDEX(_Death_Data,MATCH($F22,_Death_Country,0),MATCH(GR$3-3,_Death_Day,0))-INDEX(_Death_Data,MATCH($F22,_Death_Country,0),MATCH(GR$3-4,_Death_Day,0))*$D$2
+INDEX(_Death_Data,MATCH($F22,_Death_Country,0),MATCH(GR$3-4,_Death_Day,0))-INDEX(_Death_Data,MATCH($F22,_Death_Country,0),MATCH(GR$3-5,_Death_Day,0))*$D$2)/5</f>
        <v>#N/A</v>
      </c>
      <c r="GS22" s="77" t="e">
        <f>(INDEX(_Death_Data,MATCH($F22,_Death_Country,0),MATCH(GS$3,_Death_Day,0))-INDEX(_Death_Data,MATCH($F22,_Death_Country,0),MATCH(GS$3-1,_Death_Day,0))*$D$2
+INDEX(_Death_Data,MATCH($F22,_Death_Country,0),MATCH(GS$3-1,_Death_Day,0))-INDEX(_Death_Data,MATCH($F22,_Death_Country,0),MATCH(GS$3-2,_Death_Day,0))*$D$2
+INDEX(_Death_Data,MATCH($F22,_Death_Country,0),MATCH(GS$3-2,_Death_Day,0))-INDEX(_Death_Data,MATCH($F22,_Death_Country,0),MATCH(GS$3-3,_Death_Day,0))*$D$2
+INDEX(_Death_Data,MATCH($F22,_Death_Country,0),MATCH(GS$3-3,_Death_Day,0))-INDEX(_Death_Data,MATCH($F22,_Death_Country,0),MATCH(GS$3-4,_Death_Day,0))*$D$2
+INDEX(_Death_Data,MATCH($F22,_Death_Country,0),MATCH(GS$3-4,_Death_Day,0))-INDEX(_Death_Data,MATCH($F22,_Death_Country,0),MATCH(GS$3-5,_Death_Day,0))*$D$2)/5</f>
        <v>#N/A</v>
      </c>
      <c r="GT22">
        <v>1</v>
      </c>
      <c r="GV22" s="10">
        <f ca="1">HLOOKUP(TODAY()-GV$3,$C$3:$FN$252,ROW()-2)</f>
        <v>19</v>
      </c>
      <c r="GW22" s="10">
        <f ca="1">HLOOKUP(TODAY()-GW$3,$C$3:$FN$252,ROW()-2)</f>
        <v>19</v>
      </c>
      <c r="GX22" s="10">
        <f ca="1">HLOOKUP(TODAY()-GX$3,$C$3:$FN$252,ROW()-2)</f>
        <v>19</v>
      </c>
      <c r="GY22" s="10">
        <f ca="1">HLOOKUP(TODAY()-GY$3,$C$3:$FN$252,ROW()-2)</f>
        <v>19</v>
      </c>
      <c r="GZ22" s="10">
        <f ca="1">HLOOKUP(TODAY()-GZ$3,$C$3:$FN$252,ROW()-2)</f>
        <v>19</v>
      </c>
      <c r="HA22" s="10">
        <f ca="1">HLOOKUP(TODAY()-HA$3,$C$3:$FN$252,ROW()-2)</f>
        <v>19</v>
      </c>
      <c r="HB22" s="10">
        <f ca="1">HLOOKUP(TODAY()-HB$3,$C$3:$FN$252,ROW()-2)</f>
        <v>19</v>
      </c>
      <c r="HC22" s="10">
        <f ca="1">SUM(GV22:HB22)/7</f>
        <v>19</v>
      </c>
      <c r="HD22" s="10" t="b">
        <f ca="1">MAX(GV22:HB22)=HE22</f>
        <v>0</v>
      </c>
      <c r="HE22" s="10">
        <f t="array" ref="HE22">MAX(IF(ISNA(L22:FN22),"",L22:FN22))</f>
        <v>20</v>
      </c>
      <c r="HF22" s="49">
        <f ca="1">IF(HW22&gt;0,HC22/HW22,0)</f>
        <v>0.95959595959595956</v>
      </c>
      <c r="HG22" t="str">
        <f>D22</f>
        <v>Europe</v>
      </c>
      <c r="HH22" t="str">
        <f>F22</f>
        <v>Ukraine</v>
      </c>
      <c r="HI22" s="10">
        <f>HE22</f>
        <v>20</v>
      </c>
      <c r="HJ22" s="10">
        <f ca="1">G22</f>
        <v>1389</v>
      </c>
      <c r="HK22" s="10">
        <f ca="1">IF(HF22&lt;$HK$2,$B22,0)</f>
        <v>0</v>
      </c>
      <c r="HL22" s="10">
        <f ca="1">IF(AND($HF22&gt;=$HK$2,$HF22&lt;$HL$2),$B22,0)</f>
        <v>0</v>
      </c>
      <c r="HM22" s="10">
        <f ca="1">IF(AND($HF22&gt;=$HL$2,$HF22&lt;$HM$2),$B22,0)</f>
        <v>0</v>
      </c>
      <c r="HN22" s="10">
        <f ca="1">IF(AND($HF22&gt;=$HM$2,$HF22&lt;$HN$2),$B22,0)</f>
        <v>0</v>
      </c>
      <c r="HO22" s="10">
        <f ca="1">IF(HF22&gt;=$HN$2,B22,0)</f>
        <v>45600000</v>
      </c>
      <c r="HP22">
        <f t="array" ref="HP22">LARGE(IF(ISNA(L22:FN22),"",L22:FN22),HP$2)</f>
        <v>20</v>
      </c>
      <c r="HQ22">
        <f t="array" ref="HQ22">LARGE(IF(ISNA(M22:GT22),"",M22:GT22),HQ$2)</f>
        <v>20.2</v>
      </c>
      <c r="HR22">
        <f t="array" ref="HR22">LARGE(IF(ISNA(N22:GU22),"",N22:GU22),HR$2)</f>
        <v>20</v>
      </c>
      <c r="HS22">
        <f t="array" aca="1" ref="HS22" ca="1">LARGE(IF(ISNA(O22:GV22),"",O22:GV22),HS$2)</f>
        <v>19.8</v>
      </c>
      <c r="HT22">
        <f t="array" aca="1" ref="HT22" ca="1">LARGE(IF(ISNA(P22:GW22),"",P22:GW22),HT$2)</f>
        <v>19.8</v>
      </c>
      <c r="HU22">
        <f t="array" aca="1" ref="HU22" ca="1">LARGE(IF(ISNA(Q22:GX22),"",Q22:GX22),HU$2)</f>
        <v>19.399999999999999</v>
      </c>
      <c r="HV22">
        <f t="array" aca="1" ref="HV22" ca="1">LARGE(IF(ISNA(R22:GY22),"",R22:GY22),HV$2)</f>
        <v>19.399999999999999</v>
      </c>
      <c r="HW22">
        <f t="shared" ca="1" si="73"/>
        <v>19.8</v>
      </c>
    </row>
    <row r="23" spans="1:231" ht="30" customHeight="1" x14ac:dyDescent="0.55000000000000004">
      <c r="A23">
        <f t="shared" si="34"/>
        <v>134</v>
      </c>
      <c r="B23" s="78">
        <f>VLOOKUP(F23,Countries!$D$5:$F$255,3,FALSE)</f>
        <v>2077000</v>
      </c>
      <c r="C23" s="83">
        <f ca="1">HF23</f>
        <v>0.92831541218638003</v>
      </c>
      <c r="D23" s="77" t="str">
        <f>VLOOKUP(F23,Countries!$D$5:$E$254,2,FALSE)</f>
        <v>Europe</v>
      </c>
      <c r="E23" s="77" t="str">
        <f>VLOOKUP(F23,Countries!$D$5:$G$254,4,FALSE)</f>
        <v>EaEurope</v>
      </c>
      <c r="F23" s="77" t="str">
        <f>Infections!A129</f>
        <v>North Macedonia</v>
      </c>
      <c r="G23" s="78">
        <f ca="1">INDEX(_Death_Data,MATCH($F23,_Death_Country,0),MATCH(G$2,_Death_Day,0))</f>
        <v>376</v>
      </c>
      <c r="H23" s="78">
        <f ca="1">HC23</f>
        <v>7.3999999999999995</v>
      </c>
      <c r="I23" s="97" t="str">
        <f>F23</f>
        <v>North Macedonia</v>
      </c>
      <c r="J23" s="77">
        <f>INDEX(_Death_Data,MATCH($F23,_Death_Country,0),MATCH(J$3,_Death_Day,0))</f>
        <v>0</v>
      </c>
      <c r="K23" s="77">
        <f>INDEX(_Death_Data,MATCH($F23,_Death_Country,0),MATCH(K$3,_Death_Day,0))-INDEX(_Death_Data,MATCH($F23,_Death_Country,0),MATCH(J$3,_Death_Day,0))*$D$2</f>
        <v>0</v>
      </c>
      <c r="L23" s="77" t="e">
        <f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77" t="e">
        <f>(INDEX(_Death_Data,MATCH($F23,_Death_Country,0),MATCH(M$3,_Death_Day,0))-INDEX(_Death_Data,MATCH($F23,_Death_Country,0),MATCH(M$3-1,_Death_Day,0))*$D$2
+INDEX(_Death_Data,MATCH($F23,_Death_Country,0),MATCH(M$3-1,_Death_Day,0))-INDEX(_Death_Data,MATCH($F23,_Death_Country,0),MATCH(M$3-2,_Death_Day,0))*$D$2
+INDEX(_Death_Data,MATCH($F23,_Death_Country,0),MATCH(M$3-2,_Death_Day,0))-INDEX(_Death_Data,MATCH($F23,_Death_Country,0),MATCH(M$3-3,_Death_Day,0))*$D$2
+INDEX(_Death_Data,MATCH($F23,_Death_Country,0),MATCH(M$3-3,_Death_Day,0))-INDEX(_Death_Data,MATCH($F23,_Death_Country,0),MATCH(M$3-4,_Death_Day,0))*$D$2
+INDEX(_Death_Data,MATCH($F23,_Death_Country,0),MATCH(M$3-4,_Death_Day,0))-INDEX(_Death_Data,MATCH($F23,_Death_Country,0),MATCH(M$3-5,_Death_Day,0))*$D$2)/5</f>
        <v>#N/A</v>
      </c>
      <c r="N23" s="77" t="e">
        <f>(INDEX(_Death_Data,MATCH($F23,_Death_Country,0),MATCH(N$3,_Death_Day,0))-INDEX(_Death_Data,MATCH($F23,_Death_Country,0),MATCH(N$3-1,_Death_Day,0))*$D$2
+INDEX(_Death_Data,MATCH($F23,_Death_Country,0),MATCH(N$3-1,_Death_Day,0))-INDEX(_Death_Data,MATCH($F23,_Death_Country,0),MATCH(N$3-2,_Death_Day,0))*$D$2
+INDEX(_Death_Data,MATCH($F23,_Death_Country,0),MATCH(N$3-2,_Death_Day,0))-INDEX(_Death_Data,MATCH($F23,_Death_Country,0),MATCH(N$3-3,_Death_Day,0))*$D$2
+INDEX(_Death_Data,MATCH($F23,_Death_Country,0),MATCH(N$3-3,_Death_Day,0))-INDEX(_Death_Data,MATCH($F23,_Death_Country,0),MATCH(N$3-4,_Death_Day,0))*$D$2
+INDEX(_Death_Data,MATCH($F23,_Death_Country,0),MATCH(N$3-4,_Death_Day,0))-INDEX(_Death_Data,MATCH($F23,_Death_Country,0),MATCH(N$3-5,_Death_Day,0))*$D$2)/5</f>
        <v>#N/A</v>
      </c>
      <c r="O23" s="77">
        <f>(INDEX(_Death_Data,MATCH($F23,_Death_Country,0),MATCH(O$3,_Death_Day,0))-INDEX(_Death_Data,MATCH($F23,_Death_Country,0),MATCH(O$3-1,_Death_Day,0))*$D$2
+INDEX(_Death_Data,MATCH($F23,_Death_Country,0),MATCH(O$3-1,_Death_Day,0))-INDEX(_Death_Data,MATCH($F23,_Death_Country,0),MATCH(O$3-2,_Death_Day,0))*$D$2
+INDEX(_Death_Data,MATCH($F23,_Death_Country,0),MATCH(O$3-2,_Death_Day,0))-INDEX(_Death_Data,MATCH($F23,_Death_Country,0),MATCH(O$3-3,_Death_Day,0))*$D$2
+INDEX(_Death_Data,MATCH($F23,_Death_Country,0),MATCH(O$3-3,_Death_Day,0))-INDEX(_Death_Data,MATCH($F23,_Death_Country,0),MATCH(O$3-4,_Death_Day,0))*$D$2
+INDEX(_Death_Data,MATCH($F23,_Death_Country,0),MATCH(O$3-4,_Death_Day,0))-INDEX(_Death_Data,MATCH($F23,_Death_Country,0),MATCH(O$3-5,_Death_Day,0))*$D$2)/5</f>
        <v>0</v>
      </c>
      <c r="P23" s="77">
        <f>(INDEX(_Death_Data,MATCH($F23,_Death_Country,0),MATCH(P$3,_Death_Day,0))-INDEX(_Death_Data,MATCH($F23,_Death_Country,0),MATCH(P$3-1,_Death_Day,0))*$D$2
+INDEX(_Death_Data,MATCH($F23,_Death_Country,0),MATCH(P$3-1,_Death_Day,0))-INDEX(_Death_Data,MATCH($F23,_Death_Country,0),MATCH(P$3-2,_Death_Day,0))*$D$2
+INDEX(_Death_Data,MATCH($F23,_Death_Country,0),MATCH(P$3-2,_Death_Day,0))-INDEX(_Death_Data,MATCH($F23,_Death_Country,0),MATCH(P$3-3,_Death_Day,0))*$D$2
+INDEX(_Death_Data,MATCH($F23,_Death_Country,0),MATCH(P$3-3,_Death_Day,0))-INDEX(_Death_Data,MATCH($F23,_Death_Country,0),MATCH(P$3-4,_Death_Day,0))*$D$2
+INDEX(_Death_Data,MATCH($F23,_Death_Country,0),MATCH(P$3-4,_Death_Day,0))-INDEX(_Death_Data,MATCH($F23,_Death_Country,0),MATCH(P$3-5,_Death_Day,0))*$D$2)/5</f>
        <v>0</v>
      </c>
      <c r="Q23" s="77">
        <f>(INDEX(_Death_Data,MATCH($F23,_Death_Country,0),MATCH(Q$3,_Death_Day,0))-INDEX(_Death_Data,MATCH($F23,_Death_Country,0),MATCH(Q$3-1,_Death_Day,0))*$D$2
+INDEX(_Death_Data,MATCH($F23,_Death_Country,0),MATCH(Q$3-1,_Death_Day,0))-INDEX(_Death_Data,MATCH($F23,_Death_Country,0),MATCH(Q$3-2,_Death_Day,0))*$D$2
+INDEX(_Death_Data,MATCH($F23,_Death_Country,0),MATCH(Q$3-2,_Death_Day,0))-INDEX(_Death_Data,MATCH($F23,_Death_Country,0),MATCH(Q$3-3,_Death_Day,0))*$D$2
+INDEX(_Death_Data,MATCH($F23,_Death_Country,0),MATCH(Q$3-3,_Death_Day,0))-INDEX(_Death_Data,MATCH($F23,_Death_Country,0),MATCH(Q$3-4,_Death_Day,0))*$D$2
+INDEX(_Death_Data,MATCH($F23,_Death_Country,0),MATCH(Q$3-4,_Death_Day,0))-INDEX(_Death_Data,MATCH($F23,_Death_Country,0),MATCH(Q$3-5,_Death_Day,0))*$D$2)/5</f>
        <v>0</v>
      </c>
      <c r="R23" s="77">
        <f>(INDEX(_Death_Data,MATCH($F23,_Death_Country,0),MATCH(R$3,_Death_Day,0))-INDEX(_Death_Data,MATCH($F23,_Death_Country,0),MATCH(R$3-1,_Death_Day,0))*$D$2
+INDEX(_Death_Data,MATCH($F23,_Death_Country,0),MATCH(R$3-1,_Death_Day,0))-INDEX(_Death_Data,MATCH($F23,_Death_Country,0),MATCH(R$3-2,_Death_Day,0))*$D$2
+INDEX(_Death_Data,MATCH($F23,_Death_Country,0),MATCH(R$3-2,_Death_Day,0))-INDEX(_Death_Data,MATCH($F23,_Death_Country,0),MATCH(R$3-3,_Death_Day,0))*$D$2
+INDEX(_Death_Data,MATCH($F23,_Death_Country,0),MATCH(R$3-3,_Death_Day,0))-INDEX(_Death_Data,MATCH($F23,_Death_Country,0),MATCH(R$3-4,_Death_Day,0))*$D$2
+INDEX(_Death_Data,MATCH($F23,_Death_Country,0),MATCH(R$3-4,_Death_Day,0))-INDEX(_Death_Data,MATCH($F23,_Death_Country,0),MATCH(R$3-5,_Death_Day,0))*$D$2)/5</f>
        <v>0</v>
      </c>
      <c r="S23" s="77">
        <f>(INDEX(_Death_Data,MATCH($F23,_Death_Country,0),MATCH(S$3,_Death_Day,0))-INDEX(_Death_Data,MATCH($F23,_Death_Country,0),MATCH(S$3-1,_Death_Day,0))*$D$2
+INDEX(_Death_Data,MATCH($F23,_Death_Country,0),MATCH(S$3-1,_Death_Day,0))-INDEX(_Death_Data,MATCH($F23,_Death_Country,0),MATCH(S$3-2,_Death_Day,0))*$D$2
+INDEX(_Death_Data,MATCH($F23,_Death_Country,0),MATCH(S$3-2,_Death_Day,0))-INDEX(_Death_Data,MATCH($F23,_Death_Country,0),MATCH(S$3-3,_Death_Day,0))*$D$2
+INDEX(_Death_Data,MATCH($F23,_Death_Country,0),MATCH(S$3-3,_Death_Day,0))-INDEX(_Death_Data,MATCH($F23,_Death_Country,0),MATCH(S$3-4,_Death_Day,0))*$D$2
+INDEX(_Death_Data,MATCH($F23,_Death_Country,0),MATCH(S$3-4,_Death_Day,0))-INDEX(_Death_Data,MATCH($F23,_Death_Country,0),MATCH(S$3-5,_Death_Day,0))*$D$2)/5</f>
        <v>0</v>
      </c>
      <c r="T23" s="77">
        <f>(INDEX(_Death_Data,MATCH($F23,_Death_Country,0),MATCH(T$3,_Death_Day,0))-INDEX(_Death_Data,MATCH($F23,_Death_Country,0),MATCH(T$3-1,_Death_Day,0))*$D$2
+INDEX(_Death_Data,MATCH($F23,_Death_Country,0),MATCH(T$3-1,_Death_Day,0))-INDEX(_Death_Data,MATCH($F23,_Death_Country,0),MATCH(T$3-2,_Death_Day,0))*$D$2
+INDEX(_Death_Data,MATCH($F23,_Death_Country,0),MATCH(T$3-2,_Death_Day,0))-INDEX(_Death_Data,MATCH($F23,_Death_Country,0),MATCH(T$3-3,_Death_Day,0))*$D$2
+INDEX(_Death_Data,MATCH($F23,_Death_Country,0),MATCH(T$3-3,_Death_Day,0))-INDEX(_Death_Data,MATCH($F23,_Death_Country,0),MATCH(T$3-4,_Death_Day,0))*$D$2
+INDEX(_Death_Data,MATCH($F23,_Death_Country,0),MATCH(T$3-4,_Death_Day,0))-INDEX(_Death_Data,MATCH($F23,_Death_Country,0),MATCH(T$3-5,_Death_Day,0))*$D$2)/5</f>
        <v>0</v>
      </c>
      <c r="U23" s="77">
        <f>(INDEX(_Death_Data,MATCH($F23,_Death_Country,0),MATCH(U$3,_Death_Day,0))-INDEX(_Death_Data,MATCH($F23,_Death_Country,0),MATCH(U$3-1,_Death_Day,0))*$D$2
+INDEX(_Death_Data,MATCH($F23,_Death_Country,0),MATCH(U$3-1,_Death_Day,0))-INDEX(_Death_Data,MATCH($F23,_Death_Country,0),MATCH(U$3-2,_Death_Day,0))*$D$2
+INDEX(_Death_Data,MATCH($F23,_Death_Country,0),MATCH(U$3-2,_Death_Day,0))-INDEX(_Death_Data,MATCH($F23,_Death_Country,0),MATCH(U$3-3,_Death_Day,0))*$D$2
+INDEX(_Death_Data,MATCH($F23,_Death_Country,0),MATCH(U$3-3,_Death_Day,0))-INDEX(_Death_Data,MATCH($F23,_Death_Country,0),MATCH(U$3-4,_Death_Day,0))*$D$2
+INDEX(_Death_Data,MATCH($F23,_Death_Country,0),MATCH(U$3-4,_Death_Day,0))-INDEX(_Death_Data,MATCH($F23,_Death_Country,0),MATCH(U$3-5,_Death_Day,0))*$D$2)/5</f>
        <v>0</v>
      </c>
      <c r="V23" s="77">
        <f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77">
        <f>(INDEX(_Death_Data,MATCH($F23,_Death_Country,0),MATCH(W$3,_Death_Day,0))-INDEX(_Death_Data,MATCH($F23,_Death_Country,0),MATCH(W$3-1,_Death_Day,0))*$D$2
+INDEX(_Death_Data,MATCH($F23,_Death_Country,0),MATCH(W$3-1,_Death_Day,0))-INDEX(_Death_Data,MATCH($F23,_Death_Country,0),MATCH(W$3-2,_Death_Day,0))*$D$2
+INDEX(_Death_Data,MATCH($F23,_Death_Country,0),MATCH(W$3-2,_Death_Day,0))-INDEX(_Death_Data,MATCH($F23,_Death_Country,0),MATCH(W$3-3,_Death_Day,0))*$D$2
+INDEX(_Death_Data,MATCH($F23,_Death_Country,0),MATCH(W$3-3,_Death_Day,0))-INDEX(_Death_Data,MATCH($F23,_Death_Country,0),MATCH(W$3-4,_Death_Day,0))*$D$2
+INDEX(_Death_Data,MATCH($F23,_Death_Country,0),MATCH(W$3-4,_Death_Day,0))-INDEX(_Death_Data,MATCH($F23,_Death_Country,0),MATCH(W$3-5,_Death_Day,0))*$D$2)/5</f>
        <v>0</v>
      </c>
      <c r="X23" s="77">
        <f>(INDEX(_Death_Data,MATCH($F23,_Death_Country,0),MATCH(X$3,_Death_Day,0))-INDEX(_Death_Data,MATCH($F23,_Death_Country,0),MATCH(X$3-1,_Death_Day,0))*$D$2
+INDEX(_Death_Data,MATCH($F23,_Death_Country,0),MATCH(X$3-1,_Death_Day,0))-INDEX(_Death_Data,MATCH($F23,_Death_Country,0),MATCH(X$3-2,_Death_Day,0))*$D$2
+INDEX(_Death_Data,MATCH($F23,_Death_Country,0),MATCH(X$3-2,_Death_Day,0))-INDEX(_Death_Data,MATCH($F23,_Death_Country,0),MATCH(X$3-3,_Death_Day,0))*$D$2
+INDEX(_Death_Data,MATCH($F23,_Death_Country,0),MATCH(X$3-3,_Death_Day,0))-INDEX(_Death_Data,MATCH($F23,_Death_Country,0),MATCH(X$3-4,_Death_Day,0))*$D$2
+INDEX(_Death_Data,MATCH($F23,_Death_Country,0),MATCH(X$3-4,_Death_Day,0))-INDEX(_Death_Data,MATCH($F23,_Death_Country,0),MATCH(X$3-5,_Death_Day,0))*$D$2)/5</f>
        <v>0</v>
      </c>
      <c r="Y23" s="77">
        <f>(INDEX(_Death_Data,MATCH($F23,_Death_Country,0),MATCH(Y$3,_Death_Day,0))-INDEX(_Death_Data,MATCH($F23,_Death_Country,0),MATCH(Y$3-1,_Death_Day,0))*$D$2
+INDEX(_Death_Data,MATCH($F23,_Death_Country,0),MATCH(Y$3-1,_Death_Day,0))-INDEX(_Death_Data,MATCH($F23,_Death_Country,0),MATCH(Y$3-2,_Death_Day,0))*$D$2
+INDEX(_Death_Data,MATCH($F23,_Death_Country,0),MATCH(Y$3-2,_Death_Day,0))-INDEX(_Death_Data,MATCH($F23,_Death_Country,0),MATCH(Y$3-3,_Death_Day,0))*$D$2
+INDEX(_Death_Data,MATCH($F23,_Death_Country,0),MATCH(Y$3-3,_Death_Day,0))-INDEX(_Death_Data,MATCH($F23,_Death_Country,0),MATCH(Y$3-4,_Death_Day,0))*$D$2
+INDEX(_Death_Data,MATCH($F23,_Death_Country,0),MATCH(Y$3-4,_Death_Day,0))-INDEX(_Death_Data,MATCH($F23,_Death_Country,0),MATCH(Y$3-5,_Death_Day,0))*$D$2)/5</f>
        <v>0</v>
      </c>
      <c r="Z23" s="77">
        <f>(INDEX(_Death_Data,MATCH($F23,_Death_Country,0),MATCH(Z$3,_Death_Day,0))-INDEX(_Death_Data,MATCH($F23,_Death_Country,0),MATCH(Z$3-1,_Death_Day,0))*$D$2
+INDEX(_Death_Data,MATCH($F23,_Death_Country,0),MATCH(Z$3-1,_Death_Day,0))-INDEX(_Death_Data,MATCH($F23,_Death_Country,0),MATCH(Z$3-2,_Death_Day,0))*$D$2
+INDEX(_Death_Data,MATCH($F23,_Death_Country,0),MATCH(Z$3-2,_Death_Day,0))-INDEX(_Death_Data,MATCH($F23,_Death_Country,0),MATCH(Z$3-3,_Death_Day,0))*$D$2
+INDEX(_Death_Data,MATCH($F23,_Death_Country,0),MATCH(Z$3-3,_Death_Day,0))-INDEX(_Death_Data,MATCH($F23,_Death_Country,0),MATCH(Z$3-4,_Death_Day,0))*$D$2
+INDEX(_Death_Data,MATCH($F23,_Death_Country,0),MATCH(Z$3-4,_Death_Day,0))-INDEX(_Death_Data,MATCH($F23,_Death_Country,0),MATCH(Z$3-5,_Death_Day,0))*$D$2)/5</f>
        <v>0</v>
      </c>
      <c r="AA23" s="77">
        <f>(INDEX(_Death_Data,MATCH($F23,_Death_Country,0),MATCH(AA$3,_Death_Day,0))-INDEX(_Death_Data,MATCH($F23,_Death_Country,0),MATCH(AA$3-1,_Death_Day,0))*$D$2
+INDEX(_Death_Data,MATCH($F23,_Death_Country,0),MATCH(AA$3-1,_Death_Day,0))-INDEX(_Death_Data,MATCH($F23,_Death_Country,0),MATCH(AA$3-2,_Death_Day,0))*$D$2
+INDEX(_Death_Data,MATCH($F23,_Death_Country,0),MATCH(AA$3-2,_Death_Day,0))-INDEX(_Death_Data,MATCH($F23,_Death_Country,0),MATCH(AA$3-3,_Death_Day,0))*$D$2
+INDEX(_Death_Data,MATCH($F23,_Death_Country,0),MATCH(AA$3-3,_Death_Day,0))-INDEX(_Death_Data,MATCH($F23,_Death_Country,0),MATCH(AA$3-4,_Death_Day,0))*$D$2
+INDEX(_Death_Data,MATCH($F23,_Death_Country,0),MATCH(AA$3-4,_Death_Day,0))-INDEX(_Death_Data,MATCH($F23,_Death_Country,0),MATCH(AA$3-5,_Death_Day,0))*$D$2)/5</f>
        <v>0</v>
      </c>
      <c r="AB23" s="77">
        <f>(INDEX(_Death_Data,MATCH($F23,_Death_Country,0),MATCH(AB$3,_Death_Day,0))-INDEX(_Death_Data,MATCH($F23,_Death_Country,0),MATCH(AB$3-1,_Death_Day,0))*$D$2
+INDEX(_Death_Data,MATCH($F23,_Death_Country,0),MATCH(AB$3-1,_Death_Day,0))-INDEX(_Death_Data,MATCH($F23,_Death_Country,0),MATCH(AB$3-2,_Death_Day,0))*$D$2
+INDEX(_Death_Data,MATCH($F23,_Death_Country,0),MATCH(AB$3-2,_Death_Day,0))-INDEX(_Death_Data,MATCH($F23,_Death_Country,0),MATCH(AB$3-3,_Death_Day,0))*$D$2
+INDEX(_Death_Data,MATCH($F23,_Death_Country,0),MATCH(AB$3-3,_Death_Day,0))-INDEX(_Death_Data,MATCH($F23,_Death_Country,0),MATCH(AB$3-4,_Death_Day,0))*$D$2
+INDEX(_Death_Data,MATCH($F23,_Death_Country,0),MATCH(AB$3-4,_Death_Day,0))-INDEX(_Death_Data,MATCH($F23,_Death_Country,0),MATCH(AB$3-5,_Death_Day,0))*$D$2)/5</f>
        <v>0</v>
      </c>
      <c r="AC23" s="77">
        <f>(INDEX(_Death_Data,MATCH($F23,_Death_Country,0),MATCH(AC$3,_Death_Day,0))-INDEX(_Death_Data,MATCH($F23,_Death_Country,0),MATCH(AC$3-1,_Death_Day,0))*$D$2
+INDEX(_Death_Data,MATCH($F23,_Death_Country,0),MATCH(AC$3-1,_Death_Day,0))-INDEX(_Death_Data,MATCH($F23,_Death_Country,0),MATCH(AC$3-2,_Death_Day,0))*$D$2
+INDEX(_Death_Data,MATCH($F23,_Death_Country,0),MATCH(AC$3-2,_Death_Day,0))-INDEX(_Death_Data,MATCH($F23,_Death_Country,0),MATCH(AC$3-3,_Death_Day,0))*$D$2
+INDEX(_Death_Data,MATCH($F23,_Death_Country,0),MATCH(AC$3-3,_Death_Day,0))-INDEX(_Death_Data,MATCH($F23,_Death_Country,0),MATCH(AC$3-4,_Death_Day,0))*$D$2
+INDEX(_Death_Data,MATCH($F23,_Death_Country,0),MATCH(AC$3-4,_Death_Day,0))-INDEX(_Death_Data,MATCH($F23,_Death_Country,0),MATCH(AC$3-5,_Death_Day,0))*$D$2)/5</f>
        <v>0</v>
      </c>
      <c r="AD23" s="77">
        <f>(INDEX(_Death_Data,MATCH($F23,_Death_Country,0),MATCH(AD$3,_Death_Day,0))-INDEX(_Death_Data,MATCH($F23,_Death_Country,0),MATCH(AD$3-1,_Death_Day,0))*$D$2
+INDEX(_Death_Data,MATCH($F23,_Death_Country,0),MATCH(AD$3-1,_Death_Day,0))-INDEX(_Death_Data,MATCH($F23,_Death_Country,0),MATCH(AD$3-2,_Death_Day,0))*$D$2
+INDEX(_Death_Data,MATCH($F23,_Death_Country,0),MATCH(AD$3-2,_Death_Day,0))-INDEX(_Death_Data,MATCH($F23,_Death_Country,0),MATCH(AD$3-3,_Death_Day,0))*$D$2
+INDEX(_Death_Data,MATCH($F23,_Death_Country,0),MATCH(AD$3-3,_Death_Day,0))-INDEX(_Death_Data,MATCH($F23,_Death_Country,0),MATCH(AD$3-4,_Death_Day,0))*$D$2
+INDEX(_Death_Data,MATCH($F23,_Death_Country,0),MATCH(AD$3-4,_Death_Day,0))-INDEX(_Death_Data,MATCH($F23,_Death_Country,0),MATCH(AD$3-5,_Death_Day,0))*$D$2)/5</f>
        <v>0</v>
      </c>
      <c r="AE23" s="77">
        <f>(INDEX(_Death_Data,MATCH($F23,_Death_Country,0),MATCH(AE$3,_Death_Day,0))-INDEX(_Death_Data,MATCH($F23,_Death_Country,0),MATCH(AE$3-1,_Death_Day,0))*$D$2
+INDEX(_Death_Data,MATCH($F23,_Death_Country,0),MATCH(AE$3-1,_Death_Day,0))-INDEX(_Death_Data,MATCH($F23,_Death_Country,0),MATCH(AE$3-2,_Death_Day,0))*$D$2
+INDEX(_Death_Data,MATCH($F23,_Death_Country,0),MATCH(AE$3-2,_Death_Day,0))-INDEX(_Death_Data,MATCH($F23,_Death_Country,0),MATCH(AE$3-3,_Death_Day,0))*$D$2
+INDEX(_Death_Data,MATCH($F23,_Death_Country,0),MATCH(AE$3-3,_Death_Day,0))-INDEX(_Death_Data,MATCH($F23,_Death_Country,0),MATCH(AE$3-4,_Death_Day,0))*$D$2
+INDEX(_Death_Data,MATCH($F23,_Death_Country,0),MATCH(AE$3-4,_Death_Day,0))-INDEX(_Death_Data,MATCH($F23,_Death_Country,0),MATCH(AE$3-5,_Death_Day,0))*$D$2)/5</f>
        <v>0</v>
      </c>
      <c r="AF23" s="77">
        <f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77">
        <f>(INDEX(_Death_Data,MATCH($F23,_Death_Country,0),MATCH(AG$3,_Death_Day,0))-INDEX(_Death_Data,MATCH($F23,_Death_Country,0),MATCH(AG$3-1,_Death_Day,0))*$D$2
+INDEX(_Death_Data,MATCH($F23,_Death_Country,0),MATCH(AG$3-1,_Death_Day,0))-INDEX(_Death_Data,MATCH($F23,_Death_Country,0),MATCH(AG$3-2,_Death_Day,0))*$D$2
+INDEX(_Death_Data,MATCH($F23,_Death_Country,0),MATCH(AG$3-2,_Death_Day,0))-INDEX(_Death_Data,MATCH($F23,_Death_Country,0),MATCH(AG$3-3,_Death_Day,0))*$D$2
+INDEX(_Death_Data,MATCH($F23,_Death_Country,0),MATCH(AG$3-3,_Death_Day,0))-INDEX(_Death_Data,MATCH($F23,_Death_Country,0),MATCH(AG$3-4,_Death_Day,0))*$D$2
+INDEX(_Death_Data,MATCH($F23,_Death_Country,0),MATCH(AG$3-4,_Death_Day,0))-INDEX(_Death_Data,MATCH($F23,_Death_Country,0),MATCH(AG$3-5,_Death_Day,0))*$D$2)/5</f>
        <v>0</v>
      </c>
      <c r="AH23" s="77">
        <f>(INDEX(_Death_Data,MATCH($F23,_Death_Country,0),MATCH(AH$3,_Death_Day,0))-INDEX(_Death_Data,MATCH($F23,_Death_Country,0),MATCH(AH$3-1,_Death_Day,0))*$D$2
+INDEX(_Death_Data,MATCH($F23,_Death_Country,0),MATCH(AH$3-1,_Death_Day,0))-INDEX(_Death_Data,MATCH($F23,_Death_Country,0),MATCH(AH$3-2,_Death_Day,0))*$D$2
+INDEX(_Death_Data,MATCH($F23,_Death_Country,0),MATCH(AH$3-2,_Death_Day,0))-INDEX(_Death_Data,MATCH($F23,_Death_Country,0),MATCH(AH$3-3,_Death_Day,0))*$D$2
+INDEX(_Death_Data,MATCH($F23,_Death_Country,0),MATCH(AH$3-3,_Death_Day,0))-INDEX(_Death_Data,MATCH($F23,_Death_Country,0),MATCH(AH$3-4,_Death_Day,0))*$D$2
+INDEX(_Death_Data,MATCH($F23,_Death_Country,0),MATCH(AH$3-4,_Death_Day,0))-INDEX(_Death_Data,MATCH($F23,_Death_Country,0),MATCH(AH$3-5,_Death_Day,0))*$D$2)/5</f>
        <v>0</v>
      </c>
      <c r="AI23" s="77">
        <f>(INDEX(_Death_Data,MATCH($F23,_Death_Country,0),MATCH(AI$3,_Death_Day,0))-INDEX(_Death_Data,MATCH($F23,_Death_Country,0),MATCH(AI$3-1,_Death_Day,0))*$D$2
+INDEX(_Death_Data,MATCH($F23,_Death_Country,0),MATCH(AI$3-1,_Death_Day,0))-INDEX(_Death_Data,MATCH($F23,_Death_Country,0),MATCH(AI$3-2,_Death_Day,0))*$D$2
+INDEX(_Death_Data,MATCH($F23,_Death_Country,0),MATCH(AI$3-2,_Death_Day,0))-INDEX(_Death_Data,MATCH($F23,_Death_Country,0),MATCH(AI$3-3,_Death_Day,0))*$D$2
+INDEX(_Death_Data,MATCH($F23,_Death_Country,0),MATCH(AI$3-3,_Death_Day,0))-INDEX(_Death_Data,MATCH($F23,_Death_Country,0),MATCH(AI$3-4,_Death_Day,0))*$D$2
+INDEX(_Death_Data,MATCH($F23,_Death_Country,0),MATCH(AI$3-4,_Death_Day,0))-INDEX(_Death_Data,MATCH($F23,_Death_Country,0),MATCH(AI$3-5,_Death_Day,0))*$D$2)/5</f>
        <v>0</v>
      </c>
      <c r="AJ23" s="77">
        <f>(INDEX(_Death_Data,MATCH($F23,_Death_Country,0),MATCH(AJ$3,_Death_Day,0))-INDEX(_Death_Data,MATCH($F23,_Death_Country,0),MATCH(AJ$3-1,_Death_Day,0))*$D$2
+INDEX(_Death_Data,MATCH($F23,_Death_Country,0),MATCH(AJ$3-1,_Death_Day,0))-INDEX(_Death_Data,MATCH($F23,_Death_Country,0),MATCH(AJ$3-2,_Death_Day,0))*$D$2
+INDEX(_Death_Data,MATCH($F23,_Death_Country,0),MATCH(AJ$3-2,_Death_Day,0))-INDEX(_Death_Data,MATCH($F23,_Death_Country,0),MATCH(AJ$3-3,_Death_Day,0))*$D$2
+INDEX(_Death_Data,MATCH($F23,_Death_Country,0),MATCH(AJ$3-3,_Death_Day,0))-INDEX(_Death_Data,MATCH($F23,_Death_Country,0),MATCH(AJ$3-4,_Death_Day,0))*$D$2
+INDEX(_Death_Data,MATCH($F23,_Death_Country,0),MATCH(AJ$3-4,_Death_Day,0))-INDEX(_Death_Data,MATCH($F23,_Death_Country,0),MATCH(AJ$3-5,_Death_Day,0))*$D$2)/5</f>
        <v>0</v>
      </c>
      <c r="AK23" s="77">
        <f>(INDEX(_Death_Data,MATCH($F23,_Death_Country,0),MATCH(AK$3,_Death_Day,0))-INDEX(_Death_Data,MATCH($F23,_Death_Country,0),MATCH(AK$3-1,_Death_Day,0))*$D$2
+INDEX(_Death_Data,MATCH($F23,_Death_Country,0),MATCH(AK$3-1,_Death_Day,0))-INDEX(_Death_Data,MATCH($F23,_Death_Country,0),MATCH(AK$3-2,_Death_Day,0))*$D$2
+INDEX(_Death_Data,MATCH($F23,_Death_Country,0),MATCH(AK$3-2,_Death_Day,0))-INDEX(_Death_Data,MATCH($F23,_Death_Country,0),MATCH(AK$3-3,_Death_Day,0))*$D$2
+INDEX(_Death_Data,MATCH($F23,_Death_Country,0),MATCH(AK$3-3,_Death_Day,0))-INDEX(_Death_Data,MATCH($F23,_Death_Country,0),MATCH(AK$3-4,_Death_Day,0))*$D$2
+INDEX(_Death_Data,MATCH($F23,_Death_Country,0),MATCH(AK$3-4,_Death_Day,0))-INDEX(_Death_Data,MATCH($F23,_Death_Country,0),MATCH(AK$3-5,_Death_Day,0))*$D$2)/5</f>
        <v>0</v>
      </c>
      <c r="AL23" s="77">
        <f>(INDEX(_Death_Data,MATCH($F23,_Death_Country,0),MATCH(AL$3,_Death_Day,0))-INDEX(_Death_Data,MATCH($F23,_Death_Country,0),MATCH(AL$3-1,_Death_Day,0))*$D$2
+INDEX(_Death_Data,MATCH($F23,_Death_Country,0),MATCH(AL$3-1,_Death_Day,0))-INDEX(_Death_Data,MATCH($F23,_Death_Country,0),MATCH(AL$3-2,_Death_Day,0))*$D$2
+INDEX(_Death_Data,MATCH($F23,_Death_Country,0),MATCH(AL$3-2,_Death_Day,0))-INDEX(_Death_Data,MATCH($F23,_Death_Country,0),MATCH(AL$3-3,_Death_Day,0))*$D$2
+INDEX(_Death_Data,MATCH($F23,_Death_Country,0),MATCH(AL$3-3,_Death_Day,0))-INDEX(_Death_Data,MATCH($F23,_Death_Country,0),MATCH(AL$3-4,_Death_Day,0))*$D$2
+INDEX(_Death_Data,MATCH($F23,_Death_Country,0),MATCH(AL$3-4,_Death_Day,0))-INDEX(_Death_Data,MATCH($F23,_Death_Country,0),MATCH(AL$3-5,_Death_Day,0))*$D$2)/5</f>
        <v>0</v>
      </c>
      <c r="AM23" s="77">
        <f>(INDEX(_Death_Data,MATCH($F23,_Death_Country,0),MATCH(AM$3,_Death_Day,0))-INDEX(_Death_Data,MATCH($F23,_Death_Country,0),MATCH(AM$3-1,_Death_Day,0))*$D$2
+INDEX(_Death_Data,MATCH($F23,_Death_Country,0),MATCH(AM$3-1,_Death_Day,0))-INDEX(_Death_Data,MATCH($F23,_Death_Country,0),MATCH(AM$3-2,_Death_Day,0))*$D$2
+INDEX(_Death_Data,MATCH($F23,_Death_Country,0),MATCH(AM$3-2,_Death_Day,0))-INDEX(_Death_Data,MATCH($F23,_Death_Country,0),MATCH(AM$3-3,_Death_Day,0))*$D$2
+INDEX(_Death_Data,MATCH($F23,_Death_Country,0),MATCH(AM$3-3,_Death_Day,0))-INDEX(_Death_Data,MATCH($F23,_Death_Country,0),MATCH(AM$3-4,_Death_Day,0))*$D$2
+INDEX(_Death_Data,MATCH($F23,_Death_Country,0),MATCH(AM$3-4,_Death_Day,0))-INDEX(_Death_Data,MATCH($F23,_Death_Country,0),MATCH(AM$3-5,_Death_Day,0))*$D$2)/5</f>
        <v>0</v>
      </c>
      <c r="AN23" s="77">
        <f>(INDEX(_Death_Data,MATCH($F23,_Death_Country,0),MATCH(AN$3,_Death_Day,0))-INDEX(_Death_Data,MATCH($F23,_Death_Country,0),MATCH(AN$3-1,_Death_Day,0))*$D$2
+INDEX(_Death_Data,MATCH($F23,_Death_Country,0),MATCH(AN$3-1,_Death_Day,0))-INDEX(_Death_Data,MATCH($F23,_Death_Country,0),MATCH(AN$3-2,_Death_Day,0))*$D$2
+INDEX(_Death_Data,MATCH($F23,_Death_Country,0),MATCH(AN$3-2,_Death_Day,0))-INDEX(_Death_Data,MATCH($F23,_Death_Country,0),MATCH(AN$3-3,_Death_Day,0))*$D$2
+INDEX(_Death_Data,MATCH($F23,_Death_Country,0),MATCH(AN$3-3,_Death_Day,0))-INDEX(_Death_Data,MATCH($F23,_Death_Country,0),MATCH(AN$3-4,_Death_Day,0))*$D$2
+INDEX(_Death_Data,MATCH($F23,_Death_Country,0),MATCH(AN$3-4,_Death_Day,0))-INDEX(_Death_Data,MATCH($F23,_Death_Country,0),MATCH(AN$3-5,_Death_Day,0))*$D$2)/5</f>
        <v>0</v>
      </c>
      <c r="AO23" s="77">
        <f>(INDEX(_Death_Data,MATCH($F23,_Death_Country,0),MATCH(AO$3,_Death_Day,0))-INDEX(_Death_Data,MATCH($F23,_Death_Country,0),MATCH(AO$3-1,_Death_Day,0))*$D$2
+INDEX(_Death_Data,MATCH($F23,_Death_Country,0),MATCH(AO$3-1,_Death_Day,0))-INDEX(_Death_Data,MATCH($F23,_Death_Country,0),MATCH(AO$3-2,_Death_Day,0))*$D$2
+INDEX(_Death_Data,MATCH($F23,_Death_Country,0),MATCH(AO$3-2,_Death_Day,0))-INDEX(_Death_Data,MATCH($F23,_Death_Country,0),MATCH(AO$3-3,_Death_Day,0))*$D$2
+INDEX(_Death_Data,MATCH($F23,_Death_Country,0),MATCH(AO$3-3,_Death_Day,0))-INDEX(_Death_Data,MATCH($F23,_Death_Country,0),MATCH(AO$3-4,_Death_Day,0))*$D$2
+INDEX(_Death_Data,MATCH($F23,_Death_Country,0),MATCH(AO$3-4,_Death_Day,0))-INDEX(_Death_Data,MATCH($F23,_Death_Country,0),MATCH(AO$3-5,_Death_Day,0))*$D$2)/5</f>
        <v>0</v>
      </c>
      <c r="AP23" s="77">
        <f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77">
        <f>(INDEX(_Death_Data,MATCH($F23,_Death_Country,0),MATCH(AQ$3,_Death_Day,0))-INDEX(_Death_Data,MATCH($F23,_Death_Country,0),MATCH(AQ$3-1,_Death_Day,0))*$D$2
+INDEX(_Death_Data,MATCH($F23,_Death_Country,0),MATCH(AQ$3-1,_Death_Day,0))-INDEX(_Death_Data,MATCH($F23,_Death_Country,0),MATCH(AQ$3-2,_Death_Day,0))*$D$2
+INDEX(_Death_Data,MATCH($F23,_Death_Country,0),MATCH(AQ$3-2,_Death_Day,0))-INDEX(_Death_Data,MATCH($F23,_Death_Country,0),MATCH(AQ$3-3,_Death_Day,0))*$D$2
+INDEX(_Death_Data,MATCH($F23,_Death_Country,0),MATCH(AQ$3-3,_Death_Day,0))-INDEX(_Death_Data,MATCH($F23,_Death_Country,0),MATCH(AQ$3-4,_Death_Day,0))*$D$2
+INDEX(_Death_Data,MATCH($F23,_Death_Country,0),MATCH(AQ$3-4,_Death_Day,0))-INDEX(_Death_Data,MATCH($F23,_Death_Country,0),MATCH(AQ$3-5,_Death_Day,0))*$D$2)/5</f>
        <v>0</v>
      </c>
      <c r="AR23" s="77">
        <f>(INDEX(_Death_Data,MATCH($F23,_Death_Country,0),MATCH(AR$3,_Death_Day,0))-INDEX(_Death_Data,MATCH($F23,_Death_Country,0),MATCH(AR$3-1,_Death_Day,0))*$D$2
+INDEX(_Death_Data,MATCH($F23,_Death_Country,0),MATCH(AR$3-1,_Death_Day,0))-INDEX(_Death_Data,MATCH($F23,_Death_Country,0),MATCH(AR$3-2,_Death_Day,0))*$D$2
+INDEX(_Death_Data,MATCH($F23,_Death_Country,0),MATCH(AR$3-2,_Death_Day,0))-INDEX(_Death_Data,MATCH($F23,_Death_Country,0),MATCH(AR$3-3,_Death_Day,0))*$D$2
+INDEX(_Death_Data,MATCH($F23,_Death_Country,0),MATCH(AR$3-3,_Death_Day,0))-INDEX(_Death_Data,MATCH($F23,_Death_Country,0),MATCH(AR$3-4,_Death_Day,0))*$D$2
+INDEX(_Death_Data,MATCH($F23,_Death_Country,0),MATCH(AR$3-4,_Death_Day,0))-INDEX(_Death_Data,MATCH($F23,_Death_Country,0),MATCH(AR$3-5,_Death_Day,0))*$D$2)/5</f>
        <v>0</v>
      </c>
      <c r="AS23" s="77">
        <f>(INDEX(_Death_Data,MATCH($F23,_Death_Country,0),MATCH(AS$3,_Death_Day,0))-INDEX(_Death_Data,MATCH($F23,_Death_Country,0),MATCH(AS$3-1,_Death_Day,0))*$D$2
+INDEX(_Death_Data,MATCH($F23,_Death_Country,0),MATCH(AS$3-1,_Death_Day,0))-INDEX(_Death_Data,MATCH($F23,_Death_Country,0),MATCH(AS$3-2,_Death_Day,0))*$D$2
+INDEX(_Death_Data,MATCH($F23,_Death_Country,0),MATCH(AS$3-2,_Death_Day,0))-INDEX(_Death_Data,MATCH($F23,_Death_Country,0),MATCH(AS$3-3,_Death_Day,0))*$D$2
+INDEX(_Death_Data,MATCH($F23,_Death_Country,0),MATCH(AS$3-3,_Death_Day,0))-INDEX(_Death_Data,MATCH($F23,_Death_Country,0),MATCH(AS$3-4,_Death_Day,0))*$D$2
+INDEX(_Death_Data,MATCH($F23,_Death_Country,0),MATCH(AS$3-4,_Death_Day,0))-INDEX(_Death_Data,MATCH($F23,_Death_Country,0),MATCH(AS$3-5,_Death_Day,0))*$D$2)/5</f>
        <v>0</v>
      </c>
      <c r="AT23" s="77">
        <f>(INDEX(_Death_Data,MATCH($F23,_Death_Country,0),MATCH(AT$3,_Death_Day,0))-INDEX(_Death_Data,MATCH($F23,_Death_Country,0),MATCH(AT$3-1,_Death_Day,0))*$D$2
+INDEX(_Death_Data,MATCH($F23,_Death_Country,0),MATCH(AT$3-1,_Death_Day,0))-INDEX(_Death_Data,MATCH($F23,_Death_Country,0),MATCH(AT$3-2,_Death_Day,0))*$D$2
+INDEX(_Death_Data,MATCH($F23,_Death_Country,0),MATCH(AT$3-2,_Death_Day,0))-INDEX(_Death_Data,MATCH($F23,_Death_Country,0),MATCH(AT$3-3,_Death_Day,0))*$D$2
+INDEX(_Death_Data,MATCH($F23,_Death_Country,0),MATCH(AT$3-3,_Death_Day,0))-INDEX(_Death_Data,MATCH($F23,_Death_Country,0),MATCH(AT$3-4,_Death_Day,0))*$D$2
+INDEX(_Death_Data,MATCH($F23,_Death_Country,0),MATCH(AT$3-4,_Death_Day,0))-INDEX(_Death_Data,MATCH($F23,_Death_Country,0),MATCH(AT$3-5,_Death_Day,0))*$D$2)/5</f>
        <v>0</v>
      </c>
      <c r="AU23" s="77">
        <f>(INDEX(_Death_Data,MATCH($F23,_Death_Country,0),MATCH(AU$3,_Death_Day,0))-INDEX(_Death_Data,MATCH($F23,_Death_Country,0),MATCH(AU$3-1,_Death_Day,0))*$D$2
+INDEX(_Death_Data,MATCH($F23,_Death_Country,0),MATCH(AU$3-1,_Death_Day,0))-INDEX(_Death_Data,MATCH($F23,_Death_Country,0),MATCH(AU$3-2,_Death_Day,0))*$D$2
+INDEX(_Death_Data,MATCH($F23,_Death_Country,0),MATCH(AU$3-2,_Death_Day,0))-INDEX(_Death_Data,MATCH($F23,_Death_Country,0),MATCH(AU$3-3,_Death_Day,0))*$D$2
+INDEX(_Death_Data,MATCH($F23,_Death_Country,0),MATCH(AU$3-3,_Death_Day,0))-INDEX(_Death_Data,MATCH($F23,_Death_Country,0),MATCH(AU$3-4,_Death_Day,0))*$D$2
+INDEX(_Death_Data,MATCH($F23,_Death_Country,0),MATCH(AU$3-4,_Death_Day,0))-INDEX(_Death_Data,MATCH($F23,_Death_Country,0),MATCH(AU$3-5,_Death_Day,0))*$D$2)/5</f>
        <v>0</v>
      </c>
      <c r="AV23" s="77">
        <f>(INDEX(_Death_Data,MATCH($F23,_Death_Country,0),MATCH(AV$3,_Death_Day,0))-INDEX(_Death_Data,MATCH($F23,_Death_Country,0),MATCH(AV$3-1,_Death_Day,0))*$D$2
+INDEX(_Death_Data,MATCH($F23,_Death_Country,0),MATCH(AV$3-1,_Death_Day,0))-INDEX(_Death_Data,MATCH($F23,_Death_Country,0),MATCH(AV$3-2,_Death_Day,0))*$D$2
+INDEX(_Death_Data,MATCH($F23,_Death_Country,0),MATCH(AV$3-2,_Death_Day,0))-INDEX(_Death_Data,MATCH($F23,_Death_Country,0),MATCH(AV$3-3,_Death_Day,0))*$D$2
+INDEX(_Death_Data,MATCH($F23,_Death_Country,0),MATCH(AV$3-3,_Death_Day,0))-INDEX(_Death_Data,MATCH($F23,_Death_Country,0),MATCH(AV$3-4,_Death_Day,0))*$D$2
+INDEX(_Death_Data,MATCH($F23,_Death_Country,0),MATCH(AV$3-4,_Death_Day,0))-INDEX(_Death_Data,MATCH($F23,_Death_Country,0),MATCH(AV$3-5,_Death_Day,0))*$D$2)/5</f>
        <v>0</v>
      </c>
      <c r="AW23" s="77">
        <f>(INDEX(_Death_Data,MATCH($F23,_Death_Country,0),MATCH(AW$3,_Death_Day,0))-INDEX(_Death_Data,MATCH($F23,_Death_Country,0),MATCH(AW$3-1,_Death_Day,0))*$D$2
+INDEX(_Death_Data,MATCH($F23,_Death_Country,0),MATCH(AW$3-1,_Death_Day,0))-INDEX(_Death_Data,MATCH($F23,_Death_Country,0),MATCH(AW$3-2,_Death_Day,0))*$D$2
+INDEX(_Death_Data,MATCH($F23,_Death_Country,0),MATCH(AW$3-2,_Death_Day,0))-INDEX(_Death_Data,MATCH($F23,_Death_Country,0),MATCH(AW$3-3,_Death_Day,0))*$D$2
+INDEX(_Death_Data,MATCH($F23,_Death_Country,0),MATCH(AW$3-3,_Death_Day,0))-INDEX(_Death_Data,MATCH($F23,_Death_Country,0),MATCH(AW$3-4,_Death_Day,0))*$D$2
+INDEX(_Death_Data,MATCH($F23,_Death_Country,0),MATCH(AW$3-4,_Death_Day,0))-INDEX(_Death_Data,MATCH($F23,_Death_Country,0),MATCH(AW$3-5,_Death_Day,0))*$D$2)/5</f>
        <v>0</v>
      </c>
      <c r="AX23" s="77">
        <f>(INDEX(_Death_Data,MATCH($F23,_Death_Country,0),MATCH(AX$3,_Death_Day,0))-INDEX(_Death_Data,MATCH($F23,_Death_Country,0),MATCH(AX$3-1,_Death_Day,0))*$D$2
+INDEX(_Death_Data,MATCH($F23,_Death_Country,0),MATCH(AX$3-1,_Death_Day,0))-INDEX(_Death_Data,MATCH($F23,_Death_Country,0),MATCH(AX$3-2,_Death_Day,0))*$D$2
+INDEX(_Death_Data,MATCH($F23,_Death_Country,0),MATCH(AX$3-2,_Death_Day,0))-INDEX(_Death_Data,MATCH($F23,_Death_Country,0),MATCH(AX$3-3,_Death_Day,0))*$D$2
+INDEX(_Death_Data,MATCH($F23,_Death_Country,0),MATCH(AX$3-3,_Death_Day,0))-INDEX(_Death_Data,MATCH($F23,_Death_Country,0),MATCH(AX$3-4,_Death_Day,0))*$D$2
+INDEX(_Death_Data,MATCH($F23,_Death_Country,0),MATCH(AX$3-4,_Death_Day,0))-INDEX(_Death_Data,MATCH($F23,_Death_Country,0),MATCH(AX$3-5,_Death_Day,0))*$D$2)/5</f>
        <v>0</v>
      </c>
      <c r="AY23" s="77">
        <f>(INDEX(_Death_Data,MATCH($F23,_Death_Country,0),MATCH(AY$3,_Death_Day,0))-INDEX(_Death_Data,MATCH($F23,_Death_Country,0),MATCH(AY$3-1,_Death_Day,0))*$D$2
+INDEX(_Death_Data,MATCH($F23,_Death_Country,0),MATCH(AY$3-1,_Death_Day,0))-INDEX(_Death_Data,MATCH($F23,_Death_Country,0),MATCH(AY$3-2,_Death_Day,0))*$D$2
+INDEX(_Death_Data,MATCH($F23,_Death_Country,0),MATCH(AY$3-2,_Death_Day,0))-INDEX(_Death_Data,MATCH($F23,_Death_Country,0),MATCH(AY$3-3,_Death_Day,0))*$D$2
+INDEX(_Death_Data,MATCH($F23,_Death_Country,0),MATCH(AY$3-3,_Death_Day,0))-INDEX(_Death_Data,MATCH($F23,_Death_Country,0),MATCH(AY$3-4,_Death_Day,0))*$D$2
+INDEX(_Death_Data,MATCH($F23,_Death_Country,0),MATCH(AY$3-4,_Death_Day,0))-INDEX(_Death_Data,MATCH($F23,_Death_Country,0),MATCH(AY$3-5,_Death_Day,0))*$D$2)/5</f>
        <v>0</v>
      </c>
      <c r="AZ23" s="77">
        <f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77">
        <f>(INDEX(_Death_Data,MATCH($F23,_Death_Country,0),MATCH(BA$3,_Death_Day,0))-INDEX(_Death_Data,MATCH($F23,_Death_Country,0),MATCH(BA$3-1,_Death_Day,0))*$D$2
+INDEX(_Death_Data,MATCH($F23,_Death_Country,0),MATCH(BA$3-1,_Death_Day,0))-INDEX(_Death_Data,MATCH($F23,_Death_Country,0),MATCH(BA$3-2,_Death_Day,0))*$D$2
+INDEX(_Death_Data,MATCH($F23,_Death_Country,0),MATCH(BA$3-2,_Death_Day,0))-INDEX(_Death_Data,MATCH($F23,_Death_Country,0),MATCH(BA$3-3,_Death_Day,0))*$D$2
+INDEX(_Death_Data,MATCH($F23,_Death_Country,0),MATCH(BA$3-3,_Death_Day,0))-INDEX(_Death_Data,MATCH($F23,_Death_Country,0),MATCH(BA$3-4,_Death_Day,0))*$D$2
+INDEX(_Death_Data,MATCH($F23,_Death_Country,0),MATCH(BA$3-4,_Death_Day,0))-INDEX(_Death_Data,MATCH($F23,_Death_Country,0),MATCH(BA$3-5,_Death_Day,0))*$D$2)/5</f>
        <v>0</v>
      </c>
      <c r="BB23" s="77">
        <f>(INDEX(_Death_Data,MATCH($F23,_Death_Country,0),MATCH(BB$3,_Death_Day,0))-INDEX(_Death_Data,MATCH($F23,_Death_Country,0),MATCH(BB$3-1,_Death_Day,0))*$D$2
+INDEX(_Death_Data,MATCH($F23,_Death_Country,0),MATCH(BB$3-1,_Death_Day,0))-INDEX(_Death_Data,MATCH($F23,_Death_Country,0),MATCH(BB$3-2,_Death_Day,0))*$D$2
+INDEX(_Death_Data,MATCH($F23,_Death_Country,0),MATCH(BB$3-2,_Death_Day,0))-INDEX(_Death_Data,MATCH($F23,_Death_Country,0),MATCH(BB$3-3,_Death_Day,0))*$D$2
+INDEX(_Death_Data,MATCH($F23,_Death_Country,0),MATCH(BB$3-3,_Death_Day,0))-INDEX(_Death_Data,MATCH($F23,_Death_Country,0),MATCH(BB$3-4,_Death_Day,0))*$D$2
+INDEX(_Death_Data,MATCH($F23,_Death_Country,0),MATCH(BB$3-4,_Death_Day,0))-INDEX(_Death_Data,MATCH($F23,_Death_Country,0),MATCH(BB$3-5,_Death_Day,0))*$D$2)/5</f>
        <v>0</v>
      </c>
      <c r="BC23" s="77">
        <f>(INDEX(_Death_Data,MATCH($F23,_Death_Country,0),MATCH(BC$3,_Death_Day,0))-INDEX(_Death_Data,MATCH($F23,_Death_Country,0),MATCH(BC$3-1,_Death_Day,0))*$D$2
+INDEX(_Death_Data,MATCH($F23,_Death_Country,0),MATCH(BC$3-1,_Death_Day,0))-INDEX(_Death_Data,MATCH($F23,_Death_Country,0),MATCH(BC$3-2,_Death_Day,0))*$D$2
+INDEX(_Death_Data,MATCH($F23,_Death_Country,0),MATCH(BC$3-2,_Death_Day,0))-INDEX(_Death_Data,MATCH($F23,_Death_Country,0),MATCH(BC$3-3,_Death_Day,0))*$D$2
+INDEX(_Death_Data,MATCH($F23,_Death_Country,0),MATCH(BC$3-3,_Death_Day,0))-INDEX(_Death_Data,MATCH($F23,_Death_Country,0),MATCH(BC$3-4,_Death_Day,0))*$D$2
+INDEX(_Death_Data,MATCH($F23,_Death_Country,0),MATCH(BC$3-4,_Death_Day,0))-INDEX(_Death_Data,MATCH($F23,_Death_Country,0),MATCH(BC$3-5,_Death_Day,0))*$D$2)/5</f>
        <v>0</v>
      </c>
      <c r="BD23" s="77">
        <f>(INDEX(_Death_Data,MATCH($F23,_Death_Country,0),MATCH(BD$3,_Death_Day,0))-INDEX(_Death_Data,MATCH($F23,_Death_Country,0),MATCH(BD$3-1,_Death_Day,0))*$D$2
+INDEX(_Death_Data,MATCH($F23,_Death_Country,0),MATCH(BD$3-1,_Death_Day,0))-INDEX(_Death_Data,MATCH($F23,_Death_Country,0),MATCH(BD$3-2,_Death_Day,0))*$D$2
+INDEX(_Death_Data,MATCH($F23,_Death_Country,0),MATCH(BD$3-2,_Death_Day,0))-INDEX(_Death_Data,MATCH($F23,_Death_Country,0),MATCH(BD$3-3,_Death_Day,0))*$D$2
+INDEX(_Death_Data,MATCH($F23,_Death_Country,0),MATCH(BD$3-3,_Death_Day,0))-INDEX(_Death_Data,MATCH($F23,_Death_Country,0),MATCH(BD$3-4,_Death_Day,0))*$D$2
+INDEX(_Death_Data,MATCH($F23,_Death_Country,0),MATCH(BD$3-4,_Death_Day,0))-INDEX(_Death_Data,MATCH($F23,_Death_Country,0),MATCH(BD$3-5,_Death_Day,0))*$D$2)/5</f>
        <v>0</v>
      </c>
      <c r="BE23" s="77">
        <f>(INDEX(_Death_Data,MATCH($F23,_Death_Country,0),MATCH(BE$3,_Death_Day,0))-INDEX(_Death_Data,MATCH($F23,_Death_Country,0),MATCH(BE$3-1,_Death_Day,0))*$D$2
+INDEX(_Death_Data,MATCH($F23,_Death_Country,0),MATCH(BE$3-1,_Death_Day,0))-INDEX(_Death_Data,MATCH($F23,_Death_Country,0),MATCH(BE$3-2,_Death_Day,0))*$D$2
+INDEX(_Death_Data,MATCH($F23,_Death_Country,0),MATCH(BE$3-2,_Death_Day,0))-INDEX(_Death_Data,MATCH($F23,_Death_Country,0),MATCH(BE$3-3,_Death_Day,0))*$D$2
+INDEX(_Death_Data,MATCH($F23,_Death_Country,0),MATCH(BE$3-3,_Death_Day,0))-INDEX(_Death_Data,MATCH($F23,_Death_Country,0),MATCH(BE$3-4,_Death_Day,0))*$D$2
+INDEX(_Death_Data,MATCH($F23,_Death_Country,0),MATCH(BE$3-4,_Death_Day,0))-INDEX(_Death_Data,MATCH($F23,_Death_Country,0),MATCH(BE$3-5,_Death_Day,0))*$D$2)/5</f>
        <v>0</v>
      </c>
      <c r="BF23" s="77">
        <f>(INDEX(_Death_Data,MATCH($F23,_Death_Country,0),MATCH(BF$3,_Death_Day,0))-INDEX(_Death_Data,MATCH($F23,_Death_Country,0),MATCH(BF$3-1,_Death_Day,0))*$D$2
+INDEX(_Death_Data,MATCH($F23,_Death_Country,0),MATCH(BF$3-1,_Death_Day,0))-INDEX(_Death_Data,MATCH($F23,_Death_Country,0),MATCH(BF$3-2,_Death_Day,0))*$D$2
+INDEX(_Death_Data,MATCH($F23,_Death_Country,0),MATCH(BF$3-2,_Death_Day,0))-INDEX(_Death_Data,MATCH($F23,_Death_Country,0),MATCH(BF$3-3,_Death_Day,0))*$D$2
+INDEX(_Death_Data,MATCH($F23,_Death_Country,0),MATCH(BF$3-3,_Death_Day,0))-INDEX(_Death_Data,MATCH($F23,_Death_Country,0),MATCH(BF$3-4,_Death_Day,0))*$D$2
+INDEX(_Death_Data,MATCH($F23,_Death_Country,0),MATCH(BF$3-4,_Death_Day,0))-INDEX(_Death_Data,MATCH($F23,_Death_Country,0),MATCH(BF$3-5,_Death_Day,0))*$D$2)/5</f>
        <v>0</v>
      </c>
      <c r="BG23" s="77">
        <f>(INDEX(_Death_Data,MATCH($F23,_Death_Country,0),MATCH(BG$3,_Death_Day,0))-INDEX(_Death_Data,MATCH($F23,_Death_Country,0),MATCH(BG$3-1,_Death_Day,0))*$D$2
+INDEX(_Death_Data,MATCH($F23,_Death_Country,0),MATCH(BG$3-1,_Death_Day,0))-INDEX(_Death_Data,MATCH($F23,_Death_Country,0),MATCH(BG$3-2,_Death_Day,0))*$D$2
+INDEX(_Death_Data,MATCH($F23,_Death_Country,0),MATCH(BG$3-2,_Death_Day,0))-INDEX(_Death_Data,MATCH($F23,_Death_Country,0),MATCH(BG$3-3,_Death_Day,0))*$D$2
+INDEX(_Death_Data,MATCH($F23,_Death_Country,0),MATCH(BG$3-3,_Death_Day,0))-INDEX(_Death_Data,MATCH($F23,_Death_Country,0),MATCH(BG$3-4,_Death_Day,0))*$D$2
+INDEX(_Death_Data,MATCH($F23,_Death_Country,0),MATCH(BG$3-4,_Death_Day,0))-INDEX(_Death_Data,MATCH($F23,_Death_Country,0),MATCH(BG$3-5,_Death_Day,0))*$D$2)/5</f>
        <v>0</v>
      </c>
      <c r="BH23" s="77">
        <f>(INDEX(_Death_Data,MATCH($F23,_Death_Country,0),MATCH(BH$3,_Death_Day,0))-INDEX(_Death_Data,MATCH($F23,_Death_Country,0),MATCH(BH$3-1,_Death_Day,0))*$D$2
+INDEX(_Death_Data,MATCH($F23,_Death_Country,0),MATCH(BH$3-1,_Death_Day,0))-INDEX(_Death_Data,MATCH($F23,_Death_Country,0),MATCH(BH$3-2,_Death_Day,0))*$D$2
+INDEX(_Death_Data,MATCH($F23,_Death_Country,0),MATCH(BH$3-2,_Death_Day,0))-INDEX(_Death_Data,MATCH($F23,_Death_Country,0),MATCH(BH$3-3,_Death_Day,0))*$D$2
+INDEX(_Death_Data,MATCH($F23,_Death_Country,0),MATCH(BH$3-3,_Death_Day,0))-INDEX(_Death_Data,MATCH($F23,_Death_Country,0),MATCH(BH$3-4,_Death_Day,0))*$D$2
+INDEX(_Death_Data,MATCH($F23,_Death_Country,0),MATCH(BH$3-4,_Death_Day,0))-INDEX(_Death_Data,MATCH($F23,_Death_Country,0),MATCH(BH$3-5,_Death_Day,0))*$D$2)/5</f>
        <v>0</v>
      </c>
      <c r="BI23" s="77">
        <f>(INDEX(_Death_Data,MATCH($F23,_Death_Country,0),MATCH(BI$3,_Death_Day,0))-INDEX(_Death_Data,MATCH($F23,_Death_Country,0),MATCH(BI$3-1,_Death_Day,0))*$D$2
+INDEX(_Death_Data,MATCH($F23,_Death_Country,0),MATCH(BI$3-1,_Death_Day,0))-INDEX(_Death_Data,MATCH($F23,_Death_Country,0),MATCH(BI$3-2,_Death_Day,0))*$D$2
+INDEX(_Death_Data,MATCH($F23,_Death_Country,0),MATCH(BI$3-2,_Death_Day,0))-INDEX(_Death_Data,MATCH($F23,_Death_Country,0),MATCH(BI$3-3,_Death_Day,0))*$D$2
+INDEX(_Death_Data,MATCH($F23,_Death_Country,0),MATCH(BI$3-3,_Death_Day,0))-INDEX(_Death_Data,MATCH($F23,_Death_Country,0),MATCH(BI$3-4,_Death_Day,0))*$D$2
+INDEX(_Death_Data,MATCH($F23,_Death_Country,0),MATCH(BI$3-4,_Death_Day,0))-INDEX(_Death_Data,MATCH($F23,_Death_Country,0),MATCH(BI$3-5,_Death_Day,0))*$D$2)/5</f>
        <v>0</v>
      </c>
      <c r="BJ23" s="77">
        <f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77">
        <f>(INDEX(_Death_Data,MATCH($F23,_Death_Country,0),MATCH(BK$3,_Death_Day,0))-INDEX(_Death_Data,MATCH($F23,_Death_Country,0),MATCH(BK$3-1,_Death_Day,0))*$D$2
+INDEX(_Death_Data,MATCH($F23,_Death_Country,0),MATCH(BK$3-1,_Death_Day,0))-INDEX(_Death_Data,MATCH($F23,_Death_Country,0),MATCH(BK$3-2,_Death_Day,0))*$D$2
+INDEX(_Death_Data,MATCH($F23,_Death_Country,0),MATCH(BK$3-2,_Death_Day,0))-INDEX(_Death_Data,MATCH($F23,_Death_Country,0),MATCH(BK$3-3,_Death_Day,0))*$D$2
+INDEX(_Death_Data,MATCH($F23,_Death_Country,0),MATCH(BK$3-3,_Death_Day,0))-INDEX(_Death_Data,MATCH($F23,_Death_Country,0),MATCH(BK$3-4,_Death_Day,0))*$D$2
+INDEX(_Death_Data,MATCH($F23,_Death_Country,0),MATCH(BK$3-4,_Death_Day,0))-INDEX(_Death_Data,MATCH($F23,_Death_Country,0),MATCH(BK$3-5,_Death_Day,0))*$D$2)/5</f>
        <v>0</v>
      </c>
      <c r="BL23" s="77">
        <f>(INDEX(_Death_Data,MATCH($F23,_Death_Country,0),MATCH(BL$3,_Death_Day,0))-INDEX(_Death_Data,MATCH($F23,_Death_Country,0),MATCH(BL$3-1,_Death_Day,0))*$D$2
+INDEX(_Death_Data,MATCH($F23,_Death_Country,0),MATCH(BL$3-1,_Death_Day,0))-INDEX(_Death_Data,MATCH($F23,_Death_Country,0),MATCH(BL$3-2,_Death_Day,0))*$D$2
+INDEX(_Death_Data,MATCH($F23,_Death_Country,0),MATCH(BL$3-2,_Death_Day,0))-INDEX(_Death_Data,MATCH($F23,_Death_Country,0),MATCH(BL$3-3,_Death_Day,0))*$D$2
+INDEX(_Death_Data,MATCH($F23,_Death_Country,0),MATCH(BL$3-3,_Death_Day,0))-INDEX(_Death_Data,MATCH($F23,_Death_Country,0),MATCH(BL$3-4,_Death_Day,0))*$D$2
+INDEX(_Death_Data,MATCH($F23,_Death_Country,0),MATCH(BL$3-4,_Death_Day,0))-INDEX(_Death_Data,MATCH($F23,_Death_Country,0),MATCH(BL$3-5,_Death_Day,0))*$D$2)/5</f>
        <v>0</v>
      </c>
      <c r="BM23" s="77">
        <f>(INDEX(_Death_Data,MATCH($F23,_Death_Country,0),MATCH(BM$3,_Death_Day,0))-INDEX(_Death_Data,MATCH($F23,_Death_Country,0),MATCH(BM$3-1,_Death_Day,0))*$D$2
+INDEX(_Death_Data,MATCH($F23,_Death_Country,0),MATCH(BM$3-1,_Death_Day,0))-INDEX(_Death_Data,MATCH($F23,_Death_Country,0),MATCH(BM$3-2,_Death_Day,0))*$D$2
+INDEX(_Death_Data,MATCH($F23,_Death_Country,0),MATCH(BM$3-2,_Death_Day,0))-INDEX(_Death_Data,MATCH($F23,_Death_Country,0),MATCH(BM$3-3,_Death_Day,0))*$D$2
+INDEX(_Death_Data,MATCH($F23,_Death_Country,0),MATCH(BM$3-3,_Death_Day,0))-INDEX(_Death_Data,MATCH($F23,_Death_Country,0),MATCH(BM$3-4,_Death_Day,0))*$D$2
+INDEX(_Death_Data,MATCH($F23,_Death_Country,0),MATCH(BM$3-4,_Death_Day,0))-INDEX(_Death_Data,MATCH($F23,_Death_Country,0),MATCH(BM$3-5,_Death_Day,0))*$D$2)/5</f>
        <v>0</v>
      </c>
      <c r="BN23" s="77">
        <f>(INDEX(_Death_Data,MATCH($F23,_Death_Country,0),MATCH(BN$3,_Death_Day,0))-INDEX(_Death_Data,MATCH($F23,_Death_Country,0),MATCH(BN$3-1,_Death_Day,0))*$D$2
+INDEX(_Death_Data,MATCH($F23,_Death_Country,0),MATCH(BN$3-1,_Death_Day,0))-INDEX(_Death_Data,MATCH($F23,_Death_Country,0),MATCH(BN$3-2,_Death_Day,0))*$D$2
+INDEX(_Death_Data,MATCH($F23,_Death_Country,0),MATCH(BN$3-2,_Death_Day,0))-INDEX(_Death_Data,MATCH($F23,_Death_Country,0),MATCH(BN$3-3,_Death_Day,0))*$D$2
+INDEX(_Death_Data,MATCH($F23,_Death_Country,0),MATCH(BN$3-3,_Death_Day,0))-INDEX(_Death_Data,MATCH($F23,_Death_Country,0),MATCH(BN$3-4,_Death_Day,0))*$D$2
+INDEX(_Death_Data,MATCH($F23,_Death_Country,0),MATCH(BN$3-4,_Death_Day,0))-INDEX(_Death_Data,MATCH($F23,_Death_Country,0),MATCH(BN$3-5,_Death_Day,0))*$D$2)/5</f>
        <v>0</v>
      </c>
      <c r="BO23" s="77">
        <f>(INDEX(_Death_Data,MATCH($F23,_Death_Country,0),MATCH(BO$3,_Death_Day,0))-INDEX(_Death_Data,MATCH($F23,_Death_Country,0),MATCH(BO$3-1,_Death_Day,0))*$D$2
+INDEX(_Death_Data,MATCH($F23,_Death_Country,0),MATCH(BO$3-1,_Death_Day,0))-INDEX(_Death_Data,MATCH($F23,_Death_Country,0),MATCH(BO$3-2,_Death_Day,0))*$D$2
+INDEX(_Death_Data,MATCH($F23,_Death_Country,0),MATCH(BO$3-2,_Death_Day,0))-INDEX(_Death_Data,MATCH($F23,_Death_Country,0),MATCH(BO$3-3,_Death_Day,0))*$D$2
+INDEX(_Death_Data,MATCH($F23,_Death_Country,0),MATCH(BO$3-3,_Death_Day,0))-INDEX(_Death_Data,MATCH($F23,_Death_Country,0),MATCH(BO$3-4,_Death_Day,0))*$D$2
+INDEX(_Death_Data,MATCH($F23,_Death_Country,0),MATCH(BO$3-4,_Death_Day,0))-INDEX(_Death_Data,MATCH($F23,_Death_Country,0),MATCH(BO$3-5,_Death_Day,0))*$D$2)/5</f>
        <v>0</v>
      </c>
      <c r="BP23" s="77">
        <f>(INDEX(_Death_Data,MATCH($F23,_Death_Country,0),MATCH(BP$3,_Death_Day,0))-INDEX(_Death_Data,MATCH($F23,_Death_Country,0),MATCH(BP$3-1,_Death_Day,0))*$D$2
+INDEX(_Death_Data,MATCH($F23,_Death_Country,0),MATCH(BP$3-1,_Death_Day,0))-INDEX(_Death_Data,MATCH($F23,_Death_Country,0),MATCH(BP$3-2,_Death_Day,0))*$D$2
+INDEX(_Death_Data,MATCH($F23,_Death_Country,0),MATCH(BP$3-2,_Death_Day,0))-INDEX(_Death_Data,MATCH($F23,_Death_Country,0),MATCH(BP$3-3,_Death_Day,0))*$D$2
+INDEX(_Death_Data,MATCH($F23,_Death_Country,0),MATCH(BP$3-3,_Death_Day,0))-INDEX(_Death_Data,MATCH($F23,_Death_Country,0),MATCH(BP$3-4,_Death_Day,0))*$D$2
+INDEX(_Death_Data,MATCH($F23,_Death_Country,0),MATCH(BP$3-4,_Death_Day,0))-INDEX(_Death_Data,MATCH($F23,_Death_Country,0),MATCH(BP$3-5,_Death_Day,0))*$D$2)/5</f>
        <v>0</v>
      </c>
      <c r="BQ23" s="77">
        <f>(INDEX(_Death_Data,MATCH($F23,_Death_Country,0),MATCH(BQ$3,_Death_Day,0))-INDEX(_Death_Data,MATCH($F23,_Death_Country,0),MATCH(BQ$3-1,_Death_Day,0))*$D$2
+INDEX(_Death_Data,MATCH($F23,_Death_Country,0),MATCH(BQ$3-1,_Death_Day,0))-INDEX(_Death_Data,MATCH($F23,_Death_Country,0),MATCH(BQ$3-2,_Death_Day,0))*$D$2
+INDEX(_Death_Data,MATCH($F23,_Death_Country,0),MATCH(BQ$3-2,_Death_Day,0))-INDEX(_Death_Data,MATCH($F23,_Death_Country,0),MATCH(BQ$3-3,_Death_Day,0))*$D$2
+INDEX(_Death_Data,MATCH($F23,_Death_Country,0),MATCH(BQ$3-3,_Death_Day,0))-INDEX(_Death_Data,MATCH($F23,_Death_Country,0),MATCH(BQ$3-4,_Death_Day,0))*$D$2
+INDEX(_Death_Data,MATCH($F23,_Death_Country,0),MATCH(BQ$3-4,_Death_Day,0))-INDEX(_Death_Data,MATCH($F23,_Death_Country,0),MATCH(BQ$3-5,_Death_Day,0))*$D$2)/5</f>
        <v>0</v>
      </c>
      <c r="BR23" s="77">
        <f>(INDEX(_Death_Data,MATCH($F23,_Death_Country,0),MATCH(BR$3,_Death_Day,0))-INDEX(_Death_Data,MATCH($F23,_Death_Country,0),MATCH(BR$3-1,_Death_Day,0))*$D$2
+INDEX(_Death_Data,MATCH($F23,_Death_Country,0),MATCH(BR$3-1,_Death_Day,0))-INDEX(_Death_Data,MATCH($F23,_Death_Country,0),MATCH(BR$3-2,_Death_Day,0))*$D$2
+INDEX(_Death_Data,MATCH($F23,_Death_Country,0),MATCH(BR$3-2,_Death_Day,0))-INDEX(_Death_Data,MATCH($F23,_Death_Country,0),MATCH(BR$3-3,_Death_Day,0))*$D$2
+INDEX(_Death_Data,MATCH($F23,_Death_Country,0),MATCH(BR$3-3,_Death_Day,0))-INDEX(_Death_Data,MATCH($F23,_Death_Country,0),MATCH(BR$3-4,_Death_Day,0))*$D$2
+INDEX(_Death_Data,MATCH($F23,_Death_Country,0),MATCH(BR$3-4,_Death_Day,0))-INDEX(_Death_Data,MATCH($F23,_Death_Country,0),MATCH(BR$3-5,_Death_Day,0))*$D$2)/5</f>
        <v>0.2</v>
      </c>
      <c r="BS23" s="77">
        <f>(INDEX(_Death_Data,MATCH($F23,_Death_Country,0),MATCH(BS$3,_Death_Day,0))-INDEX(_Death_Data,MATCH($F23,_Death_Country,0),MATCH(BS$3-1,_Death_Day,0))*$D$2
+INDEX(_Death_Data,MATCH($F23,_Death_Country,0),MATCH(BS$3-1,_Death_Day,0))-INDEX(_Death_Data,MATCH($F23,_Death_Country,0),MATCH(BS$3-2,_Death_Day,0))*$D$2
+INDEX(_Death_Data,MATCH($F23,_Death_Country,0),MATCH(BS$3-2,_Death_Day,0))-INDEX(_Death_Data,MATCH($F23,_Death_Country,0),MATCH(BS$3-3,_Death_Day,0))*$D$2
+INDEX(_Death_Data,MATCH($F23,_Death_Country,0),MATCH(BS$3-3,_Death_Day,0))-INDEX(_Death_Data,MATCH($F23,_Death_Country,0),MATCH(BS$3-4,_Death_Day,0))*$D$2
+INDEX(_Death_Data,MATCH($F23,_Death_Country,0),MATCH(BS$3-4,_Death_Day,0))-INDEX(_Death_Data,MATCH($F23,_Death_Country,0),MATCH(BS$3-5,_Death_Day,0))*$D$2)/5</f>
        <v>0.4</v>
      </c>
      <c r="BT23" s="77">
        <f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4</v>
      </c>
      <c r="BU23" s="77">
        <f>(INDEX(_Death_Data,MATCH($F23,_Death_Country,0),MATCH(BU$3,_Death_Day,0))-INDEX(_Death_Data,MATCH($F23,_Death_Country,0),MATCH(BU$3-1,_Death_Day,0))*$D$2
+INDEX(_Death_Data,MATCH($F23,_Death_Country,0),MATCH(BU$3-1,_Death_Day,0))-INDEX(_Death_Data,MATCH($F23,_Death_Country,0),MATCH(BU$3-2,_Death_Day,0))*$D$2
+INDEX(_Death_Data,MATCH($F23,_Death_Country,0),MATCH(BU$3-2,_Death_Day,0))-INDEX(_Death_Data,MATCH($F23,_Death_Country,0),MATCH(BU$3-3,_Death_Day,0))*$D$2
+INDEX(_Death_Data,MATCH($F23,_Death_Country,0),MATCH(BU$3-3,_Death_Day,0))-INDEX(_Death_Data,MATCH($F23,_Death_Country,0),MATCH(BU$3-4,_Death_Day,0))*$D$2
+INDEX(_Death_Data,MATCH($F23,_Death_Country,0),MATCH(BU$3-4,_Death_Day,0))-INDEX(_Death_Data,MATCH($F23,_Death_Country,0),MATCH(BU$3-5,_Death_Day,0))*$D$2)/5</f>
        <v>0.6</v>
      </c>
      <c r="BV23" s="77">
        <f>(INDEX(_Death_Data,MATCH($F23,_Death_Country,0),MATCH(BV$3,_Death_Day,0))-INDEX(_Death_Data,MATCH($F23,_Death_Country,0),MATCH(BV$3-1,_Death_Day,0))*$D$2
+INDEX(_Death_Data,MATCH($F23,_Death_Country,0),MATCH(BV$3-1,_Death_Day,0))-INDEX(_Death_Data,MATCH($F23,_Death_Country,0),MATCH(BV$3-2,_Death_Day,0))*$D$2
+INDEX(_Death_Data,MATCH($F23,_Death_Country,0),MATCH(BV$3-2,_Death_Day,0))-INDEX(_Death_Data,MATCH($F23,_Death_Country,0),MATCH(BV$3-3,_Death_Day,0))*$D$2
+INDEX(_Death_Data,MATCH($F23,_Death_Country,0),MATCH(BV$3-3,_Death_Day,0))-INDEX(_Death_Data,MATCH($F23,_Death_Country,0),MATCH(BV$3-4,_Death_Day,0))*$D$2
+INDEX(_Death_Data,MATCH($F23,_Death_Country,0),MATCH(BV$3-4,_Death_Day,0))-INDEX(_Death_Data,MATCH($F23,_Death_Country,0),MATCH(BV$3-5,_Death_Day,0))*$D$2)/5</f>
        <v>0.6</v>
      </c>
      <c r="BW23" s="77">
        <f>(INDEX(_Death_Data,MATCH($F23,_Death_Country,0),MATCH(BW$3,_Death_Day,0))-INDEX(_Death_Data,MATCH($F23,_Death_Country,0),MATCH(BW$3-1,_Death_Day,0))*$D$2
+INDEX(_Death_Data,MATCH($F23,_Death_Country,0),MATCH(BW$3-1,_Death_Day,0))-INDEX(_Death_Data,MATCH($F23,_Death_Country,0),MATCH(BW$3-2,_Death_Day,0))*$D$2
+INDEX(_Death_Data,MATCH($F23,_Death_Country,0),MATCH(BW$3-2,_Death_Day,0))-INDEX(_Death_Data,MATCH($F23,_Death_Country,0),MATCH(BW$3-3,_Death_Day,0))*$D$2
+INDEX(_Death_Data,MATCH($F23,_Death_Country,0),MATCH(BW$3-3,_Death_Day,0))-INDEX(_Death_Data,MATCH($F23,_Death_Country,0),MATCH(BW$3-4,_Death_Day,0))*$D$2
+INDEX(_Death_Data,MATCH($F23,_Death_Country,0),MATCH(BW$3-4,_Death_Day,0))-INDEX(_Death_Data,MATCH($F23,_Death_Country,0),MATCH(BW$3-5,_Death_Day,0))*$D$2)/5</f>
        <v>0.4</v>
      </c>
      <c r="BX23" s="77">
        <f>(INDEX(_Death_Data,MATCH($F23,_Death_Country,0),MATCH(BX$3,_Death_Day,0))-INDEX(_Death_Data,MATCH($F23,_Death_Country,0),MATCH(BX$3-1,_Death_Day,0))*$D$2
+INDEX(_Death_Data,MATCH($F23,_Death_Country,0),MATCH(BX$3-1,_Death_Day,0))-INDEX(_Death_Data,MATCH($F23,_Death_Country,0),MATCH(BX$3-2,_Death_Day,0))*$D$2
+INDEX(_Death_Data,MATCH($F23,_Death_Country,0),MATCH(BX$3-2,_Death_Day,0))-INDEX(_Death_Data,MATCH($F23,_Death_Country,0),MATCH(BX$3-3,_Death_Day,0))*$D$2
+INDEX(_Death_Data,MATCH($F23,_Death_Country,0),MATCH(BX$3-3,_Death_Day,0))-INDEX(_Death_Data,MATCH($F23,_Death_Country,0),MATCH(BX$3-4,_Death_Day,0))*$D$2
+INDEX(_Death_Data,MATCH($F23,_Death_Country,0),MATCH(BX$3-4,_Death_Day,0))-INDEX(_Death_Data,MATCH($F23,_Death_Country,0),MATCH(BX$3-5,_Death_Day,0))*$D$2)/5</f>
        <v>0.4</v>
      </c>
      <c r="BY23" s="77">
        <f>(INDEX(_Death_Data,MATCH($F23,_Death_Country,0),MATCH(BY$3,_Death_Day,0))-INDEX(_Death_Data,MATCH($F23,_Death_Country,0),MATCH(BY$3-1,_Death_Day,0))*$D$2
+INDEX(_Death_Data,MATCH($F23,_Death_Country,0),MATCH(BY$3-1,_Death_Day,0))-INDEX(_Death_Data,MATCH($F23,_Death_Country,0),MATCH(BY$3-2,_Death_Day,0))*$D$2
+INDEX(_Death_Data,MATCH($F23,_Death_Country,0),MATCH(BY$3-2,_Death_Day,0))-INDEX(_Death_Data,MATCH($F23,_Death_Country,0),MATCH(BY$3-3,_Death_Day,0))*$D$2
+INDEX(_Death_Data,MATCH($F23,_Death_Country,0),MATCH(BY$3-3,_Death_Day,0))-INDEX(_Death_Data,MATCH($F23,_Death_Country,0),MATCH(BY$3-4,_Death_Day,0))*$D$2
+INDEX(_Death_Data,MATCH($F23,_Death_Country,0),MATCH(BY$3-4,_Death_Day,0))-INDEX(_Death_Data,MATCH($F23,_Death_Country,0),MATCH(BY$3-5,_Death_Day,0))*$D$2)/5</f>
        <v>0.8</v>
      </c>
      <c r="BZ23" s="77">
        <f>(INDEX(_Death_Data,MATCH($F23,_Death_Country,0),MATCH(BZ$3,_Death_Day,0))-INDEX(_Death_Data,MATCH($F23,_Death_Country,0),MATCH(BZ$3-1,_Death_Day,0))*$D$2
+INDEX(_Death_Data,MATCH($F23,_Death_Country,0),MATCH(BZ$3-1,_Death_Day,0))-INDEX(_Death_Data,MATCH($F23,_Death_Country,0),MATCH(BZ$3-2,_Death_Day,0))*$D$2
+INDEX(_Death_Data,MATCH($F23,_Death_Country,0),MATCH(BZ$3-2,_Death_Day,0))-INDEX(_Death_Data,MATCH($F23,_Death_Country,0),MATCH(BZ$3-3,_Death_Day,0))*$D$2
+INDEX(_Death_Data,MATCH($F23,_Death_Country,0),MATCH(BZ$3-3,_Death_Day,0))-INDEX(_Death_Data,MATCH($F23,_Death_Country,0),MATCH(BZ$3-4,_Death_Day,0))*$D$2
+INDEX(_Death_Data,MATCH($F23,_Death_Country,0),MATCH(BZ$3-4,_Death_Day,0))-INDEX(_Death_Data,MATCH($F23,_Death_Country,0),MATCH(BZ$3-5,_Death_Day,0))*$D$2)/5</f>
        <v>0.8</v>
      </c>
      <c r="CA23" s="77">
        <f>(INDEX(_Death_Data,MATCH($F23,_Death_Country,0),MATCH(CA$3,_Death_Day,0))-INDEX(_Death_Data,MATCH($F23,_Death_Country,0),MATCH(CA$3-1,_Death_Day,0))*$D$2
+INDEX(_Death_Data,MATCH($F23,_Death_Country,0),MATCH(CA$3-1,_Death_Day,0))-INDEX(_Death_Data,MATCH($F23,_Death_Country,0),MATCH(CA$3-2,_Death_Day,0))*$D$2
+INDEX(_Death_Data,MATCH($F23,_Death_Country,0),MATCH(CA$3-2,_Death_Day,0))-INDEX(_Death_Data,MATCH($F23,_Death_Country,0),MATCH(CA$3-3,_Death_Day,0))*$D$2
+INDEX(_Death_Data,MATCH($F23,_Death_Country,0),MATCH(CA$3-3,_Death_Day,0))-INDEX(_Death_Data,MATCH($F23,_Death_Country,0),MATCH(CA$3-4,_Death_Day,0))*$D$2
+INDEX(_Death_Data,MATCH($F23,_Death_Country,0),MATCH(CA$3-4,_Death_Day,0))-INDEX(_Death_Data,MATCH($F23,_Death_Country,0),MATCH(CA$3-5,_Death_Day,0))*$D$2)/5</f>
        <v>1.2</v>
      </c>
      <c r="CB23" s="77">
        <f>(INDEX(_Death_Data,MATCH($F23,_Death_Country,0),MATCH(CB$3,_Death_Day,0))-INDEX(_Death_Data,MATCH($F23,_Death_Country,0),MATCH(CB$3-1,_Death_Day,0))*$D$2
+INDEX(_Death_Data,MATCH($F23,_Death_Country,0),MATCH(CB$3-1,_Death_Day,0))-INDEX(_Death_Data,MATCH($F23,_Death_Country,0),MATCH(CB$3-2,_Death_Day,0))*$D$2
+INDEX(_Death_Data,MATCH($F23,_Death_Country,0),MATCH(CB$3-2,_Death_Day,0))-INDEX(_Death_Data,MATCH($F23,_Death_Country,0),MATCH(CB$3-3,_Death_Day,0))*$D$2
+INDEX(_Death_Data,MATCH($F23,_Death_Country,0),MATCH(CB$3-3,_Death_Day,0))-INDEX(_Death_Data,MATCH($F23,_Death_Country,0),MATCH(CB$3-4,_Death_Day,0))*$D$2
+INDEX(_Death_Data,MATCH($F23,_Death_Country,0),MATCH(CB$3-4,_Death_Day,0))-INDEX(_Death_Data,MATCH($F23,_Death_Country,0),MATCH(CB$3-5,_Death_Day,0))*$D$2)/5</f>
        <v>1.6</v>
      </c>
      <c r="CC23" s="77">
        <f>(INDEX(_Death_Data,MATCH($F23,_Death_Country,0),MATCH(CC$3,_Death_Day,0))-INDEX(_Death_Data,MATCH($F23,_Death_Country,0),MATCH(CC$3-1,_Death_Day,0))*$D$2
+INDEX(_Death_Data,MATCH($F23,_Death_Country,0),MATCH(CC$3-1,_Death_Day,0))-INDEX(_Death_Data,MATCH($F23,_Death_Country,0),MATCH(CC$3-2,_Death_Day,0))*$D$2
+INDEX(_Death_Data,MATCH($F23,_Death_Country,0),MATCH(CC$3-2,_Death_Day,0))-INDEX(_Death_Data,MATCH($F23,_Death_Country,0),MATCH(CC$3-3,_Death_Day,0))*$D$2
+INDEX(_Death_Data,MATCH($F23,_Death_Country,0),MATCH(CC$3-3,_Death_Day,0))-INDEX(_Death_Data,MATCH($F23,_Death_Country,0),MATCH(CC$3-4,_Death_Day,0))*$D$2
+INDEX(_Death_Data,MATCH($F23,_Death_Country,0),MATCH(CC$3-4,_Death_Day,0))-INDEX(_Death_Data,MATCH($F23,_Death_Country,0),MATCH(CC$3-5,_Death_Day,0))*$D$2)/5</f>
        <v>1.4</v>
      </c>
      <c r="CD23" s="77">
        <f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1.2</v>
      </c>
      <c r="CE23" s="77">
        <f>(INDEX(_Death_Data,MATCH($F23,_Death_Country,0),MATCH(CE$3,_Death_Day,0))-INDEX(_Death_Data,MATCH($F23,_Death_Country,0),MATCH(CE$3-1,_Death_Day,0))*$D$2
+INDEX(_Death_Data,MATCH($F23,_Death_Country,0),MATCH(CE$3-1,_Death_Day,0))-INDEX(_Death_Data,MATCH($F23,_Death_Country,0),MATCH(CE$3-2,_Death_Day,0))*$D$2
+INDEX(_Death_Data,MATCH($F23,_Death_Country,0),MATCH(CE$3-2,_Death_Day,0))-INDEX(_Death_Data,MATCH($F23,_Death_Country,0),MATCH(CE$3-3,_Death_Day,0))*$D$2
+INDEX(_Death_Data,MATCH($F23,_Death_Country,0),MATCH(CE$3-3,_Death_Day,0))-INDEX(_Death_Data,MATCH($F23,_Death_Country,0),MATCH(CE$3-4,_Death_Day,0))*$D$2
+INDEX(_Death_Data,MATCH($F23,_Death_Country,0),MATCH(CE$3-4,_Death_Day,0))-INDEX(_Death_Data,MATCH($F23,_Death_Country,0),MATCH(CE$3-5,_Death_Day,0))*$D$2)/5</f>
        <v>2</v>
      </c>
      <c r="CF23" s="77">
        <f>(INDEX(_Death_Data,MATCH($F23,_Death_Country,0),MATCH(CF$3,_Death_Day,0))-INDEX(_Death_Data,MATCH($F23,_Death_Country,0),MATCH(CF$3-1,_Death_Day,0))*$D$2
+INDEX(_Death_Data,MATCH($F23,_Death_Country,0),MATCH(CF$3-1,_Death_Day,0))-INDEX(_Death_Data,MATCH($F23,_Death_Country,0),MATCH(CF$3-2,_Death_Day,0))*$D$2
+INDEX(_Death_Data,MATCH($F23,_Death_Country,0),MATCH(CF$3-2,_Death_Day,0))-INDEX(_Death_Data,MATCH($F23,_Death_Country,0),MATCH(CF$3-3,_Death_Day,0))*$D$2
+INDEX(_Death_Data,MATCH($F23,_Death_Country,0),MATCH(CF$3-3,_Death_Day,0))-INDEX(_Death_Data,MATCH($F23,_Death_Country,0),MATCH(CF$3-4,_Death_Day,0))*$D$2
+INDEX(_Death_Data,MATCH($F23,_Death_Country,0),MATCH(CF$3-4,_Death_Day,0))-INDEX(_Death_Data,MATCH($F23,_Death_Country,0),MATCH(CF$3-5,_Death_Day,0))*$D$2)/5</f>
        <v>1.8</v>
      </c>
      <c r="CG23" s="77">
        <f>(INDEX(_Death_Data,MATCH($F23,_Death_Country,0),MATCH(CG$3,_Death_Day,0))-INDEX(_Death_Data,MATCH($F23,_Death_Country,0),MATCH(CG$3-1,_Death_Day,0))*$D$2
+INDEX(_Death_Data,MATCH($F23,_Death_Country,0),MATCH(CG$3-1,_Death_Day,0))-INDEX(_Death_Data,MATCH($F23,_Death_Country,0),MATCH(CG$3-2,_Death_Day,0))*$D$2
+INDEX(_Death_Data,MATCH($F23,_Death_Country,0),MATCH(CG$3-2,_Death_Day,0))-INDEX(_Death_Data,MATCH($F23,_Death_Country,0),MATCH(CG$3-3,_Death_Day,0))*$D$2
+INDEX(_Death_Data,MATCH($F23,_Death_Country,0),MATCH(CG$3-3,_Death_Day,0))-INDEX(_Death_Data,MATCH($F23,_Death_Country,0),MATCH(CG$3-4,_Death_Day,0))*$D$2
+INDEX(_Death_Data,MATCH($F23,_Death_Country,0),MATCH(CG$3-4,_Death_Day,0))-INDEX(_Death_Data,MATCH($F23,_Death_Country,0),MATCH(CG$3-5,_Death_Day,0))*$D$2)/5</f>
        <v>2.4</v>
      </c>
      <c r="CH23" s="77">
        <f>(INDEX(_Death_Data,MATCH($F23,_Death_Country,0),MATCH(CH$3,_Death_Day,0))-INDEX(_Death_Data,MATCH($F23,_Death_Country,0),MATCH(CH$3-1,_Death_Day,0))*$D$2
+INDEX(_Death_Data,MATCH($F23,_Death_Country,0),MATCH(CH$3-1,_Death_Day,0))-INDEX(_Death_Data,MATCH($F23,_Death_Country,0),MATCH(CH$3-2,_Death_Day,0))*$D$2
+INDEX(_Death_Data,MATCH($F23,_Death_Country,0),MATCH(CH$3-2,_Death_Day,0))-INDEX(_Death_Data,MATCH($F23,_Death_Country,0),MATCH(CH$3-3,_Death_Day,0))*$D$2
+INDEX(_Death_Data,MATCH($F23,_Death_Country,0),MATCH(CH$3-3,_Death_Day,0))-INDEX(_Death_Data,MATCH($F23,_Death_Country,0),MATCH(CH$3-4,_Death_Day,0))*$D$2
+INDEX(_Death_Data,MATCH($F23,_Death_Country,0),MATCH(CH$3-4,_Death_Day,0))-INDEX(_Death_Data,MATCH($F23,_Death_Country,0),MATCH(CH$3-5,_Death_Day,0))*$D$2)/5</f>
        <v>3</v>
      </c>
      <c r="CI23" s="77">
        <f>(INDEX(_Death_Data,MATCH($F23,_Death_Country,0),MATCH(CI$3,_Death_Day,0))-INDEX(_Death_Data,MATCH($F23,_Death_Country,0),MATCH(CI$3-1,_Death_Day,0))*$D$2
+INDEX(_Death_Data,MATCH($F23,_Death_Country,0),MATCH(CI$3-1,_Death_Day,0))-INDEX(_Death_Data,MATCH($F23,_Death_Country,0),MATCH(CI$3-2,_Death_Day,0))*$D$2
+INDEX(_Death_Data,MATCH($F23,_Death_Country,0),MATCH(CI$3-2,_Death_Day,0))-INDEX(_Death_Data,MATCH($F23,_Death_Country,0),MATCH(CI$3-3,_Death_Day,0))*$D$2
+INDEX(_Death_Data,MATCH($F23,_Death_Country,0),MATCH(CI$3-3,_Death_Day,0))-INDEX(_Death_Data,MATCH($F23,_Death_Country,0),MATCH(CI$3-4,_Death_Day,0))*$D$2
+INDEX(_Death_Data,MATCH($F23,_Death_Country,0),MATCH(CI$3-4,_Death_Day,0))-INDEX(_Death_Data,MATCH($F23,_Death_Country,0),MATCH(CI$3-5,_Death_Day,0))*$D$2)/5</f>
        <v>3.4</v>
      </c>
      <c r="CJ23" s="77">
        <f>(INDEX(_Death_Data,MATCH($F23,_Death_Country,0),MATCH(CJ$3,_Death_Day,0))-INDEX(_Death_Data,MATCH($F23,_Death_Country,0),MATCH(CJ$3-1,_Death_Day,0))*$D$2
+INDEX(_Death_Data,MATCH($F23,_Death_Country,0),MATCH(CJ$3-1,_Death_Day,0))-INDEX(_Death_Data,MATCH($F23,_Death_Country,0),MATCH(CJ$3-2,_Death_Day,0))*$D$2
+INDEX(_Death_Data,MATCH($F23,_Death_Country,0),MATCH(CJ$3-2,_Death_Day,0))-INDEX(_Death_Data,MATCH($F23,_Death_Country,0),MATCH(CJ$3-3,_Death_Day,0))*$D$2
+INDEX(_Death_Data,MATCH($F23,_Death_Country,0),MATCH(CJ$3-3,_Death_Day,0))-INDEX(_Death_Data,MATCH($F23,_Death_Country,0),MATCH(CJ$3-4,_Death_Day,0))*$D$2
+INDEX(_Death_Data,MATCH($F23,_Death_Country,0),MATCH(CJ$3-4,_Death_Day,0))-INDEX(_Death_Data,MATCH($F23,_Death_Country,0),MATCH(CJ$3-5,_Death_Day,0))*$D$2)/5</f>
        <v>2.6</v>
      </c>
      <c r="CK23" s="77">
        <f>(INDEX(_Death_Data,MATCH($F23,_Death_Country,0),MATCH(CK$3,_Death_Day,0))-INDEX(_Death_Data,MATCH($F23,_Death_Country,0),MATCH(CK$3-1,_Death_Day,0))*$D$2
+INDEX(_Death_Data,MATCH($F23,_Death_Country,0),MATCH(CK$3-1,_Death_Day,0))-INDEX(_Death_Data,MATCH($F23,_Death_Country,0),MATCH(CK$3-2,_Death_Day,0))*$D$2
+INDEX(_Death_Data,MATCH($F23,_Death_Country,0),MATCH(CK$3-2,_Death_Day,0))-INDEX(_Death_Data,MATCH($F23,_Death_Country,0),MATCH(CK$3-3,_Death_Day,0))*$D$2
+INDEX(_Death_Data,MATCH($F23,_Death_Country,0),MATCH(CK$3-3,_Death_Day,0))-INDEX(_Death_Data,MATCH($F23,_Death_Country,0),MATCH(CK$3-4,_Death_Day,0))*$D$2
+INDEX(_Death_Data,MATCH($F23,_Death_Country,0),MATCH(CK$3-4,_Death_Day,0))-INDEX(_Death_Data,MATCH($F23,_Death_Country,0),MATCH(CK$3-5,_Death_Day,0))*$D$2)/5</f>
        <v>2.8</v>
      </c>
      <c r="CL23" s="77">
        <f>(INDEX(_Death_Data,MATCH($F23,_Death_Country,0),MATCH(CL$3,_Death_Day,0))-INDEX(_Death_Data,MATCH($F23,_Death_Country,0),MATCH(CL$3-1,_Death_Day,0))*$D$2
+INDEX(_Death_Data,MATCH($F23,_Death_Country,0),MATCH(CL$3-1,_Death_Day,0))-INDEX(_Death_Data,MATCH($F23,_Death_Country,0),MATCH(CL$3-2,_Death_Day,0))*$D$2
+INDEX(_Death_Data,MATCH($F23,_Death_Country,0),MATCH(CL$3-2,_Death_Day,0))-INDEX(_Death_Data,MATCH($F23,_Death_Country,0),MATCH(CL$3-3,_Death_Day,0))*$D$2
+INDEX(_Death_Data,MATCH($F23,_Death_Country,0),MATCH(CL$3-3,_Death_Day,0))-INDEX(_Death_Data,MATCH($F23,_Death_Country,0),MATCH(CL$3-4,_Death_Day,0))*$D$2
+INDEX(_Death_Data,MATCH($F23,_Death_Country,0),MATCH(CL$3-4,_Death_Day,0))-INDEX(_Death_Data,MATCH($F23,_Death_Country,0),MATCH(CL$3-5,_Death_Day,0))*$D$2)/5</f>
        <v>2.2000000000000002</v>
      </c>
      <c r="CM23" s="77">
        <f>(INDEX(_Death_Data,MATCH($F23,_Death_Country,0),MATCH(CM$3,_Death_Day,0))-INDEX(_Death_Data,MATCH($F23,_Death_Country,0),MATCH(CM$3-1,_Death_Day,0))*$D$2
+INDEX(_Death_Data,MATCH($F23,_Death_Country,0),MATCH(CM$3-1,_Death_Day,0))-INDEX(_Death_Data,MATCH($F23,_Death_Country,0),MATCH(CM$3-2,_Death_Day,0))*$D$2
+INDEX(_Death_Data,MATCH($F23,_Death_Country,0),MATCH(CM$3-2,_Death_Day,0))-INDEX(_Death_Data,MATCH($F23,_Death_Country,0),MATCH(CM$3-3,_Death_Day,0))*$D$2
+INDEX(_Death_Data,MATCH($F23,_Death_Country,0),MATCH(CM$3-3,_Death_Day,0))-INDEX(_Death_Data,MATCH($F23,_Death_Country,0),MATCH(CM$3-4,_Death_Day,0))*$D$2
+INDEX(_Death_Data,MATCH($F23,_Death_Country,0),MATCH(CM$3-4,_Death_Day,0))-INDEX(_Death_Data,MATCH($F23,_Death_Country,0),MATCH(CM$3-5,_Death_Day,0))*$D$2)/5</f>
        <v>1.6</v>
      </c>
      <c r="CN23" s="77">
        <f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1.8</v>
      </c>
      <c r="CO23" s="77">
        <f>(INDEX(_Death_Data,MATCH($F23,_Death_Country,0),MATCH(CO$3,_Death_Day,0))-INDEX(_Death_Data,MATCH($F23,_Death_Country,0),MATCH(CO$3-1,_Death_Day,0))*$D$2
+INDEX(_Death_Data,MATCH($F23,_Death_Country,0),MATCH(CO$3-1,_Death_Day,0))-INDEX(_Death_Data,MATCH($F23,_Death_Country,0),MATCH(CO$3-2,_Death_Day,0))*$D$2
+INDEX(_Death_Data,MATCH($F23,_Death_Country,0),MATCH(CO$3-2,_Death_Day,0))-INDEX(_Death_Data,MATCH($F23,_Death_Country,0),MATCH(CO$3-3,_Death_Day,0))*$D$2
+INDEX(_Death_Data,MATCH($F23,_Death_Country,0),MATCH(CO$3-3,_Death_Day,0))-INDEX(_Death_Data,MATCH($F23,_Death_Country,0),MATCH(CO$3-4,_Death_Day,0))*$D$2
+INDEX(_Death_Data,MATCH($F23,_Death_Country,0),MATCH(CO$3-4,_Death_Day,0))-INDEX(_Death_Data,MATCH($F23,_Death_Country,0),MATCH(CO$3-5,_Death_Day,0))*$D$2)/5</f>
        <v>2.8</v>
      </c>
      <c r="CP23" s="77">
        <f>(INDEX(_Death_Data,MATCH($F23,_Death_Country,0),MATCH(CP$3,_Death_Day,0))-INDEX(_Death_Data,MATCH($F23,_Death_Country,0),MATCH(CP$3-1,_Death_Day,0))*$D$2
+INDEX(_Death_Data,MATCH($F23,_Death_Country,0),MATCH(CP$3-1,_Death_Day,0))-INDEX(_Death_Data,MATCH($F23,_Death_Country,0),MATCH(CP$3-2,_Death_Day,0))*$D$2
+INDEX(_Death_Data,MATCH($F23,_Death_Country,0),MATCH(CP$3-2,_Death_Day,0))-INDEX(_Death_Data,MATCH($F23,_Death_Country,0),MATCH(CP$3-3,_Death_Day,0))*$D$2
+INDEX(_Death_Data,MATCH($F23,_Death_Country,0),MATCH(CP$3-3,_Death_Day,0))-INDEX(_Death_Data,MATCH($F23,_Death_Country,0),MATCH(CP$3-4,_Death_Day,0))*$D$2
+INDEX(_Death_Data,MATCH($F23,_Death_Country,0),MATCH(CP$3-4,_Death_Day,0))-INDEX(_Death_Data,MATCH($F23,_Death_Country,0),MATCH(CP$3-5,_Death_Day,0))*$D$2)/5</f>
        <v>2.6</v>
      </c>
      <c r="CQ23" s="77">
        <f>(INDEX(_Death_Data,MATCH($F23,_Death_Country,0),MATCH(CQ$3,_Death_Day,0))-INDEX(_Death_Data,MATCH($F23,_Death_Country,0),MATCH(CQ$3-1,_Death_Day,0))*$D$2
+INDEX(_Death_Data,MATCH($F23,_Death_Country,0),MATCH(CQ$3-1,_Death_Day,0))-INDEX(_Death_Data,MATCH($F23,_Death_Country,0),MATCH(CQ$3-2,_Death_Day,0))*$D$2
+INDEX(_Death_Data,MATCH($F23,_Death_Country,0),MATCH(CQ$3-2,_Death_Day,0))-INDEX(_Death_Data,MATCH($F23,_Death_Country,0),MATCH(CQ$3-3,_Death_Day,0))*$D$2
+INDEX(_Death_Data,MATCH($F23,_Death_Country,0),MATCH(CQ$3-3,_Death_Day,0))-INDEX(_Death_Data,MATCH($F23,_Death_Country,0),MATCH(CQ$3-4,_Death_Day,0))*$D$2
+INDEX(_Death_Data,MATCH($F23,_Death_Country,0),MATCH(CQ$3-4,_Death_Day,0))-INDEX(_Death_Data,MATCH($F23,_Death_Country,0),MATCH(CQ$3-5,_Death_Day,0))*$D$2)/5</f>
        <v>2.4</v>
      </c>
      <c r="CR23" s="77">
        <f>(INDEX(_Death_Data,MATCH($F23,_Death_Country,0),MATCH(CR$3,_Death_Day,0))-INDEX(_Death_Data,MATCH($F23,_Death_Country,0),MATCH(CR$3-1,_Death_Day,0))*$D$2
+INDEX(_Death_Data,MATCH($F23,_Death_Country,0),MATCH(CR$3-1,_Death_Day,0))-INDEX(_Death_Data,MATCH($F23,_Death_Country,0),MATCH(CR$3-2,_Death_Day,0))*$D$2
+INDEX(_Death_Data,MATCH($F23,_Death_Country,0),MATCH(CR$3-2,_Death_Day,0))-INDEX(_Death_Data,MATCH($F23,_Death_Country,0),MATCH(CR$3-3,_Death_Day,0))*$D$2
+INDEX(_Death_Data,MATCH($F23,_Death_Country,0),MATCH(CR$3-3,_Death_Day,0))-INDEX(_Death_Data,MATCH($F23,_Death_Country,0),MATCH(CR$3-4,_Death_Day,0))*$D$2
+INDEX(_Death_Data,MATCH($F23,_Death_Country,0),MATCH(CR$3-4,_Death_Day,0))-INDEX(_Death_Data,MATCH($F23,_Death_Country,0),MATCH(CR$3-5,_Death_Day,0))*$D$2)/5</f>
        <v>3</v>
      </c>
      <c r="CS23" s="77">
        <f>(INDEX(_Death_Data,MATCH($F23,_Death_Country,0),MATCH(CS$3,_Death_Day,0))-INDEX(_Death_Data,MATCH($F23,_Death_Country,0),MATCH(CS$3-1,_Death_Day,0))*$D$2
+INDEX(_Death_Data,MATCH($F23,_Death_Country,0),MATCH(CS$3-1,_Death_Day,0))-INDEX(_Death_Data,MATCH($F23,_Death_Country,0),MATCH(CS$3-2,_Death_Day,0))*$D$2
+INDEX(_Death_Data,MATCH($F23,_Death_Country,0),MATCH(CS$3-2,_Death_Day,0))-INDEX(_Death_Data,MATCH($F23,_Death_Country,0),MATCH(CS$3-3,_Death_Day,0))*$D$2
+INDEX(_Death_Data,MATCH($F23,_Death_Country,0),MATCH(CS$3-3,_Death_Day,0))-INDEX(_Death_Data,MATCH($F23,_Death_Country,0),MATCH(CS$3-4,_Death_Day,0))*$D$2
+INDEX(_Death_Data,MATCH($F23,_Death_Country,0),MATCH(CS$3-4,_Death_Day,0))-INDEX(_Death_Data,MATCH($F23,_Death_Country,0),MATCH(CS$3-5,_Death_Day,0))*$D$2)/5</f>
        <v>2.2000000000000002</v>
      </c>
      <c r="CT23" s="77">
        <f>(INDEX(_Death_Data,MATCH($F23,_Death_Country,0),MATCH(CT$3,_Death_Day,0))-INDEX(_Death_Data,MATCH($F23,_Death_Country,0),MATCH(CT$3-1,_Death_Day,0))*$D$2
+INDEX(_Death_Data,MATCH($F23,_Death_Country,0),MATCH(CT$3-1,_Death_Day,0))-INDEX(_Death_Data,MATCH($F23,_Death_Country,0),MATCH(CT$3-2,_Death_Day,0))*$D$2
+INDEX(_Death_Data,MATCH($F23,_Death_Country,0),MATCH(CT$3-2,_Death_Day,0))-INDEX(_Death_Data,MATCH($F23,_Death_Country,0),MATCH(CT$3-3,_Death_Day,0))*$D$2
+INDEX(_Death_Data,MATCH($F23,_Death_Country,0),MATCH(CT$3-3,_Death_Day,0))-INDEX(_Death_Data,MATCH($F23,_Death_Country,0),MATCH(CT$3-4,_Death_Day,0))*$D$2
+INDEX(_Death_Data,MATCH($F23,_Death_Country,0),MATCH(CT$3-4,_Death_Day,0))-INDEX(_Death_Data,MATCH($F23,_Death_Country,0),MATCH(CT$3-5,_Death_Day,0))*$D$2)/5</f>
        <v>1.4</v>
      </c>
      <c r="CU23" s="77">
        <f>(INDEX(_Death_Data,MATCH($F23,_Death_Country,0),MATCH(CU$3,_Death_Day,0))-INDEX(_Death_Data,MATCH($F23,_Death_Country,0),MATCH(CU$3-1,_Death_Day,0))*$D$2
+INDEX(_Death_Data,MATCH($F23,_Death_Country,0),MATCH(CU$3-1,_Death_Day,0))-INDEX(_Death_Data,MATCH($F23,_Death_Country,0),MATCH(CU$3-2,_Death_Day,0))*$D$2
+INDEX(_Death_Data,MATCH($F23,_Death_Country,0),MATCH(CU$3-2,_Death_Day,0))-INDEX(_Death_Data,MATCH($F23,_Death_Country,0),MATCH(CU$3-3,_Death_Day,0))*$D$2
+INDEX(_Death_Data,MATCH($F23,_Death_Country,0),MATCH(CU$3-3,_Death_Day,0))-INDEX(_Death_Data,MATCH($F23,_Death_Country,0),MATCH(CU$3-4,_Death_Day,0))*$D$2
+INDEX(_Death_Data,MATCH($F23,_Death_Country,0),MATCH(CU$3-4,_Death_Day,0))-INDEX(_Death_Data,MATCH($F23,_Death_Country,0),MATCH(CU$3-5,_Death_Day,0))*$D$2)/5</f>
        <v>1.8</v>
      </c>
      <c r="CV23" s="77">
        <f>(INDEX(_Death_Data,MATCH($F23,_Death_Country,0),MATCH(CV$3,_Death_Day,0))-INDEX(_Death_Data,MATCH($F23,_Death_Country,0),MATCH(CV$3-1,_Death_Day,0))*$D$2
+INDEX(_Death_Data,MATCH($F23,_Death_Country,0),MATCH(CV$3-1,_Death_Day,0))-INDEX(_Death_Data,MATCH($F23,_Death_Country,0),MATCH(CV$3-2,_Death_Day,0))*$D$2
+INDEX(_Death_Data,MATCH($F23,_Death_Country,0),MATCH(CV$3-2,_Death_Day,0))-INDEX(_Death_Data,MATCH($F23,_Death_Country,0),MATCH(CV$3-3,_Death_Day,0))*$D$2
+INDEX(_Death_Data,MATCH($F23,_Death_Country,0),MATCH(CV$3-3,_Death_Day,0))-INDEX(_Death_Data,MATCH($F23,_Death_Country,0),MATCH(CV$3-4,_Death_Day,0))*$D$2
+INDEX(_Death_Data,MATCH($F23,_Death_Country,0),MATCH(CV$3-4,_Death_Day,0))-INDEX(_Death_Data,MATCH($F23,_Death_Country,0),MATCH(CV$3-5,_Death_Day,0))*$D$2)/5</f>
        <v>1.8</v>
      </c>
      <c r="CW23" s="77">
        <f>(INDEX(_Death_Data,MATCH($F23,_Death_Country,0),MATCH(CW$3,_Death_Day,0))-INDEX(_Death_Data,MATCH($F23,_Death_Country,0),MATCH(CW$3-1,_Death_Day,0))*$D$2
+INDEX(_Death_Data,MATCH($F23,_Death_Country,0),MATCH(CW$3-1,_Death_Day,0))-INDEX(_Death_Data,MATCH($F23,_Death_Country,0),MATCH(CW$3-2,_Death_Day,0))*$D$2
+INDEX(_Death_Data,MATCH($F23,_Death_Country,0),MATCH(CW$3-2,_Death_Day,0))-INDEX(_Death_Data,MATCH($F23,_Death_Country,0),MATCH(CW$3-3,_Death_Day,0))*$D$2
+INDEX(_Death_Data,MATCH($F23,_Death_Country,0),MATCH(CW$3-3,_Death_Day,0))-INDEX(_Death_Data,MATCH($F23,_Death_Country,0),MATCH(CW$3-4,_Death_Day,0))*$D$2
+INDEX(_Death_Data,MATCH($F23,_Death_Country,0),MATCH(CW$3-4,_Death_Day,0))-INDEX(_Death_Data,MATCH($F23,_Death_Country,0),MATCH(CW$3-5,_Death_Day,0))*$D$2)/5</f>
        <v>1.4</v>
      </c>
      <c r="CX23" s="77">
        <f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1.4</v>
      </c>
      <c r="CY23" s="77">
        <f>(INDEX(_Death_Data,MATCH($F23,_Death_Country,0),MATCH(CY$3,_Death_Day,0))-INDEX(_Death_Data,MATCH($F23,_Death_Country,0),MATCH(CY$3-1,_Death_Day,0))*$D$2
+INDEX(_Death_Data,MATCH($F23,_Death_Country,0),MATCH(CY$3-1,_Death_Day,0))-INDEX(_Death_Data,MATCH($F23,_Death_Country,0),MATCH(CY$3-2,_Death_Day,0))*$D$2
+INDEX(_Death_Data,MATCH($F23,_Death_Country,0),MATCH(CY$3-2,_Death_Day,0))-INDEX(_Death_Data,MATCH($F23,_Death_Country,0),MATCH(CY$3-3,_Death_Day,0))*$D$2
+INDEX(_Death_Data,MATCH($F23,_Death_Country,0),MATCH(CY$3-3,_Death_Day,0))-INDEX(_Death_Data,MATCH($F23,_Death_Country,0),MATCH(CY$3-4,_Death_Day,0))*$D$2
+INDEX(_Death_Data,MATCH($F23,_Death_Country,0),MATCH(CY$3-4,_Death_Day,0))-INDEX(_Death_Data,MATCH($F23,_Death_Country,0),MATCH(CY$3-5,_Death_Day,0))*$D$2)/5</f>
        <v>1.2</v>
      </c>
      <c r="CZ23" s="77">
        <f>(INDEX(_Death_Data,MATCH($F23,_Death_Country,0),MATCH(CZ$3,_Death_Day,0))-INDEX(_Death_Data,MATCH($F23,_Death_Country,0),MATCH(CZ$3-1,_Death_Day,0))*$D$2
+INDEX(_Death_Data,MATCH($F23,_Death_Country,0),MATCH(CZ$3-1,_Death_Day,0))-INDEX(_Death_Data,MATCH($F23,_Death_Country,0),MATCH(CZ$3-2,_Death_Day,0))*$D$2
+INDEX(_Death_Data,MATCH($F23,_Death_Country,0),MATCH(CZ$3-2,_Death_Day,0))-INDEX(_Death_Data,MATCH($F23,_Death_Country,0),MATCH(CZ$3-3,_Death_Day,0))*$D$2
+INDEX(_Death_Data,MATCH($F23,_Death_Country,0),MATCH(CZ$3-3,_Death_Day,0))-INDEX(_Death_Data,MATCH($F23,_Death_Country,0),MATCH(CZ$3-4,_Death_Day,0))*$D$2
+INDEX(_Death_Data,MATCH($F23,_Death_Country,0),MATCH(CZ$3-4,_Death_Day,0))-INDEX(_Death_Data,MATCH($F23,_Death_Country,0),MATCH(CZ$3-5,_Death_Day,0))*$D$2)/5</f>
        <v>1</v>
      </c>
      <c r="DA23" s="77">
        <f>(INDEX(_Death_Data,MATCH($F23,_Death_Country,0),MATCH(DA$3,_Death_Day,0))-INDEX(_Death_Data,MATCH($F23,_Death_Country,0),MATCH(DA$3-1,_Death_Day,0))*$D$2
+INDEX(_Death_Data,MATCH($F23,_Death_Country,0),MATCH(DA$3-1,_Death_Day,0))-INDEX(_Death_Data,MATCH($F23,_Death_Country,0),MATCH(DA$3-2,_Death_Day,0))*$D$2
+INDEX(_Death_Data,MATCH($F23,_Death_Country,0),MATCH(DA$3-2,_Death_Day,0))-INDEX(_Death_Data,MATCH($F23,_Death_Country,0),MATCH(DA$3-3,_Death_Day,0))*$D$2
+INDEX(_Death_Data,MATCH($F23,_Death_Country,0),MATCH(DA$3-3,_Death_Day,0))-INDEX(_Death_Data,MATCH($F23,_Death_Country,0),MATCH(DA$3-4,_Death_Day,0))*$D$2
+INDEX(_Death_Data,MATCH($F23,_Death_Country,0),MATCH(DA$3-4,_Death_Day,0))-INDEX(_Death_Data,MATCH($F23,_Death_Country,0),MATCH(DA$3-5,_Death_Day,0))*$D$2)/5</f>
        <v>1.2</v>
      </c>
      <c r="DB23" s="77">
        <f>(INDEX(_Death_Data,MATCH($F23,_Death_Country,0),MATCH(DB$3,_Death_Day,0))-INDEX(_Death_Data,MATCH($F23,_Death_Country,0),MATCH(DB$3-1,_Death_Day,0))*$D$2
+INDEX(_Death_Data,MATCH($F23,_Death_Country,0),MATCH(DB$3-1,_Death_Day,0))-INDEX(_Death_Data,MATCH($F23,_Death_Country,0),MATCH(DB$3-2,_Death_Day,0))*$D$2
+INDEX(_Death_Data,MATCH($F23,_Death_Country,0),MATCH(DB$3-2,_Death_Day,0))-INDEX(_Death_Data,MATCH($F23,_Death_Country,0),MATCH(DB$3-3,_Death_Day,0))*$D$2
+INDEX(_Death_Data,MATCH($F23,_Death_Country,0),MATCH(DB$3-3,_Death_Day,0))-INDEX(_Death_Data,MATCH($F23,_Death_Country,0),MATCH(DB$3-4,_Death_Day,0))*$D$2
+INDEX(_Death_Data,MATCH($F23,_Death_Country,0),MATCH(DB$3-4,_Death_Day,0))-INDEX(_Death_Data,MATCH($F23,_Death_Country,0),MATCH(DB$3-5,_Death_Day,0))*$D$2)/5</f>
        <v>1.8</v>
      </c>
      <c r="DC23" s="77">
        <f>(INDEX(_Death_Data,MATCH($F23,_Death_Country,0),MATCH(DC$3,_Death_Day,0))-INDEX(_Death_Data,MATCH($F23,_Death_Country,0),MATCH(DC$3-1,_Death_Day,0))*$D$2
+INDEX(_Death_Data,MATCH($F23,_Death_Country,0),MATCH(DC$3-1,_Death_Day,0))-INDEX(_Death_Data,MATCH($F23,_Death_Country,0),MATCH(DC$3-2,_Death_Day,0))*$D$2
+INDEX(_Death_Data,MATCH($F23,_Death_Country,0),MATCH(DC$3-2,_Death_Day,0))-INDEX(_Death_Data,MATCH($F23,_Death_Country,0),MATCH(DC$3-3,_Death_Day,0))*$D$2
+INDEX(_Death_Data,MATCH($F23,_Death_Country,0),MATCH(DC$3-3,_Death_Day,0))-INDEX(_Death_Data,MATCH($F23,_Death_Country,0),MATCH(DC$3-4,_Death_Day,0))*$D$2
+INDEX(_Death_Data,MATCH($F23,_Death_Country,0),MATCH(DC$3-4,_Death_Day,0))-INDEX(_Death_Data,MATCH($F23,_Death_Country,0),MATCH(DC$3-5,_Death_Day,0))*$D$2)/5</f>
        <v>3</v>
      </c>
      <c r="DD23" s="77">
        <f>(INDEX(_Death_Data,MATCH($F23,_Death_Country,0),MATCH(DD$3,_Death_Day,0))-INDEX(_Death_Data,MATCH($F23,_Death_Country,0),MATCH(DD$3-1,_Death_Day,0))*$D$2
+INDEX(_Death_Data,MATCH($F23,_Death_Country,0),MATCH(DD$3-1,_Death_Day,0))-INDEX(_Death_Data,MATCH($F23,_Death_Country,0),MATCH(DD$3-2,_Death_Day,0))*$D$2
+INDEX(_Death_Data,MATCH($F23,_Death_Country,0),MATCH(DD$3-2,_Death_Day,0))-INDEX(_Death_Data,MATCH($F23,_Death_Country,0),MATCH(DD$3-3,_Death_Day,0))*$D$2
+INDEX(_Death_Data,MATCH($F23,_Death_Country,0),MATCH(DD$3-3,_Death_Day,0))-INDEX(_Death_Data,MATCH($F23,_Death_Country,0),MATCH(DD$3-4,_Death_Day,0))*$D$2
+INDEX(_Death_Data,MATCH($F23,_Death_Country,0),MATCH(DD$3-4,_Death_Day,0))-INDEX(_Death_Data,MATCH($F23,_Death_Country,0),MATCH(DD$3-5,_Death_Day,0))*$D$2)/5</f>
        <v>3.2</v>
      </c>
      <c r="DE23" s="77">
        <f>(INDEX(_Death_Data,MATCH($F23,_Death_Country,0),MATCH(DE$3,_Death_Day,0))-INDEX(_Death_Data,MATCH($F23,_Death_Country,0),MATCH(DE$3-1,_Death_Day,0))*$D$2
+INDEX(_Death_Data,MATCH($F23,_Death_Country,0),MATCH(DE$3-1,_Death_Day,0))-INDEX(_Death_Data,MATCH($F23,_Death_Country,0),MATCH(DE$3-2,_Death_Day,0))*$D$2
+INDEX(_Death_Data,MATCH($F23,_Death_Country,0),MATCH(DE$3-2,_Death_Day,0))-INDEX(_Death_Data,MATCH($F23,_Death_Country,0),MATCH(DE$3-3,_Death_Day,0))*$D$2
+INDEX(_Death_Data,MATCH($F23,_Death_Country,0),MATCH(DE$3-3,_Death_Day,0))-INDEX(_Death_Data,MATCH($F23,_Death_Country,0),MATCH(DE$3-4,_Death_Day,0))*$D$2
+INDEX(_Death_Data,MATCH($F23,_Death_Country,0),MATCH(DE$3-4,_Death_Day,0))-INDEX(_Death_Data,MATCH($F23,_Death_Country,0),MATCH(DE$3-5,_Death_Day,0))*$D$2)/5</f>
        <v>3.6</v>
      </c>
      <c r="DF23" s="77">
        <f>(INDEX(_Death_Data,MATCH($F23,_Death_Country,0),MATCH(DF$3,_Death_Day,0))-INDEX(_Death_Data,MATCH($F23,_Death_Country,0),MATCH(DF$3-1,_Death_Day,0))*$D$2
+INDEX(_Death_Data,MATCH($F23,_Death_Country,0),MATCH(DF$3-1,_Death_Day,0))-INDEX(_Death_Data,MATCH($F23,_Death_Country,0),MATCH(DF$3-2,_Death_Day,0))*$D$2
+INDEX(_Death_Data,MATCH($F23,_Death_Country,0),MATCH(DF$3-2,_Death_Day,0))-INDEX(_Death_Data,MATCH($F23,_Death_Country,0),MATCH(DF$3-3,_Death_Day,0))*$D$2
+INDEX(_Death_Data,MATCH($F23,_Death_Country,0),MATCH(DF$3-3,_Death_Day,0))-INDEX(_Death_Data,MATCH($F23,_Death_Country,0),MATCH(DF$3-4,_Death_Day,0))*$D$2
+INDEX(_Death_Data,MATCH($F23,_Death_Country,0),MATCH(DF$3-4,_Death_Day,0))-INDEX(_Death_Data,MATCH($F23,_Death_Country,0),MATCH(DF$3-5,_Death_Day,0))*$D$2)/5</f>
        <v>4</v>
      </c>
      <c r="DG23" s="77">
        <f>(INDEX(_Death_Data,MATCH($F23,_Death_Country,0),MATCH(DG$3,_Death_Day,0))-INDEX(_Death_Data,MATCH($F23,_Death_Country,0),MATCH(DG$3-1,_Death_Day,0))*$D$2
+INDEX(_Death_Data,MATCH($F23,_Death_Country,0),MATCH(DG$3-1,_Death_Day,0))-INDEX(_Death_Data,MATCH($F23,_Death_Country,0),MATCH(DG$3-2,_Death_Day,0))*$D$2
+INDEX(_Death_Data,MATCH($F23,_Death_Country,0),MATCH(DG$3-2,_Death_Day,0))-INDEX(_Death_Data,MATCH($F23,_Death_Country,0),MATCH(DG$3-3,_Death_Day,0))*$D$2
+INDEX(_Death_Data,MATCH($F23,_Death_Country,0),MATCH(DG$3-3,_Death_Day,0))-INDEX(_Death_Data,MATCH($F23,_Death_Country,0),MATCH(DG$3-4,_Death_Day,0))*$D$2
+INDEX(_Death_Data,MATCH($F23,_Death_Country,0),MATCH(DG$3-4,_Death_Day,0))-INDEX(_Death_Data,MATCH($F23,_Death_Country,0),MATCH(DG$3-5,_Death_Day,0))*$D$2)/5</f>
        <v>3.4</v>
      </c>
      <c r="DH23" s="77">
        <f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2.6</v>
      </c>
      <c r="DI23" s="77">
        <f>(INDEX(_Death_Data,MATCH($F23,_Death_Country,0),MATCH(DI$3,_Death_Day,0))-INDEX(_Death_Data,MATCH($F23,_Death_Country,0),MATCH(DI$3-1,_Death_Day,0))*$D$2
+INDEX(_Death_Data,MATCH($F23,_Death_Country,0),MATCH(DI$3-1,_Death_Day,0))-INDEX(_Death_Data,MATCH($F23,_Death_Country,0),MATCH(DI$3-2,_Death_Day,0))*$D$2
+INDEX(_Death_Data,MATCH($F23,_Death_Country,0),MATCH(DI$3-2,_Death_Day,0))-INDEX(_Death_Data,MATCH($F23,_Death_Country,0),MATCH(DI$3-3,_Death_Day,0))*$D$2
+INDEX(_Death_Data,MATCH($F23,_Death_Country,0),MATCH(DI$3-3,_Death_Day,0))-INDEX(_Death_Data,MATCH($F23,_Death_Country,0),MATCH(DI$3-4,_Death_Day,0))*$D$2
+INDEX(_Death_Data,MATCH($F23,_Death_Country,0),MATCH(DI$3-4,_Death_Day,0))-INDEX(_Death_Data,MATCH($F23,_Death_Country,0),MATCH(DI$3-5,_Death_Day,0))*$D$2)/5</f>
        <v>2.4</v>
      </c>
      <c r="DJ23" s="77">
        <f>(INDEX(_Death_Data,MATCH($F23,_Death_Country,0),MATCH(DJ$3,_Death_Day,0))-INDEX(_Death_Data,MATCH($F23,_Death_Country,0),MATCH(DJ$3-1,_Death_Day,0))*$D$2
+INDEX(_Death_Data,MATCH($F23,_Death_Country,0),MATCH(DJ$3-1,_Death_Day,0))-INDEX(_Death_Data,MATCH($F23,_Death_Country,0),MATCH(DJ$3-2,_Death_Day,0))*$D$2
+INDEX(_Death_Data,MATCH($F23,_Death_Country,0),MATCH(DJ$3-2,_Death_Day,0))-INDEX(_Death_Data,MATCH($F23,_Death_Country,0),MATCH(DJ$3-3,_Death_Day,0))*$D$2
+INDEX(_Death_Data,MATCH($F23,_Death_Country,0),MATCH(DJ$3-3,_Death_Day,0))-INDEX(_Death_Data,MATCH($F23,_Death_Country,0),MATCH(DJ$3-4,_Death_Day,0))*$D$2
+INDEX(_Death_Data,MATCH($F23,_Death_Country,0),MATCH(DJ$3-4,_Death_Day,0))-INDEX(_Death_Data,MATCH($F23,_Death_Country,0),MATCH(DJ$3-5,_Death_Day,0))*$D$2)/5</f>
        <v>1.8</v>
      </c>
      <c r="DK23" s="77">
        <f>(INDEX(_Death_Data,MATCH($F23,_Death_Country,0),MATCH(DK$3,_Death_Day,0))-INDEX(_Death_Data,MATCH($F23,_Death_Country,0),MATCH(DK$3-1,_Death_Day,0))*$D$2
+INDEX(_Death_Data,MATCH($F23,_Death_Country,0),MATCH(DK$3-1,_Death_Day,0))-INDEX(_Death_Data,MATCH($F23,_Death_Country,0),MATCH(DK$3-2,_Death_Day,0))*$D$2
+INDEX(_Death_Data,MATCH($F23,_Death_Country,0),MATCH(DK$3-2,_Death_Day,0))-INDEX(_Death_Data,MATCH($F23,_Death_Country,0),MATCH(DK$3-3,_Death_Day,0))*$D$2
+INDEX(_Death_Data,MATCH($F23,_Death_Country,0),MATCH(DK$3-3,_Death_Day,0))-INDEX(_Death_Data,MATCH($F23,_Death_Country,0),MATCH(DK$3-4,_Death_Day,0))*$D$2
+INDEX(_Death_Data,MATCH($F23,_Death_Country,0),MATCH(DK$3-4,_Death_Day,0))-INDEX(_Death_Data,MATCH($F23,_Death_Country,0),MATCH(DK$3-5,_Death_Day,0))*$D$2)/5</f>
        <v>1.4</v>
      </c>
      <c r="DL23" s="77">
        <f>(INDEX(_Death_Data,MATCH($F23,_Death_Country,0),MATCH(DL$3,_Death_Day,0))-INDEX(_Death_Data,MATCH($F23,_Death_Country,0),MATCH(DL$3-1,_Death_Day,0))*$D$2
+INDEX(_Death_Data,MATCH($F23,_Death_Country,0),MATCH(DL$3-1,_Death_Day,0))-INDEX(_Death_Data,MATCH($F23,_Death_Country,0),MATCH(DL$3-2,_Death_Day,0))*$D$2
+INDEX(_Death_Data,MATCH($F23,_Death_Country,0),MATCH(DL$3-2,_Death_Day,0))-INDEX(_Death_Data,MATCH($F23,_Death_Country,0),MATCH(DL$3-3,_Death_Day,0))*$D$2
+INDEX(_Death_Data,MATCH($F23,_Death_Country,0),MATCH(DL$3-3,_Death_Day,0))-INDEX(_Death_Data,MATCH($F23,_Death_Country,0),MATCH(DL$3-4,_Death_Day,0))*$D$2
+INDEX(_Death_Data,MATCH($F23,_Death_Country,0),MATCH(DL$3-4,_Death_Day,0))-INDEX(_Death_Data,MATCH($F23,_Death_Country,0),MATCH(DL$3-5,_Death_Day,0))*$D$2)/5</f>
        <v>1.4</v>
      </c>
      <c r="DM23" s="77">
        <f>(INDEX(_Death_Data,MATCH($F23,_Death_Country,0),MATCH(DM$3,_Death_Day,0))-INDEX(_Death_Data,MATCH($F23,_Death_Country,0),MATCH(DM$3-1,_Death_Day,0))*$D$2
+INDEX(_Death_Data,MATCH($F23,_Death_Country,0),MATCH(DM$3-1,_Death_Day,0))-INDEX(_Death_Data,MATCH($F23,_Death_Country,0),MATCH(DM$3-2,_Death_Day,0))*$D$2
+INDEX(_Death_Data,MATCH($F23,_Death_Country,0),MATCH(DM$3-2,_Death_Day,0))-INDEX(_Death_Data,MATCH($F23,_Death_Country,0),MATCH(DM$3-3,_Death_Day,0))*$D$2
+INDEX(_Death_Data,MATCH($F23,_Death_Country,0),MATCH(DM$3-3,_Death_Day,0))-INDEX(_Death_Data,MATCH($F23,_Death_Country,0),MATCH(DM$3-4,_Death_Day,0))*$D$2
+INDEX(_Death_Data,MATCH($F23,_Death_Country,0),MATCH(DM$3-4,_Death_Day,0))-INDEX(_Death_Data,MATCH($F23,_Death_Country,0),MATCH(DM$3-5,_Death_Day,0))*$D$2)/5</f>
        <v>1.2</v>
      </c>
      <c r="DN23" s="77">
        <f>(INDEX(_Death_Data,MATCH($F23,_Death_Country,0),MATCH(DN$3,_Death_Day,0))-INDEX(_Death_Data,MATCH($F23,_Death_Country,0),MATCH(DN$3-1,_Death_Day,0))*$D$2
+INDEX(_Death_Data,MATCH($F23,_Death_Country,0),MATCH(DN$3-1,_Death_Day,0))-INDEX(_Death_Data,MATCH($F23,_Death_Country,0),MATCH(DN$3-2,_Death_Day,0))*$D$2
+INDEX(_Death_Data,MATCH($F23,_Death_Country,0),MATCH(DN$3-2,_Death_Day,0))-INDEX(_Death_Data,MATCH($F23,_Death_Country,0),MATCH(DN$3-3,_Death_Day,0))*$D$2
+INDEX(_Death_Data,MATCH($F23,_Death_Country,0),MATCH(DN$3-3,_Death_Day,0))-INDEX(_Death_Data,MATCH($F23,_Death_Country,0),MATCH(DN$3-4,_Death_Day,0))*$D$2
+INDEX(_Death_Data,MATCH($F23,_Death_Country,0),MATCH(DN$3-4,_Death_Day,0))-INDEX(_Death_Data,MATCH($F23,_Death_Country,0),MATCH(DN$3-5,_Death_Day,0))*$D$2)/5</f>
        <v>1.2</v>
      </c>
      <c r="DO23" s="77">
        <f>(INDEX(_Death_Data,MATCH($F23,_Death_Country,0),MATCH(DO$3,_Death_Day,0))-INDEX(_Death_Data,MATCH($F23,_Death_Country,0),MATCH(DO$3-1,_Death_Day,0))*$D$2
+INDEX(_Death_Data,MATCH($F23,_Death_Country,0),MATCH(DO$3-1,_Death_Day,0))-INDEX(_Death_Data,MATCH($F23,_Death_Country,0),MATCH(DO$3-2,_Death_Day,0))*$D$2
+INDEX(_Death_Data,MATCH($F23,_Death_Country,0),MATCH(DO$3-2,_Death_Day,0))-INDEX(_Death_Data,MATCH($F23,_Death_Country,0),MATCH(DO$3-3,_Death_Day,0))*$D$2
+INDEX(_Death_Data,MATCH($F23,_Death_Country,0),MATCH(DO$3-3,_Death_Day,0))-INDEX(_Death_Data,MATCH($F23,_Death_Country,0),MATCH(DO$3-4,_Death_Day,0))*$D$2
+INDEX(_Death_Data,MATCH($F23,_Death_Country,0),MATCH(DO$3-4,_Death_Day,0))-INDEX(_Death_Data,MATCH($F23,_Death_Country,0),MATCH(DO$3-5,_Death_Day,0))*$D$2)/5</f>
        <v>1</v>
      </c>
      <c r="DP23" s="77">
        <f>(INDEX(_Death_Data,MATCH($F23,_Death_Country,0),MATCH(DP$3,_Death_Day,0))-INDEX(_Death_Data,MATCH($F23,_Death_Country,0),MATCH(DP$3-1,_Death_Day,0))*$D$2
+INDEX(_Death_Data,MATCH($F23,_Death_Country,0),MATCH(DP$3-1,_Death_Day,0))-INDEX(_Death_Data,MATCH($F23,_Death_Country,0),MATCH(DP$3-2,_Death_Day,0))*$D$2
+INDEX(_Death_Data,MATCH($F23,_Death_Country,0),MATCH(DP$3-2,_Death_Day,0))-INDEX(_Death_Data,MATCH($F23,_Death_Country,0),MATCH(DP$3-3,_Death_Day,0))*$D$2
+INDEX(_Death_Data,MATCH($F23,_Death_Country,0),MATCH(DP$3-3,_Death_Day,0))-INDEX(_Death_Data,MATCH($F23,_Death_Country,0),MATCH(DP$3-4,_Death_Day,0))*$D$2
+INDEX(_Death_Data,MATCH($F23,_Death_Country,0),MATCH(DP$3-4,_Death_Day,0))-INDEX(_Death_Data,MATCH($F23,_Death_Country,0),MATCH(DP$3-5,_Death_Day,0))*$D$2)/5</f>
        <v>0.6</v>
      </c>
      <c r="DQ23" s="77">
        <f>(INDEX(_Death_Data,MATCH($F23,_Death_Country,0),MATCH(DQ$3,_Death_Day,0))-INDEX(_Death_Data,MATCH($F23,_Death_Country,0),MATCH(DQ$3-1,_Death_Day,0))*$D$2
+INDEX(_Death_Data,MATCH($F23,_Death_Country,0),MATCH(DQ$3-1,_Death_Day,0))-INDEX(_Death_Data,MATCH($F23,_Death_Country,0),MATCH(DQ$3-2,_Death_Day,0))*$D$2
+INDEX(_Death_Data,MATCH($F23,_Death_Country,0),MATCH(DQ$3-2,_Death_Day,0))-INDEX(_Death_Data,MATCH($F23,_Death_Country,0),MATCH(DQ$3-3,_Death_Day,0))*$D$2
+INDEX(_Death_Data,MATCH($F23,_Death_Country,0),MATCH(DQ$3-3,_Death_Day,0))-INDEX(_Death_Data,MATCH($F23,_Death_Country,0),MATCH(DQ$3-4,_Death_Day,0))*$D$2
+INDEX(_Death_Data,MATCH($F23,_Death_Country,0),MATCH(DQ$3-4,_Death_Day,0))-INDEX(_Death_Data,MATCH($F23,_Death_Country,0),MATCH(DQ$3-5,_Death_Day,0))*$D$2)/5</f>
        <v>0.6</v>
      </c>
      <c r="DR23" s="77">
        <f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1</v>
      </c>
      <c r="DS23" s="77">
        <f>(INDEX(_Death_Data,MATCH($F23,_Death_Country,0),MATCH(DS$3,_Death_Day,0))-INDEX(_Death_Data,MATCH($F23,_Death_Country,0),MATCH(DS$3-1,_Death_Day,0))*$D$2
+INDEX(_Death_Data,MATCH($F23,_Death_Country,0),MATCH(DS$3-1,_Death_Day,0))-INDEX(_Death_Data,MATCH($F23,_Death_Country,0),MATCH(DS$3-2,_Death_Day,0))*$D$2
+INDEX(_Death_Data,MATCH($F23,_Death_Country,0),MATCH(DS$3-2,_Death_Day,0))-INDEX(_Death_Data,MATCH($F23,_Death_Country,0),MATCH(DS$3-3,_Death_Day,0))*$D$2
+INDEX(_Death_Data,MATCH($F23,_Death_Country,0),MATCH(DS$3-3,_Death_Day,0))-INDEX(_Death_Data,MATCH($F23,_Death_Country,0),MATCH(DS$3-4,_Death_Day,0))*$D$2
+INDEX(_Death_Data,MATCH($F23,_Death_Country,0),MATCH(DS$3-4,_Death_Day,0))-INDEX(_Death_Data,MATCH($F23,_Death_Country,0),MATCH(DS$3-5,_Death_Day,0))*$D$2)/5</f>
        <v>0.8</v>
      </c>
      <c r="DT23" s="77">
        <f>(INDEX(_Death_Data,MATCH($F23,_Death_Country,0),MATCH(DT$3,_Death_Day,0))-INDEX(_Death_Data,MATCH($F23,_Death_Country,0),MATCH(DT$3-1,_Death_Day,0))*$D$2
+INDEX(_Death_Data,MATCH($F23,_Death_Country,0),MATCH(DT$3-1,_Death_Day,0))-INDEX(_Death_Data,MATCH($F23,_Death_Country,0),MATCH(DT$3-2,_Death_Day,0))*$D$2
+INDEX(_Death_Data,MATCH($F23,_Death_Country,0),MATCH(DT$3-2,_Death_Day,0))-INDEX(_Death_Data,MATCH($F23,_Death_Country,0),MATCH(DT$3-3,_Death_Day,0))*$D$2
+INDEX(_Death_Data,MATCH($F23,_Death_Country,0),MATCH(DT$3-3,_Death_Day,0))-INDEX(_Death_Data,MATCH($F23,_Death_Country,0),MATCH(DT$3-4,_Death_Day,0))*$D$2
+INDEX(_Death_Data,MATCH($F23,_Death_Country,0),MATCH(DT$3-4,_Death_Day,0))-INDEX(_Death_Data,MATCH($F23,_Death_Country,0),MATCH(DT$3-5,_Death_Day,0))*$D$2)/5</f>
        <v>1.2</v>
      </c>
      <c r="DU23" s="77">
        <f>(INDEX(_Death_Data,MATCH($F23,_Death_Country,0),MATCH(DU$3,_Death_Day,0))-INDEX(_Death_Data,MATCH($F23,_Death_Country,0),MATCH(DU$3-1,_Death_Day,0))*$D$2
+INDEX(_Death_Data,MATCH($F23,_Death_Country,0),MATCH(DU$3-1,_Death_Day,0))-INDEX(_Death_Data,MATCH($F23,_Death_Country,0),MATCH(DU$3-2,_Death_Day,0))*$D$2
+INDEX(_Death_Data,MATCH($F23,_Death_Country,0),MATCH(DU$3-2,_Death_Day,0))-INDEX(_Death_Data,MATCH($F23,_Death_Country,0),MATCH(DU$3-3,_Death_Day,0))*$D$2
+INDEX(_Death_Data,MATCH($F23,_Death_Country,0),MATCH(DU$3-3,_Death_Day,0))-INDEX(_Death_Data,MATCH($F23,_Death_Country,0),MATCH(DU$3-4,_Death_Day,0))*$D$2
+INDEX(_Death_Data,MATCH($F23,_Death_Country,0),MATCH(DU$3-4,_Death_Day,0))-INDEX(_Death_Data,MATCH($F23,_Death_Country,0),MATCH(DU$3-5,_Death_Day,0))*$D$2)/5</f>
        <v>1.4</v>
      </c>
      <c r="DV23" s="77">
        <f>(INDEX(_Death_Data,MATCH($F23,_Death_Country,0),MATCH(DV$3,_Death_Day,0))-INDEX(_Death_Data,MATCH($F23,_Death_Country,0),MATCH(DV$3-1,_Death_Day,0))*$D$2
+INDEX(_Death_Data,MATCH($F23,_Death_Country,0),MATCH(DV$3-1,_Death_Day,0))-INDEX(_Death_Data,MATCH($F23,_Death_Country,0),MATCH(DV$3-2,_Death_Day,0))*$D$2
+INDEX(_Death_Data,MATCH($F23,_Death_Country,0),MATCH(DV$3-2,_Death_Day,0))-INDEX(_Death_Data,MATCH($F23,_Death_Country,0),MATCH(DV$3-3,_Death_Day,0))*$D$2
+INDEX(_Death_Data,MATCH($F23,_Death_Country,0),MATCH(DV$3-3,_Death_Day,0))-INDEX(_Death_Data,MATCH($F23,_Death_Country,0),MATCH(DV$3-4,_Death_Day,0))*$D$2
+INDEX(_Death_Data,MATCH($F23,_Death_Country,0),MATCH(DV$3-4,_Death_Day,0))-INDEX(_Death_Data,MATCH($F23,_Death_Country,0),MATCH(DV$3-5,_Death_Day,0))*$D$2)/5</f>
        <v>1.8</v>
      </c>
      <c r="DW23" s="77">
        <f>(INDEX(_Death_Data,MATCH($F23,_Death_Country,0),MATCH(DW$3,_Death_Day,0))-INDEX(_Death_Data,MATCH($F23,_Death_Country,0),MATCH(DW$3-1,_Death_Day,0))*$D$2
+INDEX(_Death_Data,MATCH($F23,_Death_Country,0),MATCH(DW$3-1,_Death_Day,0))-INDEX(_Death_Data,MATCH($F23,_Death_Country,0),MATCH(DW$3-2,_Death_Day,0))*$D$2
+INDEX(_Death_Data,MATCH($F23,_Death_Country,0),MATCH(DW$3-2,_Death_Day,0))-INDEX(_Death_Data,MATCH($F23,_Death_Country,0),MATCH(DW$3-3,_Death_Day,0))*$D$2
+INDEX(_Death_Data,MATCH($F23,_Death_Country,0),MATCH(DW$3-3,_Death_Day,0))-INDEX(_Death_Data,MATCH($F23,_Death_Country,0),MATCH(DW$3-4,_Death_Day,0))*$D$2
+INDEX(_Death_Data,MATCH($F23,_Death_Country,0),MATCH(DW$3-4,_Death_Day,0))-INDEX(_Death_Data,MATCH($F23,_Death_Country,0),MATCH(DW$3-5,_Death_Day,0))*$D$2)/5</f>
        <v>1.8</v>
      </c>
      <c r="DX23" s="77">
        <f>(INDEX(_Death_Data,MATCH($F23,_Death_Country,0),MATCH(DX$3,_Death_Day,0))-INDEX(_Death_Data,MATCH($F23,_Death_Country,0),MATCH(DX$3-1,_Death_Day,0))*$D$2
+INDEX(_Death_Data,MATCH($F23,_Death_Country,0),MATCH(DX$3-1,_Death_Day,0))-INDEX(_Death_Data,MATCH($F23,_Death_Country,0),MATCH(DX$3-2,_Death_Day,0))*$D$2
+INDEX(_Death_Data,MATCH($F23,_Death_Country,0),MATCH(DX$3-2,_Death_Day,0))-INDEX(_Death_Data,MATCH($F23,_Death_Country,0),MATCH(DX$3-3,_Death_Day,0))*$D$2
+INDEX(_Death_Data,MATCH($F23,_Death_Country,0),MATCH(DX$3-3,_Death_Day,0))-INDEX(_Death_Data,MATCH($F23,_Death_Country,0),MATCH(DX$3-4,_Death_Day,0))*$D$2
+INDEX(_Death_Data,MATCH($F23,_Death_Country,0),MATCH(DX$3-4,_Death_Day,0))-INDEX(_Death_Data,MATCH($F23,_Death_Country,0),MATCH(DX$3-5,_Death_Day,0))*$D$2)/5</f>
        <v>2.2000000000000002</v>
      </c>
      <c r="DY23" s="77">
        <f>(INDEX(_Death_Data,MATCH($F23,_Death_Country,0),MATCH(DY$3,_Death_Day,0))-INDEX(_Death_Data,MATCH($F23,_Death_Country,0),MATCH(DY$3-1,_Death_Day,0))*$D$2
+INDEX(_Death_Data,MATCH($F23,_Death_Country,0),MATCH(DY$3-1,_Death_Day,0))-INDEX(_Death_Data,MATCH($F23,_Death_Country,0),MATCH(DY$3-2,_Death_Day,0))*$D$2
+INDEX(_Death_Data,MATCH($F23,_Death_Country,0),MATCH(DY$3-2,_Death_Day,0))-INDEX(_Death_Data,MATCH($F23,_Death_Country,0),MATCH(DY$3-3,_Death_Day,0))*$D$2
+INDEX(_Death_Data,MATCH($F23,_Death_Country,0),MATCH(DY$3-3,_Death_Day,0))-INDEX(_Death_Data,MATCH($F23,_Death_Country,0),MATCH(DY$3-4,_Death_Day,0))*$D$2
+INDEX(_Death_Data,MATCH($F23,_Death_Country,0),MATCH(DY$3-4,_Death_Day,0))-INDEX(_Death_Data,MATCH($F23,_Death_Country,0),MATCH(DY$3-5,_Death_Day,0))*$D$2)/5</f>
        <v>2.6</v>
      </c>
      <c r="DZ23" s="77">
        <f>(INDEX(_Death_Data,MATCH($F23,_Death_Country,0),MATCH(DZ$3,_Death_Day,0))-INDEX(_Death_Data,MATCH($F23,_Death_Country,0),MATCH(DZ$3-1,_Death_Day,0))*$D$2
+INDEX(_Death_Data,MATCH($F23,_Death_Country,0),MATCH(DZ$3-1,_Death_Day,0))-INDEX(_Death_Data,MATCH($F23,_Death_Country,0),MATCH(DZ$3-2,_Death_Day,0))*$D$2
+INDEX(_Death_Data,MATCH($F23,_Death_Country,0),MATCH(DZ$3-2,_Death_Day,0))-INDEX(_Death_Data,MATCH($F23,_Death_Country,0),MATCH(DZ$3-3,_Death_Day,0))*$D$2
+INDEX(_Death_Data,MATCH($F23,_Death_Country,0),MATCH(DZ$3-3,_Death_Day,0))-INDEX(_Death_Data,MATCH($F23,_Death_Country,0),MATCH(DZ$3-4,_Death_Day,0))*$D$2
+INDEX(_Death_Data,MATCH($F23,_Death_Country,0),MATCH(DZ$3-4,_Death_Day,0))-INDEX(_Death_Data,MATCH($F23,_Death_Country,0),MATCH(DZ$3-5,_Death_Day,0))*$D$2)/5</f>
        <v>2.6</v>
      </c>
      <c r="EA23" s="77">
        <f>(INDEX(_Death_Data,MATCH($F23,_Death_Country,0),MATCH(EA$3,_Death_Day,0))-INDEX(_Death_Data,MATCH($F23,_Death_Country,0),MATCH(EA$3-1,_Death_Day,0))*$D$2
+INDEX(_Death_Data,MATCH($F23,_Death_Country,0),MATCH(EA$3-1,_Death_Day,0))-INDEX(_Death_Data,MATCH($F23,_Death_Country,0),MATCH(EA$3-2,_Death_Day,0))*$D$2
+INDEX(_Death_Data,MATCH($F23,_Death_Country,0),MATCH(EA$3-2,_Death_Day,0))-INDEX(_Death_Data,MATCH($F23,_Death_Country,0),MATCH(EA$3-3,_Death_Day,0))*$D$2
+INDEX(_Death_Data,MATCH($F23,_Death_Country,0),MATCH(EA$3-3,_Death_Day,0))-INDEX(_Death_Data,MATCH($F23,_Death_Country,0),MATCH(EA$3-4,_Death_Day,0))*$D$2
+INDEX(_Death_Data,MATCH($F23,_Death_Country,0),MATCH(EA$3-4,_Death_Day,0))-INDEX(_Death_Data,MATCH($F23,_Death_Country,0),MATCH(EA$3-5,_Death_Day,0))*$D$2)/5</f>
        <v>2.2000000000000002</v>
      </c>
      <c r="EB23" s="77">
        <f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1.8</v>
      </c>
      <c r="EC23" s="77">
        <f>(INDEX(_Death_Data,MATCH($F23,_Death_Country,0),MATCH(EC$3,_Death_Day,0))-INDEX(_Death_Data,MATCH($F23,_Death_Country,0),MATCH(EC$3-1,_Death_Day,0))*$D$2
+INDEX(_Death_Data,MATCH($F23,_Death_Country,0),MATCH(EC$3-1,_Death_Day,0))-INDEX(_Death_Data,MATCH($F23,_Death_Country,0),MATCH(EC$3-2,_Death_Day,0))*$D$2
+INDEX(_Death_Data,MATCH($F23,_Death_Country,0),MATCH(EC$3-2,_Death_Day,0))-INDEX(_Death_Data,MATCH($F23,_Death_Country,0),MATCH(EC$3-3,_Death_Day,0))*$D$2
+INDEX(_Death_Data,MATCH($F23,_Death_Country,0),MATCH(EC$3-3,_Death_Day,0))-INDEX(_Death_Data,MATCH($F23,_Death_Country,0),MATCH(EC$3-4,_Death_Day,0))*$D$2
+INDEX(_Death_Data,MATCH($F23,_Death_Country,0),MATCH(EC$3-4,_Death_Day,0))-INDEX(_Death_Data,MATCH($F23,_Death_Country,0),MATCH(EC$3-5,_Death_Day,0))*$D$2)/5</f>
        <v>1.4</v>
      </c>
      <c r="ED23" s="77">
        <f>(INDEX(_Death_Data,MATCH($F23,_Death_Country,0),MATCH(ED$3,_Death_Day,0))-INDEX(_Death_Data,MATCH($F23,_Death_Country,0),MATCH(ED$3-1,_Death_Day,0))*$D$2
+INDEX(_Death_Data,MATCH($F23,_Death_Country,0),MATCH(ED$3-1,_Death_Day,0))-INDEX(_Death_Data,MATCH($F23,_Death_Country,0),MATCH(ED$3-2,_Death_Day,0))*$D$2
+INDEX(_Death_Data,MATCH($F23,_Death_Country,0),MATCH(ED$3-2,_Death_Day,0))-INDEX(_Death_Data,MATCH($F23,_Death_Country,0),MATCH(ED$3-3,_Death_Day,0))*$D$2
+INDEX(_Death_Data,MATCH($F23,_Death_Country,0),MATCH(ED$3-3,_Death_Day,0))-INDEX(_Death_Data,MATCH($F23,_Death_Country,0),MATCH(ED$3-4,_Death_Day,0))*$D$2
+INDEX(_Death_Data,MATCH($F23,_Death_Country,0),MATCH(ED$3-4,_Death_Day,0))-INDEX(_Death_Data,MATCH($F23,_Death_Country,0),MATCH(ED$3-5,_Death_Day,0))*$D$2)/5</f>
        <v>0.6</v>
      </c>
      <c r="EE23" s="77">
        <f>(INDEX(_Death_Data,MATCH($F23,_Death_Country,0),MATCH(EE$3,_Death_Day,0))-INDEX(_Death_Data,MATCH($F23,_Death_Country,0),MATCH(EE$3-1,_Death_Day,0))*$D$2
+INDEX(_Death_Data,MATCH($F23,_Death_Country,0),MATCH(EE$3-1,_Death_Day,0))-INDEX(_Death_Data,MATCH($F23,_Death_Country,0),MATCH(EE$3-2,_Death_Day,0))*$D$2
+INDEX(_Death_Data,MATCH($F23,_Death_Country,0),MATCH(EE$3-2,_Death_Day,0))-INDEX(_Death_Data,MATCH($F23,_Death_Country,0),MATCH(EE$3-3,_Death_Day,0))*$D$2
+INDEX(_Death_Data,MATCH($F23,_Death_Country,0),MATCH(EE$3-3,_Death_Day,0))-INDEX(_Death_Data,MATCH($F23,_Death_Country,0),MATCH(EE$3-4,_Death_Day,0))*$D$2
+INDEX(_Death_Data,MATCH($F23,_Death_Country,0),MATCH(EE$3-4,_Death_Day,0))-INDEX(_Death_Data,MATCH($F23,_Death_Country,0),MATCH(EE$3-5,_Death_Day,0))*$D$2)/5</f>
        <v>1</v>
      </c>
      <c r="EF23" s="77">
        <f>(INDEX(_Death_Data,MATCH($F23,_Death_Country,0),MATCH(EF$3,_Death_Day,0))-INDEX(_Death_Data,MATCH($F23,_Death_Country,0),MATCH(EF$3-1,_Death_Day,0))*$D$2
+INDEX(_Death_Data,MATCH($F23,_Death_Country,0),MATCH(EF$3-1,_Death_Day,0))-INDEX(_Death_Data,MATCH($F23,_Death_Country,0),MATCH(EF$3-2,_Death_Day,0))*$D$2
+INDEX(_Death_Data,MATCH($F23,_Death_Country,0),MATCH(EF$3-2,_Death_Day,0))-INDEX(_Death_Data,MATCH($F23,_Death_Country,0),MATCH(EF$3-3,_Death_Day,0))*$D$2
+INDEX(_Death_Data,MATCH($F23,_Death_Country,0),MATCH(EF$3-3,_Death_Day,0))-INDEX(_Death_Data,MATCH($F23,_Death_Country,0),MATCH(EF$3-4,_Death_Day,0))*$D$2
+INDEX(_Death_Data,MATCH($F23,_Death_Country,0),MATCH(EF$3-4,_Death_Day,0))-INDEX(_Death_Data,MATCH($F23,_Death_Country,0),MATCH(EF$3-5,_Death_Day,0))*$D$2)/5</f>
        <v>1.4</v>
      </c>
      <c r="EG23" s="77">
        <f>(INDEX(_Death_Data,MATCH($F23,_Death_Country,0),MATCH(EG$3,_Death_Day,0))-INDEX(_Death_Data,MATCH($F23,_Death_Country,0),MATCH(EG$3-1,_Death_Day,0))*$D$2
+INDEX(_Death_Data,MATCH($F23,_Death_Country,0),MATCH(EG$3-1,_Death_Day,0))-INDEX(_Death_Data,MATCH($F23,_Death_Country,0),MATCH(EG$3-2,_Death_Day,0))*$D$2
+INDEX(_Death_Data,MATCH($F23,_Death_Country,0),MATCH(EG$3-2,_Death_Day,0))-INDEX(_Death_Data,MATCH($F23,_Death_Country,0),MATCH(EG$3-3,_Death_Day,0))*$D$2
+INDEX(_Death_Data,MATCH($F23,_Death_Country,0),MATCH(EG$3-3,_Death_Day,0))-INDEX(_Death_Data,MATCH($F23,_Death_Country,0),MATCH(EG$3-4,_Death_Day,0))*$D$2
+INDEX(_Death_Data,MATCH($F23,_Death_Country,0),MATCH(EG$3-4,_Death_Day,0))-INDEX(_Death_Data,MATCH($F23,_Death_Country,0),MATCH(EG$3-5,_Death_Day,0))*$D$2)/5</f>
        <v>1.6</v>
      </c>
      <c r="EH23" s="77">
        <f>(INDEX(_Death_Data,MATCH($F23,_Death_Country,0),MATCH(EH$3,_Death_Day,0))-INDEX(_Death_Data,MATCH($F23,_Death_Country,0),MATCH(EH$3-1,_Death_Day,0))*$D$2
+INDEX(_Death_Data,MATCH($F23,_Death_Country,0),MATCH(EH$3-1,_Death_Day,0))-INDEX(_Death_Data,MATCH($F23,_Death_Country,0),MATCH(EH$3-2,_Death_Day,0))*$D$2
+INDEX(_Death_Data,MATCH($F23,_Death_Country,0),MATCH(EH$3-2,_Death_Day,0))-INDEX(_Death_Data,MATCH($F23,_Death_Country,0),MATCH(EH$3-3,_Death_Day,0))*$D$2
+INDEX(_Death_Data,MATCH($F23,_Death_Country,0),MATCH(EH$3-3,_Death_Day,0))-INDEX(_Death_Data,MATCH($F23,_Death_Country,0),MATCH(EH$3-4,_Death_Day,0))*$D$2
+INDEX(_Death_Data,MATCH($F23,_Death_Country,0),MATCH(EH$3-4,_Death_Day,0))-INDEX(_Death_Data,MATCH($F23,_Death_Country,0),MATCH(EH$3-5,_Death_Day,0))*$D$2)/5</f>
        <v>2.6</v>
      </c>
      <c r="EI23" s="77">
        <f>(INDEX(_Death_Data,MATCH($F23,_Death_Country,0),MATCH(EI$3,_Death_Day,0))-INDEX(_Death_Data,MATCH($F23,_Death_Country,0),MATCH(EI$3-1,_Death_Day,0))*$D$2
+INDEX(_Death_Data,MATCH($F23,_Death_Country,0),MATCH(EI$3-1,_Death_Day,0))-INDEX(_Death_Data,MATCH($F23,_Death_Country,0),MATCH(EI$3-2,_Death_Day,0))*$D$2
+INDEX(_Death_Data,MATCH($F23,_Death_Country,0),MATCH(EI$3-2,_Death_Day,0))-INDEX(_Death_Data,MATCH($F23,_Death_Country,0),MATCH(EI$3-3,_Death_Day,0))*$D$2
+INDEX(_Death_Data,MATCH($F23,_Death_Country,0),MATCH(EI$3-3,_Death_Day,0))-INDEX(_Death_Data,MATCH($F23,_Death_Country,0),MATCH(EI$3-4,_Death_Day,0))*$D$2
+INDEX(_Death_Data,MATCH($F23,_Death_Country,0),MATCH(EI$3-4,_Death_Day,0))-INDEX(_Death_Data,MATCH($F23,_Death_Country,0),MATCH(EI$3-5,_Death_Day,0))*$D$2)/5</f>
        <v>3.6</v>
      </c>
      <c r="EJ23" s="77">
        <f>(INDEX(_Death_Data,MATCH($F23,_Death_Country,0),MATCH(EJ$3,_Death_Day,0))-INDEX(_Death_Data,MATCH($F23,_Death_Country,0),MATCH(EJ$3-1,_Death_Day,0))*$D$2
+INDEX(_Death_Data,MATCH($F23,_Death_Country,0),MATCH(EJ$3-1,_Death_Day,0))-INDEX(_Death_Data,MATCH($F23,_Death_Country,0),MATCH(EJ$3-2,_Death_Day,0))*$D$2
+INDEX(_Death_Data,MATCH($F23,_Death_Country,0),MATCH(EJ$3-2,_Death_Day,0))-INDEX(_Death_Data,MATCH($F23,_Death_Country,0),MATCH(EJ$3-3,_Death_Day,0))*$D$2
+INDEX(_Death_Data,MATCH($F23,_Death_Country,0),MATCH(EJ$3-3,_Death_Day,0))-INDEX(_Death_Data,MATCH($F23,_Death_Country,0),MATCH(EJ$3-4,_Death_Day,0))*$D$2
+INDEX(_Death_Data,MATCH($F23,_Death_Country,0),MATCH(EJ$3-4,_Death_Day,0))-INDEX(_Death_Data,MATCH($F23,_Death_Country,0),MATCH(EJ$3-5,_Death_Day,0))*$D$2)/5</f>
        <v>3.4</v>
      </c>
      <c r="EK23" s="77">
        <f>(INDEX(_Death_Data,MATCH($F23,_Death_Country,0),MATCH(EK$3,_Death_Day,0))-INDEX(_Death_Data,MATCH($F23,_Death_Country,0),MATCH(EK$3-1,_Death_Day,0))*$D$2
+INDEX(_Death_Data,MATCH($F23,_Death_Country,0),MATCH(EK$3-1,_Death_Day,0))-INDEX(_Death_Data,MATCH($F23,_Death_Country,0),MATCH(EK$3-2,_Death_Day,0))*$D$2
+INDEX(_Death_Data,MATCH($F23,_Death_Country,0),MATCH(EK$3-2,_Death_Day,0))-INDEX(_Death_Data,MATCH($F23,_Death_Country,0),MATCH(EK$3-3,_Death_Day,0))*$D$2
+INDEX(_Death_Data,MATCH($F23,_Death_Country,0),MATCH(EK$3-3,_Death_Day,0))-INDEX(_Death_Data,MATCH($F23,_Death_Country,0),MATCH(EK$3-4,_Death_Day,0))*$D$2
+INDEX(_Death_Data,MATCH($F23,_Death_Country,0),MATCH(EK$3-4,_Death_Day,0))-INDEX(_Death_Data,MATCH($F23,_Death_Country,0),MATCH(EK$3-5,_Death_Day,0))*$D$2)/5</f>
        <v>4.2</v>
      </c>
      <c r="EL23" s="77">
        <f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4</v>
      </c>
      <c r="EM23" s="77">
        <f>(INDEX(_Death_Data,MATCH($F23,_Death_Country,0),MATCH(EM$3,_Death_Day,0))-INDEX(_Death_Data,MATCH($F23,_Death_Country,0),MATCH(EM$3-1,_Death_Day,0))*$D$2
+INDEX(_Death_Data,MATCH($F23,_Death_Country,0),MATCH(EM$3-1,_Death_Day,0))-INDEX(_Death_Data,MATCH($F23,_Death_Country,0),MATCH(EM$3-2,_Death_Day,0))*$D$2
+INDEX(_Death_Data,MATCH($F23,_Death_Country,0),MATCH(EM$3-2,_Death_Day,0))-INDEX(_Death_Data,MATCH($F23,_Death_Country,0),MATCH(EM$3-3,_Death_Day,0))*$D$2
+INDEX(_Death_Data,MATCH($F23,_Death_Country,0),MATCH(EM$3-3,_Death_Day,0))-INDEX(_Death_Data,MATCH($F23,_Death_Country,0),MATCH(EM$3-4,_Death_Day,0))*$D$2
+INDEX(_Death_Data,MATCH($F23,_Death_Country,0),MATCH(EM$3-4,_Death_Day,0))-INDEX(_Death_Data,MATCH($F23,_Death_Country,0),MATCH(EM$3-5,_Death_Day,0))*$D$2)/5</f>
        <v>3.8</v>
      </c>
      <c r="EN23" s="77">
        <f>(INDEX(_Death_Data,MATCH($F23,_Death_Country,0),MATCH(EN$3,_Death_Day,0))-INDEX(_Death_Data,MATCH($F23,_Death_Country,0),MATCH(EN$3-1,_Death_Day,0))*$D$2
+INDEX(_Death_Data,MATCH($F23,_Death_Country,0),MATCH(EN$3-1,_Death_Day,0))-INDEX(_Death_Data,MATCH($F23,_Death_Country,0),MATCH(EN$3-2,_Death_Day,0))*$D$2
+INDEX(_Death_Data,MATCH($F23,_Death_Country,0),MATCH(EN$3-2,_Death_Day,0))-INDEX(_Death_Data,MATCH($F23,_Death_Country,0),MATCH(EN$3-3,_Death_Day,0))*$D$2
+INDEX(_Death_Data,MATCH($F23,_Death_Country,0),MATCH(EN$3-3,_Death_Day,0))-INDEX(_Death_Data,MATCH($F23,_Death_Country,0),MATCH(EN$3-4,_Death_Day,0))*$D$2
+INDEX(_Death_Data,MATCH($F23,_Death_Country,0),MATCH(EN$3-4,_Death_Day,0))-INDEX(_Death_Data,MATCH($F23,_Death_Country,0),MATCH(EN$3-5,_Death_Day,0))*$D$2)/5</f>
        <v>3.2</v>
      </c>
      <c r="EO23" s="77">
        <f>(INDEX(_Death_Data,MATCH($F23,_Death_Country,0),MATCH(EO$3,_Death_Day,0))-INDEX(_Death_Data,MATCH($F23,_Death_Country,0),MATCH(EO$3-1,_Death_Day,0))*$D$2
+INDEX(_Death_Data,MATCH($F23,_Death_Country,0),MATCH(EO$3-1,_Death_Day,0))-INDEX(_Death_Data,MATCH($F23,_Death_Country,0),MATCH(EO$3-2,_Death_Day,0))*$D$2
+INDEX(_Death_Data,MATCH($F23,_Death_Country,0),MATCH(EO$3-2,_Death_Day,0))-INDEX(_Death_Data,MATCH($F23,_Death_Country,0),MATCH(EO$3-3,_Death_Day,0))*$D$2
+INDEX(_Death_Data,MATCH($F23,_Death_Country,0),MATCH(EO$3-3,_Death_Day,0))-INDEX(_Death_Data,MATCH($F23,_Death_Country,0),MATCH(EO$3-4,_Death_Day,0))*$D$2
+INDEX(_Death_Data,MATCH($F23,_Death_Country,0),MATCH(EO$3-4,_Death_Day,0))-INDEX(_Death_Data,MATCH($F23,_Death_Country,0),MATCH(EO$3-5,_Death_Day,0))*$D$2)/5</f>
        <v>3.2</v>
      </c>
      <c r="EP23" s="77">
        <f>(INDEX(_Death_Data,MATCH($F23,_Death_Country,0),MATCH(EP$3,_Death_Day,0))-INDEX(_Death_Data,MATCH($F23,_Death_Country,0),MATCH(EP$3-1,_Death_Day,0))*$D$2
+INDEX(_Death_Data,MATCH($F23,_Death_Country,0),MATCH(EP$3-1,_Death_Day,0))-INDEX(_Death_Data,MATCH($F23,_Death_Country,0),MATCH(EP$3-2,_Death_Day,0))*$D$2
+INDEX(_Death_Data,MATCH($F23,_Death_Country,0),MATCH(EP$3-2,_Death_Day,0))-INDEX(_Death_Data,MATCH($F23,_Death_Country,0),MATCH(EP$3-3,_Death_Day,0))*$D$2
+INDEX(_Death_Data,MATCH($F23,_Death_Country,0),MATCH(EP$3-3,_Death_Day,0))-INDEX(_Death_Data,MATCH($F23,_Death_Country,0),MATCH(EP$3-4,_Death_Day,0))*$D$2
+INDEX(_Death_Data,MATCH($F23,_Death_Country,0),MATCH(EP$3-4,_Death_Day,0))-INDEX(_Death_Data,MATCH($F23,_Death_Country,0),MATCH(EP$3-5,_Death_Day,0))*$D$2)/5</f>
        <v>2.2000000000000002</v>
      </c>
      <c r="EQ23" s="77">
        <f>(INDEX(_Death_Data,MATCH($F23,_Death_Country,0),MATCH(EQ$3,_Death_Day,0))-INDEX(_Death_Data,MATCH($F23,_Death_Country,0),MATCH(EQ$3-1,_Death_Day,0))*$D$2
+INDEX(_Death_Data,MATCH($F23,_Death_Country,0),MATCH(EQ$3-1,_Death_Day,0))-INDEX(_Death_Data,MATCH($F23,_Death_Country,0),MATCH(EQ$3-2,_Death_Day,0))*$D$2
+INDEX(_Death_Data,MATCH($F23,_Death_Country,0),MATCH(EQ$3-2,_Death_Day,0))-INDEX(_Death_Data,MATCH($F23,_Death_Country,0),MATCH(EQ$3-3,_Death_Day,0))*$D$2
+INDEX(_Death_Data,MATCH($F23,_Death_Country,0),MATCH(EQ$3-3,_Death_Day,0))-INDEX(_Death_Data,MATCH($F23,_Death_Country,0),MATCH(EQ$3-4,_Death_Day,0))*$D$2
+INDEX(_Death_Data,MATCH($F23,_Death_Country,0),MATCH(EQ$3-4,_Death_Day,0))-INDEX(_Death_Data,MATCH($F23,_Death_Country,0),MATCH(EQ$3-5,_Death_Day,0))*$D$2)/5</f>
        <v>2.4</v>
      </c>
      <c r="ER23" s="77">
        <f>(INDEX(_Death_Data,MATCH($F23,_Death_Country,0),MATCH(ER$3,_Death_Day,0))-INDEX(_Death_Data,MATCH($F23,_Death_Country,0),MATCH(ER$3-1,_Death_Day,0))*$D$2
+INDEX(_Death_Data,MATCH($F23,_Death_Country,0),MATCH(ER$3-1,_Death_Day,0))-INDEX(_Death_Data,MATCH($F23,_Death_Country,0),MATCH(ER$3-2,_Death_Day,0))*$D$2
+INDEX(_Death_Data,MATCH($F23,_Death_Country,0),MATCH(ER$3-2,_Death_Day,0))-INDEX(_Death_Data,MATCH($F23,_Death_Country,0),MATCH(ER$3-3,_Death_Day,0))*$D$2
+INDEX(_Death_Data,MATCH($F23,_Death_Country,0),MATCH(ER$3-3,_Death_Day,0))-INDEX(_Death_Data,MATCH($F23,_Death_Country,0),MATCH(ER$3-4,_Death_Day,0))*$D$2
+INDEX(_Death_Data,MATCH($F23,_Death_Country,0),MATCH(ER$3-4,_Death_Day,0))-INDEX(_Death_Data,MATCH($F23,_Death_Country,0),MATCH(ER$3-5,_Death_Day,0))*$D$2)/5</f>
        <v>2.2000000000000002</v>
      </c>
      <c r="ES23" s="77">
        <f>(INDEX(_Death_Data,MATCH($F23,_Death_Country,0),MATCH(ES$3,_Death_Day,0))-INDEX(_Death_Data,MATCH($F23,_Death_Country,0),MATCH(ES$3-1,_Death_Day,0))*$D$2
+INDEX(_Death_Data,MATCH($F23,_Death_Country,0),MATCH(ES$3-1,_Death_Day,0))-INDEX(_Death_Data,MATCH($F23,_Death_Country,0),MATCH(ES$3-2,_Death_Day,0))*$D$2
+INDEX(_Death_Data,MATCH($F23,_Death_Country,0),MATCH(ES$3-2,_Death_Day,0))-INDEX(_Death_Data,MATCH($F23,_Death_Country,0),MATCH(ES$3-3,_Death_Day,0))*$D$2
+INDEX(_Death_Data,MATCH($F23,_Death_Country,0),MATCH(ES$3-3,_Death_Day,0))-INDEX(_Death_Data,MATCH($F23,_Death_Country,0),MATCH(ES$3-4,_Death_Day,0))*$D$2
+INDEX(_Death_Data,MATCH($F23,_Death_Country,0),MATCH(ES$3-4,_Death_Day,0))-INDEX(_Death_Data,MATCH($F23,_Death_Country,0),MATCH(ES$3-5,_Death_Day,0))*$D$2)/5</f>
        <v>2</v>
      </c>
      <c r="ET23" s="77">
        <f>(INDEX(_Death_Data,MATCH($F23,_Death_Country,0),MATCH(ET$3,_Death_Day,0))-INDEX(_Death_Data,MATCH($F23,_Death_Country,0),MATCH(ET$3-1,_Death_Day,0))*$D$2
+INDEX(_Death_Data,MATCH($F23,_Death_Country,0),MATCH(ET$3-1,_Death_Day,0))-INDEX(_Death_Data,MATCH($F23,_Death_Country,0),MATCH(ET$3-2,_Death_Day,0))*$D$2
+INDEX(_Death_Data,MATCH($F23,_Death_Country,0),MATCH(ET$3-2,_Death_Day,0))-INDEX(_Death_Data,MATCH($F23,_Death_Country,0),MATCH(ET$3-3,_Death_Day,0))*$D$2
+INDEX(_Death_Data,MATCH($F23,_Death_Country,0),MATCH(ET$3-3,_Death_Day,0))-INDEX(_Death_Data,MATCH($F23,_Death_Country,0),MATCH(ET$3-4,_Death_Day,0))*$D$2
+INDEX(_Death_Data,MATCH($F23,_Death_Country,0),MATCH(ET$3-4,_Death_Day,0))-INDEX(_Death_Data,MATCH($F23,_Death_Country,0),MATCH(ET$3-5,_Death_Day,0))*$D$2)/5</f>
        <v>3</v>
      </c>
      <c r="EU23" s="77">
        <f>(INDEX(_Death_Data,MATCH($F23,_Death_Country,0),MATCH(EU$3,_Death_Day,0))-INDEX(_Death_Data,MATCH($F23,_Death_Country,0),MATCH(EU$3-1,_Death_Day,0))*$D$2
+INDEX(_Death_Data,MATCH($F23,_Death_Country,0),MATCH(EU$3-1,_Death_Day,0))-INDEX(_Death_Data,MATCH($F23,_Death_Country,0),MATCH(EU$3-2,_Death_Day,0))*$D$2
+INDEX(_Death_Data,MATCH($F23,_Death_Country,0),MATCH(EU$3-2,_Death_Day,0))-INDEX(_Death_Data,MATCH($F23,_Death_Country,0),MATCH(EU$3-3,_Death_Day,0))*$D$2
+INDEX(_Death_Data,MATCH($F23,_Death_Country,0),MATCH(EU$3-3,_Death_Day,0))-INDEX(_Death_Data,MATCH($F23,_Death_Country,0),MATCH(EU$3-4,_Death_Day,0))*$D$2
+INDEX(_Death_Data,MATCH($F23,_Death_Country,0),MATCH(EU$3-4,_Death_Day,0))-INDEX(_Death_Data,MATCH($F23,_Death_Country,0),MATCH(EU$3-5,_Death_Day,0))*$D$2)/5</f>
        <v>3.6</v>
      </c>
      <c r="EV23" s="77">
        <f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3.6</v>
      </c>
      <c r="EW23" s="77">
        <f>(INDEX(_Death_Data,MATCH($F23,_Death_Country,0),MATCH(EW$3,_Death_Day,0))-INDEX(_Death_Data,MATCH($F23,_Death_Country,0),MATCH(EW$3-1,_Death_Day,0))*$D$2
+INDEX(_Death_Data,MATCH($F23,_Death_Country,0),MATCH(EW$3-1,_Death_Day,0))-INDEX(_Death_Data,MATCH($F23,_Death_Country,0),MATCH(EW$3-2,_Death_Day,0))*$D$2
+INDEX(_Death_Data,MATCH($F23,_Death_Country,0),MATCH(EW$3-2,_Death_Day,0))-INDEX(_Death_Data,MATCH($F23,_Death_Country,0),MATCH(EW$3-3,_Death_Day,0))*$D$2
+INDEX(_Death_Data,MATCH($F23,_Death_Country,0),MATCH(EW$3-3,_Death_Day,0))-INDEX(_Death_Data,MATCH($F23,_Death_Country,0),MATCH(EW$3-4,_Death_Day,0))*$D$2
+INDEX(_Death_Data,MATCH($F23,_Death_Country,0),MATCH(EW$3-4,_Death_Day,0))-INDEX(_Death_Data,MATCH($F23,_Death_Country,0),MATCH(EW$3-5,_Death_Day,0))*$D$2)/5</f>
        <v>4.5999999999999996</v>
      </c>
      <c r="EX23" s="77">
        <f>(INDEX(_Death_Data,MATCH($F23,_Death_Country,0),MATCH(EX$3,_Death_Day,0))-INDEX(_Death_Data,MATCH($F23,_Death_Country,0),MATCH(EX$3-1,_Death_Day,0))*$D$2
+INDEX(_Death_Data,MATCH($F23,_Death_Country,0),MATCH(EX$3-1,_Death_Day,0))-INDEX(_Death_Data,MATCH($F23,_Death_Country,0),MATCH(EX$3-2,_Death_Day,0))*$D$2
+INDEX(_Death_Data,MATCH($F23,_Death_Country,0),MATCH(EX$3-2,_Death_Day,0))-INDEX(_Death_Data,MATCH($F23,_Death_Country,0),MATCH(EX$3-3,_Death_Day,0))*$D$2
+INDEX(_Death_Data,MATCH($F23,_Death_Country,0),MATCH(EX$3-3,_Death_Day,0))-INDEX(_Death_Data,MATCH($F23,_Death_Country,0),MATCH(EX$3-4,_Death_Day,0))*$D$2
+INDEX(_Death_Data,MATCH($F23,_Death_Country,0),MATCH(EX$3-4,_Death_Day,0))-INDEX(_Death_Data,MATCH($F23,_Death_Country,0),MATCH(EX$3-5,_Death_Day,0))*$D$2)/5</f>
        <v>6.2</v>
      </c>
      <c r="EY23" s="77">
        <f>(INDEX(_Death_Data,MATCH($F23,_Death_Country,0),MATCH(EY$3,_Death_Day,0))-INDEX(_Death_Data,MATCH($F23,_Death_Country,0),MATCH(EY$3-1,_Death_Day,0))*$D$2
+INDEX(_Death_Data,MATCH($F23,_Death_Country,0),MATCH(EY$3-1,_Death_Day,0))-INDEX(_Death_Data,MATCH($F23,_Death_Country,0),MATCH(EY$3-2,_Death_Day,0))*$D$2
+INDEX(_Death_Data,MATCH($F23,_Death_Country,0),MATCH(EY$3-2,_Death_Day,0))-INDEX(_Death_Data,MATCH($F23,_Death_Country,0),MATCH(EY$3-3,_Death_Day,0))*$D$2
+INDEX(_Death_Data,MATCH($F23,_Death_Country,0),MATCH(EY$3-3,_Death_Day,0))-INDEX(_Death_Data,MATCH($F23,_Death_Country,0),MATCH(EY$3-4,_Death_Day,0))*$D$2
+INDEX(_Death_Data,MATCH($F23,_Death_Country,0),MATCH(EY$3-4,_Death_Day,0))-INDEX(_Death_Data,MATCH($F23,_Death_Country,0),MATCH(EY$3-5,_Death_Day,0))*$D$2)/5</f>
        <v>5.8</v>
      </c>
      <c r="EZ23" s="77">
        <f>(INDEX(_Death_Data,MATCH($F23,_Death_Country,0),MATCH(EZ$3,_Death_Day,0))-INDEX(_Death_Data,MATCH($F23,_Death_Country,0),MATCH(EZ$3-1,_Death_Day,0))*$D$2
+INDEX(_Death_Data,MATCH($F23,_Death_Country,0),MATCH(EZ$3-1,_Death_Day,0))-INDEX(_Death_Data,MATCH($F23,_Death_Country,0),MATCH(EZ$3-2,_Death_Day,0))*$D$2
+INDEX(_Death_Data,MATCH($F23,_Death_Country,0),MATCH(EZ$3-2,_Death_Day,0))-INDEX(_Death_Data,MATCH($F23,_Death_Country,0),MATCH(EZ$3-3,_Death_Day,0))*$D$2
+INDEX(_Death_Data,MATCH($F23,_Death_Country,0),MATCH(EZ$3-3,_Death_Day,0))-INDEX(_Death_Data,MATCH($F23,_Death_Country,0),MATCH(EZ$3-4,_Death_Day,0))*$D$2
+INDEX(_Death_Data,MATCH($F23,_Death_Country,0),MATCH(EZ$3-4,_Death_Day,0))-INDEX(_Death_Data,MATCH($F23,_Death_Country,0),MATCH(EZ$3-5,_Death_Day,0))*$D$2)/5</f>
        <v>6.4</v>
      </c>
      <c r="FA23" s="77">
        <f>(INDEX(_Death_Data,MATCH($F23,_Death_Country,0),MATCH(FA$3,_Death_Day,0))-INDEX(_Death_Data,MATCH($F23,_Death_Country,0),MATCH(FA$3-1,_Death_Day,0))*$D$2
+INDEX(_Death_Data,MATCH($F23,_Death_Country,0),MATCH(FA$3-1,_Death_Day,0))-INDEX(_Death_Data,MATCH($F23,_Death_Country,0),MATCH(FA$3-2,_Death_Day,0))*$D$2
+INDEX(_Death_Data,MATCH($F23,_Death_Country,0),MATCH(FA$3-2,_Death_Day,0))-INDEX(_Death_Data,MATCH($F23,_Death_Country,0),MATCH(FA$3-3,_Death_Day,0))*$D$2
+INDEX(_Death_Data,MATCH($F23,_Death_Country,0),MATCH(FA$3-3,_Death_Day,0))-INDEX(_Death_Data,MATCH($F23,_Death_Country,0),MATCH(FA$3-4,_Death_Day,0))*$D$2
+INDEX(_Death_Data,MATCH($F23,_Death_Country,0),MATCH(FA$3-4,_Death_Day,0))-INDEX(_Death_Data,MATCH($F23,_Death_Country,0),MATCH(FA$3-5,_Death_Day,0))*$D$2)/5</f>
        <v>7.8</v>
      </c>
      <c r="FB23" s="77">
        <f>(INDEX(_Death_Data,MATCH($F23,_Death_Country,0),MATCH(FB$3,_Death_Day,0))-INDEX(_Death_Data,MATCH($F23,_Death_Country,0),MATCH(FB$3-1,_Death_Day,0))*$D$2
+INDEX(_Death_Data,MATCH($F23,_Death_Country,0),MATCH(FB$3-1,_Death_Day,0))-INDEX(_Death_Data,MATCH($F23,_Death_Country,0),MATCH(FB$3-2,_Death_Day,0))*$D$2
+INDEX(_Death_Data,MATCH($F23,_Death_Country,0),MATCH(FB$3-2,_Death_Day,0))-INDEX(_Death_Data,MATCH($F23,_Death_Country,0),MATCH(FB$3-3,_Death_Day,0))*$D$2
+INDEX(_Death_Data,MATCH($F23,_Death_Country,0),MATCH(FB$3-3,_Death_Day,0))-INDEX(_Death_Data,MATCH($F23,_Death_Country,0),MATCH(FB$3-4,_Death_Day,0))*$D$2
+INDEX(_Death_Data,MATCH($F23,_Death_Country,0),MATCH(FB$3-4,_Death_Day,0))-INDEX(_Death_Data,MATCH($F23,_Death_Country,0),MATCH(FB$3-5,_Death_Day,0))*$D$2)/5</f>
        <v>7.4</v>
      </c>
      <c r="FC23" s="77">
        <f>(INDEX(_Death_Data,MATCH($F23,_Death_Country,0),MATCH(FC$3,_Death_Day,0))-INDEX(_Death_Data,MATCH($F23,_Death_Country,0),MATCH(FC$3-1,_Death_Day,0))*$D$2
+INDEX(_Death_Data,MATCH($F23,_Death_Country,0),MATCH(FC$3-1,_Death_Day,0))-INDEX(_Death_Data,MATCH($F23,_Death_Country,0),MATCH(FC$3-2,_Death_Day,0))*$D$2
+INDEX(_Death_Data,MATCH($F23,_Death_Country,0),MATCH(FC$3-2,_Death_Day,0))-INDEX(_Death_Data,MATCH($F23,_Death_Country,0),MATCH(FC$3-3,_Death_Day,0))*$D$2
+INDEX(_Death_Data,MATCH($F23,_Death_Country,0),MATCH(FC$3-3,_Death_Day,0))-INDEX(_Death_Data,MATCH($F23,_Death_Country,0),MATCH(FC$3-4,_Death_Day,0))*$D$2
+INDEX(_Death_Data,MATCH($F23,_Death_Country,0),MATCH(FC$3-4,_Death_Day,0))-INDEX(_Death_Data,MATCH($F23,_Death_Country,0),MATCH(FC$3-5,_Death_Day,0))*$D$2)/5</f>
        <v>6.8</v>
      </c>
      <c r="FD23" s="77">
        <f>(INDEX(_Death_Data,MATCH($F23,_Death_Country,0),MATCH(FD$3,_Death_Day,0))-INDEX(_Death_Data,MATCH($F23,_Death_Country,0),MATCH(FD$3-1,_Death_Day,0))*$D$2
+INDEX(_Death_Data,MATCH($F23,_Death_Country,0),MATCH(FD$3-1,_Death_Day,0))-INDEX(_Death_Data,MATCH($F23,_Death_Country,0),MATCH(FD$3-2,_Death_Day,0))*$D$2
+INDEX(_Death_Data,MATCH($F23,_Death_Country,0),MATCH(FD$3-2,_Death_Day,0))-INDEX(_Death_Data,MATCH($F23,_Death_Country,0),MATCH(FD$3-3,_Death_Day,0))*$D$2
+INDEX(_Death_Data,MATCH($F23,_Death_Country,0),MATCH(FD$3-3,_Death_Day,0))-INDEX(_Death_Data,MATCH($F23,_Death_Country,0),MATCH(FD$3-4,_Death_Day,0))*$D$2
+INDEX(_Death_Data,MATCH($F23,_Death_Country,0),MATCH(FD$3-4,_Death_Day,0))-INDEX(_Death_Data,MATCH($F23,_Death_Country,0),MATCH(FD$3-5,_Death_Day,0))*$D$2)/5</f>
        <v>8</v>
      </c>
      <c r="FE23" s="77">
        <f>(INDEX(_Death_Data,MATCH($F23,_Death_Country,0),MATCH(FE$3,_Death_Day,0))-INDEX(_Death_Data,MATCH($F23,_Death_Country,0),MATCH(FE$3-1,_Death_Day,0))*$D$2
+INDEX(_Death_Data,MATCH($F23,_Death_Country,0),MATCH(FE$3-1,_Death_Day,0))-INDEX(_Death_Data,MATCH($F23,_Death_Country,0),MATCH(FE$3-2,_Death_Day,0))*$D$2
+INDEX(_Death_Data,MATCH($F23,_Death_Country,0),MATCH(FE$3-2,_Death_Day,0))-INDEX(_Death_Data,MATCH($F23,_Death_Country,0),MATCH(FE$3-3,_Death_Day,0))*$D$2
+INDEX(_Death_Data,MATCH($F23,_Death_Country,0),MATCH(FE$3-3,_Death_Day,0))-INDEX(_Death_Data,MATCH($F23,_Death_Country,0),MATCH(FE$3-4,_Death_Day,0))*$D$2
+INDEX(_Death_Data,MATCH($F23,_Death_Country,0),MATCH(FE$3-4,_Death_Day,0))-INDEX(_Death_Data,MATCH($F23,_Death_Country,0),MATCH(FE$3-5,_Death_Day,0))*$D$2)/5</f>
        <v>7.4</v>
      </c>
      <c r="FF23" s="77">
        <f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7.4</v>
      </c>
      <c r="FG23" s="77">
        <f>(INDEX(_Death_Data,MATCH($F23,_Death_Country,0),MATCH(FG$3,_Death_Day,0))-INDEX(_Death_Data,MATCH($F23,_Death_Country,0),MATCH(FG$3-1,_Death_Day,0))*$D$2
+INDEX(_Death_Data,MATCH($F23,_Death_Country,0),MATCH(FG$3-1,_Death_Day,0))-INDEX(_Death_Data,MATCH($F23,_Death_Country,0),MATCH(FG$3-2,_Death_Day,0))*$D$2
+INDEX(_Death_Data,MATCH($F23,_Death_Country,0),MATCH(FG$3-2,_Death_Day,0))-INDEX(_Death_Data,MATCH($F23,_Death_Country,0),MATCH(FG$3-3,_Death_Day,0))*$D$2
+INDEX(_Death_Data,MATCH($F23,_Death_Country,0),MATCH(FG$3-3,_Death_Day,0))-INDEX(_Death_Data,MATCH($F23,_Death_Country,0),MATCH(FG$3-4,_Death_Day,0))*$D$2
+INDEX(_Death_Data,MATCH($F23,_Death_Country,0),MATCH(FG$3-4,_Death_Day,0))-INDEX(_Death_Data,MATCH($F23,_Death_Country,0),MATCH(FG$3-5,_Death_Day,0))*$D$2)/5</f>
        <v>7</v>
      </c>
      <c r="FH23" s="77">
        <f>(INDEX(_Death_Data,MATCH($F23,_Death_Country,0),MATCH(FH$3,_Death_Day,0))-INDEX(_Death_Data,MATCH($F23,_Death_Country,0),MATCH(FH$3-1,_Death_Day,0))*$D$2
+INDEX(_Death_Data,MATCH($F23,_Death_Country,0),MATCH(FH$3-1,_Death_Day,0))-INDEX(_Death_Data,MATCH($F23,_Death_Country,0),MATCH(FH$3-2,_Death_Day,0))*$D$2
+INDEX(_Death_Data,MATCH($F23,_Death_Country,0),MATCH(FH$3-2,_Death_Day,0))-INDEX(_Death_Data,MATCH($F23,_Death_Country,0),MATCH(FH$3-3,_Death_Day,0))*$D$2
+INDEX(_Death_Data,MATCH($F23,_Death_Country,0),MATCH(FH$3-3,_Death_Day,0))-INDEX(_Death_Data,MATCH($F23,_Death_Country,0),MATCH(FH$3-4,_Death_Day,0))*$D$2
+INDEX(_Death_Data,MATCH($F23,_Death_Country,0),MATCH(FH$3-4,_Death_Day,0))-INDEX(_Death_Data,MATCH($F23,_Death_Country,0),MATCH(FH$3-5,_Death_Day,0))*$D$2)/5</f>
        <v>7.4</v>
      </c>
      <c r="FI23" s="77">
        <f>(INDEX(_Death_Data,MATCH($F23,_Death_Country,0),MATCH(FI$3,_Death_Day,0))-INDEX(_Death_Data,MATCH($F23,_Death_Country,0),MATCH(FI$3-1,_Death_Day,0))*$D$2
+INDEX(_Death_Data,MATCH($F23,_Death_Country,0),MATCH(FI$3-1,_Death_Day,0))-INDEX(_Death_Data,MATCH($F23,_Death_Country,0),MATCH(FI$3-2,_Death_Day,0))*$D$2
+INDEX(_Death_Data,MATCH($F23,_Death_Country,0),MATCH(FI$3-2,_Death_Day,0))-INDEX(_Death_Data,MATCH($F23,_Death_Country,0),MATCH(FI$3-3,_Death_Day,0))*$D$2
+INDEX(_Death_Data,MATCH($F23,_Death_Country,0),MATCH(FI$3-3,_Death_Day,0))-INDEX(_Death_Data,MATCH($F23,_Death_Country,0),MATCH(FI$3-4,_Death_Day,0))*$D$2
+INDEX(_Death_Data,MATCH($F23,_Death_Country,0),MATCH(FI$3-4,_Death_Day,0))-INDEX(_Death_Data,MATCH($F23,_Death_Country,0),MATCH(FI$3-5,_Death_Day,0))*$D$2)/5</f>
        <v>6.4</v>
      </c>
      <c r="FJ23" s="77">
        <f>(INDEX(_Death_Data,MATCH($F23,_Death_Country,0),MATCH(FJ$3,_Death_Day,0))-INDEX(_Death_Data,MATCH($F23,_Death_Country,0),MATCH(FJ$3-1,_Death_Day,0))*$D$2
+INDEX(_Death_Data,MATCH($F23,_Death_Country,0),MATCH(FJ$3-1,_Death_Day,0))-INDEX(_Death_Data,MATCH($F23,_Death_Country,0),MATCH(FJ$3-2,_Death_Day,0))*$D$2
+INDEX(_Death_Data,MATCH($F23,_Death_Country,0),MATCH(FJ$3-2,_Death_Day,0))-INDEX(_Death_Data,MATCH($F23,_Death_Country,0),MATCH(FJ$3-3,_Death_Day,0))*$D$2
+INDEX(_Death_Data,MATCH($F23,_Death_Country,0),MATCH(FJ$3-3,_Death_Day,0))-INDEX(_Death_Data,MATCH($F23,_Death_Country,0),MATCH(FJ$3-4,_Death_Day,0))*$D$2
+INDEX(_Death_Data,MATCH($F23,_Death_Country,0),MATCH(FJ$3-4,_Death_Day,0))-INDEX(_Death_Data,MATCH($F23,_Death_Country,0),MATCH(FJ$3-5,_Death_Day,0))*$D$2)/5</f>
        <v>6</v>
      </c>
      <c r="FK23" s="77">
        <f>(INDEX(_Death_Data,MATCH($F23,_Death_Country,0),MATCH(FK$3,_Death_Day,0))-INDEX(_Death_Data,MATCH($F23,_Death_Country,0),MATCH(FK$3-1,_Death_Day,0))*$D$2
+INDEX(_Death_Data,MATCH($F23,_Death_Country,0),MATCH(FK$3-1,_Death_Day,0))-INDEX(_Death_Data,MATCH($F23,_Death_Country,0),MATCH(FK$3-2,_Death_Day,0))*$D$2
+INDEX(_Death_Data,MATCH($F23,_Death_Country,0),MATCH(FK$3-2,_Death_Day,0))-INDEX(_Death_Data,MATCH($F23,_Death_Country,0),MATCH(FK$3-3,_Death_Day,0))*$D$2
+INDEX(_Death_Data,MATCH($F23,_Death_Country,0),MATCH(FK$3-3,_Death_Day,0))-INDEX(_Death_Data,MATCH($F23,_Death_Country,0),MATCH(FK$3-4,_Death_Day,0))*$D$2
+INDEX(_Death_Data,MATCH($F23,_Death_Country,0),MATCH(FK$3-4,_Death_Day,0))-INDEX(_Death_Data,MATCH($F23,_Death_Country,0),MATCH(FK$3-5,_Death_Day,0))*$D$2)/5</f>
        <v>6</v>
      </c>
      <c r="FL23" s="77">
        <f>(INDEX(_Death_Data,MATCH($F23,_Death_Country,0),MATCH(FL$3,_Death_Day,0))-INDEX(_Death_Data,MATCH($F23,_Death_Country,0),MATCH(FL$3-1,_Death_Day,0))*$D$2
+INDEX(_Death_Data,MATCH($F23,_Death_Country,0),MATCH(FL$3-1,_Death_Day,0))-INDEX(_Death_Data,MATCH($F23,_Death_Country,0),MATCH(FL$3-2,_Death_Day,0))*$D$2
+INDEX(_Death_Data,MATCH($F23,_Death_Country,0),MATCH(FL$3-2,_Death_Day,0))-INDEX(_Death_Data,MATCH($F23,_Death_Country,0),MATCH(FL$3-3,_Death_Day,0))*$D$2
+INDEX(_Death_Data,MATCH($F23,_Death_Country,0),MATCH(FL$3-3,_Death_Day,0))-INDEX(_Death_Data,MATCH($F23,_Death_Country,0),MATCH(FL$3-4,_Death_Day,0))*$D$2
+INDEX(_Death_Data,MATCH($F23,_Death_Country,0),MATCH(FL$3-4,_Death_Day,0))-INDEX(_Death_Data,MATCH($F23,_Death_Country,0),MATCH(FL$3-5,_Death_Day,0))*$D$2)/5</f>
        <v>7</v>
      </c>
      <c r="FM23" s="77">
        <f>(INDEX(_Death_Data,MATCH($F23,_Death_Country,0),MATCH(FM$3,_Death_Day,0))-INDEX(_Death_Data,MATCH($F23,_Death_Country,0),MATCH(FM$3-1,_Death_Day,0))*$D$2
+INDEX(_Death_Data,MATCH($F23,_Death_Country,0),MATCH(FM$3-1,_Death_Day,0))-INDEX(_Death_Data,MATCH($F23,_Death_Country,0),MATCH(FM$3-2,_Death_Day,0))*$D$2
+INDEX(_Death_Data,MATCH($F23,_Death_Country,0),MATCH(FM$3-2,_Death_Day,0))-INDEX(_Death_Data,MATCH($F23,_Death_Country,0),MATCH(FM$3-3,_Death_Day,0))*$D$2
+INDEX(_Death_Data,MATCH($F23,_Death_Country,0),MATCH(FM$3-3,_Death_Day,0))-INDEX(_Death_Data,MATCH($F23,_Death_Country,0),MATCH(FM$3-4,_Death_Day,0))*$D$2
+INDEX(_Death_Data,MATCH($F23,_Death_Country,0),MATCH(FM$3-4,_Death_Day,0))-INDEX(_Death_Data,MATCH($F23,_Death_Country,0),MATCH(FM$3-5,_Death_Day,0))*$D$2)/5</f>
        <v>7.8</v>
      </c>
      <c r="FN23" s="77">
        <f>(INDEX(_Death_Data,MATCH($F23,_Death_Country,0),MATCH(FN$3,_Death_Day,0))-INDEX(_Death_Data,MATCH($F23,_Death_Country,0),MATCH(FN$3-1,_Death_Day,0))*$D$2
+INDEX(_Death_Data,MATCH($F23,_Death_Country,0),MATCH(FN$3-1,_Death_Day,0))-INDEX(_Death_Data,MATCH($F23,_Death_Country,0),MATCH(FN$3-2,_Death_Day,0))*$D$2
+INDEX(_Death_Data,MATCH($F23,_Death_Country,0),MATCH(FN$3-2,_Death_Day,0))-INDEX(_Death_Data,MATCH($F23,_Death_Country,0),MATCH(FN$3-3,_Death_Day,0))*$D$2
+INDEX(_Death_Data,MATCH($F23,_Death_Country,0),MATCH(FN$3-3,_Death_Day,0))-INDEX(_Death_Data,MATCH($F23,_Death_Country,0),MATCH(FN$3-4,_Death_Day,0))*$D$2
+INDEX(_Death_Data,MATCH($F23,_Death_Country,0),MATCH(FN$3-4,_Death_Day,0))-INDEX(_Death_Data,MATCH($F23,_Death_Country,0),MATCH(FN$3-5,_Death_Day,0))*$D$2)/5</f>
        <v>7.4</v>
      </c>
      <c r="FO23" s="77">
        <f>(INDEX(_Death_Data,MATCH($F23,_Death_Country,0),MATCH(FO$3,_Death_Day,0))-INDEX(_Death_Data,MATCH($F23,_Death_Country,0),MATCH(FO$3-1,_Death_Day,0))*$D$2
+INDEX(_Death_Data,MATCH($F23,_Death_Country,0),MATCH(FO$3-1,_Death_Day,0))-INDEX(_Death_Data,MATCH($F23,_Death_Country,0),MATCH(FO$3-2,_Death_Day,0))*$D$2
+INDEX(_Death_Data,MATCH($F23,_Death_Country,0),MATCH(FO$3-2,_Death_Day,0))-INDEX(_Death_Data,MATCH($F23,_Death_Country,0),MATCH(FO$3-3,_Death_Day,0))*$D$2
+INDEX(_Death_Data,MATCH($F23,_Death_Country,0),MATCH(FO$3-3,_Death_Day,0))-INDEX(_Death_Data,MATCH($F23,_Death_Country,0),MATCH(FO$3-4,_Death_Day,0))*$D$2
+INDEX(_Death_Data,MATCH($F23,_Death_Country,0),MATCH(FO$3-4,_Death_Day,0))-INDEX(_Death_Data,MATCH($F23,_Death_Country,0),MATCH(FO$3-5,_Death_Day,0))*$D$2)/5</f>
        <v>7.6</v>
      </c>
      <c r="FP23" s="77">
        <f>(INDEX(_Death_Data,MATCH($F23,_Death_Country,0),MATCH(FP$3,_Death_Day,0))-INDEX(_Death_Data,MATCH($F23,_Death_Country,0),MATCH(FP$3-1,_Death_Day,0))*$D$2
+INDEX(_Death_Data,MATCH($F23,_Death_Country,0),MATCH(FP$3-1,_Death_Day,0))-INDEX(_Death_Data,MATCH($F23,_Death_Country,0),MATCH(FP$3-2,_Death_Day,0))*$D$2
+INDEX(_Death_Data,MATCH($F23,_Death_Country,0),MATCH(FP$3-2,_Death_Day,0))-INDEX(_Death_Data,MATCH($F23,_Death_Country,0),MATCH(FP$3-3,_Death_Day,0))*$D$2
+INDEX(_Death_Data,MATCH($F23,_Death_Country,0),MATCH(FP$3-3,_Death_Day,0))-INDEX(_Death_Data,MATCH($F23,_Death_Country,0),MATCH(FP$3-4,_Death_Day,0))*$D$2
+INDEX(_Death_Data,MATCH($F23,_Death_Country,0),MATCH(FP$3-4,_Death_Day,0))-INDEX(_Death_Data,MATCH($F23,_Death_Country,0),MATCH(FP$3-5,_Death_Day,0))*$D$2)/5</f>
        <v>8.8000000000000007</v>
      </c>
      <c r="FQ23" s="77">
        <f>(INDEX(_Death_Data,MATCH($F23,_Death_Country,0),MATCH(FQ$3,_Death_Day,0))-INDEX(_Death_Data,MATCH($F23,_Death_Country,0),MATCH(FQ$3-1,_Death_Day,0))*$D$2
+INDEX(_Death_Data,MATCH($F23,_Death_Country,0),MATCH(FQ$3-1,_Death_Day,0))-INDEX(_Death_Data,MATCH($F23,_Death_Country,0),MATCH(FQ$3-2,_Death_Day,0))*$D$2
+INDEX(_Death_Data,MATCH($F23,_Death_Country,0),MATCH(FQ$3-2,_Death_Day,0))-INDEX(_Death_Data,MATCH($F23,_Death_Country,0),MATCH(FQ$3-3,_Death_Day,0))*$D$2
+INDEX(_Death_Data,MATCH($F23,_Death_Country,0),MATCH(FQ$3-3,_Death_Day,0))-INDEX(_Death_Data,MATCH($F23,_Death_Country,0),MATCH(FQ$3-4,_Death_Day,0))*$D$2
+INDEX(_Death_Data,MATCH($F23,_Death_Country,0),MATCH(FQ$3-4,_Death_Day,0))-INDEX(_Death_Data,MATCH($F23,_Death_Country,0),MATCH(FQ$3-5,_Death_Day,0))*$D$2)/5</f>
        <v>8.4</v>
      </c>
      <c r="FR23" s="77">
        <f>(INDEX(_Death_Data,MATCH($F23,_Death_Country,0),MATCH(FR$3,_Death_Day,0))-INDEX(_Death_Data,MATCH($F23,_Death_Country,0),MATCH(FR$3-1,_Death_Day,0))*$D$2
+INDEX(_Death_Data,MATCH($F23,_Death_Country,0),MATCH(FR$3-1,_Death_Day,0))-INDEX(_Death_Data,MATCH($F23,_Death_Country,0),MATCH(FR$3-2,_Death_Day,0))*$D$2
+INDEX(_Death_Data,MATCH($F23,_Death_Country,0),MATCH(FR$3-2,_Death_Day,0))-INDEX(_Death_Data,MATCH($F23,_Death_Country,0),MATCH(FR$3-3,_Death_Day,0))*$D$2
+INDEX(_Death_Data,MATCH($F23,_Death_Country,0),MATCH(FR$3-3,_Death_Day,0))-INDEX(_Death_Data,MATCH($F23,_Death_Country,0),MATCH(FR$3-4,_Death_Day,0))*$D$2
+INDEX(_Death_Data,MATCH($F23,_Death_Country,0),MATCH(FR$3-4,_Death_Day,0))-INDEX(_Death_Data,MATCH($F23,_Death_Country,0),MATCH(FR$3-5,_Death_Day,0))*$D$2)/5</f>
        <v>7.2</v>
      </c>
      <c r="FS23" s="77">
        <f>(INDEX(_Death_Data,MATCH($F23,_Death_Country,0),MATCH(FS$3,_Death_Day,0))-INDEX(_Death_Data,MATCH($F23,_Death_Country,0),MATCH(FS$3-1,_Death_Day,0))*$D$2
+INDEX(_Death_Data,MATCH($F23,_Death_Country,0),MATCH(FS$3-1,_Death_Day,0))-INDEX(_Death_Data,MATCH($F23,_Death_Country,0),MATCH(FS$3-2,_Death_Day,0))*$D$2
+INDEX(_Death_Data,MATCH($F23,_Death_Country,0),MATCH(FS$3-2,_Death_Day,0))-INDEX(_Death_Data,MATCH($F23,_Death_Country,0),MATCH(FS$3-3,_Death_Day,0))*$D$2
+INDEX(_Death_Data,MATCH($F23,_Death_Country,0),MATCH(FS$3-3,_Death_Day,0))-INDEX(_Death_Data,MATCH($F23,_Death_Country,0),MATCH(FS$3-4,_Death_Day,0))*$D$2
+INDEX(_Death_Data,MATCH($F23,_Death_Country,0),MATCH(FS$3-4,_Death_Day,0))-INDEX(_Death_Data,MATCH($F23,_Death_Country,0),MATCH(FS$3-5,_Death_Day,0))*$D$2)/5</f>
        <v>7.8</v>
      </c>
      <c r="FT23" s="77">
        <f>(INDEX(_Death_Data,MATCH($F23,_Death_Country,0),MATCH(FT$3,_Death_Day,0))-INDEX(_Death_Data,MATCH($F23,_Death_Country,0),MATCH(FT$3-1,_Death_Day,0))*$D$2
+INDEX(_Death_Data,MATCH($F23,_Death_Country,0),MATCH(FT$3-1,_Death_Day,0))-INDEX(_Death_Data,MATCH($F23,_Death_Country,0),MATCH(FT$3-2,_Death_Day,0))*$D$2
+INDEX(_Death_Data,MATCH($F23,_Death_Country,0),MATCH(FT$3-2,_Death_Day,0))-INDEX(_Death_Data,MATCH($F23,_Death_Country,0),MATCH(FT$3-3,_Death_Day,0))*$D$2
+INDEX(_Death_Data,MATCH($F23,_Death_Country,0),MATCH(FT$3-3,_Death_Day,0))-INDEX(_Death_Data,MATCH($F23,_Death_Country,0),MATCH(FT$3-4,_Death_Day,0))*$D$2
+INDEX(_Death_Data,MATCH($F23,_Death_Country,0),MATCH(FT$3-4,_Death_Day,0))-INDEX(_Death_Data,MATCH($F23,_Death_Country,0),MATCH(FT$3-5,_Death_Day,0))*$D$2)/5</f>
        <v>8</v>
      </c>
      <c r="FU23" s="77">
        <f>(INDEX(_Death_Data,MATCH($F23,_Death_Country,0),MATCH(FU$3,_Death_Day,0))-INDEX(_Death_Data,MATCH($F23,_Death_Country,0),MATCH(FU$3-1,_Death_Day,0))*$D$2
+INDEX(_Death_Data,MATCH($F23,_Death_Country,0),MATCH(FU$3-1,_Death_Day,0))-INDEX(_Death_Data,MATCH($F23,_Death_Country,0),MATCH(FU$3-2,_Death_Day,0))*$D$2
+INDEX(_Death_Data,MATCH($F23,_Death_Country,0),MATCH(FU$3-2,_Death_Day,0))-INDEX(_Death_Data,MATCH($F23,_Death_Country,0),MATCH(FU$3-3,_Death_Day,0))*$D$2
+INDEX(_Death_Data,MATCH($F23,_Death_Country,0),MATCH(FU$3-3,_Death_Day,0))-INDEX(_Death_Data,MATCH($F23,_Death_Country,0),MATCH(FU$3-4,_Death_Day,0))*$D$2
+INDEX(_Death_Data,MATCH($F23,_Death_Country,0),MATCH(FU$3-4,_Death_Day,0))-INDEX(_Death_Data,MATCH($F23,_Death_Country,0),MATCH(FU$3-5,_Death_Day,0))*$D$2)/5</f>
        <v>6</v>
      </c>
      <c r="FV23" s="77">
        <f>(INDEX(_Death_Data,MATCH($F23,_Death_Country,0),MATCH(FV$3,_Death_Day,0))-INDEX(_Death_Data,MATCH($F23,_Death_Country,0),MATCH(FV$3-1,_Death_Day,0))*$D$2
+INDEX(_Death_Data,MATCH($F23,_Death_Country,0),MATCH(FV$3-1,_Death_Day,0))-INDEX(_Death_Data,MATCH($F23,_Death_Country,0),MATCH(FV$3-2,_Death_Day,0))*$D$2
+INDEX(_Death_Data,MATCH($F23,_Death_Country,0),MATCH(FV$3-2,_Death_Day,0))-INDEX(_Death_Data,MATCH($F23,_Death_Country,0),MATCH(FV$3-3,_Death_Day,0))*$D$2
+INDEX(_Death_Data,MATCH($F23,_Death_Country,0),MATCH(FV$3-3,_Death_Day,0))-INDEX(_Death_Data,MATCH($F23,_Death_Country,0),MATCH(FV$3-4,_Death_Day,0))*$D$2
+INDEX(_Death_Data,MATCH($F23,_Death_Country,0),MATCH(FV$3-4,_Death_Day,0))-INDEX(_Death_Data,MATCH($F23,_Death_Country,0),MATCH(FV$3-5,_Death_Day,0))*$D$2)/5</f>
        <v>6.2</v>
      </c>
      <c r="FW23" s="77">
        <f>(INDEX(_Death_Data,MATCH($F23,_Death_Country,0),MATCH(FW$3,_Death_Day,0))-INDEX(_Death_Data,MATCH($F23,_Death_Country,0),MATCH(FW$3-1,_Death_Day,0))*$D$2
+INDEX(_Death_Data,MATCH($F23,_Death_Country,0),MATCH(FW$3-1,_Death_Day,0))-INDEX(_Death_Data,MATCH($F23,_Death_Country,0),MATCH(FW$3-2,_Death_Day,0))*$D$2
+INDEX(_Death_Data,MATCH($F23,_Death_Country,0),MATCH(FW$3-2,_Death_Day,0))-INDEX(_Death_Data,MATCH($F23,_Death_Country,0),MATCH(FW$3-3,_Death_Day,0))*$D$2
+INDEX(_Death_Data,MATCH($F23,_Death_Country,0),MATCH(FW$3-3,_Death_Day,0))-INDEX(_Death_Data,MATCH($F23,_Death_Country,0),MATCH(FW$3-4,_Death_Day,0))*$D$2
+INDEX(_Death_Data,MATCH($F23,_Death_Country,0),MATCH(FW$3-4,_Death_Day,0))-INDEX(_Death_Data,MATCH($F23,_Death_Country,0),MATCH(FW$3-5,_Death_Day,0))*$D$2)/5</f>
        <v>5.6</v>
      </c>
      <c r="FX23" s="77">
        <f>(INDEX(_Death_Data,MATCH($F23,_Death_Country,0),MATCH(FX$3,_Death_Day,0))-INDEX(_Death_Data,MATCH($F23,_Death_Country,0),MATCH(FX$3-1,_Death_Day,0))*$D$2
+INDEX(_Death_Data,MATCH($F23,_Death_Country,0),MATCH(FX$3-1,_Death_Day,0))-INDEX(_Death_Data,MATCH($F23,_Death_Country,0),MATCH(FX$3-2,_Death_Day,0))*$D$2
+INDEX(_Death_Data,MATCH($F23,_Death_Country,0),MATCH(FX$3-2,_Death_Day,0))-INDEX(_Death_Data,MATCH($F23,_Death_Country,0),MATCH(FX$3-3,_Death_Day,0))*$D$2
+INDEX(_Death_Data,MATCH($F23,_Death_Country,0),MATCH(FX$3-3,_Death_Day,0))-INDEX(_Death_Data,MATCH($F23,_Death_Country,0),MATCH(FX$3-4,_Death_Day,0))*$D$2
+INDEX(_Death_Data,MATCH($F23,_Death_Country,0),MATCH(FX$3-4,_Death_Day,0))-INDEX(_Death_Data,MATCH($F23,_Death_Country,0),MATCH(FX$3-5,_Death_Day,0))*$D$2)/5</f>
        <v>5.4</v>
      </c>
      <c r="FY23" s="77">
        <f>(INDEX(_Death_Data,MATCH($F23,_Death_Country,0),MATCH(FY$3,_Death_Day,0))-INDEX(_Death_Data,MATCH($F23,_Death_Country,0),MATCH(FY$3-1,_Death_Day,0))*$D$2
+INDEX(_Death_Data,MATCH($F23,_Death_Country,0),MATCH(FY$3-1,_Death_Day,0))-INDEX(_Death_Data,MATCH($F23,_Death_Country,0),MATCH(FY$3-2,_Death_Day,0))*$D$2
+INDEX(_Death_Data,MATCH($F23,_Death_Country,0),MATCH(FY$3-2,_Death_Day,0))-INDEX(_Death_Data,MATCH($F23,_Death_Country,0),MATCH(FY$3-3,_Death_Day,0))*$D$2
+INDEX(_Death_Data,MATCH($F23,_Death_Country,0),MATCH(FY$3-3,_Death_Day,0))-INDEX(_Death_Data,MATCH($F23,_Death_Country,0),MATCH(FY$3-4,_Death_Day,0))*$D$2
+INDEX(_Death_Data,MATCH($F23,_Death_Country,0),MATCH(FY$3-4,_Death_Day,0))-INDEX(_Death_Data,MATCH($F23,_Death_Country,0),MATCH(FY$3-5,_Death_Day,0))*$D$2)/5</f>
        <v>6</v>
      </c>
      <c r="FZ23" s="77" t="e">
        <f>(INDEX(_Death_Data,MATCH($F23,_Death_Country,0),MATCH(FZ$3,_Death_Day,0))-INDEX(_Death_Data,MATCH($F23,_Death_Country,0),MATCH(FZ$3-1,_Death_Day,0))*$D$2
+INDEX(_Death_Data,MATCH($F23,_Death_Country,0),MATCH(FZ$3-1,_Death_Day,0))-INDEX(_Death_Data,MATCH($F23,_Death_Country,0),MATCH(FZ$3-2,_Death_Day,0))*$D$2
+INDEX(_Death_Data,MATCH($F23,_Death_Country,0),MATCH(FZ$3-2,_Death_Day,0))-INDEX(_Death_Data,MATCH($F23,_Death_Country,0),MATCH(FZ$3-3,_Death_Day,0))*$D$2
+INDEX(_Death_Data,MATCH($F23,_Death_Country,0),MATCH(FZ$3-3,_Death_Day,0))-INDEX(_Death_Data,MATCH($F23,_Death_Country,0),MATCH(FZ$3-4,_Death_Day,0))*$D$2
+INDEX(_Death_Data,MATCH($F23,_Death_Country,0),MATCH(FZ$3-4,_Death_Day,0))-INDEX(_Death_Data,MATCH($F23,_Death_Country,0),MATCH(FZ$3-5,_Death_Day,0))*$D$2)/5</f>
        <v>#N/A</v>
      </c>
      <c r="GA23" s="77" t="e">
        <f>(INDEX(_Death_Data,MATCH($F23,_Death_Country,0),MATCH(GA$3,_Death_Day,0))-INDEX(_Death_Data,MATCH($F23,_Death_Country,0),MATCH(GA$3-1,_Death_Day,0))*$D$2
+INDEX(_Death_Data,MATCH($F23,_Death_Country,0),MATCH(GA$3-1,_Death_Day,0))-INDEX(_Death_Data,MATCH($F23,_Death_Country,0),MATCH(GA$3-2,_Death_Day,0))*$D$2
+INDEX(_Death_Data,MATCH($F23,_Death_Country,0),MATCH(GA$3-2,_Death_Day,0))-INDEX(_Death_Data,MATCH($F23,_Death_Country,0),MATCH(GA$3-3,_Death_Day,0))*$D$2
+INDEX(_Death_Data,MATCH($F23,_Death_Country,0),MATCH(GA$3-3,_Death_Day,0))-INDEX(_Death_Data,MATCH($F23,_Death_Country,0),MATCH(GA$3-4,_Death_Day,0))*$D$2
+INDEX(_Death_Data,MATCH($F23,_Death_Country,0),MATCH(GA$3-4,_Death_Day,0))-INDEX(_Death_Data,MATCH($F23,_Death_Country,0),MATCH(GA$3-5,_Death_Day,0))*$D$2)/5</f>
        <v>#N/A</v>
      </c>
      <c r="GB23" s="77" t="e">
        <f>(INDEX(_Death_Data,MATCH($F23,_Death_Country,0),MATCH(GB$3,_Death_Day,0))-INDEX(_Death_Data,MATCH($F23,_Death_Country,0),MATCH(GB$3-1,_Death_Day,0))*$D$2
+INDEX(_Death_Data,MATCH($F23,_Death_Country,0),MATCH(GB$3-1,_Death_Day,0))-INDEX(_Death_Data,MATCH($F23,_Death_Country,0),MATCH(GB$3-2,_Death_Day,0))*$D$2
+INDEX(_Death_Data,MATCH($F23,_Death_Country,0),MATCH(GB$3-2,_Death_Day,0))-INDEX(_Death_Data,MATCH($F23,_Death_Country,0),MATCH(GB$3-3,_Death_Day,0))*$D$2
+INDEX(_Death_Data,MATCH($F23,_Death_Country,0),MATCH(GB$3-3,_Death_Day,0))-INDEX(_Death_Data,MATCH($F23,_Death_Country,0),MATCH(GB$3-4,_Death_Day,0))*$D$2
+INDEX(_Death_Data,MATCH($F23,_Death_Country,0),MATCH(GB$3-4,_Death_Day,0))-INDEX(_Death_Data,MATCH($F23,_Death_Country,0),MATCH(GB$3-5,_Death_Day,0))*$D$2)/5</f>
        <v>#N/A</v>
      </c>
      <c r="GC23" s="77" t="e">
        <f>(INDEX(_Death_Data,MATCH($F23,_Death_Country,0),MATCH(GC$3,_Death_Day,0))-INDEX(_Death_Data,MATCH($F23,_Death_Country,0),MATCH(GC$3-1,_Death_Day,0))*$D$2
+INDEX(_Death_Data,MATCH($F23,_Death_Country,0),MATCH(GC$3-1,_Death_Day,0))-INDEX(_Death_Data,MATCH($F23,_Death_Country,0),MATCH(GC$3-2,_Death_Day,0))*$D$2
+INDEX(_Death_Data,MATCH($F23,_Death_Country,0),MATCH(GC$3-2,_Death_Day,0))-INDEX(_Death_Data,MATCH($F23,_Death_Country,0),MATCH(GC$3-3,_Death_Day,0))*$D$2
+INDEX(_Death_Data,MATCH($F23,_Death_Country,0),MATCH(GC$3-3,_Death_Day,0))-INDEX(_Death_Data,MATCH($F23,_Death_Country,0),MATCH(GC$3-4,_Death_Day,0))*$D$2
+INDEX(_Death_Data,MATCH($F23,_Death_Country,0),MATCH(GC$3-4,_Death_Day,0))-INDEX(_Death_Data,MATCH($F23,_Death_Country,0),MATCH(GC$3-5,_Death_Day,0))*$D$2)/5</f>
        <v>#N/A</v>
      </c>
      <c r="GD23" s="77" t="e">
        <f>(INDEX(_Death_Data,MATCH($F23,_Death_Country,0),MATCH(GD$3,_Death_Day,0))-INDEX(_Death_Data,MATCH($F23,_Death_Country,0),MATCH(GD$3-1,_Death_Day,0))*$D$2
+INDEX(_Death_Data,MATCH($F23,_Death_Country,0),MATCH(GD$3-1,_Death_Day,0))-INDEX(_Death_Data,MATCH($F23,_Death_Country,0),MATCH(GD$3-2,_Death_Day,0))*$D$2
+INDEX(_Death_Data,MATCH($F23,_Death_Country,0),MATCH(GD$3-2,_Death_Day,0))-INDEX(_Death_Data,MATCH($F23,_Death_Country,0),MATCH(GD$3-3,_Death_Day,0))*$D$2
+INDEX(_Death_Data,MATCH($F23,_Death_Country,0),MATCH(GD$3-3,_Death_Day,0))-INDEX(_Death_Data,MATCH($F23,_Death_Country,0),MATCH(GD$3-4,_Death_Day,0))*$D$2
+INDEX(_Death_Data,MATCH($F23,_Death_Country,0),MATCH(GD$3-4,_Death_Day,0))-INDEX(_Death_Data,MATCH($F23,_Death_Country,0),MATCH(GD$3-5,_Death_Day,0))*$D$2)/5</f>
        <v>#N/A</v>
      </c>
      <c r="GE23" s="77" t="e">
        <f>(INDEX(_Death_Data,MATCH($F23,_Death_Country,0),MATCH(GE$3,_Death_Day,0))-INDEX(_Death_Data,MATCH($F23,_Death_Country,0),MATCH(GE$3-1,_Death_Day,0))*$D$2
+INDEX(_Death_Data,MATCH($F23,_Death_Country,0),MATCH(GE$3-1,_Death_Day,0))-INDEX(_Death_Data,MATCH($F23,_Death_Country,0),MATCH(GE$3-2,_Death_Day,0))*$D$2
+INDEX(_Death_Data,MATCH($F23,_Death_Country,0),MATCH(GE$3-2,_Death_Day,0))-INDEX(_Death_Data,MATCH($F23,_Death_Country,0),MATCH(GE$3-3,_Death_Day,0))*$D$2
+INDEX(_Death_Data,MATCH($F23,_Death_Country,0),MATCH(GE$3-3,_Death_Day,0))-INDEX(_Death_Data,MATCH($F23,_Death_Country,0),MATCH(GE$3-4,_Death_Day,0))*$D$2
+INDEX(_Death_Data,MATCH($F23,_Death_Country,0),MATCH(GE$3-4,_Death_Day,0))-INDEX(_Death_Data,MATCH($F23,_Death_Country,0),MATCH(GE$3-5,_Death_Day,0))*$D$2)/5</f>
        <v>#N/A</v>
      </c>
      <c r="GF23" s="77" t="e">
        <f>(INDEX(_Death_Data,MATCH($F23,_Death_Country,0),MATCH(GF$3,_Death_Day,0))-INDEX(_Death_Data,MATCH($F23,_Death_Country,0),MATCH(GF$3-1,_Death_Day,0))*$D$2
+INDEX(_Death_Data,MATCH($F23,_Death_Country,0),MATCH(GF$3-1,_Death_Day,0))-INDEX(_Death_Data,MATCH($F23,_Death_Country,0),MATCH(GF$3-2,_Death_Day,0))*$D$2
+INDEX(_Death_Data,MATCH($F23,_Death_Country,0),MATCH(GF$3-2,_Death_Day,0))-INDEX(_Death_Data,MATCH($F23,_Death_Country,0),MATCH(GF$3-3,_Death_Day,0))*$D$2
+INDEX(_Death_Data,MATCH($F23,_Death_Country,0),MATCH(GF$3-3,_Death_Day,0))-INDEX(_Death_Data,MATCH($F23,_Death_Country,0),MATCH(GF$3-4,_Death_Day,0))*$D$2
+INDEX(_Death_Data,MATCH($F23,_Death_Country,0),MATCH(GF$3-4,_Death_Day,0))-INDEX(_Death_Data,MATCH($F23,_Death_Country,0),MATCH(GF$3-5,_Death_Day,0))*$D$2)/5</f>
        <v>#N/A</v>
      </c>
      <c r="GG23" s="77" t="e">
        <f>(INDEX(_Death_Data,MATCH($F23,_Death_Country,0),MATCH(GG$3,_Death_Day,0))-INDEX(_Death_Data,MATCH($F23,_Death_Country,0),MATCH(GG$3-1,_Death_Day,0))*$D$2
+INDEX(_Death_Data,MATCH($F23,_Death_Country,0),MATCH(GG$3-1,_Death_Day,0))-INDEX(_Death_Data,MATCH($F23,_Death_Country,0),MATCH(GG$3-2,_Death_Day,0))*$D$2
+INDEX(_Death_Data,MATCH($F23,_Death_Country,0),MATCH(GG$3-2,_Death_Day,0))-INDEX(_Death_Data,MATCH($F23,_Death_Country,0),MATCH(GG$3-3,_Death_Day,0))*$D$2
+INDEX(_Death_Data,MATCH($F23,_Death_Country,0),MATCH(GG$3-3,_Death_Day,0))-INDEX(_Death_Data,MATCH($F23,_Death_Country,0),MATCH(GG$3-4,_Death_Day,0))*$D$2
+INDEX(_Death_Data,MATCH($F23,_Death_Country,0),MATCH(GG$3-4,_Death_Day,0))-INDEX(_Death_Data,MATCH($F23,_Death_Country,0),MATCH(GG$3-5,_Death_Day,0))*$D$2)/5</f>
        <v>#N/A</v>
      </c>
      <c r="GH23" s="77" t="e">
        <f>(INDEX(_Death_Data,MATCH($F23,_Death_Country,0),MATCH(GH$3,_Death_Day,0))-INDEX(_Death_Data,MATCH($F23,_Death_Country,0),MATCH(GH$3-1,_Death_Day,0))*$D$2
+INDEX(_Death_Data,MATCH($F23,_Death_Country,0),MATCH(GH$3-1,_Death_Day,0))-INDEX(_Death_Data,MATCH($F23,_Death_Country,0),MATCH(GH$3-2,_Death_Day,0))*$D$2
+INDEX(_Death_Data,MATCH($F23,_Death_Country,0),MATCH(GH$3-2,_Death_Day,0))-INDEX(_Death_Data,MATCH($F23,_Death_Country,0),MATCH(GH$3-3,_Death_Day,0))*$D$2
+INDEX(_Death_Data,MATCH($F23,_Death_Country,0),MATCH(GH$3-3,_Death_Day,0))-INDEX(_Death_Data,MATCH($F23,_Death_Country,0),MATCH(GH$3-4,_Death_Day,0))*$D$2
+INDEX(_Death_Data,MATCH($F23,_Death_Country,0),MATCH(GH$3-4,_Death_Day,0))-INDEX(_Death_Data,MATCH($F23,_Death_Country,0),MATCH(GH$3-5,_Death_Day,0))*$D$2)/5</f>
        <v>#N/A</v>
      </c>
      <c r="GI23" s="77" t="e">
        <f>(INDEX(_Death_Data,MATCH($F23,_Death_Country,0),MATCH(GI$3,_Death_Day,0))-INDEX(_Death_Data,MATCH($F23,_Death_Country,0),MATCH(GI$3-1,_Death_Day,0))*$D$2
+INDEX(_Death_Data,MATCH($F23,_Death_Country,0),MATCH(GI$3-1,_Death_Day,0))-INDEX(_Death_Data,MATCH($F23,_Death_Country,0),MATCH(GI$3-2,_Death_Day,0))*$D$2
+INDEX(_Death_Data,MATCH($F23,_Death_Country,0),MATCH(GI$3-2,_Death_Day,0))-INDEX(_Death_Data,MATCH($F23,_Death_Country,0),MATCH(GI$3-3,_Death_Day,0))*$D$2
+INDEX(_Death_Data,MATCH($F23,_Death_Country,0),MATCH(GI$3-3,_Death_Day,0))-INDEX(_Death_Data,MATCH($F23,_Death_Country,0),MATCH(GI$3-4,_Death_Day,0))*$D$2
+INDEX(_Death_Data,MATCH($F23,_Death_Country,0),MATCH(GI$3-4,_Death_Day,0))-INDEX(_Death_Data,MATCH($F23,_Death_Country,0),MATCH(GI$3-5,_Death_Day,0))*$D$2)/5</f>
        <v>#N/A</v>
      </c>
      <c r="GJ23" s="77" t="e">
        <f>(INDEX(_Death_Data,MATCH($F23,_Death_Country,0),MATCH(GJ$3,_Death_Day,0))-INDEX(_Death_Data,MATCH($F23,_Death_Country,0),MATCH(GJ$3-1,_Death_Day,0))*$D$2
+INDEX(_Death_Data,MATCH($F23,_Death_Country,0),MATCH(GJ$3-1,_Death_Day,0))-INDEX(_Death_Data,MATCH($F23,_Death_Country,0),MATCH(GJ$3-2,_Death_Day,0))*$D$2
+INDEX(_Death_Data,MATCH($F23,_Death_Country,0),MATCH(GJ$3-2,_Death_Day,0))-INDEX(_Death_Data,MATCH($F23,_Death_Country,0),MATCH(GJ$3-3,_Death_Day,0))*$D$2
+INDEX(_Death_Data,MATCH($F23,_Death_Country,0),MATCH(GJ$3-3,_Death_Day,0))-INDEX(_Death_Data,MATCH($F23,_Death_Country,0),MATCH(GJ$3-4,_Death_Day,0))*$D$2
+INDEX(_Death_Data,MATCH($F23,_Death_Country,0),MATCH(GJ$3-4,_Death_Day,0))-INDEX(_Death_Data,MATCH($F23,_Death_Country,0),MATCH(GJ$3-5,_Death_Day,0))*$D$2)/5</f>
        <v>#N/A</v>
      </c>
      <c r="GK23" s="77" t="e">
        <f>(INDEX(_Death_Data,MATCH($F23,_Death_Country,0),MATCH(GK$3,_Death_Day,0))-INDEX(_Death_Data,MATCH($F23,_Death_Country,0),MATCH(GK$3-1,_Death_Day,0))*$D$2
+INDEX(_Death_Data,MATCH($F23,_Death_Country,0),MATCH(GK$3-1,_Death_Day,0))-INDEX(_Death_Data,MATCH($F23,_Death_Country,0),MATCH(GK$3-2,_Death_Day,0))*$D$2
+INDEX(_Death_Data,MATCH($F23,_Death_Country,0),MATCH(GK$3-2,_Death_Day,0))-INDEX(_Death_Data,MATCH($F23,_Death_Country,0),MATCH(GK$3-3,_Death_Day,0))*$D$2
+INDEX(_Death_Data,MATCH($F23,_Death_Country,0),MATCH(GK$3-3,_Death_Day,0))-INDEX(_Death_Data,MATCH($F23,_Death_Country,0),MATCH(GK$3-4,_Death_Day,0))*$D$2
+INDEX(_Death_Data,MATCH($F23,_Death_Country,0),MATCH(GK$3-4,_Death_Day,0))-INDEX(_Death_Data,MATCH($F23,_Death_Country,0),MATCH(GK$3-5,_Death_Day,0))*$D$2)/5</f>
        <v>#N/A</v>
      </c>
      <c r="GL23" s="77" t="e">
        <f>(INDEX(_Death_Data,MATCH($F23,_Death_Country,0),MATCH(GL$3,_Death_Day,0))-INDEX(_Death_Data,MATCH($F23,_Death_Country,0),MATCH(GL$3-1,_Death_Day,0))*$D$2
+INDEX(_Death_Data,MATCH($F23,_Death_Country,0),MATCH(GL$3-1,_Death_Day,0))-INDEX(_Death_Data,MATCH($F23,_Death_Country,0),MATCH(GL$3-2,_Death_Day,0))*$D$2
+INDEX(_Death_Data,MATCH($F23,_Death_Country,0),MATCH(GL$3-2,_Death_Day,0))-INDEX(_Death_Data,MATCH($F23,_Death_Country,0),MATCH(GL$3-3,_Death_Day,0))*$D$2
+INDEX(_Death_Data,MATCH($F23,_Death_Country,0),MATCH(GL$3-3,_Death_Day,0))-INDEX(_Death_Data,MATCH($F23,_Death_Country,0),MATCH(GL$3-4,_Death_Day,0))*$D$2
+INDEX(_Death_Data,MATCH($F23,_Death_Country,0),MATCH(GL$3-4,_Death_Day,0))-INDEX(_Death_Data,MATCH($F23,_Death_Country,0),MATCH(GL$3-5,_Death_Day,0))*$D$2)/5</f>
        <v>#N/A</v>
      </c>
      <c r="GM23" s="77" t="e">
        <f>(INDEX(_Death_Data,MATCH($F23,_Death_Country,0),MATCH(GM$3,_Death_Day,0))-INDEX(_Death_Data,MATCH($F23,_Death_Country,0),MATCH(GM$3-1,_Death_Day,0))*$D$2
+INDEX(_Death_Data,MATCH($F23,_Death_Country,0),MATCH(GM$3-1,_Death_Day,0))-INDEX(_Death_Data,MATCH($F23,_Death_Country,0),MATCH(GM$3-2,_Death_Day,0))*$D$2
+INDEX(_Death_Data,MATCH($F23,_Death_Country,0),MATCH(GM$3-2,_Death_Day,0))-INDEX(_Death_Data,MATCH($F23,_Death_Country,0),MATCH(GM$3-3,_Death_Day,0))*$D$2
+INDEX(_Death_Data,MATCH($F23,_Death_Country,0),MATCH(GM$3-3,_Death_Day,0))-INDEX(_Death_Data,MATCH($F23,_Death_Country,0),MATCH(GM$3-4,_Death_Day,0))*$D$2
+INDEX(_Death_Data,MATCH($F23,_Death_Country,0),MATCH(GM$3-4,_Death_Day,0))-INDEX(_Death_Data,MATCH($F23,_Death_Country,0),MATCH(GM$3-5,_Death_Day,0))*$D$2)/5</f>
        <v>#N/A</v>
      </c>
      <c r="GN23" s="77" t="e">
        <f>(INDEX(_Death_Data,MATCH($F23,_Death_Country,0),MATCH(GN$3,_Death_Day,0))-INDEX(_Death_Data,MATCH($F23,_Death_Country,0),MATCH(GN$3-1,_Death_Day,0))*$D$2
+INDEX(_Death_Data,MATCH($F23,_Death_Country,0),MATCH(GN$3-1,_Death_Day,0))-INDEX(_Death_Data,MATCH($F23,_Death_Country,0),MATCH(GN$3-2,_Death_Day,0))*$D$2
+INDEX(_Death_Data,MATCH($F23,_Death_Country,0),MATCH(GN$3-2,_Death_Day,0))-INDEX(_Death_Data,MATCH($F23,_Death_Country,0),MATCH(GN$3-3,_Death_Day,0))*$D$2
+INDEX(_Death_Data,MATCH($F23,_Death_Country,0),MATCH(GN$3-3,_Death_Day,0))-INDEX(_Death_Data,MATCH($F23,_Death_Country,0),MATCH(GN$3-4,_Death_Day,0))*$D$2
+INDEX(_Death_Data,MATCH($F23,_Death_Country,0),MATCH(GN$3-4,_Death_Day,0))-INDEX(_Death_Data,MATCH($F23,_Death_Country,0),MATCH(GN$3-5,_Death_Day,0))*$D$2)/5</f>
        <v>#N/A</v>
      </c>
      <c r="GO23" s="77" t="e">
        <f>(INDEX(_Death_Data,MATCH($F23,_Death_Country,0),MATCH(GO$3,_Death_Day,0))-INDEX(_Death_Data,MATCH($F23,_Death_Country,0),MATCH(GO$3-1,_Death_Day,0))*$D$2
+INDEX(_Death_Data,MATCH($F23,_Death_Country,0),MATCH(GO$3-1,_Death_Day,0))-INDEX(_Death_Data,MATCH($F23,_Death_Country,0),MATCH(GO$3-2,_Death_Day,0))*$D$2
+INDEX(_Death_Data,MATCH($F23,_Death_Country,0),MATCH(GO$3-2,_Death_Day,0))-INDEX(_Death_Data,MATCH($F23,_Death_Country,0),MATCH(GO$3-3,_Death_Day,0))*$D$2
+INDEX(_Death_Data,MATCH($F23,_Death_Country,0),MATCH(GO$3-3,_Death_Day,0))-INDEX(_Death_Data,MATCH($F23,_Death_Country,0),MATCH(GO$3-4,_Death_Day,0))*$D$2
+INDEX(_Death_Data,MATCH($F23,_Death_Country,0),MATCH(GO$3-4,_Death_Day,0))-INDEX(_Death_Data,MATCH($F23,_Death_Country,0),MATCH(GO$3-5,_Death_Day,0))*$D$2)/5</f>
        <v>#N/A</v>
      </c>
      <c r="GP23" s="77" t="e">
        <f>(INDEX(_Death_Data,MATCH($F23,_Death_Country,0),MATCH(GP$3,_Death_Day,0))-INDEX(_Death_Data,MATCH($F23,_Death_Country,0),MATCH(GP$3-1,_Death_Day,0))*$D$2
+INDEX(_Death_Data,MATCH($F23,_Death_Country,0),MATCH(GP$3-1,_Death_Day,0))-INDEX(_Death_Data,MATCH($F23,_Death_Country,0),MATCH(GP$3-2,_Death_Day,0))*$D$2
+INDEX(_Death_Data,MATCH($F23,_Death_Country,0),MATCH(GP$3-2,_Death_Day,0))-INDEX(_Death_Data,MATCH($F23,_Death_Country,0),MATCH(GP$3-3,_Death_Day,0))*$D$2
+INDEX(_Death_Data,MATCH($F23,_Death_Country,0),MATCH(GP$3-3,_Death_Day,0))-INDEX(_Death_Data,MATCH($F23,_Death_Country,0),MATCH(GP$3-4,_Death_Day,0))*$D$2
+INDEX(_Death_Data,MATCH($F23,_Death_Country,0),MATCH(GP$3-4,_Death_Day,0))-INDEX(_Death_Data,MATCH($F23,_Death_Country,0),MATCH(GP$3-5,_Death_Day,0))*$D$2)/5</f>
        <v>#N/A</v>
      </c>
      <c r="GQ23" s="77" t="e">
        <f>(INDEX(_Death_Data,MATCH($F23,_Death_Country,0),MATCH(GQ$3,_Death_Day,0))-INDEX(_Death_Data,MATCH($F23,_Death_Country,0),MATCH(GQ$3-1,_Death_Day,0))*$D$2
+INDEX(_Death_Data,MATCH($F23,_Death_Country,0),MATCH(GQ$3-1,_Death_Day,0))-INDEX(_Death_Data,MATCH($F23,_Death_Country,0),MATCH(GQ$3-2,_Death_Day,0))*$D$2
+INDEX(_Death_Data,MATCH($F23,_Death_Country,0),MATCH(GQ$3-2,_Death_Day,0))-INDEX(_Death_Data,MATCH($F23,_Death_Country,0),MATCH(GQ$3-3,_Death_Day,0))*$D$2
+INDEX(_Death_Data,MATCH($F23,_Death_Country,0),MATCH(GQ$3-3,_Death_Day,0))-INDEX(_Death_Data,MATCH($F23,_Death_Country,0),MATCH(GQ$3-4,_Death_Day,0))*$D$2
+INDEX(_Death_Data,MATCH($F23,_Death_Country,0),MATCH(GQ$3-4,_Death_Day,0))-INDEX(_Death_Data,MATCH($F23,_Death_Country,0),MATCH(GQ$3-5,_Death_Day,0))*$D$2)/5</f>
        <v>#N/A</v>
      </c>
      <c r="GR23" s="77" t="e">
        <f>(INDEX(_Death_Data,MATCH($F23,_Death_Country,0),MATCH(GR$3,_Death_Day,0))-INDEX(_Death_Data,MATCH($F23,_Death_Country,0),MATCH(GR$3-1,_Death_Day,0))*$D$2
+INDEX(_Death_Data,MATCH($F23,_Death_Country,0),MATCH(GR$3-1,_Death_Day,0))-INDEX(_Death_Data,MATCH($F23,_Death_Country,0),MATCH(GR$3-2,_Death_Day,0))*$D$2
+INDEX(_Death_Data,MATCH($F23,_Death_Country,0),MATCH(GR$3-2,_Death_Day,0))-INDEX(_Death_Data,MATCH($F23,_Death_Country,0),MATCH(GR$3-3,_Death_Day,0))*$D$2
+INDEX(_Death_Data,MATCH($F23,_Death_Country,0),MATCH(GR$3-3,_Death_Day,0))-INDEX(_Death_Data,MATCH($F23,_Death_Country,0),MATCH(GR$3-4,_Death_Day,0))*$D$2
+INDEX(_Death_Data,MATCH($F23,_Death_Country,0),MATCH(GR$3-4,_Death_Day,0))-INDEX(_Death_Data,MATCH($F23,_Death_Country,0),MATCH(GR$3-5,_Death_Day,0))*$D$2)/5</f>
        <v>#N/A</v>
      </c>
      <c r="GS23" s="77" t="e">
        <f>(INDEX(_Death_Data,MATCH($F23,_Death_Country,0),MATCH(GS$3,_Death_Day,0))-INDEX(_Death_Data,MATCH($F23,_Death_Country,0),MATCH(GS$3-1,_Death_Day,0))*$D$2
+INDEX(_Death_Data,MATCH($F23,_Death_Country,0),MATCH(GS$3-1,_Death_Day,0))-INDEX(_Death_Data,MATCH($F23,_Death_Country,0),MATCH(GS$3-2,_Death_Day,0))*$D$2
+INDEX(_Death_Data,MATCH($F23,_Death_Country,0),MATCH(GS$3-2,_Death_Day,0))-INDEX(_Death_Data,MATCH($F23,_Death_Country,0),MATCH(GS$3-3,_Death_Day,0))*$D$2
+INDEX(_Death_Data,MATCH($F23,_Death_Country,0),MATCH(GS$3-3,_Death_Day,0))-INDEX(_Death_Data,MATCH($F23,_Death_Country,0),MATCH(GS$3-4,_Death_Day,0))*$D$2
+INDEX(_Death_Data,MATCH($F23,_Death_Country,0),MATCH(GS$3-4,_Death_Day,0))-INDEX(_Death_Data,MATCH($F23,_Death_Country,0),MATCH(GS$3-5,_Death_Day,0))*$D$2)/5</f>
        <v>#N/A</v>
      </c>
      <c r="GT23">
        <v>1</v>
      </c>
      <c r="GV23" s="10">
        <f ca="1">HLOOKUP(TODAY()-GV$3,$C$3:$FN$252,ROW()-2)</f>
        <v>7.4</v>
      </c>
      <c r="GW23" s="10">
        <f ca="1">HLOOKUP(TODAY()-GW$3,$C$3:$FN$252,ROW()-2)</f>
        <v>7.4</v>
      </c>
      <c r="GX23" s="10">
        <f ca="1">HLOOKUP(TODAY()-GX$3,$C$3:$FN$252,ROW()-2)</f>
        <v>7.4</v>
      </c>
      <c r="GY23" s="10">
        <f ca="1">HLOOKUP(TODAY()-GY$3,$C$3:$FN$252,ROW()-2)</f>
        <v>7.4</v>
      </c>
      <c r="GZ23" s="10">
        <f ca="1">HLOOKUP(TODAY()-GZ$3,$C$3:$FN$252,ROW()-2)</f>
        <v>7.4</v>
      </c>
      <c r="HA23" s="10">
        <f ca="1">HLOOKUP(TODAY()-HA$3,$C$3:$FN$252,ROW()-2)</f>
        <v>7.4</v>
      </c>
      <c r="HB23" s="10">
        <f ca="1">HLOOKUP(TODAY()-HB$3,$C$3:$FN$252,ROW()-2)</f>
        <v>7.4</v>
      </c>
      <c r="HC23" s="10">
        <f ca="1">SUM(GV23:HB23)/7</f>
        <v>7.3999999999999995</v>
      </c>
      <c r="HD23" s="10" t="b">
        <f ca="1">MAX(GV23:HB23)=HE23</f>
        <v>0</v>
      </c>
      <c r="HE23" s="10">
        <f t="array" ref="HE23">MAX(IF(ISNA(L23:FN23),"",L23:FN23))</f>
        <v>8</v>
      </c>
      <c r="HF23" s="49">
        <f ca="1">IF(HW23&gt;0,HC23/HW23,0)</f>
        <v>0.92831541218638003</v>
      </c>
      <c r="HG23" t="str">
        <f>D23</f>
        <v>Europe</v>
      </c>
      <c r="HH23" t="str">
        <f>F23</f>
        <v>North Macedonia</v>
      </c>
      <c r="HI23" s="10">
        <f>HE23</f>
        <v>8</v>
      </c>
      <c r="HJ23" s="10">
        <f ca="1">G23</f>
        <v>376</v>
      </c>
      <c r="HK23" s="10">
        <f ca="1">IF(HF23&lt;$HK$2,$B23,0)</f>
        <v>0</v>
      </c>
      <c r="HL23" s="10">
        <f ca="1">IF(AND($HF23&gt;=$HK$2,$HF23&lt;$HL$2),$B23,0)</f>
        <v>0</v>
      </c>
      <c r="HM23" s="10">
        <f ca="1">IF(AND($HF23&gt;=$HL$2,$HF23&lt;$HM$2),$B23,0)</f>
        <v>0</v>
      </c>
      <c r="HN23" s="10">
        <f ca="1">IF(AND($HF23&gt;=$HM$2,$HF23&lt;$HN$2),$B23,0)</f>
        <v>0</v>
      </c>
      <c r="HO23" s="10">
        <f ca="1">IF(HF23&gt;=$HN$2,B23,0)</f>
        <v>2077000</v>
      </c>
      <c r="HP23">
        <f t="array" ref="HP23">LARGE(IF(ISNA(L23:FN23),"",L23:FN23),HP$2)</f>
        <v>8</v>
      </c>
      <c r="HQ23">
        <f t="array" ref="HQ23">LARGE(IF(ISNA(M23:GT23),"",M23:GT23),HQ$2)</f>
        <v>8.4</v>
      </c>
      <c r="HR23">
        <f t="array" ref="HR23">LARGE(IF(ISNA(N23:GU23),"",N23:GU23),HR$2)</f>
        <v>8</v>
      </c>
      <c r="HS23">
        <f t="array" aca="1" ref="HS23" ca="1">LARGE(IF(ISNA(O23:GV23),"",O23:GV23),HS$2)</f>
        <v>8</v>
      </c>
      <c r="HT23">
        <f t="array" aca="1" ref="HT23" ca="1">LARGE(IF(ISNA(P23:GW23),"",P23:GW23),HT$2)</f>
        <v>7.8</v>
      </c>
      <c r="HU23">
        <f t="array" aca="1" ref="HU23" ca="1">LARGE(IF(ISNA(Q23:GX23),"",Q23:GX23),HU$2)</f>
        <v>7.8</v>
      </c>
      <c r="HV23">
        <f t="array" aca="1" ref="HV23" ca="1">LARGE(IF(ISNA(R23:GY23),"",R23:GY23),HV$2)</f>
        <v>7.8</v>
      </c>
      <c r="HW23">
        <f t="shared" ca="1" si="73"/>
        <v>7.9714285714285698</v>
      </c>
    </row>
    <row r="24" spans="1:231" ht="30" customHeight="1" x14ac:dyDescent="0.55000000000000004">
      <c r="A24">
        <f t="shared" si="34"/>
        <v>9</v>
      </c>
      <c r="B24" s="78">
        <f>VLOOKUP(F24,Countries!$D$5:$F$255,3,FALSE)</f>
        <v>2800000</v>
      </c>
      <c r="C24" s="83">
        <f ca="1">HF24</f>
        <v>0.90999999999999992</v>
      </c>
      <c r="D24" s="77" t="str">
        <f>VLOOKUP(F24,Countries!$D$5:$E$254,2,FALSE)</f>
        <v>Europe</v>
      </c>
      <c r="E24" s="77" t="str">
        <f>VLOOKUP(F24,Countries!$D$5:$G$254,4,FALSE)</f>
        <v>EaEurope</v>
      </c>
      <c r="F24" s="77" t="str">
        <f>Infections!A5</f>
        <v>Albania</v>
      </c>
      <c r="G24" s="78">
        <f ca="1">INDEX(_Death_Data,MATCH($F24,_Death_Country,0),MATCH(G$2,_Death_Day,0))</f>
        <v>89</v>
      </c>
      <c r="H24" s="78">
        <f ca="1">HC24</f>
        <v>2.6</v>
      </c>
      <c r="I24" s="97" t="str">
        <f>F24</f>
        <v>Albania</v>
      </c>
      <c r="J24" s="77">
        <f>INDEX(_Death_Data,MATCH($F24,_Death_Country,0),MATCH(J$3,_Death_Day,0))</f>
        <v>0</v>
      </c>
      <c r="K24" s="77">
        <f>INDEX(_Death_Data,MATCH($F24,_Death_Country,0),MATCH(K$3,_Death_Day,0))-INDEX(_Death_Data,MATCH($F24,_Death_Country,0),MATCH(J$3,_Death_Day,0))*$D$2</f>
        <v>0</v>
      </c>
      <c r="L24" s="77" t="e">
        <f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>(INDEX(_Death_Data,MATCH($F24,_Death_Country,0),MATCH(M$3,_Death_Day,0))-INDEX(_Death_Data,MATCH($F24,_Death_Country,0),MATCH(M$3-1,_Death_Day,0))*$D$2
+INDEX(_Death_Data,MATCH($F24,_Death_Country,0),MATCH(M$3-1,_Death_Day,0))-INDEX(_Death_Data,MATCH($F24,_Death_Country,0),MATCH(M$3-2,_Death_Day,0))*$D$2
+INDEX(_Death_Data,MATCH($F24,_Death_Country,0),MATCH(M$3-2,_Death_Day,0))-INDEX(_Death_Data,MATCH($F24,_Death_Country,0),MATCH(M$3-3,_Death_Day,0))*$D$2
+INDEX(_Death_Data,MATCH($F24,_Death_Country,0),MATCH(M$3-3,_Death_Day,0))-INDEX(_Death_Data,MATCH($F24,_Death_Country,0),MATCH(M$3-4,_Death_Day,0))*$D$2
+INDEX(_Death_Data,MATCH($F24,_Death_Country,0),MATCH(M$3-4,_Death_Day,0))-INDEX(_Death_Data,MATCH($F24,_Death_Country,0),MATCH(M$3-5,_Death_Day,0))*$D$2)/5</f>
        <v>#N/A</v>
      </c>
      <c r="N24" s="77" t="e">
        <f>(INDEX(_Death_Data,MATCH($F24,_Death_Country,0),MATCH(N$3,_Death_Day,0))-INDEX(_Death_Data,MATCH($F24,_Death_Country,0),MATCH(N$3-1,_Death_Day,0))*$D$2
+INDEX(_Death_Data,MATCH($F24,_Death_Country,0),MATCH(N$3-1,_Death_Day,0))-INDEX(_Death_Data,MATCH($F24,_Death_Country,0),MATCH(N$3-2,_Death_Day,0))*$D$2
+INDEX(_Death_Data,MATCH($F24,_Death_Country,0),MATCH(N$3-2,_Death_Day,0))-INDEX(_Death_Data,MATCH($F24,_Death_Country,0),MATCH(N$3-3,_Death_Day,0))*$D$2
+INDEX(_Death_Data,MATCH($F24,_Death_Country,0),MATCH(N$3-3,_Death_Day,0))-INDEX(_Death_Data,MATCH($F24,_Death_Country,0),MATCH(N$3-4,_Death_Day,0))*$D$2
+INDEX(_Death_Data,MATCH($F24,_Death_Country,0),MATCH(N$3-4,_Death_Day,0))-INDEX(_Death_Data,MATCH($F24,_Death_Country,0),MATCH(N$3-5,_Death_Day,0))*$D$2)/5</f>
        <v>#N/A</v>
      </c>
      <c r="O24" s="77">
        <f>(INDEX(_Death_Data,MATCH($F24,_Death_Country,0),MATCH(O$3,_Death_Day,0))-INDEX(_Death_Data,MATCH($F24,_Death_Country,0),MATCH(O$3-1,_Death_Day,0))*$D$2
+INDEX(_Death_Data,MATCH($F24,_Death_Country,0),MATCH(O$3-1,_Death_Day,0))-INDEX(_Death_Data,MATCH($F24,_Death_Country,0),MATCH(O$3-2,_Death_Day,0))*$D$2
+INDEX(_Death_Data,MATCH($F24,_Death_Country,0),MATCH(O$3-2,_Death_Day,0))-INDEX(_Death_Data,MATCH($F24,_Death_Country,0),MATCH(O$3-3,_Death_Day,0))*$D$2
+INDEX(_Death_Data,MATCH($F24,_Death_Country,0),MATCH(O$3-3,_Death_Day,0))-INDEX(_Death_Data,MATCH($F24,_Death_Country,0),MATCH(O$3-4,_Death_Day,0))*$D$2
+INDEX(_Death_Data,MATCH($F24,_Death_Country,0),MATCH(O$3-4,_Death_Day,0))-INDEX(_Death_Data,MATCH($F24,_Death_Country,0),MATCH(O$3-5,_Death_Day,0))*$D$2)/5</f>
        <v>0</v>
      </c>
      <c r="P24" s="77">
        <f>(INDEX(_Death_Data,MATCH($F24,_Death_Country,0),MATCH(P$3,_Death_Day,0))-INDEX(_Death_Data,MATCH($F24,_Death_Country,0),MATCH(P$3-1,_Death_Day,0))*$D$2
+INDEX(_Death_Data,MATCH($F24,_Death_Country,0),MATCH(P$3-1,_Death_Day,0))-INDEX(_Death_Data,MATCH($F24,_Death_Country,0),MATCH(P$3-2,_Death_Day,0))*$D$2
+INDEX(_Death_Data,MATCH($F24,_Death_Country,0),MATCH(P$3-2,_Death_Day,0))-INDEX(_Death_Data,MATCH($F24,_Death_Country,0),MATCH(P$3-3,_Death_Day,0))*$D$2
+INDEX(_Death_Data,MATCH($F24,_Death_Country,0),MATCH(P$3-3,_Death_Day,0))-INDEX(_Death_Data,MATCH($F24,_Death_Country,0),MATCH(P$3-4,_Death_Day,0))*$D$2
+INDEX(_Death_Data,MATCH($F24,_Death_Country,0),MATCH(P$3-4,_Death_Day,0))-INDEX(_Death_Data,MATCH($F24,_Death_Country,0),MATCH(P$3-5,_Death_Day,0))*$D$2)/5</f>
        <v>0</v>
      </c>
      <c r="Q24" s="77">
        <f>(INDEX(_Death_Data,MATCH($F24,_Death_Country,0),MATCH(Q$3,_Death_Day,0))-INDEX(_Death_Data,MATCH($F24,_Death_Country,0),MATCH(Q$3-1,_Death_Day,0))*$D$2
+INDEX(_Death_Data,MATCH($F24,_Death_Country,0),MATCH(Q$3-1,_Death_Day,0))-INDEX(_Death_Data,MATCH($F24,_Death_Country,0),MATCH(Q$3-2,_Death_Day,0))*$D$2
+INDEX(_Death_Data,MATCH($F24,_Death_Country,0),MATCH(Q$3-2,_Death_Day,0))-INDEX(_Death_Data,MATCH($F24,_Death_Country,0),MATCH(Q$3-3,_Death_Day,0))*$D$2
+INDEX(_Death_Data,MATCH($F24,_Death_Country,0),MATCH(Q$3-3,_Death_Day,0))-INDEX(_Death_Data,MATCH($F24,_Death_Country,0),MATCH(Q$3-4,_Death_Day,0))*$D$2
+INDEX(_Death_Data,MATCH($F24,_Death_Country,0),MATCH(Q$3-4,_Death_Day,0))-INDEX(_Death_Data,MATCH($F24,_Death_Country,0),MATCH(Q$3-5,_Death_Day,0))*$D$2)/5</f>
        <v>0</v>
      </c>
      <c r="R24" s="77">
        <f>(INDEX(_Death_Data,MATCH($F24,_Death_Country,0),MATCH(R$3,_Death_Day,0))-INDEX(_Death_Data,MATCH($F24,_Death_Country,0),MATCH(R$3-1,_Death_Day,0))*$D$2
+INDEX(_Death_Data,MATCH($F24,_Death_Country,0),MATCH(R$3-1,_Death_Day,0))-INDEX(_Death_Data,MATCH($F24,_Death_Country,0),MATCH(R$3-2,_Death_Day,0))*$D$2
+INDEX(_Death_Data,MATCH($F24,_Death_Country,0),MATCH(R$3-2,_Death_Day,0))-INDEX(_Death_Data,MATCH($F24,_Death_Country,0),MATCH(R$3-3,_Death_Day,0))*$D$2
+INDEX(_Death_Data,MATCH($F24,_Death_Country,0),MATCH(R$3-3,_Death_Day,0))-INDEX(_Death_Data,MATCH($F24,_Death_Country,0),MATCH(R$3-4,_Death_Day,0))*$D$2
+INDEX(_Death_Data,MATCH($F24,_Death_Country,0),MATCH(R$3-4,_Death_Day,0))-INDEX(_Death_Data,MATCH($F24,_Death_Country,0),MATCH(R$3-5,_Death_Day,0))*$D$2)/5</f>
        <v>0</v>
      </c>
      <c r="S24" s="77">
        <f>(INDEX(_Death_Data,MATCH($F24,_Death_Country,0),MATCH(S$3,_Death_Day,0))-INDEX(_Death_Data,MATCH($F24,_Death_Country,0),MATCH(S$3-1,_Death_Day,0))*$D$2
+INDEX(_Death_Data,MATCH($F24,_Death_Country,0),MATCH(S$3-1,_Death_Day,0))-INDEX(_Death_Data,MATCH($F24,_Death_Country,0),MATCH(S$3-2,_Death_Day,0))*$D$2
+INDEX(_Death_Data,MATCH($F24,_Death_Country,0),MATCH(S$3-2,_Death_Day,0))-INDEX(_Death_Data,MATCH($F24,_Death_Country,0),MATCH(S$3-3,_Death_Day,0))*$D$2
+INDEX(_Death_Data,MATCH($F24,_Death_Country,0),MATCH(S$3-3,_Death_Day,0))-INDEX(_Death_Data,MATCH($F24,_Death_Country,0),MATCH(S$3-4,_Death_Day,0))*$D$2
+INDEX(_Death_Data,MATCH($F24,_Death_Country,0),MATCH(S$3-4,_Death_Day,0))-INDEX(_Death_Data,MATCH($F24,_Death_Country,0),MATCH(S$3-5,_Death_Day,0))*$D$2)/5</f>
        <v>0</v>
      </c>
      <c r="T24" s="77">
        <f>(INDEX(_Death_Data,MATCH($F24,_Death_Country,0),MATCH(T$3,_Death_Day,0))-INDEX(_Death_Data,MATCH($F24,_Death_Country,0),MATCH(T$3-1,_Death_Day,0))*$D$2
+INDEX(_Death_Data,MATCH($F24,_Death_Country,0),MATCH(T$3-1,_Death_Day,0))-INDEX(_Death_Data,MATCH($F24,_Death_Country,0),MATCH(T$3-2,_Death_Day,0))*$D$2
+INDEX(_Death_Data,MATCH($F24,_Death_Country,0),MATCH(T$3-2,_Death_Day,0))-INDEX(_Death_Data,MATCH($F24,_Death_Country,0),MATCH(T$3-3,_Death_Day,0))*$D$2
+INDEX(_Death_Data,MATCH($F24,_Death_Country,0),MATCH(T$3-3,_Death_Day,0))-INDEX(_Death_Data,MATCH($F24,_Death_Country,0),MATCH(T$3-4,_Death_Day,0))*$D$2
+INDEX(_Death_Data,MATCH($F24,_Death_Country,0),MATCH(T$3-4,_Death_Day,0))-INDEX(_Death_Data,MATCH($F24,_Death_Country,0),MATCH(T$3-5,_Death_Day,0))*$D$2)/5</f>
        <v>0</v>
      </c>
      <c r="U24" s="77">
        <f>(INDEX(_Death_Data,MATCH($F24,_Death_Country,0),MATCH(U$3,_Death_Day,0))-INDEX(_Death_Data,MATCH($F24,_Death_Country,0),MATCH(U$3-1,_Death_Day,0))*$D$2
+INDEX(_Death_Data,MATCH($F24,_Death_Country,0),MATCH(U$3-1,_Death_Day,0))-INDEX(_Death_Data,MATCH($F24,_Death_Country,0),MATCH(U$3-2,_Death_Day,0))*$D$2
+INDEX(_Death_Data,MATCH($F24,_Death_Country,0),MATCH(U$3-2,_Death_Day,0))-INDEX(_Death_Data,MATCH($F24,_Death_Country,0),MATCH(U$3-3,_Death_Day,0))*$D$2
+INDEX(_Death_Data,MATCH($F24,_Death_Country,0),MATCH(U$3-3,_Death_Day,0))-INDEX(_Death_Data,MATCH($F24,_Death_Country,0),MATCH(U$3-4,_Death_Day,0))*$D$2
+INDEX(_Death_Data,MATCH($F24,_Death_Country,0),MATCH(U$3-4,_Death_Day,0))-INDEX(_Death_Data,MATCH($F24,_Death_Country,0),MATCH(U$3-5,_Death_Day,0))*$D$2)/5</f>
        <v>0</v>
      </c>
      <c r="V24" s="77">
        <f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>(INDEX(_Death_Data,MATCH($F24,_Death_Country,0),MATCH(W$3,_Death_Day,0))-INDEX(_Death_Data,MATCH($F24,_Death_Country,0),MATCH(W$3-1,_Death_Day,0))*$D$2
+INDEX(_Death_Data,MATCH($F24,_Death_Country,0),MATCH(W$3-1,_Death_Day,0))-INDEX(_Death_Data,MATCH($F24,_Death_Country,0),MATCH(W$3-2,_Death_Day,0))*$D$2
+INDEX(_Death_Data,MATCH($F24,_Death_Country,0),MATCH(W$3-2,_Death_Day,0))-INDEX(_Death_Data,MATCH($F24,_Death_Country,0),MATCH(W$3-3,_Death_Day,0))*$D$2
+INDEX(_Death_Data,MATCH($F24,_Death_Country,0),MATCH(W$3-3,_Death_Day,0))-INDEX(_Death_Data,MATCH($F24,_Death_Country,0),MATCH(W$3-4,_Death_Day,0))*$D$2
+INDEX(_Death_Data,MATCH($F24,_Death_Country,0),MATCH(W$3-4,_Death_Day,0))-INDEX(_Death_Data,MATCH($F24,_Death_Country,0),MATCH(W$3-5,_Death_Day,0))*$D$2)/5</f>
        <v>0</v>
      </c>
      <c r="X24" s="77">
        <f>(INDEX(_Death_Data,MATCH($F24,_Death_Country,0),MATCH(X$3,_Death_Day,0))-INDEX(_Death_Data,MATCH($F24,_Death_Country,0),MATCH(X$3-1,_Death_Day,0))*$D$2
+INDEX(_Death_Data,MATCH($F24,_Death_Country,0),MATCH(X$3-1,_Death_Day,0))-INDEX(_Death_Data,MATCH($F24,_Death_Country,0),MATCH(X$3-2,_Death_Day,0))*$D$2
+INDEX(_Death_Data,MATCH($F24,_Death_Country,0),MATCH(X$3-2,_Death_Day,0))-INDEX(_Death_Data,MATCH($F24,_Death_Country,0),MATCH(X$3-3,_Death_Day,0))*$D$2
+INDEX(_Death_Data,MATCH($F24,_Death_Country,0),MATCH(X$3-3,_Death_Day,0))-INDEX(_Death_Data,MATCH($F24,_Death_Country,0),MATCH(X$3-4,_Death_Day,0))*$D$2
+INDEX(_Death_Data,MATCH($F24,_Death_Country,0),MATCH(X$3-4,_Death_Day,0))-INDEX(_Death_Data,MATCH($F24,_Death_Country,0),MATCH(X$3-5,_Death_Day,0))*$D$2)/5</f>
        <v>0</v>
      </c>
      <c r="Y24" s="77">
        <f>(INDEX(_Death_Data,MATCH($F24,_Death_Country,0),MATCH(Y$3,_Death_Day,0))-INDEX(_Death_Data,MATCH($F24,_Death_Country,0),MATCH(Y$3-1,_Death_Day,0))*$D$2
+INDEX(_Death_Data,MATCH($F24,_Death_Country,0),MATCH(Y$3-1,_Death_Day,0))-INDEX(_Death_Data,MATCH($F24,_Death_Country,0),MATCH(Y$3-2,_Death_Day,0))*$D$2
+INDEX(_Death_Data,MATCH($F24,_Death_Country,0),MATCH(Y$3-2,_Death_Day,0))-INDEX(_Death_Data,MATCH($F24,_Death_Country,0),MATCH(Y$3-3,_Death_Day,0))*$D$2
+INDEX(_Death_Data,MATCH($F24,_Death_Country,0),MATCH(Y$3-3,_Death_Day,0))-INDEX(_Death_Data,MATCH($F24,_Death_Country,0),MATCH(Y$3-4,_Death_Day,0))*$D$2
+INDEX(_Death_Data,MATCH($F24,_Death_Country,0),MATCH(Y$3-4,_Death_Day,0))-INDEX(_Death_Data,MATCH($F24,_Death_Country,0),MATCH(Y$3-5,_Death_Day,0))*$D$2)/5</f>
        <v>0</v>
      </c>
      <c r="Z24" s="77">
        <f>(INDEX(_Death_Data,MATCH($F24,_Death_Country,0),MATCH(Z$3,_Death_Day,0))-INDEX(_Death_Data,MATCH($F24,_Death_Country,0),MATCH(Z$3-1,_Death_Day,0))*$D$2
+INDEX(_Death_Data,MATCH($F24,_Death_Country,0),MATCH(Z$3-1,_Death_Day,0))-INDEX(_Death_Data,MATCH($F24,_Death_Country,0),MATCH(Z$3-2,_Death_Day,0))*$D$2
+INDEX(_Death_Data,MATCH($F24,_Death_Country,0),MATCH(Z$3-2,_Death_Day,0))-INDEX(_Death_Data,MATCH($F24,_Death_Country,0),MATCH(Z$3-3,_Death_Day,0))*$D$2
+INDEX(_Death_Data,MATCH($F24,_Death_Country,0),MATCH(Z$3-3,_Death_Day,0))-INDEX(_Death_Data,MATCH($F24,_Death_Country,0),MATCH(Z$3-4,_Death_Day,0))*$D$2
+INDEX(_Death_Data,MATCH($F24,_Death_Country,0),MATCH(Z$3-4,_Death_Day,0))-INDEX(_Death_Data,MATCH($F24,_Death_Country,0),MATCH(Z$3-5,_Death_Day,0))*$D$2)/5</f>
        <v>0</v>
      </c>
      <c r="AA24" s="77">
        <f>(INDEX(_Death_Data,MATCH($F24,_Death_Country,0),MATCH(AA$3,_Death_Day,0))-INDEX(_Death_Data,MATCH($F24,_Death_Country,0),MATCH(AA$3-1,_Death_Day,0))*$D$2
+INDEX(_Death_Data,MATCH($F24,_Death_Country,0),MATCH(AA$3-1,_Death_Day,0))-INDEX(_Death_Data,MATCH($F24,_Death_Country,0),MATCH(AA$3-2,_Death_Day,0))*$D$2
+INDEX(_Death_Data,MATCH($F24,_Death_Country,0),MATCH(AA$3-2,_Death_Day,0))-INDEX(_Death_Data,MATCH($F24,_Death_Country,0),MATCH(AA$3-3,_Death_Day,0))*$D$2
+INDEX(_Death_Data,MATCH($F24,_Death_Country,0),MATCH(AA$3-3,_Death_Day,0))-INDEX(_Death_Data,MATCH($F24,_Death_Country,0),MATCH(AA$3-4,_Death_Day,0))*$D$2
+INDEX(_Death_Data,MATCH($F24,_Death_Country,0),MATCH(AA$3-4,_Death_Day,0))-INDEX(_Death_Data,MATCH($F24,_Death_Country,0),MATCH(AA$3-5,_Death_Day,0))*$D$2)/5</f>
        <v>0</v>
      </c>
      <c r="AB24" s="77">
        <f>(INDEX(_Death_Data,MATCH($F24,_Death_Country,0),MATCH(AB$3,_Death_Day,0))-INDEX(_Death_Data,MATCH($F24,_Death_Country,0),MATCH(AB$3-1,_Death_Day,0))*$D$2
+INDEX(_Death_Data,MATCH($F24,_Death_Country,0),MATCH(AB$3-1,_Death_Day,0))-INDEX(_Death_Data,MATCH($F24,_Death_Country,0),MATCH(AB$3-2,_Death_Day,0))*$D$2
+INDEX(_Death_Data,MATCH($F24,_Death_Country,0),MATCH(AB$3-2,_Death_Day,0))-INDEX(_Death_Data,MATCH($F24,_Death_Country,0),MATCH(AB$3-3,_Death_Day,0))*$D$2
+INDEX(_Death_Data,MATCH($F24,_Death_Country,0),MATCH(AB$3-3,_Death_Day,0))-INDEX(_Death_Data,MATCH($F24,_Death_Country,0),MATCH(AB$3-4,_Death_Day,0))*$D$2
+INDEX(_Death_Data,MATCH($F24,_Death_Country,0),MATCH(AB$3-4,_Death_Day,0))-INDEX(_Death_Data,MATCH($F24,_Death_Country,0),MATCH(AB$3-5,_Death_Day,0))*$D$2)/5</f>
        <v>0</v>
      </c>
      <c r="AC24" s="77">
        <f>(INDEX(_Death_Data,MATCH($F24,_Death_Country,0),MATCH(AC$3,_Death_Day,0))-INDEX(_Death_Data,MATCH($F24,_Death_Country,0),MATCH(AC$3-1,_Death_Day,0))*$D$2
+INDEX(_Death_Data,MATCH($F24,_Death_Country,0),MATCH(AC$3-1,_Death_Day,0))-INDEX(_Death_Data,MATCH($F24,_Death_Country,0),MATCH(AC$3-2,_Death_Day,0))*$D$2
+INDEX(_Death_Data,MATCH($F24,_Death_Country,0),MATCH(AC$3-2,_Death_Day,0))-INDEX(_Death_Data,MATCH($F24,_Death_Country,0),MATCH(AC$3-3,_Death_Day,0))*$D$2
+INDEX(_Death_Data,MATCH($F24,_Death_Country,0),MATCH(AC$3-3,_Death_Day,0))-INDEX(_Death_Data,MATCH($F24,_Death_Country,0),MATCH(AC$3-4,_Death_Day,0))*$D$2
+INDEX(_Death_Data,MATCH($F24,_Death_Country,0),MATCH(AC$3-4,_Death_Day,0))-INDEX(_Death_Data,MATCH($F24,_Death_Country,0),MATCH(AC$3-5,_Death_Day,0))*$D$2)/5</f>
        <v>0</v>
      </c>
      <c r="AD24" s="77">
        <f>(INDEX(_Death_Data,MATCH($F24,_Death_Country,0),MATCH(AD$3,_Death_Day,0))-INDEX(_Death_Data,MATCH($F24,_Death_Country,0),MATCH(AD$3-1,_Death_Day,0))*$D$2
+INDEX(_Death_Data,MATCH($F24,_Death_Country,0),MATCH(AD$3-1,_Death_Day,0))-INDEX(_Death_Data,MATCH($F24,_Death_Country,0),MATCH(AD$3-2,_Death_Day,0))*$D$2
+INDEX(_Death_Data,MATCH($F24,_Death_Country,0),MATCH(AD$3-2,_Death_Day,0))-INDEX(_Death_Data,MATCH($F24,_Death_Country,0),MATCH(AD$3-3,_Death_Day,0))*$D$2
+INDEX(_Death_Data,MATCH($F24,_Death_Country,0),MATCH(AD$3-3,_Death_Day,0))-INDEX(_Death_Data,MATCH($F24,_Death_Country,0),MATCH(AD$3-4,_Death_Day,0))*$D$2
+INDEX(_Death_Data,MATCH($F24,_Death_Country,0),MATCH(AD$3-4,_Death_Day,0))-INDEX(_Death_Data,MATCH($F24,_Death_Country,0),MATCH(AD$3-5,_Death_Day,0))*$D$2)/5</f>
        <v>0</v>
      </c>
      <c r="AE24" s="77">
        <f>(INDEX(_Death_Data,MATCH($F24,_Death_Country,0),MATCH(AE$3,_Death_Day,0))-INDEX(_Death_Data,MATCH($F24,_Death_Country,0),MATCH(AE$3-1,_Death_Day,0))*$D$2
+INDEX(_Death_Data,MATCH($F24,_Death_Country,0),MATCH(AE$3-1,_Death_Day,0))-INDEX(_Death_Data,MATCH($F24,_Death_Country,0),MATCH(AE$3-2,_Death_Day,0))*$D$2
+INDEX(_Death_Data,MATCH($F24,_Death_Country,0),MATCH(AE$3-2,_Death_Day,0))-INDEX(_Death_Data,MATCH($F24,_Death_Country,0),MATCH(AE$3-3,_Death_Day,0))*$D$2
+INDEX(_Death_Data,MATCH($F24,_Death_Country,0),MATCH(AE$3-3,_Death_Day,0))-INDEX(_Death_Data,MATCH($F24,_Death_Country,0),MATCH(AE$3-4,_Death_Day,0))*$D$2
+INDEX(_Death_Data,MATCH($F24,_Death_Country,0),MATCH(AE$3-4,_Death_Day,0))-INDEX(_Death_Data,MATCH($F24,_Death_Country,0),MATCH(AE$3-5,_Death_Day,0))*$D$2)/5</f>
        <v>0</v>
      </c>
      <c r="AF24" s="77">
        <f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>(INDEX(_Death_Data,MATCH($F24,_Death_Country,0),MATCH(AG$3,_Death_Day,0))-INDEX(_Death_Data,MATCH($F24,_Death_Country,0),MATCH(AG$3-1,_Death_Day,0))*$D$2
+INDEX(_Death_Data,MATCH($F24,_Death_Country,0),MATCH(AG$3-1,_Death_Day,0))-INDEX(_Death_Data,MATCH($F24,_Death_Country,0),MATCH(AG$3-2,_Death_Day,0))*$D$2
+INDEX(_Death_Data,MATCH($F24,_Death_Country,0),MATCH(AG$3-2,_Death_Day,0))-INDEX(_Death_Data,MATCH($F24,_Death_Country,0),MATCH(AG$3-3,_Death_Day,0))*$D$2
+INDEX(_Death_Data,MATCH($F24,_Death_Country,0),MATCH(AG$3-3,_Death_Day,0))-INDEX(_Death_Data,MATCH($F24,_Death_Country,0),MATCH(AG$3-4,_Death_Day,0))*$D$2
+INDEX(_Death_Data,MATCH($F24,_Death_Country,0),MATCH(AG$3-4,_Death_Day,0))-INDEX(_Death_Data,MATCH($F24,_Death_Country,0),MATCH(AG$3-5,_Death_Day,0))*$D$2)/5</f>
        <v>0</v>
      </c>
      <c r="AH24" s="77">
        <f>(INDEX(_Death_Data,MATCH($F24,_Death_Country,0),MATCH(AH$3,_Death_Day,0))-INDEX(_Death_Data,MATCH($F24,_Death_Country,0),MATCH(AH$3-1,_Death_Day,0))*$D$2
+INDEX(_Death_Data,MATCH($F24,_Death_Country,0),MATCH(AH$3-1,_Death_Day,0))-INDEX(_Death_Data,MATCH($F24,_Death_Country,0),MATCH(AH$3-2,_Death_Day,0))*$D$2
+INDEX(_Death_Data,MATCH($F24,_Death_Country,0),MATCH(AH$3-2,_Death_Day,0))-INDEX(_Death_Data,MATCH($F24,_Death_Country,0),MATCH(AH$3-3,_Death_Day,0))*$D$2
+INDEX(_Death_Data,MATCH($F24,_Death_Country,0),MATCH(AH$3-3,_Death_Day,0))-INDEX(_Death_Data,MATCH($F24,_Death_Country,0),MATCH(AH$3-4,_Death_Day,0))*$D$2
+INDEX(_Death_Data,MATCH($F24,_Death_Country,0),MATCH(AH$3-4,_Death_Day,0))-INDEX(_Death_Data,MATCH($F24,_Death_Country,0),MATCH(AH$3-5,_Death_Day,0))*$D$2)/5</f>
        <v>0</v>
      </c>
      <c r="AI24" s="77">
        <f>(INDEX(_Death_Data,MATCH($F24,_Death_Country,0),MATCH(AI$3,_Death_Day,0))-INDEX(_Death_Data,MATCH($F24,_Death_Country,0),MATCH(AI$3-1,_Death_Day,0))*$D$2
+INDEX(_Death_Data,MATCH($F24,_Death_Country,0),MATCH(AI$3-1,_Death_Day,0))-INDEX(_Death_Data,MATCH($F24,_Death_Country,0),MATCH(AI$3-2,_Death_Day,0))*$D$2
+INDEX(_Death_Data,MATCH($F24,_Death_Country,0),MATCH(AI$3-2,_Death_Day,0))-INDEX(_Death_Data,MATCH($F24,_Death_Country,0),MATCH(AI$3-3,_Death_Day,0))*$D$2
+INDEX(_Death_Data,MATCH($F24,_Death_Country,0),MATCH(AI$3-3,_Death_Day,0))-INDEX(_Death_Data,MATCH($F24,_Death_Country,0),MATCH(AI$3-4,_Death_Day,0))*$D$2
+INDEX(_Death_Data,MATCH($F24,_Death_Country,0),MATCH(AI$3-4,_Death_Day,0))-INDEX(_Death_Data,MATCH($F24,_Death_Country,0),MATCH(AI$3-5,_Death_Day,0))*$D$2)/5</f>
        <v>0</v>
      </c>
      <c r="AJ24" s="77">
        <f>(INDEX(_Death_Data,MATCH($F24,_Death_Country,0),MATCH(AJ$3,_Death_Day,0))-INDEX(_Death_Data,MATCH($F24,_Death_Country,0),MATCH(AJ$3-1,_Death_Day,0))*$D$2
+INDEX(_Death_Data,MATCH($F24,_Death_Country,0),MATCH(AJ$3-1,_Death_Day,0))-INDEX(_Death_Data,MATCH($F24,_Death_Country,0),MATCH(AJ$3-2,_Death_Day,0))*$D$2
+INDEX(_Death_Data,MATCH($F24,_Death_Country,0),MATCH(AJ$3-2,_Death_Day,0))-INDEX(_Death_Data,MATCH($F24,_Death_Country,0),MATCH(AJ$3-3,_Death_Day,0))*$D$2
+INDEX(_Death_Data,MATCH($F24,_Death_Country,0),MATCH(AJ$3-3,_Death_Day,0))-INDEX(_Death_Data,MATCH($F24,_Death_Country,0),MATCH(AJ$3-4,_Death_Day,0))*$D$2
+INDEX(_Death_Data,MATCH($F24,_Death_Country,0),MATCH(AJ$3-4,_Death_Day,0))-INDEX(_Death_Data,MATCH($F24,_Death_Country,0),MATCH(AJ$3-5,_Death_Day,0))*$D$2)/5</f>
        <v>0</v>
      </c>
      <c r="AK24" s="77">
        <f>(INDEX(_Death_Data,MATCH($F24,_Death_Country,0),MATCH(AK$3,_Death_Day,0))-INDEX(_Death_Data,MATCH($F24,_Death_Country,0),MATCH(AK$3-1,_Death_Day,0))*$D$2
+INDEX(_Death_Data,MATCH($F24,_Death_Country,0),MATCH(AK$3-1,_Death_Day,0))-INDEX(_Death_Data,MATCH($F24,_Death_Country,0),MATCH(AK$3-2,_Death_Day,0))*$D$2
+INDEX(_Death_Data,MATCH($F24,_Death_Country,0),MATCH(AK$3-2,_Death_Day,0))-INDEX(_Death_Data,MATCH($F24,_Death_Country,0),MATCH(AK$3-3,_Death_Day,0))*$D$2
+INDEX(_Death_Data,MATCH($F24,_Death_Country,0),MATCH(AK$3-3,_Death_Day,0))-INDEX(_Death_Data,MATCH($F24,_Death_Country,0),MATCH(AK$3-4,_Death_Day,0))*$D$2
+INDEX(_Death_Data,MATCH($F24,_Death_Country,0),MATCH(AK$3-4,_Death_Day,0))-INDEX(_Death_Data,MATCH($F24,_Death_Country,0),MATCH(AK$3-5,_Death_Day,0))*$D$2)/5</f>
        <v>0</v>
      </c>
      <c r="AL24" s="77">
        <f>(INDEX(_Death_Data,MATCH($F24,_Death_Country,0),MATCH(AL$3,_Death_Day,0))-INDEX(_Death_Data,MATCH($F24,_Death_Country,0),MATCH(AL$3-1,_Death_Day,0))*$D$2
+INDEX(_Death_Data,MATCH($F24,_Death_Country,0),MATCH(AL$3-1,_Death_Day,0))-INDEX(_Death_Data,MATCH($F24,_Death_Country,0),MATCH(AL$3-2,_Death_Day,0))*$D$2
+INDEX(_Death_Data,MATCH($F24,_Death_Country,0),MATCH(AL$3-2,_Death_Day,0))-INDEX(_Death_Data,MATCH($F24,_Death_Country,0),MATCH(AL$3-3,_Death_Day,0))*$D$2
+INDEX(_Death_Data,MATCH($F24,_Death_Country,0),MATCH(AL$3-3,_Death_Day,0))-INDEX(_Death_Data,MATCH($F24,_Death_Country,0),MATCH(AL$3-4,_Death_Day,0))*$D$2
+INDEX(_Death_Data,MATCH($F24,_Death_Country,0),MATCH(AL$3-4,_Death_Day,0))-INDEX(_Death_Data,MATCH($F24,_Death_Country,0),MATCH(AL$3-5,_Death_Day,0))*$D$2)/5</f>
        <v>0</v>
      </c>
      <c r="AM24" s="77">
        <f>(INDEX(_Death_Data,MATCH($F24,_Death_Country,0),MATCH(AM$3,_Death_Day,0))-INDEX(_Death_Data,MATCH($F24,_Death_Country,0),MATCH(AM$3-1,_Death_Day,0))*$D$2
+INDEX(_Death_Data,MATCH($F24,_Death_Country,0),MATCH(AM$3-1,_Death_Day,0))-INDEX(_Death_Data,MATCH($F24,_Death_Country,0),MATCH(AM$3-2,_Death_Day,0))*$D$2
+INDEX(_Death_Data,MATCH($F24,_Death_Country,0),MATCH(AM$3-2,_Death_Day,0))-INDEX(_Death_Data,MATCH($F24,_Death_Country,0),MATCH(AM$3-3,_Death_Day,0))*$D$2
+INDEX(_Death_Data,MATCH($F24,_Death_Country,0),MATCH(AM$3-3,_Death_Day,0))-INDEX(_Death_Data,MATCH($F24,_Death_Country,0),MATCH(AM$3-4,_Death_Day,0))*$D$2
+INDEX(_Death_Data,MATCH($F24,_Death_Country,0),MATCH(AM$3-4,_Death_Day,0))-INDEX(_Death_Data,MATCH($F24,_Death_Country,0),MATCH(AM$3-5,_Death_Day,0))*$D$2)/5</f>
        <v>0</v>
      </c>
      <c r="AN24" s="77">
        <f>(INDEX(_Death_Data,MATCH($F24,_Death_Country,0),MATCH(AN$3,_Death_Day,0))-INDEX(_Death_Data,MATCH($F24,_Death_Country,0),MATCH(AN$3-1,_Death_Day,0))*$D$2
+INDEX(_Death_Data,MATCH($F24,_Death_Country,0),MATCH(AN$3-1,_Death_Day,0))-INDEX(_Death_Data,MATCH($F24,_Death_Country,0),MATCH(AN$3-2,_Death_Day,0))*$D$2
+INDEX(_Death_Data,MATCH($F24,_Death_Country,0),MATCH(AN$3-2,_Death_Day,0))-INDEX(_Death_Data,MATCH($F24,_Death_Country,0),MATCH(AN$3-3,_Death_Day,0))*$D$2
+INDEX(_Death_Data,MATCH($F24,_Death_Country,0),MATCH(AN$3-3,_Death_Day,0))-INDEX(_Death_Data,MATCH($F24,_Death_Country,0),MATCH(AN$3-4,_Death_Day,0))*$D$2
+INDEX(_Death_Data,MATCH($F24,_Death_Country,0),MATCH(AN$3-4,_Death_Day,0))-INDEX(_Death_Data,MATCH($F24,_Death_Country,0),MATCH(AN$3-5,_Death_Day,0))*$D$2)/5</f>
        <v>0</v>
      </c>
      <c r="AO24" s="77">
        <f>(INDEX(_Death_Data,MATCH($F24,_Death_Country,0),MATCH(AO$3,_Death_Day,0))-INDEX(_Death_Data,MATCH($F24,_Death_Country,0),MATCH(AO$3-1,_Death_Day,0))*$D$2
+INDEX(_Death_Data,MATCH($F24,_Death_Country,0),MATCH(AO$3-1,_Death_Day,0))-INDEX(_Death_Data,MATCH($F24,_Death_Country,0),MATCH(AO$3-2,_Death_Day,0))*$D$2
+INDEX(_Death_Data,MATCH($F24,_Death_Country,0),MATCH(AO$3-2,_Death_Day,0))-INDEX(_Death_Data,MATCH($F24,_Death_Country,0),MATCH(AO$3-3,_Death_Day,0))*$D$2
+INDEX(_Death_Data,MATCH($F24,_Death_Country,0),MATCH(AO$3-3,_Death_Day,0))-INDEX(_Death_Data,MATCH($F24,_Death_Country,0),MATCH(AO$3-4,_Death_Day,0))*$D$2
+INDEX(_Death_Data,MATCH($F24,_Death_Country,0),MATCH(AO$3-4,_Death_Day,0))-INDEX(_Death_Data,MATCH($F24,_Death_Country,0),MATCH(AO$3-5,_Death_Day,0))*$D$2)/5</f>
        <v>0</v>
      </c>
      <c r="AP24" s="77">
        <f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>(INDEX(_Death_Data,MATCH($F24,_Death_Country,0),MATCH(AQ$3,_Death_Day,0))-INDEX(_Death_Data,MATCH($F24,_Death_Country,0),MATCH(AQ$3-1,_Death_Day,0))*$D$2
+INDEX(_Death_Data,MATCH($F24,_Death_Country,0),MATCH(AQ$3-1,_Death_Day,0))-INDEX(_Death_Data,MATCH($F24,_Death_Country,0),MATCH(AQ$3-2,_Death_Day,0))*$D$2
+INDEX(_Death_Data,MATCH($F24,_Death_Country,0),MATCH(AQ$3-2,_Death_Day,0))-INDEX(_Death_Data,MATCH($F24,_Death_Country,0),MATCH(AQ$3-3,_Death_Day,0))*$D$2
+INDEX(_Death_Data,MATCH($F24,_Death_Country,0),MATCH(AQ$3-3,_Death_Day,0))-INDEX(_Death_Data,MATCH($F24,_Death_Country,0),MATCH(AQ$3-4,_Death_Day,0))*$D$2
+INDEX(_Death_Data,MATCH($F24,_Death_Country,0),MATCH(AQ$3-4,_Death_Day,0))-INDEX(_Death_Data,MATCH($F24,_Death_Country,0),MATCH(AQ$3-5,_Death_Day,0))*$D$2)/5</f>
        <v>0</v>
      </c>
      <c r="AR24" s="77">
        <f>(INDEX(_Death_Data,MATCH($F24,_Death_Country,0),MATCH(AR$3,_Death_Day,0))-INDEX(_Death_Data,MATCH($F24,_Death_Country,0),MATCH(AR$3-1,_Death_Day,0))*$D$2
+INDEX(_Death_Data,MATCH($F24,_Death_Country,0),MATCH(AR$3-1,_Death_Day,0))-INDEX(_Death_Data,MATCH($F24,_Death_Country,0),MATCH(AR$3-2,_Death_Day,0))*$D$2
+INDEX(_Death_Data,MATCH($F24,_Death_Country,0),MATCH(AR$3-2,_Death_Day,0))-INDEX(_Death_Data,MATCH($F24,_Death_Country,0),MATCH(AR$3-3,_Death_Day,0))*$D$2
+INDEX(_Death_Data,MATCH($F24,_Death_Country,0),MATCH(AR$3-3,_Death_Day,0))-INDEX(_Death_Data,MATCH($F24,_Death_Country,0),MATCH(AR$3-4,_Death_Day,0))*$D$2
+INDEX(_Death_Data,MATCH($F24,_Death_Country,0),MATCH(AR$3-4,_Death_Day,0))-INDEX(_Death_Data,MATCH($F24,_Death_Country,0),MATCH(AR$3-5,_Death_Day,0))*$D$2)/5</f>
        <v>0</v>
      </c>
      <c r="AS24" s="77">
        <f>(INDEX(_Death_Data,MATCH($F24,_Death_Country,0),MATCH(AS$3,_Death_Day,0))-INDEX(_Death_Data,MATCH($F24,_Death_Country,0),MATCH(AS$3-1,_Death_Day,0))*$D$2
+INDEX(_Death_Data,MATCH($F24,_Death_Country,0),MATCH(AS$3-1,_Death_Day,0))-INDEX(_Death_Data,MATCH($F24,_Death_Country,0),MATCH(AS$3-2,_Death_Day,0))*$D$2
+INDEX(_Death_Data,MATCH($F24,_Death_Country,0),MATCH(AS$3-2,_Death_Day,0))-INDEX(_Death_Data,MATCH($F24,_Death_Country,0),MATCH(AS$3-3,_Death_Day,0))*$D$2
+INDEX(_Death_Data,MATCH($F24,_Death_Country,0),MATCH(AS$3-3,_Death_Day,0))-INDEX(_Death_Data,MATCH($F24,_Death_Country,0),MATCH(AS$3-4,_Death_Day,0))*$D$2
+INDEX(_Death_Data,MATCH($F24,_Death_Country,0),MATCH(AS$3-4,_Death_Day,0))-INDEX(_Death_Data,MATCH($F24,_Death_Country,0),MATCH(AS$3-5,_Death_Day,0))*$D$2)/5</f>
        <v>0</v>
      </c>
      <c r="AT24" s="77">
        <f>(INDEX(_Death_Data,MATCH($F24,_Death_Country,0),MATCH(AT$3,_Death_Day,0))-INDEX(_Death_Data,MATCH($F24,_Death_Country,0),MATCH(AT$3-1,_Death_Day,0))*$D$2
+INDEX(_Death_Data,MATCH($F24,_Death_Country,0),MATCH(AT$3-1,_Death_Day,0))-INDEX(_Death_Data,MATCH($F24,_Death_Country,0),MATCH(AT$3-2,_Death_Day,0))*$D$2
+INDEX(_Death_Data,MATCH($F24,_Death_Country,0),MATCH(AT$3-2,_Death_Day,0))-INDEX(_Death_Data,MATCH($F24,_Death_Country,0),MATCH(AT$3-3,_Death_Day,0))*$D$2
+INDEX(_Death_Data,MATCH($F24,_Death_Country,0),MATCH(AT$3-3,_Death_Day,0))-INDEX(_Death_Data,MATCH($F24,_Death_Country,0),MATCH(AT$3-4,_Death_Day,0))*$D$2
+INDEX(_Death_Data,MATCH($F24,_Death_Country,0),MATCH(AT$3-4,_Death_Day,0))-INDEX(_Death_Data,MATCH($F24,_Death_Country,0),MATCH(AT$3-5,_Death_Day,0))*$D$2)/5</f>
        <v>0</v>
      </c>
      <c r="AU24" s="77">
        <f>(INDEX(_Death_Data,MATCH($F24,_Death_Country,0),MATCH(AU$3,_Death_Day,0))-INDEX(_Death_Data,MATCH($F24,_Death_Country,0),MATCH(AU$3-1,_Death_Day,0))*$D$2
+INDEX(_Death_Data,MATCH($F24,_Death_Country,0),MATCH(AU$3-1,_Death_Day,0))-INDEX(_Death_Data,MATCH($F24,_Death_Country,0),MATCH(AU$3-2,_Death_Day,0))*$D$2
+INDEX(_Death_Data,MATCH($F24,_Death_Country,0),MATCH(AU$3-2,_Death_Day,0))-INDEX(_Death_Data,MATCH($F24,_Death_Country,0),MATCH(AU$3-3,_Death_Day,0))*$D$2
+INDEX(_Death_Data,MATCH($F24,_Death_Country,0),MATCH(AU$3-3,_Death_Day,0))-INDEX(_Death_Data,MATCH($F24,_Death_Country,0),MATCH(AU$3-4,_Death_Day,0))*$D$2
+INDEX(_Death_Data,MATCH($F24,_Death_Country,0),MATCH(AU$3-4,_Death_Day,0))-INDEX(_Death_Data,MATCH($F24,_Death_Country,0),MATCH(AU$3-5,_Death_Day,0))*$D$2)/5</f>
        <v>0</v>
      </c>
      <c r="AV24" s="77">
        <f>(INDEX(_Death_Data,MATCH($F24,_Death_Country,0),MATCH(AV$3,_Death_Day,0))-INDEX(_Death_Data,MATCH($F24,_Death_Country,0),MATCH(AV$3-1,_Death_Day,0))*$D$2
+INDEX(_Death_Data,MATCH($F24,_Death_Country,0),MATCH(AV$3-1,_Death_Day,0))-INDEX(_Death_Data,MATCH($F24,_Death_Country,0),MATCH(AV$3-2,_Death_Day,0))*$D$2
+INDEX(_Death_Data,MATCH($F24,_Death_Country,0),MATCH(AV$3-2,_Death_Day,0))-INDEX(_Death_Data,MATCH($F24,_Death_Country,0),MATCH(AV$3-3,_Death_Day,0))*$D$2
+INDEX(_Death_Data,MATCH($F24,_Death_Country,0),MATCH(AV$3-3,_Death_Day,0))-INDEX(_Death_Data,MATCH($F24,_Death_Country,0),MATCH(AV$3-4,_Death_Day,0))*$D$2
+INDEX(_Death_Data,MATCH($F24,_Death_Country,0),MATCH(AV$3-4,_Death_Day,0))-INDEX(_Death_Data,MATCH($F24,_Death_Country,0),MATCH(AV$3-5,_Death_Day,0))*$D$2)/5</f>
        <v>0</v>
      </c>
      <c r="AW24" s="77">
        <f>(INDEX(_Death_Data,MATCH($F24,_Death_Country,0),MATCH(AW$3,_Death_Day,0))-INDEX(_Death_Data,MATCH($F24,_Death_Country,0),MATCH(AW$3-1,_Death_Day,0))*$D$2
+INDEX(_Death_Data,MATCH($F24,_Death_Country,0),MATCH(AW$3-1,_Death_Day,0))-INDEX(_Death_Data,MATCH($F24,_Death_Country,0),MATCH(AW$3-2,_Death_Day,0))*$D$2
+INDEX(_Death_Data,MATCH($F24,_Death_Country,0),MATCH(AW$3-2,_Death_Day,0))-INDEX(_Death_Data,MATCH($F24,_Death_Country,0),MATCH(AW$3-3,_Death_Day,0))*$D$2
+INDEX(_Death_Data,MATCH($F24,_Death_Country,0),MATCH(AW$3-3,_Death_Day,0))-INDEX(_Death_Data,MATCH($F24,_Death_Country,0),MATCH(AW$3-4,_Death_Day,0))*$D$2
+INDEX(_Death_Data,MATCH($F24,_Death_Country,0),MATCH(AW$3-4,_Death_Day,0))-INDEX(_Death_Data,MATCH($F24,_Death_Country,0),MATCH(AW$3-5,_Death_Day,0))*$D$2)/5</f>
        <v>0</v>
      </c>
      <c r="AX24" s="77">
        <f>(INDEX(_Death_Data,MATCH($F24,_Death_Country,0),MATCH(AX$3,_Death_Day,0))-INDEX(_Death_Data,MATCH($F24,_Death_Country,0),MATCH(AX$3-1,_Death_Day,0))*$D$2
+INDEX(_Death_Data,MATCH($F24,_Death_Country,0),MATCH(AX$3-1,_Death_Day,0))-INDEX(_Death_Data,MATCH($F24,_Death_Country,0),MATCH(AX$3-2,_Death_Day,0))*$D$2
+INDEX(_Death_Data,MATCH($F24,_Death_Country,0),MATCH(AX$3-2,_Death_Day,0))-INDEX(_Death_Data,MATCH($F24,_Death_Country,0),MATCH(AX$3-3,_Death_Day,0))*$D$2
+INDEX(_Death_Data,MATCH($F24,_Death_Country,0),MATCH(AX$3-3,_Death_Day,0))-INDEX(_Death_Data,MATCH($F24,_Death_Country,0),MATCH(AX$3-4,_Death_Day,0))*$D$2
+INDEX(_Death_Data,MATCH($F24,_Death_Country,0),MATCH(AX$3-4,_Death_Day,0))-INDEX(_Death_Data,MATCH($F24,_Death_Country,0),MATCH(AX$3-5,_Death_Day,0))*$D$2)/5</f>
        <v>0</v>
      </c>
      <c r="AY24" s="77">
        <f>(INDEX(_Death_Data,MATCH($F24,_Death_Country,0),MATCH(AY$3,_Death_Day,0))-INDEX(_Death_Data,MATCH($F24,_Death_Country,0),MATCH(AY$3-1,_Death_Day,0))*$D$2
+INDEX(_Death_Data,MATCH($F24,_Death_Country,0),MATCH(AY$3-1,_Death_Day,0))-INDEX(_Death_Data,MATCH($F24,_Death_Country,0),MATCH(AY$3-2,_Death_Day,0))*$D$2
+INDEX(_Death_Data,MATCH($F24,_Death_Country,0),MATCH(AY$3-2,_Death_Day,0))-INDEX(_Death_Data,MATCH($F24,_Death_Country,0),MATCH(AY$3-3,_Death_Day,0))*$D$2
+INDEX(_Death_Data,MATCH($F24,_Death_Country,0),MATCH(AY$3-3,_Death_Day,0))-INDEX(_Death_Data,MATCH($F24,_Death_Country,0),MATCH(AY$3-4,_Death_Day,0))*$D$2
+INDEX(_Death_Data,MATCH($F24,_Death_Country,0),MATCH(AY$3-4,_Death_Day,0))-INDEX(_Death_Data,MATCH($F24,_Death_Country,0),MATCH(AY$3-5,_Death_Day,0))*$D$2)/5</f>
        <v>0</v>
      </c>
      <c r="AZ24" s="77">
        <f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>(INDEX(_Death_Data,MATCH($F24,_Death_Country,0),MATCH(BA$3,_Death_Day,0))-INDEX(_Death_Data,MATCH($F24,_Death_Country,0),MATCH(BA$3-1,_Death_Day,0))*$D$2
+INDEX(_Death_Data,MATCH($F24,_Death_Country,0),MATCH(BA$3-1,_Death_Day,0))-INDEX(_Death_Data,MATCH($F24,_Death_Country,0),MATCH(BA$3-2,_Death_Day,0))*$D$2
+INDEX(_Death_Data,MATCH($F24,_Death_Country,0),MATCH(BA$3-2,_Death_Day,0))-INDEX(_Death_Data,MATCH($F24,_Death_Country,0),MATCH(BA$3-3,_Death_Day,0))*$D$2
+INDEX(_Death_Data,MATCH($F24,_Death_Country,0),MATCH(BA$3-3,_Death_Day,0))-INDEX(_Death_Data,MATCH($F24,_Death_Country,0),MATCH(BA$3-4,_Death_Day,0))*$D$2
+INDEX(_Death_Data,MATCH($F24,_Death_Country,0),MATCH(BA$3-4,_Death_Day,0))-INDEX(_Death_Data,MATCH($F24,_Death_Country,0),MATCH(BA$3-5,_Death_Day,0))*$D$2)/5</f>
        <v>0</v>
      </c>
      <c r="BB24" s="77">
        <f>(INDEX(_Death_Data,MATCH($F24,_Death_Country,0),MATCH(BB$3,_Death_Day,0))-INDEX(_Death_Data,MATCH($F24,_Death_Country,0),MATCH(BB$3-1,_Death_Day,0))*$D$2
+INDEX(_Death_Data,MATCH($F24,_Death_Country,0),MATCH(BB$3-1,_Death_Day,0))-INDEX(_Death_Data,MATCH($F24,_Death_Country,0),MATCH(BB$3-2,_Death_Day,0))*$D$2
+INDEX(_Death_Data,MATCH($F24,_Death_Country,0),MATCH(BB$3-2,_Death_Day,0))-INDEX(_Death_Data,MATCH($F24,_Death_Country,0),MATCH(BB$3-3,_Death_Day,0))*$D$2
+INDEX(_Death_Data,MATCH($F24,_Death_Country,0),MATCH(BB$3-3,_Death_Day,0))-INDEX(_Death_Data,MATCH($F24,_Death_Country,0),MATCH(BB$3-4,_Death_Day,0))*$D$2
+INDEX(_Death_Data,MATCH($F24,_Death_Country,0),MATCH(BB$3-4,_Death_Day,0))-INDEX(_Death_Data,MATCH($F24,_Death_Country,0),MATCH(BB$3-5,_Death_Day,0))*$D$2)/5</f>
        <v>0</v>
      </c>
      <c r="BC24" s="77">
        <f>(INDEX(_Death_Data,MATCH($F24,_Death_Country,0),MATCH(BC$3,_Death_Day,0))-INDEX(_Death_Data,MATCH($F24,_Death_Country,0),MATCH(BC$3-1,_Death_Day,0))*$D$2
+INDEX(_Death_Data,MATCH($F24,_Death_Country,0),MATCH(BC$3-1,_Death_Day,0))-INDEX(_Death_Data,MATCH($F24,_Death_Country,0),MATCH(BC$3-2,_Death_Day,0))*$D$2
+INDEX(_Death_Data,MATCH($F24,_Death_Country,0),MATCH(BC$3-2,_Death_Day,0))-INDEX(_Death_Data,MATCH($F24,_Death_Country,0),MATCH(BC$3-3,_Death_Day,0))*$D$2
+INDEX(_Death_Data,MATCH($F24,_Death_Country,0),MATCH(BC$3-3,_Death_Day,0))-INDEX(_Death_Data,MATCH($F24,_Death_Country,0),MATCH(BC$3-4,_Death_Day,0))*$D$2
+INDEX(_Death_Data,MATCH($F24,_Death_Country,0),MATCH(BC$3-4,_Death_Day,0))-INDEX(_Death_Data,MATCH($F24,_Death_Country,0),MATCH(BC$3-5,_Death_Day,0))*$D$2)/5</f>
        <v>0</v>
      </c>
      <c r="BD24" s="77">
        <f>(INDEX(_Death_Data,MATCH($F24,_Death_Country,0),MATCH(BD$3,_Death_Day,0))-INDEX(_Death_Data,MATCH($F24,_Death_Country,0),MATCH(BD$3-1,_Death_Day,0))*$D$2
+INDEX(_Death_Data,MATCH($F24,_Death_Country,0),MATCH(BD$3-1,_Death_Day,0))-INDEX(_Death_Data,MATCH($F24,_Death_Country,0),MATCH(BD$3-2,_Death_Day,0))*$D$2
+INDEX(_Death_Data,MATCH($F24,_Death_Country,0),MATCH(BD$3-2,_Death_Day,0))-INDEX(_Death_Data,MATCH($F24,_Death_Country,0),MATCH(BD$3-3,_Death_Day,0))*$D$2
+INDEX(_Death_Data,MATCH($F24,_Death_Country,0),MATCH(BD$3-3,_Death_Day,0))-INDEX(_Death_Data,MATCH($F24,_Death_Country,0),MATCH(BD$3-4,_Death_Day,0))*$D$2
+INDEX(_Death_Data,MATCH($F24,_Death_Country,0),MATCH(BD$3-4,_Death_Day,0))-INDEX(_Death_Data,MATCH($F24,_Death_Country,0),MATCH(BD$3-5,_Death_Day,0))*$D$2)/5</f>
        <v>0</v>
      </c>
      <c r="BE24" s="77">
        <f>(INDEX(_Death_Data,MATCH($F24,_Death_Country,0),MATCH(BE$3,_Death_Day,0))-INDEX(_Death_Data,MATCH($F24,_Death_Country,0),MATCH(BE$3-1,_Death_Day,0))*$D$2
+INDEX(_Death_Data,MATCH($F24,_Death_Country,0),MATCH(BE$3-1,_Death_Day,0))-INDEX(_Death_Data,MATCH($F24,_Death_Country,0),MATCH(BE$3-2,_Death_Day,0))*$D$2
+INDEX(_Death_Data,MATCH($F24,_Death_Country,0),MATCH(BE$3-2,_Death_Day,0))-INDEX(_Death_Data,MATCH($F24,_Death_Country,0),MATCH(BE$3-3,_Death_Day,0))*$D$2
+INDEX(_Death_Data,MATCH($F24,_Death_Country,0),MATCH(BE$3-3,_Death_Day,0))-INDEX(_Death_Data,MATCH($F24,_Death_Country,0),MATCH(BE$3-4,_Death_Day,0))*$D$2
+INDEX(_Death_Data,MATCH($F24,_Death_Country,0),MATCH(BE$3-4,_Death_Day,0))-INDEX(_Death_Data,MATCH($F24,_Death_Country,0),MATCH(BE$3-5,_Death_Day,0))*$D$2)/5</f>
        <v>0</v>
      </c>
      <c r="BF24" s="77">
        <f>(INDEX(_Death_Data,MATCH($F24,_Death_Country,0),MATCH(BF$3,_Death_Day,0))-INDEX(_Death_Data,MATCH($F24,_Death_Country,0),MATCH(BF$3-1,_Death_Day,0))*$D$2
+INDEX(_Death_Data,MATCH($F24,_Death_Country,0),MATCH(BF$3-1,_Death_Day,0))-INDEX(_Death_Data,MATCH($F24,_Death_Country,0),MATCH(BF$3-2,_Death_Day,0))*$D$2
+INDEX(_Death_Data,MATCH($F24,_Death_Country,0),MATCH(BF$3-2,_Death_Day,0))-INDEX(_Death_Data,MATCH($F24,_Death_Country,0),MATCH(BF$3-3,_Death_Day,0))*$D$2
+INDEX(_Death_Data,MATCH($F24,_Death_Country,0),MATCH(BF$3-3,_Death_Day,0))-INDEX(_Death_Data,MATCH($F24,_Death_Country,0),MATCH(BF$3-4,_Death_Day,0))*$D$2
+INDEX(_Death_Data,MATCH($F24,_Death_Country,0),MATCH(BF$3-4,_Death_Day,0))-INDEX(_Death_Data,MATCH($F24,_Death_Country,0),MATCH(BF$3-5,_Death_Day,0))*$D$2)/5</f>
        <v>0</v>
      </c>
      <c r="BG24" s="77">
        <f>(INDEX(_Death_Data,MATCH($F24,_Death_Country,0),MATCH(BG$3,_Death_Day,0))-INDEX(_Death_Data,MATCH($F24,_Death_Country,0),MATCH(BG$3-1,_Death_Day,0))*$D$2
+INDEX(_Death_Data,MATCH($F24,_Death_Country,0),MATCH(BG$3-1,_Death_Day,0))-INDEX(_Death_Data,MATCH($F24,_Death_Country,0),MATCH(BG$3-2,_Death_Day,0))*$D$2
+INDEX(_Death_Data,MATCH($F24,_Death_Country,0),MATCH(BG$3-2,_Death_Day,0))-INDEX(_Death_Data,MATCH($F24,_Death_Country,0),MATCH(BG$3-3,_Death_Day,0))*$D$2
+INDEX(_Death_Data,MATCH($F24,_Death_Country,0),MATCH(BG$3-3,_Death_Day,0))-INDEX(_Death_Data,MATCH($F24,_Death_Country,0),MATCH(BG$3-4,_Death_Day,0))*$D$2
+INDEX(_Death_Data,MATCH($F24,_Death_Country,0),MATCH(BG$3-4,_Death_Day,0))-INDEX(_Death_Data,MATCH($F24,_Death_Country,0),MATCH(BG$3-5,_Death_Day,0))*$D$2)/5</f>
        <v>0.2</v>
      </c>
      <c r="BH24" s="77">
        <f>(INDEX(_Death_Data,MATCH($F24,_Death_Country,0),MATCH(BH$3,_Death_Day,0))-INDEX(_Death_Data,MATCH($F24,_Death_Country,0),MATCH(BH$3-1,_Death_Day,0))*$D$2
+INDEX(_Death_Data,MATCH($F24,_Death_Country,0),MATCH(BH$3-1,_Death_Day,0))-INDEX(_Death_Data,MATCH($F24,_Death_Country,0),MATCH(BH$3-2,_Death_Day,0))*$D$2
+INDEX(_Death_Data,MATCH($F24,_Death_Country,0),MATCH(BH$3-2,_Death_Day,0))-INDEX(_Death_Data,MATCH($F24,_Death_Country,0),MATCH(BH$3-3,_Death_Day,0))*$D$2
+INDEX(_Death_Data,MATCH($F24,_Death_Country,0),MATCH(BH$3-3,_Death_Day,0))-INDEX(_Death_Data,MATCH($F24,_Death_Country,0),MATCH(BH$3-4,_Death_Day,0))*$D$2
+INDEX(_Death_Data,MATCH($F24,_Death_Country,0),MATCH(BH$3-4,_Death_Day,0))-INDEX(_Death_Data,MATCH($F24,_Death_Country,0),MATCH(BH$3-5,_Death_Day,0))*$D$2)/5</f>
        <v>0.2</v>
      </c>
      <c r="BI24" s="77">
        <f>(INDEX(_Death_Data,MATCH($F24,_Death_Country,0),MATCH(BI$3,_Death_Day,0))-INDEX(_Death_Data,MATCH($F24,_Death_Country,0),MATCH(BI$3-1,_Death_Day,0))*$D$2
+INDEX(_Death_Data,MATCH($F24,_Death_Country,0),MATCH(BI$3-1,_Death_Day,0))-INDEX(_Death_Data,MATCH($F24,_Death_Country,0),MATCH(BI$3-2,_Death_Day,0))*$D$2
+INDEX(_Death_Data,MATCH($F24,_Death_Country,0),MATCH(BI$3-2,_Death_Day,0))-INDEX(_Death_Data,MATCH($F24,_Death_Country,0),MATCH(BI$3-3,_Death_Day,0))*$D$2
+INDEX(_Death_Data,MATCH($F24,_Death_Country,0),MATCH(BI$3-3,_Death_Day,0))-INDEX(_Death_Data,MATCH($F24,_Death_Country,0),MATCH(BI$3-4,_Death_Day,0))*$D$2
+INDEX(_Death_Data,MATCH($F24,_Death_Country,0),MATCH(BI$3-4,_Death_Day,0))-INDEX(_Death_Data,MATCH($F24,_Death_Country,0),MATCH(BI$3-5,_Death_Day,0))*$D$2)/5</f>
        <v>0.2</v>
      </c>
      <c r="BJ24" s="77">
        <f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.2</v>
      </c>
      <c r="BK24" s="77">
        <f>(INDEX(_Death_Data,MATCH($F24,_Death_Country,0),MATCH(BK$3,_Death_Day,0))-INDEX(_Death_Data,MATCH($F24,_Death_Country,0),MATCH(BK$3-1,_Death_Day,0))*$D$2
+INDEX(_Death_Data,MATCH($F24,_Death_Country,0),MATCH(BK$3-1,_Death_Day,0))-INDEX(_Death_Data,MATCH($F24,_Death_Country,0),MATCH(BK$3-2,_Death_Day,0))*$D$2
+INDEX(_Death_Data,MATCH($F24,_Death_Country,0),MATCH(BK$3-2,_Death_Day,0))-INDEX(_Death_Data,MATCH($F24,_Death_Country,0),MATCH(BK$3-3,_Death_Day,0))*$D$2
+INDEX(_Death_Data,MATCH($F24,_Death_Country,0),MATCH(BK$3-3,_Death_Day,0))-INDEX(_Death_Data,MATCH($F24,_Death_Country,0),MATCH(BK$3-4,_Death_Day,0))*$D$2
+INDEX(_Death_Data,MATCH($F24,_Death_Country,0),MATCH(BK$3-4,_Death_Day,0))-INDEX(_Death_Data,MATCH($F24,_Death_Country,0),MATCH(BK$3-5,_Death_Day,0))*$D$2)/5</f>
        <v>0.2</v>
      </c>
      <c r="BL24" s="77">
        <f>(INDEX(_Death_Data,MATCH($F24,_Death_Country,0),MATCH(BL$3,_Death_Day,0))-INDEX(_Death_Data,MATCH($F24,_Death_Country,0),MATCH(BL$3-1,_Death_Day,0))*$D$2
+INDEX(_Death_Data,MATCH($F24,_Death_Country,0),MATCH(BL$3-1,_Death_Day,0))-INDEX(_Death_Data,MATCH($F24,_Death_Country,0),MATCH(BL$3-2,_Death_Day,0))*$D$2
+INDEX(_Death_Data,MATCH($F24,_Death_Country,0),MATCH(BL$3-2,_Death_Day,0))-INDEX(_Death_Data,MATCH($F24,_Death_Country,0),MATCH(BL$3-3,_Death_Day,0))*$D$2
+INDEX(_Death_Data,MATCH($F24,_Death_Country,0),MATCH(BL$3-3,_Death_Day,0))-INDEX(_Death_Data,MATCH($F24,_Death_Country,0),MATCH(BL$3-4,_Death_Day,0))*$D$2
+INDEX(_Death_Data,MATCH($F24,_Death_Country,0),MATCH(BL$3-4,_Death_Day,0))-INDEX(_Death_Data,MATCH($F24,_Death_Country,0),MATCH(BL$3-5,_Death_Day,0))*$D$2)/5</f>
        <v>0</v>
      </c>
      <c r="BM24" s="77">
        <f>(INDEX(_Death_Data,MATCH($F24,_Death_Country,0),MATCH(BM$3,_Death_Day,0))-INDEX(_Death_Data,MATCH($F24,_Death_Country,0),MATCH(BM$3-1,_Death_Day,0))*$D$2
+INDEX(_Death_Data,MATCH($F24,_Death_Country,0),MATCH(BM$3-1,_Death_Day,0))-INDEX(_Death_Data,MATCH($F24,_Death_Country,0),MATCH(BM$3-2,_Death_Day,0))*$D$2
+INDEX(_Death_Data,MATCH($F24,_Death_Country,0),MATCH(BM$3-2,_Death_Day,0))-INDEX(_Death_Data,MATCH($F24,_Death_Country,0),MATCH(BM$3-3,_Death_Day,0))*$D$2
+INDEX(_Death_Data,MATCH($F24,_Death_Country,0),MATCH(BM$3-3,_Death_Day,0))-INDEX(_Death_Data,MATCH($F24,_Death_Country,0),MATCH(BM$3-4,_Death_Day,0))*$D$2
+INDEX(_Death_Data,MATCH($F24,_Death_Country,0),MATCH(BM$3-4,_Death_Day,0))-INDEX(_Death_Data,MATCH($F24,_Death_Country,0),MATCH(BM$3-5,_Death_Day,0))*$D$2)/5</f>
        <v>0</v>
      </c>
      <c r="BN24" s="77">
        <f>(INDEX(_Death_Data,MATCH($F24,_Death_Country,0),MATCH(BN$3,_Death_Day,0))-INDEX(_Death_Data,MATCH($F24,_Death_Country,0),MATCH(BN$3-1,_Death_Day,0))*$D$2
+INDEX(_Death_Data,MATCH($F24,_Death_Country,0),MATCH(BN$3-1,_Death_Day,0))-INDEX(_Death_Data,MATCH($F24,_Death_Country,0),MATCH(BN$3-2,_Death_Day,0))*$D$2
+INDEX(_Death_Data,MATCH($F24,_Death_Country,0),MATCH(BN$3-2,_Death_Day,0))-INDEX(_Death_Data,MATCH($F24,_Death_Country,0),MATCH(BN$3-3,_Death_Day,0))*$D$2
+INDEX(_Death_Data,MATCH($F24,_Death_Country,0),MATCH(BN$3-3,_Death_Day,0))-INDEX(_Death_Data,MATCH($F24,_Death_Country,0),MATCH(BN$3-4,_Death_Day,0))*$D$2
+INDEX(_Death_Data,MATCH($F24,_Death_Country,0),MATCH(BN$3-4,_Death_Day,0))-INDEX(_Death_Data,MATCH($F24,_Death_Country,0),MATCH(BN$3-5,_Death_Day,0))*$D$2)/5</f>
        <v>0.2</v>
      </c>
      <c r="BO24" s="77">
        <f>(INDEX(_Death_Data,MATCH($F24,_Death_Country,0),MATCH(BO$3,_Death_Day,0))-INDEX(_Death_Data,MATCH($F24,_Death_Country,0),MATCH(BO$3-1,_Death_Day,0))*$D$2
+INDEX(_Death_Data,MATCH($F24,_Death_Country,0),MATCH(BO$3-1,_Death_Day,0))-INDEX(_Death_Data,MATCH($F24,_Death_Country,0),MATCH(BO$3-2,_Death_Day,0))*$D$2
+INDEX(_Death_Data,MATCH($F24,_Death_Country,0),MATCH(BO$3-2,_Death_Day,0))-INDEX(_Death_Data,MATCH($F24,_Death_Country,0),MATCH(BO$3-3,_Death_Day,0))*$D$2
+INDEX(_Death_Data,MATCH($F24,_Death_Country,0),MATCH(BO$3-3,_Death_Day,0))-INDEX(_Death_Data,MATCH($F24,_Death_Country,0),MATCH(BO$3-4,_Death_Day,0))*$D$2
+INDEX(_Death_Data,MATCH($F24,_Death_Country,0),MATCH(BO$3-4,_Death_Day,0))-INDEX(_Death_Data,MATCH($F24,_Death_Country,0),MATCH(BO$3-5,_Death_Day,0))*$D$2)/5</f>
        <v>0.2</v>
      </c>
      <c r="BP24" s="77">
        <f>(INDEX(_Death_Data,MATCH($F24,_Death_Country,0),MATCH(BP$3,_Death_Day,0))-INDEX(_Death_Data,MATCH($F24,_Death_Country,0),MATCH(BP$3-1,_Death_Day,0))*$D$2
+INDEX(_Death_Data,MATCH($F24,_Death_Country,0),MATCH(BP$3-1,_Death_Day,0))-INDEX(_Death_Data,MATCH($F24,_Death_Country,0),MATCH(BP$3-2,_Death_Day,0))*$D$2
+INDEX(_Death_Data,MATCH($F24,_Death_Country,0),MATCH(BP$3-2,_Death_Day,0))-INDEX(_Death_Data,MATCH($F24,_Death_Country,0),MATCH(BP$3-3,_Death_Day,0))*$D$2
+INDEX(_Death_Data,MATCH($F24,_Death_Country,0),MATCH(BP$3-3,_Death_Day,0))-INDEX(_Death_Data,MATCH($F24,_Death_Country,0),MATCH(BP$3-4,_Death_Day,0))*$D$2
+INDEX(_Death_Data,MATCH($F24,_Death_Country,0),MATCH(BP$3-4,_Death_Day,0))-INDEX(_Death_Data,MATCH($F24,_Death_Country,0),MATCH(BP$3-5,_Death_Day,0))*$D$2)/5</f>
        <v>0.2</v>
      </c>
      <c r="BQ24" s="77">
        <f>(INDEX(_Death_Data,MATCH($F24,_Death_Country,0),MATCH(BQ$3,_Death_Day,0))-INDEX(_Death_Data,MATCH($F24,_Death_Country,0),MATCH(BQ$3-1,_Death_Day,0))*$D$2
+INDEX(_Death_Data,MATCH($F24,_Death_Country,0),MATCH(BQ$3-1,_Death_Day,0))-INDEX(_Death_Data,MATCH($F24,_Death_Country,0),MATCH(BQ$3-2,_Death_Day,0))*$D$2
+INDEX(_Death_Data,MATCH($F24,_Death_Country,0),MATCH(BQ$3-2,_Death_Day,0))-INDEX(_Death_Data,MATCH($F24,_Death_Country,0),MATCH(BQ$3-3,_Death_Day,0))*$D$2
+INDEX(_Death_Data,MATCH($F24,_Death_Country,0),MATCH(BQ$3-3,_Death_Day,0))-INDEX(_Death_Data,MATCH($F24,_Death_Country,0),MATCH(BQ$3-4,_Death_Day,0))*$D$2
+INDEX(_Death_Data,MATCH($F24,_Death_Country,0),MATCH(BQ$3-4,_Death_Day,0))-INDEX(_Death_Data,MATCH($F24,_Death_Country,0),MATCH(BQ$3-5,_Death_Day,0))*$D$2)/5</f>
        <v>0.2</v>
      </c>
      <c r="BR24" s="77">
        <f>(INDEX(_Death_Data,MATCH($F24,_Death_Country,0),MATCH(BR$3,_Death_Day,0))-INDEX(_Death_Data,MATCH($F24,_Death_Country,0),MATCH(BR$3-1,_Death_Day,0))*$D$2
+INDEX(_Death_Data,MATCH($F24,_Death_Country,0),MATCH(BR$3-1,_Death_Day,0))-INDEX(_Death_Data,MATCH($F24,_Death_Country,0),MATCH(BR$3-2,_Death_Day,0))*$D$2
+INDEX(_Death_Data,MATCH($F24,_Death_Country,0),MATCH(BR$3-2,_Death_Day,0))-INDEX(_Death_Data,MATCH($F24,_Death_Country,0),MATCH(BR$3-3,_Death_Day,0))*$D$2
+INDEX(_Death_Data,MATCH($F24,_Death_Country,0),MATCH(BR$3-3,_Death_Day,0))-INDEX(_Death_Data,MATCH($F24,_Death_Country,0),MATCH(BR$3-4,_Death_Day,0))*$D$2
+INDEX(_Death_Data,MATCH($F24,_Death_Country,0),MATCH(BR$3-4,_Death_Day,0))-INDEX(_Death_Data,MATCH($F24,_Death_Country,0),MATCH(BR$3-5,_Death_Day,0))*$D$2)/5</f>
        <v>0.2</v>
      </c>
      <c r="BS24" s="77">
        <f>(INDEX(_Death_Data,MATCH($F24,_Death_Country,0),MATCH(BS$3,_Death_Day,0))-INDEX(_Death_Data,MATCH($F24,_Death_Country,0),MATCH(BS$3-1,_Death_Day,0))*$D$2
+INDEX(_Death_Data,MATCH($F24,_Death_Country,0),MATCH(BS$3-1,_Death_Day,0))-INDEX(_Death_Data,MATCH($F24,_Death_Country,0),MATCH(BS$3-2,_Death_Day,0))*$D$2
+INDEX(_Death_Data,MATCH($F24,_Death_Country,0),MATCH(BS$3-2,_Death_Day,0))-INDEX(_Death_Data,MATCH($F24,_Death_Country,0),MATCH(BS$3-3,_Death_Day,0))*$D$2
+INDEX(_Death_Data,MATCH($F24,_Death_Country,0),MATCH(BS$3-3,_Death_Day,0))-INDEX(_Death_Data,MATCH($F24,_Death_Country,0),MATCH(BS$3-4,_Death_Day,0))*$D$2
+INDEX(_Death_Data,MATCH($F24,_Death_Country,0),MATCH(BS$3-4,_Death_Day,0))-INDEX(_Death_Data,MATCH($F24,_Death_Country,0),MATCH(BS$3-5,_Death_Day,0))*$D$2)/5</f>
        <v>0.4</v>
      </c>
      <c r="BT24" s="77">
        <f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0.6</v>
      </c>
      <c r="BU24" s="77">
        <f>(INDEX(_Death_Data,MATCH($F24,_Death_Country,0),MATCH(BU$3,_Death_Day,0))-INDEX(_Death_Data,MATCH($F24,_Death_Country,0),MATCH(BU$3-1,_Death_Day,0))*$D$2
+INDEX(_Death_Data,MATCH($F24,_Death_Country,0),MATCH(BU$3-1,_Death_Day,0))-INDEX(_Death_Data,MATCH($F24,_Death_Country,0),MATCH(BU$3-2,_Death_Day,0))*$D$2
+INDEX(_Death_Data,MATCH($F24,_Death_Country,0),MATCH(BU$3-2,_Death_Day,0))-INDEX(_Death_Data,MATCH($F24,_Death_Country,0),MATCH(BU$3-3,_Death_Day,0))*$D$2
+INDEX(_Death_Data,MATCH($F24,_Death_Country,0),MATCH(BU$3-3,_Death_Day,0))-INDEX(_Death_Data,MATCH($F24,_Death_Country,0),MATCH(BU$3-4,_Death_Day,0))*$D$2
+INDEX(_Death_Data,MATCH($F24,_Death_Country,0),MATCH(BU$3-4,_Death_Day,0))-INDEX(_Death_Data,MATCH($F24,_Death_Country,0),MATCH(BU$3-5,_Death_Day,0))*$D$2)/5</f>
        <v>0.6</v>
      </c>
      <c r="BV24" s="77">
        <f>(INDEX(_Death_Data,MATCH($F24,_Death_Country,0),MATCH(BV$3,_Death_Day,0))-INDEX(_Death_Data,MATCH($F24,_Death_Country,0),MATCH(BV$3-1,_Death_Day,0))*$D$2
+INDEX(_Death_Data,MATCH($F24,_Death_Country,0),MATCH(BV$3-1,_Death_Day,0))-INDEX(_Death_Data,MATCH($F24,_Death_Country,0),MATCH(BV$3-2,_Death_Day,0))*$D$2
+INDEX(_Death_Data,MATCH($F24,_Death_Country,0),MATCH(BV$3-2,_Death_Day,0))-INDEX(_Death_Data,MATCH($F24,_Death_Country,0),MATCH(BV$3-3,_Death_Day,0))*$D$2
+INDEX(_Death_Data,MATCH($F24,_Death_Country,0),MATCH(BV$3-3,_Death_Day,0))-INDEX(_Death_Data,MATCH($F24,_Death_Country,0),MATCH(BV$3-4,_Death_Day,0))*$D$2
+INDEX(_Death_Data,MATCH($F24,_Death_Country,0),MATCH(BV$3-4,_Death_Day,0))-INDEX(_Death_Data,MATCH($F24,_Death_Country,0),MATCH(BV$3-5,_Death_Day,0))*$D$2)/5</f>
        <v>0.8</v>
      </c>
      <c r="BW24" s="77">
        <f>(INDEX(_Death_Data,MATCH($F24,_Death_Country,0),MATCH(BW$3,_Death_Day,0))-INDEX(_Death_Data,MATCH($F24,_Death_Country,0),MATCH(BW$3-1,_Death_Day,0))*$D$2
+INDEX(_Death_Data,MATCH($F24,_Death_Country,0),MATCH(BW$3-1,_Death_Day,0))-INDEX(_Death_Data,MATCH($F24,_Death_Country,0),MATCH(BW$3-2,_Death_Day,0))*$D$2
+INDEX(_Death_Data,MATCH($F24,_Death_Country,0),MATCH(BW$3-2,_Death_Day,0))-INDEX(_Death_Data,MATCH($F24,_Death_Country,0),MATCH(BW$3-3,_Death_Day,0))*$D$2
+INDEX(_Death_Data,MATCH($F24,_Death_Country,0),MATCH(BW$3-3,_Death_Day,0))-INDEX(_Death_Data,MATCH($F24,_Death_Country,0),MATCH(BW$3-4,_Death_Day,0))*$D$2
+INDEX(_Death_Data,MATCH($F24,_Death_Country,0),MATCH(BW$3-4,_Death_Day,0))-INDEX(_Death_Data,MATCH($F24,_Death_Country,0),MATCH(BW$3-5,_Death_Day,0))*$D$2)/5</f>
        <v>1.2</v>
      </c>
      <c r="BX24" s="77">
        <f>(INDEX(_Death_Data,MATCH($F24,_Death_Country,0),MATCH(BX$3,_Death_Day,0))-INDEX(_Death_Data,MATCH($F24,_Death_Country,0),MATCH(BX$3-1,_Death_Day,0))*$D$2
+INDEX(_Death_Data,MATCH($F24,_Death_Country,0),MATCH(BX$3-1,_Death_Day,0))-INDEX(_Death_Data,MATCH($F24,_Death_Country,0),MATCH(BX$3-2,_Death_Day,0))*$D$2
+INDEX(_Death_Data,MATCH($F24,_Death_Country,0),MATCH(BX$3-2,_Death_Day,0))-INDEX(_Death_Data,MATCH($F24,_Death_Country,0),MATCH(BX$3-3,_Death_Day,0))*$D$2
+INDEX(_Death_Data,MATCH($F24,_Death_Country,0),MATCH(BX$3-3,_Death_Day,0))-INDEX(_Death_Data,MATCH($F24,_Death_Country,0),MATCH(BX$3-4,_Death_Day,0))*$D$2
+INDEX(_Death_Data,MATCH($F24,_Death_Country,0),MATCH(BX$3-4,_Death_Day,0))-INDEX(_Death_Data,MATCH($F24,_Death_Country,0),MATCH(BX$3-5,_Death_Day,0))*$D$2)/5</f>
        <v>1.2</v>
      </c>
      <c r="BY24" s="77">
        <f>(INDEX(_Death_Data,MATCH($F24,_Death_Country,0),MATCH(BY$3,_Death_Day,0))-INDEX(_Death_Data,MATCH($F24,_Death_Country,0),MATCH(BY$3-1,_Death_Day,0))*$D$2
+INDEX(_Death_Data,MATCH($F24,_Death_Country,0),MATCH(BY$3-1,_Death_Day,0))-INDEX(_Death_Data,MATCH($F24,_Death_Country,0),MATCH(BY$3-2,_Death_Day,0))*$D$2
+INDEX(_Death_Data,MATCH($F24,_Death_Country,0),MATCH(BY$3-2,_Death_Day,0))-INDEX(_Death_Data,MATCH($F24,_Death_Country,0),MATCH(BY$3-3,_Death_Day,0))*$D$2
+INDEX(_Death_Data,MATCH($F24,_Death_Country,0),MATCH(BY$3-3,_Death_Day,0))-INDEX(_Death_Data,MATCH($F24,_Death_Country,0),MATCH(BY$3-4,_Death_Day,0))*$D$2
+INDEX(_Death_Data,MATCH($F24,_Death_Country,0),MATCH(BY$3-4,_Death_Day,0))-INDEX(_Death_Data,MATCH($F24,_Death_Country,0),MATCH(BY$3-5,_Death_Day,0))*$D$2)/5</f>
        <v>1</v>
      </c>
      <c r="BZ24" s="77">
        <f>(INDEX(_Death_Data,MATCH($F24,_Death_Country,0),MATCH(BZ$3,_Death_Day,0))-INDEX(_Death_Data,MATCH($F24,_Death_Country,0),MATCH(BZ$3-1,_Death_Day,0))*$D$2
+INDEX(_Death_Data,MATCH($F24,_Death_Country,0),MATCH(BZ$3-1,_Death_Day,0))-INDEX(_Death_Data,MATCH($F24,_Death_Country,0),MATCH(BZ$3-2,_Death_Day,0))*$D$2
+INDEX(_Death_Data,MATCH($F24,_Death_Country,0),MATCH(BZ$3-2,_Death_Day,0))-INDEX(_Death_Data,MATCH($F24,_Death_Country,0),MATCH(BZ$3-3,_Death_Day,0))*$D$2
+INDEX(_Death_Data,MATCH($F24,_Death_Country,0),MATCH(BZ$3-3,_Death_Day,0))-INDEX(_Death_Data,MATCH($F24,_Death_Country,0),MATCH(BZ$3-4,_Death_Day,0))*$D$2
+INDEX(_Death_Data,MATCH($F24,_Death_Country,0),MATCH(BZ$3-4,_Death_Day,0))-INDEX(_Death_Data,MATCH($F24,_Death_Country,0),MATCH(BZ$3-5,_Death_Day,0))*$D$2)/5</f>
        <v>1.2</v>
      </c>
      <c r="CA24" s="77">
        <f>(INDEX(_Death_Data,MATCH($F24,_Death_Country,0),MATCH(CA$3,_Death_Day,0))-INDEX(_Death_Data,MATCH($F24,_Death_Country,0),MATCH(CA$3-1,_Death_Day,0))*$D$2
+INDEX(_Death_Data,MATCH($F24,_Death_Country,0),MATCH(CA$3-1,_Death_Day,0))-INDEX(_Death_Data,MATCH($F24,_Death_Country,0),MATCH(CA$3-2,_Death_Day,0))*$D$2
+INDEX(_Death_Data,MATCH($F24,_Death_Country,0),MATCH(CA$3-2,_Death_Day,0))-INDEX(_Death_Data,MATCH($F24,_Death_Country,0),MATCH(CA$3-3,_Death_Day,0))*$D$2
+INDEX(_Death_Data,MATCH($F24,_Death_Country,0),MATCH(CA$3-3,_Death_Day,0))-INDEX(_Death_Data,MATCH($F24,_Death_Country,0),MATCH(CA$3-4,_Death_Day,0))*$D$2
+INDEX(_Death_Data,MATCH($F24,_Death_Country,0),MATCH(CA$3-4,_Death_Day,0))-INDEX(_Death_Data,MATCH($F24,_Death_Country,0),MATCH(CA$3-5,_Death_Day,0))*$D$2)/5</f>
        <v>1.8</v>
      </c>
      <c r="CB24" s="77">
        <f>(INDEX(_Death_Data,MATCH($F24,_Death_Country,0),MATCH(CB$3,_Death_Day,0))-INDEX(_Death_Data,MATCH($F24,_Death_Country,0),MATCH(CB$3-1,_Death_Day,0))*$D$2
+INDEX(_Death_Data,MATCH($F24,_Death_Country,0),MATCH(CB$3-1,_Death_Day,0))-INDEX(_Death_Data,MATCH($F24,_Death_Country,0),MATCH(CB$3-2,_Death_Day,0))*$D$2
+INDEX(_Death_Data,MATCH($F24,_Death_Country,0),MATCH(CB$3-2,_Death_Day,0))-INDEX(_Death_Data,MATCH($F24,_Death_Country,0),MATCH(CB$3-3,_Death_Day,0))*$D$2
+INDEX(_Death_Data,MATCH($F24,_Death_Country,0),MATCH(CB$3-3,_Death_Day,0))-INDEX(_Death_Data,MATCH($F24,_Death_Country,0),MATCH(CB$3-4,_Death_Day,0))*$D$2
+INDEX(_Death_Data,MATCH($F24,_Death_Country,0),MATCH(CB$3-4,_Death_Day,0))-INDEX(_Death_Data,MATCH($F24,_Death_Country,0),MATCH(CB$3-5,_Death_Day,0))*$D$2)/5</f>
        <v>1.4</v>
      </c>
      <c r="CC24" s="77">
        <f>(INDEX(_Death_Data,MATCH($F24,_Death_Country,0),MATCH(CC$3,_Death_Day,0))-INDEX(_Death_Data,MATCH($F24,_Death_Country,0),MATCH(CC$3-1,_Death_Day,0))*$D$2
+INDEX(_Death_Data,MATCH($F24,_Death_Country,0),MATCH(CC$3-1,_Death_Day,0))-INDEX(_Death_Data,MATCH($F24,_Death_Country,0),MATCH(CC$3-2,_Death_Day,0))*$D$2
+INDEX(_Death_Data,MATCH($F24,_Death_Country,0),MATCH(CC$3-2,_Death_Day,0))-INDEX(_Death_Data,MATCH($F24,_Death_Country,0),MATCH(CC$3-3,_Death_Day,0))*$D$2
+INDEX(_Death_Data,MATCH($F24,_Death_Country,0),MATCH(CC$3-3,_Death_Day,0))-INDEX(_Death_Data,MATCH($F24,_Death_Country,0),MATCH(CC$3-4,_Death_Day,0))*$D$2
+INDEX(_Death_Data,MATCH($F24,_Death_Country,0),MATCH(CC$3-4,_Death_Day,0))-INDEX(_Death_Data,MATCH($F24,_Death_Country,0),MATCH(CC$3-5,_Death_Day,0))*$D$2)/5</f>
        <v>1.2</v>
      </c>
      <c r="CD24" s="77">
        <f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1.4</v>
      </c>
      <c r="CE24" s="77">
        <f>(INDEX(_Death_Data,MATCH($F24,_Death_Country,0),MATCH(CE$3,_Death_Day,0))-INDEX(_Death_Data,MATCH($F24,_Death_Country,0),MATCH(CE$3-1,_Death_Day,0))*$D$2
+INDEX(_Death_Data,MATCH($F24,_Death_Country,0),MATCH(CE$3-1,_Death_Day,0))-INDEX(_Death_Data,MATCH($F24,_Death_Country,0),MATCH(CE$3-2,_Death_Day,0))*$D$2
+INDEX(_Death_Data,MATCH($F24,_Death_Country,0),MATCH(CE$3-2,_Death_Day,0))-INDEX(_Death_Data,MATCH($F24,_Death_Country,0),MATCH(CE$3-3,_Death_Day,0))*$D$2
+INDEX(_Death_Data,MATCH($F24,_Death_Country,0),MATCH(CE$3-3,_Death_Day,0))-INDEX(_Death_Data,MATCH($F24,_Death_Country,0),MATCH(CE$3-4,_Death_Day,0))*$D$2
+INDEX(_Death_Data,MATCH($F24,_Death_Country,0),MATCH(CE$3-4,_Death_Day,0))-INDEX(_Death_Data,MATCH($F24,_Death_Country,0),MATCH(CE$3-5,_Death_Day,0))*$D$2)/5</f>
        <v>1.8</v>
      </c>
      <c r="CF24" s="77">
        <f>(INDEX(_Death_Data,MATCH($F24,_Death_Country,0),MATCH(CF$3,_Death_Day,0))-INDEX(_Death_Data,MATCH($F24,_Death_Country,0),MATCH(CF$3-1,_Death_Day,0))*$D$2
+INDEX(_Death_Data,MATCH($F24,_Death_Country,0),MATCH(CF$3-1,_Death_Day,0))-INDEX(_Death_Data,MATCH($F24,_Death_Country,0),MATCH(CF$3-2,_Death_Day,0))*$D$2
+INDEX(_Death_Data,MATCH($F24,_Death_Country,0),MATCH(CF$3-2,_Death_Day,0))-INDEX(_Death_Data,MATCH($F24,_Death_Country,0),MATCH(CF$3-3,_Death_Day,0))*$D$2
+INDEX(_Death_Data,MATCH($F24,_Death_Country,0),MATCH(CF$3-3,_Death_Day,0))-INDEX(_Death_Data,MATCH($F24,_Death_Country,0),MATCH(CF$3-4,_Death_Day,0))*$D$2
+INDEX(_Death_Data,MATCH($F24,_Death_Country,0),MATCH(CF$3-4,_Death_Day,0))-INDEX(_Death_Data,MATCH($F24,_Death_Country,0),MATCH(CF$3-5,_Death_Day,0))*$D$2)/5</f>
        <v>1</v>
      </c>
      <c r="CG24" s="77">
        <f>(INDEX(_Death_Data,MATCH($F24,_Death_Country,0),MATCH(CG$3,_Death_Day,0))-INDEX(_Death_Data,MATCH($F24,_Death_Country,0),MATCH(CG$3-1,_Death_Day,0))*$D$2
+INDEX(_Death_Data,MATCH($F24,_Death_Country,0),MATCH(CG$3-1,_Death_Day,0))-INDEX(_Death_Data,MATCH($F24,_Death_Country,0),MATCH(CG$3-2,_Death_Day,0))*$D$2
+INDEX(_Death_Data,MATCH($F24,_Death_Country,0),MATCH(CG$3-2,_Death_Day,0))-INDEX(_Death_Data,MATCH($F24,_Death_Country,0),MATCH(CG$3-3,_Death_Day,0))*$D$2
+INDEX(_Death_Data,MATCH($F24,_Death_Country,0),MATCH(CG$3-3,_Death_Day,0))-INDEX(_Death_Data,MATCH($F24,_Death_Country,0),MATCH(CG$3-4,_Death_Day,0))*$D$2
+INDEX(_Death_Data,MATCH($F24,_Death_Country,0),MATCH(CG$3-4,_Death_Day,0))-INDEX(_Death_Data,MATCH($F24,_Death_Country,0),MATCH(CG$3-5,_Death_Day,0))*$D$2)/5</f>
        <v>1.2</v>
      </c>
      <c r="CH24" s="77">
        <f>(INDEX(_Death_Data,MATCH($F24,_Death_Country,0),MATCH(CH$3,_Death_Day,0))-INDEX(_Death_Data,MATCH($F24,_Death_Country,0),MATCH(CH$3-1,_Death_Day,0))*$D$2
+INDEX(_Death_Data,MATCH($F24,_Death_Country,0),MATCH(CH$3-1,_Death_Day,0))-INDEX(_Death_Data,MATCH($F24,_Death_Country,0),MATCH(CH$3-2,_Death_Day,0))*$D$2
+INDEX(_Death_Data,MATCH($F24,_Death_Country,0),MATCH(CH$3-2,_Death_Day,0))-INDEX(_Death_Data,MATCH($F24,_Death_Country,0),MATCH(CH$3-3,_Death_Day,0))*$D$2
+INDEX(_Death_Data,MATCH($F24,_Death_Country,0),MATCH(CH$3-3,_Death_Day,0))-INDEX(_Death_Data,MATCH($F24,_Death_Country,0),MATCH(CH$3-4,_Death_Day,0))*$D$2
+INDEX(_Death_Data,MATCH($F24,_Death_Country,0),MATCH(CH$3-4,_Death_Day,0))-INDEX(_Death_Data,MATCH($F24,_Death_Country,0),MATCH(CH$3-5,_Death_Day,0))*$D$2)/5</f>
        <v>1.2</v>
      </c>
      <c r="CI24" s="77">
        <f>(INDEX(_Death_Data,MATCH($F24,_Death_Country,0),MATCH(CI$3,_Death_Day,0))-INDEX(_Death_Data,MATCH($F24,_Death_Country,0),MATCH(CI$3-1,_Death_Day,0))*$D$2
+INDEX(_Death_Data,MATCH($F24,_Death_Country,0),MATCH(CI$3-1,_Death_Day,0))-INDEX(_Death_Data,MATCH($F24,_Death_Country,0),MATCH(CI$3-2,_Death_Day,0))*$D$2
+INDEX(_Death_Data,MATCH($F24,_Death_Country,0),MATCH(CI$3-2,_Death_Day,0))-INDEX(_Death_Data,MATCH($F24,_Death_Country,0),MATCH(CI$3-3,_Death_Day,0))*$D$2
+INDEX(_Death_Data,MATCH($F24,_Death_Country,0),MATCH(CI$3-3,_Death_Day,0))-INDEX(_Death_Data,MATCH($F24,_Death_Country,0),MATCH(CI$3-4,_Death_Day,0))*$D$2
+INDEX(_Death_Data,MATCH($F24,_Death_Country,0),MATCH(CI$3-4,_Death_Day,0))-INDEX(_Death_Data,MATCH($F24,_Death_Country,0),MATCH(CI$3-5,_Death_Day,0))*$D$2)/5</f>
        <v>1</v>
      </c>
      <c r="CJ24" s="77">
        <f>(INDEX(_Death_Data,MATCH($F24,_Death_Country,0),MATCH(CJ$3,_Death_Day,0))-INDEX(_Death_Data,MATCH($F24,_Death_Country,0),MATCH(CJ$3-1,_Death_Day,0))*$D$2
+INDEX(_Death_Data,MATCH($F24,_Death_Country,0),MATCH(CJ$3-1,_Death_Day,0))-INDEX(_Death_Data,MATCH($F24,_Death_Country,0),MATCH(CJ$3-2,_Death_Day,0))*$D$2
+INDEX(_Death_Data,MATCH($F24,_Death_Country,0),MATCH(CJ$3-2,_Death_Day,0))-INDEX(_Death_Data,MATCH($F24,_Death_Country,0),MATCH(CJ$3-3,_Death_Day,0))*$D$2
+INDEX(_Death_Data,MATCH($F24,_Death_Country,0),MATCH(CJ$3-3,_Death_Day,0))-INDEX(_Death_Data,MATCH($F24,_Death_Country,0),MATCH(CJ$3-4,_Death_Day,0))*$D$2
+INDEX(_Death_Data,MATCH($F24,_Death_Country,0),MATCH(CJ$3-4,_Death_Day,0))-INDEX(_Death_Data,MATCH($F24,_Death_Country,0),MATCH(CJ$3-5,_Death_Day,0))*$D$2)/5</f>
        <v>0.6</v>
      </c>
      <c r="CK24" s="77">
        <f>(INDEX(_Death_Data,MATCH($F24,_Death_Country,0),MATCH(CK$3,_Death_Day,0))-INDEX(_Death_Data,MATCH($F24,_Death_Country,0),MATCH(CK$3-1,_Death_Day,0))*$D$2
+INDEX(_Death_Data,MATCH($F24,_Death_Country,0),MATCH(CK$3-1,_Death_Day,0))-INDEX(_Death_Data,MATCH($F24,_Death_Country,0),MATCH(CK$3-2,_Death_Day,0))*$D$2
+INDEX(_Death_Data,MATCH($F24,_Death_Country,0),MATCH(CK$3-2,_Death_Day,0))-INDEX(_Death_Data,MATCH($F24,_Death_Country,0),MATCH(CK$3-3,_Death_Day,0))*$D$2
+INDEX(_Death_Data,MATCH($F24,_Death_Country,0),MATCH(CK$3-3,_Death_Day,0))-INDEX(_Death_Data,MATCH($F24,_Death_Country,0),MATCH(CK$3-4,_Death_Day,0))*$D$2
+INDEX(_Death_Data,MATCH($F24,_Death_Country,0),MATCH(CK$3-4,_Death_Day,0))-INDEX(_Death_Data,MATCH($F24,_Death_Country,0),MATCH(CK$3-5,_Death_Day,0))*$D$2)/5</f>
        <v>0.6</v>
      </c>
      <c r="CL24" s="77">
        <f>(INDEX(_Death_Data,MATCH($F24,_Death_Country,0),MATCH(CL$3,_Death_Day,0))-INDEX(_Death_Data,MATCH($F24,_Death_Country,0),MATCH(CL$3-1,_Death_Day,0))*$D$2
+INDEX(_Death_Data,MATCH($F24,_Death_Country,0),MATCH(CL$3-1,_Death_Day,0))-INDEX(_Death_Data,MATCH($F24,_Death_Country,0),MATCH(CL$3-2,_Death_Day,0))*$D$2
+INDEX(_Death_Data,MATCH($F24,_Death_Country,0),MATCH(CL$3-2,_Death_Day,0))-INDEX(_Death_Data,MATCH($F24,_Death_Country,0),MATCH(CL$3-3,_Death_Day,0))*$D$2
+INDEX(_Death_Data,MATCH($F24,_Death_Country,0),MATCH(CL$3-3,_Death_Day,0))-INDEX(_Death_Data,MATCH($F24,_Death_Country,0),MATCH(CL$3-4,_Death_Day,0))*$D$2
+INDEX(_Death_Data,MATCH($F24,_Death_Country,0),MATCH(CL$3-4,_Death_Day,0))-INDEX(_Death_Data,MATCH($F24,_Death_Country,0),MATCH(CL$3-5,_Death_Day,0))*$D$2)/5</f>
        <v>0.4</v>
      </c>
      <c r="CM24" s="77">
        <f>(INDEX(_Death_Data,MATCH($F24,_Death_Country,0),MATCH(CM$3,_Death_Day,0))-INDEX(_Death_Data,MATCH($F24,_Death_Country,0),MATCH(CM$3-1,_Death_Day,0))*$D$2
+INDEX(_Death_Data,MATCH($F24,_Death_Country,0),MATCH(CM$3-1,_Death_Day,0))-INDEX(_Death_Data,MATCH($F24,_Death_Country,0),MATCH(CM$3-2,_Death_Day,0))*$D$2
+INDEX(_Death_Data,MATCH($F24,_Death_Country,0),MATCH(CM$3-2,_Death_Day,0))-INDEX(_Death_Data,MATCH($F24,_Death_Country,0),MATCH(CM$3-3,_Death_Day,0))*$D$2
+INDEX(_Death_Data,MATCH($F24,_Death_Country,0),MATCH(CM$3-3,_Death_Day,0))-INDEX(_Death_Data,MATCH($F24,_Death_Country,0),MATCH(CM$3-4,_Death_Day,0))*$D$2
+INDEX(_Death_Data,MATCH($F24,_Death_Country,0),MATCH(CM$3-4,_Death_Day,0))-INDEX(_Death_Data,MATCH($F24,_Death_Country,0),MATCH(CM$3-5,_Death_Day,0))*$D$2)/5</f>
        <v>0.2</v>
      </c>
      <c r="CN24" s="77">
        <f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.2</v>
      </c>
      <c r="CO24" s="77">
        <f>(INDEX(_Death_Data,MATCH($F24,_Death_Country,0),MATCH(CO$3,_Death_Day,0))-INDEX(_Death_Data,MATCH($F24,_Death_Country,0),MATCH(CO$3-1,_Death_Day,0))*$D$2
+INDEX(_Death_Data,MATCH($F24,_Death_Country,0),MATCH(CO$3-1,_Death_Day,0))-INDEX(_Death_Data,MATCH($F24,_Death_Country,0),MATCH(CO$3-2,_Death_Day,0))*$D$2
+INDEX(_Death_Data,MATCH($F24,_Death_Country,0),MATCH(CO$3-2,_Death_Day,0))-INDEX(_Death_Data,MATCH($F24,_Death_Country,0),MATCH(CO$3-3,_Death_Day,0))*$D$2
+INDEX(_Death_Data,MATCH($F24,_Death_Country,0),MATCH(CO$3-3,_Death_Day,0))-INDEX(_Death_Data,MATCH($F24,_Death_Country,0),MATCH(CO$3-4,_Death_Day,0))*$D$2
+INDEX(_Death_Data,MATCH($F24,_Death_Country,0),MATCH(CO$3-4,_Death_Day,0))-INDEX(_Death_Data,MATCH($F24,_Death_Country,0),MATCH(CO$3-5,_Death_Day,0))*$D$2)/5</f>
        <v>0.2</v>
      </c>
      <c r="CP24" s="77">
        <f>(INDEX(_Death_Data,MATCH($F24,_Death_Country,0),MATCH(CP$3,_Death_Day,0))-INDEX(_Death_Data,MATCH($F24,_Death_Country,0),MATCH(CP$3-1,_Death_Day,0))*$D$2
+INDEX(_Death_Data,MATCH($F24,_Death_Country,0),MATCH(CP$3-1,_Death_Day,0))-INDEX(_Death_Data,MATCH($F24,_Death_Country,0),MATCH(CP$3-2,_Death_Day,0))*$D$2
+INDEX(_Death_Data,MATCH($F24,_Death_Country,0),MATCH(CP$3-2,_Death_Day,0))-INDEX(_Death_Data,MATCH($F24,_Death_Country,0),MATCH(CP$3-3,_Death_Day,0))*$D$2
+INDEX(_Death_Data,MATCH($F24,_Death_Country,0),MATCH(CP$3-3,_Death_Day,0))-INDEX(_Death_Data,MATCH($F24,_Death_Country,0),MATCH(CP$3-4,_Death_Day,0))*$D$2
+INDEX(_Death_Data,MATCH($F24,_Death_Country,0),MATCH(CP$3-4,_Death_Day,0))-INDEX(_Death_Data,MATCH($F24,_Death_Country,0),MATCH(CP$3-5,_Death_Day,0))*$D$2)/5</f>
        <v>0.4</v>
      </c>
      <c r="CQ24" s="77">
        <f>(INDEX(_Death_Data,MATCH($F24,_Death_Country,0),MATCH(CQ$3,_Death_Day,0))-INDEX(_Death_Data,MATCH($F24,_Death_Country,0),MATCH(CQ$3-1,_Death_Day,0))*$D$2
+INDEX(_Death_Data,MATCH($F24,_Death_Country,0),MATCH(CQ$3-1,_Death_Day,0))-INDEX(_Death_Data,MATCH($F24,_Death_Country,0),MATCH(CQ$3-2,_Death_Day,0))*$D$2
+INDEX(_Death_Data,MATCH($F24,_Death_Country,0),MATCH(CQ$3-2,_Death_Day,0))-INDEX(_Death_Data,MATCH($F24,_Death_Country,0),MATCH(CQ$3-3,_Death_Day,0))*$D$2
+INDEX(_Death_Data,MATCH($F24,_Death_Country,0),MATCH(CQ$3-3,_Death_Day,0))-INDEX(_Death_Data,MATCH($F24,_Death_Country,0),MATCH(CQ$3-4,_Death_Day,0))*$D$2
+INDEX(_Death_Data,MATCH($F24,_Death_Country,0),MATCH(CQ$3-4,_Death_Day,0))-INDEX(_Death_Data,MATCH($F24,_Death_Country,0),MATCH(CQ$3-5,_Death_Day,0))*$D$2)/5</f>
        <v>0.6</v>
      </c>
      <c r="CR24" s="77">
        <f>(INDEX(_Death_Data,MATCH($F24,_Death_Country,0),MATCH(CR$3,_Death_Day,0))-INDEX(_Death_Data,MATCH($F24,_Death_Country,0),MATCH(CR$3-1,_Death_Day,0))*$D$2
+INDEX(_Death_Data,MATCH($F24,_Death_Country,0),MATCH(CR$3-1,_Death_Day,0))-INDEX(_Death_Data,MATCH($F24,_Death_Country,0),MATCH(CR$3-2,_Death_Day,0))*$D$2
+INDEX(_Death_Data,MATCH($F24,_Death_Country,0),MATCH(CR$3-2,_Death_Day,0))-INDEX(_Death_Data,MATCH($F24,_Death_Country,0),MATCH(CR$3-3,_Death_Day,0))*$D$2
+INDEX(_Death_Data,MATCH($F24,_Death_Country,0),MATCH(CR$3-3,_Death_Day,0))-INDEX(_Death_Data,MATCH($F24,_Death_Country,0),MATCH(CR$3-4,_Death_Day,0))*$D$2
+INDEX(_Death_Data,MATCH($F24,_Death_Country,0),MATCH(CR$3-4,_Death_Day,0))-INDEX(_Death_Data,MATCH($F24,_Death_Country,0),MATCH(CR$3-5,_Death_Day,0))*$D$2)/5</f>
        <v>0.6</v>
      </c>
      <c r="CS24" s="77">
        <f>(INDEX(_Death_Data,MATCH($F24,_Death_Country,0),MATCH(CS$3,_Death_Day,0))-INDEX(_Death_Data,MATCH($F24,_Death_Country,0),MATCH(CS$3-1,_Death_Day,0))*$D$2
+INDEX(_Death_Data,MATCH($F24,_Death_Country,0),MATCH(CS$3-1,_Death_Day,0))-INDEX(_Death_Data,MATCH($F24,_Death_Country,0),MATCH(CS$3-2,_Death_Day,0))*$D$2
+INDEX(_Death_Data,MATCH($F24,_Death_Country,0),MATCH(CS$3-2,_Death_Day,0))-INDEX(_Death_Data,MATCH($F24,_Death_Country,0),MATCH(CS$3-3,_Death_Day,0))*$D$2
+INDEX(_Death_Data,MATCH($F24,_Death_Country,0),MATCH(CS$3-3,_Death_Day,0))-INDEX(_Death_Data,MATCH($F24,_Death_Country,0),MATCH(CS$3-4,_Death_Day,0))*$D$2
+INDEX(_Death_Data,MATCH($F24,_Death_Country,0),MATCH(CS$3-4,_Death_Day,0))-INDEX(_Death_Data,MATCH($F24,_Death_Country,0),MATCH(CS$3-5,_Death_Day,0))*$D$2)/5</f>
        <v>0.6</v>
      </c>
      <c r="CT24" s="77">
        <f>(INDEX(_Death_Data,MATCH($F24,_Death_Country,0),MATCH(CT$3,_Death_Day,0))-INDEX(_Death_Data,MATCH($F24,_Death_Country,0),MATCH(CT$3-1,_Death_Day,0))*$D$2
+INDEX(_Death_Data,MATCH($F24,_Death_Country,0),MATCH(CT$3-1,_Death_Day,0))-INDEX(_Death_Data,MATCH($F24,_Death_Country,0),MATCH(CT$3-2,_Death_Day,0))*$D$2
+INDEX(_Death_Data,MATCH($F24,_Death_Country,0),MATCH(CT$3-2,_Death_Day,0))-INDEX(_Death_Data,MATCH($F24,_Death_Country,0),MATCH(CT$3-3,_Death_Day,0))*$D$2
+INDEX(_Death_Data,MATCH($F24,_Death_Country,0),MATCH(CT$3-3,_Death_Day,0))-INDEX(_Death_Data,MATCH($F24,_Death_Country,0),MATCH(CT$3-4,_Death_Day,0))*$D$2
+INDEX(_Death_Data,MATCH($F24,_Death_Country,0),MATCH(CT$3-4,_Death_Day,0))-INDEX(_Death_Data,MATCH($F24,_Death_Country,0),MATCH(CT$3-5,_Death_Day,0))*$D$2)/5</f>
        <v>0.4</v>
      </c>
      <c r="CU24" s="77">
        <f>(INDEX(_Death_Data,MATCH($F24,_Death_Country,0),MATCH(CU$3,_Death_Day,0))-INDEX(_Death_Data,MATCH($F24,_Death_Country,0),MATCH(CU$3-1,_Death_Day,0))*$D$2
+INDEX(_Death_Data,MATCH($F24,_Death_Country,0),MATCH(CU$3-1,_Death_Day,0))-INDEX(_Death_Data,MATCH($F24,_Death_Country,0),MATCH(CU$3-2,_Death_Day,0))*$D$2
+INDEX(_Death_Data,MATCH($F24,_Death_Country,0),MATCH(CU$3-2,_Death_Day,0))-INDEX(_Death_Data,MATCH($F24,_Death_Country,0),MATCH(CU$3-3,_Death_Day,0))*$D$2
+INDEX(_Death_Data,MATCH($F24,_Death_Country,0),MATCH(CU$3-3,_Death_Day,0))-INDEX(_Death_Data,MATCH($F24,_Death_Country,0),MATCH(CU$3-4,_Death_Day,0))*$D$2
+INDEX(_Death_Data,MATCH($F24,_Death_Country,0),MATCH(CU$3-4,_Death_Day,0))-INDEX(_Death_Data,MATCH($F24,_Death_Country,0),MATCH(CU$3-5,_Death_Day,0))*$D$2)/5</f>
        <v>0.2</v>
      </c>
      <c r="CV24" s="77">
        <f>(INDEX(_Death_Data,MATCH($F24,_Death_Country,0),MATCH(CV$3,_Death_Day,0))-INDEX(_Death_Data,MATCH($F24,_Death_Country,0),MATCH(CV$3-1,_Death_Day,0))*$D$2
+INDEX(_Death_Data,MATCH($F24,_Death_Country,0),MATCH(CV$3-1,_Death_Day,0))-INDEX(_Death_Data,MATCH($F24,_Death_Country,0),MATCH(CV$3-2,_Death_Day,0))*$D$2
+INDEX(_Death_Data,MATCH($F24,_Death_Country,0),MATCH(CV$3-2,_Death_Day,0))-INDEX(_Death_Data,MATCH($F24,_Death_Country,0),MATCH(CV$3-3,_Death_Day,0))*$D$2
+INDEX(_Death_Data,MATCH($F24,_Death_Country,0),MATCH(CV$3-3,_Death_Day,0))-INDEX(_Death_Data,MATCH($F24,_Death_Country,0),MATCH(CV$3-4,_Death_Day,0))*$D$2
+INDEX(_Death_Data,MATCH($F24,_Death_Country,0),MATCH(CV$3-4,_Death_Day,0))-INDEX(_Death_Data,MATCH($F24,_Death_Country,0),MATCH(CV$3-5,_Death_Day,0))*$D$2)/5</f>
        <v>0</v>
      </c>
      <c r="CW24" s="77">
        <f>(INDEX(_Death_Data,MATCH($F24,_Death_Country,0),MATCH(CW$3,_Death_Day,0))-INDEX(_Death_Data,MATCH($F24,_Death_Country,0),MATCH(CW$3-1,_Death_Day,0))*$D$2
+INDEX(_Death_Data,MATCH($F24,_Death_Country,0),MATCH(CW$3-1,_Death_Day,0))-INDEX(_Death_Data,MATCH($F24,_Death_Country,0),MATCH(CW$3-2,_Death_Day,0))*$D$2
+INDEX(_Death_Data,MATCH($F24,_Death_Country,0),MATCH(CW$3-2,_Death_Day,0))-INDEX(_Death_Data,MATCH($F24,_Death_Country,0),MATCH(CW$3-3,_Death_Day,0))*$D$2
+INDEX(_Death_Data,MATCH($F24,_Death_Country,0),MATCH(CW$3-3,_Death_Day,0))-INDEX(_Death_Data,MATCH($F24,_Death_Country,0),MATCH(CW$3-4,_Death_Day,0))*$D$2
+INDEX(_Death_Data,MATCH($F24,_Death_Country,0),MATCH(CW$3-4,_Death_Day,0))-INDEX(_Death_Data,MATCH($F24,_Death_Country,0),MATCH(CW$3-5,_Death_Day,0))*$D$2)/5</f>
        <v>0.2</v>
      </c>
      <c r="CX24" s="77">
        <f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2</v>
      </c>
      <c r="CY24" s="77">
        <f>(INDEX(_Death_Data,MATCH($F24,_Death_Country,0),MATCH(CY$3,_Death_Day,0))-INDEX(_Death_Data,MATCH($F24,_Death_Country,0),MATCH(CY$3-1,_Death_Day,0))*$D$2
+INDEX(_Death_Data,MATCH($F24,_Death_Country,0),MATCH(CY$3-1,_Death_Day,0))-INDEX(_Death_Data,MATCH($F24,_Death_Country,0),MATCH(CY$3-2,_Death_Day,0))*$D$2
+INDEX(_Death_Data,MATCH($F24,_Death_Country,0),MATCH(CY$3-2,_Death_Day,0))-INDEX(_Death_Data,MATCH($F24,_Death_Country,0),MATCH(CY$3-3,_Death_Day,0))*$D$2
+INDEX(_Death_Data,MATCH($F24,_Death_Country,0),MATCH(CY$3-3,_Death_Day,0))-INDEX(_Death_Data,MATCH($F24,_Death_Country,0),MATCH(CY$3-4,_Death_Day,0))*$D$2
+INDEX(_Death_Data,MATCH($F24,_Death_Country,0),MATCH(CY$3-4,_Death_Day,0))-INDEX(_Death_Data,MATCH($F24,_Death_Country,0),MATCH(CY$3-5,_Death_Day,0))*$D$2)/5</f>
        <v>0.2</v>
      </c>
      <c r="CZ24" s="77">
        <f>(INDEX(_Death_Data,MATCH($F24,_Death_Country,0),MATCH(CZ$3,_Death_Day,0))-INDEX(_Death_Data,MATCH($F24,_Death_Country,0),MATCH(CZ$3-1,_Death_Day,0))*$D$2
+INDEX(_Death_Data,MATCH($F24,_Death_Country,0),MATCH(CZ$3-1,_Death_Day,0))-INDEX(_Death_Data,MATCH($F24,_Death_Country,0),MATCH(CZ$3-2,_Death_Day,0))*$D$2
+INDEX(_Death_Data,MATCH($F24,_Death_Country,0),MATCH(CZ$3-2,_Death_Day,0))-INDEX(_Death_Data,MATCH($F24,_Death_Country,0),MATCH(CZ$3-3,_Death_Day,0))*$D$2
+INDEX(_Death_Data,MATCH($F24,_Death_Country,0),MATCH(CZ$3-3,_Death_Day,0))-INDEX(_Death_Data,MATCH($F24,_Death_Country,0),MATCH(CZ$3-4,_Death_Day,0))*$D$2
+INDEX(_Death_Data,MATCH($F24,_Death_Country,0),MATCH(CZ$3-4,_Death_Day,0))-INDEX(_Death_Data,MATCH($F24,_Death_Country,0),MATCH(CZ$3-5,_Death_Day,0))*$D$2)/5</f>
        <v>0.2</v>
      </c>
      <c r="DA24" s="77">
        <f>(INDEX(_Death_Data,MATCH($F24,_Death_Country,0),MATCH(DA$3,_Death_Day,0))-INDEX(_Death_Data,MATCH($F24,_Death_Country,0),MATCH(DA$3-1,_Death_Day,0))*$D$2
+INDEX(_Death_Data,MATCH($F24,_Death_Country,0),MATCH(DA$3-1,_Death_Day,0))-INDEX(_Death_Data,MATCH($F24,_Death_Country,0),MATCH(DA$3-2,_Death_Day,0))*$D$2
+INDEX(_Death_Data,MATCH($F24,_Death_Country,0),MATCH(DA$3-2,_Death_Day,0))-INDEX(_Death_Data,MATCH($F24,_Death_Country,0),MATCH(DA$3-3,_Death_Day,0))*$D$2
+INDEX(_Death_Data,MATCH($F24,_Death_Country,0),MATCH(DA$3-3,_Death_Day,0))-INDEX(_Death_Data,MATCH($F24,_Death_Country,0),MATCH(DA$3-4,_Death_Day,0))*$D$2
+INDEX(_Death_Data,MATCH($F24,_Death_Country,0),MATCH(DA$3-4,_Death_Day,0))-INDEX(_Death_Data,MATCH($F24,_Death_Country,0),MATCH(DA$3-5,_Death_Day,0))*$D$2)/5</f>
        <v>0.4</v>
      </c>
      <c r="DB24" s="77">
        <f>(INDEX(_Death_Data,MATCH($F24,_Death_Country,0),MATCH(DB$3,_Death_Day,0))-INDEX(_Death_Data,MATCH($F24,_Death_Country,0),MATCH(DB$3-1,_Death_Day,0))*$D$2
+INDEX(_Death_Data,MATCH($F24,_Death_Country,0),MATCH(DB$3-1,_Death_Day,0))-INDEX(_Death_Data,MATCH($F24,_Death_Country,0),MATCH(DB$3-2,_Death_Day,0))*$D$2
+INDEX(_Death_Data,MATCH($F24,_Death_Country,0),MATCH(DB$3-2,_Death_Day,0))-INDEX(_Death_Data,MATCH($F24,_Death_Country,0),MATCH(DB$3-3,_Death_Day,0))*$D$2
+INDEX(_Death_Data,MATCH($F24,_Death_Country,0),MATCH(DB$3-3,_Death_Day,0))-INDEX(_Death_Data,MATCH($F24,_Death_Country,0),MATCH(DB$3-4,_Death_Day,0))*$D$2
+INDEX(_Death_Data,MATCH($F24,_Death_Country,0),MATCH(DB$3-4,_Death_Day,0))-INDEX(_Death_Data,MATCH($F24,_Death_Country,0),MATCH(DB$3-5,_Death_Day,0))*$D$2)/5</f>
        <v>0.2</v>
      </c>
      <c r="DC24" s="77">
        <f>(INDEX(_Death_Data,MATCH($F24,_Death_Country,0),MATCH(DC$3,_Death_Day,0))-INDEX(_Death_Data,MATCH($F24,_Death_Country,0),MATCH(DC$3-1,_Death_Day,0))*$D$2
+INDEX(_Death_Data,MATCH($F24,_Death_Country,0),MATCH(DC$3-1,_Death_Day,0))-INDEX(_Death_Data,MATCH($F24,_Death_Country,0),MATCH(DC$3-2,_Death_Day,0))*$D$2
+INDEX(_Death_Data,MATCH($F24,_Death_Country,0),MATCH(DC$3-2,_Death_Day,0))-INDEX(_Death_Data,MATCH($F24,_Death_Country,0),MATCH(DC$3-3,_Death_Day,0))*$D$2
+INDEX(_Death_Data,MATCH($F24,_Death_Country,0),MATCH(DC$3-3,_Death_Day,0))-INDEX(_Death_Data,MATCH($F24,_Death_Country,0),MATCH(DC$3-4,_Death_Day,0))*$D$2
+INDEX(_Death_Data,MATCH($F24,_Death_Country,0),MATCH(DC$3-4,_Death_Day,0))-INDEX(_Death_Data,MATCH($F24,_Death_Country,0),MATCH(DC$3-5,_Death_Day,0))*$D$2)/5</f>
        <v>0.6</v>
      </c>
      <c r="DD24" s="77">
        <f>(INDEX(_Death_Data,MATCH($F24,_Death_Country,0),MATCH(DD$3,_Death_Day,0))-INDEX(_Death_Data,MATCH($F24,_Death_Country,0),MATCH(DD$3-1,_Death_Day,0))*$D$2
+INDEX(_Death_Data,MATCH($F24,_Death_Country,0),MATCH(DD$3-1,_Death_Day,0))-INDEX(_Death_Data,MATCH($F24,_Death_Country,0),MATCH(DD$3-2,_Death_Day,0))*$D$2
+INDEX(_Death_Data,MATCH($F24,_Death_Country,0),MATCH(DD$3-2,_Death_Day,0))-INDEX(_Death_Data,MATCH($F24,_Death_Country,0),MATCH(DD$3-3,_Death_Day,0))*$D$2
+INDEX(_Death_Data,MATCH($F24,_Death_Country,0),MATCH(DD$3-3,_Death_Day,0))-INDEX(_Death_Data,MATCH($F24,_Death_Country,0),MATCH(DD$3-4,_Death_Day,0))*$D$2
+INDEX(_Death_Data,MATCH($F24,_Death_Country,0),MATCH(DD$3-4,_Death_Day,0))-INDEX(_Death_Data,MATCH($F24,_Death_Country,0),MATCH(DD$3-5,_Death_Day,0))*$D$2)/5</f>
        <v>0.6</v>
      </c>
      <c r="DE24" s="77">
        <f>(INDEX(_Death_Data,MATCH($F24,_Death_Country,0),MATCH(DE$3,_Death_Day,0))-INDEX(_Death_Data,MATCH($F24,_Death_Country,0),MATCH(DE$3-1,_Death_Day,0))*$D$2
+INDEX(_Death_Data,MATCH($F24,_Death_Country,0),MATCH(DE$3-1,_Death_Day,0))-INDEX(_Death_Data,MATCH($F24,_Death_Country,0),MATCH(DE$3-2,_Death_Day,0))*$D$2
+INDEX(_Death_Data,MATCH($F24,_Death_Country,0),MATCH(DE$3-2,_Death_Day,0))-INDEX(_Death_Data,MATCH($F24,_Death_Country,0),MATCH(DE$3-3,_Death_Day,0))*$D$2
+INDEX(_Death_Data,MATCH($F24,_Death_Country,0),MATCH(DE$3-3,_Death_Day,0))-INDEX(_Death_Data,MATCH($F24,_Death_Country,0),MATCH(DE$3-4,_Death_Day,0))*$D$2
+INDEX(_Death_Data,MATCH($F24,_Death_Country,0),MATCH(DE$3-4,_Death_Day,0))-INDEX(_Death_Data,MATCH($F24,_Death_Country,0),MATCH(DE$3-5,_Death_Day,0))*$D$2)/5</f>
        <v>0.8</v>
      </c>
      <c r="DF24" s="77">
        <f>(INDEX(_Death_Data,MATCH($F24,_Death_Country,0),MATCH(DF$3,_Death_Day,0))-INDEX(_Death_Data,MATCH($F24,_Death_Country,0),MATCH(DF$3-1,_Death_Day,0))*$D$2
+INDEX(_Death_Data,MATCH($F24,_Death_Country,0),MATCH(DF$3-1,_Death_Day,0))-INDEX(_Death_Data,MATCH($F24,_Death_Country,0),MATCH(DF$3-2,_Death_Day,0))*$D$2
+INDEX(_Death_Data,MATCH($F24,_Death_Country,0),MATCH(DF$3-2,_Death_Day,0))-INDEX(_Death_Data,MATCH($F24,_Death_Country,0),MATCH(DF$3-3,_Death_Day,0))*$D$2
+INDEX(_Death_Data,MATCH($F24,_Death_Country,0),MATCH(DF$3-3,_Death_Day,0))-INDEX(_Death_Data,MATCH($F24,_Death_Country,0),MATCH(DF$3-4,_Death_Day,0))*$D$2
+INDEX(_Death_Data,MATCH($F24,_Death_Country,0),MATCH(DF$3-4,_Death_Day,0))-INDEX(_Death_Data,MATCH($F24,_Death_Country,0),MATCH(DF$3-5,_Death_Day,0))*$D$2)/5</f>
        <v>0.6</v>
      </c>
      <c r="DG24" s="77">
        <f>(INDEX(_Death_Data,MATCH($F24,_Death_Country,0),MATCH(DG$3,_Death_Day,0))-INDEX(_Death_Data,MATCH($F24,_Death_Country,0),MATCH(DG$3-1,_Death_Day,0))*$D$2
+INDEX(_Death_Data,MATCH($F24,_Death_Country,0),MATCH(DG$3-1,_Death_Day,0))-INDEX(_Death_Data,MATCH($F24,_Death_Country,0),MATCH(DG$3-2,_Death_Day,0))*$D$2
+INDEX(_Death_Data,MATCH($F24,_Death_Country,0),MATCH(DG$3-2,_Death_Day,0))-INDEX(_Death_Data,MATCH($F24,_Death_Country,0),MATCH(DG$3-3,_Death_Day,0))*$D$2
+INDEX(_Death_Data,MATCH($F24,_Death_Country,0),MATCH(DG$3-3,_Death_Day,0))-INDEX(_Death_Data,MATCH($F24,_Death_Country,0),MATCH(DG$3-4,_Death_Day,0))*$D$2
+INDEX(_Death_Data,MATCH($F24,_Death_Country,0),MATCH(DG$3-4,_Death_Day,0))-INDEX(_Death_Data,MATCH($F24,_Death_Country,0),MATCH(DG$3-5,_Death_Day,0))*$D$2)/5</f>
        <v>0.6</v>
      </c>
      <c r="DH24" s="77">
        <f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2</v>
      </c>
      <c r="DI24" s="77">
        <f>(INDEX(_Death_Data,MATCH($F24,_Death_Country,0),MATCH(DI$3,_Death_Day,0))-INDEX(_Death_Data,MATCH($F24,_Death_Country,0),MATCH(DI$3-1,_Death_Day,0))*$D$2
+INDEX(_Death_Data,MATCH($F24,_Death_Country,0),MATCH(DI$3-1,_Death_Day,0))-INDEX(_Death_Data,MATCH($F24,_Death_Country,0),MATCH(DI$3-2,_Death_Day,0))*$D$2
+INDEX(_Death_Data,MATCH($F24,_Death_Country,0),MATCH(DI$3-2,_Death_Day,0))-INDEX(_Death_Data,MATCH($F24,_Death_Country,0),MATCH(DI$3-3,_Death_Day,0))*$D$2
+INDEX(_Death_Data,MATCH($F24,_Death_Country,0),MATCH(DI$3-3,_Death_Day,0))-INDEX(_Death_Data,MATCH($F24,_Death_Country,0),MATCH(DI$3-4,_Death_Day,0))*$D$2
+INDEX(_Death_Data,MATCH($F24,_Death_Country,0),MATCH(DI$3-4,_Death_Day,0))-INDEX(_Death_Data,MATCH($F24,_Death_Country,0),MATCH(DI$3-5,_Death_Day,0))*$D$2)/5</f>
        <v>0.2</v>
      </c>
      <c r="DJ24" s="77">
        <f>(INDEX(_Death_Data,MATCH($F24,_Death_Country,0),MATCH(DJ$3,_Death_Day,0))-INDEX(_Death_Data,MATCH($F24,_Death_Country,0),MATCH(DJ$3-1,_Death_Day,0))*$D$2
+INDEX(_Death_Data,MATCH($F24,_Death_Country,0),MATCH(DJ$3-1,_Death_Day,0))-INDEX(_Death_Data,MATCH($F24,_Death_Country,0),MATCH(DJ$3-2,_Death_Day,0))*$D$2
+INDEX(_Death_Data,MATCH($F24,_Death_Country,0),MATCH(DJ$3-2,_Death_Day,0))-INDEX(_Death_Data,MATCH($F24,_Death_Country,0),MATCH(DJ$3-3,_Death_Day,0))*$D$2
+INDEX(_Death_Data,MATCH($F24,_Death_Country,0),MATCH(DJ$3-3,_Death_Day,0))-INDEX(_Death_Data,MATCH($F24,_Death_Country,0),MATCH(DJ$3-4,_Death_Day,0))*$D$2
+INDEX(_Death_Data,MATCH($F24,_Death_Country,0),MATCH(DJ$3-4,_Death_Day,0))-INDEX(_Death_Data,MATCH($F24,_Death_Country,0),MATCH(DJ$3-5,_Death_Day,0))*$D$2)/5</f>
        <v>0</v>
      </c>
      <c r="DK24" s="77">
        <f>(INDEX(_Death_Data,MATCH($F24,_Death_Country,0),MATCH(DK$3,_Death_Day,0))-INDEX(_Death_Data,MATCH($F24,_Death_Country,0),MATCH(DK$3-1,_Death_Day,0))*$D$2
+INDEX(_Death_Data,MATCH($F24,_Death_Country,0),MATCH(DK$3-1,_Death_Day,0))-INDEX(_Death_Data,MATCH($F24,_Death_Country,0),MATCH(DK$3-2,_Death_Day,0))*$D$2
+INDEX(_Death_Data,MATCH($F24,_Death_Country,0),MATCH(DK$3-2,_Death_Day,0))-INDEX(_Death_Data,MATCH($F24,_Death_Country,0),MATCH(DK$3-3,_Death_Day,0))*$D$2
+INDEX(_Death_Data,MATCH($F24,_Death_Country,0),MATCH(DK$3-3,_Death_Day,0))-INDEX(_Death_Data,MATCH($F24,_Death_Country,0),MATCH(DK$3-4,_Death_Day,0))*$D$2
+INDEX(_Death_Data,MATCH($F24,_Death_Country,0),MATCH(DK$3-4,_Death_Day,0))-INDEX(_Death_Data,MATCH($F24,_Death_Country,0),MATCH(DK$3-5,_Death_Day,0))*$D$2)/5</f>
        <v>0</v>
      </c>
      <c r="DL24" s="77">
        <f>(INDEX(_Death_Data,MATCH($F24,_Death_Country,0),MATCH(DL$3,_Death_Day,0))-INDEX(_Death_Data,MATCH($F24,_Death_Country,0),MATCH(DL$3-1,_Death_Day,0))*$D$2
+INDEX(_Death_Data,MATCH($F24,_Death_Country,0),MATCH(DL$3-1,_Death_Day,0))-INDEX(_Death_Data,MATCH($F24,_Death_Country,0),MATCH(DL$3-2,_Death_Day,0))*$D$2
+INDEX(_Death_Data,MATCH($F24,_Death_Country,0),MATCH(DL$3-2,_Death_Day,0))-INDEX(_Death_Data,MATCH($F24,_Death_Country,0),MATCH(DL$3-3,_Death_Day,0))*$D$2
+INDEX(_Death_Data,MATCH($F24,_Death_Country,0),MATCH(DL$3-3,_Death_Day,0))-INDEX(_Death_Data,MATCH($F24,_Death_Country,0),MATCH(DL$3-4,_Death_Day,0))*$D$2
+INDEX(_Death_Data,MATCH($F24,_Death_Country,0),MATCH(DL$3-4,_Death_Day,0))-INDEX(_Death_Data,MATCH($F24,_Death_Country,0),MATCH(DL$3-5,_Death_Day,0))*$D$2)/5</f>
        <v>0</v>
      </c>
      <c r="DM24" s="77">
        <f>(INDEX(_Death_Data,MATCH($F24,_Death_Country,0),MATCH(DM$3,_Death_Day,0))-INDEX(_Death_Data,MATCH($F24,_Death_Country,0),MATCH(DM$3-1,_Death_Day,0))*$D$2
+INDEX(_Death_Data,MATCH($F24,_Death_Country,0),MATCH(DM$3-1,_Death_Day,0))-INDEX(_Death_Data,MATCH($F24,_Death_Country,0),MATCH(DM$3-2,_Death_Day,0))*$D$2
+INDEX(_Death_Data,MATCH($F24,_Death_Country,0),MATCH(DM$3-2,_Death_Day,0))-INDEX(_Death_Data,MATCH($F24,_Death_Country,0),MATCH(DM$3-3,_Death_Day,0))*$D$2
+INDEX(_Death_Data,MATCH($F24,_Death_Country,0),MATCH(DM$3-3,_Death_Day,0))-INDEX(_Death_Data,MATCH($F24,_Death_Country,0),MATCH(DM$3-4,_Death_Day,0))*$D$2
+INDEX(_Death_Data,MATCH($F24,_Death_Country,0),MATCH(DM$3-4,_Death_Day,0))-INDEX(_Death_Data,MATCH($F24,_Death_Country,0),MATCH(DM$3-5,_Death_Day,0))*$D$2)/5</f>
        <v>0</v>
      </c>
      <c r="DN24" s="77">
        <f>(INDEX(_Death_Data,MATCH($F24,_Death_Country,0),MATCH(DN$3,_Death_Day,0))-INDEX(_Death_Data,MATCH($F24,_Death_Country,0),MATCH(DN$3-1,_Death_Day,0))*$D$2
+INDEX(_Death_Data,MATCH($F24,_Death_Country,0),MATCH(DN$3-1,_Death_Day,0))-INDEX(_Death_Data,MATCH($F24,_Death_Country,0),MATCH(DN$3-2,_Death_Day,0))*$D$2
+INDEX(_Death_Data,MATCH($F24,_Death_Country,0),MATCH(DN$3-2,_Death_Day,0))-INDEX(_Death_Data,MATCH($F24,_Death_Country,0),MATCH(DN$3-3,_Death_Day,0))*$D$2
+INDEX(_Death_Data,MATCH($F24,_Death_Country,0),MATCH(DN$3-3,_Death_Day,0))-INDEX(_Death_Data,MATCH($F24,_Death_Country,0),MATCH(DN$3-4,_Death_Day,0))*$D$2
+INDEX(_Death_Data,MATCH($F24,_Death_Country,0),MATCH(DN$3-4,_Death_Day,0))-INDEX(_Death_Data,MATCH($F24,_Death_Country,0),MATCH(DN$3-5,_Death_Day,0))*$D$2)/5</f>
        <v>0</v>
      </c>
      <c r="DO24" s="77">
        <f>(INDEX(_Death_Data,MATCH($F24,_Death_Country,0),MATCH(DO$3,_Death_Day,0))-INDEX(_Death_Data,MATCH($F24,_Death_Country,0),MATCH(DO$3-1,_Death_Day,0))*$D$2
+INDEX(_Death_Data,MATCH($F24,_Death_Country,0),MATCH(DO$3-1,_Death_Day,0))-INDEX(_Death_Data,MATCH($F24,_Death_Country,0),MATCH(DO$3-2,_Death_Day,0))*$D$2
+INDEX(_Death_Data,MATCH($F24,_Death_Country,0),MATCH(DO$3-2,_Death_Day,0))-INDEX(_Death_Data,MATCH($F24,_Death_Country,0),MATCH(DO$3-3,_Death_Day,0))*$D$2
+INDEX(_Death_Data,MATCH($F24,_Death_Country,0),MATCH(DO$3-3,_Death_Day,0))-INDEX(_Death_Data,MATCH($F24,_Death_Country,0),MATCH(DO$3-4,_Death_Day,0))*$D$2
+INDEX(_Death_Data,MATCH($F24,_Death_Country,0),MATCH(DO$3-4,_Death_Day,0))-INDEX(_Death_Data,MATCH($F24,_Death_Country,0),MATCH(DO$3-5,_Death_Day,0))*$D$2)/5</f>
        <v>0</v>
      </c>
      <c r="DP24" s="77">
        <f>(INDEX(_Death_Data,MATCH($F24,_Death_Country,0),MATCH(DP$3,_Death_Day,0))-INDEX(_Death_Data,MATCH($F24,_Death_Country,0),MATCH(DP$3-1,_Death_Day,0))*$D$2
+INDEX(_Death_Data,MATCH($F24,_Death_Country,0),MATCH(DP$3-1,_Death_Day,0))-INDEX(_Death_Data,MATCH($F24,_Death_Country,0),MATCH(DP$3-2,_Death_Day,0))*$D$2
+INDEX(_Death_Data,MATCH($F24,_Death_Country,0),MATCH(DP$3-2,_Death_Day,0))-INDEX(_Death_Data,MATCH($F24,_Death_Country,0),MATCH(DP$3-3,_Death_Day,0))*$D$2
+INDEX(_Death_Data,MATCH($F24,_Death_Country,0),MATCH(DP$3-3,_Death_Day,0))-INDEX(_Death_Data,MATCH($F24,_Death_Country,0),MATCH(DP$3-4,_Death_Day,0))*$D$2
+INDEX(_Death_Data,MATCH($F24,_Death_Country,0),MATCH(DP$3-4,_Death_Day,0))-INDEX(_Death_Data,MATCH($F24,_Death_Country,0),MATCH(DP$3-5,_Death_Day,0))*$D$2)/5</f>
        <v>0</v>
      </c>
      <c r="DQ24" s="77">
        <f>(INDEX(_Death_Data,MATCH($F24,_Death_Country,0),MATCH(DQ$3,_Death_Day,0))-INDEX(_Death_Data,MATCH($F24,_Death_Country,0),MATCH(DQ$3-1,_Death_Day,0))*$D$2
+INDEX(_Death_Data,MATCH($F24,_Death_Country,0),MATCH(DQ$3-1,_Death_Day,0))-INDEX(_Death_Data,MATCH($F24,_Death_Country,0),MATCH(DQ$3-2,_Death_Day,0))*$D$2
+INDEX(_Death_Data,MATCH($F24,_Death_Country,0),MATCH(DQ$3-2,_Death_Day,0))-INDEX(_Death_Data,MATCH($F24,_Death_Country,0),MATCH(DQ$3-3,_Death_Day,0))*$D$2
+INDEX(_Death_Data,MATCH($F24,_Death_Country,0),MATCH(DQ$3-3,_Death_Day,0))-INDEX(_Death_Data,MATCH($F24,_Death_Country,0),MATCH(DQ$3-4,_Death_Day,0))*$D$2
+INDEX(_Death_Data,MATCH($F24,_Death_Country,0),MATCH(DQ$3-4,_Death_Day,0))-INDEX(_Death_Data,MATCH($F24,_Death_Country,0),MATCH(DQ$3-5,_Death_Day,0))*$D$2)/5</f>
        <v>0</v>
      </c>
      <c r="DR24" s="77">
        <f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</v>
      </c>
      <c r="DS24" s="77">
        <f>(INDEX(_Death_Data,MATCH($F24,_Death_Country,0),MATCH(DS$3,_Death_Day,0))-INDEX(_Death_Data,MATCH($F24,_Death_Country,0),MATCH(DS$3-1,_Death_Day,0))*$D$2
+INDEX(_Death_Data,MATCH($F24,_Death_Country,0),MATCH(DS$3-1,_Death_Day,0))-INDEX(_Death_Data,MATCH($F24,_Death_Country,0),MATCH(DS$3-2,_Death_Day,0))*$D$2
+INDEX(_Death_Data,MATCH($F24,_Death_Country,0),MATCH(DS$3-2,_Death_Day,0))-INDEX(_Death_Data,MATCH($F24,_Death_Country,0),MATCH(DS$3-3,_Death_Day,0))*$D$2
+INDEX(_Death_Data,MATCH($F24,_Death_Country,0),MATCH(DS$3-3,_Death_Day,0))-INDEX(_Death_Data,MATCH($F24,_Death_Country,0),MATCH(DS$3-4,_Death_Day,0))*$D$2
+INDEX(_Death_Data,MATCH($F24,_Death_Country,0),MATCH(DS$3-4,_Death_Day,0))-INDEX(_Death_Data,MATCH($F24,_Death_Country,0),MATCH(DS$3-5,_Death_Day,0))*$D$2)/5</f>
        <v>0</v>
      </c>
      <c r="DT24" s="77">
        <f>(INDEX(_Death_Data,MATCH($F24,_Death_Country,0),MATCH(DT$3,_Death_Day,0))-INDEX(_Death_Data,MATCH($F24,_Death_Country,0),MATCH(DT$3-1,_Death_Day,0))*$D$2
+INDEX(_Death_Data,MATCH($F24,_Death_Country,0),MATCH(DT$3-1,_Death_Day,0))-INDEX(_Death_Data,MATCH($F24,_Death_Country,0),MATCH(DT$3-2,_Death_Day,0))*$D$2
+INDEX(_Death_Data,MATCH($F24,_Death_Country,0),MATCH(DT$3-2,_Death_Day,0))-INDEX(_Death_Data,MATCH($F24,_Death_Country,0),MATCH(DT$3-3,_Death_Day,0))*$D$2
+INDEX(_Death_Data,MATCH($F24,_Death_Country,0),MATCH(DT$3-3,_Death_Day,0))-INDEX(_Death_Data,MATCH($F24,_Death_Country,0),MATCH(DT$3-4,_Death_Day,0))*$D$2
+INDEX(_Death_Data,MATCH($F24,_Death_Country,0),MATCH(DT$3-4,_Death_Day,0))-INDEX(_Death_Data,MATCH($F24,_Death_Country,0),MATCH(DT$3-5,_Death_Day,0))*$D$2)/5</f>
        <v>0</v>
      </c>
      <c r="DU24" s="77">
        <f>(INDEX(_Death_Data,MATCH($F24,_Death_Country,0),MATCH(DU$3,_Death_Day,0))-INDEX(_Death_Data,MATCH($F24,_Death_Country,0),MATCH(DU$3-1,_Death_Day,0))*$D$2
+INDEX(_Death_Data,MATCH($F24,_Death_Country,0),MATCH(DU$3-1,_Death_Day,0))-INDEX(_Death_Data,MATCH($F24,_Death_Country,0),MATCH(DU$3-2,_Death_Day,0))*$D$2
+INDEX(_Death_Data,MATCH($F24,_Death_Country,0),MATCH(DU$3-2,_Death_Day,0))-INDEX(_Death_Data,MATCH($F24,_Death_Country,0),MATCH(DU$3-3,_Death_Day,0))*$D$2
+INDEX(_Death_Data,MATCH($F24,_Death_Country,0),MATCH(DU$3-3,_Death_Day,0))-INDEX(_Death_Data,MATCH($F24,_Death_Country,0),MATCH(DU$3-4,_Death_Day,0))*$D$2
+INDEX(_Death_Data,MATCH($F24,_Death_Country,0),MATCH(DU$3-4,_Death_Day,0))-INDEX(_Death_Data,MATCH($F24,_Death_Country,0),MATCH(DU$3-5,_Death_Day,0))*$D$2)/5</f>
        <v>0</v>
      </c>
      <c r="DV24" s="77">
        <f>(INDEX(_Death_Data,MATCH($F24,_Death_Country,0),MATCH(DV$3,_Death_Day,0))-INDEX(_Death_Data,MATCH($F24,_Death_Country,0),MATCH(DV$3-1,_Death_Day,0))*$D$2
+INDEX(_Death_Data,MATCH($F24,_Death_Country,0),MATCH(DV$3-1,_Death_Day,0))-INDEX(_Death_Data,MATCH($F24,_Death_Country,0),MATCH(DV$3-2,_Death_Day,0))*$D$2
+INDEX(_Death_Data,MATCH($F24,_Death_Country,0),MATCH(DV$3-2,_Death_Day,0))-INDEX(_Death_Data,MATCH($F24,_Death_Country,0),MATCH(DV$3-3,_Death_Day,0))*$D$2
+INDEX(_Death_Data,MATCH($F24,_Death_Country,0),MATCH(DV$3-3,_Death_Day,0))-INDEX(_Death_Data,MATCH($F24,_Death_Country,0),MATCH(DV$3-4,_Death_Day,0))*$D$2
+INDEX(_Death_Data,MATCH($F24,_Death_Country,0),MATCH(DV$3-4,_Death_Day,0))-INDEX(_Death_Data,MATCH($F24,_Death_Country,0),MATCH(DV$3-5,_Death_Day,0))*$D$2)/5</f>
        <v>0</v>
      </c>
      <c r="DW24" s="77">
        <f>(INDEX(_Death_Data,MATCH($F24,_Death_Country,0),MATCH(DW$3,_Death_Day,0))-INDEX(_Death_Data,MATCH($F24,_Death_Country,0),MATCH(DW$3-1,_Death_Day,0))*$D$2
+INDEX(_Death_Data,MATCH($F24,_Death_Country,0),MATCH(DW$3-1,_Death_Day,0))-INDEX(_Death_Data,MATCH($F24,_Death_Country,0),MATCH(DW$3-2,_Death_Day,0))*$D$2
+INDEX(_Death_Data,MATCH($F24,_Death_Country,0),MATCH(DW$3-2,_Death_Day,0))-INDEX(_Death_Data,MATCH($F24,_Death_Country,0),MATCH(DW$3-3,_Death_Day,0))*$D$2
+INDEX(_Death_Data,MATCH($F24,_Death_Country,0),MATCH(DW$3-3,_Death_Day,0))-INDEX(_Death_Data,MATCH($F24,_Death_Country,0),MATCH(DW$3-4,_Death_Day,0))*$D$2
+INDEX(_Death_Data,MATCH($F24,_Death_Country,0),MATCH(DW$3-4,_Death_Day,0))-INDEX(_Death_Data,MATCH($F24,_Death_Country,0),MATCH(DW$3-5,_Death_Day,0))*$D$2)/5</f>
        <v>0</v>
      </c>
      <c r="DX24" s="77">
        <f>(INDEX(_Death_Data,MATCH($F24,_Death_Country,0),MATCH(DX$3,_Death_Day,0))-INDEX(_Death_Data,MATCH($F24,_Death_Country,0),MATCH(DX$3-1,_Death_Day,0))*$D$2
+INDEX(_Death_Data,MATCH($F24,_Death_Country,0),MATCH(DX$3-1,_Death_Day,0))-INDEX(_Death_Data,MATCH($F24,_Death_Country,0),MATCH(DX$3-2,_Death_Day,0))*$D$2
+INDEX(_Death_Data,MATCH($F24,_Death_Country,0),MATCH(DX$3-2,_Death_Day,0))-INDEX(_Death_Data,MATCH($F24,_Death_Country,0),MATCH(DX$3-3,_Death_Day,0))*$D$2
+INDEX(_Death_Data,MATCH($F24,_Death_Country,0),MATCH(DX$3-3,_Death_Day,0))-INDEX(_Death_Data,MATCH($F24,_Death_Country,0),MATCH(DX$3-4,_Death_Day,0))*$D$2
+INDEX(_Death_Data,MATCH($F24,_Death_Country,0),MATCH(DX$3-4,_Death_Day,0))-INDEX(_Death_Data,MATCH($F24,_Death_Country,0),MATCH(DX$3-5,_Death_Day,0))*$D$2)/5</f>
        <v>0</v>
      </c>
      <c r="DY24" s="77">
        <f>(INDEX(_Death_Data,MATCH($F24,_Death_Country,0),MATCH(DY$3,_Death_Day,0))-INDEX(_Death_Data,MATCH($F24,_Death_Country,0),MATCH(DY$3-1,_Death_Day,0))*$D$2
+INDEX(_Death_Data,MATCH($F24,_Death_Country,0),MATCH(DY$3-1,_Death_Day,0))-INDEX(_Death_Data,MATCH($F24,_Death_Country,0),MATCH(DY$3-2,_Death_Day,0))*$D$2
+INDEX(_Death_Data,MATCH($F24,_Death_Country,0),MATCH(DY$3-2,_Death_Day,0))-INDEX(_Death_Data,MATCH($F24,_Death_Country,0),MATCH(DY$3-3,_Death_Day,0))*$D$2
+INDEX(_Death_Data,MATCH($F24,_Death_Country,0),MATCH(DY$3-3,_Death_Day,0))-INDEX(_Death_Data,MATCH($F24,_Death_Country,0),MATCH(DY$3-4,_Death_Day,0))*$D$2
+INDEX(_Death_Data,MATCH($F24,_Death_Country,0),MATCH(DY$3-4,_Death_Day,0))-INDEX(_Death_Data,MATCH($F24,_Death_Country,0),MATCH(DY$3-5,_Death_Day,0))*$D$2)/5</f>
        <v>0</v>
      </c>
      <c r="DZ24" s="77">
        <f>(INDEX(_Death_Data,MATCH($F24,_Death_Country,0),MATCH(DZ$3,_Death_Day,0))-INDEX(_Death_Data,MATCH($F24,_Death_Country,0),MATCH(DZ$3-1,_Death_Day,0))*$D$2
+INDEX(_Death_Data,MATCH($F24,_Death_Country,0),MATCH(DZ$3-1,_Death_Day,0))-INDEX(_Death_Data,MATCH($F24,_Death_Country,0),MATCH(DZ$3-2,_Death_Day,0))*$D$2
+INDEX(_Death_Data,MATCH($F24,_Death_Country,0),MATCH(DZ$3-2,_Death_Day,0))-INDEX(_Death_Data,MATCH($F24,_Death_Country,0),MATCH(DZ$3-3,_Death_Day,0))*$D$2
+INDEX(_Death_Data,MATCH($F24,_Death_Country,0),MATCH(DZ$3-3,_Death_Day,0))-INDEX(_Death_Data,MATCH($F24,_Death_Country,0),MATCH(DZ$3-4,_Death_Day,0))*$D$2
+INDEX(_Death_Data,MATCH($F24,_Death_Country,0),MATCH(DZ$3-4,_Death_Day,0))-INDEX(_Death_Data,MATCH($F24,_Death_Country,0),MATCH(DZ$3-5,_Death_Day,0))*$D$2)/5</f>
        <v>0</v>
      </c>
      <c r="EA24" s="77">
        <f>(INDEX(_Death_Data,MATCH($F24,_Death_Country,0),MATCH(EA$3,_Death_Day,0))-INDEX(_Death_Data,MATCH($F24,_Death_Country,0),MATCH(EA$3-1,_Death_Day,0))*$D$2
+INDEX(_Death_Data,MATCH($F24,_Death_Country,0),MATCH(EA$3-1,_Death_Day,0))-INDEX(_Death_Data,MATCH($F24,_Death_Country,0),MATCH(EA$3-2,_Death_Day,0))*$D$2
+INDEX(_Death_Data,MATCH($F24,_Death_Country,0),MATCH(EA$3-2,_Death_Day,0))-INDEX(_Death_Data,MATCH($F24,_Death_Country,0),MATCH(EA$3-3,_Death_Day,0))*$D$2
+INDEX(_Death_Data,MATCH($F24,_Death_Country,0),MATCH(EA$3-3,_Death_Day,0))-INDEX(_Death_Data,MATCH($F24,_Death_Country,0),MATCH(EA$3-4,_Death_Day,0))*$D$2
+INDEX(_Death_Data,MATCH($F24,_Death_Country,0),MATCH(EA$3-4,_Death_Day,0))-INDEX(_Death_Data,MATCH($F24,_Death_Country,0),MATCH(EA$3-5,_Death_Day,0))*$D$2)/5</f>
        <v>0</v>
      </c>
      <c r="EB24" s="77">
        <f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>(INDEX(_Death_Data,MATCH($F24,_Death_Country,0),MATCH(EC$3,_Death_Day,0))-INDEX(_Death_Data,MATCH($F24,_Death_Country,0),MATCH(EC$3-1,_Death_Day,0))*$D$2
+INDEX(_Death_Data,MATCH($F24,_Death_Country,0),MATCH(EC$3-1,_Death_Day,0))-INDEX(_Death_Data,MATCH($F24,_Death_Country,0),MATCH(EC$3-2,_Death_Day,0))*$D$2
+INDEX(_Death_Data,MATCH($F24,_Death_Country,0),MATCH(EC$3-2,_Death_Day,0))-INDEX(_Death_Data,MATCH($F24,_Death_Country,0),MATCH(EC$3-3,_Death_Day,0))*$D$2
+INDEX(_Death_Data,MATCH($F24,_Death_Country,0),MATCH(EC$3-3,_Death_Day,0))-INDEX(_Death_Data,MATCH($F24,_Death_Country,0),MATCH(EC$3-4,_Death_Day,0))*$D$2
+INDEX(_Death_Data,MATCH($F24,_Death_Country,0),MATCH(EC$3-4,_Death_Day,0))-INDEX(_Death_Data,MATCH($F24,_Death_Country,0),MATCH(EC$3-5,_Death_Day,0))*$D$2)/5</f>
        <v>0.2</v>
      </c>
      <c r="ED24" s="77">
        <f>(INDEX(_Death_Data,MATCH($F24,_Death_Country,0),MATCH(ED$3,_Death_Day,0))-INDEX(_Death_Data,MATCH($F24,_Death_Country,0),MATCH(ED$3-1,_Death_Day,0))*$D$2
+INDEX(_Death_Data,MATCH($F24,_Death_Country,0),MATCH(ED$3-1,_Death_Day,0))-INDEX(_Death_Data,MATCH($F24,_Death_Country,0),MATCH(ED$3-2,_Death_Day,0))*$D$2
+INDEX(_Death_Data,MATCH($F24,_Death_Country,0),MATCH(ED$3-2,_Death_Day,0))-INDEX(_Death_Data,MATCH($F24,_Death_Country,0),MATCH(ED$3-3,_Death_Day,0))*$D$2
+INDEX(_Death_Data,MATCH($F24,_Death_Country,0),MATCH(ED$3-3,_Death_Day,0))-INDEX(_Death_Data,MATCH($F24,_Death_Country,0),MATCH(ED$3-4,_Death_Day,0))*$D$2
+INDEX(_Death_Data,MATCH($F24,_Death_Country,0),MATCH(ED$3-4,_Death_Day,0))-INDEX(_Death_Data,MATCH($F24,_Death_Country,0),MATCH(ED$3-5,_Death_Day,0))*$D$2)/5</f>
        <v>0.2</v>
      </c>
      <c r="EE24" s="77">
        <f>(INDEX(_Death_Data,MATCH($F24,_Death_Country,0),MATCH(EE$3,_Death_Day,0))-INDEX(_Death_Data,MATCH($F24,_Death_Country,0),MATCH(EE$3-1,_Death_Day,0))*$D$2
+INDEX(_Death_Data,MATCH($F24,_Death_Country,0),MATCH(EE$3-1,_Death_Day,0))-INDEX(_Death_Data,MATCH($F24,_Death_Country,0),MATCH(EE$3-2,_Death_Day,0))*$D$2
+INDEX(_Death_Data,MATCH($F24,_Death_Country,0),MATCH(EE$3-2,_Death_Day,0))-INDEX(_Death_Data,MATCH($F24,_Death_Country,0),MATCH(EE$3-3,_Death_Day,0))*$D$2
+INDEX(_Death_Data,MATCH($F24,_Death_Country,0),MATCH(EE$3-3,_Death_Day,0))-INDEX(_Death_Data,MATCH($F24,_Death_Country,0),MATCH(EE$3-4,_Death_Day,0))*$D$2
+INDEX(_Death_Data,MATCH($F24,_Death_Country,0),MATCH(EE$3-4,_Death_Day,0))-INDEX(_Death_Data,MATCH($F24,_Death_Country,0),MATCH(EE$3-5,_Death_Day,0))*$D$2)/5</f>
        <v>0.4</v>
      </c>
      <c r="EF24" s="77">
        <f>(INDEX(_Death_Data,MATCH($F24,_Death_Country,0),MATCH(EF$3,_Death_Day,0))-INDEX(_Death_Data,MATCH($F24,_Death_Country,0),MATCH(EF$3-1,_Death_Day,0))*$D$2
+INDEX(_Death_Data,MATCH($F24,_Death_Country,0),MATCH(EF$3-1,_Death_Day,0))-INDEX(_Death_Data,MATCH($F24,_Death_Country,0),MATCH(EF$3-2,_Death_Day,0))*$D$2
+INDEX(_Death_Data,MATCH($F24,_Death_Country,0),MATCH(EF$3-2,_Death_Day,0))-INDEX(_Death_Data,MATCH($F24,_Death_Country,0),MATCH(EF$3-3,_Death_Day,0))*$D$2
+INDEX(_Death_Data,MATCH($F24,_Death_Country,0),MATCH(EF$3-3,_Death_Day,0))-INDEX(_Death_Data,MATCH($F24,_Death_Country,0),MATCH(EF$3-4,_Death_Day,0))*$D$2
+INDEX(_Death_Data,MATCH($F24,_Death_Country,0),MATCH(EF$3-4,_Death_Day,0))-INDEX(_Death_Data,MATCH($F24,_Death_Country,0),MATCH(EF$3-5,_Death_Day,0))*$D$2)/5</f>
        <v>0.4</v>
      </c>
      <c r="EG24" s="77">
        <f>(INDEX(_Death_Data,MATCH($F24,_Death_Country,0),MATCH(EG$3,_Death_Day,0))-INDEX(_Death_Data,MATCH($F24,_Death_Country,0),MATCH(EG$3-1,_Death_Day,0))*$D$2
+INDEX(_Death_Data,MATCH($F24,_Death_Country,0),MATCH(EG$3-1,_Death_Day,0))-INDEX(_Death_Data,MATCH($F24,_Death_Country,0),MATCH(EG$3-2,_Death_Day,0))*$D$2
+INDEX(_Death_Data,MATCH($F24,_Death_Country,0),MATCH(EG$3-2,_Death_Day,0))-INDEX(_Death_Data,MATCH($F24,_Death_Country,0),MATCH(EG$3-3,_Death_Day,0))*$D$2
+INDEX(_Death_Data,MATCH($F24,_Death_Country,0),MATCH(EG$3-3,_Death_Day,0))-INDEX(_Death_Data,MATCH($F24,_Death_Country,0),MATCH(EG$3-4,_Death_Day,0))*$D$2
+INDEX(_Death_Data,MATCH($F24,_Death_Country,0),MATCH(EG$3-4,_Death_Day,0))-INDEX(_Death_Data,MATCH($F24,_Death_Country,0),MATCH(EG$3-5,_Death_Day,0))*$D$2)/5</f>
        <v>0.4</v>
      </c>
      <c r="EH24" s="77">
        <f>(INDEX(_Death_Data,MATCH($F24,_Death_Country,0),MATCH(EH$3,_Death_Day,0))-INDEX(_Death_Data,MATCH($F24,_Death_Country,0),MATCH(EH$3-1,_Death_Day,0))*$D$2
+INDEX(_Death_Data,MATCH($F24,_Death_Country,0),MATCH(EH$3-1,_Death_Day,0))-INDEX(_Death_Data,MATCH($F24,_Death_Country,0),MATCH(EH$3-2,_Death_Day,0))*$D$2
+INDEX(_Death_Data,MATCH($F24,_Death_Country,0),MATCH(EH$3-2,_Death_Day,0))-INDEX(_Death_Data,MATCH($F24,_Death_Country,0),MATCH(EH$3-3,_Death_Day,0))*$D$2
+INDEX(_Death_Data,MATCH($F24,_Death_Country,0),MATCH(EH$3-3,_Death_Day,0))-INDEX(_Death_Data,MATCH($F24,_Death_Country,0),MATCH(EH$3-4,_Death_Day,0))*$D$2
+INDEX(_Death_Data,MATCH($F24,_Death_Country,0),MATCH(EH$3-4,_Death_Day,0))-INDEX(_Death_Data,MATCH($F24,_Death_Country,0),MATCH(EH$3-5,_Death_Day,0))*$D$2)/5</f>
        <v>0.2</v>
      </c>
      <c r="EI24" s="77">
        <f>(INDEX(_Death_Data,MATCH($F24,_Death_Country,0),MATCH(EI$3,_Death_Day,0))-INDEX(_Death_Data,MATCH($F24,_Death_Country,0),MATCH(EI$3-1,_Death_Day,0))*$D$2
+INDEX(_Death_Data,MATCH($F24,_Death_Country,0),MATCH(EI$3-1,_Death_Day,0))-INDEX(_Death_Data,MATCH($F24,_Death_Country,0),MATCH(EI$3-2,_Death_Day,0))*$D$2
+INDEX(_Death_Data,MATCH($F24,_Death_Country,0),MATCH(EI$3-2,_Death_Day,0))-INDEX(_Death_Data,MATCH($F24,_Death_Country,0),MATCH(EI$3-3,_Death_Day,0))*$D$2
+INDEX(_Death_Data,MATCH($F24,_Death_Country,0),MATCH(EI$3-3,_Death_Day,0))-INDEX(_Death_Data,MATCH($F24,_Death_Country,0),MATCH(EI$3-4,_Death_Day,0))*$D$2
+INDEX(_Death_Data,MATCH($F24,_Death_Country,0),MATCH(EI$3-4,_Death_Day,0))-INDEX(_Death_Data,MATCH($F24,_Death_Country,0),MATCH(EI$3-5,_Death_Day,0))*$D$2)/5</f>
        <v>0.2</v>
      </c>
      <c r="EJ24" s="77">
        <f>(INDEX(_Death_Data,MATCH($F24,_Death_Country,0),MATCH(EJ$3,_Death_Day,0))-INDEX(_Death_Data,MATCH($F24,_Death_Country,0),MATCH(EJ$3-1,_Death_Day,0))*$D$2
+INDEX(_Death_Data,MATCH($F24,_Death_Country,0),MATCH(EJ$3-1,_Death_Day,0))-INDEX(_Death_Data,MATCH($F24,_Death_Country,0),MATCH(EJ$3-2,_Death_Day,0))*$D$2
+INDEX(_Death_Data,MATCH($F24,_Death_Country,0),MATCH(EJ$3-2,_Death_Day,0))-INDEX(_Death_Data,MATCH($F24,_Death_Country,0),MATCH(EJ$3-3,_Death_Day,0))*$D$2
+INDEX(_Death_Data,MATCH($F24,_Death_Country,0),MATCH(EJ$3-3,_Death_Day,0))-INDEX(_Death_Data,MATCH($F24,_Death_Country,0),MATCH(EJ$3-4,_Death_Day,0))*$D$2
+INDEX(_Death_Data,MATCH($F24,_Death_Country,0),MATCH(EJ$3-4,_Death_Day,0))-INDEX(_Death_Data,MATCH($F24,_Death_Country,0),MATCH(EJ$3-5,_Death_Day,0))*$D$2)/5</f>
        <v>0</v>
      </c>
      <c r="EK24" s="77">
        <f>(INDEX(_Death_Data,MATCH($F24,_Death_Country,0),MATCH(EK$3,_Death_Day,0))-INDEX(_Death_Data,MATCH($F24,_Death_Country,0),MATCH(EK$3-1,_Death_Day,0))*$D$2
+INDEX(_Death_Data,MATCH($F24,_Death_Country,0),MATCH(EK$3-1,_Death_Day,0))-INDEX(_Death_Data,MATCH($F24,_Death_Country,0),MATCH(EK$3-2,_Death_Day,0))*$D$2
+INDEX(_Death_Data,MATCH($F24,_Death_Country,0),MATCH(EK$3-2,_Death_Day,0))-INDEX(_Death_Data,MATCH($F24,_Death_Country,0),MATCH(EK$3-3,_Death_Day,0))*$D$2
+INDEX(_Death_Data,MATCH($F24,_Death_Country,0),MATCH(EK$3-3,_Death_Day,0))-INDEX(_Death_Data,MATCH($F24,_Death_Country,0),MATCH(EK$3-4,_Death_Day,0))*$D$2
+INDEX(_Death_Data,MATCH($F24,_Death_Country,0),MATCH(EK$3-4,_Death_Day,0))-INDEX(_Death_Data,MATCH($F24,_Death_Country,0),MATCH(EK$3-5,_Death_Day,0))*$D$2)/5</f>
        <v>0</v>
      </c>
      <c r="EL24" s="77">
        <f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>(INDEX(_Death_Data,MATCH($F24,_Death_Country,0),MATCH(EM$3,_Death_Day,0))-INDEX(_Death_Data,MATCH($F24,_Death_Country,0),MATCH(EM$3-1,_Death_Day,0))*$D$2
+INDEX(_Death_Data,MATCH($F24,_Death_Country,0),MATCH(EM$3-1,_Death_Day,0))-INDEX(_Death_Data,MATCH($F24,_Death_Country,0),MATCH(EM$3-2,_Death_Day,0))*$D$2
+INDEX(_Death_Data,MATCH($F24,_Death_Country,0),MATCH(EM$3-2,_Death_Day,0))-INDEX(_Death_Data,MATCH($F24,_Death_Country,0),MATCH(EM$3-3,_Death_Day,0))*$D$2
+INDEX(_Death_Data,MATCH($F24,_Death_Country,0),MATCH(EM$3-3,_Death_Day,0))-INDEX(_Death_Data,MATCH($F24,_Death_Country,0),MATCH(EM$3-4,_Death_Day,0))*$D$2
+INDEX(_Death_Data,MATCH($F24,_Death_Country,0),MATCH(EM$3-4,_Death_Day,0))-INDEX(_Death_Data,MATCH($F24,_Death_Country,0),MATCH(EM$3-5,_Death_Day,0))*$D$2)/5</f>
        <v>0</v>
      </c>
      <c r="EN24" s="77">
        <f>(INDEX(_Death_Data,MATCH($F24,_Death_Country,0),MATCH(EN$3,_Death_Day,0))-INDEX(_Death_Data,MATCH($F24,_Death_Country,0),MATCH(EN$3-1,_Death_Day,0))*$D$2
+INDEX(_Death_Data,MATCH($F24,_Death_Country,0),MATCH(EN$3-1,_Death_Day,0))-INDEX(_Death_Data,MATCH($F24,_Death_Country,0),MATCH(EN$3-2,_Death_Day,0))*$D$2
+INDEX(_Death_Data,MATCH($F24,_Death_Country,0),MATCH(EN$3-2,_Death_Day,0))-INDEX(_Death_Data,MATCH($F24,_Death_Country,0),MATCH(EN$3-3,_Death_Day,0))*$D$2
+INDEX(_Death_Data,MATCH($F24,_Death_Country,0),MATCH(EN$3-3,_Death_Day,0))-INDEX(_Death_Data,MATCH($F24,_Death_Country,0),MATCH(EN$3-4,_Death_Day,0))*$D$2
+INDEX(_Death_Data,MATCH($F24,_Death_Country,0),MATCH(EN$3-4,_Death_Day,0))-INDEX(_Death_Data,MATCH($F24,_Death_Country,0),MATCH(EN$3-5,_Death_Day,0))*$D$2)/5</f>
        <v>0</v>
      </c>
      <c r="EO24" s="77">
        <f>(INDEX(_Death_Data,MATCH($F24,_Death_Country,0),MATCH(EO$3,_Death_Day,0))-INDEX(_Death_Data,MATCH($F24,_Death_Country,0),MATCH(EO$3-1,_Death_Day,0))*$D$2
+INDEX(_Death_Data,MATCH($F24,_Death_Country,0),MATCH(EO$3-1,_Death_Day,0))-INDEX(_Death_Data,MATCH($F24,_Death_Country,0),MATCH(EO$3-2,_Death_Day,0))*$D$2
+INDEX(_Death_Data,MATCH($F24,_Death_Country,0),MATCH(EO$3-2,_Death_Day,0))-INDEX(_Death_Data,MATCH($F24,_Death_Country,0),MATCH(EO$3-3,_Death_Day,0))*$D$2
+INDEX(_Death_Data,MATCH($F24,_Death_Country,0),MATCH(EO$3-3,_Death_Day,0))-INDEX(_Death_Data,MATCH($F24,_Death_Country,0),MATCH(EO$3-4,_Death_Day,0))*$D$2
+INDEX(_Death_Data,MATCH($F24,_Death_Country,0),MATCH(EO$3-4,_Death_Day,0))-INDEX(_Death_Data,MATCH($F24,_Death_Country,0),MATCH(EO$3-5,_Death_Day,0))*$D$2)/5</f>
        <v>0</v>
      </c>
      <c r="EP24" s="77">
        <f>(INDEX(_Death_Data,MATCH($F24,_Death_Country,0),MATCH(EP$3,_Death_Day,0))-INDEX(_Death_Data,MATCH($F24,_Death_Country,0),MATCH(EP$3-1,_Death_Day,0))*$D$2
+INDEX(_Death_Data,MATCH($F24,_Death_Country,0),MATCH(EP$3-1,_Death_Day,0))-INDEX(_Death_Data,MATCH($F24,_Death_Country,0),MATCH(EP$3-2,_Death_Day,0))*$D$2
+INDEX(_Death_Data,MATCH($F24,_Death_Country,0),MATCH(EP$3-2,_Death_Day,0))-INDEX(_Death_Data,MATCH($F24,_Death_Country,0),MATCH(EP$3-3,_Death_Day,0))*$D$2
+INDEX(_Death_Data,MATCH($F24,_Death_Country,0),MATCH(EP$3-3,_Death_Day,0))-INDEX(_Death_Data,MATCH($F24,_Death_Country,0),MATCH(EP$3-4,_Death_Day,0))*$D$2
+INDEX(_Death_Data,MATCH($F24,_Death_Country,0),MATCH(EP$3-4,_Death_Day,0))-INDEX(_Death_Data,MATCH($F24,_Death_Country,0),MATCH(EP$3-5,_Death_Day,0))*$D$2)/5</f>
        <v>0.2</v>
      </c>
      <c r="EQ24" s="77">
        <f>(INDEX(_Death_Data,MATCH($F24,_Death_Country,0),MATCH(EQ$3,_Death_Day,0))-INDEX(_Death_Data,MATCH($F24,_Death_Country,0),MATCH(EQ$3-1,_Death_Day,0))*$D$2
+INDEX(_Death_Data,MATCH($F24,_Death_Country,0),MATCH(EQ$3-1,_Death_Day,0))-INDEX(_Death_Data,MATCH($F24,_Death_Country,0),MATCH(EQ$3-2,_Death_Day,0))*$D$2
+INDEX(_Death_Data,MATCH($F24,_Death_Country,0),MATCH(EQ$3-2,_Death_Day,0))-INDEX(_Death_Data,MATCH($F24,_Death_Country,0),MATCH(EQ$3-3,_Death_Day,0))*$D$2
+INDEX(_Death_Data,MATCH($F24,_Death_Country,0),MATCH(EQ$3-3,_Death_Day,0))-INDEX(_Death_Data,MATCH($F24,_Death_Country,0),MATCH(EQ$3-4,_Death_Day,0))*$D$2
+INDEX(_Death_Data,MATCH($F24,_Death_Country,0),MATCH(EQ$3-4,_Death_Day,0))-INDEX(_Death_Data,MATCH($F24,_Death_Country,0),MATCH(EQ$3-5,_Death_Day,0))*$D$2)/5</f>
        <v>0.2</v>
      </c>
      <c r="ER24" s="77">
        <f>(INDEX(_Death_Data,MATCH($F24,_Death_Country,0),MATCH(ER$3,_Death_Day,0))-INDEX(_Death_Data,MATCH($F24,_Death_Country,0),MATCH(ER$3-1,_Death_Day,0))*$D$2
+INDEX(_Death_Data,MATCH($F24,_Death_Country,0),MATCH(ER$3-1,_Death_Day,0))-INDEX(_Death_Data,MATCH($F24,_Death_Country,0),MATCH(ER$3-2,_Death_Day,0))*$D$2
+INDEX(_Death_Data,MATCH($F24,_Death_Country,0),MATCH(ER$3-2,_Death_Day,0))-INDEX(_Death_Data,MATCH($F24,_Death_Country,0),MATCH(ER$3-3,_Death_Day,0))*$D$2
+INDEX(_Death_Data,MATCH($F24,_Death_Country,0),MATCH(ER$3-3,_Death_Day,0))-INDEX(_Death_Data,MATCH($F24,_Death_Country,0),MATCH(ER$3-4,_Death_Day,0))*$D$2
+INDEX(_Death_Data,MATCH($F24,_Death_Country,0),MATCH(ER$3-4,_Death_Day,0))-INDEX(_Death_Data,MATCH($F24,_Death_Country,0),MATCH(ER$3-5,_Death_Day,0))*$D$2)/5</f>
        <v>0.2</v>
      </c>
      <c r="ES24" s="77">
        <f>(INDEX(_Death_Data,MATCH($F24,_Death_Country,0),MATCH(ES$3,_Death_Day,0))-INDEX(_Death_Data,MATCH($F24,_Death_Country,0),MATCH(ES$3-1,_Death_Day,0))*$D$2
+INDEX(_Death_Data,MATCH($F24,_Death_Country,0),MATCH(ES$3-1,_Death_Day,0))-INDEX(_Death_Data,MATCH($F24,_Death_Country,0),MATCH(ES$3-2,_Death_Day,0))*$D$2
+INDEX(_Death_Data,MATCH($F24,_Death_Country,0),MATCH(ES$3-2,_Death_Day,0))-INDEX(_Death_Data,MATCH($F24,_Death_Country,0),MATCH(ES$3-3,_Death_Day,0))*$D$2
+INDEX(_Death_Data,MATCH($F24,_Death_Country,0),MATCH(ES$3-3,_Death_Day,0))-INDEX(_Death_Data,MATCH($F24,_Death_Country,0),MATCH(ES$3-4,_Death_Day,0))*$D$2
+INDEX(_Death_Data,MATCH($F24,_Death_Country,0),MATCH(ES$3-4,_Death_Day,0))-INDEX(_Death_Data,MATCH($F24,_Death_Country,0),MATCH(ES$3-5,_Death_Day,0))*$D$2)/5</f>
        <v>0.2</v>
      </c>
      <c r="ET24" s="77">
        <f>(INDEX(_Death_Data,MATCH($F24,_Death_Country,0),MATCH(ET$3,_Death_Day,0))-INDEX(_Death_Data,MATCH($F24,_Death_Country,0),MATCH(ET$3-1,_Death_Day,0))*$D$2
+INDEX(_Death_Data,MATCH($F24,_Death_Country,0),MATCH(ET$3-1,_Death_Day,0))-INDEX(_Death_Data,MATCH($F24,_Death_Country,0),MATCH(ET$3-2,_Death_Day,0))*$D$2
+INDEX(_Death_Data,MATCH($F24,_Death_Country,0),MATCH(ET$3-2,_Death_Day,0))-INDEX(_Death_Data,MATCH($F24,_Death_Country,0),MATCH(ET$3-3,_Death_Day,0))*$D$2
+INDEX(_Death_Data,MATCH($F24,_Death_Country,0),MATCH(ET$3-3,_Death_Day,0))-INDEX(_Death_Data,MATCH($F24,_Death_Country,0),MATCH(ET$3-4,_Death_Day,0))*$D$2
+INDEX(_Death_Data,MATCH($F24,_Death_Country,0),MATCH(ET$3-4,_Death_Day,0))-INDEX(_Death_Data,MATCH($F24,_Death_Country,0),MATCH(ET$3-5,_Death_Day,0))*$D$2)/5</f>
        <v>0.2</v>
      </c>
      <c r="EU24" s="77">
        <f>(INDEX(_Death_Data,MATCH($F24,_Death_Country,0),MATCH(EU$3,_Death_Day,0))-INDEX(_Death_Data,MATCH($F24,_Death_Country,0),MATCH(EU$3-1,_Death_Day,0))*$D$2
+INDEX(_Death_Data,MATCH($F24,_Death_Country,0),MATCH(EU$3-1,_Death_Day,0))-INDEX(_Death_Data,MATCH($F24,_Death_Country,0),MATCH(EU$3-2,_Death_Day,0))*$D$2
+INDEX(_Death_Data,MATCH($F24,_Death_Country,0),MATCH(EU$3-2,_Death_Day,0))-INDEX(_Death_Data,MATCH($F24,_Death_Country,0),MATCH(EU$3-3,_Death_Day,0))*$D$2
+INDEX(_Death_Data,MATCH($F24,_Death_Country,0),MATCH(EU$3-3,_Death_Day,0))-INDEX(_Death_Data,MATCH($F24,_Death_Country,0),MATCH(EU$3-4,_Death_Day,0))*$D$2
+INDEX(_Death_Data,MATCH($F24,_Death_Country,0),MATCH(EU$3-4,_Death_Day,0))-INDEX(_Death_Data,MATCH($F24,_Death_Country,0),MATCH(EU$3-5,_Death_Day,0))*$D$2)/5</f>
        <v>0.2</v>
      </c>
      <c r="EV24" s="77">
        <f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.4</v>
      </c>
      <c r="EW24" s="77">
        <f>(INDEX(_Death_Data,MATCH($F24,_Death_Country,0),MATCH(EW$3,_Death_Day,0))-INDEX(_Death_Data,MATCH($F24,_Death_Country,0),MATCH(EW$3-1,_Death_Day,0))*$D$2
+INDEX(_Death_Data,MATCH($F24,_Death_Country,0),MATCH(EW$3-1,_Death_Day,0))-INDEX(_Death_Data,MATCH($F24,_Death_Country,0),MATCH(EW$3-2,_Death_Day,0))*$D$2
+INDEX(_Death_Data,MATCH($F24,_Death_Country,0),MATCH(EW$3-2,_Death_Day,0))-INDEX(_Death_Data,MATCH($F24,_Death_Country,0),MATCH(EW$3-3,_Death_Day,0))*$D$2
+INDEX(_Death_Data,MATCH($F24,_Death_Country,0),MATCH(EW$3-3,_Death_Day,0))-INDEX(_Death_Data,MATCH($F24,_Death_Country,0),MATCH(EW$3-4,_Death_Day,0))*$D$2
+INDEX(_Death_Data,MATCH($F24,_Death_Country,0),MATCH(EW$3-4,_Death_Day,0))-INDEX(_Death_Data,MATCH($F24,_Death_Country,0),MATCH(EW$3-5,_Death_Day,0))*$D$2)/5</f>
        <v>0.4</v>
      </c>
      <c r="EX24" s="77">
        <f>(INDEX(_Death_Data,MATCH($F24,_Death_Country,0),MATCH(EX$3,_Death_Day,0))-INDEX(_Death_Data,MATCH($F24,_Death_Country,0),MATCH(EX$3-1,_Death_Day,0))*$D$2
+INDEX(_Death_Data,MATCH($F24,_Death_Country,0),MATCH(EX$3-1,_Death_Day,0))-INDEX(_Death_Data,MATCH($F24,_Death_Country,0),MATCH(EX$3-2,_Death_Day,0))*$D$2
+INDEX(_Death_Data,MATCH($F24,_Death_Country,0),MATCH(EX$3-2,_Death_Day,0))-INDEX(_Death_Data,MATCH($F24,_Death_Country,0),MATCH(EX$3-3,_Death_Day,0))*$D$2
+INDEX(_Death_Data,MATCH($F24,_Death_Country,0),MATCH(EX$3-3,_Death_Day,0))-INDEX(_Death_Data,MATCH($F24,_Death_Country,0),MATCH(EX$3-4,_Death_Day,0))*$D$2
+INDEX(_Death_Data,MATCH($F24,_Death_Country,0),MATCH(EX$3-4,_Death_Day,0))-INDEX(_Death_Data,MATCH($F24,_Death_Country,0),MATCH(EX$3-5,_Death_Day,0))*$D$2)/5</f>
        <v>0.4</v>
      </c>
      <c r="EY24" s="77">
        <f>(INDEX(_Death_Data,MATCH($F24,_Death_Country,0),MATCH(EY$3,_Death_Day,0))-INDEX(_Death_Data,MATCH($F24,_Death_Country,0),MATCH(EY$3-1,_Death_Day,0))*$D$2
+INDEX(_Death_Data,MATCH($F24,_Death_Country,0),MATCH(EY$3-1,_Death_Day,0))-INDEX(_Death_Data,MATCH($F24,_Death_Country,0),MATCH(EY$3-2,_Death_Day,0))*$D$2
+INDEX(_Death_Data,MATCH($F24,_Death_Country,0),MATCH(EY$3-2,_Death_Day,0))-INDEX(_Death_Data,MATCH($F24,_Death_Country,0),MATCH(EY$3-3,_Death_Day,0))*$D$2
+INDEX(_Death_Data,MATCH($F24,_Death_Country,0),MATCH(EY$3-3,_Death_Day,0))-INDEX(_Death_Data,MATCH($F24,_Death_Country,0),MATCH(EY$3-4,_Death_Day,0))*$D$2
+INDEX(_Death_Data,MATCH($F24,_Death_Country,0),MATCH(EY$3-4,_Death_Day,0))-INDEX(_Death_Data,MATCH($F24,_Death_Country,0),MATCH(EY$3-5,_Death_Day,0))*$D$2)/5</f>
        <v>0.4</v>
      </c>
      <c r="EZ24" s="77">
        <f>(INDEX(_Death_Data,MATCH($F24,_Death_Country,0),MATCH(EZ$3,_Death_Day,0))-INDEX(_Death_Data,MATCH($F24,_Death_Country,0),MATCH(EZ$3-1,_Death_Day,0))*$D$2
+INDEX(_Death_Data,MATCH($F24,_Death_Country,0),MATCH(EZ$3-1,_Death_Day,0))-INDEX(_Death_Data,MATCH($F24,_Death_Country,0),MATCH(EZ$3-2,_Death_Day,0))*$D$2
+INDEX(_Death_Data,MATCH($F24,_Death_Country,0),MATCH(EZ$3-2,_Death_Day,0))-INDEX(_Death_Data,MATCH($F24,_Death_Country,0),MATCH(EZ$3-3,_Death_Day,0))*$D$2
+INDEX(_Death_Data,MATCH($F24,_Death_Country,0),MATCH(EZ$3-3,_Death_Day,0))-INDEX(_Death_Data,MATCH($F24,_Death_Country,0),MATCH(EZ$3-4,_Death_Day,0))*$D$2
+INDEX(_Death_Data,MATCH($F24,_Death_Country,0),MATCH(EZ$3-4,_Death_Day,0))-INDEX(_Death_Data,MATCH($F24,_Death_Country,0),MATCH(EZ$3-5,_Death_Day,0))*$D$2)/5</f>
        <v>0.4</v>
      </c>
      <c r="FA24" s="77">
        <f>(INDEX(_Death_Data,MATCH($F24,_Death_Country,0),MATCH(FA$3,_Death_Day,0))-INDEX(_Death_Data,MATCH($F24,_Death_Country,0),MATCH(FA$3-1,_Death_Day,0))*$D$2
+INDEX(_Death_Data,MATCH($F24,_Death_Country,0),MATCH(FA$3-1,_Death_Day,0))-INDEX(_Death_Data,MATCH($F24,_Death_Country,0),MATCH(FA$3-2,_Death_Day,0))*$D$2
+INDEX(_Death_Data,MATCH($F24,_Death_Country,0),MATCH(FA$3-2,_Death_Day,0))-INDEX(_Death_Data,MATCH($F24,_Death_Country,0),MATCH(FA$3-3,_Death_Day,0))*$D$2
+INDEX(_Death_Data,MATCH($F24,_Death_Country,0),MATCH(FA$3-3,_Death_Day,0))-INDEX(_Death_Data,MATCH($F24,_Death_Country,0),MATCH(FA$3-4,_Death_Day,0))*$D$2
+INDEX(_Death_Data,MATCH($F24,_Death_Country,0),MATCH(FA$3-4,_Death_Day,0))-INDEX(_Death_Data,MATCH($F24,_Death_Country,0),MATCH(FA$3-5,_Death_Day,0))*$D$2)/5</f>
        <v>0.4</v>
      </c>
      <c r="FB24" s="77">
        <f>(INDEX(_Death_Data,MATCH($F24,_Death_Country,0),MATCH(FB$3,_Death_Day,0))-INDEX(_Death_Data,MATCH($F24,_Death_Country,0),MATCH(FB$3-1,_Death_Day,0))*$D$2
+INDEX(_Death_Data,MATCH($F24,_Death_Country,0),MATCH(FB$3-1,_Death_Day,0))-INDEX(_Death_Data,MATCH($F24,_Death_Country,0),MATCH(FB$3-2,_Death_Day,0))*$D$2
+INDEX(_Death_Data,MATCH($F24,_Death_Country,0),MATCH(FB$3-2,_Death_Day,0))-INDEX(_Death_Data,MATCH($F24,_Death_Country,0),MATCH(FB$3-3,_Death_Day,0))*$D$2
+INDEX(_Death_Data,MATCH($F24,_Death_Country,0),MATCH(FB$3-3,_Death_Day,0))-INDEX(_Death_Data,MATCH($F24,_Death_Country,0),MATCH(FB$3-4,_Death_Day,0))*$D$2
+INDEX(_Death_Data,MATCH($F24,_Death_Country,0),MATCH(FB$3-4,_Death_Day,0))-INDEX(_Death_Data,MATCH($F24,_Death_Country,0),MATCH(FB$3-5,_Death_Day,0))*$D$2)/5</f>
        <v>0.6</v>
      </c>
      <c r="FC24" s="77">
        <f>(INDEX(_Death_Data,MATCH($F24,_Death_Country,0),MATCH(FC$3,_Death_Day,0))-INDEX(_Death_Data,MATCH($F24,_Death_Country,0),MATCH(FC$3-1,_Death_Day,0))*$D$2
+INDEX(_Death_Data,MATCH($F24,_Death_Country,0),MATCH(FC$3-1,_Death_Day,0))-INDEX(_Death_Data,MATCH($F24,_Death_Country,0),MATCH(FC$3-2,_Death_Day,0))*$D$2
+INDEX(_Death_Data,MATCH($F24,_Death_Country,0),MATCH(FC$3-2,_Death_Day,0))-INDEX(_Death_Data,MATCH($F24,_Death_Country,0),MATCH(FC$3-3,_Death_Day,0))*$D$2
+INDEX(_Death_Data,MATCH($F24,_Death_Country,0),MATCH(FC$3-3,_Death_Day,0))-INDEX(_Death_Data,MATCH($F24,_Death_Country,0),MATCH(FC$3-4,_Death_Day,0))*$D$2
+INDEX(_Death_Data,MATCH($F24,_Death_Country,0),MATCH(FC$3-4,_Death_Day,0))-INDEX(_Death_Data,MATCH($F24,_Death_Country,0),MATCH(FC$3-5,_Death_Day,0))*$D$2)/5</f>
        <v>1.2</v>
      </c>
      <c r="FD24" s="77">
        <f>(INDEX(_Death_Data,MATCH($F24,_Death_Country,0),MATCH(FD$3,_Death_Day,0))-INDEX(_Death_Data,MATCH($F24,_Death_Country,0),MATCH(FD$3-1,_Death_Day,0))*$D$2
+INDEX(_Death_Data,MATCH($F24,_Death_Country,0),MATCH(FD$3-1,_Death_Day,0))-INDEX(_Death_Data,MATCH($F24,_Death_Country,0),MATCH(FD$3-2,_Death_Day,0))*$D$2
+INDEX(_Death_Data,MATCH($F24,_Death_Country,0),MATCH(FD$3-2,_Death_Day,0))-INDEX(_Death_Data,MATCH($F24,_Death_Country,0),MATCH(FD$3-3,_Death_Day,0))*$D$2
+INDEX(_Death_Data,MATCH($F24,_Death_Country,0),MATCH(FD$3-3,_Death_Day,0))-INDEX(_Death_Data,MATCH($F24,_Death_Country,0),MATCH(FD$3-4,_Death_Day,0))*$D$2
+INDEX(_Death_Data,MATCH($F24,_Death_Country,0),MATCH(FD$3-4,_Death_Day,0))-INDEX(_Death_Data,MATCH($F24,_Death_Country,0),MATCH(FD$3-5,_Death_Day,0))*$D$2)/5</f>
        <v>1.4</v>
      </c>
      <c r="FE24" s="77">
        <f>(INDEX(_Death_Data,MATCH($F24,_Death_Country,0),MATCH(FE$3,_Death_Day,0))-INDEX(_Death_Data,MATCH($F24,_Death_Country,0),MATCH(FE$3-1,_Death_Day,0))*$D$2
+INDEX(_Death_Data,MATCH($F24,_Death_Country,0),MATCH(FE$3-1,_Death_Day,0))-INDEX(_Death_Data,MATCH($F24,_Death_Country,0),MATCH(FE$3-2,_Death_Day,0))*$D$2
+INDEX(_Death_Data,MATCH($F24,_Death_Country,0),MATCH(FE$3-2,_Death_Day,0))-INDEX(_Death_Data,MATCH($F24,_Death_Country,0),MATCH(FE$3-3,_Death_Day,0))*$D$2
+INDEX(_Death_Data,MATCH($F24,_Death_Country,0),MATCH(FE$3-3,_Death_Day,0))-INDEX(_Death_Data,MATCH($F24,_Death_Country,0),MATCH(FE$3-4,_Death_Day,0))*$D$2
+INDEX(_Death_Data,MATCH($F24,_Death_Country,0),MATCH(FE$3-4,_Death_Day,0))-INDEX(_Death_Data,MATCH($F24,_Death_Country,0),MATCH(FE$3-5,_Death_Day,0))*$D$2)/5</f>
        <v>1.4</v>
      </c>
      <c r="FF24" s="77">
        <f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1.2</v>
      </c>
      <c r="FG24" s="77">
        <f>(INDEX(_Death_Data,MATCH($F24,_Death_Country,0),MATCH(FG$3,_Death_Day,0))-INDEX(_Death_Data,MATCH($F24,_Death_Country,0),MATCH(FG$3-1,_Death_Day,0))*$D$2
+INDEX(_Death_Data,MATCH($F24,_Death_Country,0),MATCH(FG$3-1,_Death_Day,0))-INDEX(_Death_Data,MATCH($F24,_Death_Country,0),MATCH(FG$3-2,_Death_Day,0))*$D$2
+INDEX(_Death_Data,MATCH($F24,_Death_Country,0),MATCH(FG$3-2,_Death_Day,0))-INDEX(_Death_Data,MATCH($F24,_Death_Country,0),MATCH(FG$3-3,_Death_Day,0))*$D$2
+INDEX(_Death_Data,MATCH($F24,_Death_Country,0),MATCH(FG$3-3,_Death_Day,0))-INDEX(_Death_Data,MATCH($F24,_Death_Country,0),MATCH(FG$3-4,_Death_Day,0))*$D$2
+INDEX(_Death_Data,MATCH($F24,_Death_Country,0),MATCH(FG$3-4,_Death_Day,0))-INDEX(_Death_Data,MATCH($F24,_Death_Country,0),MATCH(FG$3-5,_Death_Day,0))*$D$2)/5</f>
        <v>1.2</v>
      </c>
      <c r="FH24" s="77">
        <f>(INDEX(_Death_Data,MATCH($F24,_Death_Country,0),MATCH(FH$3,_Death_Day,0))-INDEX(_Death_Data,MATCH($F24,_Death_Country,0),MATCH(FH$3-1,_Death_Day,0))*$D$2
+INDEX(_Death_Data,MATCH($F24,_Death_Country,0),MATCH(FH$3-1,_Death_Day,0))-INDEX(_Death_Data,MATCH($F24,_Death_Country,0),MATCH(FH$3-2,_Death_Day,0))*$D$2
+INDEX(_Death_Data,MATCH($F24,_Death_Country,0),MATCH(FH$3-2,_Death_Day,0))-INDEX(_Death_Data,MATCH($F24,_Death_Country,0),MATCH(FH$3-3,_Death_Day,0))*$D$2
+INDEX(_Death_Data,MATCH($F24,_Death_Country,0),MATCH(FH$3-3,_Death_Day,0))-INDEX(_Death_Data,MATCH($F24,_Death_Country,0),MATCH(FH$3-4,_Death_Day,0))*$D$2
+INDEX(_Death_Data,MATCH($F24,_Death_Country,0),MATCH(FH$3-4,_Death_Day,0))-INDEX(_Death_Data,MATCH($F24,_Death_Country,0),MATCH(FH$3-5,_Death_Day,0))*$D$2)/5</f>
        <v>1</v>
      </c>
      <c r="FI24" s="77">
        <f>(INDEX(_Death_Data,MATCH($F24,_Death_Country,0),MATCH(FI$3,_Death_Day,0))-INDEX(_Death_Data,MATCH($F24,_Death_Country,0),MATCH(FI$3-1,_Death_Day,0))*$D$2
+INDEX(_Death_Data,MATCH($F24,_Death_Country,0),MATCH(FI$3-1,_Death_Day,0))-INDEX(_Death_Data,MATCH($F24,_Death_Country,0),MATCH(FI$3-2,_Death_Day,0))*$D$2
+INDEX(_Death_Data,MATCH($F24,_Death_Country,0),MATCH(FI$3-2,_Death_Day,0))-INDEX(_Death_Data,MATCH($F24,_Death_Country,0),MATCH(FI$3-3,_Death_Day,0))*$D$2
+INDEX(_Death_Data,MATCH($F24,_Death_Country,0),MATCH(FI$3-3,_Death_Day,0))-INDEX(_Death_Data,MATCH($F24,_Death_Country,0),MATCH(FI$3-4,_Death_Day,0))*$D$2
+INDEX(_Death_Data,MATCH($F24,_Death_Country,0),MATCH(FI$3-4,_Death_Day,0))-INDEX(_Death_Data,MATCH($F24,_Death_Country,0),MATCH(FI$3-5,_Death_Day,0))*$D$2)/5</f>
        <v>1.2</v>
      </c>
      <c r="FJ24" s="77">
        <f>(INDEX(_Death_Data,MATCH($F24,_Death_Country,0),MATCH(FJ$3,_Death_Day,0))-INDEX(_Death_Data,MATCH($F24,_Death_Country,0),MATCH(FJ$3-1,_Death_Day,0))*$D$2
+INDEX(_Death_Data,MATCH($F24,_Death_Country,0),MATCH(FJ$3-1,_Death_Day,0))-INDEX(_Death_Data,MATCH($F24,_Death_Country,0),MATCH(FJ$3-2,_Death_Day,0))*$D$2
+INDEX(_Death_Data,MATCH($F24,_Death_Country,0),MATCH(FJ$3-2,_Death_Day,0))-INDEX(_Death_Data,MATCH($F24,_Death_Country,0),MATCH(FJ$3-3,_Death_Day,0))*$D$2
+INDEX(_Death_Data,MATCH($F24,_Death_Country,0),MATCH(FJ$3-3,_Death_Day,0))-INDEX(_Death_Data,MATCH($F24,_Death_Country,0),MATCH(FJ$3-4,_Death_Day,0))*$D$2
+INDEX(_Death_Data,MATCH($F24,_Death_Country,0),MATCH(FJ$3-4,_Death_Day,0))-INDEX(_Death_Data,MATCH($F24,_Death_Country,0),MATCH(FJ$3-5,_Death_Day,0))*$D$2)/5</f>
        <v>1.4</v>
      </c>
      <c r="FK24" s="77">
        <f>(INDEX(_Death_Data,MATCH($F24,_Death_Country,0),MATCH(FK$3,_Death_Day,0))-INDEX(_Death_Data,MATCH($F24,_Death_Country,0),MATCH(FK$3-1,_Death_Day,0))*$D$2
+INDEX(_Death_Data,MATCH($F24,_Death_Country,0),MATCH(FK$3-1,_Death_Day,0))-INDEX(_Death_Data,MATCH($F24,_Death_Country,0),MATCH(FK$3-2,_Death_Day,0))*$D$2
+INDEX(_Death_Data,MATCH($F24,_Death_Country,0),MATCH(FK$3-2,_Death_Day,0))-INDEX(_Death_Data,MATCH($F24,_Death_Country,0),MATCH(FK$3-3,_Death_Day,0))*$D$2
+INDEX(_Death_Data,MATCH($F24,_Death_Country,0),MATCH(FK$3-3,_Death_Day,0))-INDEX(_Death_Data,MATCH($F24,_Death_Country,0),MATCH(FK$3-4,_Death_Day,0))*$D$2
+INDEX(_Death_Data,MATCH($F24,_Death_Country,0),MATCH(FK$3-4,_Death_Day,0))-INDEX(_Death_Data,MATCH($F24,_Death_Country,0),MATCH(FK$3-5,_Death_Day,0))*$D$2)/5</f>
        <v>1.8</v>
      </c>
      <c r="FL24" s="77">
        <f>(INDEX(_Death_Data,MATCH($F24,_Death_Country,0),MATCH(FL$3,_Death_Day,0))-INDEX(_Death_Data,MATCH($F24,_Death_Country,0),MATCH(FL$3-1,_Death_Day,0))*$D$2
+INDEX(_Death_Data,MATCH($F24,_Death_Country,0),MATCH(FL$3-1,_Death_Day,0))-INDEX(_Death_Data,MATCH($F24,_Death_Country,0),MATCH(FL$3-2,_Death_Day,0))*$D$2
+INDEX(_Death_Data,MATCH($F24,_Death_Country,0),MATCH(FL$3-2,_Death_Day,0))-INDEX(_Death_Data,MATCH($F24,_Death_Country,0),MATCH(FL$3-3,_Death_Day,0))*$D$2
+INDEX(_Death_Data,MATCH($F24,_Death_Country,0),MATCH(FL$3-3,_Death_Day,0))-INDEX(_Death_Data,MATCH($F24,_Death_Country,0),MATCH(FL$3-4,_Death_Day,0))*$D$2
+INDEX(_Death_Data,MATCH($F24,_Death_Country,0),MATCH(FL$3-4,_Death_Day,0))-INDEX(_Death_Data,MATCH($F24,_Death_Country,0),MATCH(FL$3-5,_Death_Day,0))*$D$2)/5</f>
        <v>2</v>
      </c>
      <c r="FM24" s="77">
        <f>(INDEX(_Death_Data,MATCH($F24,_Death_Country,0),MATCH(FM$3,_Death_Day,0))-INDEX(_Death_Data,MATCH($F24,_Death_Country,0),MATCH(FM$3-1,_Death_Day,0))*$D$2
+INDEX(_Death_Data,MATCH($F24,_Death_Country,0),MATCH(FM$3-1,_Death_Day,0))-INDEX(_Death_Data,MATCH($F24,_Death_Country,0),MATCH(FM$3-2,_Death_Day,0))*$D$2
+INDEX(_Death_Data,MATCH($F24,_Death_Country,0),MATCH(FM$3-2,_Death_Day,0))-INDEX(_Death_Data,MATCH($F24,_Death_Country,0),MATCH(FM$3-3,_Death_Day,0))*$D$2
+INDEX(_Death_Data,MATCH($F24,_Death_Country,0),MATCH(FM$3-3,_Death_Day,0))-INDEX(_Death_Data,MATCH($F24,_Death_Country,0),MATCH(FM$3-4,_Death_Day,0))*$D$2
+INDEX(_Death_Data,MATCH($F24,_Death_Country,0),MATCH(FM$3-4,_Death_Day,0))-INDEX(_Death_Data,MATCH($F24,_Death_Country,0),MATCH(FM$3-5,_Death_Day,0))*$D$2)/5</f>
        <v>2.2000000000000002</v>
      </c>
      <c r="FN24" s="77">
        <f>(INDEX(_Death_Data,MATCH($F24,_Death_Country,0),MATCH(FN$3,_Death_Day,0))-INDEX(_Death_Data,MATCH($F24,_Death_Country,0),MATCH(FN$3-1,_Death_Day,0))*$D$2
+INDEX(_Death_Data,MATCH($F24,_Death_Country,0),MATCH(FN$3-1,_Death_Day,0))-INDEX(_Death_Data,MATCH($F24,_Death_Country,0),MATCH(FN$3-2,_Death_Day,0))*$D$2
+INDEX(_Death_Data,MATCH($F24,_Death_Country,0),MATCH(FN$3-2,_Death_Day,0))-INDEX(_Death_Data,MATCH($F24,_Death_Country,0),MATCH(FN$3-3,_Death_Day,0))*$D$2
+INDEX(_Death_Data,MATCH($F24,_Death_Country,0),MATCH(FN$3-3,_Death_Day,0))-INDEX(_Death_Data,MATCH($F24,_Death_Country,0),MATCH(FN$3-4,_Death_Day,0))*$D$2
+INDEX(_Death_Data,MATCH($F24,_Death_Country,0),MATCH(FN$3-4,_Death_Day,0))-INDEX(_Death_Data,MATCH($F24,_Death_Country,0),MATCH(FN$3-5,_Death_Day,0))*$D$2)/5</f>
        <v>2.6</v>
      </c>
      <c r="FO24" s="77">
        <f>(INDEX(_Death_Data,MATCH($F24,_Death_Country,0),MATCH(FO$3,_Death_Day,0))-INDEX(_Death_Data,MATCH($F24,_Death_Country,0),MATCH(FO$3-1,_Death_Day,0))*$D$2
+INDEX(_Death_Data,MATCH($F24,_Death_Country,0),MATCH(FO$3-1,_Death_Day,0))-INDEX(_Death_Data,MATCH($F24,_Death_Country,0),MATCH(FO$3-2,_Death_Day,0))*$D$2
+INDEX(_Death_Data,MATCH($F24,_Death_Country,0),MATCH(FO$3-2,_Death_Day,0))-INDEX(_Death_Data,MATCH($F24,_Death_Country,0),MATCH(FO$3-3,_Death_Day,0))*$D$2
+INDEX(_Death_Data,MATCH($F24,_Death_Country,0),MATCH(FO$3-3,_Death_Day,0))-INDEX(_Death_Data,MATCH($F24,_Death_Country,0),MATCH(FO$3-4,_Death_Day,0))*$D$2
+INDEX(_Death_Data,MATCH($F24,_Death_Country,0),MATCH(FO$3-4,_Death_Day,0))-INDEX(_Death_Data,MATCH($F24,_Death_Country,0),MATCH(FO$3-5,_Death_Day,0))*$D$2)/5</f>
        <v>2.8</v>
      </c>
      <c r="FP24" s="77">
        <f>(INDEX(_Death_Data,MATCH($F24,_Death_Country,0),MATCH(FP$3,_Death_Day,0))-INDEX(_Death_Data,MATCH($F24,_Death_Country,0),MATCH(FP$3-1,_Death_Day,0))*$D$2
+INDEX(_Death_Data,MATCH($F24,_Death_Country,0),MATCH(FP$3-1,_Death_Day,0))-INDEX(_Death_Data,MATCH($F24,_Death_Country,0),MATCH(FP$3-2,_Death_Day,0))*$D$2
+INDEX(_Death_Data,MATCH($F24,_Death_Country,0),MATCH(FP$3-2,_Death_Day,0))-INDEX(_Death_Data,MATCH($F24,_Death_Country,0),MATCH(FP$3-3,_Death_Day,0))*$D$2
+INDEX(_Death_Data,MATCH($F24,_Death_Country,0),MATCH(FP$3-3,_Death_Day,0))-INDEX(_Death_Data,MATCH($F24,_Death_Country,0),MATCH(FP$3-4,_Death_Day,0))*$D$2
+INDEX(_Death_Data,MATCH($F24,_Death_Country,0),MATCH(FP$3-4,_Death_Day,0))-INDEX(_Death_Data,MATCH($F24,_Death_Country,0),MATCH(FP$3-5,_Death_Day,0))*$D$2)/5</f>
        <v>3.2</v>
      </c>
      <c r="FQ24" s="77">
        <f>(INDEX(_Death_Data,MATCH($F24,_Death_Country,0),MATCH(FQ$3,_Death_Day,0))-INDEX(_Death_Data,MATCH($F24,_Death_Country,0),MATCH(FQ$3-1,_Death_Day,0))*$D$2
+INDEX(_Death_Data,MATCH($F24,_Death_Country,0),MATCH(FQ$3-1,_Death_Day,0))-INDEX(_Death_Data,MATCH($F24,_Death_Country,0),MATCH(FQ$3-2,_Death_Day,0))*$D$2
+INDEX(_Death_Data,MATCH($F24,_Death_Country,0),MATCH(FQ$3-2,_Death_Day,0))-INDEX(_Death_Data,MATCH($F24,_Death_Country,0),MATCH(FQ$3-3,_Death_Day,0))*$D$2
+INDEX(_Death_Data,MATCH($F24,_Death_Country,0),MATCH(FQ$3-3,_Death_Day,0))-INDEX(_Death_Data,MATCH($F24,_Death_Country,0),MATCH(FQ$3-4,_Death_Day,0))*$D$2
+INDEX(_Death_Data,MATCH($F24,_Death_Country,0),MATCH(FQ$3-4,_Death_Day,0))-INDEX(_Death_Data,MATCH($F24,_Death_Country,0),MATCH(FQ$3-5,_Death_Day,0))*$D$2)/5</f>
        <v>3.4</v>
      </c>
      <c r="FR24" s="77">
        <f>(INDEX(_Death_Data,MATCH($F24,_Death_Country,0),MATCH(FR$3,_Death_Day,0))-INDEX(_Death_Data,MATCH($F24,_Death_Country,0),MATCH(FR$3-1,_Death_Day,0))*$D$2
+INDEX(_Death_Data,MATCH($F24,_Death_Country,0),MATCH(FR$3-1,_Death_Day,0))-INDEX(_Death_Data,MATCH($F24,_Death_Country,0),MATCH(FR$3-2,_Death_Day,0))*$D$2
+INDEX(_Death_Data,MATCH($F24,_Death_Country,0),MATCH(FR$3-2,_Death_Day,0))-INDEX(_Death_Data,MATCH($F24,_Death_Country,0),MATCH(FR$3-3,_Death_Day,0))*$D$2
+INDEX(_Death_Data,MATCH($F24,_Death_Country,0),MATCH(FR$3-3,_Death_Day,0))-INDEX(_Death_Data,MATCH($F24,_Death_Country,0),MATCH(FR$3-4,_Death_Day,0))*$D$2
+INDEX(_Death_Data,MATCH($F24,_Death_Country,0),MATCH(FR$3-4,_Death_Day,0))-INDEX(_Death_Data,MATCH($F24,_Death_Country,0),MATCH(FR$3-5,_Death_Day,0))*$D$2)/5</f>
        <v>3.2</v>
      </c>
      <c r="FS24" s="77">
        <f>(INDEX(_Death_Data,MATCH($F24,_Death_Country,0),MATCH(FS$3,_Death_Day,0))-INDEX(_Death_Data,MATCH($F24,_Death_Country,0),MATCH(FS$3-1,_Death_Day,0))*$D$2
+INDEX(_Death_Data,MATCH($F24,_Death_Country,0),MATCH(FS$3-1,_Death_Day,0))-INDEX(_Death_Data,MATCH($F24,_Death_Country,0),MATCH(FS$3-2,_Death_Day,0))*$D$2
+INDEX(_Death_Data,MATCH($F24,_Death_Country,0),MATCH(FS$3-2,_Death_Day,0))-INDEX(_Death_Data,MATCH($F24,_Death_Country,0),MATCH(FS$3-3,_Death_Day,0))*$D$2
+INDEX(_Death_Data,MATCH($F24,_Death_Country,0),MATCH(FS$3-3,_Death_Day,0))-INDEX(_Death_Data,MATCH($F24,_Death_Country,0),MATCH(FS$3-4,_Death_Day,0))*$D$2
+INDEX(_Death_Data,MATCH($F24,_Death_Country,0),MATCH(FS$3-4,_Death_Day,0))-INDEX(_Death_Data,MATCH($F24,_Death_Country,0),MATCH(FS$3-5,_Death_Day,0))*$D$2)/5</f>
        <v>2.8</v>
      </c>
      <c r="FT24" s="77">
        <f>(INDEX(_Death_Data,MATCH($F24,_Death_Country,0),MATCH(FT$3,_Death_Day,0))-INDEX(_Death_Data,MATCH($F24,_Death_Country,0),MATCH(FT$3-1,_Death_Day,0))*$D$2
+INDEX(_Death_Data,MATCH($F24,_Death_Country,0),MATCH(FT$3-1,_Death_Day,0))-INDEX(_Death_Data,MATCH($F24,_Death_Country,0),MATCH(FT$3-2,_Death_Day,0))*$D$2
+INDEX(_Death_Data,MATCH($F24,_Death_Country,0),MATCH(FT$3-2,_Death_Day,0))-INDEX(_Death_Data,MATCH($F24,_Death_Country,0),MATCH(FT$3-3,_Death_Day,0))*$D$2
+INDEX(_Death_Data,MATCH($F24,_Death_Country,0),MATCH(FT$3-3,_Death_Day,0))-INDEX(_Death_Data,MATCH($F24,_Death_Country,0),MATCH(FT$3-4,_Death_Day,0))*$D$2
+INDEX(_Death_Data,MATCH($F24,_Death_Country,0),MATCH(FT$3-4,_Death_Day,0))-INDEX(_Death_Data,MATCH($F24,_Death_Country,0),MATCH(FT$3-5,_Death_Day,0))*$D$2)/5</f>
        <v>2.8</v>
      </c>
      <c r="FU24" s="77">
        <f>(INDEX(_Death_Data,MATCH($F24,_Death_Country,0),MATCH(FU$3,_Death_Day,0))-INDEX(_Death_Data,MATCH($F24,_Death_Country,0),MATCH(FU$3-1,_Death_Day,0))*$D$2
+INDEX(_Death_Data,MATCH($F24,_Death_Country,0),MATCH(FU$3-1,_Death_Day,0))-INDEX(_Death_Data,MATCH($F24,_Death_Country,0),MATCH(FU$3-2,_Death_Day,0))*$D$2
+INDEX(_Death_Data,MATCH($F24,_Death_Country,0),MATCH(FU$3-2,_Death_Day,0))-INDEX(_Death_Data,MATCH($F24,_Death_Country,0),MATCH(FU$3-3,_Death_Day,0))*$D$2
+INDEX(_Death_Data,MATCH($F24,_Death_Country,0),MATCH(FU$3-3,_Death_Day,0))-INDEX(_Death_Data,MATCH($F24,_Death_Country,0),MATCH(FU$3-4,_Death_Day,0))*$D$2
+INDEX(_Death_Data,MATCH($F24,_Death_Country,0),MATCH(FU$3-4,_Death_Day,0))-INDEX(_Death_Data,MATCH($F24,_Death_Country,0),MATCH(FU$3-5,_Death_Day,0))*$D$2)/5</f>
        <v>2.4</v>
      </c>
      <c r="FV24" s="77">
        <f>(INDEX(_Death_Data,MATCH($F24,_Death_Country,0),MATCH(FV$3,_Death_Day,0))-INDEX(_Death_Data,MATCH($F24,_Death_Country,0),MATCH(FV$3-1,_Death_Day,0))*$D$2
+INDEX(_Death_Data,MATCH($F24,_Death_Country,0),MATCH(FV$3-1,_Death_Day,0))-INDEX(_Death_Data,MATCH($F24,_Death_Country,0),MATCH(FV$3-2,_Death_Day,0))*$D$2
+INDEX(_Death_Data,MATCH($F24,_Death_Country,0),MATCH(FV$3-2,_Death_Day,0))-INDEX(_Death_Data,MATCH($F24,_Death_Country,0),MATCH(FV$3-3,_Death_Day,0))*$D$2
+INDEX(_Death_Data,MATCH($F24,_Death_Country,0),MATCH(FV$3-3,_Death_Day,0))-INDEX(_Death_Data,MATCH($F24,_Death_Country,0),MATCH(FV$3-4,_Death_Day,0))*$D$2
+INDEX(_Death_Data,MATCH($F24,_Death_Country,0),MATCH(FV$3-4,_Death_Day,0))-INDEX(_Death_Data,MATCH($F24,_Death_Country,0),MATCH(FV$3-5,_Death_Day,0))*$D$2)/5</f>
        <v>2.2000000000000002</v>
      </c>
      <c r="FW24" s="77">
        <f>(INDEX(_Death_Data,MATCH($F24,_Death_Country,0),MATCH(FW$3,_Death_Day,0))-INDEX(_Death_Data,MATCH($F24,_Death_Country,0),MATCH(FW$3-1,_Death_Day,0))*$D$2
+INDEX(_Death_Data,MATCH($F24,_Death_Country,0),MATCH(FW$3-1,_Death_Day,0))-INDEX(_Death_Data,MATCH($F24,_Death_Country,0),MATCH(FW$3-2,_Death_Day,0))*$D$2
+INDEX(_Death_Data,MATCH($F24,_Death_Country,0),MATCH(FW$3-2,_Death_Day,0))-INDEX(_Death_Data,MATCH($F24,_Death_Country,0),MATCH(FW$3-3,_Death_Day,0))*$D$2
+INDEX(_Death_Data,MATCH($F24,_Death_Country,0),MATCH(FW$3-3,_Death_Day,0))-INDEX(_Death_Data,MATCH($F24,_Death_Country,0),MATCH(FW$3-4,_Death_Day,0))*$D$2
+INDEX(_Death_Data,MATCH($F24,_Death_Country,0),MATCH(FW$3-4,_Death_Day,0))-INDEX(_Death_Data,MATCH($F24,_Death_Country,0),MATCH(FW$3-5,_Death_Day,0))*$D$2)/5</f>
        <v>1.8</v>
      </c>
      <c r="FX24" s="77">
        <f>(INDEX(_Death_Data,MATCH($F24,_Death_Country,0),MATCH(FX$3,_Death_Day,0))-INDEX(_Death_Data,MATCH($F24,_Death_Country,0),MATCH(FX$3-1,_Death_Day,0))*$D$2
+INDEX(_Death_Data,MATCH($F24,_Death_Country,0),MATCH(FX$3-1,_Death_Day,0))-INDEX(_Death_Data,MATCH($F24,_Death_Country,0),MATCH(FX$3-2,_Death_Day,0))*$D$2
+INDEX(_Death_Data,MATCH($F24,_Death_Country,0),MATCH(FX$3-2,_Death_Day,0))-INDEX(_Death_Data,MATCH($F24,_Death_Country,0),MATCH(FX$3-3,_Death_Day,0))*$D$2
+INDEX(_Death_Data,MATCH($F24,_Death_Country,0),MATCH(FX$3-3,_Death_Day,0))-INDEX(_Death_Data,MATCH($F24,_Death_Country,0),MATCH(FX$3-4,_Death_Day,0))*$D$2
+INDEX(_Death_Data,MATCH($F24,_Death_Country,0),MATCH(FX$3-4,_Death_Day,0))-INDEX(_Death_Data,MATCH($F24,_Death_Country,0),MATCH(FX$3-5,_Death_Day,0))*$D$2)/5</f>
        <v>1.8</v>
      </c>
      <c r="FY24" s="77">
        <f>(INDEX(_Death_Data,MATCH($F24,_Death_Country,0),MATCH(FY$3,_Death_Day,0))-INDEX(_Death_Data,MATCH($F24,_Death_Country,0),MATCH(FY$3-1,_Death_Day,0))*$D$2
+INDEX(_Death_Data,MATCH($F24,_Death_Country,0),MATCH(FY$3-1,_Death_Day,0))-INDEX(_Death_Data,MATCH($F24,_Death_Country,0),MATCH(FY$3-2,_Death_Day,0))*$D$2
+INDEX(_Death_Data,MATCH($F24,_Death_Country,0),MATCH(FY$3-2,_Death_Day,0))-INDEX(_Death_Data,MATCH($F24,_Death_Country,0),MATCH(FY$3-3,_Death_Day,0))*$D$2
+INDEX(_Death_Data,MATCH($F24,_Death_Country,0),MATCH(FY$3-3,_Death_Day,0))-INDEX(_Death_Data,MATCH($F24,_Death_Country,0),MATCH(FY$3-4,_Death_Day,0))*$D$2
+INDEX(_Death_Data,MATCH($F24,_Death_Country,0),MATCH(FY$3-4,_Death_Day,0))-INDEX(_Death_Data,MATCH($F24,_Death_Country,0),MATCH(FY$3-5,_Death_Day,0))*$D$2)/5</f>
        <v>2</v>
      </c>
      <c r="FZ24" s="77" t="e">
        <f>(INDEX(_Death_Data,MATCH($F24,_Death_Country,0),MATCH(FZ$3,_Death_Day,0))-INDEX(_Death_Data,MATCH($F24,_Death_Country,0),MATCH(FZ$3-1,_Death_Day,0))*$D$2
+INDEX(_Death_Data,MATCH($F24,_Death_Country,0),MATCH(FZ$3-1,_Death_Day,0))-INDEX(_Death_Data,MATCH($F24,_Death_Country,0),MATCH(FZ$3-2,_Death_Day,0))*$D$2
+INDEX(_Death_Data,MATCH($F24,_Death_Country,0),MATCH(FZ$3-2,_Death_Day,0))-INDEX(_Death_Data,MATCH($F24,_Death_Country,0),MATCH(FZ$3-3,_Death_Day,0))*$D$2
+INDEX(_Death_Data,MATCH($F24,_Death_Country,0),MATCH(FZ$3-3,_Death_Day,0))-INDEX(_Death_Data,MATCH($F24,_Death_Country,0),MATCH(FZ$3-4,_Death_Day,0))*$D$2
+INDEX(_Death_Data,MATCH($F24,_Death_Country,0),MATCH(FZ$3-4,_Death_Day,0))-INDEX(_Death_Data,MATCH($F24,_Death_Country,0),MATCH(FZ$3-5,_Death_Day,0))*$D$2)/5</f>
        <v>#N/A</v>
      </c>
      <c r="GA24" s="77" t="e">
        <f>(INDEX(_Death_Data,MATCH($F24,_Death_Country,0),MATCH(GA$3,_Death_Day,0))-INDEX(_Death_Data,MATCH($F24,_Death_Country,0),MATCH(GA$3-1,_Death_Day,0))*$D$2
+INDEX(_Death_Data,MATCH($F24,_Death_Country,0),MATCH(GA$3-1,_Death_Day,0))-INDEX(_Death_Data,MATCH($F24,_Death_Country,0),MATCH(GA$3-2,_Death_Day,0))*$D$2
+INDEX(_Death_Data,MATCH($F24,_Death_Country,0),MATCH(GA$3-2,_Death_Day,0))-INDEX(_Death_Data,MATCH($F24,_Death_Country,0),MATCH(GA$3-3,_Death_Day,0))*$D$2
+INDEX(_Death_Data,MATCH($F24,_Death_Country,0),MATCH(GA$3-3,_Death_Day,0))-INDEX(_Death_Data,MATCH($F24,_Death_Country,0),MATCH(GA$3-4,_Death_Day,0))*$D$2
+INDEX(_Death_Data,MATCH($F24,_Death_Country,0),MATCH(GA$3-4,_Death_Day,0))-INDEX(_Death_Data,MATCH($F24,_Death_Country,0),MATCH(GA$3-5,_Death_Day,0))*$D$2)/5</f>
        <v>#N/A</v>
      </c>
      <c r="GB24" s="77" t="e">
        <f>(INDEX(_Death_Data,MATCH($F24,_Death_Country,0),MATCH(GB$3,_Death_Day,0))-INDEX(_Death_Data,MATCH($F24,_Death_Country,0),MATCH(GB$3-1,_Death_Day,0))*$D$2
+INDEX(_Death_Data,MATCH($F24,_Death_Country,0),MATCH(GB$3-1,_Death_Day,0))-INDEX(_Death_Data,MATCH($F24,_Death_Country,0),MATCH(GB$3-2,_Death_Day,0))*$D$2
+INDEX(_Death_Data,MATCH($F24,_Death_Country,0),MATCH(GB$3-2,_Death_Day,0))-INDEX(_Death_Data,MATCH($F24,_Death_Country,0),MATCH(GB$3-3,_Death_Day,0))*$D$2
+INDEX(_Death_Data,MATCH($F24,_Death_Country,0),MATCH(GB$3-3,_Death_Day,0))-INDEX(_Death_Data,MATCH($F24,_Death_Country,0),MATCH(GB$3-4,_Death_Day,0))*$D$2
+INDEX(_Death_Data,MATCH($F24,_Death_Country,0),MATCH(GB$3-4,_Death_Day,0))-INDEX(_Death_Data,MATCH($F24,_Death_Country,0),MATCH(GB$3-5,_Death_Day,0))*$D$2)/5</f>
        <v>#N/A</v>
      </c>
      <c r="GC24" s="77" t="e">
        <f>(INDEX(_Death_Data,MATCH($F24,_Death_Country,0),MATCH(GC$3,_Death_Day,0))-INDEX(_Death_Data,MATCH($F24,_Death_Country,0),MATCH(GC$3-1,_Death_Day,0))*$D$2
+INDEX(_Death_Data,MATCH($F24,_Death_Country,0),MATCH(GC$3-1,_Death_Day,0))-INDEX(_Death_Data,MATCH($F24,_Death_Country,0),MATCH(GC$3-2,_Death_Day,0))*$D$2
+INDEX(_Death_Data,MATCH($F24,_Death_Country,0),MATCH(GC$3-2,_Death_Day,0))-INDEX(_Death_Data,MATCH($F24,_Death_Country,0),MATCH(GC$3-3,_Death_Day,0))*$D$2
+INDEX(_Death_Data,MATCH($F24,_Death_Country,0),MATCH(GC$3-3,_Death_Day,0))-INDEX(_Death_Data,MATCH($F24,_Death_Country,0),MATCH(GC$3-4,_Death_Day,0))*$D$2
+INDEX(_Death_Data,MATCH($F24,_Death_Country,0),MATCH(GC$3-4,_Death_Day,0))-INDEX(_Death_Data,MATCH($F24,_Death_Country,0),MATCH(GC$3-5,_Death_Day,0))*$D$2)/5</f>
        <v>#N/A</v>
      </c>
      <c r="GD24" s="77" t="e">
        <f>(INDEX(_Death_Data,MATCH($F24,_Death_Country,0),MATCH(GD$3,_Death_Day,0))-INDEX(_Death_Data,MATCH($F24,_Death_Country,0),MATCH(GD$3-1,_Death_Day,0))*$D$2
+INDEX(_Death_Data,MATCH($F24,_Death_Country,0),MATCH(GD$3-1,_Death_Day,0))-INDEX(_Death_Data,MATCH($F24,_Death_Country,0),MATCH(GD$3-2,_Death_Day,0))*$D$2
+INDEX(_Death_Data,MATCH($F24,_Death_Country,0),MATCH(GD$3-2,_Death_Day,0))-INDEX(_Death_Data,MATCH($F24,_Death_Country,0),MATCH(GD$3-3,_Death_Day,0))*$D$2
+INDEX(_Death_Data,MATCH($F24,_Death_Country,0),MATCH(GD$3-3,_Death_Day,0))-INDEX(_Death_Data,MATCH($F24,_Death_Country,0),MATCH(GD$3-4,_Death_Day,0))*$D$2
+INDEX(_Death_Data,MATCH($F24,_Death_Country,0),MATCH(GD$3-4,_Death_Day,0))-INDEX(_Death_Data,MATCH($F24,_Death_Country,0),MATCH(GD$3-5,_Death_Day,0))*$D$2)/5</f>
        <v>#N/A</v>
      </c>
      <c r="GE24" s="77" t="e">
        <f>(INDEX(_Death_Data,MATCH($F24,_Death_Country,0),MATCH(GE$3,_Death_Day,0))-INDEX(_Death_Data,MATCH($F24,_Death_Country,0),MATCH(GE$3-1,_Death_Day,0))*$D$2
+INDEX(_Death_Data,MATCH($F24,_Death_Country,0),MATCH(GE$3-1,_Death_Day,0))-INDEX(_Death_Data,MATCH($F24,_Death_Country,0),MATCH(GE$3-2,_Death_Day,0))*$D$2
+INDEX(_Death_Data,MATCH($F24,_Death_Country,0),MATCH(GE$3-2,_Death_Day,0))-INDEX(_Death_Data,MATCH($F24,_Death_Country,0),MATCH(GE$3-3,_Death_Day,0))*$D$2
+INDEX(_Death_Data,MATCH($F24,_Death_Country,0),MATCH(GE$3-3,_Death_Day,0))-INDEX(_Death_Data,MATCH($F24,_Death_Country,0),MATCH(GE$3-4,_Death_Day,0))*$D$2
+INDEX(_Death_Data,MATCH($F24,_Death_Country,0),MATCH(GE$3-4,_Death_Day,0))-INDEX(_Death_Data,MATCH($F24,_Death_Country,0),MATCH(GE$3-5,_Death_Day,0))*$D$2)/5</f>
        <v>#N/A</v>
      </c>
      <c r="GF24" s="77" t="e">
        <f>(INDEX(_Death_Data,MATCH($F24,_Death_Country,0),MATCH(GF$3,_Death_Day,0))-INDEX(_Death_Data,MATCH($F24,_Death_Country,0),MATCH(GF$3-1,_Death_Day,0))*$D$2
+INDEX(_Death_Data,MATCH($F24,_Death_Country,0),MATCH(GF$3-1,_Death_Day,0))-INDEX(_Death_Data,MATCH($F24,_Death_Country,0),MATCH(GF$3-2,_Death_Day,0))*$D$2
+INDEX(_Death_Data,MATCH($F24,_Death_Country,0),MATCH(GF$3-2,_Death_Day,0))-INDEX(_Death_Data,MATCH($F24,_Death_Country,0),MATCH(GF$3-3,_Death_Day,0))*$D$2
+INDEX(_Death_Data,MATCH($F24,_Death_Country,0),MATCH(GF$3-3,_Death_Day,0))-INDEX(_Death_Data,MATCH($F24,_Death_Country,0),MATCH(GF$3-4,_Death_Day,0))*$D$2
+INDEX(_Death_Data,MATCH($F24,_Death_Country,0),MATCH(GF$3-4,_Death_Day,0))-INDEX(_Death_Data,MATCH($F24,_Death_Country,0),MATCH(GF$3-5,_Death_Day,0))*$D$2)/5</f>
        <v>#N/A</v>
      </c>
      <c r="GG24" s="77" t="e">
        <f>(INDEX(_Death_Data,MATCH($F24,_Death_Country,0),MATCH(GG$3,_Death_Day,0))-INDEX(_Death_Data,MATCH($F24,_Death_Country,0),MATCH(GG$3-1,_Death_Day,0))*$D$2
+INDEX(_Death_Data,MATCH($F24,_Death_Country,0),MATCH(GG$3-1,_Death_Day,0))-INDEX(_Death_Data,MATCH($F24,_Death_Country,0),MATCH(GG$3-2,_Death_Day,0))*$D$2
+INDEX(_Death_Data,MATCH($F24,_Death_Country,0),MATCH(GG$3-2,_Death_Day,0))-INDEX(_Death_Data,MATCH($F24,_Death_Country,0),MATCH(GG$3-3,_Death_Day,0))*$D$2
+INDEX(_Death_Data,MATCH($F24,_Death_Country,0),MATCH(GG$3-3,_Death_Day,0))-INDEX(_Death_Data,MATCH($F24,_Death_Country,0),MATCH(GG$3-4,_Death_Day,0))*$D$2
+INDEX(_Death_Data,MATCH($F24,_Death_Country,0),MATCH(GG$3-4,_Death_Day,0))-INDEX(_Death_Data,MATCH($F24,_Death_Country,0),MATCH(GG$3-5,_Death_Day,0))*$D$2)/5</f>
        <v>#N/A</v>
      </c>
      <c r="GH24" s="77" t="e">
        <f>(INDEX(_Death_Data,MATCH($F24,_Death_Country,0),MATCH(GH$3,_Death_Day,0))-INDEX(_Death_Data,MATCH($F24,_Death_Country,0),MATCH(GH$3-1,_Death_Day,0))*$D$2
+INDEX(_Death_Data,MATCH($F24,_Death_Country,0),MATCH(GH$3-1,_Death_Day,0))-INDEX(_Death_Data,MATCH($F24,_Death_Country,0),MATCH(GH$3-2,_Death_Day,0))*$D$2
+INDEX(_Death_Data,MATCH($F24,_Death_Country,0),MATCH(GH$3-2,_Death_Day,0))-INDEX(_Death_Data,MATCH($F24,_Death_Country,0),MATCH(GH$3-3,_Death_Day,0))*$D$2
+INDEX(_Death_Data,MATCH($F24,_Death_Country,0),MATCH(GH$3-3,_Death_Day,0))-INDEX(_Death_Data,MATCH($F24,_Death_Country,0),MATCH(GH$3-4,_Death_Day,0))*$D$2
+INDEX(_Death_Data,MATCH($F24,_Death_Country,0),MATCH(GH$3-4,_Death_Day,0))-INDEX(_Death_Data,MATCH($F24,_Death_Country,0),MATCH(GH$3-5,_Death_Day,0))*$D$2)/5</f>
        <v>#N/A</v>
      </c>
      <c r="GI24" s="77" t="e">
        <f>(INDEX(_Death_Data,MATCH($F24,_Death_Country,0),MATCH(GI$3,_Death_Day,0))-INDEX(_Death_Data,MATCH($F24,_Death_Country,0),MATCH(GI$3-1,_Death_Day,0))*$D$2
+INDEX(_Death_Data,MATCH($F24,_Death_Country,0),MATCH(GI$3-1,_Death_Day,0))-INDEX(_Death_Data,MATCH($F24,_Death_Country,0),MATCH(GI$3-2,_Death_Day,0))*$D$2
+INDEX(_Death_Data,MATCH($F24,_Death_Country,0),MATCH(GI$3-2,_Death_Day,0))-INDEX(_Death_Data,MATCH($F24,_Death_Country,0),MATCH(GI$3-3,_Death_Day,0))*$D$2
+INDEX(_Death_Data,MATCH($F24,_Death_Country,0),MATCH(GI$3-3,_Death_Day,0))-INDEX(_Death_Data,MATCH($F24,_Death_Country,0),MATCH(GI$3-4,_Death_Day,0))*$D$2
+INDEX(_Death_Data,MATCH($F24,_Death_Country,0),MATCH(GI$3-4,_Death_Day,0))-INDEX(_Death_Data,MATCH($F24,_Death_Country,0),MATCH(GI$3-5,_Death_Day,0))*$D$2)/5</f>
        <v>#N/A</v>
      </c>
      <c r="GJ24" s="77" t="e">
        <f>(INDEX(_Death_Data,MATCH($F24,_Death_Country,0),MATCH(GJ$3,_Death_Day,0))-INDEX(_Death_Data,MATCH($F24,_Death_Country,0),MATCH(GJ$3-1,_Death_Day,0))*$D$2
+INDEX(_Death_Data,MATCH($F24,_Death_Country,0),MATCH(GJ$3-1,_Death_Day,0))-INDEX(_Death_Data,MATCH($F24,_Death_Country,0),MATCH(GJ$3-2,_Death_Day,0))*$D$2
+INDEX(_Death_Data,MATCH($F24,_Death_Country,0),MATCH(GJ$3-2,_Death_Day,0))-INDEX(_Death_Data,MATCH($F24,_Death_Country,0),MATCH(GJ$3-3,_Death_Day,0))*$D$2
+INDEX(_Death_Data,MATCH($F24,_Death_Country,0),MATCH(GJ$3-3,_Death_Day,0))-INDEX(_Death_Data,MATCH($F24,_Death_Country,0),MATCH(GJ$3-4,_Death_Day,0))*$D$2
+INDEX(_Death_Data,MATCH($F24,_Death_Country,0),MATCH(GJ$3-4,_Death_Day,0))-INDEX(_Death_Data,MATCH($F24,_Death_Country,0),MATCH(GJ$3-5,_Death_Day,0))*$D$2)/5</f>
        <v>#N/A</v>
      </c>
      <c r="GK24" s="77" t="e">
        <f>(INDEX(_Death_Data,MATCH($F24,_Death_Country,0),MATCH(GK$3,_Death_Day,0))-INDEX(_Death_Data,MATCH($F24,_Death_Country,0),MATCH(GK$3-1,_Death_Day,0))*$D$2
+INDEX(_Death_Data,MATCH($F24,_Death_Country,0),MATCH(GK$3-1,_Death_Day,0))-INDEX(_Death_Data,MATCH($F24,_Death_Country,0),MATCH(GK$3-2,_Death_Day,0))*$D$2
+INDEX(_Death_Data,MATCH($F24,_Death_Country,0),MATCH(GK$3-2,_Death_Day,0))-INDEX(_Death_Data,MATCH($F24,_Death_Country,0),MATCH(GK$3-3,_Death_Day,0))*$D$2
+INDEX(_Death_Data,MATCH($F24,_Death_Country,0),MATCH(GK$3-3,_Death_Day,0))-INDEX(_Death_Data,MATCH($F24,_Death_Country,0),MATCH(GK$3-4,_Death_Day,0))*$D$2
+INDEX(_Death_Data,MATCH($F24,_Death_Country,0),MATCH(GK$3-4,_Death_Day,0))-INDEX(_Death_Data,MATCH($F24,_Death_Country,0),MATCH(GK$3-5,_Death_Day,0))*$D$2)/5</f>
        <v>#N/A</v>
      </c>
      <c r="GL24" s="77" t="e">
        <f>(INDEX(_Death_Data,MATCH($F24,_Death_Country,0),MATCH(GL$3,_Death_Day,0))-INDEX(_Death_Data,MATCH($F24,_Death_Country,0),MATCH(GL$3-1,_Death_Day,0))*$D$2
+INDEX(_Death_Data,MATCH($F24,_Death_Country,0),MATCH(GL$3-1,_Death_Day,0))-INDEX(_Death_Data,MATCH($F24,_Death_Country,0),MATCH(GL$3-2,_Death_Day,0))*$D$2
+INDEX(_Death_Data,MATCH($F24,_Death_Country,0),MATCH(GL$3-2,_Death_Day,0))-INDEX(_Death_Data,MATCH($F24,_Death_Country,0),MATCH(GL$3-3,_Death_Day,0))*$D$2
+INDEX(_Death_Data,MATCH($F24,_Death_Country,0),MATCH(GL$3-3,_Death_Day,0))-INDEX(_Death_Data,MATCH($F24,_Death_Country,0),MATCH(GL$3-4,_Death_Day,0))*$D$2
+INDEX(_Death_Data,MATCH($F24,_Death_Country,0),MATCH(GL$3-4,_Death_Day,0))-INDEX(_Death_Data,MATCH($F24,_Death_Country,0),MATCH(GL$3-5,_Death_Day,0))*$D$2)/5</f>
        <v>#N/A</v>
      </c>
      <c r="GM24" s="77" t="e">
        <f>(INDEX(_Death_Data,MATCH($F24,_Death_Country,0),MATCH(GM$3,_Death_Day,0))-INDEX(_Death_Data,MATCH($F24,_Death_Country,0),MATCH(GM$3-1,_Death_Day,0))*$D$2
+INDEX(_Death_Data,MATCH($F24,_Death_Country,0),MATCH(GM$3-1,_Death_Day,0))-INDEX(_Death_Data,MATCH($F24,_Death_Country,0),MATCH(GM$3-2,_Death_Day,0))*$D$2
+INDEX(_Death_Data,MATCH($F24,_Death_Country,0),MATCH(GM$3-2,_Death_Day,0))-INDEX(_Death_Data,MATCH($F24,_Death_Country,0),MATCH(GM$3-3,_Death_Day,0))*$D$2
+INDEX(_Death_Data,MATCH($F24,_Death_Country,0),MATCH(GM$3-3,_Death_Day,0))-INDEX(_Death_Data,MATCH($F24,_Death_Country,0),MATCH(GM$3-4,_Death_Day,0))*$D$2
+INDEX(_Death_Data,MATCH($F24,_Death_Country,0),MATCH(GM$3-4,_Death_Day,0))-INDEX(_Death_Data,MATCH($F24,_Death_Country,0),MATCH(GM$3-5,_Death_Day,0))*$D$2)/5</f>
        <v>#N/A</v>
      </c>
      <c r="GN24" s="77" t="e">
        <f>(INDEX(_Death_Data,MATCH($F24,_Death_Country,0),MATCH(GN$3,_Death_Day,0))-INDEX(_Death_Data,MATCH($F24,_Death_Country,0),MATCH(GN$3-1,_Death_Day,0))*$D$2
+INDEX(_Death_Data,MATCH($F24,_Death_Country,0),MATCH(GN$3-1,_Death_Day,0))-INDEX(_Death_Data,MATCH($F24,_Death_Country,0),MATCH(GN$3-2,_Death_Day,0))*$D$2
+INDEX(_Death_Data,MATCH($F24,_Death_Country,0),MATCH(GN$3-2,_Death_Day,0))-INDEX(_Death_Data,MATCH($F24,_Death_Country,0),MATCH(GN$3-3,_Death_Day,0))*$D$2
+INDEX(_Death_Data,MATCH($F24,_Death_Country,0),MATCH(GN$3-3,_Death_Day,0))-INDEX(_Death_Data,MATCH($F24,_Death_Country,0),MATCH(GN$3-4,_Death_Day,0))*$D$2
+INDEX(_Death_Data,MATCH($F24,_Death_Country,0),MATCH(GN$3-4,_Death_Day,0))-INDEX(_Death_Data,MATCH($F24,_Death_Country,0),MATCH(GN$3-5,_Death_Day,0))*$D$2)/5</f>
        <v>#N/A</v>
      </c>
      <c r="GO24" s="77" t="e">
        <f>(INDEX(_Death_Data,MATCH($F24,_Death_Country,0),MATCH(GO$3,_Death_Day,0))-INDEX(_Death_Data,MATCH($F24,_Death_Country,0),MATCH(GO$3-1,_Death_Day,0))*$D$2
+INDEX(_Death_Data,MATCH($F24,_Death_Country,0),MATCH(GO$3-1,_Death_Day,0))-INDEX(_Death_Data,MATCH($F24,_Death_Country,0),MATCH(GO$3-2,_Death_Day,0))*$D$2
+INDEX(_Death_Data,MATCH($F24,_Death_Country,0),MATCH(GO$3-2,_Death_Day,0))-INDEX(_Death_Data,MATCH($F24,_Death_Country,0),MATCH(GO$3-3,_Death_Day,0))*$D$2
+INDEX(_Death_Data,MATCH($F24,_Death_Country,0),MATCH(GO$3-3,_Death_Day,0))-INDEX(_Death_Data,MATCH($F24,_Death_Country,0),MATCH(GO$3-4,_Death_Day,0))*$D$2
+INDEX(_Death_Data,MATCH($F24,_Death_Country,0),MATCH(GO$3-4,_Death_Day,0))-INDEX(_Death_Data,MATCH($F24,_Death_Country,0),MATCH(GO$3-5,_Death_Day,0))*$D$2)/5</f>
        <v>#N/A</v>
      </c>
      <c r="GP24" s="77" t="e">
        <f>(INDEX(_Death_Data,MATCH($F24,_Death_Country,0),MATCH(GP$3,_Death_Day,0))-INDEX(_Death_Data,MATCH($F24,_Death_Country,0),MATCH(GP$3-1,_Death_Day,0))*$D$2
+INDEX(_Death_Data,MATCH($F24,_Death_Country,0),MATCH(GP$3-1,_Death_Day,0))-INDEX(_Death_Data,MATCH($F24,_Death_Country,0),MATCH(GP$3-2,_Death_Day,0))*$D$2
+INDEX(_Death_Data,MATCH($F24,_Death_Country,0),MATCH(GP$3-2,_Death_Day,0))-INDEX(_Death_Data,MATCH($F24,_Death_Country,0),MATCH(GP$3-3,_Death_Day,0))*$D$2
+INDEX(_Death_Data,MATCH($F24,_Death_Country,0),MATCH(GP$3-3,_Death_Day,0))-INDEX(_Death_Data,MATCH($F24,_Death_Country,0),MATCH(GP$3-4,_Death_Day,0))*$D$2
+INDEX(_Death_Data,MATCH($F24,_Death_Country,0),MATCH(GP$3-4,_Death_Day,0))-INDEX(_Death_Data,MATCH($F24,_Death_Country,0),MATCH(GP$3-5,_Death_Day,0))*$D$2)/5</f>
        <v>#N/A</v>
      </c>
      <c r="GQ24" s="77" t="e">
        <f>(INDEX(_Death_Data,MATCH($F24,_Death_Country,0),MATCH(GQ$3,_Death_Day,0))-INDEX(_Death_Data,MATCH($F24,_Death_Country,0),MATCH(GQ$3-1,_Death_Day,0))*$D$2
+INDEX(_Death_Data,MATCH($F24,_Death_Country,0),MATCH(GQ$3-1,_Death_Day,0))-INDEX(_Death_Data,MATCH($F24,_Death_Country,0),MATCH(GQ$3-2,_Death_Day,0))*$D$2
+INDEX(_Death_Data,MATCH($F24,_Death_Country,0),MATCH(GQ$3-2,_Death_Day,0))-INDEX(_Death_Data,MATCH($F24,_Death_Country,0),MATCH(GQ$3-3,_Death_Day,0))*$D$2
+INDEX(_Death_Data,MATCH($F24,_Death_Country,0),MATCH(GQ$3-3,_Death_Day,0))-INDEX(_Death_Data,MATCH($F24,_Death_Country,0),MATCH(GQ$3-4,_Death_Day,0))*$D$2
+INDEX(_Death_Data,MATCH($F24,_Death_Country,0),MATCH(GQ$3-4,_Death_Day,0))-INDEX(_Death_Data,MATCH($F24,_Death_Country,0),MATCH(GQ$3-5,_Death_Day,0))*$D$2)/5</f>
        <v>#N/A</v>
      </c>
      <c r="GR24" s="77" t="e">
        <f>(INDEX(_Death_Data,MATCH($F24,_Death_Country,0),MATCH(GR$3,_Death_Day,0))-INDEX(_Death_Data,MATCH($F24,_Death_Country,0),MATCH(GR$3-1,_Death_Day,0))*$D$2
+INDEX(_Death_Data,MATCH($F24,_Death_Country,0),MATCH(GR$3-1,_Death_Day,0))-INDEX(_Death_Data,MATCH($F24,_Death_Country,0),MATCH(GR$3-2,_Death_Day,0))*$D$2
+INDEX(_Death_Data,MATCH($F24,_Death_Country,0),MATCH(GR$3-2,_Death_Day,0))-INDEX(_Death_Data,MATCH($F24,_Death_Country,0),MATCH(GR$3-3,_Death_Day,0))*$D$2
+INDEX(_Death_Data,MATCH($F24,_Death_Country,0),MATCH(GR$3-3,_Death_Day,0))-INDEX(_Death_Data,MATCH($F24,_Death_Country,0),MATCH(GR$3-4,_Death_Day,0))*$D$2
+INDEX(_Death_Data,MATCH($F24,_Death_Country,0),MATCH(GR$3-4,_Death_Day,0))-INDEX(_Death_Data,MATCH($F24,_Death_Country,0),MATCH(GR$3-5,_Death_Day,0))*$D$2)/5</f>
        <v>#N/A</v>
      </c>
      <c r="GS24" s="77" t="e">
        <f>(INDEX(_Death_Data,MATCH($F24,_Death_Country,0),MATCH(GS$3,_Death_Day,0))-INDEX(_Death_Data,MATCH($F24,_Death_Country,0),MATCH(GS$3-1,_Death_Day,0))*$D$2
+INDEX(_Death_Data,MATCH($F24,_Death_Country,0),MATCH(GS$3-1,_Death_Day,0))-INDEX(_Death_Data,MATCH($F24,_Death_Country,0),MATCH(GS$3-2,_Death_Day,0))*$D$2
+INDEX(_Death_Data,MATCH($F24,_Death_Country,0),MATCH(GS$3-2,_Death_Day,0))-INDEX(_Death_Data,MATCH($F24,_Death_Country,0),MATCH(GS$3-3,_Death_Day,0))*$D$2
+INDEX(_Death_Data,MATCH($F24,_Death_Country,0),MATCH(GS$3-3,_Death_Day,0))-INDEX(_Death_Data,MATCH($F24,_Death_Country,0),MATCH(GS$3-4,_Death_Day,0))*$D$2
+INDEX(_Death_Data,MATCH($F24,_Death_Country,0),MATCH(GS$3-4,_Death_Day,0))-INDEX(_Death_Data,MATCH($F24,_Death_Country,0),MATCH(GS$3-5,_Death_Day,0))*$D$2)/5</f>
        <v>#N/A</v>
      </c>
      <c r="GT24">
        <v>1</v>
      </c>
      <c r="GV24" s="10">
        <f ca="1">HLOOKUP(TODAY()-GV$3,$C$3:$FN$252,ROW()-2)</f>
        <v>2.6</v>
      </c>
      <c r="GW24" s="10">
        <f ca="1">HLOOKUP(TODAY()-GW$3,$C$3:$FN$252,ROW()-2)</f>
        <v>2.6</v>
      </c>
      <c r="GX24" s="10">
        <f ca="1">HLOOKUP(TODAY()-GX$3,$C$3:$FN$252,ROW()-2)</f>
        <v>2.6</v>
      </c>
      <c r="GY24" s="10">
        <f ca="1">HLOOKUP(TODAY()-GY$3,$C$3:$FN$252,ROW()-2)</f>
        <v>2.6</v>
      </c>
      <c r="GZ24" s="10">
        <f ca="1">HLOOKUP(TODAY()-GZ$3,$C$3:$FN$252,ROW()-2)</f>
        <v>2.6</v>
      </c>
      <c r="HA24" s="10">
        <f ca="1">HLOOKUP(TODAY()-HA$3,$C$3:$FN$252,ROW()-2)</f>
        <v>2.6</v>
      </c>
      <c r="HB24" s="10">
        <f ca="1">HLOOKUP(TODAY()-HB$3,$C$3:$FN$252,ROW()-2)</f>
        <v>2.6</v>
      </c>
      <c r="HC24" s="10">
        <f ca="1">SUM(GV24:HB24)/7</f>
        <v>2.6</v>
      </c>
      <c r="HD24" s="10" t="b">
        <f ca="1">MAX(GV24:HB24)=HE24</f>
        <v>1</v>
      </c>
      <c r="HE24" s="10">
        <f t="array" ref="HE24">MAX(IF(ISNA(L24:FN24),"",L24:FN24))</f>
        <v>2.6</v>
      </c>
      <c r="HF24" s="49">
        <f ca="1">IF(HW24&gt;0,HC24/HW24,0)</f>
        <v>0.90999999999999992</v>
      </c>
      <c r="HG24" t="str">
        <f>D24</f>
        <v>Europe</v>
      </c>
      <c r="HH24" t="str">
        <f>F24</f>
        <v>Albania</v>
      </c>
      <c r="HI24" s="10">
        <f>HE24</f>
        <v>2.6</v>
      </c>
      <c r="HJ24" s="10">
        <f ca="1">G24</f>
        <v>89</v>
      </c>
      <c r="HK24" s="10">
        <f ca="1">IF(HF24&lt;$HK$2,$B24,0)</f>
        <v>0</v>
      </c>
      <c r="HL24" s="10">
        <f ca="1">IF(AND($HF24&gt;=$HK$2,$HF24&lt;$HL$2),$B24,0)</f>
        <v>0</v>
      </c>
      <c r="HM24" s="10">
        <f ca="1">IF(AND($HF24&gt;=$HL$2,$HF24&lt;$HM$2),$B24,0)</f>
        <v>0</v>
      </c>
      <c r="HN24" s="10">
        <f ca="1">IF(AND($HF24&gt;=$HM$2,$HF24&lt;$HN$2),$B24,0)</f>
        <v>0</v>
      </c>
      <c r="HO24" s="10">
        <f ca="1">IF(HF24&gt;=$HN$2,B24,0)</f>
        <v>2800000</v>
      </c>
      <c r="HP24">
        <f t="array" ref="HP24">LARGE(IF(ISNA(L24:FN24),"",L24:FN24),HP$2)</f>
        <v>2.6</v>
      </c>
      <c r="HQ24">
        <f t="array" ref="HQ24">LARGE(IF(ISNA(M24:GT24),"",M24:GT24),HQ$2)</f>
        <v>3.2</v>
      </c>
      <c r="HR24">
        <f t="array" ref="HR24">LARGE(IF(ISNA(N24:GU24),"",N24:GU24),HR$2)</f>
        <v>3.2</v>
      </c>
      <c r="HS24">
        <f t="array" aca="1" ref="HS24" ca="1">LARGE(IF(ISNA(O24:GV24),"",O24:GV24),HS$2)</f>
        <v>2.8</v>
      </c>
      <c r="HT24">
        <f t="array" aca="1" ref="HT24" ca="1">LARGE(IF(ISNA(P24:GW24),"",P24:GW24),HT$2)</f>
        <v>2.8</v>
      </c>
      <c r="HU24">
        <f t="array" aca="1" ref="HU24" ca="1">LARGE(IF(ISNA(Q24:GX24),"",Q24:GX24),HU$2)</f>
        <v>2.8</v>
      </c>
      <c r="HV24">
        <f t="array" aca="1" ref="HV24" ca="1">LARGE(IF(ISNA(R24:GY24),"",R24:GY24),HV$2)</f>
        <v>2.6</v>
      </c>
      <c r="HW24">
        <f t="shared" ca="1" si="73"/>
        <v>2.8571428571428577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ca="1">HF25</f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ca="1">INDEX(_Death_Data,MATCH($F25,_Death_Country,0),MATCH(G$2,_Death_Day,0))</f>
        <v>58</v>
      </c>
      <c r="H25" s="78">
        <f ca="1">HC25</f>
        <v>0</v>
      </c>
      <c r="I25" s="97" t="str">
        <f>F25</f>
        <v>Thailand</v>
      </c>
      <c r="J25" s="77">
        <f>INDEX(_Death_Data,MATCH($F25,_Death_Country,0),MATCH(J$3,_Death_Day,0))</f>
        <v>0</v>
      </c>
      <c r="K25" s="77">
        <f>INDEX(_Death_Data,MATCH($F25,_Death_Country,0),MATCH(K$3,_Death_Day,0))-INDEX(_Death_Data,MATCH($F25,_Death_Country,0),MATCH(J$3,_Death_Day,0))*$D$2</f>
        <v>0</v>
      </c>
      <c r="L25" s="77" t="e">
        <f>(INDEX(_Death_Data,MATCH($F25,_Death_Country,0),MATCH(L$3,_Death_Day,0))-INDEX(_Death_Data,MATCH($F25,_Death_Country,0),MATCH(L$3-1,_Death_Day,0))*$D$2
+INDEX(_Death_Data,MATCH($F25,_Death_Country,0),MATCH(L$3-1,_Death_Day,0))-INDEX(_Death_Data,MATCH($F25,_Death_Country,0),MATCH(L$3-2,_Death_Day,0))*$D$2
+INDEX(_Death_Data,MATCH($F25,_Death_Country,0),MATCH(L$3-2,_Death_Day,0))-INDEX(_Death_Data,MATCH($F25,_Death_Country,0),MATCH(L$3-3,_Death_Day,0))*$D$2
+INDEX(_Death_Data,MATCH($F25,_Death_Country,0),MATCH(L$3-3,_Death_Day,0))-INDEX(_Death_Data,MATCH($F25,_Death_Country,0),MATCH(L$3-4,_Death_Day,0))*$D$2
+INDEX(_Death_Data,MATCH($F25,_Death_Country,0),MATCH(L$3-4,_Death_Day,0))-INDEX(_Death_Data,MATCH($F25,_Death_Country,0),MATCH(L$3-5,_Death_Day,0))*$D$2)/5</f>
        <v>#N/A</v>
      </c>
      <c r="M25" s="77" t="e">
        <f>(INDEX(_Death_Data,MATCH($F25,_Death_Country,0),MATCH(M$3,_Death_Day,0))-INDEX(_Death_Data,MATCH($F25,_Death_Country,0),MATCH(M$3-1,_Death_Day,0))*$D$2
+INDEX(_Death_Data,MATCH($F25,_Death_Country,0),MATCH(M$3-1,_Death_Day,0))-INDEX(_Death_Data,MATCH($F25,_Death_Country,0),MATCH(M$3-2,_Death_Day,0))*$D$2
+INDEX(_Death_Data,MATCH($F25,_Death_Country,0),MATCH(M$3-2,_Death_Day,0))-INDEX(_Death_Data,MATCH($F25,_Death_Country,0),MATCH(M$3-3,_Death_Day,0))*$D$2
+INDEX(_Death_Data,MATCH($F25,_Death_Country,0),MATCH(M$3-3,_Death_Day,0))-INDEX(_Death_Data,MATCH($F25,_Death_Country,0),MATCH(M$3-4,_Death_Day,0))*$D$2
+INDEX(_Death_Data,MATCH($F25,_Death_Country,0),MATCH(M$3-4,_Death_Day,0))-INDEX(_Death_Data,MATCH($F25,_Death_Country,0),MATCH(M$3-5,_Death_Day,0))*$D$2)/5</f>
        <v>#N/A</v>
      </c>
      <c r="N25" s="77" t="e">
        <f>(INDEX(_Death_Data,MATCH($F25,_Death_Country,0),MATCH(N$3,_Death_Day,0))-INDEX(_Death_Data,MATCH($F25,_Death_Country,0),MATCH(N$3-1,_Death_Day,0))*$D$2
+INDEX(_Death_Data,MATCH($F25,_Death_Country,0),MATCH(N$3-1,_Death_Day,0))-INDEX(_Death_Data,MATCH($F25,_Death_Country,0),MATCH(N$3-2,_Death_Day,0))*$D$2
+INDEX(_Death_Data,MATCH($F25,_Death_Country,0),MATCH(N$3-2,_Death_Day,0))-INDEX(_Death_Data,MATCH($F25,_Death_Country,0),MATCH(N$3-3,_Death_Day,0))*$D$2
+INDEX(_Death_Data,MATCH($F25,_Death_Country,0),MATCH(N$3-3,_Death_Day,0))-INDEX(_Death_Data,MATCH($F25,_Death_Country,0),MATCH(N$3-4,_Death_Day,0))*$D$2
+INDEX(_Death_Data,MATCH($F25,_Death_Country,0),MATCH(N$3-4,_Death_Day,0))-INDEX(_Death_Data,MATCH($F25,_Death_Country,0),MATCH(N$3-5,_Death_Day,0))*$D$2)/5</f>
        <v>#N/A</v>
      </c>
      <c r="O25" s="77">
        <f>(INDEX(_Death_Data,MATCH($F25,_Death_Country,0),MATCH(O$3,_Death_Day,0))-INDEX(_Death_Data,MATCH($F25,_Death_Country,0),MATCH(O$3-1,_Death_Day,0))*$D$2
+INDEX(_Death_Data,MATCH($F25,_Death_Country,0),MATCH(O$3-1,_Death_Day,0))-INDEX(_Death_Data,MATCH($F25,_Death_Country,0),MATCH(O$3-2,_Death_Day,0))*$D$2
+INDEX(_Death_Data,MATCH($F25,_Death_Country,0),MATCH(O$3-2,_Death_Day,0))-INDEX(_Death_Data,MATCH($F25,_Death_Country,0),MATCH(O$3-3,_Death_Day,0))*$D$2
+INDEX(_Death_Data,MATCH($F25,_Death_Country,0),MATCH(O$3-3,_Death_Day,0))-INDEX(_Death_Data,MATCH($F25,_Death_Country,0),MATCH(O$3-4,_Death_Day,0))*$D$2
+INDEX(_Death_Data,MATCH($F25,_Death_Country,0),MATCH(O$3-4,_Death_Day,0))-INDEX(_Death_Data,MATCH($F25,_Death_Country,0),MATCH(O$3-5,_Death_Day,0))*$D$2)/5</f>
        <v>0</v>
      </c>
      <c r="P25" s="77">
        <f>(INDEX(_Death_Data,MATCH($F25,_Death_Country,0),MATCH(P$3,_Death_Day,0))-INDEX(_Death_Data,MATCH($F25,_Death_Country,0),MATCH(P$3-1,_Death_Day,0))*$D$2
+INDEX(_Death_Data,MATCH($F25,_Death_Country,0),MATCH(P$3-1,_Death_Day,0))-INDEX(_Death_Data,MATCH($F25,_Death_Country,0),MATCH(P$3-2,_Death_Day,0))*$D$2
+INDEX(_Death_Data,MATCH($F25,_Death_Country,0),MATCH(P$3-2,_Death_Day,0))-INDEX(_Death_Data,MATCH($F25,_Death_Country,0),MATCH(P$3-3,_Death_Day,0))*$D$2
+INDEX(_Death_Data,MATCH($F25,_Death_Country,0),MATCH(P$3-3,_Death_Day,0))-INDEX(_Death_Data,MATCH($F25,_Death_Country,0),MATCH(P$3-4,_Death_Day,0))*$D$2
+INDEX(_Death_Data,MATCH($F25,_Death_Country,0),MATCH(P$3-4,_Death_Day,0))-INDEX(_Death_Data,MATCH($F25,_Death_Country,0),MATCH(P$3-5,_Death_Day,0))*$D$2)/5</f>
        <v>0</v>
      </c>
      <c r="Q25" s="77">
        <f>(INDEX(_Death_Data,MATCH($F25,_Death_Country,0),MATCH(Q$3,_Death_Day,0))-INDEX(_Death_Data,MATCH($F25,_Death_Country,0),MATCH(Q$3-1,_Death_Day,0))*$D$2
+INDEX(_Death_Data,MATCH($F25,_Death_Country,0),MATCH(Q$3-1,_Death_Day,0))-INDEX(_Death_Data,MATCH($F25,_Death_Country,0),MATCH(Q$3-2,_Death_Day,0))*$D$2
+INDEX(_Death_Data,MATCH($F25,_Death_Country,0),MATCH(Q$3-2,_Death_Day,0))-INDEX(_Death_Data,MATCH($F25,_Death_Country,0),MATCH(Q$3-3,_Death_Day,0))*$D$2
+INDEX(_Death_Data,MATCH($F25,_Death_Country,0),MATCH(Q$3-3,_Death_Day,0))-INDEX(_Death_Data,MATCH($F25,_Death_Country,0),MATCH(Q$3-4,_Death_Day,0))*$D$2
+INDEX(_Death_Data,MATCH($F25,_Death_Country,0),MATCH(Q$3-4,_Death_Day,0))-INDEX(_Death_Data,MATCH($F25,_Death_Country,0),MATCH(Q$3-5,_Death_Day,0))*$D$2)/5</f>
        <v>0</v>
      </c>
      <c r="R25" s="77">
        <f>(INDEX(_Death_Data,MATCH($F25,_Death_Country,0),MATCH(R$3,_Death_Day,0))-INDEX(_Death_Data,MATCH($F25,_Death_Country,0),MATCH(R$3-1,_Death_Day,0))*$D$2
+INDEX(_Death_Data,MATCH($F25,_Death_Country,0),MATCH(R$3-1,_Death_Day,0))-INDEX(_Death_Data,MATCH($F25,_Death_Country,0),MATCH(R$3-2,_Death_Day,0))*$D$2
+INDEX(_Death_Data,MATCH($F25,_Death_Country,0),MATCH(R$3-2,_Death_Day,0))-INDEX(_Death_Data,MATCH($F25,_Death_Country,0),MATCH(R$3-3,_Death_Day,0))*$D$2
+INDEX(_Death_Data,MATCH($F25,_Death_Country,0),MATCH(R$3-3,_Death_Day,0))-INDEX(_Death_Data,MATCH($F25,_Death_Country,0),MATCH(R$3-4,_Death_Day,0))*$D$2
+INDEX(_Death_Data,MATCH($F25,_Death_Country,0),MATCH(R$3-4,_Death_Day,0))-INDEX(_Death_Data,MATCH($F25,_Death_Country,0),MATCH(R$3-5,_Death_Day,0))*$D$2)/5</f>
        <v>0</v>
      </c>
      <c r="S25" s="77">
        <f>(INDEX(_Death_Data,MATCH($F25,_Death_Country,0),MATCH(S$3,_Death_Day,0))-INDEX(_Death_Data,MATCH($F25,_Death_Country,0),MATCH(S$3-1,_Death_Day,0))*$D$2
+INDEX(_Death_Data,MATCH($F25,_Death_Country,0),MATCH(S$3-1,_Death_Day,0))-INDEX(_Death_Data,MATCH($F25,_Death_Country,0),MATCH(S$3-2,_Death_Day,0))*$D$2
+INDEX(_Death_Data,MATCH($F25,_Death_Country,0),MATCH(S$3-2,_Death_Day,0))-INDEX(_Death_Data,MATCH($F25,_Death_Country,0),MATCH(S$3-3,_Death_Day,0))*$D$2
+INDEX(_Death_Data,MATCH($F25,_Death_Country,0),MATCH(S$3-3,_Death_Day,0))-INDEX(_Death_Data,MATCH($F25,_Death_Country,0),MATCH(S$3-4,_Death_Day,0))*$D$2
+INDEX(_Death_Data,MATCH($F25,_Death_Country,0),MATCH(S$3-4,_Death_Day,0))-INDEX(_Death_Data,MATCH($F25,_Death_Country,0),MATCH(S$3-5,_Death_Day,0))*$D$2)/5</f>
        <v>0</v>
      </c>
      <c r="T25" s="77">
        <f>(INDEX(_Death_Data,MATCH($F25,_Death_Country,0),MATCH(T$3,_Death_Day,0))-INDEX(_Death_Data,MATCH($F25,_Death_Country,0),MATCH(T$3-1,_Death_Day,0))*$D$2
+INDEX(_Death_Data,MATCH($F25,_Death_Country,0),MATCH(T$3-1,_Death_Day,0))-INDEX(_Death_Data,MATCH($F25,_Death_Country,0),MATCH(T$3-2,_Death_Day,0))*$D$2
+INDEX(_Death_Data,MATCH($F25,_Death_Country,0),MATCH(T$3-2,_Death_Day,0))-INDEX(_Death_Data,MATCH($F25,_Death_Country,0),MATCH(T$3-3,_Death_Day,0))*$D$2
+INDEX(_Death_Data,MATCH($F25,_Death_Country,0),MATCH(T$3-3,_Death_Day,0))-INDEX(_Death_Data,MATCH($F25,_Death_Country,0),MATCH(T$3-4,_Death_Day,0))*$D$2
+INDEX(_Death_Data,MATCH($F25,_Death_Country,0),MATCH(T$3-4,_Death_Day,0))-INDEX(_Death_Data,MATCH($F25,_Death_Country,0),MATCH(T$3-5,_Death_Day,0))*$D$2)/5</f>
        <v>0</v>
      </c>
      <c r="U25" s="77">
        <f>(INDEX(_Death_Data,MATCH($F25,_Death_Country,0),MATCH(U$3,_Death_Day,0))-INDEX(_Death_Data,MATCH($F25,_Death_Country,0),MATCH(U$3-1,_Death_Day,0))*$D$2
+INDEX(_Death_Data,MATCH($F25,_Death_Country,0),MATCH(U$3-1,_Death_Day,0))-INDEX(_Death_Data,MATCH($F25,_Death_Country,0),MATCH(U$3-2,_Death_Day,0))*$D$2
+INDEX(_Death_Data,MATCH($F25,_Death_Country,0),MATCH(U$3-2,_Death_Day,0))-INDEX(_Death_Data,MATCH($F25,_Death_Country,0),MATCH(U$3-3,_Death_Day,0))*$D$2
+INDEX(_Death_Data,MATCH($F25,_Death_Country,0),MATCH(U$3-3,_Death_Day,0))-INDEX(_Death_Data,MATCH($F25,_Death_Country,0),MATCH(U$3-4,_Death_Day,0))*$D$2
+INDEX(_Death_Data,MATCH($F25,_Death_Country,0),MATCH(U$3-4,_Death_Day,0))-INDEX(_Death_Data,MATCH($F25,_Death_Country,0),MATCH(U$3-5,_Death_Day,0))*$D$2)/5</f>
        <v>0</v>
      </c>
      <c r="V25" s="77">
        <f>(INDEX(_Death_Data,MATCH($F25,_Death_Country,0),MATCH(V$3,_Death_Day,0))-INDEX(_Death_Data,MATCH($F25,_Death_Country,0),MATCH(V$3-1,_Death_Day,0))*$D$2
+INDEX(_Death_Data,MATCH($F25,_Death_Country,0),MATCH(V$3-1,_Death_Day,0))-INDEX(_Death_Data,MATCH($F25,_Death_Country,0),MATCH(V$3-2,_Death_Day,0))*$D$2
+INDEX(_Death_Data,MATCH($F25,_Death_Country,0),MATCH(V$3-2,_Death_Day,0))-INDEX(_Death_Data,MATCH($F25,_Death_Country,0),MATCH(V$3-3,_Death_Day,0))*$D$2
+INDEX(_Death_Data,MATCH($F25,_Death_Country,0),MATCH(V$3-3,_Death_Day,0))-INDEX(_Death_Data,MATCH($F25,_Death_Country,0),MATCH(V$3-4,_Death_Day,0))*$D$2
+INDEX(_Death_Data,MATCH($F25,_Death_Country,0),MATCH(V$3-4,_Death_Day,0))-INDEX(_Death_Data,MATCH($F25,_Death_Country,0),MATCH(V$3-5,_Death_Day,0))*$D$2)/5</f>
        <v>0</v>
      </c>
      <c r="W25" s="77">
        <f>(INDEX(_Death_Data,MATCH($F25,_Death_Country,0),MATCH(W$3,_Death_Day,0))-INDEX(_Death_Data,MATCH($F25,_Death_Country,0),MATCH(W$3-1,_Death_Day,0))*$D$2
+INDEX(_Death_Data,MATCH($F25,_Death_Country,0),MATCH(W$3-1,_Death_Day,0))-INDEX(_Death_Data,MATCH($F25,_Death_Country,0),MATCH(W$3-2,_Death_Day,0))*$D$2
+INDEX(_Death_Data,MATCH($F25,_Death_Country,0),MATCH(W$3-2,_Death_Day,0))-INDEX(_Death_Data,MATCH($F25,_Death_Country,0),MATCH(W$3-3,_Death_Day,0))*$D$2
+INDEX(_Death_Data,MATCH($F25,_Death_Country,0),MATCH(W$3-3,_Death_Day,0))-INDEX(_Death_Data,MATCH($F25,_Death_Country,0),MATCH(W$3-4,_Death_Day,0))*$D$2
+INDEX(_Death_Data,MATCH($F25,_Death_Country,0),MATCH(W$3-4,_Death_Day,0))-INDEX(_Death_Data,MATCH($F25,_Death_Country,0),MATCH(W$3-5,_Death_Day,0))*$D$2)/5</f>
        <v>0</v>
      </c>
      <c r="X25" s="77">
        <f>(INDEX(_Death_Data,MATCH($F25,_Death_Country,0),MATCH(X$3,_Death_Day,0))-INDEX(_Death_Data,MATCH($F25,_Death_Country,0),MATCH(X$3-1,_Death_Day,0))*$D$2
+INDEX(_Death_Data,MATCH($F25,_Death_Country,0),MATCH(X$3-1,_Death_Day,0))-INDEX(_Death_Data,MATCH($F25,_Death_Country,0),MATCH(X$3-2,_Death_Day,0))*$D$2
+INDEX(_Death_Data,MATCH($F25,_Death_Country,0),MATCH(X$3-2,_Death_Day,0))-INDEX(_Death_Data,MATCH($F25,_Death_Country,0),MATCH(X$3-3,_Death_Day,0))*$D$2
+INDEX(_Death_Data,MATCH($F25,_Death_Country,0),MATCH(X$3-3,_Death_Day,0))-INDEX(_Death_Data,MATCH($F25,_Death_Country,0),MATCH(X$3-4,_Death_Day,0))*$D$2
+INDEX(_Death_Data,MATCH($F25,_Death_Country,0),MATCH(X$3-4,_Death_Day,0))-INDEX(_Death_Data,MATCH($F25,_Death_Country,0),MATCH(X$3-5,_Death_Day,0))*$D$2)/5</f>
        <v>0</v>
      </c>
      <c r="Y25" s="77">
        <f>(INDEX(_Death_Data,MATCH($F25,_Death_Country,0),MATCH(Y$3,_Death_Day,0))-INDEX(_Death_Data,MATCH($F25,_Death_Country,0),MATCH(Y$3-1,_Death_Day,0))*$D$2
+INDEX(_Death_Data,MATCH($F25,_Death_Country,0),MATCH(Y$3-1,_Death_Day,0))-INDEX(_Death_Data,MATCH($F25,_Death_Country,0),MATCH(Y$3-2,_Death_Day,0))*$D$2
+INDEX(_Death_Data,MATCH($F25,_Death_Country,0),MATCH(Y$3-2,_Death_Day,0))-INDEX(_Death_Data,MATCH($F25,_Death_Country,0),MATCH(Y$3-3,_Death_Day,0))*$D$2
+INDEX(_Death_Data,MATCH($F25,_Death_Country,0),MATCH(Y$3-3,_Death_Day,0))-INDEX(_Death_Data,MATCH($F25,_Death_Country,0),MATCH(Y$3-4,_Death_Day,0))*$D$2
+INDEX(_Death_Data,MATCH($F25,_Death_Country,0),MATCH(Y$3-4,_Death_Day,0))-INDEX(_Death_Data,MATCH($F25,_Death_Country,0),MATCH(Y$3-5,_Death_Day,0))*$D$2)/5</f>
        <v>0</v>
      </c>
      <c r="Z25" s="77">
        <f>(INDEX(_Death_Data,MATCH($F25,_Death_Country,0),MATCH(Z$3,_Death_Day,0))-INDEX(_Death_Data,MATCH($F25,_Death_Country,0),MATCH(Z$3-1,_Death_Day,0))*$D$2
+INDEX(_Death_Data,MATCH($F25,_Death_Country,0),MATCH(Z$3-1,_Death_Day,0))-INDEX(_Death_Data,MATCH($F25,_Death_Country,0),MATCH(Z$3-2,_Death_Day,0))*$D$2
+INDEX(_Death_Data,MATCH($F25,_Death_Country,0),MATCH(Z$3-2,_Death_Day,0))-INDEX(_Death_Data,MATCH($F25,_Death_Country,0),MATCH(Z$3-3,_Death_Day,0))*$D$2
+INDEX(_Death_Data,MATCH($F25,_Death_Country,0),MATCH(Z$3-3,_Death_Day,0))-INDEX(_Death_Data,MATCH($F25,_Death_Country,0),MATCH(Z$3-4,_Death_Day,0))*$D$2
+INDEX(_Death_Data,MATCH($F25,_Death_Country,0),MATCH(Z$3-4,_Death_Day,0))-INDEX(_Death_Data,MATCH($F25,_Death_Country,0),MATCH(Z$3-5,_Death_Day,0))*$D$2)/5</f>
        <v>0</v>
      </c>
      <c r="AA25" s="77">
        <f>(INDEX(_Death_Data,MATCH($F25,_Death_Country,0),MATCH(AA$3,_Death_Day,0))-INDEX(_Death_Data,MATCH($F25,_Death_Country,0),MATCH(AA$3-1,_Death_Day,0))*$D$2
+INDEX(_Death_Data,MATCH($F25,_Death_Country,0),MATCH(AA$3-1,_Death_Day,0))-INDEX(_Death_Data,MATCH($F25,_Death_Country,0),MATCH(AA$3-2,_Death_Day,0))*$D$2
+INDEX(_Death_Data,MATCH($F25,_Death_Country,0),MATCH(AA$3-2,_Death_Day,0))-INDEX(_Death_Data,MATCH($F25,_Death_Country,0),MATCH(AA$3-3,_Death_Day,0))*$D$2
+INDEX(_Death_Data,MATCH($F25,_Death_Country,0),MATCH(AA$3-3,_Death_Day,0))-INDEX(_Death_Data,MATCH($F25,_Death_Country,0),MATCH(AA$3-4,_Death_Day,0))*$D$2
+INDEX(_Death_Data,MATCH($F25,_Death_Country,0),MATCH(AA$3-4,_Death_Day,0))-INDEX(_Death_Data,MATCH($F25,_Death_Country,0),MATCH(AA$3-5,_Death_Day,0))*$D$2)/5</f>
        <v>0</v>
      </c>
      <c r="AB25" s="77">
        <f>(INDEX(_Death_Data,MATCH($F25,_Death_Country,0),MATCH(AB$3,_Death_Day,0))-INDEX(_Death_Data,MATCH($F25,_Death_Country,0),MATCH(AB$3-1,_Death_Day,0))*$D$2
+INDEX(_Death_Data,MATCH($F25,_Death_Country,0),MATCH(AB$3-1,_Death_Day,0))-INDEX(_Death_Data,MATCH($F25,_Death_Country,0),MATCH(AB$3-2,_Death_Day,0))*$D$2
+INDEX(_Death_Data,MATCH($F25,_Death_Country,0),MATCH(AB$3-2,_Death_Day,0))-INDEX(_Death_Data,MATCH($F25,_Death_Country,0),MATCH(AB$3-3,_Death_Day,0))*$D$2
+INDEX(_Death_Data,MATCH($F25,_Death_Country,0),MATCH(AB$3-3,_Death_Day,0))-INDEX(_Death_Data,MATCH($F25,_Death_Country,0),MATCH(AB$3-4,_Death_Day,0))*$D$2
+INDEX(_Death_Data,MATCH($F25,_Death_Country,0),MATCH(AB$3-4,_Death_Day,0))-INDEX(_Death_Data,MATCH($F25,_Death_Country,0),MATCH(AB$3-5,_Death_Day,0))*$D$2)/5</f>
        <v>0</v>
      </c>
      <c r="AC25" s="77">
        <f>(INDEX(_Death_Data,MATCH($F25,_Death_Country,0),MATCH(AC$3,_Death_Day,0))-INDEX(_Death_Data,MATCH($F25,_Death_Country,0),MATCH(AC$3-1,_Death_Day,0))*$D$2
+INDEX(_Death_Data,MATCH($F25,_Death_Country,0),MATCH(AC$3-1,_Death_Day,0))-INDEX(_Death_Data,MATCH($F25,_Death_Country,0),MATCH(AC$3-2,_Death_Day,0))*$D$2
+INDEX(_Death_Data,MATCH($F25,_Death_Country,0),MATCH(AC$3-2,_Death_Day,0))-INDEX(_Death_Data,MATCH($F25,_Death_Country,0),MATCH(AC$3-3,_Death_Day,0))*$D$2
+INDEX(_Death_Data,MATCH($F25,_Death_Country,0),MATCH(AC$3-3,_Death_Day,0))-INDEX(_Death_Data,MATCH($F25,_Death_Country,0),MATCH(AC$3-4,_Death_Day,0))*$D$2
+INDEX(_Death_Data,MATCH($F25,_Death_Country,0),MATCH(AC$3-4,_Death_Day,0))-INDEX(_Death_Data,MATCH($F25,_Death_Country,0),MATCH(AC$3-5,_Death_Day,0))*$D$2)/5</f>
        <v>0</v>
      </c>
      <c r="AD25" s="77">
        <f>(INDEX(_Death_Data,MATCH($F25,_Death_Country,0),MATCH(AD$3,_Death_Day,0))-INDEX(_Death_Data,MATCH($F25,_Death_Country,0),MATCH(AD$3-1,_Death_Day,0))*$D$2
+INDEX(_Death_Data,MATCH($F25,_Death_Country,0),MATCH(AD$3-1,_Death_Day,0))-INDEX(_Death_Data,MATCH($F25,_Death_Country,0),MATCH(AD$3-2,_Death_Day,0))*$D$2
+INDEX(_Death_Data,MATCH($F25,_Death_Country,0),MATCH(AD$3-2,_Death_Day,0))-INDEX(_Death_Data,MATCH($F25,_Death_Country,0),MATCH(AD$3-3,_Death_Day,0))*$D$2
+INDEX(_Death_Data,MATCH($F25,_Death_Country,0),MATCH(AD$3-3,_Death_Day,0))-INDEX(_Death_Data,MATCH($F25,_Death_Country,0),MATCH(AD$3-4,_Death_Day,0))*$D$2
+INDEX(_Death_Data,MATCH($F25,_Death_Country,0),MATCH(AD$3-4,_Death_Day,0))-INDEX(_Death_Data,MATCH($F25,_Death_Country,0),MATCH(AD$3-5,_Death_Day,0))*$D$2)/5</f>
        <v>0</v>
      </c>
      <c r="AE25" s="77">
        <f>(INDEX(_Death_Data,MATCH($F25,_Death_Country,0),MATCH(AE$3,_Death_Day,0))-INDEX(_Death_Data,MATCH($F25,_Death_Country,0),MATCH(AE$3-1,_Death_Day,0))*$D$2
+INDEX(_Death_Data,MATCH($F25,_Death_Country,0),MATCH(AE$3-1,_Death_Day,0))-INDEX(_Death_Data,MATCH($F25,_Death_Country,0),MATCH(AE$3-2,_Death_Day,0))*$D$2
+INDEX(_Death_Data,MATCH($F25,_Death_Country,0),MATCH(AE$3-2,_Death_Day,0))-INDEX(_Death_Data,MATCH($F25,_Death_Country,0),MATCH(AE$3-3,_Death_Day,0))*$D$2
+INDEX(_Death_Data,MATCH($F25,_Death_Country,0),MATCH(AE$3-3,_Death_Day,0))-INDEX(_Death_Data,MATCH($F25,_Death_Country,0),MATCH(AE$3-4,_Death_Day,0))*$D$2
+INDEX(_Death_Data,MATCH($F25,_Death_Country,0),MATCH(AE$3-4,_Death_Day,0))-INDEX(_Death_Data,MATCH($F25,_Death_Country,0),MATCH(AE$3-5,_Death_Day,0))*$D$2)/5</f>
        <v>0</v>
      </c>
      <c r="AF25" s="77">
        <f>(INDEX(_Death_Data,MATCH($F25,_Death_Country,0),MATCH(AF$3,_Death_Day,0))-INDEX(_Death_Data,MATCH($F25,_Death_Country,0),MATCH(AF$3-1,_Death_Day,0))*$D$2
+INDEX(_Death_Data,MATCH($F25,_Death_Country,0),MATCH(AF$3-1,_Death_Day,0))-INDEX(_Death_Data,MATCH($F25,_Death_Country,0),MATCH(AF$3-2,_Death_Day,0))*$D$2
+INDEX(_Death_Data,MATCH($F25,_Death_Country,0),MATCH(AF$3-2,_Death_Day,0))-INDEX(_Death_Data,MATCH($F25,_Death_Country,0),MATCH(AF$3-3,_Death_Day,0))*$D$2
+INDEX(_Death_Data,MATCH($F25,_Death_Country,0),MATCH(AF$3-3,_Death_Day,0))-INDEX(_Death_Data,MATCH($F25,_Death_Country,0),MATCH(AF$3-4,_Death_Day,0))*$D$2
+INDEX(_Death_Data,MATCH($F25,_Death_Country,0),MATCH(AF$3-4,_Death_Day,0))-INDEX(_Death_Data,MATCH($F25,_Death_Country,0),MATCH(AF$3-5,_Death_Day,0))*$D$2)/5</f>
        <v>0</v>
      </c>
      <c r="AG25" s="77">
        <f>(INDEX(_Death_Data,MATCH($F25,_Death_Country,0),MATCH(AG$3,_Death_Day,0))-INDEX(_Death_Data,MATCH($F25,_Death_Country,0),MATCH(AG$3-1,_Death_Day,0))*$D$2
+INDEX(_Death_Data,MATCH($F25,_Death_Country,0),MATCH(AG$3-1,_Death_Day,0))-INDEX(_Death_Data,MATCH($F25,_Death_Country,0),MATCH(AG$3-2,_Death_Day,0))*$D$2
+INDEX(_Death_Data,MATCH($F25,_Death_Country,0),MATCH(AG$3-2,_Death_Day,0))-INDEX(_Death_Data,MATCH($F25,_Death_Country,0),MATCH(AG$3-3,_Death_Day,0))*$D$2
+INDEX(_Death_Data,MATCH($F25,_Death_Country,0),MATCH(AG$3-3,_Death_Day,0))-INDEX(_Death_Data,MATCH($F25,_Death_Country,0),MATCH(AG$3-4,_Death_Day,0))*$D$2
+INDEX(_Death_Data,MATCH($F25,_Death_Country,0),MATCH(AG$3-4,_Death_Day,0))-INDEX(_Death_Data,MATCH($F25,_Death_Country,0),MATCH(AG$3-5,_Death_Day,0))*$D$2)/5</f>
        <v>0</v>
      </c>
      <c r="AH25" s="77">
        <f>(INDEX(_Death_Data,MATCH($F25,_Death_Country,0),MATCH(AH$3,_Death_Day,0))-INDEX(_Death_Data,MATCH($F25,_Death_Country,0),MATCH(AH$3-1,_Death_Day,0))*$D$2
+INDEX(_Death_Data,MATCH($F25,_Death_Country,0),MATCH(AH$3-1,_Death_Day,0))-INDEX(_Death_Data,MATCH($F25,_Death_Country,0),MATCH(AH$3-2,_Death_Day,0))*$D$2
+INDEX(_Death_Data,MATCH($F25,_Death_Country,0),MATCH(AH$3-2,_Death_Day,0))-INDEX(_Death_Data,MATCH($F25,_Death_Country,0),MATCH(AH$3-3,_Death_Day,0))*$D$2
+INDEX(_Death_Data,MATCH($F25,_Death_Country,0),MATCH(AH$3-3,_Death_Day,0))-INDEX(_Death_Data,MATCH($F25,_Death_Country,0),MATCH(AH$3-4,_Death_Day,0))*$D$2
+INDEX(_Death_Data,MATCH($F25,_Death_Country,0),MATCH(AH$3-4,_Death_Day,0))-INDEX(_Death_Data,MATCH($F25,_Death_Country,0),MATCH(AH$3-5,_Death_Day,0))*$D$2)/5</f>
        <v>0</v>
      </c>
      <c r="AI25" s="77">
        <f>(INDEX(_Death_Data,MATCH($F25,_Death_Country,0),MATCH(AI$3,_Death_Day,0))-INDEX(_Death_Data,MATCH($F25,_Death_Country,0),MATCH(AI$3-1,_Death_Day,0))*$D$2
+INDEX(_Death_Data,MATCH($F25,_Death_Country,0),MATCH(AI$3-1,_Death_Day,0))-INDEX(_Death_Data,MATCH($F25,_Death_Country,0),MATCH(AI$3-2,_Death_Day,0))*$D$2
+INDEX(_Death_Data,MATCH($F25,_Death_Country,0),MATCH(AI$3-2,_Death_Day,0))-INDEX(_Death_Data,MATCH($F25,_Death_Country,0),MATCH(AI$3-3,_Death_Day,0))*$D$2
+INDEX(_Death_Data,MATCH($F25,_Death_Country,0),MATCH(AI$3-3,_Death_Day,0))-INDEX(_Death_Data,MATCH($F25,_Death_Country,0),MATCH(AI$3-4,_Death_Day,0))*$D$2
+INDEX(_Death_Data,MATCH($F25,_Death_Country,0),MATCH(AI$3-4,_Death_Day,0))-INDEX(_Death_Data,MATCH($F25,_Death_Country,0),MATCH(AI$3-5,_Death_Day,0))*$D$2)/5</f>
        <v>0</v>
      </c>
      <c r="AJ25" s="77">
        <f>(INDEX(_Death_Data,MATCH($F25,_Death_Country,0),MATCH(AJ$3,_Death_Day,0))-INDEX(_Death_Data,MATCH($F25,_Death_Country,0),MATCH(AJ$3-1,_Death_Day,0))*$D$2
+INDEX(_Death_Data,MATCH($F25,_Death_Country,0),MATCH(AJ$3-1,_Death_Day,0))-INDEX(_Death_Data,MATCH($F25,_Death_Country,0),MATCH(AJ$3-2,_Death_Day,0))*$D$2
+INDEX(_Death_Data,MATCH($F25,_Death_Country,0),MATCH(AJ$3-2,_Death_Day,0))-INDEX(_Death_Data,MATCH($F25,_Death_Country,0),MATCH(AJ$3-3,_Death_Day,0))*$D$2
+INDEX(_Death_Data,MATCH($F25,_Death_Country,0),MATCH(AJ$3-3,_Death_Day,0))-INDEX(_Death_Data,MATCH($F25,_Death_Country,0),MATCH(AJ$3-4,_Death_Day,0))*$D$2
+INDEX(_Death_Data,MATCH($F25,_Death_Country,0),MATCH(AJ$3-4,_Death_Day,0))-INDEX(_Death_Data,MATCH($F25,_Death_Country,0),MATCH(AJ$3-5,_Death_Day,0))*$D$2)/5</f>
        <v>0</v>
      </c>
      <c r="AK25" s="77">
        <f>(INDEX(_Death_Data,MATCH($F25,_Death_Country,0),MATCH(AK$3,_Death_Day,0))-INDEX(_Death_Data,MATCH($F25,_Death_Country,0),MATCH(AK$3-1,_Death_Day,0))*$D$2
+INDEX(_Death_Data,MATCH($F25,_Death_Country,0),MATCH(AK$3-1,_Death_Day,0))-INDEX(_Death_Data,MATCH($F25,_Death_Country,0),MATCH(AK$3-2,_Death_Day,0))*$D$2
+INDEX(_Death_Data,MATCH($F25,_Death_Country,0),MATCH(AK$3-2,_Death_Day,0))-INDEX(_Death_Data,MATCH($F25,_Death_Country,0),MATCH(AK$3-3,_Death_Day,0))*$D$2
+INDEX(_Death_Data,MATCH($F25,_Death_Country,0),MATCH(AK$3-3,_Death_Day,0))-INDEX(_Death_Data,MATCH($F25,_Death_Country,0),MATCH(AK$3-4,_Death_Day,0))*$D$2
+INDEX(_Death_Data,MATCH($F25,_Death_Country,0),MATCH(AK$3-4,_Death_Day,0))-INDEX(_Death_Data,MATCH($F25,_Death_Country,0),MATCH(AK$3-5,_Death_Day,0))*$D$2)/5</f>
        <v>0</v>
      </c>
      <c r="AL25" s="77">
        <f>(INDEX(_Death_Data,MATCH($F25,_Death_Country,0),MATCH(AL$3,_Death_Day,0))-INDEX(_Death_Data,MATCH($F25,_Death_Country,0),MATCH(AL$3-1,_Death_Day,0))*$D$2
+INDEX(_Death_Data,MATCH($F25,_Death_Country,0),MATCH(AL$3-1,_Death_Day,0))-INDEX(_Death_Data,MATCH($F25,_Death_Country,0),MATCH(AL$3-2,_Death_Day,0))*$D$2
+INDEX(_Death_Data,MATCH($F25,_Death_Country,0),MATCH(AL$3-2,_Death_Day,0))-INDEX(_Death_Data,MATCH($F25,_Death_Country,0),MATCH(AL$3-3,_Death_Day,0))*$D$2
+INDEX(_Death_Data,MATCH($F25,_Death_Country,0),MATCH(AL$3-3,_Death_Day,0))-INDEX(_Death_Data,MATCH($F25,_Death_Country,0),MATCH(AL$3-4,_Death_Day,0))*$D$2
+INDEX(_Death_Data,MATCH($F25,_Death_Country,0),MATCH(AL$3-4,_Death_Day,0))-INDEX(_Death_Data,MATCH($F25,_Death_Country,0),MATCH(AL$3-5,_Death_Day,0))*$D$2)/5</f>
        <v>0</v>
      </c>
      <c r="AM25" s="77">
        <f>(INDEX(_Death_Data,MATCH($F25,_Death_Country,0),MATCH(AM$3,_Death_Day,0))-INDEX(_Death_Data,MATCH($F25,_Death_Country,0),MATCH(AM$3-1,_Death_Day,0))*$D$2
+INDEX(_Death_Data,MATCH($F25,_Death_Country,0),MATCH(AM$3-1,_Death_Day,0))-INDEX(_Death_Data,MATCH($F25,_Death_Country,0),MATCH(AM$3-2,_Death_Day,0))*$D$2
+INDEX(_Death_Data,MATCH($F25,_Death_Country,0),MATCH(AM$3-2,_Death_Day,0))-INDEX(_Death_Data,MATCH($F25,_Death_Country,0),MATCH(AM$3-3,_Death_Day,0))*$D$2
+INDEX(_Death_Data,MATCH($F25,_Death_Country,0),MATCH(AM$3-3,_Death_Day,0))-INDEX(_Death_Data,MATCH($F25,_Death_Country,0),MATCH(AM$3-4,_Death_Day,0))*$D$2
+INDEX(_Death_Data,MATCH($F25,_Death_Country,0),MATCH(AM$3-4,_Death_Day,0))-INDEX(_Death_Data,MATCH($F25,_Death_Country,0),MATCH(AM$3-5,_Death_Day,0))*$D$2)/5</f>
        <v>0</v>
      </c>
      <c r="AN25" s="77">
        <f>(INDEX(_Death_Data,MATCH($F25,_Death_Country,0),MATCH(AN$3,_Death_Day,0))-INDEX(_Death_Data,MATCH($F25,_Death_Country,0),MATCH(AN$3-1,_Death_Day,0))*$D$2
+INDEX(_Death_Data,MATCH($F25,_Death_Country,0),MATCH(AN$3-1,_Death_Day,0))-INDEX(_Death_Data,MATCH($F25,_Death_Country,0),MATCH(AN$3-2,_Death_Day,0))*$D$2
+INDEX(_Death_Data,MATCH($F25,_Death_Country,0),MATCH(AN$3-2,_Death_Day,0))-INDEX(_Death_Data,MATCH($F25,_Death_Country,0),MATCH(AN$3-3,_Death_Day,0))*$D$2
+INDEX(_Death_Data,MATCH($F25,_Death_Country,0),MATCH(AN$3-3,_Death_Day,0))-INDEX(_Death_Data,MATCH($F25,_Death_Country,0),MATCH(AN$3-4,_Death_Day,0))*$D$2
+INDEX(_Death_Data,MATCH($F25,_Death_Country,0),MATCH(AN$3-4,_Death_Day,0))-INDEX(_Death_Data,MATCH($F25,_Death_Country,0),MATCH(AN$3-5,_Death_Day,0))*$D$2)/5</f>
        <v>0</v>
      </c>
      <c r="AO25" s="77">
        <f>(INDEX(_Death_Data,MATCH($F25,_Death_Country,0),MATCH(AO$3,_Death_Day,0))-INDEX(_Death_Data,MATCH($F25,_Death_Country,0),MATCH(AO$3-1,_Death_Day,0))*$D$2
+INDEX(_Death_Data,MATCH($F25,_Death_Country,0),MATCH(AO$3-1,_Death_Day,0))-INDEX(_Death_Data,MATCH($F25,_Death_Country,0),MATCH(AO$3-2,_Death_Day,0))*$D$2
+INDEX(_Death_Data,MATCH($F25,_Death_Country,0),MATCH(AO$3-2,_Death_Day,0))-INDEX(_Death_Data,MATCH($F25,_Death_Country,0),MATCH(AO$3-3,_Death_Day,0))*$D$2
+INDEX(_Death_Data,MATCH($F25,_Death_Country,0),MATCH(AO$3-3,_Death_Day,0))-INDEX(_Death_Data,MATCH($F25,_Death_Country,0),MATCH(AO$3-4,_Death_Day,0))*$D$2
+INDEX(_Death_Data,MATCH($F25,_Death_Country,0),MATCH(AO$3-4,_Death_Day,0))-INDEX(_Death_Data,MATCH($F25,_Death_Country,0),MATCH(AO$3-5,_Death_Day,0))*$D$2)/5</f>
        <v>0</v>
      </c>
      <c r="AP25" s="77">
        <f>(INDEX(_Death_Data,MATCH($F25,_Death_Country,0),MATCH(AP$3,_Death_Day,0))-INDEX(_Death_Data,MATCH($F25,_Death_Country,0),MATCH(AP$3-1,_Death_Day,0))*$D$2
+INDEX(_Death_Data,MATCH($F25,_Death_Country,0),MATCH(AP$3-1,_Death_Day,0))-INDEX(_Death_Data,MATCH($F25,_Death_Country,0),MATCH(AP$3-2,_Death_Day,0))*$D$2
+INDEX(_Death_Data,MATCH($F25,_Death_Country,0),MATCH(AP$3-2,_Death_Day,0))-INDEX(_Death_Data,MATCH($F25,_Death_Country,0),MATCH(AP$3-3,_Death_Day,0))*$D$2
+INDEX(_Death_Data,MATCH($F25,_Death_Country,0),MATCH(AP$3-3,_Death_Day,0))-INDEX(_Death_Data,MATCH($F25,_Death_Country,0),MATCH(AP$3-4,_Death_Day,0))*$D$2
+INDEX(_Death_Data,MATCH($F25,_Death_Country,0),MATCH(AP$3-4,_Death_Day,0))-INDEX(_Death_Data,MATCH($F25,_Death_Country,0),MATCH(AP$3-5,_Death_Day,0))*$D$2)/5</f>
        <v>0</v>
      </c>
      <c r="AQ25" s="77">
        <f>(INDEX(_Death_Data,MATCH($F25,_Death_Country,0),MATCH(AQ$3,_Death_Day,0))-INDEX(_Death_Data,MATCH($F25,_Death_Country,0),MATCH(AQ$3-1,_Death_Day,0))*$D$2
+INDEX(_Death_Data,MATCH($F25,_Death_Country,0),MATCH(AQ$3-1,_Death_Day,0))-INDEX(_Death_Data,MATCH($F25,_Death_Country,0),MATCH(AQ$3-2,_Death_Day,0))*$D$2
+INDEX(_Death_Data,MATCH($F25,_Death_Country,0),MATCH(AQ$3-2,_Death_Day,0))-INDEX(_Death_Data,MATCH($F25,_Death_Country,0),MATCH(AQ$3-3,_Death_Day,0))*$D$2
+INDEX(_Death_Data,MATCH($F25,_Death_Country,0),MATCH(AQ$3-3,_Death_Day,0))-INDEX(_Death_Data,MATCH($F25,_Death_Country,0),MATCH(AQ$3-4,_Death_Day,0))*$D$2
+INDEX(_Death_Data,MATCH($F25,_Death_Country,0),MATCH(AQ$3-4,_Death_Day,0))-INDEX(_Death_Data,MATCH($F25,_Death_Country,0),MATCH(AQ$3-5,_Death_Day,0))*$D$2)/5</f>
        <v>0</v>
      </c>
      <c r="AR25" s="77">
        <f>(INDEX(_Death_Data,MATCH($F25,_Death_Country,0),MATCH(AR$3,_Death_Day,0))-INDEX(_Death_Data,MATCH($F25,_Death_Country,0),MATCH(AR$3-1,_Death_Day,0))*$D$2
+INDEX(_Death_Data,MATCH($F25,_Death_Country,0),MATCH(AR$3-1,_Death_Day,0))-INDEX(_Death_Data,MATCH($F25,_Death_Country,0),MATCH(AR$3-2,_Death_Day,0))*$D$2
+INDEX(_Death_Data,MATCH($F25,_Death_Country,0),MATCH(AR$3-2,_Death_Day,0))-INDEX(_Death_Data,MATCH($F25,_Death_Country,0),MATCH(AR$3-3,_Death_Day,0))*$D$2
+INDEX(_Death_Data,MATCH($F25,_Death_Country,0),MATCH(AR$3-3,_Death_Day,0))-INDEX(_Death_Data,MATCH($F25,_Death_Country,0),MATCH(AR$3-4,_Death_Day,0))*$D$2
+INDEX(_Death_Data,MATCH($F25,_Death_Country,0),MATCH(AR$3-4,_Death_Day,0))-INDEX(_Death_Data,MATCH($F25,_Death_Country,0),MATCH(AR$3-5,_Death_Day,0))*$D$2)/5</f>
        <v>0</v>
      </c>
      <c r="AS25" s="77">
        <f>(INDEX(_Death_Data,MATCH($F25,_Death_Country,0),MATCH(AS$3,_Death_Day,0))-INDEX(_Death_Data,MATCH($F25,_Death_Country,0),MATCH(AS$3-1,_Death_Day,0))*$D$2
+INDEX(_Death_Data,MATCH($F25,_Death_Country,0),MATCH(AS$3-1,_Death_Day,0))-INDEX(_Death_Data,MATCH($F25,_Death_Country,0),MATCH(AS$3-2,_Death_Day,0))*$D$2
+INDEX(_Death_Data,MATCH($F25,_Death_Country,0),MATCH(AS$3-2,_Death_Day,0))-INDEX(_Death_Data,MATCH($F25,_Death_Country,0),MATCH(AS$3-3,_Death_Day,0))*$D$2
+INDEX(_Death_Data,MATCH($F25,_Death_Country,0),MATCH(AS$3-3,_Death_Day,0))-INDEX(_Death_Data,MATCH($F25,_Death_Country,0),MATCH(AS$3-4,_Death_Day,0))*$D$2
+INDEX(_Death_Data,MATCH($F25,_Death_Country,0),MATCH(AS$3-4,_Death_Day,0))-INDEX(_Death_Data,MATCH($F25,_Death_Country,0),MATCH(AS$3-5,_Death_Day,0))*$D$2)/5</f>
        <v>0</v>
      </c>
      <c r="AT25" s="77">
        <f>(INDEX(_Death_Data,MATCH($F25,_Death_Country,0),MATCH(AT$3,_Death_Day,0))-INDEX(_Death_Data,MATCH($F25,_Death_Country,0),MATCH(AT$3-1,_Death_Day,0))*$D$2
+INDEX(_Death_Data,MATCH($F25,_Death_Country,0),MATCH(AT$3-1,_Death_Day,0))-INDEX(_Death_Data,MATCH($F25,_Death_Country,0),MATCH(AT$3-2,_Death_Day,0))*$D$2
+INDEX(_Death_Data,MATCH($F25,_Death_Country,0),MATCH(AT$3-2,_Death_Day,0))-INDEX(_Death_Data,MATCH($F25,_Death_Country,0),MATCH(AT$3-3,_Death_Day,0))*$D$2
+INDEX(_Death_Data,MATCH($F25,_Death_Country,0),MATCH(AT$3-3,_Death_Day,0))-INDEX(_Death_Data,MATCH($F25,_Death_Country,0),MATCH(AT$3-4,_Death_Day,0))*$D$2
+INDEX(_Death_Data,MATCH($F25,_Death_Country,0),MATCH(AT$3-4,_Death_Day,0))-INDEX(_Death_Data,MATCH($F25,_Death_Country,0),MATCH(AT$3-5,_Death_Day,0))*$D$2)/5</f>
        <v>0</v>
      </c>
      <c r="AU25" s="77">
        <f>(INDEX(_Death_Data,MATCH($F25,_Death_Country,0),MATCH(AU$3,_Death_Day,0))-INDEX(_Death_Data,MATCH($F25,_Death_Country,0),MATCH(AU$3-1,_Death_Day,0))*$D$2
+INDEX(_Death_Data,MATCH($F25,_Death_Country,0),MATCH(AU$3-1,_Death_Day,0))-INDEX(_Death_Data,MATCH($F25,_Death_Country,0),MATCH(AU$3-2,_Death_Day,0))*$D$2
+INDEX(_Death_Data,MATCH($F25,_Death_Country,0),MATCH(AU$3-2,_Death_Day,0))-INDEX(_Death_Data,MATCH($F25,_Death_Country,0),MATCH(AU$3-3,_Death_Day,0))*$D$2
+INDEX(_Death_Data,MATCH($F25,_Death_Country,0),MATCH(AU$3-3,_Death_Day,0))-INDEX(_Death_Data,MATCH($F25,_Death_Country,0),MATCH(AU$3-4,_Death_Day,0))*$D$2
+INDEX(_Death_Data,MATCH($F25,_Death_Country,0),MATCH(AU$3-4,_Death_Day,0))-INDEX(_Death_Data,MATCH($F25,_Death_Country,0),MATCH(AU$3-5,_Death_Day,0))*$D$2)/5</f>
        <v>0</v>
      </c>
      <c r="AV25" s="77">
        <f>(INDEX(_Death_Data,MATCH($F25,_Death_Country,0),MATCH(AV$3,_Death_Day,0))-INDEX(_Death_Data,MATCH($F25,_Death_Country,0),MATCH(AV$3-1,_Death_Day,0))*$D$2
+INDEX(_Death_Data,MATCH($F25,_Death_Country,0),MATCH(AV$3-1,_Death_Day,0))-INDEX(_Death_Data,MATCH($F25,_Death_Country,0),MATCH(AV$3-2,_Death_Day,0))*$D$2
+INDEX(_Death_Data,MATCH($F25,_Death_Country,0),MATCH(AV$3-2,_Death_Day,0))-INDEX(_Death_Data,MATCH($F25,_Death_Country,0),MATCH(AV$3-3,_Death_Day,0))*$D$2
+INDEX(_Death_Data,MATCH($F25,_Death_Country,0),MATCH(AV$3-3,_Death_Day,0))-INDEX(_Death_Data,MATCH($F25,_Death_Country,0),MATCH(AV$3-4,_Death_Day,0))*$D$2
+INDEX(_Death_Data,MATCH($F25,_Death_Country,0),MATCH(AV$3-4,_Death_Day,0))-INDEX(_Death_Data,MATCH($F25,_Death_Country,0),MATCH(AV$3-5,_Death_Day,0))*$D$2)/5</f>
        <v>0</v>
      </c>
      <c r="AW25" s="77">
        <f>(INDEX(_Death_Data,MATCH($F25,_Death_Country,0),MATCH(AW$3,_Death_Day,0))-INDEX(_Death_Data,MATCH($F25,_Death_Country,0),MATCH(AW$3-1,_Death_Day,0))*$D$2
+INDEX(_Death_Data,MATCH($F25,_Death_Country,0),MATCH(AW$3-1,_Death_Day,0))-INDEX(_Death_Data,MATCH($F25,_Death_Country,0),MATCH(AW$3-2,_Death_Day,0))*$D$2
+INDEX(_Death_Data,MATCH($F25,_Death_Country,0),MATCH(AW$3-2,_Death_Day,0))-INDEX(_Death_Data,MATCH($F25,_Death_Country,0),MATCH(AW$3-3,_Death_Day,0))*$D$2
+INDEX(_Death_Data,MATCH($F25,_Death_Country,0),MATCH(AW$3-3,_Death_Day,0))-INDEX(_Death_Data,MATCH($F25,_Death_Country,0),MATCH(AW$3-4,_Death_Day,0))*$D$2
+INDEX(_Death_Data,MATCH($F25,_Death_Country,0),MATCH(AW$3-4,_Death_Day,0))-INDEX(_Death_Data,MATCH($F25,_Death_Country,0),MATCH(AW$3-5,_Death_Day,0))*$D$2)/5</f>
        <v>0.2</v>
      </c>
      <c r="AX25" s="77">
        <f>(INDEX(_Death_Data,MATCH($F25,_Death_Country,0),MATCH(AX$3,_Death_Day,0))-INDEX(_Death_Data,MATCH($F25,_Death_Country,0),MATCH(AX$3-1,_Death_Day,0))*$D$2
+INDEX(_Death_Data,MATCH($F25,_Death_Country,0),MATCH(AX$3-1,_Death_Day,0))-INDEX(_Death_Data,MATCH($F25,_Death_Country,0),MATCH(AX$3-2,_Death_Day,0))*$D$2
+INDEX(_Death_Data,MATCH($F25,_Death_Country,0),MATCH(AX$3-2,_Death_Day,0))-INDEX(_Death_Data,MATCH($F25,_Death_Country,0),MATCH(AX$3-3,_Death_Day,0))*$D$2
+INDEX(_Death_Data,MATCH($F25,_Death_Country,0),MATCH(AX$3-3,_Death_Day,0))-INDEX(_Death_Data,MATCH($F25,_Death_Country,0),MATCH(AX$3-4,_Death_Day,0))*$D$2
+INDEX(_Death_Data,MATCH($F25,_Death_Country,0),MATCH(AX$3-4,_Death_Day,0))-INDEX(_Death_Data,MATCH($F25,_Death_Country,0),MATCH(AX$3-5,_Death_Day,0))*$D$2)/5</f>
        <v>0.2</v>
      </c>
      <c r="AY25" s="77">
        <f>(INDEX(_Death_Data,MATCH($F25,_Death_Country,0),MATCH(AY$3,_Death_Day,0))-INDEX(_Death_Data,MATCH($F25,_Death_Country,0),MATCH(AY$3-1,_Death_Day,0))*$D$2
+INDEX(_Death_Data,MATCH($F25,_Death_Country,0),MATCH(AY$3-1,_Death_Day,0))-INDEX(_Death_Data,MATCH($F25,_Death_Country,0),MATCH(AY$3-2,_Death_Day,0))*$D$2
+INDEX(_Death_Data,MATCH($F25,_Death_Country,0),MATCH(AY$3-2,_Death_Day,0))-INDEX(_Death_Data,MATCH($F25,_Death_Country,0),MATCH(AY$3-3,_Death_Day,0))*$D$2
+INDEX(_Death_Data,MATCH($F25,_Death_Country,0),MATCH(AY$3-3,_Death_Day,0))-INDEX(_Death_Data,MATCH($F25,_Death_Country,0),MATCH(AY$3-4,_Death_Day,0))*$D$2
+INDEX(_Death_Data,MATCH($F25,_Death_Country,0),MATCH(AY$3-4,_Death_Day,0))-INDEX(_Death_Data,MATCH($F25,_Death_Country,0),MATCH(AY$3-5,_Death_Day,0))*$D$2)/5</f>
        <v>0.2</v>
      </c>
      <c r="AZ25" s="77">
        <f>(INDEX(_Death_Data,MATCH($F25,_Death_Country,0),MATCH(AZ$3,_Death_Day,0))-INDEX(_Death_Data,MATCH($F25,_Death_Country,0),MATCH(AZ$3-1,_Death_Day,0))*$D$2
+INDEX(_Death_Data,MATCH($F25,_Death_Country,0),MATCH(AZ$3-1,_Death_Day,0))-INDEX(_Death_Data,MATCH($F25,_Death_Country,0),MATCH(AZ$3-2,_Death_Day,0))*$D$2
+INDEX(_Death_Data,MATCH($F25,_Death_Country,0),MATCH(AZ$3-2,_Death_Day,0))-INDEX(_Death_Data,MATCH($F25,_Death_Country,0),MATCH(AZ$3-3,_Death_Day,0))*$D$2
+INDEX(_Death_Data,MATCH($F25,_Death_Country,0),MATCH(AZ$3-3,_Death_Day,0))-INDEX(_Death_Data,MATCH($F25,_Death_Country,0),MATCH(AZ$3-4,_Death_Day,0))*$D$2
+INDEX(_Death_Data,MATCH($F25,_Death_Country,0),MATCH(AZ$3-4,_Death_Day,0))-INDEX(_Death_Data,MATCH($F25,_Death_Country,0),MATCH(AZ$3-5,_Death_Day,0))*$D$2)/5</f>
        <v>0.2</v>
      </c>
      <c r="BA25" s="77">
        <f>(INDEX(_Death_Data,MATCH($F25,_Death_Country,0),MATCH(BA$3,_Death_Day,0))-INDEX(_Death_Data,MATCH($F25,_Death_Country,0),MATCH(BA$3-1,_Death_Day,0))*$D$2
+INDEX(_Death_Data,MATCH($F25,_Death_Country,0),MATCH(BA$3-1,_Death_Day,0))-INDEX(_Death_Data,MATCH($F25,_Death_Country,0),MATCH(BA$3-2,_Death_Day,0))*$D$2
+INDEX(_Death_Data,MATCH($F25,_Death_Country,0),MATCH(BA$3-2,_Death_Day,0))-INDEX(_Death_Data,MATCH($F25,_Death_Country,0),MATCH(BA$3-3,_Death_Day,0))*$D$2
+INDEX(_Death_Data,MATCH($F25,_Death_Country,0),MATCH(BA$3-3,_Death_Day,0))-INDEX(_Death_Data,MATCH($F25,_Death_Country,0),MATCH(BA$3-4,_Death_Day,0))*$D$2
+INDEX(_Death_Data,MATCH($F25,_Death_Country,0),MATCH(BA$3-4,_Death_Day,0))-INDEX(_Death_Data,MATCH($F25,_Death_Country,0),MATCH(BA$3-5,_Death_Day,0))*$D$2)/5</f>
        <v>0.2</v>
      </c>
      <c r="BB25" s="77">
        <f>(INDEX(_Death_Data,MATCH($F25,_Death_Country,0),MATCH(BB$3,_Death_Day,0))-INDEX(_Death_Data,MATCH($F25,_Death_Country,0),MATCH(BB$3-1,_Death_Day,0))*$D$2
+INDEX(_Death_Data,MATCH($F25,_Death_Country,0),MATCH(BB$3-1,_Death_Day,0))-INDEX(_Death_Data,MATCH($F25,_Death_Country,0),MATCH(BB$3-2,_Death_Day,0))*$D$2
+INDEX(_Death_Data,MATCH($F25,_Death_Country,0),MATCH(BB$3-2,_Death_Day,0))-INDEX(_Death_Data,MATCH($F25,_Death_Country,0),MATCH(BB$3-3,_Death_Day,0))*$D$2
+INDEX(_Death_Data,MATCH($F25,_Death_Country,0),MATCH(BB$3-3,_Death_Day,0))-INDEX(_Death_Data,MATCH($F25,_Death_Country,0),MATCH(BB$3-4,_Death_Day,0))*$D$2
+INDEX(_Death_Data,MATCH($F25,_Death_Country,0),MATCH(BB$3-4,_Death_Day,0))-INDEX(_Death_Data,MATCH($F25,_Death_Country,0),MATCH(BB$3-5,_Death_Day,0))*$D$2)/5</f>
        <v>0</v>
      </c>
      <c r="BC25" s="77">
        <f>(INDEX(_Death_Data,MATCH($F25,_Death_Country,0),MATCH(BC$3,_Death_Day,0))-INDEX(_Death_Data,MATCH($F25,_Death_Country,0),MATCH(BC$3-1,_Death_Day,0))*$D$2
+INDEX(_Death_Data,MATCH($F25,_Death_Country,0),MATCH(BC$3-1,_Death_Day,0))-INDEX(_Death_Data,MATCH($F25,_Death_Country,0),MATCH(BC$3-2,_Death_Day,0))*$D$2
+INDEX(_Death_Data,MATCH($F25,_Death_Country,0),MATCH(BC$3-2,_Death_Day,0))-INDEX(_Death_Data,MATCH($F25,_Death_Country,0),MATCH(BC$3-3,_Death_Day,0))*$D$2
+INDEX(_Death_Data,MATCH($F25,_Death_Country,0),MATCH(BC$3-3,_Death_Day,0))-INDEX(_Death_Data,MATCH($F25,_Death_Country,0),MATCH(BC$3-4,_Death_Day,0))*$D$2
+INDEX(_Death_Data,MATCH($F25,_Death_Country,0),MATCH(BC$3-4,_Death_Day,0))-INDEX(_Death_Data,MATCH($F25,_Death_Country,0),MATCH(BC$3-5,_Death_Day,0))*$D$2)/5</f>
        <v>0</v>
      </c>
      <c r="BD25" s="77">
        <f>(INDEX(_Death_Data,MATCH($F25,_Death_Country,0),MATCH(BD$3,_Death_Day,0))-INDEX(_Death_Data,MATCH($F25,_Death_Country,0),MATCH(BD$3-1,_Death_Day,0))*$D$2
+INDEX(_Death_Data,MATCH($F25,_Death_Country,0),MATCH(BD$3-1,_Death_Day,0))-INDEX(_Death_Data,MATCH($F25,_Death_Country,0),MATCH(BD$3-2,_Death_Day,0))*$D$2
+INDEX(_Death_Data,MATCH($F25,_Death_Country,0),MATCH(BD$3-2,_Death_Day,0))-INDEX(_Death_Data,MATCH($F25,_Death_Country,0),MATCH(BD$3-3,_Death_Day,0))*$D$2
+INDEX(_Death_Data,MATCH($F25,_Death_Country,0),MATCH(BD$3-3,_Death_Day,0))-INDEX(_Death_Data,MATCH($F25,_Death_Country,0),MATCH(BD$3-4,_Death_Day,0))*$D$2
+INDEX(_Death_Data,MATCH($F25,_Death_Country,0),MATCH(BD$3-4,_Death_Day,0))-INDEX(_Death_Data,MATCH($F25,_Death_Country,0),MATCH(BD$3-5,_Death_Day,0))*$D$2)/5</f>
        <v>0</v>
      </c>
      <c r="BE25" s="77">
        <f>(INDEX(_Death_Data,MATCH($F25,_Death_Country,0),MATCH(BE$3,_Death_Day,0))-INDEX(_Death_Data,MATCH($F25,_Death_Country,0),MATCH(BE$3-1,_Death_Day,0))*$D$2
+INDEX(_Death_Data,MATCH($F25,_Death_Country,0),MATCH(BE$3-1,_Death_Day,0))-INDEX(_Death_Data,MATCH($F25,_Death_Country,0),MATCH(BE$3-2,_Death_Day,0))*$D$2
+INDEX(_Death_Data,MATCH($F25,_Death_Country,0),MATCH(BE$3-2,_Death_Day,0))-INDEX(_Death_Data,MATCH($F25,_Death_Country,0),MATCH(BE$3-3,_Death_Day,0))*$D$2
+INDEX(_Death_Data,MATCH($F25,_Death_Country,0),MATCH(BE$3-3,_Death_Day,0))-INDEX(_Death_Data,MATCH($F25,_Death_Country,0),MATCH(BE$3-4,_Death_Day,0))*$D$2
+INDEX(_Death_Data,MATCH($F25,_Death_Country,0),MATCH(BE$3-4,_Death_Day,0))-INDEX(_Death_Data,MATCH($F25,_Death_Country,0),MATCH(BE$3-5,_Death_Day,0))*$D$2)/5</f>
        <v>0</v>
      </c>
      <c r="BF25" s="77">
        <f>(INDEX(_Death_Data,MATCH($F25,_Death_Country,0),MATCH(BF$3,_Death_Day,0))-INDEX(_Death_Data,MATCH($F25,_Death_Country,0),MATCH(BF$3-1,_Death_Day,0))*$D$2
+INDEX(_Death_Data,MATCH($F25,_Death_Country,0),MATCH(BF$3-1,_Death_Day,0))-INDEX(_Death_Data,MATCH($F25,_Death_Country,0),MATCH(BF$3-2,_Death_Day,0))*$D$2
+INDEX(_Death_Data,MATCH($F25,_Death_Country,0),MATCH(BF$3-2,_Death_Day,0))-INDEX(_Death_Data,MATCH($F25,_Death_Country,0),MATCH(BF$3-3,_Death_Day,0))*$D$2
+INDEX(_Death_Data,MATCH($F25,_Death_Country,0),MATCH(BF$3-3,_Death_Day,0))-INDEX(_Death_Data,MATCH($F25,_Death_Country,0),MATCH(BF$3-4,_Death_Day,0))*$D$2
+INDEX(_Death_Data,MATCH($F25,_Death_Country,0),MATCH(BF$3-4,_Death_Day,0))-INDEX(_Death_Data,MATCH($F25,_Death_Country,0),MATCH(BF$3-5,_Death_Day,0))*$D$2)/5</f>
        <v>0</v>
      </c>
      <c r="BG25" s="77">
        <f>(INDEX(_Death_Data,MATCH($F25,_Death_Country,0),MATCH(BG$3,_Death_Day,0))-INDEX(_Death_Data,MATCH($F25,_Death_Country,0),MATCH(BG$3-1,_Death_Day,0))*$D$2
+INDEX(_Death_Data,MATCH($F25,_Death_Country,0),MATCH(BG$3-1,_Death_Day,0))-INDEX(_Death_Data,MATCH($F25,_Death_Country,0),MATCH(BG$3-2,_Death_Day,0))*$D$2
+INDEX(_Death_Data,MATCH($F25,_Death_Country,0),MATCH(BG$3-2,_Death_Day,0))-INDEX(_Death_Data,MATCH($F25,_Death_Country,0),MATCH(BG$3-3,_Death_Day,0))*$D$2
+INDEX(_Death_Data,MATCH($F25,_Death_Country,0),MATCH(BG$3-3,_Death_Day,0))-INDEX(_Death_Data,MATCH($F25,_Death_Country,0),MATCH(BG$3-4,_Death_Day,0))*$D$2
+INDEX(_Death_Data,MATCH($F25,_Death_Country,0),MATCH(BG$3-4,_Death_Day,0))-INDEX(_Death_Data,MATCH($F25,_Death_Country,0),MATCH(BG$3-5,_Death_Day,0))*$D$2)/5</f>
        <v>0</v>
      </c>
      <c r="BH25" s="77">
        <f>(INDEX(_Death_Data,MATCH($F25,_Death_Country,0),MATCH(BH$3,_Death_Day,0))-INDEX(_Death_Data,MATCH($F25,_Death_Country,0),MATCH(BH$3-1,_Death_Day,0))*$D$2
+INDEX(_Death_Data,MATCH($F25,_Death_Country,0),MATCH(BH$3-1,_Death_Day,0))-INDEX(_Death_Data,MATCH($F25,_Death_Country,0),MATCH(BH$3-2,_Death_Day,0))*$D$2
+INDEX(_Death_Data,MATCH($F25,_Death_Country,0),MATCH(BH$3-2,_Death_Day,0))-INDEX(_Death_Data,MATCH($F25,_Death_Country,0),MATCH(BH$3-3,_Death_Day,0))*$D$2
+INDEX(_Death_Data,MATCH($F25,_Death_Country,0),MATCH(BH$3-3,_Death_Day,0))-INDEX(_Death_Data,MATCH($F25,_Death_Country,0),MATCH(BH$3-4,_Death_Day,0))*$D$2
+INDEX(_Death_Data,MATCH($F25,_Death_Country,0),MATCH(BH$3-4,_Death_Day,0))-INDEX(_Death_Data,MATCH($F25,_Death_Country,0),MATCH(BH$3-5,_Death_Day,0))*$D$2)/5</f>
        <v>0</v>
      </c>
      <c r="BI25" s="77">
        <f>(INDEX(_Death_Data,MATCH($F25,_Death_Country,0),MATCH(BI$3,_Death_Day,0))-INDEX(_Death_Data,MATCH($F25,_Death_Country,0),MATCH(BI$3-1,_Death_Day,0))*$D$2
+INDEX(_Death_Data,MATCH($F25,_Death_Country,0),MATCH(BI$3-1,_Death_Day,0))-INDEX(_Death_Data,MATCH($F25,_Death_Country,0),MATCH(BI$3-2,_Death_Day,0))*$D$2
+INDEX(_Death_Data,MATCH($F25,_Death_Country,0),MATCH(BI$3-2,_Death_Day,0))-INDEX(_Death_Data,MATCH($F25,_Death_Country,0),MATCH(BI$3-3,_Death_Day,0))*$D$2
+INDEX(_Death_Data,MATCH($F25,_Death_Country,0),MATCH(BI$3-3,_Death_Day,0))-INDEX(_Death_Data,MATCH($F25,_Death_Country,0),MATCH(BI$3-4,_Death_Day,0))*$D$2
+INDEX(_Death_Data,MATCH($F25,_Death_Country,0),MATCH(BI$3-4,_Death_Day,0))-INDEX(_Death_Data,MATCH($F25,_Death_Country,0),MATCH(BI$3-5,_Death_Day,0))*$D$2)/5</f>
        <v>0</v>
      </c>
      <c r="BJ25" s="77">
        <f>(INDEX(_Death_Data,MATCH($F25,_Death_Country,0),MATCH(BJ$3,_Death_Day,0))-INDEX(_Death_Data,MATCH($F25,_Death_Country,0),MATCH(BJ$3-1,_Death_Day,0))*$D$2
+INDEX(_Death_Data,MATCH($F25,_Death_Country,0),MATCH(BJ$3-1,_Death_Day,0))-INDEX(_Death_Data,MATCH($F25,_Death_Country,0),MATCH(BJ$3-2,_Death_Day,0))*$D$2
+INDEX(_Death_Data,MATCH($F25,_Death_Country,0),MATCH(BJ$3-2,_Death_Day,0))-INDEX(_Death_Data,MATCH($F25,_Death_Country,0),MATCH(BJ$3-3,_Death_Day,0))*$D$2
+INDEX(_Death_Data,MATCH($F25,_Death_Country,0),MATCH(BJ$3-3,_Death_Day,0))-INDEX(_Death_Data,MATCH($F25,_Death_Country,0),MATCH(BJ$3-4,_Death_Day,0))*$D$2
+INDEX(_Death_Data,MATCH($F25,_Death_Country,0),MATCH(BJ$3-4,_Death_Day,0))-INDEX(_Death_Data,MATCH($F25,_Death_Country,0),MATCH(BJ$3-5,_Death_Day,0))*$D$2)/5</f>
        <v>0</v>
      </c>
      <c r="BK25" s="77">
        <f>(INDEX(_Death_Data,MATCH($F25,_Death_Country,0),MATCH(BK$3,_Death_Day,0))-INDEX(_Death_Data,MATCH($F25,_Death_Country,0),MATCH(BK$3-1,_Death_Day,0))*$D$2
+INDEX(_Death_Data,MATCH($F25,_Death_Country,0),MATCH(BK$3-1,_Death_Day,0))-INDEX(_Death_Data,MATCH($F25,_Death_Country,0),MATCH(BK$3-2,_Death_Day,0))*$D$2
+INDEX(_Death_Data,MATCH($F25,_Death_Country,0),MATCH(BK$3-2,_Death_Day,0))-INDEX(_Death_Data,MATCH($F25,_Death_Country,0),MATCH(BK$3-3,_Death_Day,0))*$D$2
+INDEX(_Death_Data,MATCH($F25,_Death_Country,0),MATCH(BK$3-3,_Death_Day,0))-INDEX(_Death_Data,MATCH($F25,_Death_Country,0),MATCH(BK$3-4,_Death_Day,0))*$D$2
+INDEX(_Death_Data,MATCH($F25,_Death_Country,0),MATCH(BK$3-4,_Death_Day,0))-INDEX(_Death_Data,MATCH($F25,_Death_Country,0),MATCH(BK$3-5,_Death_Day,0))*$D$2)/5</f>
        <v>0</v>
      </c>
      <c r="BL25" s="77">
        <f>(INDEX(_Death_Data,MATCH($F25,_Death_Country,0),MATCH(BL$3,_Death_Day,0))-INDEX(_Death_Data,MATCH($F25,_Death_Country,0),MATCH(BL$3-1,_Death_Day,0))*$D$2
+INDEX(_Death_Data,MATCH($F25,_Death_Country,0),MATCH(BL$3-1,_Death_Day,0))-INDEX(_Death_Data,MATCH($F25,_Death_Country,0),MATCH(BL$3-2,_Death_Day,0))*$D$2
+INDEX(_Death_Data,MATCH($F25,_Death_Country,0),MATCH(BL$3-2,_Death_Day,0))-INDEX(_Death_Data,MATCH($F25,_Death_Country,0),MATCH(BL$3-3,_Death_Day,0))*$D$2
+INDEX(_Death_Data,MATCH($F25,_Death_Country,0),MATCH(BL$3-3,_Death_Day,0))-INDEX(_Death_Data,MATCH($F25,_Death_Country,0),MATCH(BL$3-4,_Death_Day,0))*$D$2
+INDEX(_Death_Data,MATCH($F25,_Death_Country,0),MATCH(BL$3-4,_Death_Day,0))-INDEX(_Death_Data,MATCH($F25,_Death_Country,0),MATCH(BL$3-5,_Death_Day,0))*$D$2)/5</f>
        <v>0</v>
      </c>
      <c r="BM25" s="77">
        <f>(INDEX(_Death_Data,MATCH($F25,_Death_Country,0),MATCH(BM$3,_Death_Day,0))-INDEX(_Death_Data,MATCH($F25,_Death_Country,0),MATCH(BM$3-1,_Death_Day,0))*$D$2
+INDEX(_Death_Data,MATCH($F25,_Death_Country,0),MATCH(BM$3-1,_Death_Day,0))-INDEX(_Death_Data,MATCH($F25,_Death_Country,0),MATCH(BM$3-2,_Death_Day,0))*$D$2
+INDEX(_Death_Data,MATCH($F25,_Death_Country,0),MATCH(BM$3-2,_Death_Day,0))-INDEX(_Death_Data,MATCH($F25,_Death_Country,0),MATCH(BM$3-3,_Death_Day,0))*$D$2
+INDEX(_Death_Data,MATCH($F25,_Death_Country,0),MATCH(BM$3-3,_Death_Day,0))-INDEX(_Death_Data,MATCH($F25,_Death_Country,0),MATCH(BM$3-4,_Death_Day,0))*$D$2
+INDEX(_Death_Data,MATCH($F25,_Death_Country,0),MATCH(BM$3-4,_Death_Day,0))-INDEX(_Death_Data,MATCH($F25,_Death_Country,0),MATCH(BM$3-5,_Death_Day,0))*$D$2)/5</f>
        <v>0</v>
      </c>
      <c r="BN25" s="77">
        <f>(INDEX(_Death_Data,MATCH($F25,_Death_Country,0),MATCH(BN$3,_Death_Day,0))-INDEX(_Death_Data,MATCH($F25,_Death_Country,0),MATCH(BN$3-1,_Death_Day,0))*$D$2
+INDEX(_Death_Data,MATCH($F25,_Death_Country,0),MATCH(BN$3-1,_Death_Day,0))-INDEX(_Death_Data,MATCH($F25,_Death_Country,0),MATCH(BN$3-2,_Death_Day,0))*$D$2
+INDEX(_Death_Data,MATCH($F25,_Death_Country,0),MATCH(BN$3-2,_Death_Day,0))-INDEX(_Death_Data,MATCH($F25,_Death_Country,0),MATCH(BN$3-3,_Death_Day,0))*$D$2
+INDEX(_Death_Data,MATCH($F25,_Death_Country,0),MATCH(BN$3-3,_Death_Day,0))-INDEX(_Death_Data,MATCH($F25,_Death_Country,0),MATCH(BN$3-4,_Death_Day,0))*$D$2
+INDEX(_Death_Data,MATCH($F25,_Death_Country,0),MATCH(BN$3-4,_Death_Day,0))-INDEX(_Death_Data,MATCH($F25,_Death_Country,0),MATCH(BN$3-5,_Death_Day,0))*$D$2)/5</f>
        <v>0</v>
      </c>
      <c r="BO25" s="77">
        <f>(INDEX(_Death_Data,MATCH($F25,_Death_Country,0),MATCH(BO$3,_Death_Day,0))-INDEX(_Death_Data,MATCH($F25,_Death_Country,0),MATCH(BO$3-1,_Death_Day,0))*$D$2
+INDEX(_Death_Data,MATCH($F25,_Death_Country,0),MATCH(BO$3-1,_Death_Day,0))-INDEX(_Death_Data,MATCH($F25,_Death_Country,0),MATCH(BO$3-2,_Death_Day,0))*$D$2
+INDEX(_Death_Data,MATCH($F25,_Death_Country,0),MATCH(BO$3-2,_Death_Day,0))-INDEX(_Death_Data,MATCH($F25,_Death_Country,0),MATCH(BO$3-3,_Death_Day,0))*$D$2
+INDEX(_Death_Data,MATCH($F25,_Death_Country,0),MATCH(BO$3-3,_Death_Day,0))-INDEX(_Death_Data,MATCH($F25,_Death_Country,0),MATCH(BO$3-4,_Death_Day,0))*$D$2
+INDEX(_Death_Data,MATCH($F25,_Death_Country,0),MATCH(BO$3-4,_Death_Day,0))-INDEX(_Death_Data,MATCH($F25,_Death_Country,0),MATCH(BO$3-5,_Death_Day,0))*$D$2)/5</f>
        <v>0</v>
      </c>
      <c r="BP25" s="77">
        <f>(INDEX(_Death_Data,MATCH($F25,_Death_Country,0),MATCH(BP$3,_Death_Day,0))-INDEX(_Death_Data,MATCH($F25,_Death_Country,0),MATCH(BP$3-1,_Death_Day,0))*$D$2
+INDEX(_Death_Data,MATCH($F25,_Death_Country,0),MATCH(BP$3-1,_Death_Day,0))-INDEX(_Death_Data,MATCH($F25,_Death_Country,0),MATCH(BP$3-2,_Death_Day,0))*$D$2
+INDEX(_Death_Data,MATCH($F25,_Death_Country,0),MATCH(BP$3-2,_Death_Day,0))-INDEX(_Death_Data,MATCH($F25,_Death_Country,0),MATCH(BP$3-3,_Death_Day,0))*$D$2
+INDEX(_Death_Data,MATCH($F25,_Death_Country,0),MATCH(BP$3-3,_Death_Day,0))-INDEX(_Death_Data,MATCH($F25,_Death_Country,0),MATCH(BP$3-4,_Death_Day,0))*$D$2
+INDEX(_Death_Data,MATCH($F25,_Death_Country,0),MATCH(BP$3-4,_Death_Day,0))-INDEX(_Death_Data,MATCH($F25,_Death_Country,0),MATCH(BP$3-5,_Death_Day,0))*$D$2)/5</f>
        <v>0</v>
      </c>
      <c r="BQ25" s="77">
        <f>(INDEX(_Death_Data,MATCH($F25,_Death_Country,0),MATCH(BQ$3,_Death_Day,0))-INDEX(_Death_Data,MATCH($F25,_Death_Country,0),MATCH(BQ$3-1,_Death_Day,0))*$D$2
+INDEX(_Death_Data,MATCH($F25,_Death_Country,0),MATCH(BQ$3-1,_Death_Day,0))-INDEX(_Death_Data,MATCH($F25,_Death_Country,0),MATCH(BQ$3-2,_Death_Day,0))*$D$2
+INDEX(_Death_Data,MATCH($F25,_Death_Country,0),MATCH(BQ$3-2,_Death_Day,0))-INDEX(_Death_Data,MATCH($F25,_Death_Country,0),MATCH(BQ$3-3,_Death_Day,0))*$D$2
+INDEX(_Death_Data,MATCH($F25,_Death_Country,0),MATCH(BQ$3-3,_Death_Day,0))-INDEX(_Death_Data,MATCH($F25,_Death_Country,0),MATCH(BQ$3-4,_Death_Day,0))*$D$2
+INDEX(_Death_Data,MATCH($F25,_Death_Country,0),MATCH(BQ$3-4,_Death_Day,0))-INDEX(_Death_Data,MATCH($F25,_Death_Country,0),MATCH(BQ$3-5,_Death_Day,0))*$D$2)/5</f>
        <v>0</v>
      </c>
      <c r="BR25" s="77">
        <f>(INDEX(_Death_Data,MATCH($F25,_Death_Country,0),MATCH(BR$3,_Death_Day,0))-INDEX(_Death_Data,MATCH($F25,_Death_Country,0),MATCH(BR$3-1,_Death_Day,0))*$D$2
+INDEX(_Death_Data,MATCH($F25,_Death_Country,0),MATCH(BR$3-1,_Death_Day,0))-INDEX(_Death_Data,MATCH($F25,_Death_Country,0),MATCH(BR$3-2,_Death_Day,0))*$D$2
+INDEX(_Death_Data,MATCH($F25,_Death_Country,0),MATCH(BR$3-2,_Death_Day,0))-INDEX(_Death_Data,MATCH($F25,_Death_Country,0),MATCH(BR$3-3,_Death_Day,0))*$D$2
+INDEX(_Death_Data,MATCH($F25,_Death_Country,0),MATCH(BR$3-3,_Death_Day,0))-INDEX(_Death_Data,MATCH($F25,_Death_Country,0),MATCH(BR$3-4,_Death_Day,0))*$D$2
+INDEX(_Death_Data,MATCH($F25,_Death_Country,0),MATCH(BR$3-4,_Death_Day,0))-INDEX(_Death_Data,MATCH($F25,_Death_Country,0),MATCH(BR$3-5,_Death_Day,0))*$D$2)/5</f>
        <v>0</v>
      </c>
      <c r="BS25" s="77">
        <f>(INDEX(_Death_Data,MATCH($F25,_Death_Country,0),MATCH(BS$3,_Death_Day,0))-INDEX(_Death_Data,MATCH($F25,_Death_Country,0),MATCH(BS$3-1,_Death_Day,0))*$D$2
+INDEX(_Death_Data,MATCH($F25,_Death_Country,0),MATCH(BS$3-1,_Death_Day,0))-INDEX(_Death_Data,MATCH($F25,_Death_Country,0),MATCH(BS$3-2,_Death_Day,0))*$D$2
+INDEX(_Death_Data,MATCH($F25,_Death_Country,0),MATCH(BS$3-2,_Death_Day,0))-INDEX(_Death_Data,MATCH($F25,_Death_Country,0),MATCH(BS$3-3,_Death_Day,0))*$D$2
+INDEX(_Death_Data,MATCH($F25,_Death_Country,0),MATCH(BS$3-3,_Death_Day,0))-INDEX(_Death_Data,MATCH($F25,_Death_Country,0),MATCH(BS$3-4,_Death_Day,0))*$D$2
+INDEX(_Death_Data,MATCH($F25,_Death_Country,0),MATCH(BS$3-4,_Death_Day,0))-INDEX(_Death_Data,MATCH($F25,_Death_Country,0),MATCH(BS$3-5,_Death_Day,0))*$D$2)/5</f>
        <v>0</v>
      </c>
      <c r="BT25" s="77">
        <f>(INDEX(_Death_Data,MATCH($F25,_Death_Country,0),MATCH(BT$3,_Death_Day,0))-INDEX(_Death_Data,MATCH($F25,_Death_Country,0),MATCH(BT$3-1,_Death_Day,0))*$D$2
+INDEX(_Death_Data,MATCH($F25,_Death_Country,0),MATCH(BT$3-1,_Death_Day,0))-INDEX(_Death_Data,MATCH($F25,_Death_Country,0),MATCH(BT$3-2,_Death_Day,0))*$D$2
+INDEX(_Death_Data,MATCH($F25,_Death_Country,0),MATCH(BT$3-2,_Death_Day,0))-INDEX(_Death_Data,MATCH($F25,_Death_Country,0),MATCH(BT$3-3,_Death_Day,0))*$D$2
+INDEX(_Death_Data,MATCH($F25,_Death_Country,0),MATCH(BT$3-3,_Death_Day,0))-INDEX(_Death_Data,MATCH($F25,_Death_Country,0),MATCH(BT$3-4,_Death_Day,0))*$D$2
+INDEX(_Death_Data,MATCH($F25,_Death_Country,0),MATCH(BT$3-4,_Death_Day,0))-INDEX(_Death_Data,MATCH($F25,_Death_Country,0),MATCH(BT$3-5,_Death_Day,0))*$D$2)/5</f>
        <v>0.6</v>
      </c>
      <c r="BU25" s="77">
        <f>(INDEX(_Death_Data,MATCH($F25,_Death_Country,0),MATCH(BU$3,_Death_Day,0))-INDEX(_Death_Data,MATCH($F25,_Death_Country,0),MATCH(BU$3-1,_Death_Day,0))*$D$2
+INDEX(_Death_Data,MATCH($F25,_Death_Country,0),MATCH(BU$3-1,_Death_Day,0))-INDEX(_Death_Data,MATCH($F25,_Death_Country,0),MATCH(BU$3-2,_Death_Day,0))*$D$2
+INDEX(_Death_Data,MATCH($F25,_Death_Country,0),MATCH(BU$3-2,_Death_Day,0))-INDEX(_Death_Data,MATCH($F25,_Death_Country,0),MATCH(BU$3-3,_Death_Day,0))*$D$2
+INDEX(_Death_Data,MATCH($F25,_Death_Country,0),MATCH(BU$3-3,_Death_Day,0))-INDEX(_Death_Data,MATCH($F25,_Death_Country,0),MATCH(BU$3-4,_Death_Day,0))*$D$2
+INDEX(_Death_Data,MATCH($F25,_Death_Country,0),MATCH(BU$3-4,_Death_Day,0))-INDEX(_Death_Data,MATCH($F25,_Death_Country,0),MATCH(BU$3-5,_Death_Day,0))*$D$2)/5</f>
        <v>0.6</v>
      </c>
      <c r="BV25" s="77">
        <f>(INDEX(_Death_Data,MATCH($F25,_Death_Country,0),MATCH(BV$3,_Death_Day,0))-INDEX(_Death_Data,MATCH($F25,_Death_Country,0),MATCH(BV$3-1,_Death_Day,0))*$D$2
+INDEX(_Death_Data,MATCH($F25,_Death_Country,0),MATCH(BV$3-1,_Death_Day,0))-INDEX(_Death_Data,MATCH($F25,_Death_Country,0),MATCH(BV$3-2,_Death_Day,0))*$D$2
+INDEX(_Death_Data,MATCH($F25,_Death_Country,0),MATCH(BV$3-2,_Death_Day,0))-INDEX(_Death_Data,MATCH($F25,_Death_Country,0),MATCH(BV$3-3,_Death_Day,0))*$D$2
+INDEX(_Death_Data,MATCH($F25,_Death_Country,0),MATCH(BV$3-3,_Death_Day,0))-INDEX(_Death_Data,MATCH($F25,_Death_Country,0),MATCH(BV$3-4,_Death_Day,0))*$D$2
+INDEX(_Death_Data,MATCH($F25,_Death_Country,0),MATCH(BV$3-4,_Death_Day,0))-INDEX(_Death_Data,MATCH($F25,_Death_Country,0),MATCH(BV$3-5,_Death_Day,0))*$D$2)/5</f>
        <v>0.6</v>
      </c>
      <c r="BW25" s="77">
        <f>(INDEX(_Death_Data,MATCH($F25,_Death_Country,0),MATCH(BW$3,_Death_Day,0))-INDEX(_Death_Data,MATCH($F25,_Death_Country,0),MATCH(BW$3-1,_Death_Day,0))*$D$2
+INDEX(_Death_Data,MATCH($F25,_Death_Country,0),MATCH(BW$3-1,_Death_Day,0))-INDEX(_Death_Data,MATCH($F25,_Death_Country,0),MATCH(BW$3-2,_Death_Day,0))*$D$2
+INDEX(_Death_Data,MATCH($F25,_Death_Country,0),MATCH(BW$3-2,_Death_Day,0))-INDEX(_Death_Data,MATCH($F25,_Death_Country,0),MATCH(BW$3-3,_Death_Day,0))*$D$2
+INDEX(_Death_Data,MATCH($F25,_Death_Country,0),MATCH(BW$3-3,_Death_Day,0))-INDEX(_Death_Data,MATCH($F25,_Death_Country,0),MATCH(BW$3-4,_Death_Day,0))*$D$2
+INDEX(_Death_Data,MATCH($F25,_Death_Country,0),MATCH(BW$3-4,_Death_Day,0))-INDEX(_Death_Data,MATCH($F25,_Death_Country,0),MATCH(BW$3-5,_Death_Day,0))*$D$2)/5</f>
        <v>0.8</v>
      </c>
      <c r="BX25" s="77">
        <f>(INDEX(_Death_Data,MATCH($F25,_Death_Country,0),MATCH(BX$3,_Death_Day,0))-INDEX(_Death_Data,MATCH($F25,_Death_Country,0),MATCH(BX$3-1,_Death_Day,0))*$D$2
+INDEX(_Death_Data,MATCH($F25,_Death_Country,0),MATCH(BX$3-1,_Death_Day,0))-INDEX(_Death_Data,MATCH($F25,_Death_Country,0),MATCH(BX$3-2,_Death_Day,0))*$D$2
+INDEX(_Death_Data,MATCH($F25,_Death_Country,0),MATCH(BX$3-2,_Death_Day,0))-INDEX(_Death_Data,MATCH($F25,_Death_Country,0),MATCH(BX$3-3,_Death_Day,0))*$D$2
+INDEX(_Death_Data,MATCH($F25,_Death_Country,0),MATCH(BX$3-3,_Death_Day,0))-INDEX(_Death_Data,MATCH($F25,_Death_Country,0),MATCH(BX$3-4,_Death_Day,0))*$D$2
+INDEX(_Death_Data,MATCH($F25,_Death_Country,0),MATCH(BX$3-4,_Death_Day,0))-INDEX(_Death_Data,MATCH($F25,_Death_Country,0),MATCH(BX$3-5,_Death_Day,0))*$D$2)/5</f>
        <v>1</v>
      </c>
      <c r="BY25" s="77">
        <f>(INDEX(_Death_Data,MATCH($F25,_Death_Country,0),MATCH(BY$3,_Death_Day,0))-INDEX(_Death_Data,MATCH($F25,_Death_Country,0),MATCH(BY$3-1,_Death_Day,0))*$D$2
+INDEX(_Death_Data,MATCH($F25,_Death_Country,0),MATCH(BY$3-1,_Death_Day,0))-INDEX(_Death_Data,MATCH($F25,_Death_Country,0),MATCH(BY$3-2,_Death_Day,0))*$D$2
+INDEX(_Death_Data,MATCH($F25,_Death_Country,0),MATCH(BY$3-2,_Death_Day,0))-INDEX(_Death_Data,MATCH($F25,_Death_Country,0),MATCH(BY$3-3,_Death_Day,0))*$D$2
+INDEX(_Death_Data,MATCH($F25,_Death_Country,0),MATCH(BY$3-3,_Death_Day,0))-INDEX(_Death_Data,MATCH($F25,_Death_Country,0),MATCH(BY$3-4,_Death_Day,0))*$D$2
+INDEX(_Death_Data,MATCH($F25,_Death_Country,0),MATCH(BY$3-4,_Death_Day,0))-INDEX(_Death_Data,MATCH($F25,_Death_Country,0),MATCH(BY$3-5,_Death_Day,0))*$D$2)/5</f>
        <v>0.6</v>
      </c>
      <c r="BZ25" s="77">
        <f>(INDEX(_Death_Data,MATCH($F25,_Death_Country,0),MATCH(BZ$3,_Death_Day,0))-INDEX(_Death_Data,MATCH($F25,_Death_Country,0),MATCH(BZ$3-1,_Death_Day,0))*$D$2
+INDEX(_Death_Data,MATCH($F25,_Death_Country,0),MATCH(BZ$3-1,_Death_Day,0))-INDEX(_Death_Data,MATCH($F25,_Death_Country,0),MATCH(BZ$3-2,_Death_Day,0))*$D$2
+INDEX(_Death_Data,MATCH($F25,_Death_Country,0),MATCH(BZ$3-2,_Death_Day,0))-INDEX(_Death_Data,MATCH($F25,_Death_Country,0),MATCH(BZ$3-3,_Death_Day,0))*$D$2
+INDEX(_Death_Data,MATCH($F25,_Death_Country,0),MATCH(BZ$3-3,_Death_Day,0))-INDEX(_Death_Data,MATCH($F25,_Death_Country,0),MATCH(BZ$3-4,_Death_Day,0))*$D$2
+INDEX(_Death_Data,MATCH($F25,_Death_Country,0),MATCH(BZ$3-4,_Death_Day,0))-INDEX(_Death_Data,MATCH($F25,_Death_Country,0),MATCH(BZ$3-5,_Death_Day,0))*$D$2)/5</f>
        <v>1</v>
      </c>
      <c r="CA25" s="77">
        <f>(INDEX(_Death_Data,MATCH($F25,_Death_Country,0),MATCH(CA$3,_Death_Day,0))-INDEX(_Death_Data,MATCH($F25,_Death_Country,0),MATCH(CA$3-1,_Death_Day,0))*$D$2
+INDEX(_Death_Data,MATCH($F25,_Death_Country,0),MATCH(CA$3-1,_Death_Day,0))-INDEX(_Death_Data,MATCH($F25,_Death_Country,0),MATCH(CA$3-2,_Death_Day,0))*$D$2
+INDEX(_Death_Data,MATCH($F25,_Death_Country,0),MATCH(CA$3-2,_Death_Day,0))-INDEX(_Death_Data,MATCH($F25,_Death_Country,0),MATCH(CA$3-3,_Death_Day,0))*$D$2
+INDEX(_Death_Data,MATCH($F25,_Death_Country,0),MATCH(CA$3-3,_Death_Day,0))-INDEX(_Death_Data,MATCH($F25,_Death_Country,0),MATCH(CA$3-4,_Death_Day,0))*$D$2
+INDEX(_Death_Data,MATCH($F25,_Death_Country,0),MATCH(CA$3-4,_Death_Day,0))-INDEX(_Death_Data,MATCH($F25,_Death_Country,0),MATCH(CA$3-5,_Death_Day,0))*$D$2)/5</f>
        <v>1.2</v>
      </c>
      <c r="CB25" s="77">
        <f>(INDEX(_Death_Data,MATCH($F25,_Death_Country,0),MATCH(CB$3,_Death_Day,0))-INDEX(_Death_Data,MATCH($F25,_Death_Country,0),MATCH(CB$3-1,_Death_Day,0))*$D$2
+INDEX(_Death_Data,MATCH($F25,_Death_Country,0),MATCH(CB$3-1,_Death_Day,0))-INDEX(_Death_Data,MATCH($F25,_Death_Country,0),MATCH(CB$3-2,_Death_Day,0))*$D$2
+INDEX(_Death_Data,MATCH($F25,_Death_Country,0),MATCH(CB$3-2,_Death_Day,0))-INDEX(_Death_Data,MATCH($F25,_Death_Country,0),MATCH(CB$3-3,_Death_Day,0))*$D$2
+INDEX(_Death_Data,MATCH($F25,_Death_Country,0),MATCH(CB$3-3,_Death_Day,0))-INDEX(_Death_Data,MATCH($F25,_Death_Country,0),MATCH(CB$3-4,_Death_Day,0))*$D$2
+INDEX(_Death_Data,MATCH($F25,_Death_Country,0),MATCH(CB$3-4,_Death_Day,0))-INDEX(_Death_Data,MATCH($F25,_Death_Country,0),MATCH(CB$3-5,_Death_Day,0))*$D$2)/5</f>
        <v>1.4</v>
      </c>
      <c r="CC25" s="77">
        <f>(INDEX(_Death_Data,MATCH($F25,_Death_Country,0),MATCH(CC$3,_Death_Day,0))-INDEX(_Death_Data,MATCH($F25,_Death_Country,0),MATCH(CC$3-1,_Death_Day,0))*$D$2
+INDEX(_Death_Data,MATCH($F25,_Death_Country,0),MATCH(CC$3-1,_Death_Day,0))-INDEX(_Death_Data,MATCH($F25,_Death_Country,0),MATCH(CC$3-2,_Death_Day,0))*$D$2
+INDEX(_Death_Data,MATCH($F25,_Death_Country,0),MATCH(CC$3-2,_Death_Day,0))-INDEX(_Death_Data,MATCH($F25,_Death_Country,0),MATCH(CC$3-3,_Death_Day,0))*$D$2
+INDEX(_Death_Data,MATCH($F25,_Death_Country,0),MATCH(CC$3-3,_Death_Day,0))-INDEX(_Death_Data,MATCH($F25,_Death_Country,0),MATCH(CC$3-4,_Death_Day,0))*$D$2
+INDEX(_Death_Data,MATCH($F25,_Death_Country,0),MATCH(CC$3-4,_Death_Day,0))-INDEX(_Death_Data,MATCH($F25,_Death_Country,0),MATCH(CC$3-5,_Death_Day,0))*$D$2)/5</f>
        <v>1.8</v>
      </c>
      <c r="CD25" s="77">
        <f>(INDEX(_Death_Data,MATCH($F25,_Death_Country,0),MATCH(CD$3,_Death_Day,0))-INDEX(_Death_Data,MATCH($F25,_Death_Country,0),MATCH(CD$3-1,_Death_Day,0))*$D$2
+INDEX(_Death_Data,MATCH($F25,_Death_Country,0),MATCH(CD$3-1,_Death_Day,0))-INDEX(_Death_Data,MATCH($F25,_Death_Country,0),MATCH(CD$3-2,_Death_Day,0))*$D$2
+INDEX(_Death_Data,MATCH($F25,_Death_Country,0),MATCH(CD$3-2,_Death_Day,0))-INDEX(_Death_Data,MATCH($F25,_Death_Country,0),MATCH(CD$3-3,_Death_Day,0))*$D$2
+INDEX(_Death_Data,MATCH($F25,_Death_Country,0),MATCH(CD$3-3,_Death_Day,0))-INDEX(_Death_Data,MATCH($F25,_Death_Country,0),MATCH(CD$3-4,_Death_Day,0))*$D$2
+INDEX(_Death_Data,MATCH($F25,_Death_Country,0),MATCH(CD$3-4,_Death_Day,0))-INDEX(_Death_Data,MATCH($F25,_Death_Country,0),MATCH(CD$3-5,_Death_Day,0))*$D$2)/5</f>
        <v>2.4</v>
      </c>
      <c r="CE25" s="77">
        <f>(INDEX(_Death_Data,MATCH($F25,_Death_Country,0),MATCH(CE$3,_Death_Day,0))-INDEX(_Death_Data,MATCH($F25,_Death_Country,0),MATCH(CE$3-1,_Death_Day,0))*$D$2
+INDEX(_Death_Data,MATCH($F25,_Death_Country,0),MATCH(CE$3-1,_Death_Day,0))-INDEX(_Death_Data,MATCH($F25,_Death_Country,0),MATCH(CE$3-2,_Death_Day,0))*$D$2
+INDEX(_Death_Data,MATCH($F25,_Death_Country,0),MATCH(CE$3-2,_Death_Day,0))-INDEX(_Death_Data,MATCH($F25,_Death_Country,0),MATCH(CE$3-3,_Death_Day,0))*$D$2
+INDEX(_Death_Data,MATCH($F25,_Death_Country,0),MATCH(CE$3-3,_Death_Day,0))-INDEX(_Death_Data,MATCH($F25,_Death_Country,0),MATCH(CE$3-4,_Death_Day,0))*$D$2
+INDEX(_Death_Data,MATCH($F25,_Death_Country,0),MATCH(CE$3-4,_Death_Day,0))-INDEX(_Death_Data,MATCH($F25,_Death_Country,0),MATCH(CE$3-5,_Death_Day,0))*$D$2)/5</f>
        <v>2.2000000000000002</v>
      </c>
      <c r="CF25" s="77">
        <f>(INDEX(_Death_Data,MATCH($F25,_Death_Country,0),MATCH(CF$3,_Death_Day,0))-INDEX(_Death_Data,MATCH($F25,_Death_Country,0),MATCH(CF$3-1,_Death_Day,0))*$D$2
+INDEX(_Death_Data,MATCH($F25,_Death_Country,0),MATCH(CF$3-1,_Death_Day,0))-INDEX(_Death_Data,MATCH($F25,_Death_Country,0),MATCH(CF$3-2,_Death_Day,0))*$D$2
+INDEX(_Death_Data,MATCH($F25,_Death_Country,0),MATCH(CF$3-2,_Death_Day,0))-INDEX(_Death_Data,MATCH($F25,_Death_Country,0),MATCH(CF$3-3,_Death_Day,0))*$D$2
+INDEX(_Death_Data,MATCH($F25,_Death_Country,0),MATCH(CF$3-3,_Death_Day,0))-INDEX(_Death_Data,MATCH($F25,_Death_Country,0),MATCH(CF$3-4,_Death_Day,0))*$D$2
+INDEX(_Death_Data,MATCH($F25,_Death_Country,0),MATCH(CF$3-4,_Death_Day,0))-INDEX(_Death_Data,MATCH($F25,_Death_Country,0),MATCH(CF$3-5,_Death_Day,0))*$D$2)/5</f>
        <v>2.6</v>
      </c>
      <c r="CG25" s="77">
        <f>(INDEX(_Death_Data,MATCH($F25,_Death_Country,0),MATCH(CG$3,_Death_Day,0))-INDEX(_Death_Data,MATCH($F25,_Death_Country,0),MATCH(CG$3-1,_Death_Day,0))*$D$2
+INDEX(_Death_Data,MATCH($F25,_Death_Country,0),MATCH(CG$3-1,_Death_Day,0))-INDEX(_Death_Data,MATCH($F25,_Death_Country,0),MATCH(CG$3-2,_Death_Day,0))*$D$2
+INDEX(_Death_Data,MATCH($F25,_Death_Country,0),MATCH(CG$3-2,_Death_Day,0))-INDEX(_Death_Data,MATCH($F25,_Death_Country,0),MATCH(CG$3-3,_Death_Day,0))*$D$2
+INDEX(_Death_Data,MATCH($F25,_Death_Country,0),MATCH(CG$3-3,_Death_Day,0))-INDEX(_Death_Data,MATCH($F25,_Death_Country,0),MATCH(CG$3-4,_Death_Day,0))*$D$2
+INDEX(_Death_Data,MATCH($F25,_Death_Country,0),MATCH(CG$3-4,_Death_Day,0))-INDEX(_Death_Data,MATCH($F25,_Death_Country,0),MATCH(CG$3-5,_Death_Day,0))*$D$2)/5</f>
        <v>2.8</v>
      </c>
      <c r="CH25" s="77">
        <f>(INDEX(_Death_Data,MATCH($F25,_Death_Country,0),MATCH(CH$3,_Death_Day,0))-INDEX(_Death_Data,MATCH($F25,_Death_Country,0),MATCH(CH$3-1,_Death_Day,0))*$D$2
+INDEX(_Death_Data,MATCH($F25,_Death_Country,0),MATCH(CH$3-1,_Death_Day,0))-INDEX(_Death_Data,MATCH($F25,_Death_Country,0),MATCH(CH$3-2,_Death_Day,0))*$D$2
+INDEX(_Death_Data,MATCH($F25,_Death_Country,0),MATCH(CH$3-2,_Death_Day,0))-INDEX(_Death_Data,MATCH($F25,_Death_Country,0),MATCH(CH$3-3,_Death_Day,0))*$D$2
+INDEX(_Death_Data,MATCH($F25,_Death_Country,0),MATCH(CH$3-3,_Death_Day,0))-INDEX(_Death_Data,MATCH($F25,_Death_Country,0),MATCH(CH$3-4,_Death_Day,0))*$D$2
+INDEX(_Death_Data,MATCH($F25,_Death_Country,0),MATCH(CH$3-4,_Death_Day,0))-INDEX(_Death_Data,MATCH($F25,_Death_Country,0),MATCH(CH$3-5,_Death_Day,0))*$D$2)/5</f>
        <v>2.4</v>
      </c>
      <c r="CI25" s="77">
        <f>(INDEX(_Death_Data,MATCH($F25,_Death_Country,0),MATCH(CI$3,_Death_Day,0))-INDEX(_Death_Data,MATCH($F25,_Death_Country,0),MATCH(CI$3-1,_Death_Day,0))*$D$2
+INDEX(_Death_Data,MATCH($F25,_Death_Country,0),MATCH(CI$3-1,_Death_Day,0))-INDEX(_Death_Data,MATCH($F25,_Death_Country,0),MATCH(CI$3-2,_Death_Day,0))*$D$2
+INDEX(_Death_Data,MATCH($F25,_Death_Country,0),MATCH(CI$3-2,_Death_Day,0))-INDEX(_Death_Data,MATCH($F25,_Death_Country,0),MATCH(CI$3-3,_Death_Day,0))*$D$2
+INDEX(_Death_Data,MATCH($F25,_Death_Country,0),MATCH(CI$3-3,_Death_Day,0))-INDEX(_Death_Data,MATCH($F25,_Death_Country,0),MATCH(CI$3-4,_Death_Day,0))*$D$2
+INDEX(_Death_Data,MATCH($F25,_Death_Country,0),MATCH(CI$3-4,_Death_Day,0))-INDEX(_Death_Data,MATCH($F25,_Death_Country,0),MATCH(CI$3-5,_Death_Day,0))*$D$2)/5</f>
        <v>2.2000000000000002</v>
      </c>
      <c r="CJ25" s="77">
        <f>(INDEX(_Death_Data,MATCH($F25,_Death_Country,0),MATCH(CJ$3,_Death_Day,0))-INDEX(_Death_Data,MATCH($F25,_Death_Country,0),MATCH(CJ$3-1,_Death_Day,0))*$D$2
+INDEX(_Death_Data,MATCH($F25,_Death_Country,0),MATCH(CJ$3-1,_Death_Day,0))-INDEX(_Death_Data,MATCH($F25,_Death_Country,0),MATCH(CJ$3-2,_Death_Day,0))*$D$2
+INDEX(_Death_Data,MATCH($F25,_Death_Country,0),MATCH(CJ$3-2,_Death_Day,0))-INDEX(_Death_Data,MATCH($F25,_Death_Country,0),MATCH(CJ$3-3,_Death_Day,0))*$D$2
+INDEX(_Death_Data,MATCH($F25,_Death_Country,0),MATCH(CJ$3-3,_Death_Day,0))-INDEX(_Death_Data,MATCH($F25,_Death_Country,0),MATCH(CJ$3-4,_Death_Day,0))*$D$2
+INDEX(_Death_Data,MATCH($F25,_Death_Country,0),MATCH(CJ$3-4,_Death_Day,0))-INDEX(_Death_Data,MATCH($F25,_Death_Country,0),MATCH(CJ$3-5,_Death_Day,0))*$D$2)/5</f>
        <v>2.4</v>
      </c>
      <c r="CK25" s="77">
        <f>(INDEX(_Death_Data,MATCH($F25,_Death_Country,0),MATCH(CK$3,_Death_Day,0))-INDEX(_Death_Data,MATCH($F25,_Death_Country,0),MATCH(CK$3-1,_Death_Day,0))*$D$2
+INDEX(_Death_Data,MATCH($F25,_Death_Country,0),MATCH(CK$3-1,_Death_Day,0))-INDEX(_Death_Data,MATCH($F25,_Death_Country,0),MATCH(CK$3-2,_Death_Day,0))*$D$2
+INDEX(_Death_Data,MATCH($F25,_Death_Country,0),MATCH(CK$3-2,_Death_Day,0))-INDEX(_Death_Data,MATCH($F25,_Death_Country,0),MATCH(CK$3-3,_Death_Day,0))*$D$2
+INDEX(_Death_Data,MATCH($F25,_Death_Country,0),MATCH(CK$3-3,_Death_Day,0))-INDEX(_Death_Data,MATCH($F25,_Death_Country,0),MATCH(CK$3-4,_Death_Day,0))*$D$2
+INDEX(_Death_Data,MATCH($F25,_Death_Country,0),MATCH(CK$3-4,_Death_Day,0))-INDEX(_Death_Data,MATCH($F25,_Death_Country,0),MATCH(CK$3-5,_Death_Day,0))*$D$2)/5</f>
        <v>2</v>
      </c>
      <c r="CL25" s="77">
        <f>(INDEX(_Death_Data,MATCH($F25,_Death_Country,0),MATCH(CL$3,_Death_Day,0))-INDEX(_Death_Data,MATCH($F25,_Death_Country,0),MATCH(CL$3-1,_Death_Day,0))*$D$2
+INDEX(_Death_Data,MATCH($F25,_Death_Country,0),MATCH(CL$3-1,_Death_Day,0))-INDEX(_Death_Data,MATCH($F25,_Death_Country,0),MATCH(CL$3-2,_Death_Day,0))*$D$2
+INDEX(_Death_Data,MATCH($F25,_Death_Country,0),MATCH(CL$3-2,_Death_Day,0))-INDEX(_Death_Data,MATCH($F25,_Death_Country,0),MATCH(CL$3-3,_Death_Day,0))*$D$2
+INDEX(_Death_Data,MATCH($F25,_Death_Country,0),MATCH(CL$3-3,_Death_Day,0))-INDEX(_Death_Data,MATCH($F25,_Death_Country,0),MATCH(CL$3-4,_Death_Day,0))*$D$2
+INDEX(_Death_Data,MATCH($F25,_Death_Country,0),MATCH(CL$3-4,_Death_Day,0))-INDEX(_Death_Data,MATCH($F25,_Death_Country,0),MATCH(CL$3-5,_Death_Day,0))*$D$2)/5</f>
        <v>1.8</v>
      </c>
      <c r="CM25" s="77">
        <f>(INDEX(_Death_Data,MATCH($F25,_Death_Country,0),MATCH(CM$3,_Death_Day,0))-INDEX(_Death_Data,MATCH($F25,_Death_Country,0),MATCH(CM$3-1,_Death_Day,0))*$D$2
+INDEX(_Death_Data,MATCH($F25,_Death_Country,0),MATCH(CM$3-1,_Death_Day,0))-INDEX(_Death_Data,MATCH($F25,_Death_Country,0),MATCH(CM$3-2,_Death_Day,0))*$D$2
+INDEX(_Death_Data,MATCH($F25,_Death_Country,0),MATCH(CM$3-2,_Death_Day,0))-INDEX(_Death_Data,MATCH($F25,_Death_Country,0),MATCH(CM$3-3,_Death_Day,0))*$D$2
+INDEX(_Death_Data,MATCH($F25,_Death_Country,0),MATCH(CM$3-3,_Death_Day,0))-INDEX(_Death_Data,MATCH($F25,_Death_Country,0),MATCH(CM$3-4,_Death_Day,0))*$D$2
+INDEX(_Death_Data,MATCH($F25,_Death_Country,0),MATCH(CM$3-4,_Death_Day,0))-INDEX(_Death_Data,MATCH($F25,_Death_Country,0),MATCH(CM$3-5,_Death_Day,0))*$D$2)/5</f>
        <v>2.2000000000000002</v>
      </c>
      <c r="CN25" s="77">
        <f>(INDEX(_Death_Data,MATCH($F25,_Death_Country,0),MATCH(CN$3,_Death_Day,0))-INDEX(_Death_Data,MATCH($F25,_Death_Country,0),MATCH(CN$3-1,_Death_Day,0))*$D$2
+INDEX(_Death_Data,MATCH($F25,_Death_Country,0),MATCH(CN$3-1,_Death_Day,0))-INDEX(_Death_Data,MATCH($F25,_Death_Country,0),MATCH(CN$3-2,_Death_Day,0))*$D$2
+INDEX(_Death_Data,MATCH($F25,_Death_Country,0),MATCH(CN$3-2,_Death_Day,0))-INDEX(_Death_Data,MATCH($F25,_Death_Country,0),MATCH(CN$3-3,_Death_Day,0))*$D$2
+INDEX(_Death_Data,MATCH($F25,_Death_Country,0),MATCH(CN$3-3,_Death_Day,0))-INDEX(_Death_Data,MATCH($F25,_Death_Country,0),MATCH(CN$3-4,_Death_Day,0))*$D$2
+INDEX(_Death_Data,MATCH($F25,_Death_Country,0),MATCH(CN$3-4,_Death_Day,0))-INDEX(_Death_Data,MATCH($F25,_Death_Country,0),MATCH(CN$3-5,_Death_Day,0))*$D$2)/5</f>
        <v>2</v>
      </c>
      <c r="CO25" s="77">
        <f>(INDEX(_Death_Data,MATCH($F25,_Death_Country,0),MATCH(CO$3,_Death_Day,0))-INDEX(_Death_Data,MATCH($F25,_Death_Country,0),MATCH(CO$3-1,_Death_Day,0))*$D$2
+INDEX(_Death_Data,MATCH($F25,_Death_Country,0),MATCH(CO$3-1,_Death_Day,0))-INDEX(_Death_Data,MATCH($F25,_Death_Country,0),MATCH(CO$3-2,_Death_Day,0))*$D$2
+INDEX(_Death_Data,MATCH($F25,_Death_Country,0),MATCH(CO$3-2,_Death_Day,0))-INDEX(_Death_Data,MATCH($F25,_Death_Country,0),MATCH(CO$3-3,_Death_Day,0))*$D$2
+INDEX(_Death_Data,MATCH($F25,_Death_Country,0),MATCH(CO$3-3,_Death_Day,0))-INDEX(_Death_Data,MATCH($F25,_Death_Country,0),MATCH(CO$3-4,_Death_Day,0))*$D$2
+INDEX(_Death_Data,MATCH($F25,_Death_Country,0),MATCH(CO$3-4,_Death_Day,0))-INDEX(_Death_Data,MATCH($F25,_Death_Country,0),MATCH(CO$3-5,_Death_Day,0))*$D$2)/5</f>
        <v>1.8</v>
      </c>
      <c r="CP25" s="77">
        <f>(INDEX(_Death_Data,MATCH($F25,_Death_Country,0),MATCH(CP$3,_Death_Day,0))-INDEX(_Death_Data,MATCH($F25,_Death_Country,0),MATCH(CP$3-1,_Death_Day,0))*$D$2
+INDEX(_Death_Data,MATCH($F25,_Death_Country,0),MATCH(CP$3-1,_Death_Day,0))-INDEX(_Death_Data,MATCH($F25,_Death_Country,0),MATCH(CP$3-2,_Death_Day,0))*$D$2
+INDEX(_Death_Data,MATCH($F25,_Death_Country,0),MATCH(CP$3-2,_Death_Day,0))-INDEX(_Death_Data,MATCH($F25,_Death_Country,0),MATCH(CP$3-3,_Death_Day,0))*$D$2
+INDEX(_Death_Data,MATCH($F25,_Death_Country,0),MATCH(CP$3-3,_Death_Day,0))-INDEX(_Death_Data,MATCH($F25,_Death_Country,0),MATCH(CP$3-4,_Death_Day,0))*$D$2
+INDEX(_Death_Data,MATCH($F25,_Death_Country,0),MATCH(CP$3-4,_Death_Day,0))-INDEX(_Death_Data,MATCH($F25,_Death_Country,0),MATCH(CP$3-5,_Death_Day,0))*$D$2)/5</f>
        <v>2</v>
      </c>
      <c r="CQ25" s="77">
        <f>(INDEX(_Death_Data,MATCH($F25,_Death_Country,0),MATCH(CQ$3,_Death_Day,0))-INDEX(_Death_Data,MATCH($F25,_Death_Country,0),MATCH(CQ$3-1,_Death_Day,0))*$D$2
+INDEX(_Death_Data,MATCH($F25,_Death_Country,0),MATCH(CQ$3-1,_Death_Day,0))-INDEX(_Death_Data,MATCH($F25,_Death_Country,0),MATCH(CQ$3-2,_Death_Day,0))*$D$2
+INDEX(_Death_Data,MATCH($F25,_Death_Country,0),MATCH(CQ$3-2,_Death_Day,0))-INDEX(_Death_Data,MATCH($F25,_Death_Country,0),MATCH(CQ$3-3,_Death_Day,0))*$D$2
+INDEX(_Death_Data,MATCH($F25,_Death_Country,0),MATCH(CQ$3-3,_Death_Day,0))-INDEX(_Death_Data,MATCH($F25,_Death_Country,0),MATCH(CQ$3-4,_Death_Day,0))*$D$2
+INDEX(_Death_Data,MATCH($F25,_Death_Country,0),MATCH(CQ$3-4,_Death_Day,0))-INDEX(_Death_Data,MATCH($F25,_Death_Country,0),MATCH(CQ$3-5,_Death_Day,0))*$D$2)/5</f>
        <v>2.2000000000000002</v>
      </c>
      <c r="CR25" s="77">
        <f>(INDEX(_Death_Data,MATCH($F25,_Death_Country,0),MATCH(CR$3,_Death_Day,0))-INDEX(_Death_Data,MATCH($F25,_Death_Country,0),MATCH(CR$3-1,_Death_Day,0))*$D$2
+INDEX(_Death_Data,MATCH($F25,_Death_Country,0),MATCH(CR$3-1,_Death_Day,0))-INDEX(_Death_Data,MATCH($F25,_Death_Country,0),MATCH(CR$3-2,_Death_Day,0))*$D$2
+INDEX(_Death_Data,MATCH($F25,_Death_Country,0),MATCH(CR$3-2,_Death_Day,0))-INDEX(_Death_Data,MATCH($F25,_Death_Country,0),MATCH(CR$3-3,_Death_Day,0))*$D$2
+INDEX(_Death_Data,MATCH($F25,_Death_Country,0),MATCH(CR$3-3,_Death_Day,0))-INDEX(_Death_Data,MATCH($F25,_Death_Country,0),MATCH(CR$3-4,_Death_Day,0))*$D$2
+INDEX(_Death_Data,MATCH($F25,_Death_Country,0),MATCH(CR$3-4,_Death_Day,0))-INDEX(_Death_Data,MATCH($F25,_Death_Country,0),MATCH(CR$3-5,_Death_Day,0))*$D$2)/5</f>
        <v>1.8</v>
      </c>
      <c r="CS25" s="77">
        <f>(INDEX(_Death_Data,MATCH($F25,_Death_Country,0),MATCH(CS$3,_Death_Day,0))-INDEX(_Death_Data,MATCH($F25,_Death_Country,0),MATCH(CS$3-1,_Death_Day,0))*$D$2
+INDEX(_Death_Data,MATCH($F25,_Death_Country,0),MATCH(CS$3-1,_Death_Day,0))-INDEX(_Death_Data,MATCH($F25,_Death_Country,0),MATCH(CS$3-2,_Death_Day,0))*$D$2
+INDEX(_Death_Data,MATCH($F25,_Death_Country,0),MATCH(CS$3-2,_Death_Day,0))-INDEX(_Death_Data,MATCH($F25,_Death_Country,0),MATCH(CS$3-3,_Death_Day,0))*$D$2
+INDEX(_Death_Data,MATCH($F25,_Death_Country,0),MATCH(CS$3-3,_Death_Day,0))-INDEX(_Death_Data,MATCH($F25,_Death_Country,0),MATCH(CS$3-4,_Death_Day,0))*$D$2
+INDEX(_Death_Data,MATCH($F25,_Death_Country,0),MATCH(CS$3-4,_Death_Day,0))-INDEX(_Death_Data,MATCH($F25,_Death_Country,0),MATCH(CS$3-5,_Death_Day,0))*$D$2)/5</f>
        <v>1.4</v>
      </c>
      <c r="CT25" s="77">
        <f>(INDEX(_Death_Data,MATCH($F25,_Death_Country,0),MATCH(CT$3,_Death_Day,0))-INDEX(_Death_Data,MATCH($F25,_Death_Country,0),MATCH(CT$3-1,_Death_Day,0))*$D$2
+INDEX(_Death_Data,MATCH($F25,_Death_Country,0),MATCH(CT$3-1,_Death_Day,0))-INDEX(_Death_Data,MATCH($F25,_Death_Country,0),MATCH(CT$3-2,_Death_Day,0))*$D$2
+INDEX(_Death_Data,MATCH($F25,_Death_Country,0),MATCH(CT$3-2,_Death_Day,0))-INDEX(_Death_Data,MATCH($F25,_Death_Country,0),MATCH(CT$3-3,_Death_Day,0))*$D$2
+INDEX(_Death_Data,MATCH($F25,_Death_Country,0),MATCH(CT$3-3,_Death_Day,0))-INDEX(_Death_Data,MATCH($F25,_Death_Country,0),MATCH(CT$3-4,_Death_Day,0))*$D$2
+INDEX(_Death_Data,MATCH($F25,_Death_Country,0),MATCH(CT$3-4,_Death_Day,0))-INDEX(_Death_Data,MATCH($F25,_Death_Country,0),MATCH(CT$3-5,_Death_Day,0))*$D$2)/5</f>
        <v>1.2</v>
      </c>
      <c r="CU25" s="77">
        <f>(INDEX(_Death_Data,MATCH($F25,_Death_Country,0),MATCH(CU$3,_Death_Day,0))-INDEX(_Death_Data,MATCH($F25,_Death_Country,0),MATCH(CU$3-1,_Death_Day,0))*$D$2
+INDEX(_Death_Data,MATCH($F25,_Death_Country,0),MATCH(CU$3-1,_Death_Day,0))-INDEX(_Death_Data,MATCH($F25,_Death_Country,0),MATCH(CU$3-2,_Death_Day,0))*$D$2
+INDEX(_Death_Data,MATCH($F25,_Death_Country,0),MATCH(CU$3-2,_Death_Day,0))-INDEX(_Death_Data,MATCH($F25,_Death_Country,0),MATCH(CU$3-3,_Death_Day,0))*$D$2
+INDEX(_Death_Data,MATCH($F25,_Death_Country,0),MATCH(CU$3-3,_Death_Day,0))-INDEX(_Death_Data,MATCH($F25,_Death_Country,0),MATCH(CU$3-4,_Death_Day,0))*$D$2
+INDEX(_Death_Data,MATCH($F25,_Death_Country,0),MATCH(CU$3-4,_Death_Day,0))-INDEX(_Death_Data,MATCH($F25,_Death_Country,0),MATCH(CU$3-5,_Death_Day,0))*$D$2)/5</f>
        <v>0.8</v>
      </c>
      <c r="CV25" s="77">
        <f>(INDEX(_Death_Data,MATCH($F25,_Death_Country,0),MATCH(CV$3,_Death_Day,0))-INDEX(_Death_Data,MATCH($F25,_Death_Country,0),MATCH(CV$3-1,_Death_Day,0))*$D$2
+INDEX(_Death_Data,MATCH($F25,_Death_Country,0),MATCH(CV$3-1,_Death_Day,0))-INDEX(_Death_Data,MATCH($F25,_Death_Country,0),MATCH(CV$3-2,_Death_Day,0))*$D$2
+INDEX(_Death_Data,MATCH($F25,_Death_Country,0),MATCH(CV$3-2,_Death_Day,0))-INDEX(_Death_Data,MATCH($F25,_Death_Country,0),MATCH(CV$3-3,_Death_Day,0))*$D$2
+INDEX(_Death_Data,MATCH($F25,_Death_Country,0),MATCH(CV$3-3,_Death_Day,0))-INDEX(_Death_Data,MATCH($F25,_Death_Country,0),MATCH(CV$3-4,_Death_Day,0))*$D$2
+INDEX(_Death_Data,MATCH($F25,_Death_Country,0),MATCH(CV$3-4,_Death_Day,0))-INDEX(_Death_Data,MATCH($F25,_Death_Country,0),MATCH(CV$3-5,_Death_Day,0))*$D$2)/5</f>
        <v>0.4</v>
      </c>
      <c r="CW25" s="77">
        <f>(INDEX(_Death_Data,MATCH($F25,_Death_Country,0),MATCH(CW$3,_Death_Day,0))-INDEX(_Death_Data,MATCH($F25,_Death_Country,0),MATCH(CW$3-1,_Death_Day,0))*$D$2
+INDEX(_Death_Data,MATCH($F25,_Death_Country,0),MATCH(CW$3-1,_Death_Day,0))-INDEX(_Death_Data,MATCH($F25,_Death_Country,0),MATCH(CW$3-2,_Death_Day,0))*$D$2
+INDEX(_Death_Data,MATCH($F25,_Death_Country,0),MATCH(CW$3-2,_Death_Day,0))-INDEX(_Death_Data,MATCH($F25,_Death_Country,0),MATCH(CW$3-3,_Death_Day,0))*$D$2
+INDEX(_Death_Data,MATCH($F25,_Death_Country,0),MATCH(CW$3-3,_Death_Day,0))-INDEX(_Death_Data,MATCH($F25,_Death_Country,0),MATCH(CW$3-4,_Death_Day,0))*$D$2
+INDEX(_Death_Data,MATCH($F25,_Death_Country,0),MATCH(CW$3-4,_Death_Day,0))-INDEX(_Death_Data,MATCH($F25,_Death_Country,0),MATCH(CW$3-5,_Death_Day,0))*$D$2)/5</f>
        <v>0.4</v>
      </c>
      <c r="CX25" s="77">
        <f>(INDEX(_Death_Data,MATCH($F25,_Death_Country,0),MATCH(CX$3,_Death_Day,0))-INDEX(_Death_Data,MATCH($F25,_Death_Country,0),MATCH(CX$3-1,_Death_Day,0))*$D$2
+INDEX(_Death_Data,MATCH($F25,_Death_Country,0),MATCH(CX$3-1,_Death_Day,0))-INDEX(_Death_Data,MATCH($F25,_Death_Country,0),MATCH(CX$3-2,_Death_Day,0))*$D$2
+INDEX(_Death_Data,MATCH($F25,_Death_Country,0),MATCH(CX$3-2,_Death_Day,0))-INDEX(_Death_Data,MATCH($F25,_Death_Country,0),MATCH(CX$3-3,_Death_Day,0))*$D$2
+INDEX(_Death_Data,MATCH($F25,_Death_Country,0),MATCH(CX$3-3,_Death_Day,0))-INDEX(_Death_Data,MATCH($F25,_Death_Country,0),MATCH(CX$3-4,_Death_Day,0))*$D$2
+INDEX(_Death_Data,MATCH($F25,_Death_Country,0),MATCH(CX$3-4,_Death_Day,0))-INDEX(_Death_Data,MATCH($F25,_Death_Country,0),MATCH(CX$3-5,_Death_Day,0))*$D$2)/5</f>
        <v>0.6</v>
      </c>
      <c r="CY25" s="77">
        <f>(INDEX(_Death_Data,MATCH($F25,_Death_Country,0),MATCH(CY$3,_Death_Day,0))-INDEX(_Death_Data,MATCH($F25,_Death_Country,0),MATCH(CY$3-1,_Death_Day,0))*$D$2
+INDEX(_Death_Data,MATCH($F25,_Death_Country,0),MATCH(CY$3-1,_Death_Day,0))-INDEX(_Death_Data,MATCH($F25,_Death_Country,0),MATCH(CY$3-2,_Death_Day,0))*$D$2
+INDEX(_Death_Data,MATCH($F25,_Death_Country,0),MATCH(CY$3-2,_Death_Day,0))-INDEX(_Death_Data,MATCH($F25,_Death_Country,0),MATCH(CY$3-3,_Death_Day,0))*$D$2
+INDEX(_Death_Data,MATCH($F25,_Death_Country,0),MATCH(CY$3-3,_Death_Day,0))-INDEX(_Death_Data,MATCH($F25,_Death_Country,0),MATCH(CY$3-4,_Death_Day,0))*$D$2
+INDEX(_Death_Data,MATCH($F25,_Death_Country,0),MATCH(CY$3-4,_Death_Day,0))-INDEX(_Death_Data,MATCH($F25,_Death_Country,0),MATCH(CY$3-5,_Death_Day,0))*$D$2)/5</f>
        <v>0.8</v>
      </c>
      <c r="CZ25" s="77">
        <f>(INDEX(_Death_Data,MATCH($F25,_Death_Country,0),MATCH(CZ$3,_Death_Day,0))-INDEX(_Death_Data,MATCH($F25,_Death_Country,0),MATCH(CZ$3-1,_Death_Day,0))*$D$2
+INDEX(_Death_Data,MATCH($F25,_Death_Country,0),MATCH(CZ$3-1,_Death_Day,0))-INDEX(_Death_Data,MATCH($F25,_Death_Country,0),MATCH(CZ$3-2,_Death_Day,0))*$D$2
+INDEX(_Death_Data,MATCH($F25,_Death_Country,0),MATCH(CZ$3-2,_Death_Day,0))-INDEX(_Death_Data,MATCH($F25,_Death_Country,0),MATCH(CZ$3-3,_Death_Day,0))*$D$2
+INDEX(_Death_Data,MATCH($F25,_Death_Country,0),MATCH(CZ$3-3,_Death_Day,0))-INDEX(_Death_Data,MATCH($F25,_Death_Country,0),MATCH(CZ$3-4,_Death_Day,0))*$D$2
+INDEX(_Death_Data,MATCH($F25,_Death_Country,0),MATCH(CZ$3-4,_Death_Day,0))-INDEX(_Death_Data,MATCH($F25,_Death_Country,0),MATCH(CZ$3-5,_Death_Day,0))*$D$2)/5</f>
        <v>0.8</v>
      </c>
      <c r="DA25" s="77">
        <f>(INDEX(_Death_Data,MATCH($F25,_Death_Country,0),MATCH(DA$3,_Death_Day,0))-INDEX(_Death_Data,MATCH($F25,_Death_Country,0),MATCH(DA$3-1,_Death_Day,0))*$D$2
+INDEX(_Death_Data,MATCH($F25,_Death_Country,0),MATCH(DA$3-1,_Death_Day,0))-INDEX(_Death_Data,MATCH($F25,_Death_Country,0),MATCH(DA$3-2,_Death_Day,0))*$D$2
+INDEX(_Death_Data,MATCH($F25,_Death_Country,0),MATCH(DA$3-2,_Death_Day,0))-INDEX(_Death_Data,MATCH($F25,_Death_Country,0),MATCH(DA$3-3,_Death_Day,0))*$D$2
+INDEX(_Death_Data,MATCH($F25,_Death_Country,0),MATCH(DA$3-3,_Death_Day,0))-INDEX(_Death_Data,MATCH($F25,_Death_Country,0),MATCH(DA$3-4,_Death_Day,0))*$D$2
+INDEX(_Death_Data,MATCH($F25,_Death_Country,0),MATCH(DA$3-4,_Death_Day,0))-INDEX(_Death_Data,MATCH($F25,_Death_Country,0),MATCH(DA$3-5,_Death_Day,0))*$D$2)/5</f>
        <v>0.6</v>
      </c>
      <c r="DB25" s="77">
        <f>(INDEX(_Death_Data,MATCH($F25,_Death_Country,0),MATCH(DB$3,_Death_Day,0))-INDEX(_Death_Data,MATCH($F25,_Death_Country,0),MATCH(DB$3-1,_Death_Day,0))*$D$2
+INDEX(_Death_Data,MATCH($F25,_Death_Country,0),MATCH(DB$3-1,_Death_Day,0))-INDEX(_Death_Data,MATCH($F25,_Death_Country,0),MATCH(DB$3-2,_Death_Day,0))*$D$2
+INDEX(_Death_Data,MATCH($F25,_Death_Country,0),MATCH(DB$3-2,_Death_Day,0))-INDEX(_Death_Data,MATCH($F25,_Death_Country,0),MATCH(DB$3-3,_Death_Day,0))*$D$2
+INDEX(_Death_Data,MATCH($F25,_Death_Country,0),MATCH(DB$3-3,_Death_Day,0))-INDEX(_Death_Data,MATCH($F25,_Death_Country,0),MATCH(DB$3-4,_Death_Day,0))*$D$2
+INDEX(_Death_Data,MATCH($F25,_Death_Country,0),MATCH(DB$3-4,_Death_Day,0))-INDEX(_Death_Data,MATCH($F25,_Death_Country,0),MATCH(DB$3-5,_Death_Day,0))*$D$2)/5</f>
        <v>0.6</v>
      </c>
      <c r="DC25" s="77">
        <f>(INDEX(_Death_Data,MATCH($F25,_Death_Country,0),MATCH(DC$3,_Death_Day,0))-INDEX(_Death_Data,MATCH($F25,_Death_Country,0),MATCH(DC$3-1,_Death_Day,0))*$D$2
+INDEX(_Death_Data,MATCH($F25,_Death_Country,0),MATCH(DC$3-1,_Death_Day,0))-INDEX(_Death_Data,MATCH($F25,_Death_Country,0),MATCH(DC$3-2,_Death_Day,0))*$D$2
+INDEX(_Death_Data,MATCH($F25,_Death_Country,0),MATCH(DC$3-2,_Death_Day,0))-INDEX(_Death_Data,MATCH($F25,_Death_Country,0),MATCH(DC$3-3,_Death_Day,0))*$D$2
+INDEX(_Death_Data,MATCH($F25,_Death_Country,0),MATCH(DC$3-3,_Death_Day,0))-INDEX(_Death_Data,MATCH($F25,_Death_Country,0),MATCH(DC$3-4,_Death_Day,0))*$D$2
+INDEX(_Death_Data,MATCH($F25,_Death_Country,0),MATCH(DC$3-4,_Death_Day,0))-INDEX(_Death_Data,MATCH($F25,_Death_Country,0),MATCH(DC$3-5,_Death_Day,0))*$D$2)/5</f>
        <v>0.8</v>
      </c>
      <c r="DD25" s="77">
        <f>(INDEX(_Death_Data,MATCH($F25,_Death_Country,0),MATCH(DD$3,_Death_Day,0))-INDEX(_Death_Data,MATCH($F25,_Death_Country,0),MATCH(DD$3-1,_Death_Day,0))*$D$2
+INDEX(_Death_Data,MATCH($F25,_Death_Country,0),MATCH(DD$3-1,_Death_Day,0))-INDEX(_Death_Data,MATCH($F25,_Death_Country,0),MATCH(DD$3-2,_Death_Day,0))*$D$2
+INDEX(_Death_Data,MATCH($F25,_Death_Country,0),MATCH(DD$3-2,_Death_Day,0))-INDEX(_Death_Data,MATCH($F25,_Death_Country,0),MATCH(DD$3-3,_Death_Day,0))*$D$2
+INDEX(_Death_Data,MATCH($F25,_Death_Country,0),MATCH(DD$3-3,_Death_Day,0))-INDEX(_Death_Data,MATCH($F25,_Death_Country,0),MATCH(DD$3-4,_Death_Day,0))*$D$2
+INDEX(_Death_Data,MATCH($F25,_Death_Country,0),MATCH(DD$3-4,_Death_Day,0))-INDEX(_Death_Data,MATCH($F25,_Death_Country,0),MATCH(DD$3-5,_Death_Day,0))*$D$2)/5</f>
        <v>0.6</v>
      </c>
      <c r="DE25" s="77">
        <f>(INDEX(_Death_Data,MATCH($F25,_Death_Country,0),MATCH(DE$3,_Death_Day,0))-INDEX(_Death_Data,MATCH($F25,_Death_Country,0),MATCH(DE$3-1,_Death_Day,0))*$D$2
+INDEX(_Death_Data,MATCH($F25,_Death_Country,0),MATCH(DE$3-1,_Death_Day,0))-INDEX(_Death_Data,MATCH($F25,_Death_Country,0),MATCH(DE$3-2,_Death_Day,0))*$D$2
+INDEX(_Death_Data,MATCH($F25,_Death_Country,0),MATCH(DE$3-2,_Death_Day,0))-INDEX(_Death_Data,MATCH($F25,_Death_Country,0),MATCH(DE$3-3,_Death_Day,0))*$D$2
+INDEX(_Death_Data,MATCH($F25,_Death_Country,0),MATCH(DE$3-3,_Death_Day,0))-INDEX(_Death_Data,MATCH($F25,_Death_Country,0),MATCH(DE$3-4,_Death_Day,0))*$D$2
+INDEX(_Death_Data,MATCH($F25,_Death_Country,0),MATCH(DE$3-4,_Death_Day,0))-INDEX(_Death_Data,MATCH($F25,_Death_Country,0),MATCH(DE$3-5,_Death_Day,0))*$D$2)/5</f>
        <v>0.6</v>
      </c>
      <c r="DF25" s="77">
        <f>(INDEX(_Death_Data,MATCH($F25,_Death_Country,0),MATCH(DF$3,_Death_Day,0))-INDEX(_Death_Data,MATCH($F25,_Death_Country,0),MATCH(DF$3-1,_Death_Day,0))*$D$2
+INDEX(_Death_Data,MATCH($F25,_Death_Country,0),MATCH(DF$3-1,_Death_Day,0))-INDEX(_Death_Data,MATCH($F25,_Death_Country,0),MATCH(DF$3-2,_Death_Day,0))*$D$2
+INDEX(_Death_Data,MATCH($F25,_Death_Country,0),MATCH(DF$3-2,_Death_Day,0))-INDEX(_Death_Data,MATCH($F25,_Death_Country,0),MATCH(DF$3-3,_Death_Day,0))*$D$2
+INDEX(_Death_Data,MATCH($F25,_Death_Country,0),MATCH(DF$3-3,_Death_Day,0))-INDEX(_Death_Data,MATCH($F25,_Death_Country,0),MATCH(DF$3-4,_Death_Day,0))*$D$2
+INDEX(_Death_Data,MATCH($F25,_Death_Country,0),MATCH(DF$3-4,_Death_Day,0))-INDEX(_Death_Data,MATCH($F25,_Death_Country,0),MATCH(DF$3-5,_Death_Day,0))*$D$2)/5</f>
        <v>0.6</v>
      </c>
      <c r="DG25" s="77">
        <f>(INDEX(_Death_Data,MATCH($F25,_Death_Country,0),MATCH(DG$3,_Death_Day,0))-INDEX(_Death_Data,MATCH($F25,_Death_Country,0),MATCH(DG$3-1,_Death_Day,0))*$D$2
+INDEX(_Death_Data,MATCH($F25,_Death_Country,0),MATCH(DG$3-1,_Death_Day,0))-INDEX(_Death_Data,MATCH($F25,_Death_Country,0),MATCH(DG$3-2,_Death_Day,0))*$D$2
+INDEX(_Death_Data,MATCH($F25,_Death_Country,0),MATCH(DG$3-2,_Death_Day,0))-INDEX(_Death_Data,MATCH($F25,_Death_Country,0),MATCH(DG$3-3,_Death_Day,0))*$D$2
+INDEX(_Death_Data,MATCH($F25,_Death_Country,0),MATCH(DG$3-3,_Death_Day,0))-INDEX(_Death_Data,MATCH($F25,_Death_Country,0),MATCH(DG$3-4,_Death_Day,0))*$D$2
+INDEX(_Death_Data,MATCH($F25,_Death_Country,0),MATCH(DG$3-4,_Death_Day,0))-INDEX(_Death_Data,MATCH($F25,_Death_Country,0),MATCH(DG$3-5,_Death_Day,0))*$D$2)/5</f>
        <v>0.4</v>
      </c>
      <c r="DH25" s="77">
        <f>(INDEX(_Death_Data,MATCH($F25,_Death_Country,0),MATCH(DH$3,_Death_Day,0))-INDEX(_Death_Data,MATCH($F25,_Death_Country,0),MATCH(DH$3-1,_Death_Day,0))*$D$2
+INDEX(_Death_Data,MATCH($F25,_Death_Country,0),MATCH(DH$3-1,_Death_Day,0))-INDEX(_Death_Data,MATCH($F25,_Death_Country,0),MATCH(DH$3-2,_Death_Day,0))*$D$2
+INDEX(_Death_Data,MATCH($F25,_Death_Country,0),MATCH(DH$3-2,_Death_Day,0))-INDEX(_Death_Data,MATCH($F25,_Death_Country,0),MATCH(DH$3-3,_Death_Day,0))*$D$2
+INDEX(_Death_Data,MATCH($F25,_Death_Country,0),MATCH(DH$3-3,_Death_Day,0))-INDEX(_Death_Data,MATCH($F25,_Death_Country,0),MATCH(DH$3-4,_Death_Day,0))*$D$2
+INDEX(_Death_Data,MATCH($F25,_Death_Country,0),MATCH(DH$3-4,_Death_Day,0))-INDEX(_Death_Data,MATCH($F25,_Death_Country,0),MATCH(DH$3-5,_Death_Day,0))*$D$2)/5</f>
        <v>0</v>
      </c>
      <c r="DI25" s="77">
        <f>(INDEX(_Death_Data,MATCH($F25,_Death_Country,0),MATCH(DI$3,_Death_Day,0))-INDEX(_Death_Data,MATCH($F25,_Death_Country,0),MATCH(DI$3-1,_Death_Day,0))*$D$2
+INDEX(_Death_Data,MATCH($F25,_Death_Country,0),MATCH(DI$3-1,_Death_Day,0))-INDEX(_Death_Data,MATCH($F25,_Death_Country,0),MATCH(DI$3-2,_Death_Day,0))*$D$2
+INDEX(_Death_Data,MATCH($F25,_Death_Country,0),MATCH(DI$3-2,_Death_Day,0))-INDEX(_Death_Data,MATCH($F25,_Death_Country,0),MATCH(DI$3-3,_Death_Day,0))*$D$2
+INDEX(_Death_Data,MATCH($F25,_Death_Country,0),MATCH(DI$3-3,_Death_Day,0))-INDEX(_Death_Data,MATCH($F25,_Death_Country,0),MATCH(DI$3-4,_Death_Day,0))*$D$2
+INDEX(_Death_Data,MATCH($F25,_Death_Country,0),MATCH(DI$3-4,_Death_Day,0))-INDEX(_Death_Data,MATCH($F25,_Death_Country,0),MATCH(DI$3-5,_Death_Day,0))*$D$2)/5</f>
        <v>0</v>
      </c>
      <c r="DJ25" s="77">
        <f>(INDEX(_Death_Data,MATCH($F25,_Death_Country,0),MATCH(DJ$3,_Death_Day,0))-INDEX(_Death_Data,MATCH($F25,_Death_Country,0),MATCH(DJ$3-1,_Death_Day,0))*$D$2
+INDEX(_Death_Data,MATCH($F25,_Death_Country,0),MATCH(DJ$3-1,_Death_Day,0))-INDEX(_Death_Data,MATCH($F25,_Death_Country,0),MATCH(DJ$3-2,_Death_Day,0))*$D$2
+INDEX(_Death_Data,MATCH($F25,_Death_Country,0),MATCH(DJ$3-2,_Death_Day,0))-INDEX(_Death_Data,MATCH($F25,_Death_Country,0),MATCH(DJ$3-3,_Death_Day,0))*$D$2
+INDEX(_Death_Data,MATCH($F25,_Death_Country,0),MATCH(DJ$3-3,_Death_Day,0))-INDEX(_Death_Data,MATCH($F25,_Death_Country,0),MATCH(DJ$3-4,_Death_Day,0))*$D$2
+INDEX(_Death_Data,MATCH($F25,_Death_Country,0),MATCH(DJ$3-4,_Death_Day,0))-INDEX(_Death_Data,MATCH($F25,_Death_Country,0),MATCH(DJ$3-5,_Death_Day,0))*$D$2)/5</f>
        <v>0</v>
      </c>
      <c r="DK25" s="77">
        <f>(INDEX(_Death_Data,MATCH($F25,_Death_Country,0),MATCH(DK$3,_Death_Day,0))-INDEX(_Death_Data,MATCH($F25,_Death_Country,0),MATCH(DK$3-1,_Death_Day,0))*$D$2
+INDEX(_Death_Data,MATCH($F25,_Death_Country,0),MATCH(DK$3-1,_Death_Day,0))-INDEX(_Death_Data,MATCH($F25,_Death_Country,0),MATCH(DK$3-2,_Death_Day,0))*$D$2
+INDEX(_Death_Data,MATCH($F25,_Death_Country,0),MATCH(DK$3-2,_Death_Day,0))-INDEX(_Death_Data,MATCH($F25,_Death_Country,0),MATCH(DK$3-3,_Death_Day,0))*$D$2
+INDEX(_Death_Data,MATCH($F25,_Death_Country,0),MATCH(DK$3-3,_Death_Day,0))-INDEX(_Death_Data,MATCH($F25,_Death_Country,0),MATCH(DK$3-4,_Death_Day,0))*$D$2
+INDEX(_Death_Data,MATCH($F25,_Death_Country,0),MATCH(DK$3-4,_Death_Day,0))-INDEX(_Death_Data,MATCH($F25,_Death_Country,0),MATCH(DK$3-5,_Death_Day,0))*$D$2)/5</f>
        <v>0.2</v>
      </c>
      <c r="DL25" s="77">
        <f>(INDEX(_Death_Data,MATCH($F25,_Death_Country,0),MATCH(DL$3,_Death_Day,0))-INDEX(_Death_Data,MATCH($F25,_Death_Country,0),MATCH(DL$3-1,_Death_Day,0))*$D$2
+INDEX(_Death_Data,MATCH($F25,_Death_Country,0),MATCH(DL$3-1,_Death_Day,0))-INDEX(_Death_Data,MATCH($F25,_Death_Country,0),MATCH(DL$3-2,_Death_Day,0))*$D$2
+INDEX(_Death_Data,MATCH($F25,_Death_Country,0),MATCH(DL$3-2,_Death_Day,0))-INDEX(_Death_Data,MATCH($F25,_Death_Country,0),MATCH(DL$3-3,_Death_Day,0))*$D$2
+INDEX(_Death_Data,MATCH($F25,_Death_Country,0),MATCH(DL$3-3,_Death_Day,0))-INDEX(_Death_Data,MATCH($F25,_Death_Country,0),MATCH(DL$3-4,_Death_Day,0))*$D$2
+INDEX(_Death_Data,MATCH($F25,_Death_Country,0),MATCH(DL$3-4,_Death_Day,0))-INDEX(_Death_Data,MATCH($F25,_Death_Country,0),MATCH(DL$3-5,_Death_Day,0))*$D$2)/5</f>
        <v>0.2</v>
      </c>
      <c r="DM25" s="77">
        <f>(INDEX(_Death_Data,MATCH($F25,_Death_Country,0),MATCH(DM$3,_Death_Day,0))-INDEX(_Death_Data,MATCH($F25,_Death_Country,0),MATCH(DM$3-1,_Death_Day,0))*$D$2
+INDEX(_Death_Data,MATCH($F25,_Death_Country,0),MATCH(DM$3-1,_Death_Day,0))-INDEX(_Death_Data,MATCH($F25,_Death_Country,0),MATCH(DM$3-2,_Death_Day,0))*$D$2
+INDEX(_Death_Data,MATCH($F25,_Death_Country,0),MATCH(DM$3-2,_Death_Day,0))-INDEX(_Death_Data,MATCH($F25,_Death_Country,0),MATCH(DM$3-3,_Death_Day,0))*$D$2
+INDEX(_Death_Data,MATCH($F25,_Death_Country,0),MATCH(DM$3-3,_Death_Day,0))-INDEX(_Death_Data,MATCH($F25,_Death_Country,0),MATCH(DM$3-4,_Death_Day,0))*$D$2
+INDEX(_Death_Data,MATCH($F25,_Death_Country,0),MATCH(DM$3-4,_Death_Day,0))-INDEX(_Death_Data,MATCH($F25,_Death_Country,0),MATCH(DM$3-5,_Death_Day,0))*$D$2)/5</f>
        <v>0.2</v>
      </c>
      <c r="DN25" s="77">
        <f>(INDEX(_Death_Data,MATCH($F25,_Death_Country,0),MATCH(DN$3,_Death_Day,0))-INDEX(_Death_Data,MATCH($F25,_Death_Country,0),MATCH(DN$3-1,_Death_Day,0))*$D$2
+INDEX(_Death_Data,MATCH($F25,_Death_Country,0),MATCH(DN$3-1,_Death_Day,0))-INDEX(_Death_Data,MATCH($F25,_Death_Country,0),MATCH(DN$3-2,_Death_Day,0))*$D$2
+INDEX(_Death_Data,MATCH($F25,_Death_Country,0),MATCH(DN$3-2,_Death_Day,0))-INDEX(_Death_Data,MATCH($F25,_Death_Country,0),MATCH(DN$3-3,_Death_Day,0))*$D$2
+INDEX(_Death_Data,MATCH($F25,_Death_Country,0),MATCH(DN$3-3,_Death_Day,0))-INDEX(_Death_Data,MATCH($F25,_Death_Country,0),MATCH(DN$3-4,_Death_Day,0))*$D$2
+INDEX(_Death_Data,MATCH($F25,_Death_Country,0),MATCH(DN$3-4,_Death_Day,0))-INDEX(_Death_Data,MATCH($F25,_Death_Country,0),MATCH(DN$3-5,_Death_Day,0))*$D$2)/5</f>
        <v>0.4</v>
      </c>
      <c r="DO25" s="77">
        <f>(INDEX(_Death_Data,MATCH($F25,_Death_Country,0),MATCH(DO$3,_Death_Day,0))-INDEX(_Death_Data,MATCH($F25,_Death_Country,0),MATCH(DO$3-1,_Death_Day,0))*$D$2
+INDEX(_Death_Data,MATCH($F25,_Death_Country,0),MATCH(DO$3-1,_Death_Day,0))-INDEX(_Death_Data,MATCH($F25,_Death_Country,0),MATCH(DO$3-2,_Death_Day,0))*$D$2
+INDEX(_Death_Data,MATCH($F25,_Death_Country,0),MATCH(DO$3-2,_Death_Day,0))-INDEX(_Death_Data,MATCH($F25,_Death_Country,0),MATCH(DO$3-3,_Death_Day,0))*$D$2
+INDEX(_Death_Data,MATCH($F25,_Death_Country,0),MATCH(DO$3-3,_Death_Day,0))-INDEX(_Death_Data,MATCH($F25,_Death_Country,0),MATCH(DO$3-4,_Death_Day,0))*$D$2
+INDEX(_Death_Data,MATCH($F25,_Death_Country,0),MATCH(DO$3-4,_Death_Day,0))-INDEX(_Death_Data,MATCH($F25,_Death_Country,0),MATCH(DO$3-5,_Death_Day,0))*$D$2)/5</f>
        <v>0.4</v>
      </c>
      <c r="DP25" s="77">
        <f>(INDEX(_Death_Data,MATCH($F25,_Death_Country,0),MATCH(DP$3,_Death_Day,0))-INDEX(_Death_Data,MATCH($F25,_Death_Country,0),MATCH(DP$3-1,_Death_Day,0))*$D$2
+INDEX(_Death_Data,MATCH($F25,_Death_Country,0),MATCH(DP$3-1,_Death_Day,0))-INDEX(_Death_Data,MATCH($F25,_Death_Country,0),MATCH(DP$3-2,_Death_Day,0))*$D$2
+INDEX(_Death_Data,MATCH($F25,_Death_Country,0),MATCH(DP$3-2,_Death_Day,0))-INDEX(_Death_Data,MATCH($F25,_Death_Country,0),MATCH(DP$3-3,_Death_Day,0))*$D$2
+INDEX(_Death_Data,MATCH($F25,_Death_Country,0),MATCH(DP$3-3,_Death_Day,0))-INDEX(_Death_Data,MATCH($F25,_Death_Country,0),MATCH(DP$3-4,_Death_Day,0))*$D$2
+INDEX(_Death_Data,MATCH($F25,_Death_Country,0),MATCH(DP$3-4,_Death_Day,0))-INDEX(_Death_Data,MATCH($F25,_Death_Country,0),MATCH(DP$3-5,_Death_Day,0))*$D$2)/5</f>
        <v>0.2</v>
      </c>
      <c r="DQ25" s="77">
        <f>(INDEX(_Death_Data,MATCH($F25,_Death_Country,0),MATCH(DQ$3,_Death_Day,0))-INDEX(_Death_Data,MATCH($F25,_Death_Country,0),MATCH(DQ$3-1,_Death_Day,0))*$D$2
+INDEX(_Death_Data,MATCH($F25,_Death_Country,0),MATCH(DQ$3-1,_Death_Day,0))-INDEX(_Death_Data,MATCH($F25,_Death_Country,0),MATCH(DQ$3-2,_Death_Day,0))*$D$2
+INDEX(_Death_Data,MATCH($F25,_Death_Country,0),MATCH(DQ$3-2,_Death_Day,0))-INDEX(_Death_Data,MATCH($F25,_Death_Country,0),MATCH(DQ$3-3,_Death_Day,0))*$D$2
+INDEX(_Death_Data,MATCH($F25,_Death_Country,0),MATCH(DQ$3-3,_Death_Day,0))-INDEX(_Death_Data,MATCH($F25,_Death_Country,0),MATCH(DQ$3-4,_Death_Day,0))*$D$2
+INDEX(_Death_Data,MATCH($F25,_Death_Country,0),MATCH(DQ$3-4,_Death_Day,0))-INDEX(_Death_Data,MATCH($F25,_Death_Country,0),MATCH(DQ$3-5,_Death_Day,0))*$D$2)/5</f>
        <v>0.2</v>
      </c>
      <c r="DR25" s="77">
        <f>(INDEX(_Death_Data,MATCH($F25,_Death_Country,0),MATCH(DR$3,_Death_Day,0))-INDEX(_Death_Data,MATCH($F25,_Death_Country,0),MATCH(DR$3-1,_Death_Day,0))*$D$2
+INDEX(_Death_Data,MATCH($F25,_Death_Country,0),MATCH(DR$3-1,_Death_Day,0))-INDEX(_Death_Data,MATCH($F25,_Death_Country,0),MATCH(DR$3-2,_Death_Day,0))*$D$2
+INDEX(_Death_Data,MATCH($F25,_Death_Country,0),MATCH(DR$3-2,_Death_Day,0))-INDEX(_Death_Data,MATCH($F25,_Death_Country,0),MATCH(DR$3-3,_Death_Day,0))*$D$2
+INDEX(_Death_Data,MATCH($F25,_Death_Country,0),MATCH(DR$3-3,_Death_Day,0))-INDEX(_Death_Data,MATCH($F25,_Death_Country,0),MATCH(DR$3-4,_Death_Day,0))*$D$2
+INDEX(_Death_Data,MATCH($F25,_Death_Country,0),MATCH(DR$3-4,_Death_Day,0))-INDEX(_Death_Data,MATCH($F25,_Death_Country,0),MATCH(DR$3-5,_Death_Day,0))*$D$2)/5</f>
        <v>0.2</v>
      </c>
      <c r="DS25" s="77">
        <f>(INDEX(_Death_Data,MATCH($F25,_Death_Country,0),MATCH(DS$3,_Death_Day,0))-INDEX(_Death_Data,MATCH($F25,_Death_Country,0),MATCH(DS$3-1,_Death_Day,0))*$D$2
+INDEX(_Death_Data,MATCH($F25,_Death_Country,0),MATCH(DS$3-1,_Death_Day,0))-INDEX(_Death_Data,MATCH($F25,_Death_Country,0),MATCH(DS$3-2,_Death_Day,0))*$D$2
+INDEX(_Death_Data,MATCH($F25,_Death_Country,0),MATCH(DS$3-2,_Death_Day,0))-INDEX(_Death_Data,MATCH($F25,_Death_Country,0),MATCH(DS$3-3,_Death_Day,0))*$D$2
+INDEX(_Death_Data,MATCH($F25,_Death_Country,0),MATCH(DS$3-3,_Death_Day,0))-INDEX(_Death_Data,MATCH($F25,_Death_Country,0),MATCH(DS$3-4,_Death_Day,0))*$D$2
+INDEX(_Death_Data,MATCH($F25,_Death_Country,0),MATCH(DS$3-4,_Death_Day,0))-INDEX(_Death_Data,MATCH($F25,_Death_Country,0),MATCH(DS$3-5,_Death_Day,0))*$D$2)/5</f>
        <v>0</v>
      </c>
      <c r="DT25" s="77">
        <f>(INDEX(_Death_Data,MATCH($F25,_Death_Country,0),MATCH(DT$3,_Death_Day,0))-INDEX(_Death_Data,MATCH($F25,_Death_Country,0),MATCH(DT$3-1,_Death_Day,0))*$D$2
+INDEX(_Death_Data,MATCH($F25,_Death_Country,0),MATCH(DT$3-1,_Death_Day,0))-INDEX(_Death_Data,MATCH($F25,_Death_Country,0),MATCH(DT$3-2,_Death_Day,0))*$D$2
+INDEX(_Death_Data,MATCH($F25,_Death_Country,0),MATCH(DT$3-2,_Death_Day,0))-INDEX(_Death_Data,MATCH($F25,_Death_Country,0),MATCH(DT$3-3,_Death_Day,0))*$D$2
+INDEX(_Death_Data,MATCH($F25,_Death_Country,0),MATCH(DT$3-3,_Death_Day,0))-INDEX(_Death_Data,MATCH($F25,_Death_Country,0),MATCH(DT$3-4,_Death_Day,0))*$D$2
+INDEX(_Death_Data,MATCH($F25,_Death_Country,0),MATCH(DT$3-4,_Death_Day,0))-INDEX(_Death_Data,MATCH($F25,_Death_Country,0),MATCH(DT$3-5,_Death_Day,0))*$D$2)/5</f>
        <v>0</v>
      </c>
      <c r="DU25" s="77">
        <f>(INDEX(_Death_Data,MATCH($F25,_Death_Country,0),MATCH(DU$3,_Death_Day,0))-INDEX(_Death_Data,MATCH($F25,_Death_Country,0),MATCH(DU$3-1,_Death_Day,0))*$D$2
+INDEX(_Death_Data,MATCH($F25,_Death_Country,0),MATCH(DU$3-1,_Death_Day,0))-INDEX(_Death_Data,MATCH($F25,_Death_Country,0),MATCH(DU$3-2,_Death_Day,0))*$D$2
+INDEX(_Death_Data,MATCH($F25,_Death_Country,0),MATCH(DU$3-2,_Death_Day,0))-INDEX(_Death_Data,MATCH($F25,_Death_Country,0),MATCH(DU$3-3,_Death_Day,0))*$D$2
+INDEX(_Death_Data,MATCH($F25,_Death_Country,0),MATCH(DU$3-3,_Death_Day,0))-INDEX(_Death_Data,MATCH($F25,_Death_Country,0),MATCH(DU$3-4,_Death_Day,0))*$D$2
+INDEX(_Death_Data,MATCH($F25,_Death_Country,0),MATCH(DU$3-4,_Death_Day,0))-INDEX(_Death_Data,MATCH($F25,_Death_Country,0),MATCH(DU$3-5,_Death_Day,0))*$D$2)/5</f>
        <v>0</v>
      </c>
      <c r="DV25" s="77">
        <f>(INDEX(_Death_Data,MATCH($F25,_Death_Country,0),MATCH(DV$3,_Death_Day,0))-INDEX(_Death_Data,MATCH($F25,_Death_Country,0),MATCH(DV$3-1,_Death_Day,0))*$D$2
+INDEX(_Death_Data,MATCH($F25,_Death_Country,0),MATCH(DV$3-1,_Death_Day,0))-INDEX(_Death_Data,MATCH($F25,_Death_Country,0),MATCH(DV$3-2,_Death_Day,0))*$D$2
+INDEX(_Death_Data,MATCH($F25,_Death_Country,0),MATCH(DV$3-2,_Death_Day,0))-INDEX(_Death_Data,MATCH($F25,_Death_Country,0),MATCH(DV$3-3,_Death_Day,0))*$D$2
+INDEX(_Death_Data,MATCH($F25,_Death_Country,0),MATCH(DV$3-3,_Death_Day,0))-INDEX(_Death_Data,MATCH($F25,_Death_Country,0),MATCH(DV$3-4,_Death_Day,0))*$D$2
+INDEX(_Death_Data,MATCH($F25,_Death_Country,0),MATCH(DV$3-4,_Death_Day,0))-INDEX(_Death_Data,MATCH($F25,_Death_Country,0),MATCH(DV$3-5,_Death_Day,0))*$D$2)/5</f>
        <v>0</v>
      </c>
      <c r="DW25" s="77">
        <f>(INDEX(_Death_Data,MATCH($F25,_Death_Country,0),MATCH(DW$3,_Death_Day,0))-INDEX(_Death_Data,MATCH($F25,_Death_Country,0),MATCH(DW$3-1,_Death_Day,0))*$D$2
+INDEX(_Death_Data,MATCH($F25,_Death_Country,0),MATCH(DW$3-1,_Death_Day,0))-INDEX(_Death_Data,MATCH($F25,_Death_Country,0),MATCH(DW$3-2,_Death_Day,0))*$D$2
+INDEX(_Death_Data,MATCH($F25,_Death_Country,0),MATCH(DW$3-2,_Death_Day,0))-INDEX(_Death_Data,MATCH($F25,_Death_Country,0),MATCH(DW$3-3,_Death_Day,0))*$D$2
+INDEX(_Death_Data,MATCH($F25,_Death_Country,0),MATCH(DW$3-3,_Death_Day,0))-INDEX(_Death_Data,MATCH($F25,_Death_Country,0),MATCH(DW$3-4,_Death_Day,0))*$D$2
+INDEX(_Death_Data,MATCH($F25,_Death_Country,0),MATCH(DW$3-4,_Death_Day,0))-INDEX(_Death_Data,MATCH($F25,_Death_Country,0),MATCH(DW$3-5,_Death_Day,0))*$D$2)/5</f>
        <v>0</v>
      </c>
      <c r="DX25" s="77">
        <f>(INDEX(_Death_Data,MATCH($F25,_Death_Country,0),MATCH(DX$3,_Death_Day,0))-INDEX(_Death_Data,MATCH($F25,_Death_Country,0),MATCH(DX$3-1,_Death_Day,0))*$D$2
+INDEX(_Death_Data,MATCH($F25,_Death_Country,0),MATCH(DX$3-1,_Death_Day,0))-INDEX(_Death_Data,MATCH($F25,_Death_Country,0),MATCH(DX$3-2,_Death_Day,0))*$D$2
+INDEX(_Death_Data,MATCH($F25,_Death_Country,0),MATCH(DX$3-2,_Death_Day,0))-INDEX(_Death_Data,MATCH($F25,_Death_Country,0),MATCH(DX$3-3,_Death_Day,0))*$D$2
+INDEX(_Death_Data,MATCH($F25,_Death_Country,0),MATCH(DX$3-3,_Death_Day,0))-INDEX(_Death_Data,MATCH($F25,_Death_Country,0),MATCH(DX$3-4,_Death_Day,0))*$D$2
+INDEX(_Death_Data,MATCH($F25,_Death_Country,0),MATCH(DX$3-4,_Death_Day,0))-INDEX(_Death_Data,MATCH($F25,_Death_Country,0),MATCH(DX$3-5,_Death_Day,0))*$D$2)/5</f>
        <v>0</v>
      </c>
      <c r="DY25" s="77">
        <f>(INDEX(_Death_Data,MATCH($F25,_Death_Country,0),MATCH(DY$3,_Death_Day,0))-INDEX(_Death_Data,MATCH($F25,_Death_Country,0),MATCH(DY$3-1,_Death_Day,0))*$D$2
+INDEX(_Death_Data,MATCH($F25,_Death_Country,0),MATCH(DY$3-1,_Death_Day,0))-INDEX(_Death_Data,MATCH($F25,_Death_Country,0),MATCH(DY$3-2,_Death_Day,0))*$D$2
+INDEX(_Death_Data,MATCH($F25,_Death_Country,0),MATCH(DY$3-2,_Death_Day,0))-INDEX(_Death_Data,MATCH($F25,_Death_Country,0),MATCH(DY$3-3,_Death_Day,0))*$D$2
+INDEX(_Death_Data,MATCH($F25,_Death_Country,0),MATCH(DY$3-3,_Death_Day,0))-INDEX(_Death_Data,MATCH($F25,_Death_Country,0),MATCH(DY$3-4,_Death_Day,0))*$D$2
+INDEX(_Death_Data,MATCH($F25,_Death_Country,0),MATCH(DY$3-4,_Death_Day,0))-INDEX(_Death_Data,MATCH($F25,_Death_Country,0),MATCH(DY$3-5,_Death_Day,0))*$D$2)/5</f>
        <v>0</v>
      </c>
      <c r="DZ25" s="77">
        <f>(INDEX(_Death_Data,MATCH($F25,_Death_Country,0),MATCH(DZ$3,_Death_Day,0))-INDEX(_Death_Data,MATCH($F25,_Death_Country,0),MATCH(DZ$3-1,_Death_Day,0))*$D$2
+INDEX(_Death_Data,MATCH($F25,_Death_Country,0),MATCH(DZ$3-1,_Death_Day,0))-INDEX(_Death_Data,MATCH($F25,_Death_Country,0),MATCH(DZ$3-2,_Death_Day,0))*$D$2
+INDEX(_Death_Data,MATCH($F25,_Death_Country,0),MATCH(DZ$3-2,_Death_Day,0))-INDEX(_Death_Data,MATCH($F25,_Death_Country,0),MATCH(DZ$3-3,_Death_Day,0))*$D$2
+INDEX(_Death_Data,MATCH($F25,_Death_Country,0),MATCH(DZ$3-3,_Death_Day,0))-INDEX(_Death_Data,MATCH($F25,_Death_Country,0),MATCH(DZ$3-4,_Death_Day,0))*$D$2
+INDEX(_Death_Data,MATCH($F25,_Death_Country,0),MATCH(DZ$3-4,_Death_Day,0))-INDEX(_Death_Data,MATCH($F25,_Death_Country,0),MATCH(DZ$3-5,_Death_Day,0))*$D$2)/5</f>
        <v>0</v>
      </c>
      <c r="EA25" s="77">
        <f>(INDEX(_Death_Data,MATCH($F25,_Death_Country,0),MATCH(EA$3,_Death_Day,0))-INDEX(_Death_Data,MATCH($F25,_Death_Country,0),MATCH(EA$3-1,_Death_Day,0))*$D$2
+INDEX(_Death_Data,MATCH($F25,_Death_Country,0),MATCH(EA$3-1,_Death_Day,0))-INDEX(_Death_Data,MATCH($F25,_Death_Country,0),MATCH(EA$3-2,_Death_Day,0))*$D$2
+INDEX(_Death_Data,MATCH($F25,_Death_Country,0),MATCH(EA$3-2,_Death_Day,0))-INDEX(_Death_Data,MATCH($F25,_Death_Country,0),MATCH(EA$3-3,_Death_Day,0))*$D$2
+INDEX(_Death_Data,MATCH($F25,_Death_Country,0),MATCH(EA$3-3,_Death_Day,0))-INDEX(_Death_Data,MATCH($F25,_Death_Country,0),MATCH(EA$3-4,_Death_Day,0))*$D$2
+INDEX(_Death_Data,MATCH($F25,_Death_Country,0),MATCH(EA$3-4,_Death_Day,0))-INDEX(_Death_Data,MATCH($F25,_Death_Country,0),MATCH(EA$3-5,_Death_Day,0))*$D$2)/5</f>
        <v>0</v>
      </c>
      <c r="EB25" s="77">
        <f>(INDEX(_Death_Data,MATCH($F25,_Death_Country,0),MATCH(EB$3,_Death_Day,0))-INDEX(_Death_Data,MATCH($F25,_Death_Country,0),MATCH(EB$3-1,_Death_Day,0))*$D$2
+INDEX(_Death_Data,MATCH($F25,_Death_Country,0),MATCH(EB$3-1,_Death_Day,0))-INDEX(_Death_Data,MATCH($F25,_Death_Country,0),MATCH(EB$3-2,_Death_Day,0))*$D$2
+INDEX(_Death_Data,MATCH($F25,_Death_Country,0),MATCH(EB$3-2,_Death_Day,0))-INDEX(_Death_Data,MATCH($F25,_Death_Country,0),MATCH(EB$3-3,_Death_Day,0))*$D$2
+INDEX(_Death_Data,MATCH($F25,_Death_Country,0),MATCH(EB$3-3,_Death_Day,0))-INDEX(_Death_Data,MATCH($F25,_Death_Country,0),MATCH(EB$3-4,_Death_Day,0))*$D$2
+INDEX(_Death_Data,MATCH($F25,_Death_Country,0),MATCH(EB$3-4,_Death_Day,0))-INDEX(_Death_Data,MATCH($F25,_Death_Country,0),MATCH(EB$3-5,_Death_Day,0))*$D$2)/5</f>
        <v>0</v>
      </c>
      <c r="EC25" s="77">
        <f>(INDEX(_Death_Data,MATCH($F25,_Death_Country,0),MATCH(EC$3,_Death_Day,0))-INDEX(_Death_Data,MATCH($F25,_Death_Country,0),MATCH(EC$3-1,_Death_Day,0))*$D$2
+INDEX(_Death_Data,MATCH($F25,_Death_Country,0),MATCH(EC$3-1,_Death_Day,0))-INDEX(_Death_Data,MATCH($F25,_Death_Country,0),MATCH(EC$3-2,_Death_Day,0))*$D$2
+INDEX(_Death_Data,MATCH($F25,_Death_Country,0),MATCH(EC$3-2,_Death_Day,0))-INDEX(_Death_Data,MATCH($F25,_Death_Country,0),MATCH(EC$3-3,_Death_Day,0))*$D$2
+INDEX(_Death_Data,MATCH($F25,_Death_Country,0),MATCH(EC$3-3,_Death_Day,0))-INDEX(_Death_Data,MATCH($F25,_Death_Country,0),MATCH(EC$3-4,_Death_Day,0))*$D$2
+INDEX(_Death_Data,MATCH($F25,_Death_Country,0),MATCH(EC$3-4,_Death_Day,0))-INDEX(_Death_Data,MATCH($F25,_Death_Country,0),MATCH(EC$3-5,_Death_Day,0))*$D$2)/5</f>
        <v>0</v>
      </c>
      <c r="ED25" s="77">
        <f>(INDEX(_Death_Data,MATCH($F25,_Death_Country,0),MATCH(ED$3,_Death_Day,0))-INDEX(_Death_Data,MATCH($F25,_Death_Country,0),MATCH(ED$3-1,_Death_Day,0))*$D$2
+INDEX(_Death_Data,MATCH($F25,_Death_Country,0),MATCH(ED$3-1,_Death_Day,0))-INDEX(_Death_Data,MATCH($F25,_Death_Country,0),MATCH(ED$3-2,_Death_Day,0))*$D$2
+INDEX(_Death_Data,MATCH($F25,_Death_Country,0),MATCH(ED$3-2,_Death_Day,0))-INDEX(_Death_Data,MATCH($F25,_Death_Country,0),MATCH(ED$3-3,_Death_Day,0))*$D$2
+INDEX(_Death_Data,MATCH($F25,_Death_Country,0),MATCH(ED$3-3,_Death_Day,0))-INDEX(_Death_Data,MATCH($F25,_Death_Country,0),MATCH(ED$3-4,_Death_Day,0))*$D$2
+INDEX(_Death_Data,MATCH($F25,_Death_Country,0),MATCH(ED$3-4,_Death_Day,0))-INDEX(_Death_Data,MATCH($F25,_Death_Country,0),MATCH(ED$3-5,_Death_Day,0))*$D$2)/5</f>
        <v>0.2</v>
      </c>
      <c r="EE25" s="77">
        <f>(INDEX(_Death_Data,MATCH($F25,_Death_Country,0),MATCH(EE$3,_Death_Day,0))-INDEX(_Death_Data,MATCH($F25,_Death_Country,0),MATCH(EE$3-1,_Death_Day,0))*$D$2
+INDEX(_Death_Data,MATCH($F25,_Death_Country,0),MATCH(EE$3-1,_Death_Day,0))-INDEX(_Death_Data,MATCH($F25,_Death_Country,0),MATCH(EE$3-2,_Death_Day,0))*$D$2
+INDEX(_Death_Data,MATCH($F25,_Death_Country,0),MATCH(EE$3-2,_Death_Day,0))-INDEX(_Death_Data,MATCH($F25,_Death_Country,0),MATCH(EE$3-3,_Death_Day,0))*$D$2
+INDEX(_Death_Data,MATCH($F25,_Death_Country,0),MATCH(EE$3-3,_Death_Day,0))-INDEX(_Death_Data,MATCH($F25,_Death_Country,0),MATCH(EE$3-4,_Death_Day,0))*$D$2
+INDEX(_Death_Data,MATCH($F25,_Death_Country,0),MATCH(EE$3-4,_Death_Day,0))-INDEX(_Death_Data,MATCH($F25,_Death_Country,0),MATCH(EE$3-5,_Death_Day,0))*$D$2)/5</f>
        <v>0.2</v>
      </c>
      <c r="EF25" s="77">
        <f>(INDEX(_Death_Data,MATCH($F25,_Death_Country,0),MATCH(EF$3,_Death_Day,0))-INDEX(_Death_Data,MATCH($F25,_Death_Country,0),MATCH(EF$3-1,_Death_Day,0))*$D$2
+INDEX(_Death_Data,MATCH($F25,_Death_Country,0),MATCH(EF$3-1,_Death_Day,0))-INDEX(_Death_Data,MATCH($F25,_Death_Country,0),MATCH(EF$3-2,_Death_Day,0))*$D$2
+INDEX(_Death_Data,MATCH($F25,_Death_Country,0),MATCH(EF$3-2,_Death_Day,0))-INDEX(_Death_Data,MATCH($F25,_Death_Country,0),MATCH(EF$3-3,_Death_Day,0))*$D$2
+INDEX(_Death_Data,MATCH($F25,_Death_Country,0),MATCH(EF$3-3,_Death_Day,0))-INDEX(_Death_Data,MATCH($F25,_Death_Country,0),MATCH(EF$3-4,_Death_Day,0))*$D$2
+INDEX(_Death_Data,MATCH($F25,_Death_Country,0),MATCH(EF$3-4,_Death_Day,0))-INDEX(_Death_Data,MATCH($F25,_Death_Country,0),MATCH(EF$3-5,_Death_Day,0))*$D$2)/5</f>
        <v>0.2</v>
      </c>
      <c r="EG25" s="77">
        <f>(INDEX(_Death_Data,MATCH($F25,_Death_Country,0),MATCH(EG$3,_Death_Day,0))-INDEX(_Death_Data,MATCH($F25,_Death_Country,0),MATCH(EG$3-1,_Death_Day,0))*$D$2
+INDEX(_Death_Data,MATCH($F25,_Death_Country,0),MATCH(EG$3-1,_Death_Day,0))-INDEX(_Death_Data,MATCH($F25,_Death_Country,0),MATCH(EG$3-2,_Death_Day,0))*$D$2
+INDEX(_Death_Data,MATCH($F25,_Death_Country,0),MATCH(EG$3-2,_Death_Day,0))-INDEX(_Death_Data,MATCH($F25,_Death_Country,0),MATCH(EG$3-3,_Death_Day,0))*$D$2
+INDEX(_Death_Data,MATCH($F25,_Death_Country,0),MATCH(EG$3-3,_Death_Day,0))-INDEX(_Death_Data,MATCH($F25,_Death_Country,0),MATCH(EG$3-4,_Death_Day,0))*$D$2
+INDEX(_Death_Data,MATCH($F25,_Death_Country,0),MATCH(EG$3-4,_Death_Day,0))-INDEX(_Death_Data,MATCH($F25,_Death_Country,0),MATCH(EG$3-5,_Death_Day,0))*$D$2)/5</f>
        <v>0.2</v>
      </c>
      <c r="EH25" s="77">
        <f>(INDEX(_Death_Data,MATCH($F25,_Death_Country,0),MATCH(EH$3,_Death_Day,0))-INDEX(_Death_Data,MATCH($F25,_Death_Country,0),MATCH(EH$3-1,_Death_Day,0))*$D$2
+INDEX(_Death_Data,MATCH($F25,_Death_Country,0),MATCH(EH$3-1,_Death_Day,0))-INDEX(_Death_Data,MATCH($F25,_Death_Country,0),MATCH(EH$3-2,_Death_Day,0))*$D$2
+INDEX(_Death_Data,MATCH($F25,_Death_Country,0),MATCH(EH$3-2,_Death_Day,0))-INDEX(_Death_Data,MATCH($F25,_Death_Country,0),MATCH(EH$3-3,_Death_Day,0))*$D$2
+INDEX(_Death_Data,MATCH($F25,_Death_Country,0),MATCH(EH$3-3,_Death_Day,0))-INDEX(_Death_Data,MATCH($F25,_Death_Country,0),MATCH(EH$3-4,_Death_Day,0))*$D$2
+INDEX(_Death_Data,MATCH($F25,_Death_Country,0),MATCH(EH$3-4,_Death_Day,0))-INDEX(_Death_Data,MATCH($F25,_Death_Country,0),MATCH(EH$3-5,_Death_Day,0))*$D$2)/5</f>
        <v>0.2</v>
      </c>
      <c r="EI25" s="77">
        <f>(INDEX(_Death_Data,MATCH($F25,_Death_Country,0),MATCH(EI$3,_Death_Day,0))-INDEX(_Death_Data,MATCH($F25,_Death_Country,0),MATCH(EI$3-1,_Death_Day,0))*$D$2
+INDEX(_Death_Data,MATCH($F25,_Death_Country,0),MATCH(EI$3-1,_Death_Day,0))-INDEX(_Death_Data,MATCH($F25,_Death_Country,0),MATCH(EI$3-2,_Death_Day,0))*$D$2
+INDEX(_Death_Data,MATCH($F25,_Death_Country,0),MATCH(EI$3-2,_Death_Day,0))-INDEX(_Death_Data,MATCH($F25,_Death_Country,0),MATCH(EI$3-3,_Death_Day,0))*$D$2
+INDEX(_Death_Data,MATCH($F25,_Death_Country,0),MATCH(EI$3-3,_Death_Day,0))-INDEX(_Death_Data,MATCH($F25,_Death_Country,0),MATCH(EI$3-4,_Death_Day,0))*$D$2
+INDEX(_Death_Data,MATCH($F25,_Death_Country,0),MATCH(EI$3-4,_Death_Day,0))-INDEX(_Death_Data,MATCH($F25,_Death_Country,0),MATCH(EI$3-5,_Death_Day,0))*$D$2)/5</f>
        <v>0</v>
      </c>
      <c r="EJ25" s="77">
        <f>(INDEX(_Death_Data,MATCH($F25,_Death_Country,0),MATCH(EJ$3,_Death_Day,0))-INDEX(_Death_Data,MATCH($F25,_Death_Country,0),MATCH(EJ$3-1,_Death_Day,0))*$D$2
+INDEX(_Death_Data,MATCH($F25,_Death_Country,0),MATCH(EJ$3-1,_Death_Day,0))-INDEX(_Death_Data,MATCH($F25,_Death_Country,0),MATCH(EJ$3-2,_Death_Day,0))*$D$2
+INDEX(_Death_Data,MATCH($F25,_Death_Country,0),MATCH(EJ$3-2,_Death_Day,0))-INDEX(_Death_Data,MATCH($F25,_Death_Country,0),MATCH(EJ$3-3,_Death_Day,0))*$D$2
+INDEX(_Death_Data,MATCH($F25,_Death_Country,0),MATCH(EJ$3-3,_Death_Day,0))-INDEX(_Death_Data,MATCH($F25,_Death_Country,0),MATCH(EJ$3-4,_Death_Day,0))*$D$2
+INDEX(_Death_Data,MATCH($F25,_Death_Country,0),MATCH(EJ$3-4,_Death_Day,0))-INDEX(_Death_Data,MATCH($F25,_Death_Country,0),MATCH(EJ$3-5,_Death_Day,0))*$D$2)/5</f>
        <v>0</v>
      </c>
      <c r="EK25" s="77">
        <f>(INDEX(_Death_Data,MATCH($F25,_Death_Country,0),MATCH(EK$3,_Death_Day,0))-INDEX(_Death_Data,MATCH($F25,_Death_Country,0),MATCH(EK$3-1,_Death_Day,0))*$D$2
+INDEX(_Death_Data,MATCH($F25,_Death_Country,0),MATCH(EK$3-1,_Death_Day,0))-INDEX(_Death_Data,MATCH($F25,_Death_Country,0),MATCH(EK$3-2,_Death_Day,0))*$D$2
+INDEX(_Death_Data,MATCH($F25,_Death_Country,0),MATCH(EK$3-2,_Death_Day,0))-INDEX(_Death_Data,MATCH($F25,_Death_Country,0),MATCH(EK$3-3,_Death_Day,0))*$D$2
+INDEX(_Death_Data,MATCH($F25,_Death_Country,0),MATCH(EK$3-3,_Death_Day,0))-INDEX(_Death_Data,MATCH($F25,_Death_Country,0),MATCH(EK$3-4,_Death_Day,0))*$D$2
+INDEX(_Death_Data,MATCH($F25,_Death_Country,0),MATCH(EK$3-4,_Death_Day,0))-INDEX(_Death_Data,MATCH($F25,_Death_Country,0),MATCH(EK$3-5,_Death_Day,0))*$D$2)/5</f>
        <v>0</v>
      </c>
      <c r="EL25" s="77">
        <f>(INDEX(_Death_Data,MATCH($F25,_Death_Country,0),MATCH(EL$3,_Death_Day,0))-INDEX(_Death_Data,MATCH($F25,_Death_Country,0),MATCH(EL$3-1,_Death_Day,0))*$D$2
+INDEX(_Death_Data,MATCH($F25,_Death_Country,0),MATCH(EL$3-1,_Death_Day,0))-INDEX(_Death_Data,MATCH($F25,_Death_Country,0),MATCH(EL$3-2,_Death_Day,0))*$D$2
+INDEX(_Death_Data,MATCH($F25,_Death_Country,0),MATCH(EL$3-2,_Death_Day,0))-INDEX(_Death_Data,MATCH($F25,_Death_Country,0),MATCH(EL$3-3,_Death_Day,0))*$D$2
+INDEX(_Death_Data,MATCH($F25,_Death_Country,0),MATCH(EL$3-3,_Death_Day,0))-INDEX(_Death_Data,MATCH($F25,_Death_Country,0),MATCH(EL$3-4,_Death_Day,0))*$D$2
+INDEX(_Death_Data,MATCH($F25,_Death_Country,0),MATCH(EL$3-4,_Death_Day,0))-INDEX(_Death_Data,MATCH($F25,_Death_Country,0),MATCH(EL$3-5,_Death_Day,0))*$D$2)/5</f>
        <v>0.2</v>
      </c>
      <c r="EM25" s="77">
        <f>(INDEX(_Death_Data,MATCH($F25,_Death_Country,0),MATCH(EM$3,_Death_Day,0))-INDEX(_Death_Data,MATCH($F25,_Death_Country,0),MATCH(EM$3-1,_Death_Day,0))*$D$2
+INDEX(_Death_Data,MATCH($F25,_Death_Country,0),MATCH(EM$3-1,_Death_Day,0))-INDEX(_Death_Data,MATCH($F25,_Death_Country,0),MATCH(EM$3-2,_Death_Day,0))*$D$2
+INDEX(_Death_Data,MATCH($F25,_Death_Country,0),MATCH(EM$3-2,_Death_Day,0))-INDEX(_Death_Data,MATCH($F25,_Death_Country,0),MATCH(EM$3-3,_Death_Day,0))*$D$2
+INDEX(_Death_Data,MATCH($F25,_Death_Country,0),MATCH(EM$3-3,_Death_Day,0))-INDEX(_Death_Data,MATCH($F25,_Death_Country,0),MATCH(EM$3-4,_Death_Day,0))*$D$2
+INDEX(_Death_Data,MATCH($F25,_Death_Country,0),MATCH(EM$3-4,_Death_Day,0))-INDEX(_Death_Data,MATCH($F25,_Death_Country,0),MATCH(EM$3-5,_Death_Day,0))*$D$2)/5</f>
        <v>0.2</v>
      </c>
      <c r="EN25" s="77">
        <f>(INDEX(_Death_Data,MATCH($F25,_Death_Country,0),MATCH(EN$3,_Death_Day,0))-INDEX(_Death_Data,MATCH($F25,_Death_Country,0),MATCH(EN$3-1,_Death_Day,0))*$D$2
+INDEX(_Death_Data,MATCH($F25,_Death_Country,0),MATCH(EN$3-1,_Death_Day,0))-INDEX(_Death_Data,MATCH($F25,_Death_Country,0),MATCH(EN$3-2,_Death_Day,0))*$D$2
+INDEX(_Death_Data,MATCH($F25,_Death_Country,0),MATCH(EN$3-2,_Death_Day,0))-INDEX(_Death_Data,MATCH($F25,_Death_Country,0),MATCH(EN$3-3,_Death_Day,0))*$D$2
+INDEX(_Death_Data,MATCH($F25,_Death_Country,0),MATCH(EN$3-3,_Death_Day,0))-INDEX(_Death_Data,MATCH($F25,_Death_Country,0),MATCH(EN$3-4,_Death_Day,0))*$D$2
+INDEX(_Death_Data,MATCH($F25,_Death_Country,0),MATCH(EN$3-4,_Death_Day,0))-INDEX(_Death_Data,MATCH($F25,_Death_Country,0),MATCH(EN$3-5,_Death_Day,0))*$D$2)/5</f>
        <v>0.2</v>
      </c>
      <c r="EO25" s="77">
        <f>(INDEX(_Death_Data,MATCH($F25,_Death_Country,0),MATCH(EO$3,_Death_Day,0))-INDEX(_Death_Data,MATCH($F25,_Death_Country,0),MATCH(EO$3-1,_Death_Day,0))*$D$2
+INDEX(_Death_Data,MATCH($F25,_Death_Country,0),MATCH(EO$3-1,_Death_Day,0))-INDEX(_Death_Data,MATCH($F25,_Death_Country,0),MATCH(EO$3-2,_Death_Day,0))*$D$2
+INDEX(_Death_Data,MATCH($F25,_Death_Country,0),MATCH(EO$3-2,_Death_Day,0))-INDEX(_Death_Data,MATCH($F25,_Death_Country,0),MATCH(EO$3-3,_Death_Day,0))*$D$2
+INDEX(_Death_Data,MATCH($F25,_Death_Country,0),MATCH(EO$3-3,_Death_Day,0))-INDEX(_Death_Data,MATCH($F25,_Death_Country,0),MATCH(EO$3-4,_Death_Day,0))*$D$2
+INDEX(_Death_Data,MATCH($F25,_Death_Country,0),MATCH(EO$3-4,_Death_Day,0))-INDEX(_Death_Data,MATCH($F25,_Death_Country,0),MATCH(EO$3-5,_Death_Day,0))*$D$2)/5</f>
        <v>0.2</v>
      </c>
      <c r="EP25" s="77">
        <f>(INDEX(_Death_Data,MATCH($F25,_Death_Country,0),MATCH(EP$3,_Death_Day,0))-INDEX(_Death_Data,MATCH($F25,_Death_Country,0),MATCH(EP$3-1,_Death_Day,0))*$D$2
+INDEX(_Death_Data,MATCH($F25,_Death_Country,0),MATCH(EP$3-1,_Death_Day,0))-INDEX(_Death_Data,MATCH($F25,_Death_Country,0),MATCH(EP$3-2,_Death_Day,0))*$D$2
+INDEX(_Death_Data,MATCH($F25,_Death_Country,0),MATCH(EP$3-2,_Death_Day,0))-INDEX(_Death_Data,MATCH($F25,_Death_Country,0),MATCH(EP$3-3,_Death_Day,0))*$D$2
+INDEX(_Death_Data,MATCH($F25,_Death_Country,0),MATCH(EP$3-3,_Death_Day,0))-INDEX(_Death_Data,MATCH($F25,_Death_Country,0),MATCH(EP$3-4,_Death_Day,0))*$D$2
+INDEX(_Death_Data,MATCH($F25,_Death_Country,0),MATCH(EP$3-4,_Death_Day,0))-INDEX(_Death_Data,MATCH($F25,_Death_Country,0),MATCH(EP$3-5,_Death_Day,0))*$D$2)/5</f>
        <v>0.2</v>
      </c>
      <c r="EQ25" s="77">
        <f>(INDEX(_Death_Data,MATCH($F25,_Death_Country,0),MATCH(EQ$3,_Death_Day,0))-INDEX(_Death_Data,MATCH($F25,_Death_Country,0),MATCH(EQ$3-1,_Death_Day,0))*$D$2
+INDEX(_Death_Data,MATCH($F25,_Death_Country,0),MATCH(EQ$3-1,_Death_Day,0))-INDEX(_Death_Data,MATCH($F25,_Death_Country,0),MATCH(EQ$3-2,_Death_Day,0))*$D$2
+INDEX(_Death_Data,MATCH($F25,_Death_Country,0),MATCH(EQ$3-2,_Death_Day,0))-INDEX(_Death_Data,MATCH($F25,_Death_Country,0),MATCH(EQ$3-3,_Death_Day,0))*$D$2
+INDEX(_Death_Data,MATCH($F25,_Death_Country,0),MATCH(EQ$3-3,_Death_Day,0))-INDEX(_Death_Data,MATCH($F25,_Death_Country,0),MATCH(EQ$3-4,_Death_Day,0))*$D$2
+INDEX(_Death_Data,MATCH($F25,_Death_Country,0),MATCH(EQ$3-4,_Death_Day,0))-INDEX(_Death_Data,MATCH($F25,_Death_Country,0),MATCH(EQ$3-5,_Death_Day,0))*$D$2)/5</f>
        <v>0</v>
      </c>
      <c r="ER25" s="77">
        <f>(INDEX(_Death_Data,MATCH($F25,_Death_Country,0),MATCH(ER$3,_Death_Day,0))-INDEX(_Death_Data,MATCH($F25,_Death_Country,0),MATCH(ER$3-1,_Death_Day,0))*$D$2
+INDEX(_Death_Data,MATCH($F25,_Death_Country,0),MATCH(ER$3-1,_Death_Day,0))-INDEX(_Death_Data,MATCH($F25,_Death_Country,0),MATCH(ER$3-2,_Death_Day,0))*$D$2
+INDEX(_Death_Data,MATCH($F25,_Death_Country,0),MATCH(ER$3-2,_Death_Day,0))-INDEX(_Death_Data,MATCH($F25,_Death_Country,0),MATCH(ER$3-3,_Death_Day,0))*$D$2
+INDEX(_Death_Data,MATCH($F25,_Death_Country,0),MATCH(ER$3-3,_Death_Day,0))-INDEX(_Death_Data,MATCH($F25,_Death_Country,0),MATCH(ER$3-4,_Death_Day,0))*$D$2
+INDEX(_Death_Data,MATCH($F25,_Death_Country,0),MATCH(ER$3-4,_Death_Day,0))-INDEX(_Death_Data,MATCH($F25,_Death_Country,0),MATCH(ER$3-5,_Death_Day,0))*$D$2)/5</f>
        <v>0</v>
      </c>
      <c r="ES25" s="77">
        <f>(INDEX(_Death_Data,MATCH($F25,_Death_Country,0),MATCH(ES$3,_Death_Day,0))-INDEX(_Death_Data,MATCH($F25,_Death_Country,0),MATCH(ES$3-1,_Death_Day,0))*$D$2
+INDEX(_Death_Data,MATCH($F25,_Death_Country,0),MATCH(ES$3-1,_Death_Day,0))-INDEX(_Death_Data,MATCH($F25,_Death_Country,0),MATCH(ES$3-2,_Death_Day,0))*$D$2
+INDEX(_Death_Data,MATCH($F25,_Death_Country,0),MATCH(ES$3-2,_Death_Day,0))-INDEX(_Death_Data,MATCH($F25,_Death_Country,0),MATCH(ES$3-3,_Death_Day,0))*$D$2
+INDEX(_Death_Data,MATCH($F25,_Death_Country,0),MATCH(ES$3-3,_Death_Day,0))-INDEX(_Death_Data,MATCH($F25,_Death_Country,0),MATCH(ES$3-4,_Death_Day,0))*$D$2
+INDEX(_Death_Data,MATCH($F25,_Death_Country,0),MATCH(ES$3-4,_Death_Day,0))-INDEX(_Death_Data,MATCH($F25,_Death_Country,0),MATCH(ES$3-5,_Death_Day,0))*$D$2)/5</f>
        <v>0</v>
      </c>
      <c r="ET25" s="77">
        <f>(INDEX(_Death_Data,MATCH($F25,_Death_Country,0),MATCH(ET$3,_Death_Day,0))-INDEX(_Death_Data,MATCH($F25,_Death_Country,0),MATCH(ET$3-1,_Death_Day,0))*$D$2
+INDEX(_Death_Data,MATCH($F25,_Death_Country,0),MATCH(ET$3-1,_Death_Day,0))-INDEX(_Death_Data,MATCH($F25,_Death_Country,0),MATCH(ET$3-2,_Death_Day,0))*$D$2
+INDEX(_Death_Data,MATCH($F25,_Death_Country,0),MATCH(ET$3-2,_Death_Day,0))-INDEX(_Death_Data,MATCH($F25,_Death_Country,0),MATCH(ET$3-3,_Death_Day,0))*$D$2
+INDEX(_Death_Data,MATCH($F25,_Death_Country,0),MATCH(ET$3-3,_Death_Day,0))-INDEX(_Death_Data,MATCH($F25,_Death_Country,0),MATCH(ET$3-4,_Death_Day,0))*$D$2
+INDEX(_Death_Data,MATCH($F25,_Death_Country,0),MATCH(ET$3-4,_Death_Day,0))-INDEX(_Death_Data,MATCH($F25,_Death_Country,0),MATCH(ET$3-5,_Death_Day,0))*$D$2)/5</f>
        <v>0</v>
      </c>
      <c r="EU25" s="77">
        <f>(INDEX(_Death_Data,MATCH($F25,_Death_Country,0),MATCH(EU$3,_Death_Day,0))-INDEX(_Death_Data,MATCH($F25,_Death_Country,0),MATCH(EU$3-1,_Death_Day,0))*$D$2
+INDEX(_Death_Data,MATCH($F25,_Death_Country,0),MATCH(EU$3-1,_Death_Day,0))-INDEX(_Death_Data,MATCH($F25,_Death_Country,0),MATCH(EU$3-2,_Death_Day,0))*$D$2
+INDEX(_Death_Data,MATCH($F25,_Death_Country,0),MATCH(EU$3-2,_Death_Day,0))-INDEX(_Death_Data,MATCH($F25,_Death_Country,0),MATCH(EU$3-3,_Death_Day,0))*$D$2
+INDEX(_Death_Data,MATCH($F25,_Death_Country,0),MATCH(EU$3-3,_Death_Day,0))-INDEX(_Death_Data,MATCH($F25,_Death_Country,0),MATCH(EU$3-4,_Death_Day,0))*$D$2
+INDEX(_Death_Data,MATCH($F25,_Death_Country,0),MATCH(EU$3-4,_Death_Day,0))-INDEX(_Death_Data,MATCH($F25,_Death_Country,0),MATCH(EU$3-5,_Death_Day,0))*$D$2)/5</f>
        <v>0</v>
      </c>
      <c r="EV25" s="77">
        <f>(INDEX(_Death_Data,MATCH($F25,_Death_Country,0),MATCH(EV$3,_Death_Day,0))-INDEX(_Death_Data,MATCH($F25,_Death_Country,0),MATCH(EV$3-1,_Death_Day,0))*$D$2
+INDEX(_Death_Data,MATCH($F25,_Death_Country,0),MATCH(EV$3-1,_Death_Day,0))-INDEX(_Death_Data,MATCH($F25,_Death_Country,0),MATCH(EV$3-2,_Death_Day,0))*$D$2
+INDEX(_Death_Data,MATCH($F25,_Death_Country,0),MATCH(EV$3-2,_Death_Day,0))-INDEX(_Death_Data,MATCH($F25,_Death_Country,0),MATCH(EV$3-3,_Death_Day,0))*$D$2
+INDEX(_Death_Data,MATCH($F25,_Death_Country,0),MATCH(EV$3-3,_Death_Day,0))-INDEX(_Death_Data,MATCH($F25,_Death_Country,0),MATCH(EV$3-4,_Death_Day,0))*$D$2
+INDEX(_Death_Data,MATCH($F25,_Death_Country,0),MATCH(EV$3-4,_Death_Day,0))-INDEX(_Death_Data,MATCH($F25,_Death_Country,0),MATCH(EV$3-5,_Death_Day,0))*$D$2)/5</f>
        <v>0</v>
      </c>
      <c r="EW25" s="77">
        <f>(INDEX(_Death_Data,MATCH($F25,_Death_Country,0),MATCH(EW$3,_Death_Day,0))-INDEX(_Death_Data,MATCH($F25,_Death_Country,0),MATCH(EW$3-1,_Death_Day,0))*$D$2
+INDEX(_Death_Data,MATCH($F25,_Death_Country,0),MATCH(EW$3-1,_Death_Day,0))-INDEX(_Death_Data,MATCH($F25,_Death_Country,0),MATCH(EW$3-2,_Death_Day,0))*$D$2
+INDEX(_Death_Data,MATCH($F25,_Death_Country,0),MATCH(EW$3-2,_Death_Day,0))-INDEX(_Death_Data,MATCH($F25,_Death_Country,0),MATCH(EW$3-3,_Death_Day,0))*$D$2
+INDEX(_Death_Data,MATCH($F25,_Death_Country,0),MATCH(EW$3-3,_Death_Day,0))-INDEX(_Death_Data,MATCH($F25,_Death_Country,0),MATCH(EW$3-4,_Death_Day,0))*$D$2
+INDEX(_Death_Data,MATCH($F25,_Death_Country,0),MATCH(EW$3-4,_Death_Day,0))-INDEX(_Death_Data,MATCH($F25,_Death_Country,0),MATCH(EW$3-5,_Death_Day,0))*$D$2)/5</f>
        <v>0</v>
      </c>
      <c r="EX25" s="77">
        <f>(INDEX(_Death_Data,MATCH($F25,_Death_Country,0),MATCH(EX$3,_Death_Day,0))-INDEX(_Death_Data,MATCH($F25,_Death_Country,0),MATCH(EX$3-1,_Death_Day,0))*$D$2
+INDEX(_Death_Data,MATCH($F25,_Death_Country,0),MATCH(EX$3-1,_Death_Day,0))-INDEX(_Death_Data,MATCH($F25,_Death_Country,0),MATCH(EX$3-2,_Death_Day,0))*$D$2
+INDEX(_Death_Data,MATCH($F25,_Death_Country,0),MATCH(EX$3-2,_Death_Day,0))-INDEX(_Death_Data,MATCH($F25,_Death_Country,0),MATCH(EX$3-3,_Death_Day,0))*$D$2
+INDEX(_Death_Data,MATCH($F25,_Death_Country,0),MATCH(EX$3-3,_Death_Day,0))-INDEX(_Death_Data,MATCH($F25,_Death_Country,0),MATCH(EX$3-4,_Death_Day,0))*$D$2
+INDEX(_Death_Data,MATCH($F25,_Death_Country,0),MATCH(EX$3-4,_Death_Day,0))-INDEX(_Death_Data,MATCH($F25,_Death_Country,0),MATCH(EX$3-5,_Death_Day,0))*$D$2)/5</f>
        <v>0</v>
      </c>
      <c r="EY25" s="77">
        <f>(INDEX(_Death_Data,MATCH($F25,_Death_Country,0),MATCH(EY$3,_Death_Day,0))-INDEX(_Death_Data,MATCH($F25,_Death_Country,0),MATCH(EY$3-1,_Death_Day,0))*$D$2
+INDEX(_Death_Data,MATCH($F25,_Death_Country,0),MATCH(EY$3-1,_Death_Day,0))-INDEX(_Death_Data,MATCH($F25,_Death_Country,0),MATCH(EY$3-2,_Death_Day,0))*$D$2
+INDEX(_Death_Data,MATCH($F25,_Death_Country,0),MATCH(EY$3-2,_Death_Day,0))-INDEX(_Death_Data,MATCH($F25,_Death_Country,0),MATCH(EY$3-3,_Death_Day,0))*$D$2
+INDEX(_Death_Data,MATCH($F25,_Death_Country,0),MATCH(EY$3-3,_Death_Day,0))-INDEX(_Death_Data,MATCH($F25,_Death_Country,0),MATCH(EY$3-4,_Death_Day,0))*$D$2
+INDEX(_Death_Data,MATCH($F25,_Death_Country,0),MATCH(EY$3-4,_Death_Day,0))-INDEX(_Death_Data,MATCH($F25,_Death_Country,0),MATCH(EY$3-5,_Death_Day,0))*$D$2)/5</f>
        <v>0</v>
      </c>
      <c r="EZ25" s="77">
        <f>(INDEX(_Death_Data,MATCH($F25,_Death_Country,0),MATCH(EZ$3,_Death_Day,0))-INDEX(_Death_Data,MATCH($F25,_Death_Country,0),MATCH(EZ$3-1,_Death_Day,0))*$D$2
+INDEX(_Death_Data,MATCH($F25,_Death_Country,0),MATCH(EZ$3-1,_Death_Day,0))-INDEX(_Death_Data,MATCH($F25,_Death_Country,0),MATCH(EZ$3-2,_Death_Day,0))*$D$2
+INDEX(_Death_Data,MATCH($F25,_Death_Country,0),MATCH(EZ$3-2,_Death_Day,0))-INDEX(_Death_Data,MATCH($F25,_Death_Country,0),MATCH(EZ$3-3,_Death_Day,0))*$D$2
+INDEX(_Death_Data,MATCH($F25,_Death_Country,0),MATCH(EZ$3-3,_Death_Day,0))-INDEX(_Death_Data,MATCH($F25,_Death_Country,0),MATCH(EZ$3-4,_Death_Day,0))*$D$2
+INDEX(_Death_Data,MATCH($F25,_Death_Country,0),MATCH(EZ$3-4,_Death_Day,0))-INDEX(_Death_Data,MATCH($F25,_Death_Country,0),MATCH(EZ$3-5,_Death_Day,0))*$D$2)/5</f>
        <v>0</v>
      </c>
      <c r="FA25" s="77">
        <f>(INDEX(_Death_Data,MATCH($F25,_Death_Country,0),MATCH(FA$3,_Death_Day,0))-INDEX(_Death_Data,MATCH($F25,_Death_Country,0),MATCH(FA$3-1,_Death_Day,0))*$D$2
+INDEX(_Death_Data,MATCH($F25,_Death_Country,0),MATCH(FA$3-1,_Death_Day,0))-INDEX(_Death_Data,MATCH($F25,_Death_Country,0),MATCH(FA$3-2,_Death_Day,0))*$D$2
+INDEX(_Death_Data,MATCH($F25,_Death_Country,0),MATCH(FA$3-2,_Death_Day,0))-INDEX(_Death_Data,MATCH($F25,_Death_Country,0),MATCH(FA$3-3,_Death_Day,0))*$D$2
+INDEX(_Death_Data,MATCH($F25,_Death_Country,0),MATCH(FA$3-3,_Death_Day,0))-INDEX(_Death_Data,MATCH($F25,_Death_Country,0),MATCH(FA$3-4,_Death_Day,0))*$D$2
+INDEX(_Death_Data,MATCH($F25,_Death_Country,0),MATCH(FA$3-4,_Death_Day,0))-INDEX(_Death_Data,MATCH($F25,_Death_Country,0),MATCH(FA$3-5,_Death_Day,0))*$D$2)/5</f>
        <v>0</v>
      </c>
      <c r="FB25" s="77">
        <f>(INDEX(_Death_Data,MATCH($F25,_Death_Country,0),MATCH(FB$3,_Death_Day,0))-INDEX(_Death_Data,MATCH($F25,_Death_Country,0),MATCH(FB$3-1,_Death_Day,0))*$D$2
+INDEX(_Death_Data,MATCH($F25,_Death_Country,0),MATCH(FB$3-1,_Death_Day,0))-INDEX(_Death_Data,MATCH($F25,_Death_Country,0),MATCH(FB$3-2,_Death_Day,0))*$D$2
+INDEX(_Death_Data,MATCH($F25,_Death_Country,0),MATCH(FB$3-2,_Death_Day,0))-INDEX(_Death_Data,MATCH($F25,_Death_Country,0),MATCH(FB$3-3,_Death_Day,0))*$D$2
+INDEX(_Death_Data,MATCH($F25,_Death_Country,0),MATCH(FB$3-3,_Death_Day,0))-INDEX(_Death_Data,MATCH($F25,_Death_Country,0),MATCH(FB$3-4,_Death_Day,0))*$D$2
+INDEX(_Death_Data,MATCH($F25,_Death_Country,0),MATCH(FB$3-4,_Death_Day,0))-INDEX(_Death_Data,MATCH($F25,_Death_Country,0),MATCH(FB$3-5,_Death_Day,0))*$D$2)/5</f>
        <v>0</v>
      </c>
      <c r="FC25" s="77">
        <f>(INDEX(_Death_Data,MATCH($F25,_Death_Country,0),MATCH(FC$3,_Death_Day,0))-INDEX(_Death_Data,MATCH($F25,_Death_Country,0),MATCH(FC$3-1,_Death_Day,0))*$D$2
+INDEX(_Death_Data,MATCH($F25,_Death_Country,0),MATCH(FC$3-1,_Death_Day,0))-INDEX(_Death_Data,MATCH($F25,_Death_Country,0),MATCH(FC$3-2,_Death_Day,0))*$D$2
+INDEX(_Death_Data,MATCH($F25,_Death_Country,0),MATCH(FC$3-2,_Death_Day,0))-INDEX(_Death_Data,MATCH($F25,_Death_Country,0),MATCH(FC$3-3,_Death_Day,0))*$D$2
+INDEX(_Death_Data,MATCH($F25,_Death_Country,0),MATCH(FC$3-3,_Death_Day,0))-INDEX(_Death_Data,MATCH($F25,_Death_Country,0),MATCH(FC$3-4,_Death_Day,0))*$D$2
+INDEX(_Death_Data,MATCH($F25,_Death_Country,0),MATCH(FC$3-4,_Death_Day,0))-INDEX(_Death_Data,MATCH($F25,_Death_Country,0),MATCH(FC$3-5,_Death_Day,0))*$D$2)/5</f>
        <v>0</v>
      </c>
      <c r="FD25" s="77">
        <f>(INDEX(_Death_Data,MATCH($F25,_Death_Country,0),MATCH(FD$3,_Death_Day,0))-INDEX(_Death_Data,MATCH($F25,_Death_Country,0),MATCH(FD$3-1,_Death_Day,0))*$D$2
+INDEX(_Death_Data,MATCH($F25,_Death_Country,0),MATCH(FD$3-1,_Death_Day,0))-INDEX(_Death_Data,MATCH($F25,_Death_Country,0),MATCH(FD$3-2,_Death_Day,0))*$D$2
+INDEX(_Death_Data,MATCH($F25,_Death_Country,0),MATCH(FD$3-2,_Death_Day,0))-INDEX(_Death_Data,MATCH($F25,_Death_Country,0),MATCH(FD$3-3,_Death_Day,0))*$D$2
+INDEX(_Death_Data,MATCH($F25,_Death_Country,0),MATCH(FD$3-3,_Death_Day,0))-INDEX(_Death_Data,MATCH($F25,_Death_Country,0),MATCH(FD$3-4,_Death_Day,0))*$D$2
+INDEX(_Death_Data,MATCH($F25,_Death_Country,0),MATCH(FD$3-4,_Death_Day,0))-INDEX(_Death_Data,MATCH($F25,_Death_Country,0),MATCH(FD$3-5,_Death_Day,0))*$D$2)/5</f>
        <v>0</v>
      </c>
      <c r="FE25" s="77">
        <f>(INDEX(_Death_Data,MATCH($F25,_Death_Country,0),MATCH(FE$3,_Death_Day,0))-INDEX(_Death_Data,MATCH($F25,_Death_Country,0),MATCH(FE$3-1,_Death_Day,0))*$D$2
+INDEX(_Death_Data,MATCH($F25,_Death_Country,0),MATCH(FE$3-1,_Death_Day,0))-INDEX(_Death_Data,MATCH($F25,_Death_Country,0),MATCH(FE$3-2,_Death_Day,0))*$D$2
+INDEX(_Death_Data,MATCH($F25,_Death_Country,0),MATCH(FE$3-2,_Death_Day,0))-INDEX(_Death_Data,MATCH($F25,_Death_Country,0),MATCH(FE$3-3,_Death_Day,0))*$D$2
+INDEX(_Death_Data,MATCH($F25,_Death_Country,0),MATCH(FE$3-3,_Death_Day,0))-INDEX(_Death_Data,MATCH($F25,_Death_Country,0),MATCH(FE$3-4,_Death_Day,0))*$D$2
+INDEX(_Death_Data,MATCH($F25,_Death_Country,0),MATCH(FE$3-4,_Death_Day,0))-INDEX(_Death_Data,MATCH($F25,_Death_Country,0),MATCH(FE$3-5,_Death_Day,0))*$D$2)/5</f>
        <v>0</v>
      </c>
      <c r="FF25" s="77">
        <f>(INDEX(_Death_Data,MATCH($F25,_Death_Country,0),MATCH(FF$3,_Death_Day,0))-INDEX(_Death_Data,MATCH($F25,_Death_Country,0),MATCH(FF$3-1,_Death_Day,0))*$D$2
+INDEX(_Death_Data,MATCH($F25,_Death_Country,0),MATCH(FF$3-1,_Death_Day,0))-INDEX(_Death_Data,MATCH($F25,_Death_Country,0),MATCH(FF$3-2,_Death_Day,0))*$D$2
+INDEX(_Death_Data,MATCH($F25,_Death_Country,0),MATCH(FF$3-2,_Death_Day,0))-INDEX(_Death_Data,MATCH($F25,_Death_Country,0),MATCH(FF$3-3,_Death_Day,0))*$D$2
+INDEX(_Death_Data,MATCH($F25,_Death_Country,0),MATCH(FF$3-3,_Death_Day,0))-INDEX(_Death_Data,MATCH($F25,_Death_Country,0),MATCH(FF$3-4,_Death_Day,0))*$D$2
+INDEX(_Death_Data,MATCH($F25,_Death_Country,0),MATCH(FF$3-4,_Death_Day,0))-INDEX(_Death_Data,MATCH($F25,_Death_Country,0),MATCH(FF$3-5,_Death_Day,0))*$D$2)/5</f>
        <v>0</v>
      </c>
      <c r="FG25" s="77">
        <f>(INDEX(_Death_Data,MATCH($F25,_Death_Country,0),MATCH(FG$3,_Death_Day,0))-INDEX(_Death_Data,MATCH($F25,_Death_Country,0),MATCH(FG$3-1,_Death_Day,0))*$D$2
+INDEX(_Death_Data,MATCH($F25,_Death_Country,0),MATCH(FG$3-1,_Death_Day,0))-INDEX(_Death_Data,MATCH($F25,_Death_Country,0),MATCH(FG$3-2,_Death_Day,0))*$D$2
+INDEX(_Death_Data,MATCH($F25,_Death_Country,0),MATCH(FG$3-2,_Death_Day,0))-INDEX(_Death_Data,MATCH($F25,_Death_Country,0),MATCH(FG$3-3,_Death_Day,0))*$D$2
+INDEX(_Death_Data,MATCH($F25,_Death_Country,0),MATCH(FG$3-3,_Death_Day,0))-INDEX(_Death_Data,MATCH($F25,_Death_Country,0),MATCH(FG$3-4,_Death_Day,0))*$D$2
+INDEX(_Death_Data,MATCH($F25,_Death_Country,0),MATCH(FG$3-4,_Death_Day,0))-INDEX(_Death_Data,MATCH($F25,_Death_Country,0),MATCH(FG$3-5,_Death_Day,0))*$D$2)/5</f>
        <v>0</v>
      </c>
      <c r="FH25" s="77">
        <f>(INDEX(_Death_Data,MATCH($F25,_Death_Country,0),MATCH(FH$3,_Death_Day,0))-INDEX(_Death_Data,MATCH($F25,_Death_Country,0),MATCH(FH$3-1,_Death_Day,0))*$D$2
+INDEX(_Death_Data,MATCH($F25,_Death_Country,0),MATCH(FH$3-1,_Death_Day,0))-INDEX(_Death_Data,MATCH($F25,_Death_Country,0),MATCH(FH$3-2,_Death_Day,0))*$D$2
+INDEX(_Death_Data,MATCH($F25,_Death_Country,0),MATCH(FH$3-2,_Death_Day,0))-INDEX(_Death_Data,MATCH($F25,_Death_Country,0),MATCH(FH$3-3,_Death_Day,0))*$D$2
+INDEX(_Death_Data,MATCH($F25,_Death_Country,0),MATCH(FH$3-3,_Death_Day,0))-INDEX(_Death_Data,MATCH($F25,_Death_Country,0),MATCH(FH$3-4,_Death_Day,0))*$D$2
+INDEX(_Death_Data,MATCH($F25,_Death_Country,0),MATCH(FH$3-4,_Death_Day,0))-INDEX(_Death_Data,MATCH($F25,_Death_Country,0),MATCH(FH$3-5,_Death_Day,0))*$D$2)/5</f>
        <v>0</v>
      </c>
      <c r="FI25" s="77">
        <f>(INDEX(_Death_Data,MATCH($F25,_Death_Country,0),MATCH(FI$3,_Death_Day,0))-INDEX(_Death_Data,MATCH($F25,_Death_Country,0),MATCH(FI$3-1,_Death_Day,0))*$D$2
+INDEX(_Death_Data,MATCH($F25,_Death_Country,0),MATCH(FI$3-1,_Death_Day,0))-INDEX(_Death_Data,MATCH($F25,_Death_Country,0),MATCH(FI$3-2,_Death_Day,0))*$D$2
+INDEX(_Death_Data,MATCH($F25,_Death_Country,0),MATCH(FI$3-2,_Death_Day,0))-INDEX(_Death_Data,MATCH($F25,_Death_Country,0),MATCH(FI$3-3,_Death_Day,0))*$D$2
+INDEX(_Death_Data,MATCH($F25,_Death_Country,0),MATCH(FI$3-3,_Death_Day,0))-INDEX(_Death_Data,MATCH($F25,_Death_Country,0),MATCH(FI$3-4,_Death_Day,0))*$D$2
+INDEX(_Death_Data,MATCH($F25,_Death_Country,0),MATCH(FI$3-4,_Death_Day,0))-INDEX(_Death_Data,MATCH($F25,_Death_Country,0),MATCH(FI$3-5,_Death_Day,0))*$D$2)/5</f>
        <v>0</v>
      </c>
      <c r="FJ25" s="77">
        <f>(INDEX(_Death_Data,MATCH($F25,_Death_Country,0),MATCH(FJ$3,_Death_Day,0))-INDEX(_Death_Data,MATCH($F25,_Death_Country,0),MATCH(FJ$3-1,_Death_Day,0))*$D$2
+INDEX(_Death_Data,MATCH($F25,_Death_Country,0),MATCH(FJ$3-1,_Death_Day,0))-INDEX(_Death_Data,MATCH($F25,_Death_Country,0),MATCH(FJ$3-2,_Death_Day,0))*$D$2
+INDEX(_Death_Data,MATCH($F25,_Death_Country,0),MATCH(FJ$3-2,_Death_Day,0))-INDEX(_Death_Data,MATCH($F25,_Death_Country,0),MATCH(FJ$3-3,_Death_Day,0))*$D$2
+INDEX(_Death_Data,MATCH($F25,_Death_Country,0),MATCH(FJ$3-3,_Death_Day,0))-INDEX(_Death_Data,MATCH($F25,_Death_Country,0),MATCH(FJ$3-4,_Death_Day,0))*$D$2
+INDEX(_Death_Data,MATCH($F25,_Death_Country,0),MATCH(FJ$3-4,_Death_Day,0))-INDEX(_Death_Data,MATCH($F25,_Death_Country,0),MATCH(FJ$3-5,_Death_Day,0))*$D$2)/5</f>
        <v>0</v>
      </c>
      <c r="FK25" s="77">
        <f>(INDEX(_Death_Data,MATCH($F25,_Death_Country,0),MATCH(FK$3,_Death_Day,0))-INDEX(_Death_Data,MATCH($F25,_Death_Country,0),MATCH(FK$3-1,_Death_Day,0))*$D$2
+INDEX(_Death_Data,MATCH($F25,_Death_Country,0),MATCH(FK$3-1,_Death_Day,0))-INDEX(_Death_Data,MATCH($F25,_Death_Country,0),MATCH(FK$3-2,_Death_Day,0))*$D$2
+INDEX(_Death_Data,MATCH($F25,_Death_Country,0),MATCH(FK$3-2,_Death_Day,0))-INDEX(_Death_Data,MATCH($F25,_Death_Country,0),MATCH(FK$3-3,_Death_Day,0))*$D$2
+INDEX(_Death_Data,MATCH($F25,_Death_Country,0),MATCH(FK$3-3,_Death_Day,0))-INDEX(_Death_Data,MATCH($F25,_Death_Country,0),MATCH(FK$3-4,_Death_Day,0))*$D$2
+INDEX(_Death_Data,MATCH($F25,_Death_Country,0),MATCH(FK$3-4,_Death_Day,0))-INDEX(_Death_Data,MATCH($F25,_Death_Country,0),MATCH(FK$3-5,_Death_Day,0))*$D$2)/5</f>
        <v>0</v>
      </c>
      <c r="FL25" s="77">
        <f>(INDEX(_Death_Data,MATCH($F25,_Death_Country,0),MATCH(FL$3,_Death_Day,0))-INDEX(_Death_Data,MATCH($F25,_Death_Country,0),MATCH(FL$3-1,_Death_Day,0))*$D$2
+INDEX(_Death_Data,MATCH($F25,_Death_Country,0),MATCH(FL$3-1,_Death_Day,0))-INDEX(_Death_Data,MATCH($F25,_Death_Country,0),MATCH(FL$3-2,_Death_Day,0))*$D$2
+INDEX(_Death_Data,MATCH($F25,_Death_Country,0),MATCH(FL$3-2,_Death_Day,0))-INDEX(_Death_Data,MATCH($F25,_Death_Country,0),MATCH(FL$3-3,_Death_Day,0))*$D$2
+INDEX(_Death_Data,MATCH($F25,_Death_Country,0),MATCH(FL$3-3,_Death_Day,0))-INDEX(_Death_Data,MATCH($F25,_Death_Country,0),MATCH(FL$3-4,_Death_Day,0))*$D$2
+INDEX(_Death_Data,MATCH($F25,_Death_Country,0),MATCH(FL$3-4,_Death_Day,0))-INDEX(_Death_Data,MATCH($F25,_Death_Country,0),MATCH(FL$3-5,_Death_Day,0))*$D$2)/5</f>
        <v>0</v>
      </c>
      <c r="FM25" s="77">
        <f>(INDEX(_Death_Data,MATCH($F25,_Death_Country,0),MATCH(FM$3,_Death_Day,0))-INDEX(_Death_Data,MATCH($F25,_Death_Country,0),MATCH(FM$3-1,_Death_Day,0))*$D$2
+INDEX(_Death_Data,MATCH($F25,_Death_Country,0),MATCH(FM$3-1,_Death_Day,0))-INDEX(_Death_Data,MATCH($F25,_Death_Country,0),MATCH(FM$3-2,_Death_Day,0))*$D$2
+INDEX(_Death_Data,MATCH($F25,_Death_Country,0),MATCH(FM$3-2,_Death_Day,0))-INDEX(_Death_Data,MATCH($F25,_Death_Country,0),MATCH(FM$3-3,_Death_Day,0))*$D$2
+INDEX(_Death_Data,MATCH($F25,_Death_Country,0),MATCH(FM$3-3,_Death_Day,0))-INDEX(_Death_Data,MATCH($F25,_Death_Country,0),MATCH(FM$3-4,_Death_Day,0))*$D$2
+INDEX(_Death_Data,MATCH($F25,_Death_Country,0),MATCH(FM$3-4,_Death_Day,0))-INDEX(_Death_Data,MATCH($F25,_Death_Country,0),MATCH(FM$3-5,_Death_Day,0))*$D$2)/5</f>
        <v>0</v>
      </c>
      <c r="FN25" s="77">
        <f>(INDEX(_Death_Data,MATCH($F25,_Death_Country,0),MATCH(FN$3,_Death_Day,0))-INDEX(_Death_Data,MATCH($F25,_Death_Country,0),MATCH(FN$3-1,_Death_Day,0))*$D$2
+INDEX(_Death_Data,MATCH($F25,_Death_Country,0),MATCH(FN$3-1,_Death_Day,0))-INDEX(_Death_Data,MATCH($F25,_Death_Country,0),MATCH(FN$3-2,_Death_Day,0))*$D$2
+INDEX(_Death_Data,MATCH($F25,_Death_Country,0),MATCH(FN$3-2,_Death_Day,0))-INDEX(_Death_Data,MATCH($F25,_Death_Country,0),MATCH(FN$3-3,_Death_Day,0))*$D$2
+INDEX(_Death_Data,MATCH($F25,_Death_Country,0),MATCH(FN$3-3,_Death_Day,0))-INDEX(_Death_Data,MATCH($F25,_Death_Country,0),MATCH(FN$3-4,_Death_Day,0))*$D$2
+INDEX(_Death_Data,MATCH($F25,_Death_Country,0),MATCH(FN$3-4,_Death_Day,0))-INDEX(_Death_Data,MATCH($F25,_Death_Country,0),MATCH(FN$3-5,_Death_Day,0))*$D$2)/5</f>
        <v>0</v>
      </c>
      <c r="FO25" s="77">
        <f>(INDEX(_Death_Data,MATCH($F25,_Death_Country,0),MATCH(FO$3,_Death_Day,0))-INDEX(_Death_Data,MATCH($F25,_Death_Country,0),MATCH(FO$3-1,_Death_Day,0))*$D$2
+INDEX(_Death_Data,MATCH($F25,_Death_Country,0),MATCH(FO$3-1,_Death_Day,0))-INDEX(_Death_Data,MATCH($F25,_Death_Country,0),MATCH(FO$3-2,_Death_Day,0))*$D$2
+INDEX(_Death_Data,MATCH($F25,_Death_Country,0),MATCH(FO$3-2,_Death_Day,0))-INDEX(_Death_Data,MATCH($F25,_Death_Country,0),MATCH(FO$3-3,_Death_Day,0))*$D$2
+INDEX(_Death_Data,MATCH($F25,_Death_Country,0),MATCH(FO$3-3,_Death_Day,0))-INDEX(_Death_Data,MATCH($F25,_Death_Country,0),MATCH(FO$3-4,_Death_Day,0))*$D$2
+INDEX(_Death_Data,MATCH($F25,_Death_Country,0),MATCH(FO$3-4,_Death_Day,0))-INDEX(_Death_Data,MATCH($F25,_Death_Country,0),MATCH(FO$3-5,_Death_Day,0))*$D$2)/5</f>
        <v>0</v>
      </c>
      <c r="FP25" s="77">
        <f>(INDEX(_Death_Data,MATCH($F25,_Death_Country,0),MATCH(FP$3,_Death_Day,0))-INDEX(_Death_Data,MATCH($F25,_Death_Country,0),MATCH(FP$3-1,_Death_Day,0))*$D$2
+INDEX(_Death_Data,MATCH($F25,_Death_Country,0),MATCH(FP$3-1,_Death_Day,0))-INDEX(_Death_Data,MATCH($F25,_Death_Country,0),MATCH(FP$3-2,_Death_Day,0))*$D$2
+INDEX(_Death_Data,MATCH($F25,_Death_Country,0),MATCH(FP$3-2,_Death_Day,0))-INDEX(_Death_Data,MATCH($F25,_Death_Country,0),MATCH(FP$3-3,_Death_Day,0))*$D$2
+INDEX(_Death_Data,MATCH($F25,_Death_Country,0),MATCH(FP$3-3,_Death_Day,0))-INDEX(_Death_Data,MATCH($F25,_Death_Country,0),MATCH(FP$3-4,_Death_Day,0))*$D$2
+INDEX(_Death_Data,MATCH($F25,_Death_Country,0),MATCH(FP$3-4,_Death_Day,0))-INDEX(_Death_Data,MATCH($F25,_Death_Country,0),MATCH(FP$3-5,_Death_Day,0))*$D$2)/5</f>
        <v>0</v>
      </c>
      <c r="FQ25" s="77">
        <f>(INDEX(_Death_Data,MATCH($F25,_Death_Country,0),MATCH(FQ$3,_Death_Day,0))-INDEX(_Death_Data,MATCH($F25,_Death_Country,0),MATCH(FQ$3-1,_Death_Day,0))*$D$2
+INDEX(_Death_Data,MATCH($F25,_Death_Country,0),MATCH(FQ$3-1,_Death_Day,0))-INDEX(_Death_Data,MATCH($F25,_Death_Country,0),MATCH(FQ$3-2,_Death_Day,0))*$D$2
+INDEX(_Death_Data,MATCH($F25,_Death_Country,0),MATCH(FQ$3-2,_Death_Day,0))-INDEX(_Death_Data,MATCH($F25,_Death_Country,0),MATCH(FQ$3-3,_Death_Day,0))*$D$2
+INDEX(_Death_Data,MATCH($F25,_Death_Country,0),MATCH(FQ$3-3,_Death_Day,0))-INDEX(_Death_Data,MATCH($F25,_Death_Country,0),MATCH(FQ$3-4,_Death_Day,0))*$D$2
+INDEX(_Death_Data,MATCH($F25,_Death_Country,0),MATCH(FQ$3-4,_Death_Day,0))-INDEX(_Death_Data,MATCH($F25,_Death_Country,0),MATCH(FQ$3-5,_Death_Day,0))*$D$2)/5</f>
        <v>0</v>
      </c>
      <c r="FR25" s="77">
        <f>(INDEX(_Death_Data,MATCH($F25,_Death_Country,0),MATCH(FR$3,_Death_Day,0))-INDEX(_Death_Data,MATCH($F25,_Death_Country,0),MATCH(FR$3-1,_Death_Day,0))*$D$2
+INDEX(_Death_Data,MATCH($F25,_Death_Country,0),MATCH(FR$3-1,_Death_Day,0))-INDEX(_Death_Data,MATCH($F25,_Death_Country,0),MATCH(FR$3-2,_Death_Day,0))*$D$2
+INDEX(_Death_Data,MATCH($F25,_Death_Country,0),MATCH(FR$3-2,_Death_Day,0))-INDEX(_Death_Data,MATCH($F25,_Death_Country,0),MATCH(FR$3-3,_Death_Day,0))*$D$2
+INDEX(_Death_Data,MATCH($F25,_Death_Country,0),MATCH(FR$3-3,_Death_Day,0))-INDEX(_Death_Data,MATCH($F25,_Death_Country,0),MATCH(FR$3-4,_Death_Day,0))*$D$2
+INDEX(_Death_Data,MATCH($F25,_Death_Country,0),MATCH(FR$3-4,_Death_Day,0))-INDEX(_Death_Data,MATCH($F25,_Death_Country,0),MATCH(FR$3-5,_Death_Day,0))*$D$2)/5</f>
        <v>0</v>
      </c>
      <c r="FS25" s="77">
        <f>(INDEX(_Death_Data,MATCH($F25,_Death_Country,0),MATCH(FS$3,_Death_Day,0))-INDEX(_Death_Data,MATCH($F25,_Death_Country,0),MATCH(FS$3-1,_Death_Day,0))*$D$2
+INDEX(_Death_Data,MATCH($F25,_Death_Country,0),MATCH(FS$3-1,_Death_Day,0))-INDEX(_Death_Data,MATCH($F25,_Death_Country,0),MATCH(FS$3-2,_Death_Day,0))*$D$2
+INDEX(_Death_Data,MATCH($F25,_Death_Country,0),MATCH(FS$3-2,_Death_Day,0))-INDEX(_Death_Data,MATCH($F25,_Death_Country,0),MATCH(FS$3-3,_Death_Day,0))*$D$2
+INDEX(_Death_Data,MATCH($F25,_Death_Country,0),MATCH(FS$3-3,_Death_Day,0))-INDEX(_Death_Data,MATCH($F25,_Death_Country,0),MATCH(FS$3-4,_Death_Day,0))*$D$2
+INDEX(_Death_Data,MATCH($F25,_Death_Country,0),MATCH(FS$3-4,_Death_Day,0))-INDEX(_Death_Data,MATCH($F25,_Death_Country,0),MATCH(FS$3-5,_Death_Day,0))*$D$2)/5</f>
        <v>0</v>
      </c>
      <c r="FT25" s="77">
        <f>(INDEX(_Death_Data,MATCH($F25,_Death_Country,0),MATCH(FT$3,_Death_Day,0))-INDEX(_Death_Data,MATCH($F25,_Death_Country,0),MATCH(FT$3-1,_Death_Day,0))*$D$2
+INDEX(_Death_Data,MATCH($F25,_Death_Country,0),MATCH(FT$3-1,_Death_Day,0))-INDEX(_Death_Data,MATCH($F25,_Death_Country,0),MATCH(FT$3-2,_Death_Day,0))*$D$2
+INDEX(_Death_Data,MATCH($F25,_Death_Country,0),MATCH(FT$3-2,_Death_Day,0))-INDEX(_Death_Data,MATCH($F25,_Death_Country,0),MATCH(FT$3-3,_Death_Day,0))*$D$2
+INDEX(_Death_Data,MATCH($F25,_Death_Country,0),MATCH(FT$3-3,_Death_Day,0))-INDEX(_Death_Data,MATCH($F25,_Death_Country,0),MATCH(FT$3-4,_Death_Day,0))*$D$2
+INDEX(_Death_Data,MATCH($F25,_Death_Country,0),MATCH(FT$3-4,_Death_Day,0))-INDEX(_Death_Data,MATCH($F25,_Death_Country,0),MATCH(FT$3-5,_Death_Day,0))*$D$2)/5</f>
        <v>0</v>
      </c>
      <c r="FU25" s="77">
        <f>(INDEX(_Death_Data,MATCH($F25,_Death_Country,0),MATCH(FU$3,_Death_Day,0))-INDEX(_Death_Data,MATCH($F25,_Death_Country,0),MATCH(FU$3-1,_Death_Day,0))*$D$2
+INDEX(_Death_Data,MATCH($F25,_Death_Country,0),MATCH(FU$3-1,_Death_Day,0))-INDEX(_Death_Data,MATCH($F25,_Death_Country,0),MATCH(FU$3-2,_Death_Day,0))*$D$2
+INDEX(_Death_Data,MATCH($F25,_Death_Country,0),MATCH(FU$3-2,_Death_Day,0))-INDEX(_Death_Data,MATCH($F25,_Death_Country,0),MATCH(FU$3-3,_Death_Day,0))*$D$2
+INDEX(_Death_Data,MATCH($F25,_Death_Country,0),MATCH(FU$3-3,_Death_Day,0))-INDEX(_Death_Data,MATCH($F25,_Death_Country,0),MATCH(FU$3-4,_Death_Day,0))*$D$2
+INDEX(_Death_Data,MATCH($F25,_Death_Country,0),MATCH(FU$3-4,_Death_Day,0))-INDEX(_Death_Data,MATCH($F25,_Death_Country,0),MATCH(FU$3-5,_Death_Day,0))*$D$2)/5</f>
        <v>0</v>
      </c>
      <c r="FV25" s="77">
        <f>(INDEX(_Death_Data,MATCH($F25,_Death_Country,0),MATCH(FV$3,_Death_Day,0))-INDEX(_Death_Data,MATCH($F25,_Death_Country,0),MATCH(FV$3-1,_Death_Day,0))*$D$2
+INDEX(_Death_Data,MATCH($F25,_Death_Country,0),MATCH(FV$3-1,_Death_Day,0))-INDEX(_Death_Data,MATCH($F25,_Death_Country,0),MATCH(FV$3-2,_Death_Day,0))*$D$2
+INDEX(_Death_Data,MATCH($F25,_Death_Country,0),MATCH(FV$3-2,_Death_Day,0))-INDEX(_Death_Data,MATCH($F25,_Death_Country,0),MATCH(FV$3-3,_Death_Day,0))*$D$2
+INDEX(_Death_Data,MATCH($F25,_Death_Country,0),MATCH(FV$3-3,_Death_Day,0))-INDEX(_Death_Data,MATCH($F25,_Death_Country,0),MATCH(FV$3-4,_Death_Day,0))*$D$2
+INDEX(_Death_Data,MATCH($F25,_Death_Country,0),MATCH(FV$3-4,_Death_Day,0))-INDEX(_Death_Data,MATCH($F25,_Death_Country,0),MATCH(FV$3-5,_Death_Day,0))*$D$2)/5</f>
        <v>0</v>
      </c>
      <c r="FW25" s="77">
        <f>(INDEX(_Death_Data,MATCH($F25,_Death_Country,0),MATCH(FW$3,_Death_Day,0))-INDEX(_Death_Data,MATCH($F25,_Death_Country,0),MATCH(FW$3-1,_Death_Day,0))*$D$2
+INDEX(_Death_Data,MATCH($F25,_Death_Country,0),MATCH(FW$3-1,_Death_Day,0))-INDEX(_Death_Data,MATCH($F25,_Death_Country,0),MATCH(FW$3-2,_Death_Day,0))*$D$2
+INDEX(_Death_Data,MATCH($F25,_Death_Country,0),MATCH(FW$3-2,_Death_Day,0))-INDEX(_Death_Data,MATCH($F25,_Death_Country,0),MATCH(FW$3-3,_Death_Day,0))*$D$2
+INDEX(_Death_Data,MATCH($F25,_Death_Country,0),MATCH(FW$3-3,_Death_Day,0))-INDEX(_Death_Data,MATCH($F25,_Death_Country,0),MATCH(FW$3-4,_Death_Day,0))*$D$2
+INDEX(_Death_Data,MATCH($F25,_Death_Country,0),MATCH(FW$3-4,_Death_Day,0))-INDEX(_Death_Data,MATCH($F25,_Death_Country,0),MATCH(FW$3-5,_Death_Day,0))*$D$2)/5</f>
        <v>0</v>
      </c>
      <c r="FX25" s="77">
        <f>(INDEX(_Death_Data,MATCH($F25,_Death_Country,0),MATCH(FX$3,_Death_Day,0))-INDEX(_Death_Data,MATCH($F25,_Death_Country,0),MATCH(FX$3-1,_Death_Day,0))*$D$2
+INDEX(_Death_Data,MATCH($F25,_Death_Country,0),MATCH(FX$3-1,_Death_Day,0))-INDEX(_Death_Data,MATCH($F25,_Death_Country,0),MATCH(FX$3-2,_Death_Day,0))*$D$2
+INDEX(_Death_Data,MATCH($F25,_Death_Country,0),MATCH(FX$3-2,_Death_Day,0))-INDEX(_Death_Data,MATCH($F25,_Death_Country,0),MATCH(FX$3-3,_Death_Day,0))*$D$2
+INDEX(_Death_Data,MATCH($F25,_Death_Country,0),MATCH(FX$3-3,_Death_Day,0))-INDEX(_Death_Data,MATCH($F25,_Death_Country,0),MATCH(FX$3-4,_Death_Day,0))*$D$2
+INDEX(_Death_Data,MATCH($F25,_Death_Country,0),MATCH(FX$3-4,_Death_Day,0))-INDEX(_Death_Data,MATCH($F25,_Death_Country,0),MATCH(FX$3-5,_Death_Day,0))*$D$2)/5</f>
        <v>0</v>
      </c>
      <c r="FY25" s="77">
        <f>(INDEX(_Death_Data,MATCH($F25,_Death_Country,0),MATCH(FY$3,_Death_Day,0))-INDEX(_Death_Data,MATCH($F25,_Death_Country,0),MATCH(FY$3-1,_Death_Day,0))*$D$2
+INDEX(_Death_Data,MATCH($F25,_Death_Country,0),MATCH(FY$3-1,_Death_Day,0))-INDEX(_Death_Data,MATCH($F25,_Death_Country,0),MATCH(FY$3-2,_Death_Day,0))*$D$2
+INDEX(_Death_Data,MATCH($F25,_Death_Country,0),MATCH(FY$3-2,_Death_Day,0))-INDEX(_Death_Data,MATCH($F25,_Death_Country,0),MATCH(FY$3-3,_Death_Day,0))*$D$2
+INDEX(_Death_Data,MATCH($F25,_Death_Country,0),MATCH(FY$3-3,_Death_Day,0))-INDEX(_Death_Data,MATCH($F25,_Death_Country,0),MATCH(FY$3-4,_Death_Day,0))*$D$2
+INDEX(_Death_Data,MATCH($F25,_Death_Country,0),MATCH(FY$3-4,_Death_Day,0))-INDEX(_Death_Data,MATCH($F25,_Death_Country,0),MATCH(FY$3-5,_Death_Day,0))*$D$2)/5</f>
        <v>0</v>
      </c>
      <c r="FZ25" s="77" t="e">
        <f>(INDEX(_Death_Data,MATCH($F25,_Death_Country,0),MATCH(FZ$3,_Death_Day,0))-INDEX(_Death_Data,MATCH($F25,_Death_Country,0),MATCH(FZ$3-1,_Death_Day,0))*$D$2
+INDEX(_Death_Data,MATCH($F25,_Death_Country,0),MATCH(FZ$3-1,_Death_Day,0))-INDEX(_Death_Data,MATCH($F25,_Death_Country,0),MATCH(FZ$3-2,_Death_Day,0))*$D$2
+INDEX(_Death_Data,MATCH($F25,_Death_Country,0),MATCH(FZ$3-2,_Death_Day,0))-INDEX(_Death_Data,MATCH($F25,_Death_Country,0),MATCH(FZ$3-3,_Death_Day,0))*$D$2
+INDEX(_Death_Data,MATCH($F25,_Death_Country,0),MATCH(FZ$3-3,_Death_Day,0))-INDEX(_Death_Data,MATCH($F25,_Death_Country,0),MATCH(FZ$3-4,_Death_Day,0))*$D$2
+INDEX(_Death_Data,MATCH($F25,_Death_Country,0),MATCH(FZ$3-4,_Death_Day,0))-INDEX(_Death_Data,MATCH($F25,_Death_Country,0),MATCH(FZ$3-5,_Death_Day,0))*$D$2)/5</f>
        <v>#N/A</v>
      </c>
      <c r="GA25" s="77" t="e">
        <f>(INDEX(_Death_Data,MATCH($F25,_Death_Country,0),MATCH(GA$3,_Death_Day,0))-INDEX(_Death_Data,MATCH($F25,_Death_Country,0),MATCH(GA$3-1,_Death_Day,0))*$D$2
+INDEX(_Death_Data,MATCH($F25,_Death_Country,0),MATCH(GA$3-1,_Death_Day,0))-INDEX(_Death_Data,MATCH($F25,_Death_Country,0),MATCH(GA$3-2,_Death_Day,0))*$D$2
+INDEX(_Death_Data,MATCH($F25,_Death_Country,0),MATCH(GA$3-2,_Death_Day,0))-INDEX(_Death_Data,MATCH($F25,_Death_Country,0),MATCH(GA$3-3,_Death_Day,0))*$D$2
+INDEX(_Death_Data,MATCH($F25,_Death_Country,0),MATCH(GA$3-3,_Death_Day,0))-INDEX(_Death_Data,MATCH($F25,_Death_Country,0),MATCH(GA$3-4,_Death_Day,0))*$D$2
+INDEX(_Death_Data,MATCH($F25,_Death_Country,0),MATCH(GA$3-4,_Death_Day,0))-INDEX(_Death_Data,MATCH($F25,_Death_Country,0),MATCH(GA$3-5,_Death_Day,0))*$D$2)/5</f>
        <v>#N/A</v>
      </c>
      <c r="GB25" s="77" t="e">
        <f>(INDEX(_Death_Data,MATCH($F25,_Death_Country,0),MATCH(GB$3,_Death_Day,0))-INDEX(_Death_Data,MATCH($F25,_Death_Country,0),MATCH(GB$3-1,_Death_Day,0))*$D$2
+INDEX(_Death_Data,MATCH($F25,_Death_Country,0),MATCH(GB$3-1,_Death_Day,0))-INDEX(_Death_Data,MATCH($F25,_Death_Country,0),MATCH(GB$3-2,_Death_Day,0))*$D$2
+INDEX(_Death_Data,MATCH($F25,_Death_Country,0),MATCH(GB$3-2,_Death_Day,0))-INDEX(_Death_Data,MATCH($F25,_Death_Country,0),MATCH(GB$3-3,_Death_Day,0))*$D$2
+INDEX(_Death_Data,MATCH($F25,_Death_Country,0),MATCH(GB$3-3,_Death_Day,0))-INDEX(_Death_Data,MATCH($F25,_Death_Country,0),MATCH(GB$3-4,_Death_Day,0))*$D$2
+INDEX(_Death_Data,MATCH($F25,_Death_Country,0),MATCH(GB$3-4,_Death_Day,0))-INDEX(_Death_Data,MATCH($F25,_Death_Country,0),MATCH(GB$3-5,_Death_Day,0))*$D$2)/5</f>
        <v>#N/A</v>
      </c>
      <c r="GC25" s="77" t="e">
        <f>(INDEX(_Death_Data,MATCH($F25,_Death_Country,0),MATCH(GC$3,_Death_Day,0))-INDEX(_Death_Data,MATCH($F25,_Death_Country,0),MATCH(GC$3-1,_Death_Day,0))*$D$2
+INDEX(_Death_Data,MATCH($F25,_Death_Country,0),MATCH(GC$3-1,_Death_Day,0))-INDEX(_Death_Data,MATCH($F25,_Death_Country,0),MATCH(GC$3-2,_Death_Day,0))*$D$2
+INDEX(_Death_Data,MATCH($F25,_Death_Country,0),MATCH(GC$3-2,_Death_Day,0))-INDEX(_Death_Data,MATCH($F25,_Death_Country,0),MATCH(GC$3-3,_Death_Day,0))*$D$2
+INDEX(_Death_Data,MATCH($F25,_Death_Country,0),MATCH(GC$3-3,_Death_Day,0))-INDEX(_Death_Data,MATCH($F25,_Death_Country,0),MATCH(GC$3-4,_Death_Day,0))*$D$2
+INDEX(_Death_Data,MATCH($F25,_Death_Country,0),MATCH(GC$3-4,_Death_Day,0))-INDEX(_Death_Data,MATCH($F25,_Death_Country,0),MATCH(GC$3-5,_Death_Day,0))*$D$2)/5</f>
        <v>#N/A</v>
      </c>
      <c r="GD25" s="77" t="e">
        <f>(INDEX(_Death_Data,MATCH($F25,_Death_Country,0),MATCH(GD$3,_Death_Day,0))-INDEX(_Death_Data,MATCH($F25,_Death_Country,0),MATCH(GD$3-1,_Death_Day,0))*$D$2
+INDEX(_Death_Data,MATCH($F25,_Death_Country,0),MATCH(GD$3-1,_Death_Day,0))-INDEX(_Death_Data,MATCH($F25,_Death_Country,0),MATCH(GD$3-2,_Death_Day,0))*$D$2
+INDEX(_Death_Data,MATCH($F25,_Death_Country,0),MATCH(GD$3-2,_Death_Day,0))-INDEX(_Death_Data,MATCH($F25,_Death_Country,0),MATCH(GD$3-3,_Death_Day,0))*$D$2
+INDEX(_Death_Data,MATCH($F25,_Death_Country,0),MATCH(GD$3-3,_Death_Day,0))-INDEX(_Death_Data,MATCH($F25,_Death_Country,0),MATCH(GD$3-4,_Death_Day,0))*$D$2
+INDEX(_Death_Data,MATCH($F25,_Death_Country,0),MATCH(GD$3-4,_Death_Day,0))-INDEX(_Death_Data,MATCH($F25,_Death_Country,0),MATCH(GD$3-5,_Death_Day,0))*$D$2)/5</f>
        <v>#N/A</v>
      </c>
      <c r="GE25" s="77" t="e">
        <f>(INDEX(_Death_Data,MATCH($F25,_Death_Country,0),MATCH(GE$3,_Death_Day,0))-INDEX(_Death_Data,MATCH($F25,_Death_Country,0),MATCH(GE$3-1,_Death_Day,0))*$D$2
+INDEX(_Death_Data,MATCH($F25,_Death_Country,0),MATCH(GE$3-1,_Death_Day,0))-INDEX(_Death_Data,MATCH($F25,_Death_Country,0),MATCH(GE$3-2,_Death_Day,0))*$D$2
+INDEX(_Death_Data,MATCH($F25,_Death_Country,0),MATCH(GE$3-2,_Death_Day,0))-INDEX(_Death_Data,MATCH($F25,_Death_Country,0),MATCH(GE$3-3,_Death_Day,0))*$D$2
+INDEX(_Death_Data,MATCH($F25,_Death_Country,0),MATCH(GE$3-3,_Death_Day,0))-INDEX(_Death_Data,MATCH($F25,_Death_Country,0),MATCH(GE$3-4,_Death_Day,0))*$D$2
+INDEX(_Death_Data,MATCH($F25,_Death_Country,0),MATCH(GE$3-4,_Death_Day,0))-INDEX(_Death_Data,MATCH($F25,_Death_Country,0),MATCH(GE$3-5,_Death_Day,0))*$D$2)/5</f>
        <v>#N/A</v>
      </c>
      <c r="GF25" s="77" t="e">
        <f>(INDEX(_Death_Data,MATCH($F25,_Death_Country,0),MATCH(GF$3,_Death_Day,0))-INDEX(_Death_Data,MATCH($F25,_Death_Country,0),MATCH(GF$3-1,_Death_Day,0))*$D$2
+INDEX(_Death_Data,MATCH($F25,_Death_Country,0),MATCH(GF$3-1,_Death_Day,0))-INDEX(_Death_Data,MATCH($F25,_Death_Country,0),MATCH(GF$3-2,_Death_Day,0))*$D$2
+INDEX(_Death_Data,MATCH($F25,_Death_Country,0),MATCH(GF$3-2,_Death_Day,0))-INDEX(_Death_Data,MATCH($F25,_Death_Country,0),MATCH(GF$3-3,_Death_Day,0))*$D$2
+INDEX(_Death_Data,MATCH($F25,_Death_Country,0),MATCH(GF$3-3,_Death_Day,0))-INDEX(_Death_Data,MATCH($F25,_Death_Country,0),MATCH(GF$3-4,_Death_Day,0))*$D$2
+INDEX(_Death_Data,MATCH($F25,_Death_Country,0),MATCH(GF$3-4,_Death_Day,0))-INDEX(_Death_Data,MATCH($F25,_Death_Country,0),MATCH(GF$3-5,_Death_Day,0))*$D$2)/5</f>
        <v>#N/A</v>
      </c>
      <c r="GG25" s="77" t="e">
        <f>(INDEX(_Death_Data,MATCH($F25,_Death_Country,0),MATCH(GG$3,_Death_Day,0))-INDEX(_Death_Data,MATCH($F25,_Death_Country,0),MATCH(GG$3-1,_Death_Day,0))*$D$2
+INDEX(_Death_Data,MATCH($F25,_Death_Country,0),MATCH(GG$3-1,_Death_Day,0))-INDEX(_Death_Data,MATCH($F25,_Death_Country,0),MATCH(GG$3-2,_Death_Day,0))*$D$2
+INDEX(_Death_Data,MATCH($F25,_Death_Country,0),MATCH(GG$3-2,_Death_Day,0))-INDEX(_Death_Data,MATCH($F25,_Death_Country,0),MATCH(GG$3-3,_Death_Day,0))*$D$2
+INDEX(_Death_Data,MATCH($F25,_Death_Country,0),MATCH(GG$3-3,_Death_Day,0))-INDEX(_Death_Data,MATCH($F25,_Death_Country,0),MATCH(GG$3-4,_Death_Day,0))*$D$2
+INDEX(_Death_Data,MATCH($F25,_Death_Country,0),MATCH(GG$3-4,_Death_Day,0))-INDEX(_Death_Data,MATCH($F25,_Death_Country,0),MATCH(GG$3-5,_Death_Day,0))*$D$2)/5</f>
        <v>#N/A</v>
      </c>
      <c r="GH25" s="77" t="e">
        <f>(INDEX(_Death_Data,MATCH($F25,_Death_Country,0),MATCH(GH$3,_Death_Day,0))-INDEX(_Death_Data,MATCH($F25,_Death_Country,0),MATCH(GH$3-1,_Death_Day,0))*$D$2
+INDEX(_Death_Data,MATCH($F25,_Death_Country,0),MATCH(GH$3-1,_Death_Day,0))-INDEX(_Death_Data,MATCH($F25,_Death_Country,0),MATCH(GH$3-2,_Death_Day,0))*$D$2
+INDEX(_Death_Data,MATCH($F25,_Death_Country,0),MATCH(GH$3-2,_Death_Day,0))-INDEX(_Death_Data,MATCH($F25,_Death_Country,0),MATCH(GH$3-3,_Death_Day,0))*$D$2
+INDEX(_Death_Data,MATCH($F25,_Death_Country,0),MATCH(GH$3-3,_Death_Day,0))-INDEX(_Death_Data,MATCH($F25,_Death_Country,0),MATCH(GH$3-4,_Death_Day,0))*$D$2
+INDEX(_Death_Data,MATCH($F25,_Death_Country,0),MATCH(GH$3-4,_Death_Day,0))-INDEX(_Death_Data,MATCH($F25,_Death_Country,0),MATCH(GH$3-5,_Death_Day,0))*$D$2)/5</f>
        <v>#N/A</v>
      </c>
      <c r="GI25" s="77" t="e">
        <f>(INDEX(_Death_Data,MATCH($F25,_Death_Country,0),MATCH(GI$3,_Death_Day,0))-INDEX(_Death_Data,MATCH($F25,_Death_Country,0),MATCH(GI$3-1,_Death_Day,0))*$D$2
+INDEX(_Death_Data,MATCH($F25,_Death_Country,0),MATCH(GI$3-1,_Death_Day,0))-INDEX(_Death_Data,MATCH($F25,_Death_Country,0),MATCH(GI$3-2,_Death_Day,0))*$D$2
+INDEX(_Death_Data,MATCH($F25,_Death_Country,0),MATCH(GI$3-2,_Death_Day,0))-INDEX(_Death_Data,MATCH($F25,_Death_Country,0),MATCH(GI$3-3,_Death_Day,0))*$D$2
+INDEX(_Death_Data,MATCH($F25,_Death_Country,0),MATCH(GI$3-3,_Death_Day,0))-INDEX(_Death_Data,MATCH($F25,_Death_Country,0),MATCH(GI$3-4,_Death_Day,0))*$D$2
+INDEX(_Death_Data,MATCH($F25,_Death_Country,0),MATCH(GI$3-4,_Death_Day,0))-INDEX(_Death_Data,MATCH($F25,_Death_Country,0),MATCH(GI$3-5,_Death_Day,0))*$D$2)/5</f>
        <v>#N/A</v>
      </c>
      <c r="GJ25" s="77" t="e">
        <f>(INDEX(_Death_Data,MATCH($F25,_Death_Country,0),MATCH(GJ$3,_Death_Day,0))-INDEX(_Death_Data,MATCH($F25,_Death_Country,0),MATCH(GJ$3-1,_Death_Day,0))*$D$2
+INDEX(_Death_Data,MATCH($F25,_Death_Country,0),MATCH(GJ$3-1,_Death_Day,0))-INDEX(_Death_Data,MATCH($F25,_Death_Country,0),MATCH(GJ$3-2,_Death_Day,0))*$D$2
+INDEX(_Death_Data,MATCH($F25,_Death_Country,0),MATCH(GJ$3-2,_Death_Day,0))-INDEX(_Death_Data,MATCH($F25,_Death_Country,0),MATCH(GJ$3-3,_Death_Day,0))*$D$2
+INDEX(_Death_Data,MATCH($F25,_Death_Country,0),MATCH(GJ$3-3,_Death_Day,0))-INDEX(_Death_Data,MATCH($F25,_Death_Country,0),MATCH(GJ$3-4,_Death_Day,0))*$D$2
+INDEX(_Death_Data,MATCH($F25,_Death_Country,0),MATCH(GJ$3-4,_Death_Day,0))-INDEX(_Death_Data,MATCH($F25,_Death_Country,0),MATCH(GJ$3-5,_Death_Day,0))*$D$2)/5</f>
        <v>#N/A</v>
      </c>
      <c r="GK25" s="77" t="e">
        <f>(INDEX(_Death_Data,MATCH($F25,_Death_Country,0),MATCH(GK$3,_Death_Day,0))-INDEX(_Death_Data,MATCH($F25,_Death_Country,0),MATCH(GK$3-1,_Death_Day,0))*$D$2
+INDEX(_Death_Data,MATCH($F25,_Death_Country,0),MATCH(GK$3-1,_Death_Day,0))-INDEX(_Death_Data,MATCH($F25,_Death_Country,0),MATCH(GK$3-2,_Death_Day,0))*$D$2
+INDEX(_Death_Data,MATCH($F25,_Death_Country,0),MATCH(GK$3-2,_Death_Day,0))-INDEX(_Death_Data,MATCH($F25,_Death_Country,0),MATCH(GK$3-3,_Death_Day,0))*$D$2
+INDEX(_Death_Data,MATCH($F25,_Death_Country,0),MATCH(GK$3-3,_Death_Day,0))-INDEX(_Death_Data,MATCH($F25,_Death_Country,0),MATCH(GK$3-4,_Death_Day,0))*$D$2
+INDEX(_Death_Data,MATCH($F25,_Death_Country,0),MATCH(GK$3-4,_Death_Day,0))-INDEX(_Death_Data,MATCH($F25,_Death_Country,0),MATCH(GK$3-5,_Death_Day,0))*$D$2)/5</f>
        <v>#N/A</v>
      </c>
      <c r="GL25" s="77" t="e">
        <f>(INDEX(_Death_Data,MATCH($F25,_Death_Country,0),MATCH(GL$3,_Death_Day,0))-INDEX(_Death_Data,MATCH($F25,_Death_Country,0),MATCH(GL$3-1,_Death_Day,0))*$D$2
+INDEX(_Death_Data,MATCH($F25,_Death_Country,0),MATCH(GL$3-1,_Death_Day,0))-INDEX(_Death_Data,MATCH($F25,_Death_Country,0),MATCH(GL$3-2,_Death_Day,0))*$D$2
+INDEX(_Death_Data,MATCH($F25,_Death_Country,0),MATCH(GL$3-2,_Death_Day,0))-INDEX(_Death_Data,MATCH($F25,_Death_Country,0),MATCH(GL$3-3,_Death_Day,0))*$D$2
+INDEX(_Death_Data,MATCH($F25,_Death_Country,0),MATCH(GL$3-3,_Death_Day,0))-INDEX(_Death_Data,MATCH($F25,_Death_Country,0),MATCH(GL$3-4,_Death_Day,0))*$D$2
+INDEX(_Death_Data,MATCH($F25,_Death_Country,0),MATCH(GL$3-4,_Death_Day,0))-INDEX(_Death_Data,MATCH($F25,_Death_Country,0),MATCH(GL$3-5,_Death_Day,0))*$D$2)/5</f>
        <v>#N/A</v>
      </c>
      <c r="GM25" s="77" t="e">
        <f>(INDEX(_Death_Data,MATCH($F25,_Death_Country,0),MATCH(GM$3,_Death_Day,0))-INDEX(_Death_Data,MATCH($F25,_Death_Country,0),MATCH(GM$3-1,_Death_Day,0))*$D$2
+INDEX(_Death_Data,MATCH($F25,_Death_Country,0),MATCH(GM$3-1,_Death_Day,0))-INDEX(_Death_Data,MATCH($F25,_Death_Country,0),MATCH(GM$3-2,_Death_Day,0))*$D$2
+INDEX(_Death_Data,MATCH($F25,_Death_Country,0),MATCH(GM$3-2,_Death_Day,0))-INDEX(_Death_Data,MATCH($F25,_Death_Country,0),MATCH(GM$3-3,_Death_Day,0))*$D$2
+INDEX(_Death_Data,MATCH($F25,_Death_Country,0),MATCH(GM$3-3,_Death_Day,0))-INDEX(_Death_Data,MATCH($F25,_Death_Country,0),MATCH(GM$3-4,_Death_Day,0))*$D$2
+INDEX(_Death_Data,MATCH($F25,_Death_Country,0),MATCH(GM$3-4,_Death_Day,0))-INDEX(_Death_Data,MATCH($F25,_Death_Country,0),MATCH(GM$3-5,_Death_Day,0))*$D$2)/5</f>
        <v>#N/A</v>
      </c>
      <c r="GN25" s="77" t="e">
        <f>(INDEX(_Death_Data,MATCH($F25,_Death_Country,0),MATCH(GN$3,_Death_Day,0))-INDEX(_Death_Data,MATCH($F25,_Death_Country,0),MATCH(GN$3-1,_Death_Day,0))*$D$2
+INDEX(_Death_Data,MATCH($F25,_Death_Country,0),MATCH(GN$3-1,_Death_Day,0))-INDEX(_Death_Data,MATCH($F25,_Death_Country,0),MATCH(GN$3-2,_Death_Day,0))*$D$2
+INDEX(_Death_Data,MATCH($F25,_Death_Country,0),MATCH(GN$3-2,_Death_Day,0))-INDEX(_Death_Data,MATCH($F25,_Death_Country,0),MATCH(GN$3-3,_Death_Day,0))*$D$2
+INDEX(_Death_Data,MATCH($F25,_Death_Country,0),MATCH(GN$3-3,_Death_Day,0))-INDEX(_Death_Data,MATCH($F25,_Death_Country,0),MATCH(GN$3-4,_Death_Day,0))*$D$2
+INDEX(_Death_Data,MATCH($F25,_Death_Country,0),MATCH(GN$3-4,_Death_Day,0))-INDEX(_Death_Data,MATCH($F25,_Death_Country,0),MATCH(GN$3-5,_Death_Day,0))*$D$2)/5</f>
        <v>#N/A</v>
      </c>
      <c r="GO25" s="77" t="e">
        <f>(INDEX(_Death_Data,MATCH($F25,_Death_Country,0),MATCH(GO$3,_Death_Day,0))-INDEX(_Death_Data,MATCH($F25,_Death_Country,0),MATCH(GO$3-1,_Death_Day,0))*$D$2
+INDEX(_Death_Data,MATCH($F25,_Death_Country,0),MATCH(GO$3-1,_Death_Day,0))-INDEX(_Death_Data,MATCH($F25,_Death_Country,0),MATCH(GO$3-2,_Death_Day,0))*$D$2
+INDEX(_Death_Data,MATCH($F25,_Death_Country,0),MATCH(GO$3-2,_Death_Day,0))-INDEX(_Death_Data,MATCH($F25,_Death_Country,0),MATCH(GO$3-3,_Death_Day,0))*$D$2
+INDEX(_Death_Data,MATCH($F25,_Death_Country,0),MATCH(GO$3-3,_Death_Day,0))-INDEX(_Death_Data,MATCH($F25,_Death_Country,0),MATCH(GO$3-4,_Death_Day,0))*$D$2
+INDEX(_Death_Data,MATCH($F25,_Death_Country,0),MATCH(GO$3-4,_Death_Day,0))-INDEX(_Death_Data,MATCH($F25,_Death_Country,0),MATCH(GO$3-5,_Death_Day,0))*$D$2)/5</f>
        <v>#N/A</v>
      </c>
      <c r="GP25" s="77" t="e">
        <f>(INDEX(_Death_Data,MATCH($F25,_Death_Country,0),MATCH(GP$3,_Death_Day,0))-INDEX(_Death_Data,MATCH($F25,_Death_Country,0),MATCH(GP$3-1,_Death_Day,0))*$D$2
+INDEX(_Death_Data,MATCH($F25,_Death_Country,0),MATCH(GP$3-1,_Death_Day,0))-INDEX(_Death_Data,MATCH($F25,_Death_Country,0),MATCH(GP$3-2,_Death_Day,0))*$D$2
+INDEX(_Death_Data,MATCH($F25,_Death_Country,0),MATCH(GP$3-2,_Death_Day,0))-INDEX(_Death_Data,MATCH($F25,_Death_Country,0),MATCH(GP$3-3,_Death_Day,0))*$D$2
+INDEX(_Death_Data,MATCH($F25,_Death_Country,0),MATCH(GP$3-3,_Death_Day,0))-INDEX(_Death_Data,MATCH($F25,_Death_Country,0),MATCH(GP$3-4,_Death_Day,0))*$D$2
+INDEX(_Death_Data,MATCH($F25,_Death_Country,0),MATCH(GP$3-4,_Death_Day,0))-INDEX(_Death_Data,MATCH($F25,_Death_Country,0),MATCH(GP$3-5,_Death_Day,0))*$D$2)/5</f>
        <v>#N/A</v>
      </c>
      <c r="GQ25" s="77" t="e">
        <f>(INDEX(_Death_Data,MATCH($F25,_Death_Country,0),MATCH(GQ$3,_Death_Day,0))-INDEX(_Death_Data,MATCH($F25,_Death_Country,0),MATCH(GQ$3-1,_Death_Day,0))*$D$2
+INDEX(_Death_Data,MATCH($F25,_Death_Country,0),MATCH(GQ$3-1,_Death_Day,0))-INDEX(_Death_Data,MATCH($F25,_Death_Country,0),MATCH(GQ$3-2,_Death_Day,0))*$D$2
+INDEX(_Death_Data,MATCH($F25,_Death_Country,0),MATCH(GQ$3-2,_Death_Day,0))-INDEX(_Death_Data,MATCH($F25,_Death_Country,0),MATCH(GQ$3-3,_Death_Day,0))*$D$2
+INDEX(_Death_Data,MATCH($F25,_Death_Country,0),MATCH(GQ$3-3,_Death_Day,0))-INDEX(_Death_Data,MATCH($F25,_Death_Country,0),MATCH(GQ$3-4,_Death_Day,0))*$D$2
+INDEX(_Death_Data,MATCH($F25,_Death_Country,0),MATCH(GQ$3-4,_Death_Day,0))-INDEX(_Death_Data,MATCH($F25,_Death_Country,0),MATCH(GQ$3-5,_Death_Day,0))*$D$2)/5</f>
        <v>#N/A</v>
      </c>
      <c r="GR25" s="77" t="e">
        <f>(INDEX(_Death_Data,MATCH($F25,_Death_Country,0),MATCH(GR$3,_Death_Day,0))-INDEX(_Death_Data,MATCH($F25,_Death_Country,0),MATCH(GR$3-1,_Death_Day,0))*$D$2
+INDEX(_Death_Data,MATCH($F25,_Death_Country,0),MATCH(GR$3-1,_Death_Day,0))-INDEX(_Death_Data,MATCH($F25,_Death_Country,0),MATCH(GR$3-2,_Death_Day,0))*$D$2
+INDEX(_Death_Data,MATCH($F25,_Death_Country,0),MATCH(GR$3-2,_Death_Day,0))-INDEX(_Death_Data,MATCH($F25,_Death_Country,0),MATCH(GR$3-3,_Death_Day,0))*$D$2
+INDEX(_Death_Data,MATCH($F25,_Death_Country,0),MATCH(GR$3-3,_Death_Day,0))-INDEX(_Death_Data,MATCH($F25,_Death_Country,0),MATCH(GR$3-4,_Death_Day,0))*$D$2
+INDEX(_Death_Data,MATCH($F25,_Death_Country,0),MATCH(GR$3-4,_Death_Day,0))-INDEX(_Death_Data,MATCH($F25,_Death_Country,0),MATCH(GR$3-5,_Death_Day,0))*$D$2)/5</f>
        <v>#N/A</v>
      </c>
      <c r="GS25" s="77" t="e">
        <f>(INDEX(_Death_Data,MATCH($F25,_Death_Country,0),MATCH(GS$3,_Death_Day,0))-INDEX(_Death_Data,MATCH($F25,_Death_Country,0),MATCH(GS$3-1,_Death_Day,0))*$D$2
+INDEX(_Death_Data,MATCH($F25,_Death_Country,0),MATCH(GS$3-1,_Death_Day,0))-INDEX(_Death_Data,MATCH($F25,_Death_Country,0),MATCH(GS$3-2,_Death_Day,0))*$D$2
+INDEX(_Death_Data,MATCH($F25,_Death_Country,0),MATCH(GS$3-2,_Death_Day,0))-INDEX(_Death_Data,MATCH($F25,_Death_Country,0),MATCH(GS$3-3,_Death_Day,0))*$D$2
+INDEX(_Death_Data,MATCH($F25,_Death_Country,0),MATCH(GS$3-3,_Death_Day,0))-INDEX(_Death_Data,MATCH($F25,_Death_Country,0),MATCH(GS$3-4,_Death_Day,0))*$D$2
+INDEX(_Death_Data,MATCH($F25,_Death_Country,0),MATCH(GS$3-4,_Death_Day,0))-INDEX(_Death_Data,MATCH($F25,_Death_Country,0),MATCH(GS$3-5,_Death_Day,0))*$D$2)/5</f>
        <v>#N/A</v>
      </c>
      <c r="GT25">
        <v>1</v>
      </c>
      <c r="GV25" s="10">
        <f ca="1">HLOOKUP(TODAY()-GV$3,$C$3:$FN$252,ROW()-2)</f>
        <v>0</v>
      </c>
      <c r="GW25" s="10">
        <f ca="1">HLOOKUP(TODAY()-GW$3,$C$3:$FN$252,ROW()-2)</f>
        <v>0</v>
      </c>
      <c r="GX25" s="10">
        <f ca="1">HLOOKUP(TODAY()-GX$3,$C$3:$FN$252,ROW()-2)</f>
        <v>0</v>
      </c>
      <c r="GY25" s="10">
        <f ca="1">HLOOKUP(TODAY()-GY$3,$C$3:$FN$252,ROW()-2)</f>
        <v>0</v>
      </c>
      <c r="GZ25" s="10">
        <f ca="1">HLOOKUP(TODAY()-GZ$3,$C$3:$FN$252,ROW()-2)</f>
        <v>0</v>
      </c>
      <c r="HA25" s="10">
        <f ca="1">HLOOKUP(TODAY()-HA$3,$C$3:$FN$252,ROW()-2)</f>
        <v>0</v>
      </c>
      <c r="HB25" s="10">
        <f ca="1">HLOOKUP(TODAY()-HB$3,$C$3:$FN$252,ROW()-2)</f>
        <v>0</v>
      </c>
      <c r="HC25" s="10">
        <f ca="1">SUM(GV25:HB25)/7</f>
        <v>0</v>
      </c>
      <c r="HD25" s="10" t="b">
        <f ca="1">MAX(GV25:HB25)=HE25</f>
        <v>0</v>
      </c>
      <c r="HE25" s="10">
        <f t="array" ref="HE25">MAX(IF(ISNA(L25:FN25),"",L25:FN25))</f>
        <v>2.8</v>
      </c>
      <c r="HF25" s="49">
        <f ca="1">IF(HW25&gt;0,HC25/HW25,0)</f>
        <v>0</v>
      </c>
      <c r="HG25" t="str">
        <f>D25</f>
        <v>Asia</v>
      </c>
      <c r="HH25" t="str">
        <f>F25</f>
        <v>Thailand</v>
      </c>
      <c r="HI25" s="10">
        <f>HE25</f>
        <v>2.8</v>
      </c>
      <c r="HJ25" s="10">
        <f ca="1">G25</f>
        <v>58</v>
      </c>
      <c r="HK25" s="10">
        <f ca="1">IF(HF25&lt;$HK$2,$B25,0)</f>
        <v>69900000</v>
      </c>
      <c r="HL25" s="10">
        <f ca="1">IF(AND($HF25&gt;=$HK$2,$HF25&lt;$HL$2),$B25,0)</f>
        <v>0</v>
      </c>
      <c r="HM25" s="10">
        <f ca="1">IF(AND($HF25&gt;=$HL$2,$HF25&lt;$HM$2),$B25,0)</f>
        <v>0</v>
      </c>
      <c r="HN25" s="10">
        <f ca="1">IF(AND($HF25&gt;=$HM$2,$HF25&lt;$HN$2),$B25,0)</f>
        <v>0</v>
      </c>
      <c r="HO25" s="10">
        <f ca="1">IF(HF25&gt;=$HN$2,B25,0)</f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33</v>
      </c>
      <c r="B26" s="78">
        <f>VLOOKUP(F26,Countries!$D$5:$F$255,3,FALSE)</f>
        <v>7200000</v>
      </c>
      <c r="C26" s="83">
        <f ca="1">HF26</f>
        <v>0.88666666666666671</v>
      </c>
      <c r="D26" s="77" t="str">
        <f>VLOOKUP(F26,Countries!$D$5:$E$254,2,FALSE)</f>
        <v>Europe</v>
      </c>
      <c r="E26" s="77" t="str">
        <f>VLOOKUP(F26,Countries!$D$5:$G$254,4,FALSE)</f>
        <v>EaEurope</v>
      </c>
      <c r="F26" s="77" t="str">
        <f>Infections!A29</f>
        <v>Bulgaria</v>
      </c>
      <c r="G26" s="78">
        <f ca="1">INDEX(_Death_Data,MATCH($F26,_Death_Country,0),MATCH(G$2,_Death_Day,0))</f>
        <v>267</v>
      </c>
      <c r="H26" s="78">
        <f ca="1">HC26</f>
        <v>3.8000000000000003</v>
      </c>
      <c r="I26" s="97" t="str">
        <f>F26</f>
        <v>Bulgaria</v>
      </c>
      <c r="J26" s="77">
        <f>INDEX(_Death_Data,MATCH($F26,_Death_Country,0),MATCH(J$3,_Death_Day,0))</f>
        <v>0</v>
      </c>
      <c r="K26" s="77">
        <f>INDEX(_Death_Data,MATCH($F26,_Death_Country,0),MATCH(K$3,_Death_Day,0))-INDEX(_Death_Data,MATCH($F26,_Death_Country,0),MATCH(J$3,_Death_Day,0))*$D$2</f>
        <v>0</v>
      </c>
      <c r="L26" s="77" t="e">
        <f>(INDEX(_Death_Data,MATCH($F26,_Death_Country,0),MATCH(L$3,_Death_Day,0))-INDEX(_Death_Data,MATCH($F26,_Death_Country,0),MATCH(L$3-1,_Death_Day,0))*$D$2
+INDEX(_Death_Data,MATCH($F26,_Death_Country,0),MATCH(L$3-1,_Death_Day,0))-INDEX(_Death_Data,MATCH($F26,_Death_Country,0),MATCH(L$3-2,_Death_Day,0))*$D$2
+INDEX(_Death_Data,MATCH($F26,_Death_Country,0),MATCH(L$3-2,_Death_Day,0))-INDEX(_Death_Data,MATCH($F26,_Death_Country,0),MATCH(L$3-3,_Death_Day,0))*$D$2
+INDEX(_Death_Data,MATCH($F26,_Death_Country,0),MATCH(L$3-3,_Death_Day,0))-INDEX(_Death_Data,MATCH($F26,_Death_Country,0),MATCH(L$3-4,_Death_Day,0))*$D$2
+INDEX(_Death_Data,MATCH($F26,_Death_Country,0),MATCH(L$3-4,_Death_Day,0))-INDEX(_Death_Data,MATCH($F26,_Death_Country,0),MATCH(L$3-5,_Death_Day,0))*$D$2)/5</f>
        <v>#N/A</v>
      </c>
      <c r="M26" s="77" t="e">
        <f>(INDEX(_Death_Data,MATCH($F26,_Death_Country,0),MATCH(M$3,_Death_Day,0))-INDEX(_Death_Data,MATCH($F26,_Death_Country,0),MATCH(M$3-1,_Death_Day,0))*$D$2
+INDEX(_Death_Data,MATCH($F26,_Death_Country,0),MATCH(M$3-1,_Death_Day,0))-INDEX(_Death_Data,MATCH($F26,_Death_Country,0),MATCH(M$3-2,_Death_Day,0))*$D$2
+INDEX(_Death_Data,MATCH($F26,_Death_Country,0),MATCH(M$3-2,_Death_Day,0))-INDEX(_Death_Data,MATCH($F26,_Death_Country,0),MATCH(M$3-3,_Death_Day,0))*$D$2
+INDEX(_Death_Data,MATCH($F26,_Death_Country,0),MATCH(M$3-3,_Death_Day,0))-INDEX(_Death_Data,MATCH($F26,_Death_Country,0),MATCH(M$3-4,_Death_Day,0))*$D$2
+INDEX(_Death_Data,MATCH($F26,_Death_Country,0),MATCH(M$3-4,_Death_Day,0))-INDEX(_Death_Data,MATCH($F26,_Death_Country,0),MATCH(M$3-5,_Death_Day,0))*$D$2)/5</f>
        <v>#N/A</v>
      </c>
      <c r="N26" s="77" t="e">
        <f>(INDEX(_Death_Data,MATCH($F26,_Death_Country,0),MATCH(N$3,_Death_Day,0))-INDEX(_Death_Data,MATCH($F26,_Death_Country,0),MATCH(N$3-1,_Death_Day,0))*$D$2
+INDEX(_Death_Data,MATCH($F26,_Death_Country,0),MATCH(N$3-1,_Death_Day,0))-INDEX(_Death_Data,MATCH($F26,_Death_Country,0),MATCH(N$3-2,_Death_Day,0))*$D$2
+INDEX(_Death_Data,MATCH($F26,_Death_Country,0),MATCH(N$3-2,_Death_Day,0))-INDEX(_Death_Data,MATCH($F26,_Death_Country,0),MATCH(N$3-3,_Death_Day,0))*$D$2
+INDEX(_Death_Data,MATCH($F26,_Death_Country,0),MATCH(N$3-3,_Death_Day,0))-INDEX(_Death_Data,MATCH($F26,_Death_Country,0),MATCH(N$3-4,_Death_Day,0))*$D$2
+INDEX(_Death_Data,MATCH($F26,_Death_Country,0),MATCH(N$3-4,_Death_Day,0))-INDEX(_Death_Data,MATCH($F26,_Death_Country,0),MATCH(N$3-5,_Death_Day,0))*$D$2)/5</f>
        <v>#N/A</v>
      </c>
      <c r="O26" s="77">
        <f>(INDEX(_Death_Data,MATCH($F26,_Death_Country,0),MATCH(O$3,_Death_Day,0))-INDEX(_Death_Data,MATCH($F26,_Death_Country,0),MATCH(O$3-1,_Death_Day,0))*$D$2
+INDEX(_Death_Data,MATCH($F26,_Death_Country,0),MATCH(O$3-1,_Death_Day,0))-INDEX(_Death_Data,MATCH($F26,_Death_Country,0),MATCH(O$3-2,_Death_Day,0))*$D$2
+INDEX(_Death_Data,MATCH($F26,_Death_Country,0),MATCH(O$3-2,_Death_Day,0))-INDEX(_Death_Data,MATCH($F26,_Death_Country,0),MATCH(O$3-3,_Death_Day,0))*$D$2
+INDEX(_Death_Data,MATCH($F26,_Death_Country,0),MATCH(O$3-3,_Death_Day,0))-INDEX(_Death_Data,MATCH($F26,_Death_Country,0),MATCH(O$3-4,_Death_Day,0))*$D$2
+INDEX(_Death_Data,MATCH($F26,_Death_Country,0),MATCH(O$3-4,_Death_Day,0))-INDEX(_Death_Data,MATCH($F26,_Death_Country,0),MATCH(O$3-5,_Death_Day,0))*$D$2)/5</f>
        <v>0</v>
      </c>
      <c r="P26" s="77">
        <f>(INDEX(_Death_Data,MATCH($F26,_Death_Country,0),MATCH(P$3,_Death_Day,0))-INDEX(_Death_Data,MATCH($F26,_Death_Country,0),MATCH(P$3-1,_Death_Day,0))*$D$2
+INDEX(_Death_Data,MATCH($F26,_Death_Country,0),MATCH(P$3-1,_Death_Day,0))-INDEX(_Death_Data,MATCH($F26,_Death_Country,0),MATCH(P$3-2,_Death_Day,0))*$D$2
+INDEX(_Death_Data,MATCH($F26,_Death_Country,0),MATCH(P$3-2,_Death_Day,0))-INDEX(_Death_Data,MATCH($F26,_Death_Country,0),MATCH(P$3-3,_Death_Day,0))*$D$2
+INDEX(_Death_Data,MATCH($F26,_Death_Country,0),MATCH(P$3-3,_Death_Day,0))-INDEX(_Death_Data,MATCH($F26,_Death_Country,0),MATCH(P$3-4,_Death_Day,0))*$D$2
+INDEX(_Death_Data,MATCH($F26,_Death_Country,0),MATCH(P$3-4,_Death_Day,0))-INDEX(_Death_Data,MATCH($F26,_Death_Country,0),MATCH(P$3-5,_Death_Day,0))*$D$2)/5</f>
        <v>0</v>
      </c>
      <c r="Q26" s="77">
        <f>(INDEX(_Death_Data,MATCH($F26,_Death_Country,0),MATCH(Q$3,_Death_Day,0))-INDEX(_Death_Data,MATCH($F26,_Death_Country,0),MATCH(Q$3-1,_Death_Day,0))*$D$2
+INDEX(_Death_Data,MATCH($F26,_Death_Country,0),MATCH(Q$3-1,_Death_Day,0))-INDEX(_Death_Data,MATCH($F26,_Death_Country,0),MATCH(Q$3-2,_Death_Day,0))*$D$2
+INDEX(_Death_Data,MATCH($F26,_Death_Country,0),MATCH(Q$3-2,_Death_Day,0))-INDEX(_Death_Data,MATCH($F26,_Death_Country,0),MATCH(Q$3-3,_Death_Day,0))*$D$2
+INDEX(_Death_Data,MATCH($F26,_Death_Country,0),MATCH(Q$3-3,_Death_Day,0))-INDEX(_Death_Data,MATCH($F26,_Death_Country,0),MATCH(Q$3-4,_Death_Day,0))*$D$2
+INDEX(_Death_Data,MATCH($F26,_Death_Country,0),MATCH(Q$3-4,_Death_Day,0))-INDEX(_Death_Data,MATCH($F26,_Death_Country,0),MATCH(Q$3-5,_Death_Day,0))*$D$2)/5</f>
        <v>0</v>
      </c>
      <c r="R26" s="77">
        <f>(INDEX(_Death_Data,MATCH($F26,_Death_Country,0),MATCH(R$3,_Death_Day,0))-INDEX(_Death_Data,MATCH($F26,_Death_Country,0),MATCH(R$3-1,_Death_Day,0))*$D$2
+INDEX(_Death_Data,MATCH($F26,_Death_Country,0),MATCH(R$3-1,_Death_Day,0))-INDEX(_Death_Data,MATCH($F26,_Death_Country,0),MATCH(R$3-2,_Death_Day,0))*$D$2
+INDEX(_Death_Data,MATCH($F26,_Death_Country,0),MATCH(R$3-2,_Death_Day,0))-INDEX(_Death_Data,MATCH($F26,_Death_Country,0),MATCH(R$3-3,_Death_Day,0))*$D$2
+INDEX(_Death_Data,MATCH($F26,_Death_Country,0),MATCH(R$3-3,_Death_Day,0))-INDEX(_Death_Data,MATCH($F26,_Death_Country,0),MATCH(R$3-4,_Death_Day,0))*$D$2
+INDEX(_Death_Data,MATCH($F26,_Death_Country,0),MATCH(R$3-4,_Death_Day,0))-INDEX(_Death_Data,MATCH($F26,_Death_Country,0),MATCH(R$3-5,_Death_Day,0))*$D$2)/5</f>
        <v>0</v>
      </c>
      <c r="S26" s="77">
        <f>(INDEX(_Death_Data,MATCH($F26,_Death_Country,0),MATCH(S$3,_Death_Day,0))-INDEX(_Death_Data,MATCH($F26,_Death_Country,0),MATCH(S$3-1,_Death_Day,0))*$D$2
+INDEX(_Death_Data,MATCH($F26,_Death_Country,0),MATCH(S$3-1,_Death_Day,0))-INDEX(_Death_Data,MATCH($F26,_Death_Country,0),MATCH(S$3-2,_Death_Day,0))*$D$2
+INDEX(_Death_Data,MATCH($F26,_Death_Country,0),MATCH(S$3-2,_Death_Day,0))-INDEX(_Death_Data,MATCH($F26,_Death_Country,0),MATCH(S$3-3,_Death_Day,0))*$D$2
+INDEX(_Death_Data,MATCH($F26,_Death_Country,0),MATCH(S$3-3,_Death_Day,0))-INDEX(_Death_Data,MATCH($F26,_Death_Country,0),MATCH(S$3-4,_Death_Day,0))*$D$2
+INDEX(_Death_Data,MATCH($F26,_Death_Country,0),MATCH(S$3-4,_Death_Day,0))-INDEX(_Death_Data,MATCH($F26,_Death_Country,0),MATCH(S$3-5,_Death_Day,0))*$D$2)/5</f>
        <v>0</v>
      </c>
      <c r="T26" s="77">
        <f>(INDEX(_Death_Data,MATCH($F26,_Death_Country,0),MATCH(T$3,_Death_Day,0))-INDEX(_Death_Data,MATCH($F26,_Death_Country,0),MATCH(T$3-1,_Death_Day,0))*$D$2
+INDEX(_Death_Data,MATCH($F26,_Death_Country,0),MATCH(T$3-1,_Death_Day,0))-INDEX(_Death_Data,MATCH($F26,_Death_Country,0),MATCH(T$3-2,_Death_Day,0))*$D$2
+INDEX(_Death_Data,MATCH($F26,_Death_Country,0),MATCH(T$3-2,_Death_Day,0))-INDEX(_Death_Data,MATCH($F26,_Death_Country,0),MATCH(T$3-3,_Death_Day,0))*$D$2
+INDEX(_Death_Data,MATCH($F26,_Death_Country,0),MATCH(T$3-3,_Death_Day,0))-INDEX(_Death_Data,MATCH($F26,_Death_Country,0),MATCH(T$3-4,_Death_Day,0))*$D$2
+INDEX(_Death_Data,MATCH($F26,_Death_Country,0),MATCH(T$3-4,_Death_Day,0))-INDEX(_Death_Data,MATCH($F26,_Death_Country,0),MATCH(T$3-5,_Death_Day,0))*$D$2)/5</f>
        <v>0</v>
      </c>
      <c r="U26" s="77">
        <f>(INDEX(_Death_Data,MATCH($F26,_Death_Country,0),MATCH(U$3,_Death_Day,0))-INDEX(_Death_Data,MATCH($F26,_Death_Country,0),MATCH(U$3-1,_Death_Day,0))*$D$2
+INDEX(_Death_Data,MATCH($F26,_Death_Country,0),MATCH(U$3-1,_Death_Day,0))-INDEX(_Death_Data,MATCH($F26,_Death_Country,0),MATCH(U$3-2,_Death_Day,0))*$D$2
+INDEX(_Death_Data,MATCH($F26,_Death_Country,0),MATCH(U$3-2,_Death_Day,0))-INDEX(_Death_Data,MATCH($F26,_Death_Country,0),MATCH(U$3-3,_Death_Day,0))*$D$2
+INDEX(_Death_Data,MATCH($F26,_Death_Country,0),MATCH(U$3-3,_Death_Day,0))-INDEX(_Death_Data,MATCH($F26,_Death_Country,0),MATCH(U$3-4,_Death_Day,0))*$D$2
+INDEX(_Death_Data,MATCH($F26,_Death_Country,0),MATCH(U$3-4,_Death_Day,0))-INDEX(_Death_Data,MATCH($F26,_Death_Country,0),MATCH(U$3-5,_Death_Day,0))*$D$2)/5</f>
        <v>0</v>
      </c>
      <c r="V26" s="77">
        <f>(INDEX(_Death_Data,MATCH($F26,_Death_Country,0),MATCH(V$3,_Death_Day,0))-INDEX(_Death_Data,MATCH($F26,_Death_Country,0),MATCH(V$3-1,_Death_Day,0))*$D$2
+INDEX(_Death_Data,MATCH($F26,_Death_Country,0),MATCH(V$3-1,_Death_Day,0))-INDEX(_Death_Data,MATCH($F26,_Death_Country,0),MATCH(V$3-2,_Death_Day,0))*$D$2
+INDEX(_Death_Data,MATCH($F26,_Death_Country,0),MATCH(V$3-2,_Death_Day,0))-INDEX(_Death_Data,MATCH($F26,_Death_Country,0),MATCH(V$3-3,_Death_Day,0))*$D$2
+INDEX(_Death_Data,MATCH($F26,_Death_Country,0),MATCH(V$3-3,_Death_Day,0))-INDEX(_Death_Data,MATCH($F26,_Death_Country,0),MATCH(V$3-4,_Death_Day,0))*$D$2
+INDEX(_Death_Data,MATCH($F26,_Death_Country,0),MATCH(V$3-4,_Death_Day,0))-INDEX(_Death_Data,MATCH($F26,_Death_Country,0),MATCH(V$3-5,_Death_Day,0))*$D$2)/5</f>
        <v>0</v>
      </c>
      <c r="W26" s="77">
        <f>(INDEX(_Death_Data,MATCH($F26,_Death_Country,0),MATCH(W$3,_Death_Day,0))-INDEX(_Death_Data,MATCH($F26,_Death_Country,0),MATCH(W$3-1,_Death_Day,0))*$D$2
+INDEX(_Death_Data,MATCH($F26,_Death_Country,0),MATCH(W$3-1,_Death_Day,0))-INDEX(_Death_Data,MATCH($F26,_Death_Country,0),MATCH(W$3-2,_Death_Day,0))*$D$2
+INDEX(_Death_Data,MATCH($F26,_Death_Country,0),MATCH(W$3-2,_Death_Day,0))-INDEX(_Death_Data,MATCH($F26,_Death_Country,0),MATCH(W$3-3,_Death_Day,0))*$D$2
+INDEX(_Death_Data,MATCH($F26,_Death_Country,0),MATCH(W$3-3,_Death_Day,0))-INDEX(_Death_Data,MATCH($F26,_Death_Country,0),MATCH(W$3-4,_Death_Day,0))*$D$2
+INDEX(_Death_Data,MATCH($F26,_Death_Country,0),MATCH(W$3-4,_Death_Day,0))-INDEX(_Death_Data,MATCH($F26,_Death_Country,0),MATCH(W$3-5,_Death_Day,0))*$D$2)/5</f>
        <v>0</v>
      </c>
      <c r="X26" s="77">
        <f>(INDEX(_Death_Data,MATCH($F26,_Death_Country,0),MATCH(X$3,_Death_Day,0))-INDEX(_Death_Data,MATCH($F26,_Death_Country,0),MATCH(X$3-1,_Death_Day,0))*$D$2
+INDEX(_Death_Data,MATCH($F26,_Death_Country,0),MATCH(X$3-1,_Death_Day,0))-INDEX(_Death_Data,MATCH($F26,_Death_Country,0),MATCH(X$3-2,_Death_Day,0))*$D$2
+INDEX(_Death_Data,MATCH($F26,_Death_Country,0),MATCH(X$3-2,_Death_Day,0))-INDEX(_Death_Data,MATCH($F26,_Death_Country,0),MATCH(X$3-3,_Death_Day,0))*$D$2
+INDEX(_Death_Data,MATCH($F26,_Death_Country,0),MATCH(X$3-3,_Death_Day,0))-INDEX(_Death_Data,MATCH($F26,_Death_Country,0),MATCH(X$3-4,_Death_Day,0))*$D$2
+INDEX(_Death_Data,MATCH($F26,_Death_Country,0),MATCH(X$3-4,_Death_Day,0))-INDEX(_Death_Data,MATCH($F26,_Death_Country,0),MATCH(X$3-5,_Death_Day,0))*$D$2)/5</f>
        <v>0</v>
      </c>
      <c r="Y26" s="77">
        <f>(INDEX(_Death_Data,MATCH($F26,_Death_Country,0),MATCH(Y$3,_Death_Day,0))-INDEX(_Death_Data,MATCH($F26,_Death_Country,0),MATCH(Y$3-1,_Death_Day,0))*$D$2
+INDEX(_Death_Data,MATCH($F26,_Death_Country,0),MATCH(Y$3-1,_Death_Day,0))-INDEX(_Death_Data,MATCH($F26,_Death_Country,0),MATCH(Y$3-2,_Death_Day,0))*$D$2
+INDEX(_Death_Data,MATCH($F26,_Death_Country,0),MATCH(Y$3-2,_Death_Day,0))-INDEX(_Death_Data,MATCH($F26,_Death_Country,0),MATCH(Y$3-3,_Death_Day,0))*$D$2
+INDEX(_Death_Data,MATCH($F26,_Death_Country,0),MATCH(Y$3-3,_Death_Day,0))-INDEX(_Death_Data,MATCH($F26,_Death_Country,0),MATCH(Y$3-4,_Death_Day,0))*$D$2
+INDEX(_Death_Data,MATCH($F26,_Death_Country,0),MATCH(Y$3-4,_Death_Day,0))-INDEX(_Death_Data,MATCH($F26,_Death_Country,0),MATCH(Y$3-5,_Death_Day,0))*$D$2)/5</f>
        <v>0</v>
      </c>
      <c r="Z26" s="77">
        <f>(INDEX(_Death_Data,MATCH($F26,_Death_Country,0),MATCH(Z$3,_Death_Day,0))-INDEX(_Death_Data,MATCH($F26,_Death_Country,0),MATCH(Z$3-1,_Death_Day,0))*$D$2
+INDEX(_Death_Data,MATCH($F26,_Death_Country,0),MATCH(Z$3-1,_Death_Day,0))-INDEX(_Death_Data,MATCH($F26,_Death_Country,0),MATCH(Z$3-2,_Death_Day,0))*$D$2
+INDEX(_Death_Data,MATCH($F26,_Death_Country,0),MATCH(Z$3-2,_Death_Day,0))-INDEX(_Death_Data,MATCH($F26,_Death_Country,0),MATCH(Z$3-3,_Death_Day,0))*$D$2
+INDEX(_Death_Data,MATCH($F26,_Death_Country,0),MATCH(Z$3-3,_Death_Day,0))-INDEX(_Death_Data,MATCH($F26,_Death_Country,0),MATCH(Z$3-4,_Death_Day,0))*$D$2
+INDEX(_Death_Data,MATCH($F26,_Death_Country,0),MATCH(Z$3-4,_Death_Day,0))-INDEX(_Death_Data,MATCH($F26,_Death_Country,0),MATCH(Z$3-5,_Death_Day,0))*$D$2)/5</f>
        <v>0</v>
      </c>
      <c r="AA26" s="77">
        <f>(INDEX(_Death_Data,MATCH($F26,_Death_Country,0),MATCH(AA$3,_Death_Day,0))-INDEX(_Death_Data,MATCH($F26,_Death_Country,0),MATCH(AA$3-1,_Death_Day,0))*$D$2
+INDEX(_Death_Data,MATCH($F26,_Death_Country,0),MATCH(AA$3-1,_Death_Day,0))-INDEX(_Death_Data,MATCH($F26,_Death_Country,0),MATCH(AA$3-2,_Death_Day,0))*$D$2
+INDEX(_Death_Data,MATCH($F26,_Death_Country,0),MATCH(AA$3-2,_Death_Day,0))-INDEX(_Death_Data,MATCH($F26,_Death_Country,0),MATCH(AA$3-3,_Death_Day,0))*$D$2
+INDEX(_Death_Data,MATCH($F26,_Death_Country,0),MATCH(AA$3-3,_Death_Day,0))-INDEX(_Death_Data,MATCH($F26,_Death_Country,0),MATCH(AA$3-4,_Death_Day,0))*$D$2
+INDEX(_Death_Data,MATCH($F26,_Death_Country,0),MATCH(AA$3-4,_Death_Day,0))-INDEX(_Death_Data,MATCH($F26,_Death_Country,0),MATCH(AA$3-5,_Death_Day,0))*$D$2)/5</f>
        <v>0</v>
      </c>
      <c r="AB26" s="77">
        <f>(INDEX(_Death_Data,MATCH($F26,_Death_Country,0),MATCH(AB$3,_Death_Day,0))-INDEX(_Death_Data,MATCH($F26,_Death_Country,0),MATCH(AB$3-1,_Death_Day,0))*$D$2
+INDEX(_Death_Data,MATCH($F26,_Death_Country,0),MATCH(AB$3-1,_Death_Day,0))-INDEX(_Death_Data,MATCH($F26,_Death_Country,0),MATCH(AB$3-2,_Death_Day,0))*$D$2
+INDEX(_Death_Data,MATCH($F26,_Death_Country,0),MATCH(AB$3-2,_Death_Day,0))-INDEX(_Death_Data,MATCH($F26,_Death_Country,0),MATCH(AB$3-3,_Death_Day,0))*$D$2
+INDEX(_Death_Data,MATCH($F26,_Death_Country,0),MATCH(AB$3-3,_Death_Day,0))-INDEX(_Death_Data,MATCH($F26,_Death_Country,0),MATCH(AB$3-4,_Death_Day,0))*$D$2
+INDEX(_Death_Data,MATCH($F26,_Death_Country,0),MATCH(AB$3-4,_Death_Day,0))-INDEX(_Death_Data,MATCH($F26,_Death_Country,0),MATCH(AB$3-5,_Death_Day,0))*$D$2)/5</f>
        <v>0</v>
      </c>
      <c r="AC26" s="77">
        <f>(INDEX(_Death_Data,MATCH($F26,_Death_Country,0),MATCH(AC$3,_Death_Day,0))-INDEX(_Death_Data,MATCH($F26,_Death_Country,0),MATCH(AC$3-1,_Death_Day,0))*$D$2
+INDEX(_Death_Data,MATCH($F26,_Death_Country,0),MATCH(AC$3-1,_Death_Day,0))-INDEX(_Death_Data,MATCH($F26,_Death_Country,0),MATCH(AC$3-2,_Death_Day,0))*$D$2
+INDEX(_Death_Data,MATCH($F26,_Death_Country,0),MATCH(AC$3-2,_Death_Day,0))-INDEX(_Death_Data,MATCH($F26,_Death_Country,0),MATCH(AC$3-3,_Death_Day,0))*$D$2
+INDEX(_Death_Data,MATCH($F26,_Death_Country,0),MATCH(AC$3-3,_Death_Day,0))-INDEX(_Death_Data,MATCH($F26,_Death_Country,0),MATCH(AC$3-4,_Death_Day,0))*$D$2
+INDEX(_Death_Data,MATCH($F26,_Death_Country,0),MATCH(AC$3-4,_Death_Day,0))-INDEX(_Death_Data,MATCH($F26,_Death_Country,0),MATCH(AC$3-5,_Death_Day,0))*$D$2)/5</f>
        <v>0</v>
      </c>
      <c r="AD26" s="77">
        <f>(INDEX(_Death_Data,MATCH($F26,_Death_Country,0),MATCH(AD$3,_Death_Day,0))-INDEX(_Death_Data,MATCH($F26,_Death_Country,0),MATCH(AD$3-1,_Death_Day,0))*$D$2
+INDEX(_Death_Data,MATCH($F26,_Death_Country,0),MATCH(AD$3-1,_Death_Day,0))-INDEX(_Death_Data,MATCH($F26,_Death_Country,0),MATCH(AD$3-2,_Death_Day,0))*$D$2
+INDEX(_Death_Data,MATCH($F26,_Death_Country,0),MATCH(AD$3-2,_Death_Day,0))-INDEX(_Death_Data,MATCH($F26,_Death_Country,0),MATCH(AD$3-3,_Death_Day,0))*$D$2
+INDEX(_Death_Data,MATCH($F26,_Death_Country,0),MATCH(AD$3-3,_Death_Day,0))-INDEX(_Death_Data,MATCH($F26,_Death_Country,0),MATCH(AD$3-4,_Death_Day,0))*$D$2
+INDEX(_Death_Data,MATCH($F26,_Death_Country,0),MATCH(AD$3-4,_Death_Day,0))-INDEX(_Death_Data,MATCH($F26,_Death_Country,0),MATCH(AD$3-5,_Death_Day,0))*$D$2)/5</f>
        <v>0</v>
      </c>
      <c r="AE26" s="77">
        <f>(INDEX(_Death_Data,MATCH($F26,_Death_Country,0),MATCH(AE$3,_Death_Day,0))-INDEX(_Death_Data,MATCH($F26,_Death_Country,0),MATCH(AE$3-1,_Death_Day,0))*$D$2
+INDEX(_Death_Data,MATCH($F26,_Death_Country,0),MATCH(AE$3-1,_Death_Day,0))-INDEX(_Death_Data,MATCH($F26,_Death_Country,0),MATCH(AE$3-2,_Death_Day,0))*$D$2
+INDEX(_Death_Data,MATCH($F26,_Death_Country,0),MATCH(AE$3-2,_Death_Day,0))-INDEX(_Death_Data,MATCH($F26,_Death_Country,0),MATCH(AE$3-3,_Death_Day,0))*$D$2
+INDEX(_Death_Data,MATCH($F26,_Death_Country,0),MATCH(AE$3-3,_Death_Day,0))-INDEX(_Death_Data,MATCH($F26,_Death_Country,0),MATCH(AE$3-4,_Death_Day,0))*$D$2
+INDEX(_Death_Data,MATCH($F26,_Death_Country,0),MATCH(AE$3-4,_Death_Day,0))-INDEX(_Death_Data,MATCH($F26,_Death_Country,0),MATCH(AE$3-5,_Death_Day,0))*$D$2)/5</f>
        <v>0</v>
      </c>
      <c r="AF26" s="77">
        <f>(INDEX(_Death_Data,MATCH($F26,_Death_Country,0),MATCH(AF$3,_Death_Day,0))-INDEX(_Death_Data,MATCH($F26,_Death_Country,0),MATCH(AF$3-1,_Death_Day,0))*$D$2
+INDEX(_Death_Data,MATCH($F26,_Death_Country,0),MATCH(AF$3-1,_Death_Day,0))-INDEX(_Death_Data,MATCH($F26,_Death_Country,0),MATCH(AF$3-2,_Death_Day,0))*$D$2
+INDEX(_Death_Data,MATCH($F26,_Death_Country,0),MATCH(AF$3-2,_Death_Day,0))-INDEX(_Death_Data,MATCH($F26,_Death_Country,0),MATCH(AF$3-3,_Death_Day,0))*$D$2
+INDEX(_Death_Data,MATCH($F26,_Death_Country,0),MATCH(AF$3-3,_Death_Day,0))-INDEX(_Death_Data,MATCH($F26,_Death_Country,0),MATCH(AF$3-4,_Death_Day,0))*$D$2
+INDEX(_Death_Data,MATCH($F26,_Death_Country,0),MATCH(AF$3-4,_Death_Day,0))-INDEX(_Death_Data,MATCH($F26,_Death_Country,0),MATCH(AF$3-5,_Death_Day,0))*$D$2)/5</f>
        <v>0</v>
      </c>
      <c r="AG26" s="77">
        <f>(INDEX(_Death_Data,MATCH($F26,_Death_Country,0),MATCH(AG$3,_Death_Day,0))-INDEX(_Death_Data,MATCH($F26,_Death_Country,0),MATCH(AG$3-1,_Death_Day,0))*$D$2
+INDEX(_Death_Data,MATCH($F26,_Death_Country,0),MATCH(AG$3-1,_Death_Day,0))-INDEX(_Death_Data,MATCH($F26,_Death_Country,0),MATCH(AG$3-2,_Death_Day,0))*$D$2
+INDEX(_Death_Data,MATCH($F26,_Death_Country,0),MATCH(AG$3-2,_Death_Day,0))-INDEX(_Death_Data,MATCH($F26,_Death_Country,0),MATCH(AG$3-3,_Death_Day,0))*$D$2
+INDEX(_Death_Data,MATCH($F26,_Death_Country,0),MATCH(AG$3-3,_Death_Day,0))-INDEX(_Death_Data,MATCH($F26,_Death_Country,0),MATCH(AG$3-4,_Death_Day,0))*$D$2
+INDEX(_Death_Data,MATCH($F26,_Death_Country,0),MATCH(AG$3-4,_Death_Day,0))-INDEX(_Death_Data,MATCH($F26,_Death_Country,0),MATCH(AG$3-5,_Death_Day,0))*$D$2)/5</f>
        <v>0</v>
      </c>
      <c r="AH26" s="77">
        <f>(INDEX(_Death_Data,MATCH($F26,_Death_Country,0),MATCH(AH$3,_Death_Day,0))-INDEX(_Death_Data,MATCH($F26,_Death_Country,0),MATCH(AH$3-1,_Death_Day,0))*$D$2
+INDEX(_Death_Data,MATCH($F26,_Death_Country,0),MATCH(AH$3-1,_Death_Day,0))-INDEX(_Death_Data,MATCH($F26,_Death_Country,0),MATCH(AH$3-2,_Death_Day,0))*$D$2
+INDEX(_Death_Data,MATCH($F26,_Death_Country,0),MATCH(AH$3-2,_Death_Day,0))-INDEX(_Death_Data,MATCH($F26,_Death_Country,0),MATCH(AH$3-3,_Death_Day,0))*$D$2
+INDEX(_Death_Data,MATCH($F26,_Death_Country,0),MATCH(AH$3-3,_Death_Day,0))-INDEX(_Death_Data,MATCH($F26,_Death_Country,0),MATCH(AH$3-4,_Death_Day,0))*$D$2
+INDEX(_Death_Data,MATCH($F26,_Death_Country,0),MATCH(AH$3-4,_Death_Day,0))-INDEX(_Death_Data,MATCH($F26,_Death_Country,0),MATCH(AH$3-5,_Death_Day,0))*$D$2)/5</f>
        <v>0</v>
      </c>
      <c r="AI26" s="77">
        <f>(INDEX(_Death_Data,MATCH($F26,_Death_Country,0),MATCH(AI$3,_Death_Day,0))-INDEX(_Death_Data,MATCH($F26,_Death_Country,0),MATCH(AI$3-1,_Death_Day,0))*$D$2
+INDEX(_Death_Data,MATCH($F26,_Death_Country,0),MATCH(AI$3-1,_Death_Day,0))-INDEX(_Death_Data,MATCH($F26,_Death_Country,0),MATCH(AI$3-2,_Death_Day,0))*$D$2
+INDEX(_Death_Data,MATCH($F26,_Death_Country,0),MATCH(AI$3-2,_Death_Day,0))-INDEX(_Death_Data,MATCH($F26,_Death_Country,0),MATCH(AI$3-3,_Death_Day,0))*$D$2
+INDEX(_Death_Data,MATCH($F26,_Death_Country,0),MATCH(AI$3-3,_Death_Day,0))-INDEX(_Death_Data,MATCH($F26,_Death_Country,0),MATCH(AI$3-4,_Death_Day,0))*$D$2
+INDEX(_Death_Data,MATCH($F26,_Death_Country,0),MATCH(AI$3-4,_Death_Day,0))-INDEX(_Death_Data,MATCH($F26,_Death_Country,0),MATCH(AI$3-5,_Death_Day,0))*$D$2)/5</f>
        <v>0</v>
      </c>
      <c r="AJ26" s="77">
        <f>(INDEX(_Death_Data,MATCH($F26,_Death_Country,0),MATCH(AJ$3,_Death_Day,0))-INDEX(_Death_Data,MATCH($F26,_Death_Country,0),MATCH(AJ$3-1,_Death_Day,0))*$D$2
+INDEX(_Death_Data,MATCH($F26,_Death_Country,0),MATCH(AJ$3-1,_Death_Day,0))-INDEX(_Death_Data,MATCH($F26,_Death_Country,0),MATCH(AJ$3-2,_Death_Day,0))*$D$2
+INDEX(_Death_Data,MATCH($F26,_Death_Country,0),MATCH(AJ$3-2,_Death_Day,0))-INDEX(_Death_Data,MATCH($F26,_Death_Country,0),MATCH(AJ$3-3,_Death_Day,0))*$D$2
+INDEX(_Death_Data,MATCH($F26,_Death_Country,0),MATCH(AJ$3-3,_Death_Day,0))-INDEX(_Death_Data,MATCH($F26,_Death_Country,0),MATCH(AJ$3-4,_Death_Day,0))*$D$2
+INDEX(_Death_Data,MATCH($F26,_Death_Country,0),MATCH(AJ$3-4,_Death_Day,0))-INDEX(_Death_Data,MATCH($F26,_Death_Country,0),MATCH(AJ$3-5,_Death_Day,0))*$D$2)/5</f>
        <v>0</v>
      </c>
      <c r="AK26" s="77">
        <f>(INDEX(_Death_Data,MATCH($F26,_Death_Country,0),MATCH(AK$3,_Death_Day,0))-INDEX(_Death_Data,MATCH($F26,_Death_Country,0),MATCH(AK$3-1,_Death_Day,0))*$D$2
+INDEX(_Death_Data,MATCH($F26,_Death_Country,0),MATCH(AK$3-1,_Death_Day,0))-INDEX(_Death_Data,MATCH($F26,_Death_Country,0),MATCH(AK$3-2,_Death_Day,0))*$D$2
+INDEX(_Death_Data,MATCH($F26,_Death_Country,0),MATCH(AK$3-2,_Death_Day,0))-INDEX(_Death_Data,MATCH($F26,_Death_Country,0),MATCH(AK$3-3,_Death_Day,0))*$D$2
+INDEX(_Death_Data,MATCH($F26,_Death_Country,0),MATCH(AK$3-3,_Death_Day,0))-INDEX(_Death_Data,MATCH($F26,_Death_Country,0),MATCH(AK$3-4,_Death_Day,0))*$D$2
+INDEX(_Death_Data,MATCH($F26,_Death_Country,0),MATCH(AK$3-4,_Death_Day,0))-INDEX(_Death_Data,MATCH($F26,_Death_Country,0),MATCH(AK$3-5,_Death_Day,0))*$D$2)/5</f>
        <v>0</v>
      </c>
      <c r="AL26" s="77">
        <f>(INDEX(_Death_Data,MATCH($F26,_Death_Country,0),MATCH(AL$3,_Death_Day,0))-INDEX(_Death_Data,MATCH($F26,_Death_Country,0),MATCH(AL$3-1,_Death_Day,0))*$D$2
+INDEX(_Death_Data,MATCH($F26,_Death_Country,0),MATCH(AL$3-1,_Death_Day,0))-INDEX(_Death_Data,MATCH($F26,_Death_Country,0),MATCH(AL$3-2,_Death_Day,0))*$D$2
+INDEX(_Death_Data,MATCH($F26,_Death_Country,0),MATCH(AL$3-2,_Death_Day,0))-INDEX(_Death_Data,MATCH($F26,_Death_Country,0),MATCH(AL$3-3,_Death_Day,0))*$D$2
+INDEX(_Death_Data,MATCH($F26,_Death_Country,0),MATCH(AL$3-3,_Death_Day,0))-INDEX(_Death_Data,MATCH($F26,_Death_Country,0),MATCH(AL$3-4,_Death_Day,0))*$D$2
+INDEX(_Death_Data,MATCH($F26,_Death_Country,0),MATCH(AL$3-4,_Death_Day,0))-INDEX(_Death_Data,MATCH($F26,_Death_Country,0),MATCH(AL$3-5,_Death_Day,0))*$D$2)/5</f>
        <v>0</v>
      </c>
      <c r="AM26" s="77">
        <f>(INDEX(_Death_Data,MATCH($F26,_Death_Country,0),MATCH(AM$3,_Death_Day,0))-INDEX(_Death_Data,MATCH($F26,_Death_Country,0),MATCH(AM$3-1,_Death_Day,0))*$D$2
+INDEX(_Death_Data,MATCH($F26,_Death_Country,0),MATCH(AM$3-1,_Death_Day,0))-INDEX(_Death_Data,MATCH($F26,_Death_Country,0),MATCH(AM$3-2,_Death_Day,0))*$D$2
+INDEX(_Death_Data,MATCH($F26,_Death_Country,0),MATCH(AM$3-2,_Death_Day,0))-INDEX(_Death_Data,MATCH($F26,_Death_Country,0),MATCH(AM$3-3,_Death_Day,0))*$D$2
+INDEX(_Death_Data,MATCH($F26,_Death_Country,0),MATCH(AM$3-3,_Death_Day,0))-INDEX(_Death_Data,MATCH($F26,_Death_Country,0),MATCH(AM$3-4,_Death_Day,0))*$D$2
+INDEX(_Death_Data,MATCH($F26,_Death_Country,0),MATCH(AM$3-4,_Death_Day,0))-INDEX(_Death_Data,MATCH($F26,_Death_Country,0),MATCH(AM$3-5,_Death_Day,0))*$D$2)/5</f>
        <v>0</v>
      </c>
      <c r="AN26" s="77">
        <f>(INDEX(_Death_Data,MATCH($F26,_Death_Country,0),MATCH(AN$3,_Death_Day,0))-INDEX(_Death_Data,MATCH($F26,_Death_Country,0),MATCH(AN$3-1,_Death_Day,0))*$D$2
+INDEX(_Death_Data,MATCH($F26,_Death_Country,0),MATCH(AN$3-1,_Death_Day,0))-INDEX(_Death_Data,MATCH($F26,_Death_Country,0),MATCH(AN$3-2,_Death_Day,0))*$D$2
+INDEX(_Death_Data,MATCH($F26,_Death_Country,0),MATCH(AN$3-2,_Death_Day,0))-INDEX(_Death_Data,MATCH($F26,_Death_Country,0),MATCH(AN$3-3,_Death_Day,0))*$D$2
+INDEX(_Death_Data,MATCH($F26,_Death_Country,0),MATCH(AN$3-3,_Death_Day,0))-INDEX(_Death_Data,MATCH($F26,_Death_Country,0),MATCH(AN$3-4,_Death_Day,0))*$D$2
+INDEX(_Death_Data,MATCH($F26,_Death_Country,0),MATCH(AN$3-4,_Death_Day,0))-INDEX(_Death_Data,MATCH($F26,_Death_Country,0),MATCH(AN$3-5,_Death_Day,0))*$D$2)/5</f>
        <v>0</v>
      </c>
      <c r="AO26" s="77">
        <f>(INDEX(_Death_Data,MATCH($F26,_Death_Country,0),MATCH(AO$3,_Death_Day,0))-INDEX(_Death_Data,MATCH($F26,_Death_Country,0),MATCH(AO$3-1,_Death_Day,0))*$D$2
+INDEX(_Death_Data,MATCH($F26,_Death_Country,0),MATCH(AO$3-1,_Death_Day,0))-INDEX(_Death_Data,MATCH($F26,_Death_Country,0),MATCH(AO$3-2,_Death_Day,0))*$D$2
+INDEX(_Death_Data,MATCH($F26,_Death_Country,0),MATCH(AO$3-2,_Death_Day,0))-INDEX(_Death_Data,MATCH($F26,_Death_Country,0),MATCH(AO$3-3,_Death_Day,0))*$D$2
+INDEX(_Death_Data,MATCH($F26,_Death_Country,0),MATCH(AO$3-3,_Death_Day,0))-INDEX(_Death_Data,MATCH($F26,_Death_Country,0),MATCH(AO$3-4,_Death_Day,0))*$D$2
+INDEX(_Death_Data,MATCH($F26,_Death_Country,0),MATCH(AO$3-4,_Death_Day,0))-INDEX(_Death_Data,MATCH($F26,_Death_Country,0),MATCH(AO$3-5,_Death_Day,0))*$D$2)/5</f>
        <v>0</v>
      </c>
      <c r="AP26" s="77">
        <f>(INDEX(_Death_Data,MATCH($F26,_Death_Country,0),MATCH(AP$3,_Death_Day,0))-INDEX(_Death_Data,MATCH($F26,_Death_Country,0),MATCH(AP$3-1,_Death_Day,0))*$D$2
+INDEX(_Death_Data,MATCH($F26,_Death_Country,0),MATCH(AP$3-1,_Death_Day,0))-INDEX(_Death_Data,MATCH($F26,_Death_Country,0),MATCH(AP$3-2,_Death_Day,0))*$D$2
+INDEX(_Death_Data,MATCH($F26,_Death_Country,0),MATCH(AP$3-2,_Death_Day,0))-INDEX(_Death_Data,MATCH($F26,_Death_Country,0),MATCH(AP$3-3,_Death_Day,0))*$D$2
+INDEX(_Death_Data,MATCH($F26,_Death_Country,0),MATCH(AP$3-3,_Death_Day,0))-INDEX(_Death_Data,MATCH($F26,_Death_Country,0),MATCH(AP$3-4,_Death_Day,0))*$D$2
+INDEX(_Death_Data,MATCH($F26,_Death_Country,0),MATCH(AP$3-4,_Death_Day,0))-INDEX(_Death_Data,MATCH($F26,_Death_Country,0),MATCH(AP$3-5,_Death_Day,0))*$D$2)/5</f>
        <v>0</v>
      </c>
      <c r="AQ26" s="77">
        <f>(INDEX(_Death_Data,MATCH($F26,_Death_Country,0),MATCH(AQ$3,_Death_Day,0))-INDEX(_Death_Data,MATCH($F26,_Death_Country,0),MATCH(AQ$3-1,_Death_Day,0))*$D$2
+INDEX(_Death_Data,MATCH($F26,_Death_Country,0),MATCH(AQ$3-1,_Death_Day,0))-INDEX(_Death_Data,MATCH($F26,_Death_Country,0),MATCH(AQ$3-2,_Death_Day,0))*$D$2
+INDEX(_Death_Data,MATCH($F26,_Death_Country,0),MATCH(AQ$3-2,_Death_Day,0))-INDEX(_Death_Data,MATCH($F26,_Death_Country,0),MATCH(AQ$3-3,_Death_Day,0))*$D$2
+INDEX(_Death_Data,MATCH($F26,_Death_Country,0),MATCH(AQ$3-3,_Death_Day,0))-INDEX(_Death_Data,MATCH($F26,_Death_Country,0),MATCH(AQ$3-4,_Death_Day,0))*$D$2
+INDEX(_Death_Data,MATCH($F26,_Death_Country,0),MATCH(AQ$3-4,_Death_Day,0))-INDEX(_Death_Data,MATCH($F26,_Death_Country,0),MATCH(AQ$3-5,_Death_Day,0))*$D$2)/5</f>
        <v>0</v>
      </c>
      <c r="AR26" s="77">
        <f>(INDEX(_Death_Data,MATCH($F26,_Death_Country,0),MATCH(AR$3,_Death_Day,0))-INDEX(_Death_Data,MATCH($F26,_Death_Country,0),MATCH(AR$3-1,_Death_Day,0))*$D$2
+INDEX(_Death_Data,MATCH($F26,_Death_Country,0),MATCH(AR$3-1,_Death_Day,0))-INDEX(_Death_Data,MATCH($F26,_Death_Country,0),MATCH(AR$3-2,_Death_Day,0))*$D$2
+INDEX(_Death_Data,MATCH($F26,_Death_Country,0),MATCH(AR$3-2,_Death_Day,0))-INDEX(_Death_Data,MATCH($F26,_Death_Country,0),MATCH(AR$3-3,_Death_Day,0))*$D$2
+INDEX(_Death_Data,MATCH($F26,_Death_Country,0),MATCH(AR$3-3,_Death_Day,0))-INDEX(_Death_Data,MATCH($F26,_Death_Country,0),MATCH(AR$3-4,_Death_Day,0))*$D$2
+INDEX(_Death_Data,MATCH($F26,_Death_Country,0),MATCH(AR$3-4,_Death_Day,0))-INDEX(_Death_Data,MATCH($F26,_Death_Country,0),MATCH(AR$3-5,_Death_Day,0))*$D$2)/5</f>
        <v>0</v>
      </c>
      <c r="AS26" s="77">
        <f>(INDEX(_Death_Data,MATCH($F26,_Death_Country,0),MATCH(AS$3,_Death_Day,0))-INDEX(_Death_Data,MATCH($F26,_Death_Country,0),MATCH(AS$3-1,_Death_Day,0))*$D$2
+INDEX(_Death_Data,MATCH($F26,_Death_Country,0),MATCH(AS$3-1,_Death_Day,0))-INDEX(_Death_Data,MATCH($F26,_Death_Country,0),MATCH(AS$3-2,_Death_Day,0))*$D$2
+INDEX(_Death_Data,MATCH($F26,_Death_Country,0),MATCH(AS$3-2,_Death_Day,0))-INDEX(_Death_Data,MATCH($F26,_Death_Country,0),MATCH(AS$3-3,_Death_Day,0))*$D$2
+INDEX(_Death_Data,MATCH($F26,_Death_Country,0),MATCH(AS$3-3,_Death_Day,0))-INDEX(_Death_Data,MATCH($F26,_Death_Country,0),MATCH(AS$3-4,_Death_Day,0))*$D$2
+INDEX(_Death_Data,MATCH($F26,_Death_Country,0),MATCH(AS$3-4,_Death_Day,0))-INDEX(_Death_Data,MATCH($F26,_Death_Country,0),MATCH(AS$3-5,_Death_Day,0))*$D$2)/5</f>
        <v>0</v>
      </c>
      <c r="AT26" s="77">
        <f>(INDEX(_Death_Data,MATCH($F26,_Death_Country,0),MATCH(AT$3,_Death_Day,0))-INDEX(_Death_Data,MATCH($F26,_Death_Country,0),MATCH(AT$3-1,_Death_Day,0))*$D$2
+INDEX(_Death_Data,MATCH($F26,_Death_Country,0),MATCH(AT$3-1,_Death_Day,0))-INDEX(_Death_Data,MATCH($F26,_Death_Country,0),MATCH(AT$3-2,_Death_Day,0))*$D$2
+INDEX(_Death_Data,MATCH($F26,_Death_Country,0),MATCH(AT$3-2,_Death_Day,0))-INDEX(_Death_Data,MATCH($F26,_Death_Country,0),MATCH(AT$3-3,_Death_Day,0))*$D$2
+INDEX(_Death_Data,MATCH($F26,_Death_Country,0),MATCH(AT$3-3,_Death_Day,0))-INDEX(_Death_Data,MATCH($F26,_Death_Country,0),MATCH(AT$3-4,_Death_Day,0))*$D$2
+INDEX(_Death_Data,MATCH($F26,_Death_Country,0),MATCH(AT$3-4,_Death_Day,0))-INDEX(_Death_Data,MATCH($F26,_Death_Country,0),MATCH(AT$3-5,_Death_Day,0))*$D$2)/5</f>
        <v>0</v>
      </c>
      <c r="AU26" s="77">
        <f>(INDEX(_Death_Data,MATCH($F26,_Death_Country,0),MATCH(AU$3,_Death_Day,0))-INDEX(_Death_Data,MATCH($F26,_Death_Country,0),MATCH(AU$3-1,_Death_Day,0))*$D$2
+INDEX(_Death_Data,MATCH($F26,_Death_Country,0),MATCH(AU$3-1,_Death_Day,0))-INDEX(_Death_Data,MATCH($F26,_Death_Country,0),MATCH(AU$3-2,_Death_Day,0))*$D$2
+INDEX(_Death_Data,MATCH($F26,_Death_Country,0),MATCH(AU$3-2,_Death_Day,0))-INDEX(_Death_Data,MATCH($F26,_Death_Country,0),MATCH(AU$3-3,_Death_Day,0))*$D$2
+INDEX(_Death_Data,MATCH($F26,_Death_Country,0),MATCH(AU$3-3,_Death_Day,0))-INDEX(_Death_Data,MATCH($F26,_Death_Country,0),MATCH(AU$3-4,_Death_Day,0))*$D$2
+INDEX(_Death_Data,MATCH($F26,_Death_Country,0),MATCH(AU$3-4,_Death_Day,0))-INDEX(_Death_Data,MATCH($F26,_Death_Country,0),MATCH(AU$3-5,_Death_Day,0))*$D$2)/5</f>
        <v>0</v>
      </c>
      <c r="AV26" s="77">
        <f>(INDEX(_Death_Data,MATCH($F26,_Death_Country,0),MATCH(AV$3,_Death_Day,0))-INDEX(_Death_Data,MATCH($F26,_Death_Country,0),MATCH(AV$3-1,_Death_Day,0))*$D$2
+INDEX(_Death_Data,MATCH($F26,_Death_Country,0),MATCH(AV$3-1,_Death_Day,0))-INDEX(_Death_Data,MATCH($F26,_Death_Country,0),MATCH(AV$3-2,_Death_Day,0))*$D$2
+INDEX(_Death_Data,MATCH($F26,_Death_Country,0),MATCH(AV$3-2,_Death_Day,0))-INDEX(_Death_Data,MATCH($F26,_Death_Country,0),MATCH(AV$3-3,_Death_Day,0))*$D$2
+INDEX(_Death_Data,MATCH($F26,_Death_Country,0),MATCH(AV$3-3,_Death_Day,0))-INDEX(_Death_Data,MATCH($F26,_Death_Country,0),MATCH(AV$3-4,_Death_Day,0))*$D$2
+INDEX(_Death_Data,MATCH($F26,_Death_Country,0),MATCH(AV$3-4,_Death_Day,0))-INDEX(_Death_Data,MATCH($F26,_Death_Country,0),MATCH(AV$3-5,_Death_Day,0))*$D$2)/5</f>
        <v>0</v>
      </c>
      <c r="AW26" s="77">
        <f>(INDEX(_Death_Data,MATCH($F26,_Death_Country,0),MATCH(AW$3,_Death_Day,0))-INDEX(_Death_Data,MATCH($F26,_Death_Country,0),MATCH(AW$3-1,_Death_Day,0))*$D$2
+INDEX(_Death_Data,MATCH($F26,_Death_Country,0),MATCH(AW$3-1,_Death_Day,0))-INDEX(_Death_Data,MATCH($F26,_Death_Country,0),MATCH(AW$3-2,_Death_Day,0))*$D$2
+INDEX(_Death_Data,MATCH($F26,_Death_Country,0),MATCH(AW$3-2,_Death_Day,0))-INDEX(_Death_Data,MATCH($F26,_Death_Country,0),MATCH(AW$3-3,_Death_Day,0))*$D$2
+INDEX(_Death_Data,MATCH($F26,_Death_Country,0),MATCH(AW$3-3,_Death_Day,0))-INDEX(_Death_Data,MATCH($F26,_Death_Country,0),MATCH(AW$3-4,_Death_Day,0))*$D$2
+INDEX(_Death_Data,MATCH($F26,_Death_Country,0),MATCH(AW$3-4,_Death_Day,0))-INDEX(_Death_Data,MATCH($F26,_Death_Country,0),MATCH(AW$3-5,_Death_Day,0))*$D$2)/5</f>
        <v>0</v>
      </c>
      <c r="AX26" s="77">
        <f>(INDEX(_Death_Data,MATCH($F26,_Death_Country,0),MATCH(AX$3,_Death_Day,0))-INDEX(_Death_Data,MATCH($F26,_Death_Country,0),MATCH(AX$3-1,_Death_Day,0))*$D$2
+INDEX(_Death_Data,MATCH($F26,_Death_Country,0),MATCH(AX$3-1,_Death_Day,0))-INDEX(_Death_Data,MATCH($F26,_Death_Country,0),MATCH(AX$3-2,_Death_Day,0))*$D$2
+INDEX(_Death_Data,MATCH($F26,_Death_Country,0),MATCH(AX$3-2,_Death_Day,0))-INDEX(_Death_Data,MATCH($F26,_Death_Country,0),MATCH(AX$3-3,_Death_Day,0))*$D$2
+INDEX(_Death_Data,MATCH($F26,_Death_Country,0),MATCH(AX$3-3,_Death_Day,0))-INDEX(_Death_Data,MATCH($F26,_Death_Country,0),MATCH(AX$3-4,_Death_Day,0))*$D$2
+INDEX(_Death_Data,MATCH($F26,_Death_Country,0),MATCH(AX$3-4,_Death_Day,0))-INDEX(_Death_Data,MATCH($F26,_Death_Country,0),MATCH(AX$3-5,_Death_Day,0))*$D$2)/5</f>
        <v>0</v>
      </c>
      <c r="AY26" s="77">
        <f>(INDEX(_Death_Data,MATCH($F26,_Death_Country,0),MATCH(AY$3,_Death_Day,0))-INDEX(_Death_Data,MATCH($F26,_Death_Country,0),MATCH(AY$3-1,_Death_Day,0))*$D$2
+INDEX(_Death_Data,MATCH($F26,_Death_Country,0),MATCH(AY$3-1,_Death_Day,0))-INDEX(_Death_Data,MATCH($F26,_Death_Country,0),MATCH(AY$3-2,_Death_Day,0))*$D$2
+INDEX(_Death_Data,MATCH($F26,_Death_Country,0),MATCH(AY$3-2,_Death_Day,0))-INDEX(_Death_Data,MATCH($F26,_Death_Country,0),MATCH(AY$3-3,_Death_Day,0))*$D$2
+INDEX(_Death_Data,MATCH($F26,_Death_Country,0),MATCH(AY$3-3,_Death_Day,0))-INDEX(_Death_Data,MATCH($F26,_Death_Country,0),MATCH(AY$3-4,_Death_Day,0))*$D$2
+INDEX(_Death_Data,MATCH($F26,_Death_Country,0),MATCH(AY$3-4,_Death_Day,0))-INDEX(_Death_Data,MATCH($F26,_Death_Country,0),MATCH(AY$3-5,_Death_Day,0))*$D$2)/5</f>
        <v>0</v>
      </c>
      <c r="AZ26" s="77">
        <f>(INDEX(_Death_Data,MATCH($F26,_Death_Country,0),MATCH(AZ$3,_Death_Day,0))-INDEX(_Death_Data,MATCH($F26,_Death_Country,0),MATCH(AZ$3-1,_Death_Day,0))*$D$2
+INDEX(_Death_Data,MATCH($F26,_Death_Country,0),MATCH(AZ$3-1,_Death_Day,0))-INDEX(_Death_Data,MATCH($F26,_Death_Country,0),MATCH(AZ$3-2,_Death_Day,0))*$D$2
+INDEX(_Death_Data,MATCH($F26,_Death_Country,0),MATCH(AZ$3-2,_Death_Day,0))-INDEX(_Death_Data,MATCH($F26,_Death_Country,0),MATCH(AZ$3-3,_Death_Day,0))*$D$2
+INDEX(_Death_Data,MATCH($F26,_Death_Country,0),MATCH(AZ$3-3,_Death_Day,0))-INDEX(_Death_Data,MATCH($F26,_Death_Country,0),MATCH(AZ$3-4,_Death_Day,0))*$D$2
+INDEX(_Death_Data,MATCH($F26,_Death_Country,0),MATCH(AZ$3-4,_Death_Day,0))-INDEX(_Death_Data,MATCH($F26,_Death_Country,0),MATCH(AZ$3-5,_Death_Day,0))*$D$2)/5</f>
        <v>0</v>
      </c>
      <c r="BA26" s="77">
        <f>(INDEX(_Death_Data,MATCH($F26,_Death_Country,0),MATCH(BA$3,_Death_Day,0))-INDEX(_Death_Data,MATCH($F26,_Death_Country,0),MATCH(BA$3-1,_Death_Day,0))*$D$2
+INDEX(_Death_Data,MATCH($F26,_Death_Country,0),MATCH(BA$3-1,_Death_Day,0))-INDEX(_Death_Data,MATCH($F26,_Death_Country,0),MATCH(BA$3-2,_Death_Day,0))*$D$2
+INDEX(_Death_Data,MATCH($F26,_Death_Country,0),MATCH(BA$3-2,_Death_Day,0))-INDEX(_Death_Data,MATCH($F26,_Death_Country,0),MATCH(BA$3-3,_Death_Day,0))*$D$2
+INDEX(_Death_Data,MATCH($F26,_Death_Country,0),MATCH(BA$3-3,_Death_Day,0))-INDEX(_Death_Data,MATCH($F26,_Death_Country,0),MATCH(BA$3-4,_Death_Day,0))*$D$2
+INDEX(_Death_Data,MATCH($F26,_Death_Country,0),MATCH(BA$3-4,_Death_Day,0))-INDEX(_Death_Data,MATCH($F26,_Death_Country,0),MATCH(BA$3-5,_Death_Day,0))*$D$2)/5</f>
        <v>0</v>
      </c>
      <c r="BB26" s="77">
        <f>(INDEX(_Death_Data,MATCH($F26,_Death_Country,0),MATCH(BB$3,_Death_Day,0))-INDEX(_Death_Data,MATCH($F26,_Death_Country,0),MATCH(BB$3-1,_Death_Day,0))*$D$2
+INDEX(_Death_Data,MATCH($F26,_Death_Country,0),MATCH(BB$3-1,_Death_Day,0))-INDEX(_Death_Data,MATCH($F26,_Death_Country,0),MATCH(BB$3-2,_Death_Day,0))*$D$2
+INDEX(_Death_Data,MATCH($F26,_Death_Country,0),MATCH(BB$3-2,_Death_Day,0))-INDEX(_Death_Data,MATCH($F26,_Death_Country,0),MATCH(BB$3-3,_Death_Day,0))*$D$2
+INDEX(_Death_Data,MATCH($F26,_Death_Country,0),MATCH(BB$3-3,_Death_Day,0))-INDEX(_Death_Data,MATCH($F26,_Death_Country,0),MATCH(BB$3-4,_Death_Day,0))*$D$2
+INDEX(_Death_Data,MATCH($F26,_Death_Country,0),MATCH(BB$3-4,_Death_Day,0))-INDEX(_Death_Data,MATCH($F26,_Death_Country,0),MATCH(BB$3-5,_Death_Day,0))*$D$2)/5</f>
        <v>0</v>
      </c>
      <c r="BC26" s="77">
        <f>(INDEX(_Death_Data,MATCH($F26,_Death_Country,0),MATCH(BC$3,_Death_Day,0))-INDEX(_Death_Data,MATCH($F26,_Death_Country,0),MATCH(BC$3-1,_Death_Day,0))*$D$2
+INDEX(_Death_Data,MATCH($F26,_Death_Country,0),MATCH(BC$3-1,_Death_Day,0))-INDEX(_Death_Data,MATCH($F26,_Death_Country,0),MATCH(BC$3-2,_Death_Day,0))*$D$2
+INDEX(_Death_Data,MATCH($F26,_Death_Country,0),MATCH(BC$3-2,_Death_Day,0))-INDEX(_Death_Data,MATCH($F26,_Death_Country,0),MATCH(BC$3-3,_Death_Day,0))*$D$2
+INDEX(_Death_Data,MATCH($F26,_Death_Country,0),MATCH(BC$3-3,_Death_Day,0))-INDEX(_Death_Data,MATCH($F26,_Death_Country,0),MATCH(BC$3-4,_Death_Day,0))*$D$2
+INDEX(_Death_Data,MATCH($F26,_Death_Country,0),MATCH(BC$3-4,_Death_Day,0))-INDEX(_Death_Data,MATCH($F26,_Death_Country,0),MATCH(BC$3-5,_Death_Day,0))*$D$2)/5</f>
        <v>0</v>
      </c>
      <c r="BD26" s="77">
        <f>(INDEX(_Death_Data,MATCH($F26,_Death_Country,0),MATCH(BD$3,_Death_Day,0))-INDEX(_Death_Data,MATCH($F26,_Death_Country,0),MATCH(BD$3-1,_Death_Day,0))*$D$2
+INDEX(_Death_Data,MATCH($F26,_Death_Country,0),MATCH(BD$3-1,_Death_Day,0))-INDEX(_Death_Data,MATCH($F26,_Death_Country,0),MATCH(BD$3-2,_Death_Day,0))*$D$2
+INDEX(_Death_Data,MATCH($F26,_Death_Country,0),MATCH(BD$3-2,_Death_Day,0))-INDEX(_Death_Data,MATCH($F26,_Death_Country,0),MATCH(BD$3-3,_Death_Day,0))*$D$2
+INDEX(_Death_Data,MATCH($F26,_Death_Country,0),MATCH(BD$3-3,_Death_Day,0))-INDEX(_Death_Data,MATCH($F26,_Death_Country,0),MATCH(BD$3-4,_Death_Day,0))*$D$2
+INDEX(_Death_Data,MATCH($F26,_Death_Country,0),MATCH(BD$3-4,_Death_Day,0))-INDEX(_Death_Data,MATCH($F26,_Death_Country,0),MATCH(BD$3-5,_Death_Day,0))*$D$2)/5</f>
        <v>0</v>
      </c>
      <c r="BE26" s="77">
        <f>(INDEX(_Death_Data,MATCH($F26,_Death_Country,0),MATCH(BE$3,_Death_Day,0))-INDEX(_Death_Data,MATCH($F26,_Death_Country,0),MATCH(BE$3-1,_Death_Day,0))*$D$2
+INDEX(_Death_Data,MATCH($F26,_Death_Country,0),MATCH(BE$3-1,_Death_Day,0))-INDEX(_Death_Data,MATCH($F26,_Death_Country,0),MATCH(BE$3-2,_Death_Day,0))*$D$2
+INDEX(_Death_Data,MATCH($F26,_Death_Country,0),MATCH(BE$3-2,_Death_Day,0))-INDEX(_Death_Data,MATCH($F26,_Death_Country,0),MATCH(BE$3-3,_Death_Day,0))*$D$2
+INDEX(_Death_Data,MATCH($F26,_Death_Country,0),MATCH(BE$3-3,_Death_Day,0))-INDEX(_Death_Data,MATCH($F26,_Death_Country,0),MATCH(BE$3-4,_Death_Day,0))*$D$2
+INDEX(_Death_Data,MATCH($F26,_Death_Country,0),MATCH(BE$3-4,_Death_Day,0))-INDEX(_Death_Data,MATCH($F26,_Death_Country,0),MATCH(BE$3-5,_Death_Day,0))*$D$2)/5</f>
        <v>0</v>
      </c>
      <c r="BF26" s="77">
        <f>(INDEX(_Death_Data,MATCH($F26,_Death_Country,0),MATCH(BF$3,_Death_Day,0))-INDEX(_Death_Data,MATCH($F26,_Death_Country,0),MATCH(BF$3-1,_Death_Day,0))*$D$2
+INDEX(_Death_Data,MATCH($F26,_Death_Country,0),MATCH(BF$3-1,_Death_Day,0))-INDEX(_Death_Data,MATCH($F26,_Death_Country,0),MATCH(BF$3-2,_Death_Day,0))*$D$2
+INDEX(_Death_Data,MATCH($F26,_Death_Country,0),MATCH(BF$3-2,_Death_Day,0))-INDEX(_Death_Data,MATCH($F26,_Death_Country,0),MATCH(BF$3-3,_Death_Day,0))*$D$2
+INDEX(_Death_Data,MATCH($F26,_Death_Country,0),MATCH(BF$3-3,_Death_Day,0))-INDEX(_Death_Data,MATCH($F26,_Death_Country,0),MATCH(BF$3-4,_Death_Day,0))*$D$2
+INDEX(_Death_Data,MATCH($F26,_Death_Country,0),MATCH(BF$3-4,_Death_Day,0))-INDEX(_Death_Data,MATCH($F26,_Death_Country,0),MATCH(BF$3-5,_Death_Day,0))*$D$2)/5</f>
        <v>0</v>
      </c>
      <c r="BG26" s="77">
        <f>(INDEX(_Death_Data,MATCH($F26,_Death_Country,0),MATCH(BG$3,_Death_Day,0))-INDEX(_Death_Data,MATCH($F26,_Death_Country,0),MATCH(BG$3-1,_Death_Day,0))*$D$2
+INDEX(_Death_Data,MATCH($F26,_Death_Country,0),MATCH(BG$3-1,_Death_Day,0))-INDEX(_Death_Data,MATCH($F26,_Death_Country,0),MATCH(BG$3-2,_Death_Day,0))*$D$2
+INDEX(_Death_Data,MATCH($F26,_Death_Country,0),MATCH(BG$3-2,_Death_Day,0))-INDEX(_Death_Data,MATCH($F26,_Death_Country,0),MATCH(BG$3-3,_Death_Day,0))*$D$2
+INDEX(_Death_Data,MATCH($F26,_Death_Country,0),MATCH(BG$3-3,_Death_Day,0))-INDEX(_Death_Data,MATCH($F26,_Death_Country,0),MATCH(BG$3-4,_Death_Day,0))*$D$2
+INDEX(_Death_Data,MATCH($F26,_Death_Country,0),MATCH(BG$3-4,_Death_Day,0))-INDEX(_Death_Data,MATCH($F26,_Death_Country,0),MATCH(BG$3-5,_Death_Day,0))*$D$2)/5</f>
        <v>0.2</v>
      </c>
      <c r="BH26" s="77">
        <f>(INDEX(_Death_Data,MATCH($F26,_Death_Country,0),MATCH(BH$3,_Death_Day,0))-INDEX(_Death_Data,MATCH($F26,_Death_Country,0),MATCH(BH$3-1,_Death_Day,0))*$D$2
+INDEX(_Death_Data,MATCH($F26,_Death_Country,0),MATCH(BH$3-1,_Death_Day,0))-INDEX(_Death_Data,MATCH($F26,_Death_Country,0),MATCH(BH$3-2,_Death_Day,0))*$D$2
+INDEX(_Death_Data,MATCH($F26,_Death_Country,0),MATCH(BH$3-2,_Death_Day,0))-INDEX(_Death_Data,MATCH($F26,_Death_Country,0),MATCH(BH$3-3,_Death_Day,0))*$D$2
+INDEX(_Death_Data,MATCH($F26,_Death_Country,0),MATCH(BH$3-3,_Death_Day,0))-INDEX(_Death_Data,MATCH($F26,_Death_Country,0),MATCH(BH$3-4,_Death_Day,0))*$D$2
+INDEX(_Death_Data,MATCH($F26,_Death_Country,0),MATCH(BH$3-4,_Death_Day,0))-INDEX(_Death_Data,MATCH($F26,_Death_Country,0),MATCH(BH$3-5,_Death_Day,0))*$D$2)/5</f>
        <v>0.2</v>
      </c>
      <c r="BI26" s="77">
        <f>(INDEX(_Death_Data,MATCH($F26,_Death_Country,0),MATCH(BI$3,_Death_Day,0))-INDEX(_Death_Data,MATCH($F26,_Death_Country,0),MATCH(BI$3-1,_Death_Day,0))*$D$2
+INDEX(_Death_Data,MATCH($F26,_Death_Country,0),MATCH(BI$3-1,_Death_Day,0))-INDEX(_Death_Data,MATCH($F26,_Death_Country,0),MATCH(BI$3-2,_Death_Day,0))*$D$2
+INDEX(_Death_Data,MATCH($F26,_Death_Country,0),MATCH(BI$3-2,_Death_Day,0))-INDEX(_Death_Data,MATCH($F26,_Death_Country,0),MATCH(BI$3-3,_Death_Day,0))*$D$2
+INDEX(_Death_Data,MATCH($F26,_Death_Country,0),MATCH(BI$3-3,_Death_Day,0))-INDEX(_Death_Data,MATCH($F26,_Death_Country,0),MATCH(BI$3-4,_Death_Day,0))*$D$2
+INDEX(_Death_Data,MATCH($F26,_Death_Country,0),MATCH(BI$3-4,_Death_Day,0))-INDEX(_Death_Data,MATCH($F26,_Death_Country,0),MATCH(BI$3-5,_Death_Day,0))*$D$2)/5</f>
        <v>0.2</v>
      </c>
      <c r="BJ26" s="77">
        <f>(INDEX(_Death_Data,MATCH($F26,_Death_Country,0),MATCH(BJ$3,_Death_Day,0))-INDEX(_Death_Data,MATCH($F26,_Death_Country,0),MATCH(BJ$3-1,_Death_Day,0))*$D$2
+INDEX(_Death_Data,MATCH($F26,_Death_Country,0),MATCH(BJ$3-1,_Death_Day,0))-INDEX(_Death_Data,MATCH($F26,_Death_Country,0),MATCH(BJ$3-2,_Death_Day,0))*$D$2
+INDEX(_Death_Data,MATCH($F26,_Death_Country,0),MATCH(BJ$3-2,_Death_Day,0))-INDEX(_Death_Data,MATCH($F26,_Death_Country,0),MATCH(BJ$3-3,_Death_Day,0))*$D$2
+INDEX(_Death_Data,MATCH($F26,_Death_Country,0),MATCH(BJ$3-3,_Death_Day,0))-INDEX(_Death_Data,MATCH($F26,_Death_Country,0),MATCH(BJ$3-4,_Death_Day,0))*$D$2
+INDEX(_Death_Data,MATCH($F26,_Death_Country,0),MATCH(BJ$3-4,_Death_Day,0))-INDEX(_Death_Data,MATCH($F26,_Death_Country,0),MATCH(BJ$3-5,_Death_Day,0))*$D$2)/5</f>
        <v>0.4</v>
      </c>
      <c r="BK26" s="77">
        <f>(INDEX(_Death_Data,MATCH($F26,_Death_Country,0),MATCH(BK$3,_Death_Day,0))-INDEX(_Death_Data,MATCH($F26,_Death_Country,0),MATCH(BK$3-1,_Death_Day,0))*$D$2
+INDEX(_Death_Data,MATCH($F26,_Death_Country,0),MATCH(BK$3-1,_Death_Day,0))-INDEX(_Death_Data,MATCH($F26,_Death_Country,0),MATCH(BK$3-2,_Death_Day,0))*$D$2
+INDEX(_Death_Data,MATCH($F26,_Death_Country,0),MATCH(BK$3-2,_Death_Day,0))-INDEX(_Death_Data,MATCH($F26,_Death_Country,0),MATCH(BK$3-3,_Death_Day,0))*$D$2
+INDEX(_Death_Data,MATCH($F26,_Death_Country,0),MATCH(BK$3-3,_Death_Day,0))-INDEX(_Death_Data,MATCH($F26,_Death_Country,0),MATCH(BK$3-4,_Death_Day,0))*$D$2
+INDEX(_Death_Data,MATCH($F26,_Death_Country,0),MATCH(BK$3-4,_Death_Day,0))-INDEX(_Death_Data,MATCH($F26,_Death_Country,0),MATCH(BK$3-5,_Death_Day,0))*$D$2)/5</f>
        <v>0.4</v>
      </c>
      <c r="BL26" s="77">
        <f>(INDEX(_Death_Data,MATCH($F26,_Death_Country,0),MATCH(BL$3,_Death_Day,0))-INDEX(_Death_Data,MATCH($F26,_Death_Country,0),MATCH(BL$3-1,_Death_Day,0))*$D$2
+INDEX(_Death_Data,MATCH($F26,_Death_Country,0),MATCH(BL$3-1,_Death_Day,0))-INDEX(_Death_Data,MATCH($F26,_Death_Country,0),MATCH(BL$3-2,_Death_Day,0))*$D$2
+INDEX(_Death_Data,MATCH($F26,_Death_Country,0),MATCH(BL$3-2,_Death_Day,0))-INDEX(_Death_Data,MATCH($F26,_Death_Country,0),MATCH(BL$3-3,_Death_Day,0))*$D$2
+INDEX(_Death_Data,MATCH($F26,_Death_Country,0),MATCH(BL$3-3,_Death_Day,0))-INDEX(_Death_Data,MATCH($F26,_Death_Country,0),MATCH(BL$3-4,_Death_Day,0))*$D$2
+INDEX(_Death_Data,MATCH($F26,_Death_Country,0),MATCH(BL$3-4,_Death_Day,0))-INDEX(_Death_Data,MATCH($F26,_Death_Country,0),MATCH(BL$3-5,_Death_Day,0))*$D$2)/5</f>
        <v>0.2</v>
      </c>
      <c r="BM26" s="77">
        <f>(INDEX(_Death_Data,MATCH($F26,_Death_Country,0),MATCH(BM$3,_Death_Day,0))-INDEX(_Death_Data,MATCH($F26,_Death_Country,0),MATCH(BM$3-1,_Death_Day,0))*$D$2
+INDEX(_Death_Data,MATCH($F26,_Death_Country,0),MATCH(BM$3-1,_Death_Day,0))-INDEX(_Death_Data,MATCH($F26,_Death_Country,0),MATCH(BM$3-2,_Death_Day,0))*$D$2
+INDEX(_Death_Data,MATCH($F26,_Death_Country,0),MATCH(BM$3-2,_Death_Day,0))-INDEX(_Death_Data,MATCH($F26,_Death_Country,0),MATCH(BM$3-3,_Death_Day,0))*$D$2
+INDEX(_Death_Data,MATCH($F26,_Death_Country,0),MATCH(BM$3-3,_Death_Day,0))-INDEX(_Death_Data,MATCH($F26,_Death_Country,0),MATCH(BM$3-4,_Death_Day,0))*$D$2
+INDEX(_Death_Data,MATCH($F26,_Death_Country,0),MATCH(BM$3-4,_Death_Day,0))-INDEX(_Death_Data,MATCH($F26,_Death_Country,0),MATCH(BM$3-5,_Death_Day,0))*$D$2)/5</f>
        <v>0.2</v>
      </c>
      <c r="BN26" s="77">
        <f>(INDEX(_Death_Data,MATCH($F26,_Death_Country,0),MATCH(BN$3,_Death_Day,0))-INDEX(_Death_Data,MATCH($F26,_Death_Country,0),MATCH(BN$3-1,_Death_Day,0))*$D$2
+INDEX(_Death_Data,MATCH($F26,_Death_Country,0),MATCH(BN$3-1,_Death_Day,0))-INDEX(_Death_Data,MATCH($F26,_Death_Country,0),MATCH(BN$3-2,_Death_Day,0))*$D$2
+INDEX(_Death_Data,MATCH($F26,_Death_Country,0),MATCH(BN$3-2,_Death_Day,0))-INDEX(_Death_Data,MATCH($F26,_Death_Country,0),MATCH(BN$3-3,_Death_Day,0))*$D$2
+INDEX(_Death_Data,MATCH($F26,_Death_Country,0),MATCH(BN$3-3,_Death_Day,0))-INDEX(_Death_Data,MATCH($F26,_Death_Country,0),MATCH(BN$3-4,_Death_Day,0))*$D$2
+INDEX(_Death_Data,MATCH($F26,_Death_Country,0),MATCH(BN$3-4,_Death_Day,0))-INDEX(_Death_Data,MATCH($F26,_Death_Country,0),MATCH(BN$3-5,_Death_Day,0))*$D$2)/5</f>
        <v>0.2</v>
      </c>
      <c r="BO26" s="77">
        <f>(INDEX(_Death_Data,MATCH($F26,_Death_Country,0),MATCH(BO$3,_Death_Day,0))-INDEX(_Death_Data,MATCH($F26,_Death_Country,0),MATCH(BO$3-1,_Death_Day,0))*$D$2
+INDEX(_Death_Data,MATCH($F26,_Death_Country,0),MATCH(BO$3-1,_Death_Day,0))-INDEX(_Death_Data,MATCH($F26,_Death_Country,0),MATCH(BO$3-2,_Death_Day,0))*$D$2
+INDEX(_Death_Data,MATCH($F26,_Death_Country,0),MATCH(BO$3-2,_Death_Day,0))-INDEX(_Death_Data,MATCH($F26,_Death_Country,0),MATCH(BO$3-3,_Death_Day,0))*$D$2
+INDEX(_Death_Data,MATCH($F26,_Death_Country,0),MATCH(BO$3-3,_Death_Day,0))-INDEX(_Death_Data,MATCH($F26,_Death_Country,0),MATCH(BO$3-4,_Death_Day,0))*$D$2
+INDEX(_Death_Data,MATCH($F26,_Death_Country,0),MATCH(BO$3-4,_Death_Day,0))-INDEX(_Death_Data,MATCH($F26,_Death_Country,0),MATCH(BO$3-5,_Death_Day,0))*$D$2)/5</f>
        <v>0.2</v>
      </c>
      <c r="BP26" s="77">
        <f>(INDEX(_Death_Data,MATCH($F26,_Death_Country,0),MATCH(BP$3,_Death_Day,0))-INDEX(_Death_Data,MATCH($F26,_Death_Country,0),MATCH(BP$3-1,_Death_Day,0))*$D$2
+INDEX(_Death_Data,MATCH($F26,_Death_Country,0),MATCH(BP$3-1,_Death_Day,0))-INDEX(_Death_Data,MATCH($F26,_Death_Country,0),MATCH(BP$3-2,_Death_Day,0))*$D$2
+INDEX(_Death_Data,MATCH($F26,_Death_Country,0),MATCH(BP$3-2,_Death_Day,0))-INDEX(_Death_Data,MATCH($F26,_Death_Country,0),MATCH(BP$3-3,_Death_Day,0))*$D$2
+INDEX(_Death_Data,MATCH($F26,_Death_Country,0),MATCH(BP$3-3,_Death_Day,0))-INDEX(_Death_Data,MATCH($F26,_Death_Country,0),MATCH(BP$3-4,_Death_Day,0))*$D$2
+INDEX(_Death_Data,MATCH($F26,_Death_Country,0),MATCH(BP$3-4,_Death_Day,0))-INDEX(_Death_Data,MATCH($F26,_Death_Country,0),MATCH(BP$3-5,_Death_Day,0))*$D$2)/5</f>
        <v>0.2</v>
      </c>
      <c r="BQ26" s="77">
        <f>(INDEX(_Death_Data,MATCH($F26,_Death_Country,0),MATCH(BQ$3,_Death_Day,0))-INDEX(_Death_Data,MATCH($F26,_Death_Country,0),MATCH(BQ$3-1,_Death_Day,0))*$D$2
+INDEX(_Death_Data,MATCH($F26,_Death_Country,0),MATCH(BQ$3-1,_Death_Day,0))-INDEX(_Death_Data,MATCH($F26,_Death_Country,0),MATCH(BQ$3-2,_Death_Day,0))*$D$2
+INDEX(_Death_Data,MATCH($F26,_Death_Country,0),MATCH(BQ$3-2,_Death_Day,0))-INDEX(_Death_Data,MATCH($F26,_Death_Country,0),MATCH(BQ$3-3,_Death_Day,0))*$D$2
+INDEX(_Death_Data,MATCH($F26,_Death_Country,0),MATCH(BQ$3-3,_Death_Day,0))-INDEX(_Death_Data,MATCH($F26,_Death_Country,0),MATCH(BQ$3-4,_Death_Day,0))*$D$2
+INDEX(_Death_Data,MATCH($F26,_Death_Country,0),MATCH(BQ$3-4,_Death_Day,0))-INDEX(_Death_Data,MATCH($F26,_Death_Country,0),MATCH(BQ$3-5,_Death_Day,0))*$D$2)/5</f>
        <v>0.2</v>
      </c>
      <c r="BR26" s="77">
        <f>(INDEX(_Death_Data,MATCH($F26,_Death_Country,0),MATCH(BR$3,_Death_Day,0))-INDEX(_Death_Data,MATCH($F26,_Death_Country,0),MATCH(BR$3-1,_Death_Day,0))*$D$2
+INDEX(_Death_Data,MATCH($F26,_Death_Country,0),MATCH(BR$3-1,_Death_Day,0))-INDEX(_Death_Data,MATCH($F26,_Death_Country,0),MATCH(BR$3-2,_Death_Day,0))*$D$2
+INDEX(_Death_Data,MATCH($F26,_Death_Country,0),MATCH(BR$3-2,_Death_Day,0))-INDEX(_Death_Data,MATCH($F26,_Death_Country,0),MATCH(BR$3-3,_Death_Day,0))*$D$2
+INDEX(_Death_Data,MATCH($F26,_Death_Country,0),MATCH(BR$3-3,_Death_Day,0))-INDEX(_Death_Data,MATCH($F26,_Death_Country,0),MATCH(BR$3-4,_Death_Day,0))*$D$2
+INDEX(_Death_Data,MATCH($F26,_Death_Country,0),MATCH(BR$3-4,_Death_Day,0))-INDEX(_Death_Data,MATCH($F26,_Death_Country,0),MATCH(BR$3-5,_Death_Day,0))*$D$2)/5</f>
        <v>0.2</v>
      </c>
      <c r="BS26" s="77">
        <f>(INDEX(_Death_Data,MATCH($F26,_Death_Country,0),MATCH(BS$3,_Death_Day,0))-INDEX(_Death_Data,MATCH($F26,_Death_Country,0),MATCH(BS$3-1,_Death_Day,0))*$D$2
+INDEX(_Death_Data,MATCH($F26,_Death_Country,0),MATCH(BS$3-1,_Death_Day,0))-INDEX(_Death_Data,MATCH($F26,_Death_Country,0),MATCH(BS$3-2,_Death_Day,0))*$D$2
+INDEX(_Death_Data,MATCH($F26,_Death_Country,0),MATCH(BS$3-2,_Death_Day,0))-INDEX(_Death_Data,MATCH($F26,_Death_Country,0),MATCH(BS$3-3,_Death_Day,0))*$D$2
+INDEX(_Death_Data,MATCH($F26,_Death_Country,0),MATCH(BS$3-3,_Death_Day,0))-INDEX(_Death_Data,MATCH($F26,_Death_Country,0),MATCH(BS$3-4,_Death_Day,0))*$D$2
+INDEX(_Death_Data,MATCH($F26,_Death_Country,0),MATCH(BS$3-4,_Death_Day,0))-INDEX(_Death_Data,MATCH($F26,_Death_Country,0),MATCH(BS$3-5,_Death_Day,0))*$D$2)/5</f>
        <v>0.2</v>
      </c>
      <c r="BT26" s="77">
        <f>(INDEX(_Death_Data,MATCH($F26,_Death_Country,0),MATCH(BT$3,_Death_Day,0))-INDEX(_Death_Data,MATCH($F26,_Death_Country,0),MATCH(BT$3-1,_Death_Day,0))*$D$2
+INDEX(_Death_Data,MATCH($F26,_Death_Country,0),MATCH(BT$3-1,_Death_Day,0))-INDEX(_Death_Data,MATCH($F26,_Death_Country,0),MATCH(BT$3-2,_Death_Day,0))*$D$2
+INDEX(_Death_Data,MATCH($F26,_Death_Country,0),MATCH(BT$3-2,_Death_Day,0))-INDEX(_Death_Data,MATCH($F26,_Death_Country,0),MATCH(BT$3-3,_Death_Day,0))*$D$2
+INDEX(_Death_Data,MATCH($F26,_Death_Country,0),MATCH(BT$3-3,_Death_Day,0))-INDEX(_Death_Data,MATCH($F26,_Death_Country,0),MATCH(BT$3-4,_Death_Day,0))*$D$2
+INDEX(_Death_Data,MATCH($F26,_Death_Country,0),MATCH(BT$3-4,_Death_Day,0))-INDEX(_Death_Data,MATCH($F26,_Death_Country,0),MATCH(BT$3-5,_Death_Day,0))*$D$2)/5</f>
        <v>0</v>
      </c>
      <c r="BU26" s="77">
        <f>(INDEX(_Death_Data,MATCH($F26,_Death_Country,0),MATCH(BU$3,_Death_Day,0))-INDEX(_Death_Data,MATCH($F26,_Death_Country,0),MATCH(BU$3-1,_Death_Day,0))*$D$2
+INDEX(_Death_Data,MATCH($F26,_Death_Country,0),MATCH(BU$3-1,_Death_Day,0))-INDEX(_Death_Data,MATCH($F26,_Death_Country,0),MATCH(BU$3-2,_Death_Day,0))*$D$2
+INDEX(_Death_Data,MATCH($F26,_Death_Country,0),MATCH(BU$3-2,_Death_Day,0))-INDEX(_Death_Data,MATCH($F26,_Death_Country,0),MATCH(BU$3-3,_Death_Day,0))*$D$2
+INDEX(_Death_Data,MATCH($F26,_Death_Country,0),MATCH(BU$3-3,_Death_Day,0))-INDEX(_Death_Data,MATCH($F26,_Death_Country,0),MATCH(BU$3-4,_Death_Day,0))*$D$2
+INDEX(_Death_Data,MATCH($F26,_Death_Country,0),MATCH(BU$3-4,_Death_Day,0))-INDEX(_Death_Data,MATCH($F26,_Death_Country,0),MATCH(BU$3-5,_Death_Day,0))*$D$2)/5</f>
        <v>0</v>
      </c>
      <c r="BV26" s="77">
        <f>(INDEX(_Death_Data,MATCH($F26,_Death_Country,0),MATCH(BV$3,_Death_Day,0))-INDEX(_Death_Data,MATCH($F26,_Death_Country,0),MATCH(BV$3-1,_Death_Day,0))*$D$2
+INDEX(_Death_Data,MATCH($F26,_Death_Country,0),MATCH(BV$3-1,_Death_Day,0))-INDEX(_Death_Data,MATCH($F26,_Death_Country,0),MATCH(BV$3-2,_Death_Day,0))*$D$2
+INDEX(_Death_Data,MATCH($F26,_Death_Country,0),MATCH(BV$3-2,_Death_Day,0))-INDEX(_Death_Data,MATCH($F26,_Death_Country,0),MATCH(BV$3-3,_Death_Day,0))*$D$2
+INDEX(_Death_Data,MATCH($F26,_Death_Country,0),MATCH(BV$3-3,_Death_Day,0))-INDEX(_Death_Data,MATCH($F26,_Death_Country,0),MATCH(BV$3-4,_Death_Day,0))*$D$2
+INDEX(_Death_Data,MATCH($F26,_Death_Country,0),MATCH(BV$3-4,_Death_Day,0))-INDEX(_Death_Data,MATCH($F26,_Death_Country,0),MATCH(BV$3-5,_Death_Day,0))*$D$2)/5</f>
        <v>0</v>
      </c>
      <c r="BW26" s="77">
        <f>(INDEX(_Death_Data,MATCH($F26,_Death_Country,0),MATCH(BW$3,_Death_Day,0))-INDEX(_Death_Data,MATCH($F26,_Death_Country,0),MATCH(BW$3-1,_Death_Day,0))*$D$2
+INDEX(_Death_Data,MATCH($F26,_Death_Country,0),MATCH(BW$3-1,_Death_Day,0))-INDEX(_Death_Data,MATCH($F26,_Death_Country,0),MATCH(BW$3-2,_Death_Day,0))*$D$2
+INDEX(_Death_Data,MATCH($F26,_Death_Country,0),MATCH(BW$3-2,_Death_Day,0))-INDEX(_Death_Data,MATCH($F26,_Death_Country,0),MATCH(BW$3-3,_Death_Day,0))*$D$2
+INDEX(_Death_Data,MATCH($F26,_Death_Country,0),MATCH(BW$3-3,_Death_Day,0))-INDEX(_Death_Data,MATCH($F26,_Death_Country,0),MATCH(BW$3-4,_Death_Day,0))*$D$2
+INDEX(_Death_Data,MATCH($F26,_Death_Country,0),MATCH(BW$3-4,_Death_Day,0))-INDEX(_Death_Data,MATCH($F26,_Death_Country,0),MATCH(BW$3-5,_Death_Day,0))*$D$2)/5</f>
        <v>0</v>
      </c>
      <c r="BX26" s="77">
        <f>(INDEX(_Death_Data,MATCH($F26,_Death_Country,0),MATCH(BX$3,_Death_Day,0))-INDEX(_Death_Data,MATCH($F26,_Death_Country,0),MATCH(BX$3-1,_Death_Day,0))*$D$2
+INDEX(_Death_Data,MATCH($F26,_Death_Country,0),MATCH(BX$3-1,_Death_Day,0))-INDEX(_Death_Data,MATCH($F26,_Death_Country,0),MATCH(BX$3-2,_Death_Day,0))*$D$2
+INDEX(_Death_Data,MATCH($F26,_Death_Country,0),MATCH(BX$3-2,_Death_Day,0))-INDEX(_Death_Data,MATCH($F26,_Death_Country,0),MATCH(BX$3-3,_Death_Day,0))*$D$2
+INDEX(_Death_Data,MATCH($F26,_Death_Country,0),MATCH(BX$3-3,_Death_Day,0))-INDEX(_Death_Data,MATCH($F26,_Death_Country,0),MATCH(BX$3-4,_Death_Day,0))*$D$2
+INDEX(_Death_Data,MATCH($F26,_Death_Country,0),MATCH(BX$3-4,_Death_Day,0))-INDEX(_Death_Data,MATCH($F26,_Death_Country,0),MATCH(BX$3-5,_Death_Day,0))*$D$2)/5</f>
        <v>0.8</v>
      </c>
      <c r="BY26" s="77">
        <f>(INDEX(_Death_Data,MATCH($F26,_Death_Country,0),MATCH(BY$3,_Death_Day,0))-INDEX(_Death_Data,MATCH($F26,_Death_Country,0),MATCH(BY$3-1,_Death_Day,0))*$D$2
+INDEX(_Death_Data,MATCH($F26,_Death_Country,0),MATCH(BY$3-1,_Death_Day,0))-INDEX(_Death_Data,MATCH($F26,_Death_Country,0),MATCH(BY$3-2,_Death_Day,0))*$D$2
+INDEX(_Death_Data,MATCH($F26,_Death_Country,0),MATCH(BY$3-2,_Death_Day,0))-INDEX(_Death_Data,MATCH($F26,_Death_Country,0),MATCH(BY$3-3,_Death_Day,0))*$D$2
+INDEX(_Death_Data,MATCH($F26,_Death_Country,0),MATCH(BY$3-3,_Death_Day,0))-INDEX(_Death_Data,MATCH($F26,_Death_Country,0),MATCH(BY$3-4,_Death_Day,0))*$D$2
+INDEX(_Death_Data,MATCH($F26,_Death_Country,0),MATCH(BY$3-4,_Death_Day,0))-INDEX(_Death_Data,MATCH($F26,_Death_Country,0),MATCH(BY$3-5,_Death_Day,0))*$D$2)/5</f>
        <v>1</v>
      </c>
      <c r="BZ26" s="77">
        <f>(INDEX(_Death_Data,MATCH($F26,_Death_Country,0),MATCH(BZ$3,_Death_Day,0))-INDEX(_Death_Data,MATCH($F26,_Death_Country,0),MATCH(BZ$3-1,_Death_Day,0))*$D$2
+INDEX(_Death_Data,MATCH($F26,_Death_Country,0),MATCH(BZ$3-1,_Death_Day,0))-INDEX(_Death_Data,MATCH($F26,_Death_Country,0),MATCH(BZ$3-2,_Death_Day,0))*$D$2
+INDEX(_Death_Data,MATCH($F26,_Death_Country,0),MATCH(BZ$3-2,_Death_Day,0))-INDEX(_Death_Data,MATCH($F26,_Death_Country,0),MATCH(BZ$3-3,_Death_Day,0))*$D$2
+INDEX(_Death_Data,MATCH($F26,_Death_Country,0),MATCH(BZ$3-3,_Death_Day,0))-INDEX(_Death_Data,MATCH($F26,_Death_Country,0),MATCH(BZ$3-4,_Death_Day,0))*$D$2
+INDEX(_Death_Data,MATCH($F26,_Death_Country,0),MATCH(BZ$3-4,_Death_Day,0))-INDEX(_Death_Data,MATCH($F26,_Death_Country,0),MATCH(BZ$3-5,_Death_Day,0))*$D$2)/5</f>
        <v>1</v>
      </c>
      <c r="CA26" s="77">
        <f>(INDEX(_Death_Data,MATCH($F26,_Death_Country,0),MATCH(CA$3,_Death_Day,0))-INDEX(_Death_Data,MATCH($F26,_Death_Country,0),MATCH(CA$3-1,_Death_Day,0))*$D$2
+INDEX(_Death_Data,MATCH($F26,_Death_Country,0),MATCH(CA$3-1,_Death_Day,0))-INDEX(_Death_Data,MATCH($F26,_Death_Country,0),MATCH(CA$3-2,_Death_Day,0))*$D$2
+INDEX(_Death_Data,MATCH($F26,_Death_Country,0),MATCH(CA$3-2,_Death_Day,0))-INDEX(_Death_Data,MATCH($F26,_Death_Country,0),MATCH(CA$3-3,_Death_Day,0))*$D$2
+INDEX(_Death_Data,MATCH($F26,_Death_Country,0),MATCH(CA$3-3,_Death_Day,0))-INDEX(_Death_Data,MATCH($F26,_Death_Country,0),MATCH(CA$3-4,_Death_Day,0))*$D$2
+INDEX(_Death_Data,MATCH($F26,_Death_Country,0),MATCH(CA$3-4,_Death_Day,0))-INDEX(_Death_Data,MATCH($F26,_Death_Country,0),MATCH(CA$3-5,_Death_Day,0))*$D$2)/5</f>
        <v>1</v>
      </c>
      <c r="CB26" s="77">
        <f>(INDEX(_Death_Data,MATCH($F26,_Death_Country,0),MATCH(CB$3,_Death_Day,0))-INDEX(_Death_Data,MATCH($F26,_Death_Country,0),MATCH(CB$3-1,_Death_Day,0))*$D$2
+INDEX(_Death_Data,MATCH($F26,_Death_Country,0),MATCH(CB$3-1,_Death_Day,0))-INDEX(_Death_Data,MATCH($F26,_Death_Country,0),MATCH(CB$3-2,_Death_Day,0))*$D$2
+INDEX(_Death_Data,MATCH($F26,_Death_Country,0),MATCH(CB$3-2,_Death_Day,0))-INDEX(_Death_Data,MATCH($F26,_Death_Country,0),MATCH(CB$3-3,_Death_Day,0))*$D$2
+INDEX(_Death_Data,MATCH($F26,_Death_Country,0),MATCH(CB$3-3,_Death_Day,0))-INDEX(_Death_Data,MATCH($F26,_Death_Country,0),MATCH(CB$3-4,_Death_Day,0))*$D$2
+INDEX(_Death_Data,MATCH($F26,_Death_Country,0),MATCH(CB$3-4,_Death_Day,0))-INDEX(_Death_Data,MATCH($F26,_Death_Country,0),MATCH(CB$3-5,_Death_Day,0))*$D$2)/5</f>
        <v>1.4</v>
      </c>
      <c r="CC26" s="77">
        <f>(INDEX(_Death_Data,MATCH($F26,_Death_Country,0),MATCH(CC$3,_Death_Day,0))-INDEX(_Death_Data,MATCH($F26,_Death_Country,0),MATCH(CC$3-1,_Death_Day,0))*$D$2
+INDEX(_Death_Data,MATCH($F26,_Death_Country,0),MATCH(CC$3-1,_Death_Day,0))-INDEX(_Death_Data,MATCH($F26,_Death_Country,0),MATCH(CC$3-2,_Death_Day,0))*$D$2
+INDEX(_Death_Data,MATCH($F26,_Death_Country,0),MATCH(CC$3-2,_Death_Day,0))-INDEX(_Death_Data,MATCH($F26,_Death_Country,0),MATCH(CC$3-3,_Death_Day,0))*$D$2
+INDEX(_Death_Data,MATCH($F26,_Death_Country,0),MATCH(CC$3-3,_Death_Day,0))-INDEX(_Death_Data,MATCH($F26,_Death_Country,0),MATCH(CC$3-4,_Death_Day,0))*$D$2
+INDEX(_Death_Data,MATCH($F26,_Death_Country,0),MATCH(CC$3-4,_Death_Day,0))-INDEX(_Death_Data,MATCH($F26,_Death_Country,0),MATCH(CC$3-5,_Death_Day,0))*$D$2)/5</f>
        <v>0.6</v>
      </c>
      <c r="CD26" s="77">
        <f>(INDEX(_Death_Data,MATCH($F26,_Death_Country,0),MATCH(CD$3,_Death_Day,0))-INDEX(_Death_Data,MATCH($F26,_Death_Country,0),MATCH(CD$3-1,_Death_Day,0))*$D$2
+INDEX(_Death_Data,MATCH($F26,_Death_Country,0),MATCH(CD$3-1,_Death_Day,0))-INDEX(_Death_Data,MATCH($F26,_Death_Country,0),MATCH(CD$3-2,_Death_Day,0))*$D$2
+INDEX(_Death_Data,MATCH($F26,_Death_Country,0),MATCH(CD$3-2,_Death_Day,0))-INDEX(_Death_Data,MATCH($F26,_Death_Country,0),MATCH(CD$3-3,_Death_Day,0))*$D$2
+INDEX(_Death_Data,MATCH($F26,_Death_Country,0),MATCH(CD$3-3,_Death_Day,0))-INDEX(_Death_Data,MATCH($F26,_Death_Country,0),MATCH(CD$3-4,_Death_Day,0))*$D$2
+INDEX(_Death_Data,MATCH($F26,_Death_Country,0),MATCH(CD$3-4,_Death_Day,0))-INDEX(_Death_Data,MATCH($F26,_Death_Country,0),MATCH(CD$3-5,_Death_Day,0))*$D$2)/5</f>
        <v>1.2</v>
      </c>
      <c r="CE26" s="77">
        <f>(INDEX(_Death_Data,MATCH($F26,_Death_Country,0),MATCH(CE$3,_Death_Day,0))-INDEX(_Death_Data,MATCH($F26,_Death_Country,0),MATCH(CE$3-1,_Death_Day,0))*$D$2
+INDEX(_Death_Data,MATCH($F26,_Death_Country,0),MATCH(CE$3-1,_Death_Day,0))-INDEX(_Death_Data,MATCH($F26,_Death_Country,0),MATCH(CE$3-2,_Death_Day,0))*$D$2
+INDEX(_Death_Data,MATCH($F26,_Death_Country,0),MATCH(CE$3-2,_Death_Day,0))-INDEX(_Death_Data,MATCH($F26,_Death_Country,0),MATCH(CE$3-3,_Death_Day,0))*$D$2
+INDEX(_Death_Data,MATCH($F26,_Death_Country,0),MATCH(CE$3-3,_Death_Day,0))-INDEX(_Death_Data,MATCH($F26,_Death_Country,0),MATCH(CE$3-4,_Death_Day,0))*$D$2
+INDEX(_Death_Data,MATCH($F26,_Death_Country,0),MATCH(CE$3-4,_Death_Day,0))-INDEX(_Death_Data,MATCH($F26,_Death_Country,0),MATCH(CE$3-5,_Death_Day,0))*$D$2)/5</f>
        <v>1.8</v>
      </c>
      <c r="CF26" s="77">
        <f>(INDEX(_Death_Data,MATCH($F26,_Death_Country,0),MATCH(CF$3,_Death_Day,0))-INDEX(_Death_Data,MATCH($F26,_Death_Country,0),MATCH(CF$3-1,_Death_Day,0))*$D$2
+INDEX(_Death_Data,MATCH($F26,_Death_Country,0),MATCH(CF$3-1,_Death_Day,0))-INDEX(_Death_Data,MATCH($F26,_Death_Country,0),MATCH(CF$3-2,_Death_Day,0))*$D$2
+INDEX(_Death_Data,MATCH($F26,_Death_Country,0),MATCH(CF$3-2,_Death_Day,0))-INDEX(_Death_Data,MATCH($F26,_Death_Country,0),MATCH(CF$3-3,_Death_Day,0))*$D$2
+INDEX(_Death_Data,MATCH($F26,_Death_Country,0),MATCH(CF$3-3,_Death_Day,0))-INDEX(_Death_Data,MATCH($F26,_Death_Country,0),MATCH(CF$3-4,_Death_Day,0))*$D$2
+INDEX(_Death_Data,MATCH($F26,_Death_Country,0),MATCH(CF$3-4,_Death_Day,0))-INDEX(_Death_Data,MATCH($F26,_Death_Country,0),MATCH(CF$3-5,_Death_Day,0))*$D$2)/5</f>
        <v>2.4</v>
      </c>
      <c r="CG26" s="77">
        <f>(INDEX(_Death_Data,MATCH($F26,_Death_Country,0),MATCH(CG$3,_Death_Day,0))-INDEX(_Death_Data,MATCH($F26,_Death_Country,0),MATCH(CG$3-1,_Death_Day,0))*$D$2
+INDEX(_Death_Data,MATCH($F26,_Death_Country,0),MATCH(CG$3-1,_Death_Day,0))-INDEX(_Death_Data,MATCH($F26,_Death_Country,0),MATCH(CG$3-2,_Death_Day,0))*$D$2
+INDEX(_Death_Data,MATCH($F26,_Death_Country,0),MATCH(CG$3-2,_Death_Day,0))-INDEX(_Death_Data,MATCH($F26,_Death_Country,0),MATCH(CG$3-3,_Death_Day,0))*$D$2
+INDEX(_Death_Data,MATCH($F26,_Death_Country,0),MATCH(CG$3-3,_Death_Day,0))-INDEX(_Death_Data,MATCH($F26,_Death_Country,0),MATCH(CG$3-4,_Death_Day,0))*$D$2
+INDEX(_Death_Data,MATCH($F26,_Death_Country,0),MATCH(CG$3-4,_Death_Day,0))-INDEX(_Death_Data,MATCH($F26,_Death_Country,0),MATCH(CG$3-5,_Death_Day,0))*$D$2)/5</f>
        <v>2.4</v>
      </c>
      <c r="CH26" s="77">
        <f>(INDEX(_Death_Data,MATCH($F26,_Death_Country,0),MATCH(CH$3,_Death_Day,0))-INDEX(_Death_Data,MATCH($F26,_Death_Country,0),MATCH(CH$3-1,_Death_Day,0))*$D$2
+INDEX(_Death_Data,MATCH($F26,_Death_Country,0),MATCH(CH$3-1,_Death_Day,0))-INDEX(_Death_Data,MATCH($F26,_Death_Country,0),MATCH(CH$3-2,_Death_Day,0))*$D$2
+INDEX(_Death_Data,MATCH($F26,_Death_Country,0),MATCH(CH$3-2,_Death_Day,0))-INDEX(_Death_Data,MATCH($F26,_Death_Country,0),MATCH(CH$3-3,_Death_Day,0))*$D$2
+INDEX(_Death_Data,MATCH($F26,_Death_Country,0),MATCH(CH$3-3,_Death_Day,0))-INDEX(_Death_Data,MATCH($F26,_Death_Country,0),MATCH(CH$3-4,_Death_Day,0))*$D$2
+INDEX(_Death_Data,MATCH($F26,_Death_Country,0),MATCH(CH$3-4,_Death_Day,0))-INDEX(_Death_Data,MATCH($F26,_Death_Country,0),MATCH(CH$3-5,_Death_Day,0))*$D$2)/5</f>
        <v>2.6</v>
      </c>
      <c r="CI26" s="77">
        <f>(INDEX(_Death_Data,MATCH($F26,_Death_Country,0),MATCH(CI$3,_Death_Day,0))-INDEX(_Death_Data,MATCH($F26,_Death_Country,0),MATCH(CI$3-1,_Death_Day,0))*$D$2
+INDEX(_Death_Data,MATCH($F26,_Death_Country,0),MATCH(CI$3-1,_Death_Day,0))-INDEX(_Death_Data,MATCH($F26,_Death_Country,0),MATCH(CI$3-2,_Death_Day,0))*$D$2
+INDEX(_Death_Data,MATCH($F26,_Death_Country,0),MATCH(CI$3-2,_Death_Day,0))-INDEX(_Death_Data,MATCH($F26,_Death_Country,0),MATCH(CI$3-3,_Death_Day,0))*$D$2
+INDEX(_Death_Data,MATCH($F26,_Death_Country,0),MATCH(CI$3-3,_Death_Day,0))-INDEX(_Death_Data,MATCH($F26,_Death_Country,0),MATCH(CI$3-4,_Death_Day,0))*$D$2
+INDEX(_Death_Data,MATCH($F26,_Death_Country,0),MATCH(CI$3-4,_Death_Day,0))-INDEX(_Death_Data,MATCH($F26,_Death_Country,0),MATCH(CI$3-5,_Death_Day,0))*$D$2)/5</f>
        <v>2</v>
      </c>
      <c r="CJ26" s="77">
        <f>(INDEX(_Death_Data,MATCH($F26,_Death_Country,0),MATCH(CJ$3,_Death_Day,0))-INDEX(_Death_Data,MATCH($F26,_Death_Country,0),MATCH(CJ$3-1,_Death_Day,0))*$D$2
+INDEX(_Death_Data,MATCH($F26,_Death_Country,0),MATCH(CJ$3-1,_Death_Day,0))-INDEX(_Death_Data,MATCH($F26,_Death_Country,0),MATCH(CJ$3-2,_Death_Day,0))*$D$2
+INDEX(_Death_Data,MATCH($F26,_Death_Country,0),MATCH(CJ$3-2,_Death_Day,0))-INDEX(_Death_Data,MATCH($F26,_Death_Country,0),MATCH(CJ$3-3,_Death_Day,0))*$D$2
+INDEX(_Death_Data,MATCH($F26,_Death_Country,0),MATCH(CJ$3-3,_Death_Day,0))-INDEX(_Death_Data,MATCH($F26,_Death_Country,0),MATCH(CJ$3-4,_Death_Day,0))*$D$2
+INDEX(_Death_Data,MATCH($F26,_Death_Country,0),MATCH(CJ$3-4,_Death_Day,0))-INDEX(_Death_Data,MATCH($F26,_Death_Country,0),MATCH(CJ$3-5,_Death_Day,0))*$D$2)/5</f>
        <v>1.4</v>
      </c>
      <c r="CK26" s="77">
        <f>(INDEX(_Death_Data,MATCH($F26,_Death_Country,0),MATCH(CK$3,_Death_Day,0))-INDEX(_Death_Data,MATCH($F26,_Death_Country,0),MATCH(CK$3-1,_Death_Day,0))*$D$2
+INDEX(_Death_Data,MATCH($F26,_Death_Country,0),MATCH(CK$3-1,_Death_Day,0))-INDEX(_Death_Data,MATCH($F26,_Death_Country,0),MATCH(CK$3-2,_Death_Day,0))*$D$2
+INDEX(_Death_Data,MATCH($F26,_Death_Country,0),MATCH(CK$3-2,_Death_Day,0))-INDEX(_Death_Data,MATCH($F26,_Death_Country,0),MATCH(CK$3-3,_Death_Day,0))*$D$2
+INDEX(_Death_Data,MATCH($F26,_Death_Country,0),MATCH(CK$3-3,_Death_Day,0))-INDEX(_Death_Data,MATCH($F26,_Death_Country,0),MATCH(CK$3-4,_Death_Day,0))*$D$2
+INDEX(_Death_Data,MATCH($F26,_Death_Country,0),MATCH(CK$3-4,_Death_Day,0))-INDEX(_Death_Data,MATCH($F26,_Death_Country,0),MATCH(CK$3-5,_Death_Day,0))*$D$2)/5</f>
        <v>1</v>
      </c>
      <c r="CL26" s="77">
        <f>(INDEX(_Death_Data,MATCH($F26,_Death_Country,0),MATCH(CL$3,_Death_Day,0))-INDEX(_Death_Data,MATCH($F26,_Death_Country,0),MATCH(CL$3-1,_Death_Day,0))*$D$2
+INDEX(_Death_Data,MATCH($F26,_Death_Country,0),MATCH(CL$3-1,_Death_Day,0))-INDEX(_Death_Data,MATCH($F26,_Death_Country,0),MATCH(CL$3-2,_Death_Day,0))*$D$2
+INDEX(_Death_Data,MATCH($F26,_Death_Country,0),MATCH(CL$3-2,_Death_Day,0))-INDEX(_Death_Data,MATCH($F26,_Death_Country,0),MATCH(CL$3-3,_Death_Day,0))*$D$2
+INDEX(_Death_Data,MATCH($F26,_Death_Country,0),MATCH(CL$3-3,_Death_Day,0))-INDEX(_Death_Data,MATCH($F26,_Death_Country,0),MATCH(CL$3-4,_Death_Day,0))*$D$2
+INDEX(_Death_Data,MATCH($F26,_Death_Country,0),MATCH(CL$3-4,_Death_Day,0))-INDEX(_Death_Data,MATCH($F26,_Death_Country,0),MATCH(CL$3-5,_Death_Day,0))*$D$2)/5</f>
        <v>1.2</v>
      </c>
      <c r="CM26" s="77">
        <f>(INDEX(_Death_Data,MATCH($F26,_Death_Country,0),MATCH(CM$3,_Death_Day,0))-INDEX(_Death_Data,MATCH($F26,_Death_Country,0),MATCH(CM$3-1,_Death_Day,0))*$D$2
+INDEX(_Death_Data,MATCH($F26,_Death_Country,0),MATCH(CM$3-1,_Death_Day,0))-INDEX(_Death_Data,MATCH($F26,_Death_Country,0),MATCH(CM$3-2,_Death_Day,0))*$D$2
+INDEX(_Death_Data,MATCH($F26,_Death_Country,0),MATCH(CM$3-2,_Death_Day,0))-INDEX(_Death_Data,MATCH($F26,_Death_Country,0),MATCH(CM$3-3,_Death_Day,0))*$D$2
+INDEX(_Death_Data,MATCH($F26,_Death_Country,0),MATCH(CM$3-3,_Death_Day,0))-INDEX(_Death_Data,MATCH($F26,_Death_Country,0),MATCH(CM$3-4,_Death_Day,0))*$D$2
+INDEX(_Death_Data,MATCH($F26,_Death_Country,0),MATCH(CM$3-4,_Death_Day,0))-INDEX(_Death_Data,MATCH($F26,_Death_Country,0),MATCH(CM$3-5,_Death_Day,0))*$D$2)/5</f>
        <v>1.2</v>
      </c>
      <c r="CN26" s="77">
        <f>(INDEX(_Death_Data,MATCH($F26,_Death_Country,0),MATCH(CN$3,_Death_Day,0))-INDEX(_Death_Data,MATCH($F26,_Death_Country,0),MATCH(CN$3-1,_Death_Day,0))*$D$2
+INDEX(_Death_Data,MATCH($F26,_Death_Country,0),MATCH(CN$3-1,_Death_Day,0))-INDEX(_Death_Data,MATCH($F26,_Death_Country,0),MATCH(CN$3-2,_Death_Day,0))*$D$2
+INDEX(_Death_Data,MATCH($F26,_Death_Country,0),MATCH(CN$3-2,_Death_Day,0))-INDEX(_Death_Data,MATCH($F26,_Death_Country,0),MATCH(CN$3-3,_Death_Day,0))*$D$2
+INDEX(_Death_Data,MATCH($F26,_Death_Country,0),MATCH(CN$3-3,_Death_Day,0))-INDEX(_Death_Data,MATCH($F26,_Death_Country,0),MATCH(CN$3-4,_Death_Day,0))*$D$2
+INDEX(_Death_Data,MATCH($F26,_Death_Country,0),MATCH(CN$3-4,_Death_Day,0))-INDEX(_Death_Data,MATCH($F26,_Death_Country,0),MATCH(CN$3-5,_Death_Day,0))*$D$2)/5</f>
        <v>1.6</v>
      </c>
      <c r="CO26" s="77">
        <f>(INDEX(_Death_Data,MATCH($F26,_Death_Country,0),MATCH(CO$3,_Death_Day,0))-INDEX(_Death_Data,MATCH($F26,_Death_Country,0),MATCH(CO$3-1,_Death_Day,0))*$D$2
+INDEX(_Death_Data,MATCH($F26,_Death_Country,0),MATCH(CO$3-1,_Death_Day,0))-INDEX(_Death_Data,MATCH($F26,_Death_Country,0),MATCH(CO$3-2,_Death_Day,0))*$D$2
+INDEX(_Death_Data,MATCH($F26,_Death_Country,0),MATCH(CO$3-2,_Death_Day,0))-INDEX(_Death_Data,MATCH($F26,_Death_Country,0),MATCH(CO$3-3,_Death_Day,0))*$D$2
+INDEX(_Death_Data,MATCH($F26,_Death_Country,0),MATCH(CO$3-3,_Death_Day,0))-INDEX(_Death_Data,MATCH($F26,_Death_Country,0),MATCH(CO$3-4,_Death_Day,0))*$D$2
+INDEX(_Death_Data,MATCH($F26,_Death_Country,0),MATCH(CO$3-4,_Death_Day,0))-INDEX(_Death_Data,MATCH($F26,_Death_Country,0),MATCH(CO$3-5,_Death_Day,0))*$D$2)/5</f>
        <v>2.2000000000000002</v>
      </c>
      <c r="CP26" s="77">
        <f>(INDEX(_Death_Data,MATCH($F26,_Death_Country,0),MATCH(CP$3,_Death_Day,0))-INDEX(_Death_Data,MATCH($F26,_Death_Country,0),MATCH(CP$3-1,_Death_Day,0))*$D$2
+INDEX(_Death_Data,MATCH($F26,_Death_Country,0),MATCH(CP$3-1,_Death_Day,0))-INDEX(_Death_Data,MATCH($F26,_Death_Country,0),MATCH(CP$3-2,_Death_Day,0))*$D$2
+INDEX(_Death_Data,MATCH($F26,_Death_Country,0),MATCH(CP$3-2,_Death_Day,0))-INDEX(_Death_Data,MATCH($F26,_Death_Country,0),MATCH(CP$3-3,_Death_Day,0))*$D$2
+INDEX(_Death_Data,MATCH($F26,_Death_Country,0),MATCH(CP$3-3,_Death_Day,0))-INDEX(_Death_Data,MATCH($F26,_Death_Country,0),MATCH(CP$3-4,_Death_Day,0))*$D$2
+INDEX(_Death_Data,MATCH($F26,_Death_Country,0),MATCH(CP$3-4,_Death_Day,0))-INDEX(_Death_Data,MATCH($F26,_Death_Country,0),MATCH(CP$3-5,_Death_Day,0))*$D$2)/5</f>
        <v>2.2000000000000002</v>
      </c>
      <c r="CQ26" s="77">
        <f>(INDEX(_Death_Data,MATCH($F26,_Death_Country,0),MATCH(CQ$3,_Death_Day,0))-INDEX(_Death_Data,MATCH($F26,_Death_Country,0),MATCH(CQ$3-1,_Death_Day,0))*$D$2
+INDEX(_Death_Data,MATCH($F26,_Death_Country,0),MATCH(CQ$3-1,_Death_Day,0))-INDEX(_Death_Data,MATCH($F26,_Death_Country,0),MATCH(CQ$3-2,_Death_Day,0))*$D$2
+INDEX(_Death_Data,MATCH($F26,_Death_Country,0),MATCH(CQ$3-2,_Death_Day,0))-INDEX(_Death_Data,MATCH($F26,_Death_Country,0),MATCH(CQ$3-3,_Death_Day,0))*$D$2
+INDEX(_Death_Data,MATCH($F26,_Death_Country,0),MATCH(CQ$3-3,_Death_Day,0))-INDEX(_Death_Data,MATCH($F26,_Death_Country,0),MATCH(CQ$3-4,_Death_Day,0))*$D$2
+INDEX(_Death_Data,MATCH($F26,_Death_Country,0),MATCH(CQ$3-4,_Death_Day,0))-INDEX(_Death_Data,MATCH($F26,_Death_Country,0),MATCH(CQ$3-5,_Death_Day,0))*$D$2)/5</f>
        <v>2</v>
      </c>
      <c r="CR26" s="77">
        <f>(INDEX(_Death_Data,MATCH($F26,_Death_Country,0),MATCH(CR$3,_Death_Day,0))-INDEX(_Death_Data,MATCH($F26,_Death_Country,0),MATCH(CR$3-1,_Death_Day,0))*$D$2
+INDEX(_Death_Data,MATCH($F26,_Death_Country,0),MATCH(CR$3-1,_Death_Day,0))-INDEX(_Death_Data,MATCH($F26,_Death_Country,0),MATCH(CR$3-2,_Death_Day,0))*$D$2
+INDEX(_Death_Data,MATCH($F26,_Death_Country,0),MATCH(CR$3-2,_Death_Day,0))-INDEX(_Death_Data,MATCH($F26,_Death_Country,0),MATCH(CR$3-3,_Death_Day,0))*$D$2
+INDEX(_Death_Data,MATCH($F26,_Death_Country,0),MATCH(CR$3-3,_Death_Day,0))-INDEX(_Death_Data,MATCH($F26,_Death_Country,0),MATCH(CR$3-4,_Death_Day,0))*$D$2
+INDEX(_Death_Data,MATCH($F26,_Death_Country,0),MATCH(CR$3-4,_Death_Day,0))-INDEX(_Death_Data,MATCH($F26,_Death_Country,0),MATCH(CR$3-5,_Death_Day,0))*$D$2)/5</f>
        <v>2.4</v>
      </c>
      <c r="CS26" s="77">
        <f>(INDEX(_Death_Data,MATCH($F26,_Death_Country,0),MATCH(CS$3,_Death_Day,0))-INDEX(_Death_Data,MATCH($F26,_Death_Country,0),MATCH(CS$3-1,_Death_Day,0))*$D$2
+INDEX(_Death_Data,MATCH($F26,_Death_Country,0),MATCH(CS$3-1,_Death_Day,0))-INDEX(_Death_Data,MATCH($F26,_Death_Country,0),MATCH(CS$3-2,_Death_Day,0))*$D$2
+INDEX(_Death_Data,MATCH($F26,_Death_Country,0),MATCH(CS$3-2,_Death_Day,0))-INDEX(_Death_Data,MATCH($F26,_Death_Country,0),MATCH(CS$3-3,_Death_Day,0))*$D$2
+INDEX(_Death_Data,MATCH($F26,_Death_Country,0),MATCH(CS$3-3,_Death_Day,0))-INDEX(_Death_Data,MATCH($F26,_Death_Country,0),MATCH(CS$3-4,_Death_Day,0))*$D$2
+INDEX(_Death_Data,MATCH($F26,_Death_Country,0),MATCH(CS$3-4,_Death_Day,0))-INDEX(_Death_Data,MATCH($F26,_Death_Country,0),MATCH(CS$3-5,_Death_Day,0))*$D$2)/5</f>
        <v>1.8</v>
      </c>
      <c r="CT26" s="77">
        <f>(INDEX(_Death_Data,MATCH($F26,_Death_Country,0),MATCH(CT$3,_Death_Day,0))-INDEX(_Death_Data,MATCH($F26,_Death_Country,0),MATCH(CT$3-1,_Death_Day,0))*$D$2
+INDEX(_Death_Data,MATCH($F26,_Death_Country,0),MATCH(CT$3-1,_Death_Day,0))-INDEX(_Death_Data,MATCH($F26,_Death_Country,0),MATCH(CT$3-2,_Death_Day,0))*$D$2
+INDEX(_Death_Data,MATCH($F26,_Death_Country,0),MATCH(CT$3-2,_Death_Day,0))-INDEX(_Death_Data,MATCH($F26,_Death_Country,0),MATCH(CT$3-3,_Death_Day,0))*$D$2
+INDEX(_Death_Data,MATCH($F26,_Death_Country,0),MATCH(CT$3-3,_Death_Day,0))-INDEX(_Death_Data,MATCH($F26,_Death_Country,0),MATCH(CT$3-4,_Death_Day,0))*$D$2
+INDEX(_Death_Data,MATCH($F26,_Death_Country,0),MATCH(CT$3-4,_Death_Day,0))-INDEX(_Death_Data,MATCH($F26,_Death_Country,0),MATCH(CT$3-5,_Death_Day,0))*$D$2)/5</f>
        <v>1.4</v>
      </c>
      <c r="CU26" s="77">
        <f>(INDEX(_Death_Data,MATCH($F26,_Death_Country,0),MATCH(CU$3,_Death_Day,0))-INDEX(_Death_Data,MATCH($F26,_Death_Country,0),MATCH(CU$3-1,_Death_Day,0))*$D$2
+INDEX(_Death_Data,MATCH($F26,_Death_Country,0),MATCH(CU$3-1,_Death_Day,0))-INDEX(_Death_Data,MATCH($F26,_Death_Country,0),MATCH(CU$3-2,_Death_Day,0))*$D$2
+INDEX(_Death_Data,MATCH($F26,_Death_Country,0),MATCH(CU$3-2,_Death_Day,0))-INDEX(_Death_Data,MATCH($F26,_Death_Country,0),MATCH(CU$3-3,_Death_Day,0))*$D$2
+INDEX(_Death_Data,MATCH($F26,_Death_Country,0),MATCH(CU$3-3,_Death_Day,0))-INDEX(_Death_Data,MATCH($F26,_Death_Country,0),MATCH(CU$3-4,_Death_Day,0))*$D$2
+INDEX(_Death_Data,MATCH($F26,_Death_Country,0),MATCH(CU$3-4,_Death_Day,0))-INDEX(_Death_Data,MATCH($F26,_Death_Country,0),MATCH(CU$3-5,_Death_Day,0))*$D$2)/5</f>
        <v>1.4</v>
      </c>
      <c r="CV26" s="77">
        <f>(INDEX(_Death_Data,MATCH($F26,_Death_Country,0),MATCH(CV$3,_Death_Day,0))-INDEX(_Death_Data,MATCH($F26,_Death_Country,0),MATCH(CV$3-1,_Death_Day,0))*$D$2
+INDEX(_Death_Data,MATCH($F26,_Death_Country,0),MATCH(CV$3-1,_Death_Day,0))-INDEX(_Death_Data,MATCH($F26,_Death_Country,0),MATCH(CV$3-2,_Death_Day,0))*$D$2
+INDEX(_Death_Data,MATCH($F26,_Death_Country,0),MATCH(CV$3-2,_Death_Day,0))-INDEX(_Death_Data,MATCH($F26,_Death_Country,0),MATCH(CV$3-3,_Death_Day,0))*$D$2
+INDEX(_Death_Data,MATCH($F26,_Death_Country,0),MATCH(CV$3-3,_Death_Day,0))-INDEX(_Death_Data,MATCH($F26,_Death_Country,0),MATCH(CV$3-4,_Death_Day,0))*$D$2
+INDEX(_Death_Data,MATCH($F26,_Death_Country,0),MATCH(CV$3-4,_Death_Day,0))-INDEX(_Death_Data,MATCH($F26,_Death_Country,0),MATCH(CV$3-5,_Death_Day,0))*$D$2)/5</f>
        <v>1.4</v>
      </c>
      <c r="CW26" s="77">
        <f>(INDEX(_Death_Data,MATCH($F26,_Death_Country,0),MATCH(CW$3,_Death_Day,0))-INDEX(_Death_Data,MATCH($F26,_Death_Country,0),MATCH(CW$3-1,_Death_Day,0))*$D$2
+INDEX(_Death_Data,MATCH($F26,_Death_Country,0),MATCH(CW$3-1,_Death_Day,0))-INDEX(_Death_Data,MATCH($F26,_Death_Country,0),MATCH(CW$3-2,_Death_Day,0))*$D$2
+INDEX(_Death_Data,MATCH($F26,_Death_Country,0),MATCH(CW$3-2,_Death_Day,0))-INDEX(_Death_Data,MATCH($F26,_Death_Country,0),MATCH(CW$3-3,_Death_Day,0))*$D$2
+INDEX(_Death_Data,MATCH($F26,_Death_Country,0),MATCH(CW$3-3,_Death_Day,0))-INDEX(_Death_Data,MATCH($F26,_Death_Country,0),MATCH(CW$3-4,_Death_Day,0))*$D$2
+INDEX(_Death_Data,MATCH($F26,_Death_Country,0),MATCH(CW$3-4,_Death_Day,0))-INDEX(_Death_Data,MATCH($F26,_Death_Country,0),MATCH(CW$3-5,_Death_Day,0))*$D$2)/5</f>
        <v>1.6</v>
      </c>
      <c r="CX26" s="77">
        <f>(INDEX(_Death_Data,MATCH($F26,_Death_Country,0),MATCH(CX$3,_Death_Day,0))-INDEX(_Death_Data,MATCH($F26,_Death_Country,0),MATCH(CX$3-1,_Death_Day,0))*$D$2
+INDEX(_Death_Data,MATCH($F26,_Death_Country,0),MATCH(CX$3-1,_Death_Day,0))-INDEX(_Death_Data,MATCH($F26,_Death_Country,0),MATCH(CX$3-2,_Death_Day,0))*$D$2
+INDEX(_Death_Data,MATCH($F26,_Death_Country,0),MATCH(CX$3-2,_Death_Day,0))-INDEX(_Death_Data,MATCH($F26,_Death_Country,0),MATCH(CX$3-3,_Death_Day,0))*$D$2
+INDEX(_Death_Data,MATCH($F26,_Death_Country,0),MATCH(CX$3-3,_Death_Day,0))-INDEX(_Death_Data,MATCH($F26,_Death_Country,0),MATCH(CX$3-4,_Death_Day,0))*$D$2
+INDEX(_Death_Data,MATCH($F26,_Death_Country,0),MATCH(CX$3-4,_Death_Day,0))-INDEX(_Death_Data,MATCH($F26,_Death_Country,0),MATCH(CX$3-5,_Death_Day,0))*$D$2)/5</f>
        <v>2.2000000000000002</v>
      </c>
      <c r="CY26" s="77">
        <f>(INDEX(_Death_Data,MATCH($F26,_Death_Country,0),MATCH(CY$3,_Death_Day,0))-INDEX(_Death_Data,MATCH($F26,_Death_Country,0),MATCH(CY$3-1,_Death_Day,0))*$D$2
+INDEX(_Death_Data,MATCH($F26,_Death_Country,0),MATCH(CY$3-1,_Death_Day,0))-INDEX(_Death_Data,MATCH($F26,_Death_Country,0),MATCH(CY$3-2,_Death_Day,0))*$D$2
+INDEX(_Death_Data,MATCH($F26,_Death_Country,0),MATCH(CY$3-2,_Death_Day,0))-INDEX(_Death_Data,MATCH($F26,_Death_Country,0),MATCH(CY$3-3,_Death_Day,0))*$D$2
+INDEX(_Death_Data,MATCH($F26,_Death_Country,0),MATCH(CY$3-3,_Death_Day,0))-INDEX(_Death_Data,MATCH($F26,_Death_Country,0),MATCH(CY$3-4,_Death_Day,0))*$D$2
+INDEX(_Death_Data,MATCH($F26,_Death_Country,0),MATCH(CY$3-4,_Death_Day,0))-INDEX(_Death_Data,MATCH($F26,_Death_Country,0),MATCH(CY$3-5,_Death_Day,0))*$D$2)/5</f>
        <v>2.4</v>
      </c>
      <c r="CZ26" s="77">
        <f>(INDEX(_Death_Data,MATCH($F26,_Death_Country,0),MATCH(CZ$3,_Death_Day,0))-INDEX(_Death_Data,MATCH($F26,_Death_Country,0),MATCH(CZ$3-1,_Death_Day,0))*$D$2
+INDEX(_Death_Data,MATCH($F26,_Death_Country,0),MATCH(CZ$3-1,_Death_Day,0))-INDEX(_Death_Data,MATCH($F26,_Death_Country,0),MATCH(CZ$3-2,_Death_Day,0))*$D$2
+INDEX(_Death_Data,MATCH($F26,_Death_Country,0),MATCH(CZ$3-2,_Death_Day,0))-INDEX(_Death_Data,MATCH($F26,_Death_Country,0),MATCH(CZ$3-3,_Death_Day,0))*$D$2
+INDEX(_Death_Data,MATCH($F26,_Death_Country,0),MATCH(CZ$3-3,_Death_Day,0))-INDEX(_Death_Data,MATCH($F26,_Death_Country,0),MATCH(CZ$3-4,_Death_Day,0))*$D$2
+INDEX(_Death_Data,MATCH($F26,_Death_Country,0),MATCH(CZ$3-4,_Death_Day,0))-INDEX(_Death_Data,MATCH($F26,_Death_Country,0),MATCH(CZ$3-5,_Death_Day,0))*$D$2)/5</f>
        <v>2.4</v>
      </c>
      <c r="DA26" s="77">
        <f>(INDEX(_Death_Data,MATCH($F26,_Death_Country,0),MATCH(DA$3,_Death_Day,0))-INDEX(_Death_Data,MATCH($F26,_Death_Country,0),MATCH(DA$3-1,_Death_Day,0))*$D$2
+INDEX(_Death_Data,MATCH($F26,_Death_Country,0),MATCH(DA$3-1,_Death_Day,0))-INDEX(_Death_Data,MATCH($F26,_Death_Country,0),MATCH(DA$3-2,_Death_Day,0))*$D$2
+INDEX(_Death_Data,MATCH($F26,_Death_Country,0),MATCH(DA$3-2,_Death_Day,0))-INDEX(_Death_Data,MATCH($F26,_Death_Country,0),MATCH(DA$3-3,_Death_Day,0))*$D$2
+INDEX(_Death_Data,MATCH($F26,_Death_Country,0),MATCH(DA$3-3,_Death_Day,0))-INDEX(_Death_Data,MATCH($F26,_Death_Country,0),MATCH(DA$3-4,_Death_Day,0))*$D$2
+INDEX(_Death_Data,MATCH($F26,_Death_Country,0),MATCH(DA$3-4,_Death_Day,0))-INDEX(_Death_Data,MATCH($F26,_Death_Country,0),MATCH(DA$3-5,_Death_Day,0))*$D$2)/5</f>
        <v>2.2000000000000002</v>
      </c>
      <c r="DB26" s="77">
        <f>(INDEX(_Death_Data,MATCH($F26,_Death_Country,0),MATCH(DB$3,_Death_Day,0))-INDEX(_Death_Data,MATCH($F26,_Death_Country,0),MATCH(DB$3-1,_Death_Day,0))*$D$2
+INDEX(_Death_Data,MATCH($F26,_Death_Country,0),MATCH(DB$3-1,_Death_Day,0))-INDEX(_Death_Data,MATCH($F26,_Death_Country,0),MATCH(DB$3-2,_Death_Day,0))*$D$2
+INDEX(_Death_Data,MATCH($F26,_Death_Country,0),MATCH(DB$3-2,_Death_Day,0))-INDEX(_Death_Data,MATCH($F26,_Death_Country,0),MATCH(DB$3-3,_Death_Day,0))*$D$2
+INDEX(_Death_Data,MATCH($F26,_Death_Country,0),MATCH(DB$3-3,_Death_Day,0))-INDEX(_Death_Data,MATCH($F26,_Death_Country,0),MATCH(DB$3-4,_Death_Day,0))*$D$2
+INDEX(_Death_Data,MATCH($F26,_Death_Country,0),MATCH(DB$3-4,_Death_Day,0))-INDEX(_Death_Data,MATCH($F26,_Death_Country,0),MATCH(DB$3-5,_Death_Day,0))*$D$2)/5</f>
        <v>1.8</v>
      </c>
      <c r="DC26" s="77">
        <f>(INDEX(_Death_Data,MATCH($F26,_Death_Country,0),MATCH(DC$3,_Death_Day,0))-INDEX(_Death_Data,MATCH($F26,_Death_Country,0),MATCH(DC$3-1,_Death_Day,0))*$D$2
+INDEX(_Death_Data,MATCH($F26,_Death_Country,0),MATCH(DC$3-1,_Death_Day,0))-INDEX(_Death_Data,MATCH($F26,_Death_Country,0),MATCH(DC$3-2,_Death_Day,0))*$D$2
+INDEX(_Death_Data,MATCH($F26,_Death_Country,0),MATCH(DC$3-2,_Death_Day,0))-INDEX(_Death_Data,MATCH($F26,_Death_Country,0),MATCH(DC$3-3,_Death_Day,0))*$D$2
+INDEX(_Death_Data,MATCH($F26,_Death_Country,0),MATCH(DC$3-3,_Death_Day,0))-INDEX(_Death_Data,MATCH($F26,_Death_Country,0),MATCH(DC$3-4,_Death_Day,0))*$D$2
+INDEX(_Death_Data,MATCH($F26,_Death_Country,0),MATCH(DC$3-4,_Death_Day,0))-INDEX(_Death_Data,MATCH($F26,_Death_Country,0),MATCH(DC$3-5,_Death_Day,0))*$D$2)/5</f>
        <v>1.2</v>
      </c>
      <c r="DD26" s="77">
        <f>(INDEX(_Death_Data,MATCH($F26,_Death_Country,0),MATCH(DD$3,_Death_Day,0))-INDEX(_Death_Data,MATCH($F26,_Death_Country,0),MATCH(DD$3-1,_Death_Day,0))*$D$2
+INDEX(_Death_Data,MATCH($F26,_Death_Country,0),MATCH(DD$3-1,_Death_Day,0))-INDEX(_Death_Data,MATCH($F26,_Death_Country,0),MATCH(DD$3-2,_Death_Day,0))*$D$2
+INDEX(_Death_Data,MATCH($F26,_Death_Country,0),MATCH(DD$3-2,_Death_Day,0))-INDEX(_Death_Data,MATCH($F26,_Death_Country,0),MATCH(DD$3-3,_Death_Day,0))*$D$2
+INDEX(_Death_Data,MATCH($F26,_Death_Country,0),MATCH(DD$3-3,_Death_Day,0))-INDEX(_Death_Data,MATCH($F26,_Death_Country,0),MATCH(DD$3-4,_Death_Day,0))*$D$2
+INDEX(_Death_Data,MATCH($F26,_Death_Country,0),MATCH(DD$3-4,_Death_Day,0))-INDEX(_Death_Data,MATCH($F26,_Death_Country,0),MATCH(DD$3-5,_Death_Day,0))*$D$2)/5</f>
        <v>2</v>
      </c>
      <c r="DE26" s="77">
        <f>(INDEX(_Death_Data,MATCH($F26,_Death_Country,0),MATCH(DE$3,_Death_Day,0))-INDEX(_Death_Data,MATCH($F26,_Death_Country,0),MATCH(DE$3-1,_Death_Day,0))*$D$2
+INDEX(_Death_Data,MATCH($F26,_Death_Country,0),MATCH(DE$3-1,_Death_Day,0))-INDEX(_Death_Data,MATCH($F26,_Death_Country,0),MATCH(DE$3-2,_Death_Day,0))*$D$2
+INDEX(_Death_Data,MATCH($F26,_Death_Country,0),MATCH(DE$3-2,_Death_Day,0))-INDEX(_Death_Data,MATCH($F26,_Death_Country,0),MATCH(DE$3-3,_Death_Day,0))*$D$2
+INDEX(_Death_Data,MATCH($F26,_Death_Country,0),MATCH(DE$3-3,_Death_Day,0))-INDEX(_Death_Data,MATCH($F26,_Death_Country,0),MATCH(DE$3-4,_Death_Day,0))*$D$2
+INDEX(_Death_Data,MATCH($F26,_Death_Country,0),MATCH(DE$3-4,_Death_Day,0))-INDEX(_Death_Data,MATCH($F26,_Death_Country,0),MATCH(DE$3-5,_Death_Day,0))*$D$2)/5</f>
        <v>2.2000000000000002</v>
      </c>
      <c r="DF26" s="77">
        <f>(INDEX(_Death_Data,MATCH($F26,_Death_Country,0),MATCH(DF$3,_Death_Day,0))-INDEX(_Death_Data,MATCH($F26,_Death_Country,0),MATCH(DF$3-1,_Death_Day,0))*$D$2
+INDEX(_Death_Data,MATCH($F26,_Death_Country,0),MATCH(DF$3-1,_Death_Day,0))-INDEX(_Death_Data,MATCH($F26,_Death_Country,0),MATCH(DF$3-2,_Death_Day,0))*$D$2
+INDEX(_Death_Data,MATCH($F26,_Death_Country,0),MATCH(DF$3-2,_Death_Day,0))-INDEX(_Death_Data,MATCH($F26,_Death_Country,0),MATCH(DF$3-3,_Death_Day,0))*$D$2
+INDEX(_Death_Data,MATCH($F26,_Death_Country,0),MATCH(DF$3-3,_Death_Day,0))-INDEX(_Death_Data,MATCH($F26,_Death_Country,0),MATCH(DF$3-4,_Death_Day,0))*$D$2
+INDEX(_Death_Data,MATCH($F26,_Death_Country,0),MATCH(DF$3-4,_Death_Day,0))-INDEX(_Death_Data,MATCH($F26,_Death_Country,0),MATCH(DF$3-5,_Death_Day,0))*$D$2)/5</f>
        <v>2.4</v>
      </c>
      <c r="DG26" s="77">
        <f>(INDEX(_Death_Data,MATCH($F26,_Death_Country,0),MATCH(DG$3,_Death_Day,0))-INDEX(_Death_Data,MATCH($F26,_Death_Country,0),MATCH(DG$3-1,_Death_Day,0))*$D$2
+INDEX(_Death_Data,MATCH($F26,_Death_Country,0),MATCH(DG$3-1,_Death_Day,0))-INDEX(_Death_Data,MATCH($F26,_Death_Country,0),MATCH(DG$3-2,_Death_Day,0))*$D$2
+INDEX(_Death_Data,MATCH($F26,_Death_Country,0),MATCH(DG$3-2,_Death_Day,0))-INDEX(_Death_Data,MATCH($F26,_Death_Country,0),MATCH(DG$3-3,_Death_Day,0))*$D$2
+INDEX(_Death_Data,MATCH($F26,_Death_Country,0),MATCH(DG$3-3,_Death_Day,0))-INDEX(_Death_Data,MATCH($F26,_Death_Country,0),MATCH(DG$3-4,_Death_Day,0))*$D$2
+INDEX(_Death_Data,MATCH($F26,_Death_Country,0),MATCH(DG$3-4,_Death_Day,0))-INDEX(_Death_Data,MATCH($F26,_Death_Country,0),MATCH(DG$3-5,_Death_Day,0))*$D$2)/5</f>
        <v>2.8</v>
      </c>
      <c r="DH26" s="77">
        <f>(INDEX(_Death_Data,MATCH($F26,_Death_Country,0),MATCH(DH$3,_Death_Day,0))-INDEX(_Death_Data,MATCH($F26,_Death_Country,0),MATCH(DH$3-1,_Death_Day,0))*$D$2
+INDEX(_Death_Data,MATCH($F26,_Death_Country,0),MATCH(DH$3-1,_Death_Day,0))-INDEX(_Death_Data,MATCH($F26,_Death_Country,0),MATCH(DH$3-2,_Death_Day,0))*$D$2
+INDEX(_Death_Data,MATCH($F26,_Death_Country,0),MATCH(DH$3-2,_Death_Day,0))-INDEX(_Death_Data,MATCH($F26,_Death_Country,0),MATCH(DH$3-3,_Death_Day,0))*$D$2
+INDEX(_Death_Data,MATCH($F26,_Death_Country,0),MATCH(DH$3-3,_Death_Day,0))-INDEX(_Death_Data,MATCH($F26,_Death_Country,0),MATCH(DH$3-4,_Death_Day,0))*$D$2
+INDEX(_Death_Data,MATCH($F26,_Death_Country,0),MATCH(DH$3-4,_Death_Day,0))-INDEX(_Death_Data,MATCH($F26,_Death_Country,0),MATCH(DH$3-5,_Death_Day,0))*$D$2)/5</f>
        <v>3</v>
      </c>
      <c r="DI26" s="77">
        <f>(INDEX(_Death_Data,MATCH($F26,_Death_Country,0),MATCH(DI$3,_Death_Day,0))-INDEX(_Death_Data,MATCH($F26,_Death_Country,0),MATCH(DI$3-1,_Death_Day,0))*$D$2
+INDEX(_Death_Data,MATCH($F26,_Death_Country,0),MATCH(DI$3-1,_Death_Day,0))-INDEX(_Death_Data,MATCH($F26,_Death_Country,0),MATCH(DI$3-2,_Death_Day,0))*$D$2
+INDEX(_Death_Data,MATCH($F26,_Death_Country,0),MATCH(DI$3-2,_Death_Day,0))-INDEX(_Death_Data,MATCH($F26,_Death_Country,0),MATCH(DI$3-3,_Death_Day,0))*$D$2
+INDEX(_Death_Data,MATCH($F26,_Death_Country,0),MATCH(DI$3-3,_Death_Day,0))-INDEX(_Death_Data,MATCH($F26,_Death_Country,0),MATCH(DI$3-4,_Death_Day,0))*$D$2
+INDEX(_Death_Data,MATCH($F26,_Death_Country,0),MATCH(DI$3-4,_Death_Day,0))-INDEX(_Death_Data,MATCH($F26,_Death_Country,0),MATCH(DI$3-5,_Death_Day,0))*$D$2)/5</f>
        <v>2.8</v>
      </c>
      <c r="DJ26" s="77">
        <f>(INDEX(_Death_Data,MATCH($F26,_Death_Country,0),MATCH(DJ$3,_Death_Day,0))-INDEX(_Death_Data,MATCH($F26,_Death_Country,0),MATCH(DJ$3-1,_Death_Day,0))*$D$2
+INDEX(_Death_Data,MATCH($F26,_Death_Country,0),MATCH(DJ$3-1,_Death_Day,0))-INDEX(_Death_Data,MATCH($F26,_Death_Country,0),MATCH(DJ$3-2,_Death_Day,0))*$D$2
+INDEX(_Death_Data,MATCH($F26,_Death_Country,0),MATCH(DJ$3-2,_Death_Day,0))-INDEX(_Death_Data,MATCH($F26,_Death_Country,0),MATCH(DJ$3-3,_Death_Day,0))*$D$2
+INDEX(_Death_Data,MATCH($F26,_Death_Country,0),MATCH(DJ$3-3,_Death_Day,0))-INDEX(_Death_Data,MATCH($F26,_Death_Country,0),MATCH(DJ$3-4,_Death_Day,0))*$D$2
+INDEX(_Death_Data,MATCH($F26,_Death_Country,0),MATCH(DJ$3-4,_Death_Day,0))-INDEX(_Death_Data,MATCH($F26,_Death_Country,0),MATCH(DJ$3-5,_Death_Day,0))*$D$2)/5</f>
        <v>2.8</v>
      </c>
      <c r="DK26" s="77">
        <f>(INDEX(_Death_Data,MATCH($F26,_Death_Country,0),MATCH(DK$3,_Death_Day,0))-INDEX(_Death_Data,MATCH($F26,_Death_Country,0),MATCH(DK$3-1,_Death_Day,0))*$D$2
+INDEX(_Death_Data,MATCH($F26,_Death_Country,0),MATCH(DK$3-1,_Death_Day,0))-INDEX(_Death_Data,MATCH($F26,_Death_Country,0),MATCH(DK$3-2,_Death_Day,0))*$D$2
+INDEX(_Death_Data,MATCH($F26,_Death_Country,0),MATCH(DK$3-2,_Death_Day,0))-INDEX(_Death_Data,MATCH($F26,_Death_Country,0),MATCH(DK$3-3,_Death_Day,0))*$D$2
+INDEX(_Death_Data,MATCH($F26,_Death_Country,0),MATCH(DK$3-3,_Death_Day,0))-INDEX(_Death_Data,MATCH($F26,_Death_Country,0),MATCH(DK$3-4,_Death_Day,0))*$D$2
+INDEX(_Death_Data,MATCH($F26,_Death_Country,0),MATCH(DK$3-4,_Death_Day,0))-INDEX(_Death_Data,MATCH($F26,_Death_Country,0),MATCH(DK$3-5,_Death_Day,0))*$D$2)/5</f>
        <v>3.2</v>
      </c>
      <c r="DL26" s="77">
        <f>(INDEX(_Death_Data,MATCH($F26,_Death_Country,0),MATCH(DL$3,_Death_Day,0))-INDEX(_Death_Data,MATCH($F26,_Death_Country,0),MATCH(DL$3-1,_Death_Day,0))*$D$2
+INDEX(_Death_Data,MATCH($F26,_Death_Country,0),MATCH(DL$3-1,_Death_Day,0))-INDEX(_Death_Data,MATCH($F26,_Death_Country,0),MATCH(DL$3-2,_Death_Day,0))*$D$2
+INDEX(_Death_Data,MATCH($F26,_Death_Country,0),MATCH(DL$3-2,_Death_Day,0))-INDEX(_Death_Data,MATCH($F26,_Death_Country,0),MATCH(DL$3-3,_Death_Day,0))*$D$2
+INDEX(_Death_Data,MATCH($F26,_Death_Country,0),MATCH(DL$3-3,_Death_Day,0))-INDEX(_Death_Data,MATCH($F26,_Death_Country,0),MATCH(DL$3-4,_Death_Day,0))*$D$2
+INDEX(_Death_Data,MATCH($F26,_Death_Country,0),MATCH(DL$3-4,_Death_Day,0))-INDEX(_Death_Data,MATCH($F26,_Death_Country,0),MATCH(DL$3-5,_Death_Day,0))*$D$2)/5</f>
        <v>2.4</v>
      </c>
      <c r="DM26" s="77">
        <f>(INDEX(_Death_Data,MATCH($F26,_Death_Country,0),MATCH(DM$3,_Death_Day,0))-INDEX(_Death_Data,MATCH($F26,_Death_Country,0),MATCH(DM$3-1,_Death_Day,0))*$D$2
+INDEX(_Death_Data,MATCH($F26,_Death_Country,0),MATCH(DM$3-1,_Death_Day,0))-INDEX(_Death_Data,MATCH($F26,_Death_Country,0),MATCH(DM$3-2,_Death_Day,0))*$D$2
+INDEX(_Death_Data,MATCH($F26,_Death_Country,0),MATCH(DM$3-2,_Death_Day,0))-INDEX(_Death_Data,MATCH($F26,_Death_Country,0),MATCH(DM$3-3,_Death_Day,0))*$D$2
+INDEX(_Death_Data,MATCH($F26,_Death_Country,0),MATCH(DM$3-3,_Death_Day,0))-INDEX(_Death_Data,MATCH($F26,_Death_Country,0),MATCH(DM$3-4,_Death_Day,0))*$D$2
+INDEX(_Death_Data,MATCH($F26,_Death_Country,0),MATCH(DM$3-4,_Death_Day,0))-INDEX(_Death_Data,MATCH($F26,_Death_Country,0),MATCH(DM$3-5,_Death_Day,0))*$D$2)/5</f>
        <v>2.6</v>
      </c>
      <c r="DN26" s="77">
        <f>(INDEX(_Death_Data,MATCH($F26,_Death_Country,0),MATCH(DN$3,_Death_Day,0))-INDEX(_Death_Data,MATCH($F26,_Death_Country,0),MATCH(DN$3-1,_Death_Day,0))*$D$2
+INDEX(_Death_Data,MATCH($F26,_Death_Country,0),MATCH(DN$3-1,_Death_Day,0))-INDEX(_Death_Data,MATCH($F26,_Death_Country,0),MATCH(DN$3-2,_Death_Day,0))*$D$2
+INDEX(_Death_Data,MATCH($F26,_Death_Country,0),MATCH(DN$3-2,_Death_Day,0))-INDEX(_Death_Data,MATCH($F26,_Death_Country,0),MATCH(DN$3-3,_Death_Day,0))*$D$2
+INDEX(_Death_Data,MATCH($F26,_Death_Country,0),MATCH(DN$3-3,_Death_Day,0))-INDEX(_Death_Data,MATCH($F26,_Death_Country,0),MATCH(DN$3-4,_Death_Day,0))*$D$2
+INDEX(_Death_Data,MATCH($F26,_Death_Country,0),MATCH(DN$3-4,_Death_Day,0))-INDEX(_Death_Data,MATCH($F26,_Death_Country,0),MATCH(DN$3-5,_Death_Day,0))*$D$2)/5</f>
        <v>2.4</v>
      </c>
      <c r="DO26" s="77">
        <f>(INDEX(_Death_Data,MATCH($F26,_Death_Country,0),MATCH(DO$3,_Death_Day,0))-INDEX(_Death_Data,MATCH($F26,_Death_Country,0),MATCH(DO$3-1,_Death_Day,0))*$D$2
+INDEX(_Death_Data,MATCH($F26,_Death_Country,0),MATCH(DO$3-1,_Death_Day,0))-INDEX(_Death_Data,MATCH($F26,_Death_Country,0),MATCH(DO$3-2,_Death_Day,0))*$D$2
+INDEX(_Death_Data,MATCH($F26,_Death_Country,0),MATCH(DO$3-2,_Death_Day,0))-INDEX(_Death_Data,MATCH($F26,_Death_Country,0),MATCH(DO$3-3,_Death_Day,0))*$D$2
+INDEX(_Death_Data,MATCH($F26,_Death_Country,0),MATCH(DO$3-3,_Death_Day,0))-INDEX(_Death_Data,MATCH($F26,_Death_Country,0),MATCH(DO$3-4,_Death_Day,0))*$D$2
+INDEX(_Death_Data,MATCH($F26,_Death_Country,0),MATCH(DO$3-4,_Death_Day,0))-INDEX(_Death_Data,MATCH($F26,_Death_Country,0),MATCH(DO$3-5,_Death_Day,0))*$D$2)/5</f>
        <v>2.2000000000000002</v>
      </c>
      <c r="DP26" s="77">
        <f>(INDEX(_Death_Data,MATCH($F26,_Death_Country,0),MATCH(DP$3,_Death_Day,0))-INDEX(_Death_Data,MATCH($F26,_Death_Country,0),MATCH(DP$3-1,_Death_Day,0))*$D$2
+INDEX(_Death_Data,MATCH($F26,_Death_Country,0),MATCH(DP$3-1,_Death_Day,0))-INDEX(_Death_Data,MATCH($F26,_Death_Country,0),MATCH(DP$3-2,_Death_Day,0))*$D$2
+INDEX(_Death_Data,MATCH($F26,_Death_Country,0),MATCH(DP$3-2,_Death_Day,0))-INDEX(_Death_Data,MATCH($F26,_Death_Country,0),MATCH(DP$3-3,_Death_Day,0))*$D$2
+INDEX(_Death_Data,MATCH($F26,_Death_Country,0),MATCH(DP$3-3,_Death_Day,0))-INDEX(_Death_Data,MATCH($F26,_Death_Country,0),MATCH(DP$3-4,_Death_Day,0))*$D$2
+INDEX(_Death_Data,MATCH($F26,_Death_Country,0),MATCH(DP$3-4,_Death_Day,0))-INDEX(_Death_Data,MATCH($F26,_Death_Country,0),MATCH(DP$3-5,_Death_Day,0))*$D$2)/5</f>
        <v>1.8</v>
      </c>
      <c r="DQ26" s="77">
        <f>(INDEX(_Death_Data,MATCH($F26,_Death_Country,0),MATCH(DQ$3,_Death_Day,0))-INDEX(_Death_Data,MATCH($F26,_Death_Country,0),MATCH(DQ$3-1,_Death_Day,0))*$D$2
+INDEX(_Death_Data,MATCH($F26,_Death_Country,0),MATCH(DQ$3-1,_Death_Day,0))-INDEX(_Death_Data,MATCH($F26,_Death_Country,0),MATCH(DQ$3-2,_Death_Day,0))*$D$2
+INDEX(_Death_Data,MATCH($F26,_Death_Country,0),MATCH(DQ$3-2,_Death_Day,0))-INDEX(_Death_Data,MATCH($F26,_Death_Country,0),MATCH(DQ$3-3,_Death_Day,0))*$D$2
+INDEX(_Death_Data,MATCH($F26,_Death_Country,0),MATCH(DQ$3-3,_Death_Day,0))-INDEX(_Death_Data,MATCH($F26,_Death_Country,0),MATCH(DQ$3-4,_Death_Day,0))*$D$2
+INDEX(_Death_Data,MATCH($F26,_Death_Country,0),MATCH(DQ$3-4,_Death_Day,0))-INDEX(_Death_Data,MATCH($F26,_Death_Country,0),MATCH(DQ$3-5,_Death_Day,0))*$D$2)/5</f>
        <v>2.2000000000000002</v>
      </c>
      <c r="DR26" s="77">
        <f>(INDEX(_Death_Data,MATCH($F26,_Death_Country,0),MATCH(DR$3,_Death_Day,0))-INDEX(_Death_Data,MATCH($F26,_Death_Country,0),MATCH(DR$3-1,_Death_Day,0))*$D$2
+INDEX(_Death_Data,MATCH($F26,_Death_Country,0),MATCH(DR$3-1,_Death_Day,0))-INDEX(_Death_Data,MATCH($F26,_Death_Country,0),MATCH(DR$3-2,_Death_Day,0))*$D$2
+INDEX(_Death_Data,MATCH($F26,_Death_Country,0),MATCH(DR$3-2,_Death_Day,0))-INDEX(_Death_Data,MATCH($F26,_Death_Country,0),MATCH(DR$3-3,_Death_Day,0))*$D$2
+INDEX(_Death_Data,MATCH($F26,_Death_Country,0),MATCH(DR$3-3,_Death_Day,0))-INDEX(_Death_Data,MATCH($F26,_Death_Country,0),MATCH(DR$3-4,_Death_Day,0))*$D$2
+INDEX(_Death_Data,MATCH($F26,_Death_Country,0),MATCH(DR$3-4,_Death_Day,0))-INDEX(_Death_Data,MATCH($F26,_Death_Country,0),MATCH(DR$3-5,_Death_Day,0))*$D$2)/5</f>
        <v>2</v>
      </c>
      <c r="DS26" s="77">
        <f>(INDEX(_Death_Data,MATCH($F26,_Death_Country,0),MATCH(DS$3,_Death_Day,0))-INDEX(_Death_Data,MATCH($F26,_Death_Country,0),MATCH(DS$3-1,_Death_Day,0))*$D$2
+INDEX(_Death_Data,MATCH($F26,_Death_Country,0),MATCH(DS$3-1,_Death_Day,0))-INDEX(_Death_Data,MATCH($F26,_Death_Country,0),MATCH(DS$3-2,_Death_Day,0))*$D$2
+INDEX(_Death_Data,MATCH($F26,_Death_Country,0),MATCH(DS$3-2,_Death_Day,0))-INDEX(_Death_Data,MATCH($F26,_Death_Country,0),MATCH(DS$3-3,_Death_Day,0))*$D$2
+INDEX(_Death_Data,MATCH($F26,_Death_Country,0),MATCH(DS$3-3,_Death_Day,0))-INDEX(_Death_Data,MATCH($F26,_Death_Country,0),MATCH(DS$3-4,_Death_Day,0))*$D$2
+INDEX(_Death_Data,MATCH($F26,_Death_Country,0),MATCH(DS$3-4,_Death_Day,0))-INDEX(_Death_Data,MATCH($F26,_Death_Country,0),MATCH(DS$3-5,_Death_Day,0))*$D$2)/5</f>
        <v>1.8</v>
      </c>
      <c r="DT26" s="77">
        <f>(INDEX(_Death_Data,MATCH($F26,_Death_Country,0),MATCH(DT$3,_Death_Day,0))-INDEX(_Death_Data,MATCH($F26,_Death_Country,0),MATCH(DT$3-1,_Death_Day,0))*$D$2
+INDEX(_Death_Data,MATCH($F26,_Death_Country,0),MATCH(DT$3-1,_Death_Day,0))-INDEX(_Death_Data,MATCH($F26,_Death_Country,0),MATCH(DT$3-2,_Death_Day,0))*$D$2
+INDEX(_Death_Data,MATCH($F26,_Death_Country,0),MATCH(DT$3-2,_Death_Day,0))-INDEX(_Death_Data,MATCH($F26,_Death_Country,0),MATCH(DT$3-3,_Death_Day,0))*$D$2
+INDEX(_Death_Data,MATCH($F26,_Death_Country,0),MATCH(DT$3-3,_Death_Day,0))-INDEX(_Death_Data,MATCH($F26,_Death_Country,0),MATCH(DT$3-4,_Death_Day,0))*$D$2
+INDEX(_Death_Data,MATCH($F26,_Death_Country,0),MATCH(DT$3-4,_Death_Day,0))-INDEX(_Death_Data,MATCH($F26,_Death_Country,0),MATCH(DT$3-5,_Death_Day,0))*$D$2)/5</f>
        <v>2.2000000000000002</v>
      </c>
      <c r="DU26" s="77">
        <f>(INDEX(_Death_Data,MATCH($F26,_Death_Country,0),MATCH(DU$3,_Death_Day,0))-INDEX(_Death_Data,MATCH($F26,_Death_Country,0),MATCH(DU$3-1,_Death_Day,0))*$D$2
+INDEX(_Death_Data,MATCH($F26,_Death_Country,0),MATCH(DU$3-1,_Death_Day,0))-INDEX(_Death_Data,MATCH($F26,_Death_Country,0),MATCH(DU$3-2,_Death_Day,0))*$D$2
+INDEX(_Death_Data,MATCH($F26,_Death_Country,0),MATCH(DU$3-2,_Death_Day,0))-INDEX(_Death_Data,MATCH($F26,_Death_Country,0),MATCH(DU$3-3,_Death_Day,0))*$D$2
+INDEX(_Death_Data,MATCH($F26,_Death_Country,0),MATCH(DU$3-3,_Death_Day,0))-INDEX(_Death_Data,MATCH($F26,_Death_Country,0),MATCH(DU$3-4,_Death_Day,0))*$D$2
+INDEX(_Death_Data,MATCH($F26,_Death_Country,0),MATCH(DU$3-4,_Death_Day,0))-INDEX(_Death_Data,MATCH($F26,_Death_Country,0),MATCH(DU$3-5,_Death_Day,0))*$D$2)/5</f>
        <v>2.4</v>
      </c>
      <c r="DV26" s="77">
        <f>(INDEX(_Death_Data,MATCH($F26,_Death_Country,0),MATCH(DV$3,_Death_Day,0))-INDEX(_Death_Data,MATCH($F26,_Death_Country,0),MATCH(DV$3-1,_Death_Day,0))*$D$2
+INDEX(_Death_Data,MATCH($F26,_Death_Country,0),MATCH(DV$3-1,_Death_Day,0))-INDEX(_Death_Data,MATCH($F26,_Death_Country,0),MATCH(DV$3-2,_Death_Day,0))*$D$2
+INDEX(_Death_Data,MATCH($F26,_Death_Country,0),MATCH(DV$3-2,_Death_Day,0))-INDEX(_Death_Data,MATCH($F26,_Death_Country,0),MATCH(DV$3-3,_Death_Day,0))*$D$2
+INDEX(_Death_Data,MATCH($F26,_Death_Country,0),MATCH(DV$3-3,_Death_Day,0))-INDEX(_Death_Data,MATCH($F26,_Death_Country,0),MATCH(DV$3-4,_Death_Day,0))*$D$2
+INDEX(_Death_Data,MATCH($F26,_Death_Country,0),MATCH(DV$3-4,_Death_Day,0))-INDEX(_Death_Data,MATCH($F26,_Death_Country,0),MATCH(DV$3-5,_Death_Day,0))*$D$2)/5</f>
        <v>2.6</v>
      </c>
      <c r="DW26" s="77">
        <f>(INDEX(_Death_Data,MATCH($F26,_Death_Country,0),MATCH(DW$3,_Death_Day,0))-INDEX(_Death_Data,MATCH($F26,_Death_Country,0),MATCH(DW$3-1,_Death_Day,0))*$D$2
+INDEX(_Death_Data,MATCH($F26,_Death_Country,0),MATCH(DW$3-1,_Death_Day,0))-INDEX(_Death_Data,MATCH($F26,_Death_Country,0),MATCH(DW$3-2,_Death_Day,0))*$D$2
+INDEX(_Death_Data,MATCH($F26,_Death_Country,0),MATCH(DW$3-2,_Death_Day,0))-INDEX(_Death_Data,MATCH($F26,_Death_Country,0),MATCH(DW$3-3,_Death_Day,0))*$D$2
+INDEX(_Death_Data,MATCH($F26,_Death_Country,0),MATCH(DW$3-3,_Death_Day,0))-INDEX(_Death_Data,MATCH($F26,_Death_Country,0),MATCH(DW$3-4,_Death_Day,0))*$D$2
+INDEX(_Death_Data,MATCH($F26,_Death_Country,0),MATCH(DW$3-4,_Death_Day,0))-INDEX(_Death_Data,MATCH($F26,_Death_Country,0),MATCH(DW$3-5,_Death_Day,0))*$D$2)/5</f>
        <v>2.8</v>
      </c>
      <c r="DX26" s="77">
        <f>(INDEX(_Death_Data,MATCH($F26,_Death_Country,0),MATCH(DX$3,_Death_Day,0))-INDEX(_Death_Data,MATCH($F26,_Death_Country,0),MATCH(DX$3-1,_Death_Day,0))*$D$2
+INDEX(_Death_Data,MATCH($F26,_Death_Country,0),MATCH(DX$3-1,_Death_Day,0))-INDEX(_Death_Data,MATCH($F26,_Death_Country,0),MATCH(DX$3-2,_Death_Day,0))*$D$2
+INDEX(_Death_Data,MATCH($F26,_Death_Country,0),MATCH(DX$3-2,_Death_Day,0))-INDEX(_Death_Data,MATCH($F26,_Death_Country,0),MATCH(DX$3-3,_Death_Day,0))*$D$2
+INDEX(_Death_Data,MATCH($F26,_Death_Country,0),MATCH(DX$3-3,_Death_Day,0))-INDEX(_Death_Data,MATCH($F26,_Death_Country,0),MATCH(DX$3-4,_Death_Day,0))*$D$2
+INDEX(_Death_Data,MATCH($F26,_Death_Country,0),MATCH(DX$3-4,_Death_Day,0))-INDEX(_Death_Data,MATCH($F26,_Death_Country,0),MATCH(DX$3-5,_Death_Day,0))*$D$2)/5</f>
        <v>2.6</v>
      </c>
      <c r="DY26" s="77">
        <f>(INDEX(_Death_Data,MATCH($F26,_Death_Country,0),MATCH(DY$3,_Death_Day,0))-INDEX(_Death_Data,MATCH($F26,_Death_Country,0),MATCH(DY$3-1,_Death_Day,0))*$D$2
+INDEX(_Death_Data,MATCH($F26,_Death_Country,0),MATCH(DY$3-1,_Death_Day,0))-INDEX(_Death_Data,MATCH($F26,_Death_Country,0),MATCH(DY$3-2,_Death_Day,0))*$D$2
+INDEX(_Death_Data,MATCH($F26,_Death_Country,0),MATCH(DY$3-2,_Death_Day,0))-INDEX(_Death_Data,MATCH($F26,_Death_Country,0),MATCH(DY$3-3,_Death_Day,0))*$D$2
+INDEX(_Death_Data,MATCH($F26,_Death_Country,0),MATCH(DY$3-3,_Death_Day,0))-INDEX(_Death_Data,MATCH($F26,_Death_Country,0),MATCH(DY$3-4,_Death_Day,0))*$D$2
+INDEX(_Death_Data,MATCH($F26,_Death_Country,0),MATCH(DY$3-4,_Death_Day,0))-INDEX(_Death_Data,MATCH($F26,_Death_Country,0),MATCH(DY$3-5,_Death_Day,0))*$D$2)/5</f>
        <v>2.8</v>
      </c>
      <c r="DZ26" s="77">
        <f>(INDEX(_Death_Data,MATCH($F26,_Death_Country,0),MATCH(DZ$3,_Death_Day,0))-INDEX(_Death_Data,MATCH($F26,_Death_Country,0),MATCH(DZ$3-1,_Death_Day,0))*$D$2
+INDEX(_Death_Data,MATCH($F26,_Death_Country,0),MATCH(DZ$3-1,_Death_Day,0))-INDEX(_Death_Data,MATCH($F26,_Death_Country,0),MATCH(DZ$3-2,_Death_Day,0))*$D$2
+INDEX(_Death_Data,MATCH($F26,_Death_Country,0),MATCH(DZ$3-2,_Death_Day,0))-INDEX(_Death_Data,MATCH($F26,_Death_Country,0),MATCH(DZ$3-3,_Death_Day,0))*$D$2
+INDEX(_Death_Data,MATCH($F26,_Death_Country,0),MATCH(DZ$3-3,_Death_Day,0))-INDEX(_Death_Data,MATCH($F26,_Death_Country,0),MATCH(DZ$3-4,_Death_Day,0))*$D$2
+INDEX(_Death_Data,MATCH($F26,_Death_Country,0),MATCH(DZ$3-4,_Death_Day,0))-INDEX(_Death_Data,MATCH($F26,_Death_Country,0),MATCH(DZ$3-5,_Death_Day,0))*$D$2)/5</f>
        <v>3</v>
      </c>
      <c r="EA26" s="77">
        <f>(INDEX(_Death_Data,MATCH($F26,_Death_Country,0),MATCH(EA$3,_Death_Day,0))-INDEX(_Death_Data,MATCH($F26,_Death_Country,0),MATCH(EA$3-1,_Death_Day,0))*$D$2
+INDEX(_Death_Data,MATCH($F26,_Death_Country,0),MATCH(EA$3-1,_Death_Day,0))-INDEX(_Death_Data,MATCH($F26,_Death_Country,0),MATCH(EA$3-2,_Death_Day,0))*$D$2
+INDEX(_Death_Data,MATCH($F26,_Death_Country,0),MATCH(EA$3-2,_Death_Day,0))-INDEX(_Death_Data,MATCH($F26,_Death_Country,0),MATCH(EA$3-3,_Death_Day,0))*$D$2
+INDEX(_Death_Data,MATCH($F26,_Death_Country,0),MATCH(EA$3-3,_Death_Day,0))-INDEX(_Death_Data,MATCH($F26,_Death_Country,0),MATCH(EA$3-4,_Death_Day,0))*$D$2
+INDEX(_Death_Data,MATCH($F26,_Death_Country,0),MATCH(EA$3-4,_Death_Day,0))-INDEX(_Death_Data,MATCH($F26,_Death_Country,0),MATCH(EA$3-5,_Death_Day,0))*$D$2)/5</f>
        <v>3.4</v>
      </c>
      <c r="EB26" s="77">
        <f>(INDEX(_Death_Data,MATCH($F26,_Death_Country,0),MATCH(EB$3,_Death_Day,0))-INDEX(_Death_Data,MATCH($F26,_Death_Country,0),MATCH(EB$3-1,_Death_Day,0))*$D$2
+INDEX(_Death_Data,MATCH($F26,_Death_Country,0),MATCH(EB$3-1,_Death_Day,0))-INDEX(_Death_Data,MATCH($F26,_Death_Country,0),MATCH(EB$3-2,_Death_Day,0))*$D$2
+INDEX(_Death_Data,MATCH($F26,_Death_Country,0),MATCH(EB$3-2,_Death_Day,0))-INDEX(_Death_Data,MATCH($F26,_Death_Country,0),MATCH(EB$3-3,_Death_Day,0))*$D$2
+INDEX(_Death_Data,MATCH($F26,_Death_Country,0),MATCH(EB$3-3,_Death_Day,0))-INDEX(_Death_Data,MATCH($F26,_Death_Country,0),MATCH(EB$3-4,_Death_Day,0))*$D$2
+INDEX(_Death_Data,MATCH($F26,_Death_Country,0),MATCH(EB$3-4,_Death_Day,0))-INDEX(_Death_Data,MATCH($F26,_Death_Country,0),MATCH(EB$3-5,_Death_Day,0))*$D$2)/5</f>
        <v>3.2</v>
      </c>
      <c r="EC26" s="77">
        <f>(INDEX(_Death_Data,MATCH($F26,_Death_Country,0),MATCH(EC$3,_Death_Day,0))-INDEX(_Death_Data,MATCH($F26,_Death_Country,0),MATCH(EC$3-1,_Death_Day,0))*$D$2
+INDEX(_Death_Data,MATCH($F26,_Death_Country,0),MATCH(EC$3-1,_Death_Day,0))-INDEX(_Death_Data,MATCH($F26,_Death_Country,0),MATCH(EC$3-2,_Death_Day,0))*$D$2
+INDEX(_Death_Data,MATCH($F26,_Death_Country,0),MATCH(EC$3-2,_Death_Day,0))-INDEX(_Death_Data,MATCH($F26,_Death_Country,0),MATCH(EC$3-3,_Death_Day,0))*$D$2
+INDEX(_Death_Data,MATCH($F26,_Death_Country,0),MATCH(EC$3-3,_Death_Day,0))-INDEX(_Death_Data,MATCH($F26,_Death_Country,0),MATCH(EC$3-4,_Death_Day,0))*$D$2
+INDEX(_Death_Data,MATCH($F26,_Death_Country,0),MATCH(EC$3-4,_Death_Day,0))-INDEX(_Death_Data,MATCH($F26,_Death_Country,0),MATCH(EC$3-5,_Death_Day,0))*$D$2)/5</f>
        <v>3.6</v>
      </c>
      <c r="ED26" s="77">
        <f>(INDEX(_Death_Data,MATCH($F26,_Death_Country,0),MATCH(ED$3,_Death_Day,0))-INDEX(_Death_Data,MATCH($F26,_Death_Country,0),MATCH(ED$3-1,_Death_Day,0))*$D$2
+INDEX(_Death_Data,MATCH($F26,_Death_Country,0),MATCH(ED$3-1,_Death_Day,0))-INDEX(_Death_Data,MATCH($F26,_Death_Country,0),MATCH(ED$3-2,_Death_Day,0))*$D$2
+INDEX(_Death_Data,MATCH($F26,_Death_Country,0),MATCH(ED$3-2,_Death_Day,0))-INDEX(_Death_Data,MATCH($F26,_Death_Country,0),MATCH(ED$3-3,_Death_Day,0))*$D$2
+INDEX(_Death_Data,MATCH($F26,_Death_Country,0),MATCH(ED$3-3,_Death_Day,0))-INDEX(_Death_Data,MATCH($F26,_Death_Country,0),MATCH(ED$3-4,_Death_Day,0))*$D$2
+INDEX(_Death_Data,MATCH($F26,_Death_Country,0),MATCH(ED$3-4,_Death_Day,0))-INDEX(_Death_Data,MATCH($F26,_Death_Country,0),MATCH(ED$3-5,_Death_Day,0))*$D$2)/5</f>
        <v>2.8</v>
      </c>
      <c r="EE26" s="77">
        <f>(INDEX(_Death_Data,MATCH($F26,_Death_Country,0),MATCH(EE$3,_Death_Day,0))-INDEX(_Death_Data,MATCH($F26,_Death_Country,0),MATCH(EE$3-1,_Death_Day,0))*$D$2
+INDEX(_Death_Data,MATCH($F26,_Death_Country,0),MATCH(EE$3-1,_Death_Day,0))-INDEX(_Death_Data,MATCH($F26,_Death_Country,0),MATCH(EE$3-2,_Death_Day,0))*$D$2
+INDEX(_Death_Data,MATCH($F26,_Death_Country,0),MATCH(EE$3-2,_Death_Day,0))-INDEX(_Death_Data,MATCH($F26,_Death_Country,0),MATCH(EE$3-3,_Death_Day,0))*$D$2
+INDEX(_Death_Data,MATCH($F26,_Death_Country,0),MATCH(EE$3-3,_Death_Day,0))-INDEX(_Death_Data,MATCH($F26,_Death_Country,0),MATCH(EE$3-4,_Death_Day,0))*$D$2
+INDEX(_Death_Data,MATCH($F26,_Death_Country,0),MATCH(EE$3-4,_Death_Day,0))-INDEX(_Death_Data,MATCH($F26,_Death_Country,0),MATCH(EE$3-5,_Death_Day,0))*$D$2)/5</f>
        <v>2</v>
      </c>
      <c r="EF26" s="77">
        <f>(INDEX(_Death_Data,MATCH($F26,_Death_Country,0),MATCH(EF$3,_Death_Day,0))-INDEX(_Death_Data,MATCH($F26,_Death_Country,0),MATCH(EF$3-1,_Death_Day,0))*$D$2
+INDEX(_Death_Data,MATCH($F26,_Death_Country,0),MATCH(EF$3-1,_Death_Day,0))-INDEX(_Death_Data,MATCH($F26,_Death_Country,0),MATCH(EF$3-2,_Death_Day,0))*$D$2
+INDEX(_Death_Data,MATCH($F26,_Death_Country,0),MATCH(EF$3-2,_Death_Day,0))-INDEX(_Death_Data,MATCH($F26,_Death_Country,0),MATCH(EF$3-3,_Death_Day,0))*$D$2
+INDEX(_Death_Data,MATCH($F26,_Death_Country,0),MATCH(EF$3-3,_Death_Day,0))-INDEX(_Death_Data,MATCH($F26,_Death_Country,0),MATCH(EF$3-4,_Death_Day,0))*$D$2
+INDEX(_Death_Data,MATCH($F26,_Death_Country,0),MATCH(EF$3-4,_Death_Day,0))-INDEX(_Death_Data,MATCH($F26,_Death_Country,0),MATCH(EF$3-5,_Death_Day,0))*$D$2)/5</f>
        <v>1.6</v>
      </c>
      <c r="EG26" s="77">
        <f>(INDEX(_Death_Data,MATCH($F26,_Death_Country,0),MATCH(EG$3,_Death_Day,0))-INDEX(_Death_Data,MATCH($F26,_Death_Country,0),MATCH(EG$3-1,_Death_Day,0))*$D$2
+INDEX(_Death_Data,MATCH($F26,_Death_Country,0),MATCH(EG$3-1,_Death_Day,0))-INDEX(_Death_Data,MATCH($F26,_Death_Country,0),MATCH(EG$3-2,_Death_Day,0))*$D$2
+INDEX(_Death_Data,MATCH($F26,_Death_Country,0),MATCH(EG$3-2,_Death_Day,0))-INDEX(_Death_Data,MATCH($F26,_Death_Country,0),MATCH(EG$3-3,_Death_Day,0))*$D$2
+INDEX(_Death_Data,MATCH($F26,_Death_Country,0),MATCH(EG$3-3,_Death_Day,0))-INDEX(_Death_Data,MATCH($F26,_Death_Country,0),MATCH(EG$3-4,_Death_Day,0))*$D$2
+INDEX(_Death_Data,MATCH($F26,_Death_Country,0),MATCH(EG$3-4,_Death_Day,0))-INDEX(_Death_Data,MATCH($F26,_Death_Country,0),MATCH(EG$3-5,_Death_Day,0))*$D$2)/5</f>
        <v>1.6</v>
      </c>
      <c r="EH26" s="77">
        <f>(INDEX(_Death_Data,MATCH($F26,_Death_Country,0),MATCH(EH$3,_Death_Day,0))-INDEX(_Death_Data,MATCH($F26,_Death_Country,0),MATCH(EH$3-1,_Death_Day,0))*$D$2
+INDEX(_Death_Data,MATCH($F26,_Death_Country,0),MATCH(EH$3-1,_Death_Day,0))-INDEX(_Death_Data,MATCH($F26,_Death_Country,0),MATCH(EH$3-2,_Death_Day,0))*$D$2
+INDEX(_Death_Data,MATCH($F26,_Death_Country,0),MATCH(EH$3-2,_Death_Day,0))-INDEX(_Death_Data,MATCH($F26,_Death_Country,0),MATCH(EH$3-3,_Death_Day,0))*$D$2
+INDEX(_Death_Data,MATCH($F26,_Death_Country,0),MATCH(EH$3-3,_Death_Day,0))-INDEX(_Death_Data,MATCH($F26,_Death_Country,0),MATCH(EH$3-4,_Death_Day,0))*$D$2
+INDEX(_Death_Data,MATCH($F26,_Death_Country,0),MATCH(EH$3-4,_Death_Day,0))-INDEX(_Death_Data,MATCH($F26,_Death_Country,0),MATCH(EH$3-5,_Death_Day,0))*$D$2)/5</f>
        <v>1.2</v>
      </c>
      <c r="EI26" s="77">
        <f>(INDEX(_Death_Data,MATCH($F26,_Death_Country,0),MATCH(EI$3,_Death_Day,0))-INDEX(_Death_Data,MATCH($F26,_Death_Country,0),MATCH(EI$3-1,_Death_Day,0))*$D$2
+INDEX(_Death_Data,MATCH($F26,_Death_Country,0),MATCH(EI$3-1,_Death_Day,0))-INDEX(_Death_Data,MATCH($F26,_Death_Country,0),MATCH(EI$3-2,_Death_Day,0))*$D$2
+INDEX(_Death_Data,MATCH($F26,_Death_Country,0),MATCH(EI$3-2,_Death_Day,0))-INDEX(_Death_Data,MATCH($F26,_Death_Country,0),MATCH(EI$3-3,_Death_Day,0))*$D$2
+INDEX(_Death_Data,MATCH($F26,_Death_Country,0),MATCH(EI$3-3,_Death_Day,0))-INDEX(_Death_Data,MATCH($F26,_Death_Country,0),MATCH(EI$3-4,_Death_Day,0))*$D$2
+INDEX(_Death_Data,MATCH($F26,_Death_Country,0),MATCH(EI$3-4,_Death_Day,0))-INDEX(_Death_Data,MATCH($F26,_Death_Country,0),MATCH(EI$3-5,_Death_Day,0))*$D$2)/5</f>
        <v>1.8</v>
      </c>
      <c r="EJ26" s="77">
        <f>(INDEX(_Death_Data,MATCH($F26,_Death_Country,0),MATCH(EJ$3,_Death_Day,0))-INDEX(_Death_Data,MATCH($F26,_Death_Country,0),MATCH(EJ$3-1,_Death_Day,0))*$D$2
+INDEX(_Death_Data,MATCH($F26,_Death_Country,0),MATCH(EJ$3-1,_Death_Day,0))-INDEX(_Death_Data,MATCH($F26,_Death_Country,0),MATCH(EJ$3-2,_Death_Day,0))*$D$2
+INDEX(_Death_Data,MATCH($F26,_Death_Country,0),MATCH(EJ$3-2,_Death_Day,0))-INDEX(_Death_Data,MATCH($F26,_Death_Country,0),MATCH(EJ$3-3,_Death_Day,0))*$D$2
+INDEX(_Death_Data,MATCH($F26,_Death_Country,0),MATCH(EJ$3-3,_Death_Day,0))-INDEX(_Death_Data,MATCH($F26,_Death_Country,0),MATCH(EJ$3-4,_Death_Day,0))*$D$2
+INDEX(_Death_Data,MATCH($F26,_Death_Country,0),MATCH(EJ$3-4,_Death_Day,0))-INDEX(_Death_Data,MATCH($F26,_Death_Country,0),MATCH(EJ$3-5,_Death_Day,0))*$D$2)/5</f>
        <v>2</v>
      </c>
      <c r="EK26" s="77">
        <f>(INDEX(_Death_Data,MATCH($F26,_Death_Country,0),MATCH(EK$3,_Death_Day,0))-INDEX(_Death_Data,MATCH($F26,_Death_Country,0),MATCH(EK$3-1,_Death_Day,0))*$D$2
+INDEX(_Death_Data,MATCH($F26,_Death_Country,0),MATCH(EK$3-1,_Death_Day,0))-INDEX(_Death_Data,MATCH($F26,_Death_Country,0),MATCH(EK$3-2,_Death_Day,0))*$D$2
+INDEX(_Death_Data,MATCH($F26,_Death_Country,0),MATCH(EK$3-2,_Death_Day,0))-INDEX(_Death_Data,MATCH($F26,_Death_Country,0),MATCH(EK$3-3,_Death_Day,0))*$D$2
+INDEX(_Death_Data,MATCH($F26,_Death_Country,0),MATCH(EK$3-3,_Death_Day,0))-INDEX(_Death_Data,MATCH($F26,_Death_Country,0),MATCH(EK$3-4,_Death_Day,0))*$D$2
+INDEX(_Death_Data,MATCH($F26,_Death_Country,0),MATCH(EK$3-4,_Death_Day,0))-INDEX(_Death_Data,MATCH($F26,_Death_Country,0),MATCH(EK$3-5,_Death_Day,0))*$D$2)/5</f>
        <v>1.4</v>
      </c>
      <c r="EL26" s="77">
        <f>(INDEX(_Death_Data,MATCH($F26,_Death_Country,0),MATCH(EL$3,_Death_Day,0))-INDEX(_Death_Data,MATCH($F26,_Death_Country,0),MATCH(EL$3-1,_Death_Day,0))*$D$2
+INDEX(_Death_Data,MATCH($F26,_Death_Country,0),MATCH(EL$3-1,_Death_Day,0))-INDEX(_Death_Data,MATCH($F26,_Death_Country,0),MATCH(EL$3-2,_Death_Day,0))*$D$2
+INDEX(_Death_Data,MATCH($F26,_Death_Country,0),MATCH(EL$3-2,_Death_Day,0))-INDEX(_Death_Data,MATCH($F26,_Death_Country,0),MATCH(EL$3-3,_Death_Day,0))*$D$2
+INDEX(_Death_Data,MATCH($F26,_Death_Country,0),MATCH(EL$3-3,_Death_Day,0))-INDEX(_Death_Data,MATCH($F26,_Death_Country,0),MATCH(EL$3-4,_Death_Day,0))*$D$2
+INDEX(_Death_Data,MATCH($F26,_Death_Country,0),MATCH(EL$3-4,_Death_Day,0))-INDEX(_Death_Data,MATCH($F26,_Death_Country,0),MATCH(EL$3-5,_Death_Day,0))*$D$2)/5</f>
        <v>2</v>
      </c>
      <c r="EM26" s="77">
        <f>(INDEX(_Death_Data,MATCH($F26,_Death_Country,0),MATCH(EM$3,_Death_Day,0))-INDEX(_Death_Data,MATCH($F26,_Death_Country,0),MATCH(EM$3-1,_Death_Day,0))*$D$2
+INDEX(_Death_Data,MATCH($F26,_Death_Country,0),MATCH(EM$3-1,_Death_Day,0))-INDEX(_Death_Data,MATCH($F26,_Death_Country,0),MATCH(EM$3-2,_Death_Day,0))*$D$2
+INDEX(_Death_Data,MATCH($F26,_Death_Country,0),MATCH(EM$3-2,_Death_Day,0))-INDEX(_Death_Data,MATCH($F26,_Death_Country,0),MATCH(EM$3-3,_Death_Day,0))*$D$2
+INDEX(_Death_Data,MATCH($F26,_Death_Country,0),MATCH(EM$3-3,_Death_Day,0))-INDEX(_Death_Data,MATCH($F26,_Death_Country,0),MATCH(EM$3-4,_Death_Day,0))*$D$2
+INDEX(_Death_Data,MATCH($F26,_Death_Country,0),MATCH(EM$3-4,_Death_Day,0))-INDEX(_Death_Data,MATCH($F26,_Death_Country,0),MATCH(EM$3-5,_Death_Day,0))*$D$2)/5</f>
        <v>2</v>
      </c>
      <c r="EN26" s="77">
        <f>(INDEX(_Death_Data,MATCH($F26,_Death_Country,0),MATCH(EN$3,_Death_Day,0))-INDEX(_Death_Data,MATCH($F26,_Death_Country,0),MATCH(EN$3-1,_Death_Day,0))*$D$2
+INDEX(_Death_Data,MATCH($F26,_Death_Country,0),MATCH(EN$3-1,_Death_Day,0))-INDEX(_Death_Data,MATCH($F26,_Death_Country,0),MATCH(EN$3-2,_Death_Day,0))*$D$2
+INDEX(_Death_Data,MATCH($F26,_Death_Country,0),MATCH(EN$3-2,_Death_Day,0))-INDEX(_Death_Data,MATCH($F26,_Death_Country,0),MATCH(EN$3-3,_Death_Day,0))*$D$2
+INDEX(_Death_Data,MATCH($F26,_Death_Country,0),MATCH(EN$3-3,_Death_Day,0))-INDEX(_Death_Data,MATCH($F26,_Death_Country,0),MATCH(EN$3-4,_Death_Day,0))*$D$2
+INDEX(_Death_Data,MATCH($F26,_Death_Country,0),MATCH(EN$3-4,_Death_Day,0))-INDEX(_Death_Data,MATCH($F26,_Death_Country,0),MATCH(EN$3-5,_Death_Day,0))*$D$2)/5</f>
        <v>1.6</v>
      </c>
      <c r="EO26" s="77">
        <f>(INDEX(_Death_Data,MATCH($F26,_Death_Country,0),MATCH(EO$3,_Death_Day,0))-INDEX(_Death_Data,MATCH($F26,_Death_Country,0),MATCH(EO$3-1,_Death_Day,0))*$D$2
+INDEX(_Death_Data,MATCH($F26,_Death_Country,0),MATCH(EO$3-1,_Death_Day,0))-INDEX(_Death_Data,MATCH($F26,_Death_Country,0),MATCH(EO$3-2,_Death_Day,0))*$D$2
+INDEX(_Death_Data,MATCH($F26,_Death_Country,0),MATCH(EO$3-2,_Death_Day,0))-INDEX(_Death_Data,MATCH($F26,_Death_Country,0),MATCH(EO$3-3,_Death_Day,0))*$D$2
+INDEX(_Death_Data,MATCH($F26,_Death_Country,0),MATCH(EO$3-3,_Death_Day,0))-INDEX(_Death_Data,MATCH($F26,_Death_Country,0),MATCH(EO$3-4,_Death_Day,0))*$D$2
+INDEX(_Death_Data,MATCH($F26,_Death_Country,0),MATCH(EO$3-4,_Death_Day,0))-INDEX(_Death_Data,MATCH($F26,_Death_Country,0),MATCH(EO$3-5,_Death_Day,0))*$D$2)/5</f>
        <v>3.8</v>
      </c>
      <c r="EP26" s="77">
        <f>(INDEX(_Death_Data,MATCH($F26,_Death_Country,0),MATCH(EP$3,_Death_Day,0))-INDEX(_Death_Data,MATCH($F26,_Death_Country,0),MATCH(EP$3-1,_Death_Day,0))*$D$2
+INDEX(_Death_Data,MATCH($F26,_Death_Country,0),MATCH(EP$3-1,_Death_Day,0))-INDEX(_Death_Data,MATCH($F26,_Death_Country,0),MATCH(EP$3-2,_Death_Day,0))*$D$2
+INDEX(_Death_Data,MATCH($F26,_Death_Country,0),MATCH(EP$3-2,_Death_Day,0))-INDEX(_Death_Data,MATCH($F26,_Death_Country,0),MATCH(EP$3-3,_Death_Day,0))*$D$2
+INDEX(_Death_Data,MATCH($F26,_Death_Country,0),MATCH(EP$3-3,_Death_Day,0))-INDEX(_Death_Data,MATCH($F26,_Death_Country,0),MATCH(EP$3-4,_Death_Day,0))*$D$2
+INDEX(_Death_Data,MATCH($F26,_Death_Country,0),MATCH(EP$3-4,_Death_Day,0))-INDEX(_Death_Data,MATCH($F26,_Death_Country,0),MATCH(EP$3-5,_Death_Day,0))*$D$2)/5</f>
        <v>4</v>
      </c>
      <c r="EQ26" s="77">
        <f>(INDEX(_Death_Data,MATCH($F26,_Death_Country,0),MATCH(EQ$3,_Death_Day,0))-INDEX(_Death_Data,MATCH($F26,_Death_Country,0),MATCH(EQ$3-1,_Death_Day,0))*$D$2
+INDEX(_Death_Data,MATCH($F26,_Death_Country,0),MATCH(EQ$3-1,_Death_Day,0))-INDEX(_Death_Data,MATCH($F26,_Death_Country,0),MATCH(EQ$3-2,_Death_Day,0))*$D$2
+INDEX(_Death_Data,MATCH($F26,_Death_Country,0),MATCH(EQ$3-2,_Death_Day,0))-INDEX(_Death_Data,MATCH($F26,_Death_Country,0),MATCH(EQ$3-3,_Death_Day,0))*$D$2
+INDEX(_Death_Data,MATCH($F26,_Death_Country,0),MATCH(EQ$3-3,_Death_Day,0))-INDEX(_Death_Data,MATCH($F26,_Death_Country,0),MATCH(EQ$3-4,_Death_Day,0))*$D$2
+INDEX(_Death_Data,MATCH($F26,_Death_Country,0),MATCH(EQ$3-4,_Death_Day,0))-INDEX(_Death_Data,MATCH($F26,_Death_Country,0),MATCH(EQ$3-5,_Death_Day,0))*$D$2)/5</f>
        <v>3.2</v>
      </c>
      <c r="ER26" s="77">
        <f>(INDEX(_Death_Data,MATCH($F26,_Death_Country,0),MATCH(ER$3,_Death_Day,0))-INDEX(_Death_Data,MATCH($F26,_Death_Country,0),MATCH(ER$3-1,_Death_Day,0))*$D$2
+INDEX(_Death_Data,MATCH($F26,_Death_Country,0),MATCH(ER$3-1,_Death_Day,0))-INDEX(_Death_Data,MATCH($F26,_Death_Country,0),MATCH(ER$3-2,_Death_Day,0))*$D$2
+INDEX(_Death_Data,MATCH($F26,_Death_Country,0),MATCH(ER$3-2,_Death_Day,0))-INDEX(_Death_Data,MATCH($F26,_Death_Country,0),MATCH(ER$3-3,_Death_Day,0))*$D$2
+INDEX(_Death_Data,MATCH($F26,_Death_Country,0),MATCH(ER$3-3,_Death_Day,0))-INDEX(_Death_Data,MATCH($F26,_Death_Country,0),MATCH(ER$3-4,_Death_Day,0))*$D$2
+INDEX(_Death_Data,MATCH($F26,_Death_Country,0),MATCH(ER$3-4,_Death_Day,0))-INDEX(_Death_Data,MATCH($F26,_Death_Country,0),MATCH(ER$3-5,_Death_Day,0))*$D$2)/5</f>
        <v>3.6</v>
      </c>
      <c r="ES26" s="77">
        <f>(INDEX(_Death_Data,MATCH($F26,_Death_Country,0),MATCH(ES$3,_Death_Day,0))-INDEX(_Death_Data,MATCH($F26,_Death_Country,0),MATCH(ES$3-1,_Death_Day,0))*$D$2
+INDEX(_Death_Data,MATCH($F26,_Death_Country,0),MATCH(ES$3-1,_Death_Day,0))-INDEX(_Death_Data,MATCH($F26,_Death_Country,0),MATCH(ES$3-2,_Death_Day,0))*$D$2
+INDEX(_Death_Data,MATCH($F26,_Death_Country,0),MATCH(ES$3-2,_Death_Day,0))-INDEX(_Death_Data,MATCH($F26,_Death_Country,0),MATCH(ES$3-3,_Death_Day,0))*$D$2
+INDEX(_Death_Data,MATCH($F26,_Death_Country,0),MATCH(ES$3-3,_Death_Day,0))-INDEX(_Death_Data,MATCH($F26,_Death_Country,0),MATCH(ES$3-4,_Death_Day,0))*$D$2
+INDEX(_Death_Data,MATCH($F26,_Death_Country,0),MATCH(ES$3-4,_Death_Day,0))-INDEX(_Death_Data,MATCH($F26,_Death_Country,0),MATCH(ES$3-5,_Death_Day,0))*$D$2)/5</f>
        <v>4</v>
      </c>
      <c r="ET26" s="77">
        <f>(INDEX(_Death_Data,MATCH($F26,_Death_Country,0),MATCH(ET$3,_Death_Day,0))-INDEX(_Death_Data,MATCH($F26,_Death_Country,0),MATCH(ET$3-1,_Death_Day,0))*$D$2
+INDEX(_Death_Data,MATCH($F26,_Death_Country,0),MATCH(ET$3-1,_Death_Day,0))-INDEX(_Death_Data,MATCH($F26,_Death_Country,0),MATCH(ET$3-2,_Death_Day,0))*$D$2
+INDEX(_Death_Data,MATCH($F26,_Death_Country,0),MATCH(ET$3-2,_Death_Day,0))-INDEX(_Death_Data,MATCH($F26,_Death_Country,0),MATCH(ET$3-3,_Death_Day,0))*$D$2
+INDEX(_Death_Data,MATCH($F26,_Death_Country,0),MATCH(ET$3-3,_Death_Day,0))-INDEX(_Death_Data,MATCH($F26,_Death_Country,0),MATCH(ET$3-4,_Death_Day,0))*$D$2
+INDEX(_Death_Data,MATCH($F26,_Death_Country,0),MATCH(ET$3-4,_Death_Day,0))-INDEX(_Death_Data,MATCH($F26,_Death_Country,0),MATCH(ET$3-5,_Death_Day,0))*$D$2)/5</f>
        <v>1.6</v>
      </c>
      <c r="EU26" s="77">
        <f>(INDEX(_Death_Data,MATCH($F26,_Death_Country,0),MATCH(EU$3,_Death_Day,0))-INDEX(_Death_Data,MATCH($F26,_Death_Country,0),MATCH(EU$3-1,_Death_Day,0))*$D$2
+INDEX(_Death_Data,MATCH($F26,_Death_Country,0),MATCH(EU$3-1,_Death_Day,0))-INDEX(_Death_Data,MATCH($F26,_Death_Country,0),MATCH(EU$3-2,_Death_Day,0))*$D$2
+INDEX(_Death_Data,MATCH($F26,_Death_Country,0),MATCH(EU$3-2,_Death_Day,0))-INDEX(_Death_Data,MATCH($F26,_Death_Country,0),MATCH(EU$3-3,_Death_Day,0))*$D$2
+INDEX(_Death_Data,MATCH($F26,_Death_Country,0),MATCH(EU$3-3,_Death_Day,0))-INDEX(_Death_Data,MATCH($F26,_Death_Country,0),MATCH(EU$3-4,_Death_Day,0))*$D$2
+INDEX(_Death_Data,MATCH($F26,_Death_Country,0),MATCH(EU$3-4,_Death_Day,0))-INDEX(_Death_Data,MATCH($F26,_Death_Country,0),MATCH(EU$3-5,_Death_Day,0))*$D$2)/5</f>
        <v>1.6</v>
      </c>
      <c r="EV26" s="77">
        <f>(INDEX(_Death_Data,MATCH($F26,_Death_Country,0),MATCH(EV$3,_Death_Day,0))-INDEX(_Death_Data,MATCH($F26,_Death_Country,0),MATCH(EV$3-1,_Death_Day,0))*$D$2
+INDEX(_Death_Data,MATCH($F26,_Death_Country,0),MATCH(EV$3-1,_Death_Day,0))-INDEX(_Death_Data,MATCH($F26,_Death_Country,0),MATCH(EV$3-2,_Death_Day,0))*$D$2
+INDEX(_Death_Data,MATCH($F26,_Death_Country,0),MATCH(EV$3-2,_Death_Day,0))-INDEX(_Death_Data,MATCH($F26,_Death_Country,0),MATCH(EV$3-3,_Death_Day,0))*$D$2
+INDEX(_Death_Data,MATCH($F26,_Death_Country,0),MATCH(EV$3-3,_Death_Day,0))-INDEX(_Death_Data,MATCH($F26,_Death_Country,0),MATCH(EV$3-4,_Death_Day,0))*$D$2
+INDEX(_Death_Data,MATCH($F26,_Death_Country,0),MATCH(EV$3-4,_Death_Day,0))-INDEX(_Death_Data,MATCH($F26,_Death_Country,0),MATCH(EV$3-5,_Death_Day,0))*$D$2)/5</f>
        <v>2.4</v>
      </c>
      <c r="EW26" s="77">
        <f>(INDEX(_Death_Data,MATCH($F26,_Death_Country,0),MATCH(EW$3,_Death_Day,0))-INDEX(_Death_Data,MATCH($F26,_Death_Country,0),MATCH(EW$3-1,_Death_Day,0))*$D$2
+INDEX(_Death_Data,MATCH($F26,_Death_Country,0),MATCH(EW$3-1,_Death_Day,0))-INDEX(_Death_Data,MATCH($F26,_Death_Country,0),MATCH(EW$3-2,_Death_Day,0))*$D$2
+INDEX(_Death_Data,MATCH($F26,_Death_Country,0),MATCH(EW$3-2,_Death_Day,0))-INDEX(_Death_Data,MATCH($F26,_Death_Country,0),MATCH(EW$3-3,_Death_Day,0))*$D$2
+INDEX(_Death_Data,MATCH($F26,_Death_Country,0),MATCH(EW$3-3,_Death_Day,0))-INDEX(_Death_Data,MATCH($F26,_Death_Country,0),MATCH(EW$3-4,_Death_Day,0))*$D$2
+INDEX(_Death_Data,MATCH($F26,_Death_Country,0),MATCH(EW$3-4,_Death_Day,0))-INDEX(_Death_Data,MATCH($F26,_Death_Country,0),MATCH(EW$3-5,_Death_Day,0))*$D$2)/5</f>
        <v>1.6</v>
      </c>
      <c r="EX26" s="77">
        <f>(INDEX(_Death_Data,MATCH($F26,_Death_Country,0),MATCH(EX$3,_Death_Day,0))-INDEX(_Death_Data,MATCH($F26,_Death_Country,0),MATCH(EX$3-1,_Death_Day,0))*$D$2
+INDEX(_Death_Data,MATCH($F26,_Death_Country,0),MATCH(EX$3-1,_Death_Day,0))-INDEX(_Death_Data,MATCH($F26,_Death_Country,0),MATCH(EX$3-2,_Death_Day,0))*$D$2
+INDEX(_Death_Data,MATCH($F26,_Death_Country,0),MATCH(EX$3-2,_Death_Day,0))-INDEX(_Death_Data,MATCH($F26,_Death_Country,0),MATCH(EX$3-3,_Death_Day,0))*$D$2
+INDEX(_Death_Data,MATCH($F26,_Death_Country,0),MATCH(EX$3-3,_Death_Day,0))-INDEX(_Death_Data,MATCH($F26,_Death_Country,0),MATCH(EX$3-4,_Death_Day,0))*$D$2
+INDEX(_Death_Data,MATCH($F26,_Death_Country,0),MATCH(EX$3-4,_Death_Day,0))-INDEX(_Death_Data,MATCH($F26,_Death_Country,0),MATCH(EX$3-5,_Death_Day,0))*$D$2)/5</f>
        <v>1.4</v>
      </c>
      <c r="EY26" s="77">
        <f>(INDEX(_Death_Data,MATCH($F26,_Death_Country,0),MATCH(EY$3,_Death_Day,0))-INDEX(_Death_Data,MATCH($F26,_Death_Country,0),MATCH(EY$3-1,_Death_Day,0))*$D$2
+INDEX(_Death_Data,MATCH($F26,_Death_Country,0),MATCH(EY$3-1,_Death_Day,0))-INDEX(_Death_Data,MATCH($F26,_Death_Country,0),MATCH(EY$3-2,_Death_Day,0))*$D$2
+INDEX(_Death_Data,MATCH($F26,_Death_Country,0),MATCH(EY$3-2,_Death_Day,0))-INDEX(_Death_Data,MATCH($F26,_Death_Country,0),MATCH(EY$3-3,_Death_Day,0))*$D$2
+INDEX(_Death_Data,MATCH($F26,_Death_Country,0),MATCH(EY$3-3,_Death_Day,0))-INDEX(_Death_Data,MATCH($F26,_Death_Country,0),MATCH(EY$3-4,_Death_Day,0))*$D$2
+INDEX(_Death_Data,MATCH($F26,_Death_Country,0),MATCH(EY$3-4,_Death_Day,0))-INDEX(_Death_Data,MATCH($F26,_Death_Country,0),MATCH(EY$3-5,_Death_Day,0))*$D$2)/5</f>
        <v>1.8</v>
      </c>
      <c r="EZ26" s="77">
        <f>(INDEX(_Death_Data,MATCH($F26,_Death_Country,0),MATCH(EZ$3,_Death_Day,0))-INDEX(_Death_Data,MATCH($F26,_Death_Country,0),MATCH(EZ$3-1,_Death_Day,0))*$D$2
+INDEX(_Death_Data,MATCH($F26,_Death_Country,0),MATCH(EZ$3-1,_Death_Day,0))-INDEX(_Death_Data,MATCH($F26,_Death_Country,0),MATCH(EZ$3-2,_Death_Day,0))*$D$2
+INDEX(_Death_Data,MATCH($F26,_Death_Country,0),MATCH(EZ$3-2,_Death_Day,0))-INDEX(_Death_Data,MATCH($F26,_Death_Country,0),MATCH(EZ$3-3,_Death_Day,0))*$D$2
+INDEX(_Death_Data,MATCH($F26,_Death_Country,0),MATCH(EZ$3-3,_Death_Day,0))-INDEX(_Death_Data,MATCH($F26,_Death_Country,0),MATCH(EZ$3-4,_Death_Day,0))*$D$2
+INDEX(_Death_Data,MATCH($F26,_Death_Country,0),MATCH(EZ$3-4,_Death_Day,0))-INDEX(_Death_Data,MATCH($F26,_Death_Country,0),MATCH(EZ$3-5,_Death_Day,0))*$D$2)/5</f>
        <v>2.6</v>
      </c>
      <c r="FA26" s="77">
        <f>(INDEX(_Death_Data,MATCH($F26,_Death_Country,0),MATCH(FA$3,_Death_Day,0))-INDEX(_Death_Data,MATCH($F26,_Death_Country,0),MATCH(FA$3-1,_Death_Day,0))*$D$2
+INDEX(_Death_Data,MATCH($F26,_Death_Country,0),MATCH(FA$3-1,_Death_Day,0))-INDEX(_Death_Data,MATCH($F26,_Death_Country,0),MATCH(FA$3-2,_Death_Day,0))*$D$2
+INDEX(_Death_Data,MATCH($F26,_Death_Country,0),MATCH(FA$3-2,_Death_Day,0))-INDEX(_Death_Data,MATCH($F26,_Death_Country,0),MATCH(FA$3-3,_Death_Day,0))*$D$2
+INDEX(_Death_Data,MATCH($F26,_Death_Country,0),MATCH(FA$3-3,_Death_Day,0))-INDEX(_Death_Data,MATCH($F26,_Death_Country,0),MATCH(FA$3-4,_Death_Day,0))*$D$2
+INDEX(_Death_Data,MATCH($F26,_Death_Country,0),MATCH(FA$3-4,_Death_Day,0))-INDEX(_Death_Data,MATCH($F26,_Death_Country,0),MATCH(FA$3-5,_Death_Day,0))*$D$2)/5</f>
        <v>2.4</v>
      </c>
      <c r="FB26" s="77">
        <f>(INDEX(_Death_Data,MATCH($F26,_Death_Country,0),MATCH(FB$3,_Death_Day,0))-INDEX(_Death_Data,MATCH($F26,_Death_Country,0),MATCH(FB$3-1,_Death_Day,0))*$D$2
+INDEX(_Death_Data,MATCH($F26,_Death_Country,0),MATCH(FB$3-1,_Death_Day,0))-INDEX(_Death_Data,MATCH($F26,_Death_Country,0),MATCH(FB$3-2,_Death_Day,0))*$D$2
+INDEX(_Death_Data,MATCH($F26,_Death_Country,0),MATCH(FB$3-2,_Death_Day,0))-INDEX(_Death_Data,MATCH($F26,_Death_Country,0),MATCH(FB$3-3,_Death_Day,0))*$D$2
+INDEX(_Death_Data,MATCH($F26,_Death_Country,0),MATCH(FB$3-3,_Death_Day,0))-INDEX(_Death_Data,MATCH($F26,_Death_Country,0),MATCH(FB$3-4,_Death_Day,0))*$D$2
+INDEX(_Death_Data,MATCH($F26,_Death_Country,0),MATCH(FB$3-4,_Death_Day,0))-INDEX(_Death_Data,MATCH($F26,_Death_Country,0),MATCH(FB$3-5,_Death_Day,0))*$D$2)/5</f>
        <v>3.6</v>
      </c>
      <c r="FC26" s="77">
        <f>(INDEX(_Death_Data,MATCH($F26,_Death_Country,0),MATCH(FC$3,_Death_Day,0))-INDEX(_Death_Data,MATCH($F26,_Death_Country,0),MATCH(FC$3-1,_Death_Day,0))*$D$2
+INDEX(_Death_Data,MATCH($F26,_Death_Country,0),MATCH(FC$3-1,_Death_Day,0))-INDEX(_Death_Data,MATCH($F26,_Death_Country,0),MATCH(FC$3-2,_Death_Day,0))*$D$2
+INDEX(_Death_Data,MATCH($F26,_Death_Country,0),MATCH(FC$3-2,_Death_Day,0))-INDEX(_Death_Data,MATCH($F26,_Death_Country,0),MATCH(FC$3-3,_Death_Day,0))*$D$2
+INDEX(_Death_Data,MATCH($F26,_Death_Country,0),MATCH(FC$3-3,_Death_Day,0))-INDEX(_Death_Data,MATCH($F26,_Death_Country,0),MATCH(FC$3-4,_Death_Day,0))*$D$2
+INDEX(_Death_Data,MATCH($F26,_Death_Country,0),MATCH(FC$3-4,_Death_Day,0))-INDEX(_Death_Data,MATCH($F26,_Death_Country,0),MATCH(FC$3-5,_Death_Day,0))*$D$2)/5</f>
        <v>3.8</v>
      </c>
      <c r="FD26" s="77">
        <f>(INDEX(_Death_Data,MATCH($F26,_Death_Country,0),MATCH(FD$3,_Death_Day,0))-INDEX(_Death_Data,MATCH($F26,_Death_Country,0),MATCH(FD$3-1,_Death_Day,0))*$D$2
+INDEX(_Death_Data,MATCH($F26,_Death_Country,0),MATCH(FD$3-1,_Death_Day,0))-INDEX(_Death_Data,MATCH($F26,_Death_Country,0),MATCH(FD$3-2,_Death_Day,0))*$D$2
+INDEX(_Death_Data,MATCH($F26,_Death_Country,0),MATCH(FD$3-2,_Death_Day,0))-INDEX(_Death_Data,MATCH($F26,_Death_Country,0),MATCH(FD$3-3,_Death_Day,0))*$D$2
+INDEX(_Death_Data,MATCH($F26,_Death_Country,0),MATCH(FD$3-3,_Death_Day,0))-INDEX(_Death_Data,MATCH($F26,_Death_Country,0),MATCH(FD$3-4,_Death_Day,0))*$D$2
+INDEX(_Death_Data,MATCH($F26,_Death_Country,0),MATCH(FD$3-4,_Death_Day,0))-INDEX(_Death_Data,MATCH($F26,_Death_Country,0),MATCH(FD$3-5,_Death_Day,0))*$D$2)/5</f>
        <v>4.5999999999999996</v>
      </c>
      <c r="FE26" s="77">
        <f>(INDEX(_Death_Data,MATCH($F26,_Death_Country,0),MATCH(FE$3,_Death_Day,0))-INDEX(_Death_Data,MATCH($F26,_Death_Country,0),MATCH(FE$3-1,_Death_Day,0))*$D$2
+INDEX(_Death_Data,MATCH($F26,_Death_Country,0),MATCH(FE$3-1,_Death_Day,0))-INDEX(_Death_Data,MATCH($F26,_Death_Country,0),MATCH(FE$3-2,_Death_Day,0))*$D$2
+INDEX(_Death_Data,MATCH($F26,_Death_Country,0),MATCH(FE$3-2,_Death_Day,0))-INDEX(_Death_Data,MATCH($F26,_Death_Country,0),MATCH(FE$3-3,_Death_Day,0))*$D$2
+INDEX(_Death_Data,MATCH($F26,_Death_Country,0),MATCH(FE$3-3,_Death_Day,0))-INDEX(_Death_Data,MATCH($F26,_Death_Country,0),MATCH(FE$3-4,_Death_Day,0))*$D$2
+INDEX(_Death_Data,MATCH($F26,_Death_Country,0),MATCH(FE$3-4,_Death_Day,0))-INDEX(_Death_Data,MATCH($F26,_Death_Country,0),MATCH(FE$3-5,_Death_Day,0))*$D$2)/5</f>
        <v>3.6</v>
      </c>
      <c r="FF26" s="77">
        <f>(INDEX(_Death_Data,MATCH($F26,_Death_Country,0),MATCH(FF$3,_Death_Day,0))-INDEX(_Death_Data,MATCH($F26,_Death_Country,0),MATCH(FF$3-1,_Death_Day,0))*$D$2
+INDEX(_Death_Data,MATCH($F26,_Death_Country,0),MATCH(FF$3-1,_Death_Day,0))-INDEX(_Death_Data,MATCH($F26,_Death_Country,0),MATCH(FF$3-2,_Death_Day,0))*$D$2
+INDEX(_Death_Data,MATCH($F26,_Death_Country,0),MATCH(FF$3-2,_Death_Day,0))-INDEX(_Death_Data,MATCH($F26,_Death_Country,0),MATCH(FF$3-3,_Death_Day,0))*$D$2
+INDEX(_Death_Data,MATCH($F26,_Death_Country,0),MATCH(FF$3-3,_Death_Day,0))-INDEX(_Death_Data,MATCH($F26,_Death_Country,0),MATCH(FF$3-4,_Death_Day,0))*$D$2
+INDEX(_Death_Data,MATCH($F26,_Death_Country,0),MATCH(FF$3-4,_Death_Day,0))-INDEX(_Death_Data,MATCH($F26,_Death_Country,0),MATCH(FF$3-5,_Death_Day,0))*$D$2)/5</f>
        <v>4.5999999999999996</v>
      </c>
      <c r="FG26" s="77">
        <f>(INDEX(_Death_Data,MATCH($F26,_Death_Country,0),MATCH(FG$3,_Death_Day,0))-INDEX(_Death_Data,MATCH($F26,_Death_Country,0),MATCH(FG$3-1,_Death_Day,0))*$D$2
+INDEX(_Death_Data,MATCH($F26,_Death_Country,0),MATCH(FG$3-1,_Death_Day,0))-INDEX(_Death_Data,MATCH($F26,_Death_Country,0),MATCH(FG$3-2,_Death_Day,0))*$D$2
+INDEX(_Death_Data,MATCH($F26,_Death_Country,0),MATCH(FG$3-2,_Death_Day,0))-INDEX(_Death_Data,MATCH($F26,_Death_Country,0),MATCH(FG$3-3,_Death_Day,0))*$D$2
+INDEX(_Death_Data,MATCH($F26,_Death_Country,0),MATCH(FG$3-3,_Death_Day,0))-INDEX(_Death_Data,MATCH($F26,_Death_Country,0),MATCH(FG$3-4,_Death_Day,0))*$D$2
+INDEX(_Death_Data,MATCH($F26,_Death_Country,0),MATCH(FG$3-4,_Death_Day,0))-INDEX(_Death_Data,MATCH($F26,_Death_Country,0),MATCH(FG$3-5,_Death_Day,0))*$D$2)/5</f>
        <v>3.6</v>
      </c>
      <c r="FH26" s="77">
        <f>(INDEX(_Death_Data,MATCH($F26,_Death_Country,0),MATCH(FH$3,_Death_Day,0))-INDEX(_Death_Data,MATCH($F26,_Death_Country,0),MATCH(FH$3-1,_Death_Day,0))*$D$2
+INDEX(_Death_Data,MATCH($F26,_Death_Country,0),MATCH(FH$3-1,_Death_Day,0))-INDEX(_Death_Data,MATCH($F26,_Death_Country,0),MATCH(FH$3-2,_Death_Day,0))*$D$2
+INDEX(_Death_Data,MATCH($F26,_Death_Country,0),MATCH(FH$3-2,_Death_Day,0))-INDEX(_Death_Data,MATCH($F26,_Death_Country,0),MATCH(FH$3-3,_Death_Day,0))*$D$2
+INDEX(_Death_Data,MATCH($F26,_Death_Country,0),MATCH(FH$3-3,_Death_Day,0))-INDEX(_Death_Data,MATCH($F26,_Death_Country,0),MATCH(FH$3-4,_Death_Day,0))*$D$2
+INDEX(_Death_Data,MATCH($F26,_Death_Country,0),MATCH(FH$3-4,_Death_Day,0))-INDEX(_Death_Data,MATCH($F26,_Death_Country,0),MATCH(FH$3-5,_Death_Day,0))*$D$2)/5</f>
        <v>3.2</v>
      </c>
      <c r="FI26" s="77">
        <f>(INDEX(_Death_Data,MATCH($F26,_Death_Country,0),MATCH(FI$3,_Death_Day,0))-INDEX(_Death_Data,MATCH($F26,_Death_Country,0),MATCH(FI$3-1,_Death_Day,0))*$D$2
+INDEX(_Death_Data,MATCH($F26,_Death_Country,0),MATCH(FI$3-1,_Death_Day,0))-INDEX(_Death_Data,MATCH($F26,_Death_Country,0),MATCH(FI$3-2,_Death_Day,0))*$D$2
+INDEX(_Death_Data,MATCH($F26,_Death_Country,0),MATCH(FI$3-2,_Death_Day,0))-INDEX(_Death_Data,MATCH($F26,_Death_Country,0),MATCH(FI$3-3,_Death_Day,0))*$D$2
+INDEX(_Death_Data,MATCH($F26,_Death_Country,0),MATCH(FI$3-3,_Death_Day,0))-INDEX(_Death_Data,MATCH($F26,_Death_Country,0),MATCH(FI$3-4,_Death_Day,0))*$D$2
+INDEX(_Death_Data,MATCH($F26,_Death_Country,0),MATCH(FI$3-4,_Death_Day,0))-INDEX(_Death_Data,MATCH($F26,_Death_Country,0),MATCH(FI$3-5,_Death_Day,0))*$D$2)/5</f>
        <v>2.4</v>
      </c>
      <c r="FJ26" s="77">
        <f>(INDEX(_Death_Data,MATCH($F26,_Death_Country,0),MATCH(FJ$3,_Death_Day,0))-INDEX(_Death_Data,MATCH($F26,_Death_Country,0),MATCH(FJ$3-1,_Death_Day,0))*$D$2
+INDEX(_Death_Data,MATCH($F26,_Death_Country,0),MATCH(FJ$3-1,_Death_Day,0))-INDEX(_Death_Data,MATCH($F26,_Death_Country,0),MATCH(FJ$3-2,_Death_Day,0))*$D$2
+INDEX(_Death_Data,MATCH($F26,_Death_Country,0),MATCH(FJ$3-2,_Death_Day,0))-INDEX(_Death_Data,MATCH($F26,_Death_Country,0),MATCH(FJ$3-3,_Death_Day,0))*$D$2
+INDEX(_Death_Data,MATCH($F26,_Death_Country,0),MATCH(FJ$3-3,_Death_Day,0))-INDEX(_Death_Data,MATCH($F26,_Death_Country,0),MATCH(FJ$3-4,_Death_Day,0))*$D$2
+INDEX(_Death_Data,MATCH($F26,_Death_Country,0),MATCH(FJ$3-4,_Death_Day,0))-INDEX(_Death_Data,MATCH($F26,_Death_Country,0),MATCH(FJ$3-5,_Death_Day,0))*$D$2)/5</f>
        <v>3.2</v>
      </c>
      <c r="FK26" s="77">
        <f>(INDEX(_Death_Data,MATCH($F26,_Death_Country,0),MATCH(FK$3,_Death_Day,0))-INDEX(_Death_Data,MATCH($F26,_Death_Country,0),MATCH(FK$3-1,_Death_Day,0))*$D$2
+INDEX(_Death_Data,MATCH($F26,_Death_Country,0),MATCH(FK$3-1,_Death_Day,0))-INDEX(_Death_Data,MATCH($F26,_Death_Country,0),MATCH(FK$3-2,_Death_Day,0))*$D$2
+INDEX(_Death_Data,MATCH($F26,_Death_Country,0),MATCH(FK$3-2,_Death_Day,0))-INDEX(_Death_Data,MATCH($F26,_Death_Country,0),MATCH(FK$3-3,_Death_Day,0))*$D$2
+INDEX(_Death_Data,MATCH($F26,_Death_Country,0),MATCH(FK$3-3,_Death_Day,0))-INDEX(_Death_Data,MATCH($F26,_Death_Country,0),MATCH(FK$3-4,_Death_Day,0))*$D$2
+INDEX(_Death_Data,MATCH($F26,_Death_Country,0),MATCH(FK$3-4,_Death_Day,0))-INDEX(_Death_Data,MATCH($F26,_Death_Country,0),MATCH(FK$3-5,_Death_Day,0))*$D$2)/5</f>
        <v>1.8</v>
      </c>
      <c r="FL26" s="77">
        <f>(INDEX(_Death_Data,MATCH($F26,_Death_Country,0),MATCH(FL$3,_Death_Day,0))-INDEX(_Death_Data,MATCH($F26,_Death_Country,0),MATCH(FL$3-1,_Death_Day,0))*$D$2
+INDEX(_Death_Data,MATCH($F26,_Death_Country,0),MATCH(FL$3-1,_Death_Day,0))-INDEX(_Death_Data,MATCH($F26,_Death_Country,0),MATCH(FL$3-2,_Death_Day,0))*$D$2
+INDEX(_Death_Data,MATCH($F26,_Death_Country,0),MATCH(FL$3-2,_Death_Day,0))-INDEX(_Death_Data,MATCH($F26,_Death_Country,0),MATCH(FL$3-3,_Death_Day,0))*$D$2
+INDEX(_Death_Data,MATCH($F26,_Death_Country,0),MATCH(FL$3-3,_Death_Day,0))-INDEX(_Death_Data,MATCH($F26,_Death_Country,0),MATCH(FL$3-4,_Death_Day,0))*$D$2
+INDEX(_Death_Data,MATCH($F26,_Death_Country,0),MATCH(FL$3-4,_Death_Day,0))-INDEX(_Death_Data,MATCH($F26,_Death_Country,0),MATCH(FL$3-5,_Death_Day,0))*$D$2)/5</f>
        <v>2.2000000000000002</v>
      </c>
      <c r="FM26" s="77">
        <f>(INDEX(_Death_Data,MATCH($F26,_Death_Country,0),MATCH(FM$3,_Death_Day,0))-INDEX(_Death_Data,MATCH($F26,_Death_Country,0),MATCH(FM$3-1,_Death_Day,0))*$D$2
+INDEX(_Death_Data,MATCH($F26,_Death_Country,0),MATCH(FM$3-1,_Death_Day,0))-INDEX(_Death_Data,MATCH($F26,_Death_Country,0),MATCH(FM$3-2,_Death_Day,0))*$D$2
+INDEX(_Death_Data,MATCH($F26,_Death_Country,0),MATCH(FM$3-2,_Death_Day,0))-INDEX(_Death_Data,MATCH($F26,_Death_Country,0),MATCH(FM$3-3,_Death_Day,0))*$D$2
+INDEX(_Death_Data,MATCH($F26,_Death_Country,0),MATCH(FM$3-3,_Death_Day,0))-INDEX(_Death_Data,MATCH($F26,_Death_Country,0),MATCH(FM$3-4,_Death_Day,0))*$D$2
+INDEX(_Death_Data,MATCH($F26,_Death_Country,0),MATCH(FM$3-4,_Death_Day,0))-INDEX(_Death_Data,MATCH($F26,_Death_Country,0),MATCH(FM$3-5,_Death_Day,0))*$D$2)/5</f>
        <v>2.8</v>
      </c>
      <c r="FN26" s="77">
        <f>(INDEX(_Death_Data,MATCH($F26,_Death_Country,0),MATCH(FN$3,_Death_Day,0))-INDEX(_Death_Data,MATCH($F26,_Death_Country,0),MATCH(FN$3-1,_Death_Day,0))*$D$2
+INDEX(_Death_Data,MATCH($F26,_Death_Country,0),MATCH(FN$3-1,_Death_Day,0))-INDEX(_Death_Data,MATCH($F26,_Death_Country,0),MATCH(FN$3-2,_Death_Day,0))*$D$2
+INDEX(_Death_Data,MATCH($F26,_Death_Country,0),MATCH(FN$3-2,_Death_Day,0))-INDEX(_Death_Data,MATCH($F26,_Death_Country,0),MATCH(FN$3-3,_Death_Day,0))*$D$2
+INDEX(_Death_Data,MATCH($F26,_Death_Country,0),MATCH(FN$3-3,_Death_Day,0))-INDEX(_Death_Data,MATCH($F26,_Death_Country,0),MATCH(FN$3-4,_Death_Day,0))*$D$2
+INDEX(_Death_Data,MATCH($F26,_Death_Country,0),MATCH(FN$3-4,_Death_Day,0))-INDEX(_Death_Data,MATCH($F26,_Death_Country,0),MATCH(FN$3-5,_Death_Day,0))*$D$2)/5</f>
        <v>3.8</v>
      </c>
      <c r="FO26" s="77">
        <f>(INDEX(_Death_Data,MATCH($F26,_Death_Country,0),MATCH(FO$3,_Death_Day,0))-INDEX(_Death_Data,MATCH($F26,_Death_Country,0),MATCH(FO$3-1,_Death_Day,0))*$D$2
+INDEX(_Death_Data,MATCH($F26,_Death_Country,0),MATCH(FO$3-1,_Death_Day,0))-INDEX(_Death_Data,MATCH($F26,_Death_Country,0),MATCH(FO$3-2,_Death_Day,0))*$D$2
+INDEX(_Death_Data,MATCH($F26,_Death_Country,0),MATCH(FO$3-2,_Death_Day,0))-INDEX(_Death_Data,MATCH($F26,_Death_Country,0),MATCH(FO$3-3,_Death_Day,0))*$D$2
+INDEX(_Death_Data,MATCH($F26,_Death_Country,0),MATCH(FO$3-3,_Death_Day,0))-INDEX(_Death_Data,MATCH($F26,_Death_Country,0),MATCH(FO$3-4,_Death_Day,0))*$D$2
+INDEX(_Death_Data,MATCH($F26,_Death_Country,0),MATCH(FO$3-4,_Death_Day,0))-INDEX(_Death_Data,MATCH($F26,_Death_Country,0),MATCH(FO$3-5,_Death_Day,0))*$D$2)/5</f>
        <v>3.4</v>
      </c>
      <c r="FP26" s="77">
        <f>(INDEX(_Death_Data,MATCH($F26,_Death_Country,0),MATCH(FP$3,_Death_Day,0))-INDEX(_Death_Data,MATCH($F26,_Death_Country,0),MATCH(FP$3-1,_Death_Day,0))*$D$2
+INDEX(_Death_Data,MATCH($F26,_Death_Country,0),MATCH(FP$3-1,_Death_Day,0))-INDEX(_Death_Data,MATCH($F26,_Death_Country,0),MATCH(FP$3-2,_Death_Day,0))*$D$2
+INDEX(_Death_Data,MATCH($F26,_Death_Country,0),MATCH(FP$3-2,_Death_Day,0))-INDEX(_Death_Data,MATCH($F26,_Death_Country,0),MATCH(FP$3-3,_Death_Day,0))*$D$2
+INDEX(_Death_Data,MATCH($F26,_Death_Country,0),MATCH(FP$3-3,_Death_Day,0))-INDEX(_Death_Data,MATCH($F26,_Death_Country,0),MATCH(FP$3-4,_Death_Day,0))*$D$2
+INDEX(_Death_Data,MATCH($F26,_Death_Country,0),MATCH(FP$3-4,_Death_Day,0))-INDEX(_Death_Data,MATCH($F26,_Death_Country,0),MATCH(FP$3-5,_Death_Day,0))*$D$2)/5</f>
        <v>3.2</v>
      </c>
      <c r="FQ26" s="77">
        <f>(INDEX(_Death_Data,MATCH($F26,_Death_Country,0),MATCH(FQ$3,_Death_Day,0))-INDEX(_Death_Data,MATCH($F26,_Death_Country,0),MATCH(FQ$3-1,_Death_Day,0))*$D$2
+INDEX(_Death_Data,MATCH($F26,_Death_Country,0),MATCH(FQ$3-1,_Death_Day,0))-INDEX(_Death_Data,MATCH($F26,_Death_Country,0),MATCH(FQ$3-2,_Death_Day,0))*$D$2
+INDEX(_Death_Data,MATCH($F26,_Death_Country,0),MATCH(FQ$3-2,_Death_Day,0))-INDEX(_Death_Data,MATCH($F26,_Death_Country,0),MATCH(FQ$3-3,_Death_Day,0))*$D$2
+INDEX(_Death_Data,MATCH($F26,_Death_Country,0),MATCH(FQ$3-3,_Death_Day,0))-INDEX(_Death_Data,MATCH($F26,_Death_Country,0),MATCH(FQ$3-4,_Death_Day,0))*$D$2
+INDEX(_Death_Data,MATCH($F26,_Death_Country,0),MATCH(FQ$3-4,_Death_Day,0))-INDEX(_Death_Data,MATCH($F26,_Death_Country,0),MATCH(FQ$3-5,_Death_Day,0))*$D$2)/5</f>
        <v>4</v>
      </c>
      <c r="FR26" s="77">
        <f>(INDEX(_Death_Data,MATCH($F26,_Death_Country,0),MATCH(FR$3,_Death_Day,0))-INDEX(_Death_Data,MATCH($F26,_Death_Country,0),MATCH(FR$3-1,_Death_Day,0))*$D$2
+INDEX(_Death_Data,MATCH($F26,_Death_Country,0),MATCH(FR$3-1,_Death_Day,0))-INDEX(_Death_Data,MATCH($F26,_Death_Country,0),MATCH(FR$3-2,_Death_Day,0))*$D$2
+INDEX(_Death_Data,MATCH($F26,_Death_Country,0),MATCH(FR$3-2,_Death_Day,0))-INDEX(_Death_Data,MATCH($F26,_Death_Country,0),MATCH(FR$3-3,_Death_Day,0))*$D$2
+INDEX(_Death_Data,MATCH($F26,_Death_Country,0),MATCH(FR$3-3,_Death_Day,0))-INDEX(_Death_Data,MATCH($F26,_Death_Country,0),MATCH(FR$3-4,_Death_Day,0))*$D$2
+INDEX(_Death_Data,MATCH($F26,_Death_Country,0),MATCH(FR$3-4,_Death_Day,0))-INDEX(_Death_Data,MATCH($F26,_Death_Country,0),MATCH(FR$3-5,_Death_Day,0))*$D$2)/5</f>
        <v>3.6</v>
      </c>
      <c r="FS26" s="77">
        <f>(INDEX(_Death_Data,MATCH($F26,_Death_Country,0),MATCH(FS$3,_Death_Day,0))-INDEX(_Death_Data,MATCH($F26,_Death_Country,0),MATCH(FS$3-1,_Death_Day,0))*$D$2
+INDEX(_Death_Data,MATCH($F26,_Death_Country,0),MATCH(FS$3-1,_Death_Day,0))-INDEX(_Death_Data,MATCH($F26,_Death_Country,0),MATCH(FS$3-2,_Death_Day,0))*$D$2
+INDEX(_Death_Data,MATCH($F26,_Death_Country,0),MATCH(FS$3-2,_Death_Day,0))-INDEX(_Death_Data,MATCH($F26,_Death_Country,0),MATCH(FS$3-3,_Death_Day,0))*$D$2
+INDEX(_Death_Data,MATCH($F26,_Death_Country,0),MATCH(FS$3-3,_Death_Day,0))-INDEX(_Death_Data,MATCH($F26,_Death_Country,0),MATCH(FS$3-4,_Death_Day,0))*$D$2
+INDEX(_Death_Data,MATCH($F26,_Death_Country,0),MATCH(FS$3-4,_Death_Day,0))-INDEX(_Death_Data,MATCH($F26,_Death_Country,0),MATCH(FS$3-5,_Death_Day,0))*$D$2)/5</f>
        <v>3.2</v>
      </c>
      <c r="FT26" s="77">
        <f>(INDEX(_Death_Data,MATCH($F26,_Death_Country,0),MATCH(FT$3,_Death_Day,0))-INDEX(_Death_Data,MATCH($F26,_Death_Country,0),MATCH(FT$3-1,_Death_Day,0))*$D$2
+INDEX(_Death_Data,MATCH($F26,_Death_Country,0),MATCH(FT$3-1,_Death_Day,0))-INDEX(_Death_Data,MATCH($F26,_Death_Country,0),MATCH(FT$3-2,_Death_Day,0))*$D$2
+INDEX(_Death_Data,MATCH($F26,_Death_Country,0),MATCH(FT$3-2,_Death_Day,0))-INDEX(_Death_Data,MATCH($F26,_Death_Country,0),MATCH(FT$3-3,_Death_Day,0))*$D$2
+INDEX(_Death_Data,MATCH($F26,_Death_Country,0),MATCH(FT$3-3,_Death_Day,0))-INDEX(_Death_Data,MATCH($F26,_Death_Country,0),MATCH(FT$3-4,_Death_Day,0))*$D$2
+INDEX(_Death_Data,MATCH($F26,_Death_Country,0),MATCH(FT$3-4,_Death_Day,0))-INDEX(_Death_Data,MATCH($F26,_Death_Country,0),MATCH(FT$3-5,_Death_Day,0))*$D$2)/5</f>
        <v>3.6</v>
      </c>
      <c r="FU26" s="77">
        <f>(INDEX(_Death_Data,MATCH($F26,_Death_Country,0),MATCH(FU$3,_Death_Day,0))-INDEX(_Death_Data,MATCH($F26,_Death_Country,0),MATCH(FU$3-1,_Death_Day,0))*$D$2
+INDEX(_Death_Data,MATCH($F26,_Death_Country,0),MATCH(FU$3-1,_Death_Day,0))-INDEX(_Death_Data,MATCH($F26,_Death_Country,0),MATCH(FU$3-2,_Death_Day,0))*$D$2
+INDEX(_Death_Data,MATCH($F26,_Death_Country,0),MATCH(FU$3-2,_Death_Day,0))-INDEX(_Death_Data,MATCH($F26,_Death_Country,0),MATCH(FU$3-3,_Death_Day,0))*$D$2
+INDEX(_Death_Data,MATCH($F26,_Death_Country,0),MATCH(FU$3-3,_Death_Day,0))-INDEX(_Death_Data,MATCH($F26,_Death_Country,0),MATCH(FU$3-4,_Death_Day,0))*$D$2
+INDEX(_Death_Data,MATCH($F26,_Death_Country,0),MATCH(FU$3-4,_Death_Day,0))-INDEX(_Death_Data,MATCH($F26,_Death_Country,0),MATCH(FU$3-5,_Death_Day,0))*$D$2)/5</f>
        <v>4.4000000000000004</v>
      </c>
      <c r="FV26" s="77">
        <f>(INDEX(_Death_Data,MATCH($F26,_Death_Country,0),MATCH(FV$3,_Death_Day,0))-INDEX(_Death_Data,MATCH($F26,_Death_Country,0),MATCH(FV$3-1,_Death_Day,0))*$D$2
+INDEX(_Death_Data,MATCH($F26,_Death_Country,0),MATCH(FV$3-1,_Death_Day,0))-INDEX(_Death_Data,MATCH($F26,_Death_Country,0),MATCH(FV$3-2,_Death_Day,0))*$D$2
+INDEX(_Death_Data,MATCH($F26,_Death_Country,0),MATCH(FV$3-2,_Death_Day,0))-INDEX(_Death_Data,MATCH($F26,_Death_Country,0),MATCH(FV$3-3,_Death_Day,0))*$D$2
+INDEX(_Death_Data,MATCH($F26,_Death_Country,0),MATCH(FV$3-3,_Death_Day,0))-INDEX(_Death_Data,MATCH($F26,_Death_Country,0),MATCH(FV$3-4,_Death_Day,0))*$D$2
+INDEX(_Death_Data,MATCH($F26,_Death_Country,0),MATCH(FV$3-4,_Death_Day,0))-INDEX(_Death_Data,MATCH($F26,_Death_Country,0),MATCH(FV$3-5,_Death_Day,0))*$D$2)/5</f>
        <v>4</v>
      </c>
      <c r="FW26" s="77">
        <f>(INDEX(_Death_Data,MATCH($F26,_Death_Country,0),MATCH(FW$3,_Death_Day,0))-INDEX(_Death_Data,MATCH($F26,_Death_Country,0),MATCH(FW$3-1,_Death_Day,0))*$D$2
+INDEX(_Death_Data,MATCH($F26,_Death_Country,0),MATCH(FW$3-1,_Death_Day,0))-INDEX(_Death_Data,MATCH($F26,_Death_Country,0),MATCH(FW$3-2,_Death_Day,0))*$D$2
+INDEX(_Death_Data,MATCH($F26,_Death_Country,0),MATCH(FW$3-2,_Death_Day,0))-INDEX(_Death_Data,MATCH($F26,_Death_Country,0),MATCH(FW$3-3,_Death_Day,0))*$D$2
+INDEX(_Death_Data,MATCH($F26,_Death_Country,0),MATCH(FW$3-3,_Death_Day,0))-INDEX(_Death_Data,MATCH($F26,_Death_Country,0),MATCH(FW$3-4,_Death_Day,0))*$D$2
+INDEX(_Death_Data,MATCH($F26,_Death_Country,0),MATCH(FW$3-4,_Death_Day,0))-INDEX(_Death_Data,MATCH($F26,_Death_Country,0),MATCH(FW$3-5,_Death_Day,0))*$D$2)/5</f>
        <v>4.2</v>
      </c>
      <c r="FX26" s="77">
        <f>(INDEX(_Death_Data,MATCH($F26,_Death_Country,0),MATCH(FX$3,_Death_Day,0))-INDEX(_Death_Data,MATCH($F26,_Death_Country,0),MATCH(FX$3-1,_Death_Day,0))*$D$2
+INDEX(_Death_Data,MATCH($F26,_Death_Country,0),MATCH(FX$3-1,_Death_Day,0))-INDEX(_Death_Data,MATCH($F26,_Death_Country,0),MATCH(FX$3-2,_Death_Day,0))*$D$2
+INDEX(_Death_Data,MATCH($F26,_Death_Country,0),MATCH(FX$3-2,_Death_Day,0))-INDEX(_Death_Data,MATCH($F26,_Death_Country,0),MATCH(FX$3-3,_Death_Day,0))*$D$2
+INDEX(_Death_Data,MATCH($F26,_Death_Country,0),MATCH(FX$3-3,_Death_Day,0))-INDEX(_Death_Data,MATCH($F26,_Death_Country,0),MATCH(FX$3-4,_Death_Day,0))*$D$2
+INDEX(_Death_Data,MATCH($F26,_Death_Country,0),MATCH(FX$3-4,_Death_Day,0))-INDEX(_Death_Data,MATCH($F26,_Death_Country,0),MATCH(FX$3-5,_Death_Day,0))*$D$2)/5</f>
        <v>4.2</v>
      </c>
      <c r="FY26" s="77">
        <f>(INDEX(_Death_Data,MATCH($F26,_Death_Country,0),MATCH(FY$3,_Death_Day,0))-INDEX(_Death_Data,MATCH($F26,_Death_Country,0),MATCH(FY$3-1,_Death_Day,0))*$D$2
+INDEX(_Death_Data,MATCH($F26,_Death_Country,0),MATCH(FY$3-1,_Death_Day,0))-INDEX(_Death_Data,MATCH($F26,_Death_Country,0),MATCH(FY$3-2,_Death_Day,0))*$D$2
+INDEX(_Death_Data,MATCH($F26,_Death_Country,0),MATCH(FY$3-2,_Death_Day,0))-INDEX(_Death_Data,MATCH($F26,_Death_Country,0),MATCH(FY$3-3,_Death_Day,0))*$D$2
+INDEX(_Death_Data,MATCH($F26,_Death_Country,0),MATCH(FY$3-3,_Death_Day,0))-INDEX(_Death_Data,MATCH($F26,_Death_Country,0),MATCH(FY$3-4,_Death_Day,0))*$D$2
+INDEX(_Death_Data,MATCH($F26,_Death_Country,0),MATCH(FY$3-4,_Death_Day,0))-INDEX(_Death_Data,MATCH($F26,_Death_Country,0),MATCH(FY$3-5,_Death_Day,0))*$D$2)/5</f>
        <v>3.4</v>
      </c>
      <c r="FZ26" s="77" t="e">
        <f>(INDEX(_Death_Data,MATCH($F26,_Death_Country,0),MATCH(FZ$3,_Death_Day,0))-INDEX(_Death_Data,MATCH($F26,_Death_Country,0),MATCH(FZ$3-1,_Death_Day,0))*$D$2
+INDEX(_Death_Data,MATCH($F26,_Death_Country,0),MATCH(FZ$3-1,_Death_Day,0))-INDEX(_Death_Data,MATCH($F26,_Death_Country,0),MATCH(FZ$3-2,_Death_Day,0))*$D$2
+INDEX(_Death_Data,MATCH($F26,_Death_Country,0),MATCH(FZ$3-2,_Death_Day,0))-INDEX(_Death_Data,MATCH($F26,_Death_Country,0),MATCH(FZ$3-3,_Death_Day,0))*$D$2
+INDEX(_Death_Data,MATCH($F26,_Death_Country,0),MATCH(FZ$3-3,_Death_Day,0))-INDEX(_Death_Data,MATCH($F26,_Death_Country,0),MATCH(FZ$3-4,_Death_Day,0))*$D$2
+INDEX(_Death_Data,MATCH($F26,_Death_Country,0),MATCH(FZ$3-4,_Death_Day,0))-INDEX(_Death_Data,MATCH($F26,_Death_Country,0),MATCH(FZ$3-5,_Death_Day,0))*$D$2)/5</f>
        <v>#N/A</v>
      </c>
      <c r="GA26" s="77" t="e">
        <f>(INDEX(_Death_Data,MATCH($F26,_Death_Country,0),MATCH(GA$3,_Death_Day,0))-INDEX(_Death_Data,MATCH($F26,_Death_Country,0),MATCH(GA$3-1,_Death_Day,0))*$D$2
+INDEX(_Death_Data,MATCH($F26,_Death_Country,0),MATCH(GA$3-1,_Death_Day,0))-INDEX(_Death_Data,MATCH($F26,_Death_Country,0),MATCH(GA$3-2,_Death_Day,0))*$D$2
+INDEX(_Death_Data,MATCH($F26,_Death_Country,0),MATCH(GA$3-2,_Death_Day,0))-INDEX(_Death_Data,MATCH($F26,_Death_Country,0),MATCH(GA$3-3,_Death_Day,0))*$D$2
+INDEX(_Death_Data,MATCH($F26,_Death_Country,0),MATCH(GA$3-3,_Death_Day,0))-INDEX(_Death_Data,MATCH($F26,_Death_Country,0),MATCH(GA$3-4,_Death_Day,0))*$D$2
+INDEX(_Death_Data,MATCH($F26,_Death_Country,0),MATCH(GA$3-4,_Death_Day,0))-INDEX(_Death_Data,MATCH($F26,_Death_Country,0),MATCH(GA$3-5,_Death_Day,0))*$D$2)/5</f>
        <v>#N/A</v>
      </c>
      <c r="GB26" s="77" t="e">
        <f>(INDEX(_Death_Data,MATCH($F26,_Death_Country,0),MATCH(GB$3,_Death_Day,0))-INDEX(_Death_Data,MATCH($F26,_Death_Country,0),MATCH(GB$3-1,_Death_Day,0))*$D$2
+INDEX(_Death_Data,MATCH($F26,_Death_Country,0),MATCH(GB$3-1,_Death_Day,0))-INDEX(_Death_Data,MATCH($F26,_Death_Country,0),MATCH(GB$3-2,_Death_Day,0))*$D$2
+INDEX(_Death_Data,MATCH($F26,_Death_Country,0),MATCH(GB$3-2,_Death_Day,0))-INDEX(_Death_Data,MATCH($F26,_Death_Country,0),MATCH(GB$3-3,_Death_Day,0))*$D$2
+INDEX(_Death_Data,MATCH($F26,_Death_Country,0),MATCH(GB$3-3,_Death_Day,0))-INDEX(_Death_Data,MATCH($F26,_Death_Country,0),MATCH(GB$3-4,_Death_Day,0))*$D$2
+INDEX(_Death_Data,MATCH($F26,_Death_Country,0),MATCH(GB$3-4,_Death_Day,0))-INDEX(_Death_Data,MATCH($F26,_Death_Country,0),MATCH(GB$3-5,_Death_Day,0))*$D$2)/5</f>
        <v>#N/A</v>
      </c>
      <c r="GC26" s="77" t="e">
        <f>(INDEX(_Death_Data,MATCH($F26,_Death_Country,0),MATCH(GC$3,_Death_Day,0))-INDEX(_Death_Data,MATCH($F26,_Death_Country,0),MATCH(GC$3-1,_Death_Day,0))*$D$2
+INDEX(_Death_Data,MATCH($F26,_Death_Country,0),MATCH(GC$3-1,_Death_Day,0))-INDEX(_Death_Data,MATCH($F26,_Death_Country,0),MATCH(GC$3-2,_Death_Day,0))*$D$2
+INDEX(_Death_Data,MATCH($F26,_Death_Country,0),MATCH(GC$3-2,_Death_Day,0))-INDEX(_Death_Data,MATCH($F26,_Death_Country,0),MATCH(GC$3-3,_Death_Day,0))*$D$2
+INDEX(_Death_Data,MATCH($F26,_Death_Country,0),MATCH(GC$3-3,_Death_Day,0))-INDEX(_Death_Data,MATCH($F26,_Death_Country,0),MATCH(GC$3-4,_Death_Day,0))*$D$2
+INDEX(_Death_Data,MATCH($F26,_Death_Country,0),MATCH(GC$3-4,_Death_Day,0))-INDEX(_Death_Data,MATCH($F26,_Death_Country,0),MATCH(GC$3-5,_Death_Day,0))*$D$2)/5</f>
        <v>#N/A</v>
      </c>
      <c r="GD26" s="77" t="e">
        <f>(INDEX(_Death_Data,MATCH($F26,_Death_Country,0),MATCH(GD$3,_Death_Day,0))-INDEX(_Death_Data,MATCH($F26,_Death_Country,0),MATCH(GD$3-1,_Death_Day,0))*$D$2
+INDEX(_Death_Data,MATCH($F26,_Death_Country,0),MATCH(GD$3-1,_Death_Day,0))-INDEX(_Death_Data,MATCH($F26,_Death_Country,0),MATCH(GD$3-2,_Death_Day,0))*$D$2
+INDEX(_Death_Data,MATCH($F26,_Death_Country,0),MATCH(GD$3-2,_Death_Day,0))-INDEX(_Death_Data,MATCH($F26,_Death_Country,0),MATCH(GD$3-3,_Death_Day,0))*$D$2
+INDEX(_Death_Data,MATCH($F26,_Death_Country,0),MATCH(GD$3-3,_Death_Day,0))-INDEX(_Death_Data,MATCH($F26,_Death_Country,0),MATCH(GD$3-4,_Death_Day,0))*$D$2
+INDEX(_Death_Data,MATCH($F26,_Death_Country,0),MATCH(GD$3-4,_Death_Day,0))-INDEX(_Death_Data,MATCH($F26,_Death_Country,0),MATCH(GD$3-5,_Death_Day,0))*$D$2)/5</f>
        <v>#N/A</v>
      </c>
      <c r="GE26" s="77" t="e">
        <f>(INDEX(_Death_Data,MATCH($F26,_Death_Country,0),MATCH(GE$3,_Death_Day,0))-INDEX(_Death_Data,MATCH($F26,_Death_Country,0),MATCH(GE$3-1,_Death_Day,0))*$D$2
+INDEX(_Death_Data,MATCH($F26,_Death_Country,0),MATCH(GE$3-1,_Death_Day,0))-INDEX(_Death_Data,MATCH($F26,_Death_Country,0),MATCH(GE$3-2,_Death_Day,0))*$D$2
+INDEX(_Death_Data,MATCH($F26,_Death_Country,0),MATCH(GE$3-2,_Death_Day,0))-INDEX(_Death_Data,MATCH($F26,_Death_Country,0),MATCH(GE$3-3,_Death_Day,0))*$D$2
+INDEX(_Death_Data,MATCH($F26,_Death_Country,0),MATCH(GE$3-3,_Death_Day,0))-INDEX(_Death_Data,MATCH($F26,_Death_Country,0),MATCH(GE$3-4,_Death_Day,0))*$D$2
+INDEX(_Death_Data,MATCH($F26,_Death_Country,0),MATCH(GE$3-4,_Death_Day,0))-INDEX(_Death_Data,MATCH($F26,_Death_Country,0),MATCH(GE$3-5,_Death_Day,0))*$D$2)/5</f>
        <v>#N/A</v>
      </c>
      <c r="GF26" s="77" t="e">
        <f>(INDEX(_Death_Data,MATCH($F26,_Death_Country,0),MATCH(GF$3,_Death_Day,0))-INDEX(_Death_Data,MATCH($F26,_Death_Country,0),MATCH(GF$3-1,_Death_Day,0))*$D$2
+INDEX(_Death_Data,MATCH($F26,_Death_Country,0),MATCH(GF$3-1,_Death_Day,0))-INDEX(_Death_Data,MATCH($F26,_Death_Country,0),MATCH(GF$3-2,_Death_Day,0))*$D$2
+INDEX(_Death_Data,MATCH($F26,_Death_Country,0),MATCH(GF$3-2,_Death_Day,0))-INDEX(_Death_Data,MATCH($F26,_Death_Country,0),MATCH(GF$3-3,_Death_Day,0))*$D$2
+INDEX(_Death_Data,MATCH($F26,_Death_Country,0),MATCH(GF$3-3,_Death_Day,0))-INDEX(_Death_Data,MATCH($F26,_Death_Country,0),MATCH(GF$3-4,_Death_Day,0))*$D$2
+INDEX(_Death_Data,MATCH($F26,_Death_Country,0),MATCH(GF$3-4,_Death_Day,0))-INDEX(_Death_Data,MATCH($F26,_Death_Country,0),MATCH(GF$3-5,_Death_Day,0))*$D$2)/5</f>
        <v>#N/A</v>
      </c>
      <c r="GG26" s="77" t="e">
        <f>(INDEX(_Death_Data,MATCH($F26,_Death_Country,0),MATCH(GG$3,_Death_Day,0))-INDEX(_Death_Data,MATCH($F26,_Death_Country,0),MATCH(GG$3-1,_Death_Day,0))*$D$2
+INDEX(_Death_Data,MATCH($F26,_Death_Country,0),MATCH(GG$3-1,_Death_Day,0))-INDEX(_Death_Data,MATCH($F26,_Death_Country,0),MATCH(GG$3-2,_Death_Day,0))*$D$2
+INDEX(_Death_Data,MATCH($F26,_Death_Country,0),MATCH(GG$3-2,_Death_Day,0))-INDEX(_Death_Data,MATCH($F26,_Death_Country,0),MATCH(GG$3-3,_Death_Day,0))*$D$2
+INDEX(_Death_Data,MATCH($F26,_Death_Country,0),MATCH(GG$3-3,_Death_Day,0))-INDEX(_Death_Data,MATCH($F26,_Death_Country,0),MATCH(GG$3-4,_Death_Day,0))*$D$2
+INDEX(_Death_Data,MATCH($F26,_Death_Country,0),MATCH(GG$3-4,_Death_Day,0))-INDEX(_Death_Data,MATCH($F26,_Death_Country,0),MATCH(GG$3-5,_Death_Day,0))*$D$2)/5</f>
        <v>#N/A</v>
      </c>
      <c r="GH26" s="77" t="e">
        <f>(INDEX(_Death_Data,MATCH($F26,_Death_Country,0),MATCH(GH$3,_Death_Day,0))-INDEX(_Death_Data,MATCH($F26,_Death_Country,0),MATCH(GH$3-1,_Death_Day,0))*$D$2
+INDEX(_Death_Data,MATCH($F26,_Death_Country,0),MATCH(GH$3-1,_Death_Day,0))-INDEX(_Death_Data,MATCH($F26,_Death_Country,0),MATCH(GH$3-2,_Death_Day,0))*$D$2
+INDEX(_Death_Data,MATCH($F26,_Death_Country,0),MATCH(GH$3-2,_Death_Day,0))-INDEX(_Death_Data,MATCH($F26,_Death_Country,0),MATCH(GH$3-3,_Death_Day,0))*$D$2
+INDEX(_Death_Data,MATCH($F26,_Death_Country,0),MATCH(GH$3-3,_Death_Day,0))-INDEX(_Death_Data,MATCH($F26,_Death_Country,0),MATCH(GH$3-4,_Death_Day,0))*$D$2
+INDEX(_Death_Data,MATCH($F26,_Death_Country,0),MATCH(GH$3-4,_Death_Day,0))-INDEX(_Death_Data,MATCH($F26,_Death_Country,0),MATCH(GH$3-5,_Death_Day,0))*$D$2)/5</f>
        <v>#N/A</v>
      </c>
      <c r="GI26" s="77" t="e">
        <f>(INDEX(_Death_Data,MATCH($F26,_Death_Country,0),MATCH(GI$3,_Death_Day,0))-INDEX(_Death_Data,MATCH($F26,_Death_Country,0),MATCH(GI$3-1,_Death_Day,0))*$D$2
+INDEX(_Death_Data,MATCH($F26,_Death_Country,0),MATCH(GI$3-1,_Death_Day,0))-INDEX(_Death_Data,MATCH($F26,_Death_Country,0),MATCH(GI$3-2,_Death_Day,0))*$D$2
+INDEX(_Death_Data,MATCH($F26,_Death_Country,0),MATCH(GI$3-2,_Death_Day,0))-INDEX(_Death_Data,MATCH($F26,_Death_Country,0),MATCH(GI$3-3,_Death_Day,0))*$D$2
+INDEX(_Death_Data,MATCH($F26,_Death_Country,0),MATCH(GI$3-3,_Death_Day,0))-INDEX(_Death_Data,MATCH($F26,_Death_Country,0),MATCH(GI$3-4,_Death_Day,0))*$D$2
+INDEX(_Death_Data,MATCH($F26,_Death_Country,0),MATCH(GI$3-4,_Death_Day,0))-INDEX(_Death_Data,MATCH($F26,_Death_Country,0),MATCH(GI$3-5,_Death_Day,0))*$D$2)/5</f>
        <v>#N/A</v>
      </c>
      <c r="GJ26" s="77" t="e">
        <f>(INDEX(_Death_Data,MATCH($F26,_Death_Country,0),MATCH(GJ$3,_Death_Day,0))-INDEX(_Death_Data,MATCH($F26,_Death_Country,0),MATCH(GJ$3-1,_Death_Day,0))*$D$2
+INDEX(_Death_Data,MATCH($F26,_Death_Country,0),MATCH(GJ$3-1,_Death_Day,0))-INDEX(_Death_Data,MATCH($F26,_Death_Country,0),MATCH(GJ$3-2,_Death_Day,0))*$D$2
+INDEX(_Death_Data,MATCH($F26,_Death_Country,0),MATCH(GJ$3-2,_Death_Day,0))-INDEX(_Death_Data,MATCH($F26,_Death_Country,0),MATCH(GJ$3-3,_Death_Day,0))*$D$2
+INDEX(_Death_Data,MATCH($F26,_Death_Country,0),MATCH(GJ$3-3,_Death_Day,0))-INDEX(_Death_Data,MATCH($F26,_Death_Country,0),MATCH(GJ$3-4,_Death_Day,0))*$D$2
+INDEX(_Death_Data,MATCH($F26,_Death_Country,0),MATCH(GJ$3-4,_Death_Day,0))-INDEX(_Death_Data,MATCH($F26,_Death_Country,0),MATCH(GJ$3-5,_Death_Day,0))*$D$2)/5</f>
        <v>#N/A</v>
      </c>
      <c r="GK26" s="77" t="e">
        <f>(INDEX(_Death_Data,MATCH($F26,_Death_Country,0),MATCH(GK$3,_Death_Day,0))-INDEX(_Death_Data,MATCH($F26,_Death_Country,0),MATCH(GK$3-1,_Death_Day,0))*$D$2
+INDEX(_Death_Data,MATCH($F26,_Death_Country,0),MATCH(GK$3-1,_Death_Day,0))-INDEX(_Death_Data,MATCH($F26,_Death_Country,0),MATCH(GK$3-2,_Death_Day,0))*$D$2
+INDEX(_Death_Data,MATCH($F26,_Death_Country,0),MATCH(GK$3-2,_Death_Day,0))-INDEX(_Death_Data,MATCH($F26,_Death_Country,0),MATCH(GK$3-3,_Death_Day,0))*$D$2
+INDEX(_Death_Data,MATCH($F26,_Death_Country,0),MATCH(GK$3-3,_Death_Day,0))-INDEX(_Death_Data,MATCH($F26,_Death_Country,0),MATCH(GK$3-4,_Death_Day,0))*$D$2
+INDEX(_Death_Data,MATCH($F26,_Death_Country,0),MATCH(GK$3-4,_Death_Day,0))-INDEX(_Death_Data,MATCH($F26,_Death_Country,0),MATCH(GK$3-5,_Death_Day,0))*$D$2)/5</f>
        <v>#N/A</v>
      </c>
      <c r="GL26" s="77" t="e">
        <f>(INDEX(_Death_Data,MATCH($F26,_Death_Country,0),MATCH(GL$3,_Death_Day,0))-INDEX(_Death_Data,MATCH($F26,_Death_Country,0),MATCH(GL$3-1,_Death_Day,0))*$D$2
+INDEX(_Death_Data,MATCH($F26,_Death_Country,0),MATCH(GL$3-1,_Death_Day,0))-INDEX(_Death_Data,MATCH($F26,_Death_Country,0),MATCH(GL$3-2,_Death_Day,0))*$D$2
+INDEX(_Death_Data,MATCH($F26,_Death_Country,0),MATCH(GL$3-2,_Death_Day,0))-INDEX(_Death_Data,MATCH($F26,_Death_Country,0),MATCH(GL$3-3,_Death_Day,0))*$D$2
+INDEX(_Death_Data,MATCH($F26,_Death_Country,0),MATCH(GL$3-3,_Death_Day,0))-INDEX(_Death_Data,MATCH($F26,_Death_Country,0),MATCH(GL$3-4,_Death_Day,0))*$D$2
+INDEX(_Death_Data,MATCH($F26,_Death_Country,0),MATCH(GL$3-4,_Death_Day,0))-INDEX(_Death_Data,MATCH($F26,_Death_Country,0),MATCH(GL$3-5,_Death_Day,0))*$D$2)/5</f>
        <v>#N/A</v>
      </c>
      <c r="GM26" s="77" t="e">
        <f>(INDEX(_Death_Data,MATCH($F26,_Death_Country,0),MATCH(GM$3,_Death_Day,0))-INDEX(_Death_Data,MATCH($F26,_Death_Country,0),MATCH(GM$3-1,_Death_Day,0))*$D$2
+INDEX(_Death_Data,MATCH($F26,_Death_Country,0),MATCH(GM$3-1,_Death_Day,0))-INDEX(_Death_Data,MATCH($F26,_Death_Country,0),MATCH(GM$3-2,_Death_Day,0))*$D$2
+INDEX(_Death_Data,MATCH($F26,_Death_Country,0),MATCH(GM$3-2,_Death_Day,0))-INDEX(_Death_Data,MATCH($F26,_Death_Country,0),MATCH(GM$3-3,_Death_Day,0))*$D$2
+INDEX(_Death_Data,MATCH($F26,_Death_Country,0),MATCH(GM$3-3,_Death_Day,0))-INDEX(_Death_Data,MATCH($F26,_Death_Country,0),MATCH(GM$3-4,_Death_Day,0))*$D$2
+INDEX(_Death_Data,MATCH($F26,_Death_Country,0),MATCH(GM$3-4,_Death_Day,0))-INDEX(_Death_Data,MATCH($F26,_Death_Country,0),MATCH(GM$3-5,_Death_Day,0))*$D$2)/5</f>
        <v>#N/A</v>
      </c>
      <c r="GN26" s="77" t="e">
        <f>(INDEX(_Death_Data,MATCH($F26,_Death_Country,0),MATCH(GN$3,_Death_Day,0))-INDEX(_Death_Data,MATCH($F26,_Death_Country,0),MATCH(GN$3-1,_Death_Day,0))*$D$2
+INDEX(_Death_Data,MATCH($F26,_Death_Country,0),MATCH(GN$3-1,_Death_Day,0))-INDEX(_Death_Data,MATCH($F26,_Death_Country,0),MATCH(GN$3-2,_Death_Day,0))*$D$2
+INDEX(_Death_Data,MATCH($F26,_Death_Country,0),MATCH(GN$3-2,_Death_Day,0))-INDEX(_Death_Data,MATCH($F26,_Death_Country,0),MATCH(GN$3-3,_Death_Day,0))*$D$2
+INDEX(_Death_Data,MATCH($F26,_Death_Country,0),MATCH(GN$3-3,_Death_Day,0))-INDEX(_Death_Data,MATCH($F26,_Death_Country,0),MATCH(GN$3-4,_Death_Day,0))*$D$2
+INDEX(_Death_Data,MATCH($F26,_Death_Country,0),MATCH(GN$3-4,_Death_Day,0))-INDEX(_Death_Data,MATCH($F26,_Death_Country,0),MATCH(GN$3-5,_Death_Day,0))*$D$2)/5</f>
        <v>#N/A</v>
      </c>
      <c r="GO26" s="77" t="e">
        <f>(INDEX(_Death_Data,MATCH($F26,_Death_Country,0),MATCH(GO$3,_Death_Day,0))-INDEX(_Death_Data,MATCH($F26,_Death_Country,0),MATCH(GO$3-1,_Death_Day,0))*$D$2
+INDEX(_Death_Data,MATCH($F26,_Death_Country,0),MATCH(GO$3-1,_Death_Day,0))-INDEX(_Death_Data,MATCH($F26,_Death_Country,0),MATCH(GO$3-2,_Death_Day,0))*$D$2
+INDEX(_Death_Data,MATCH($F26,_Death_Country,0),MATCH(GO$3-2,_Death_Day,0))-INDEX(_Death_Data,MATCH($F26,_Death_Country,0),MATCH(GO$3-3,_Death_Day,0))*$D$2
+INDEX(_Death_Data,MATCH($F26,_Death_Country,0),MATCH(GO$3-3,_Death_Day,0))-INDEX(_Death_Data,MATCH($F26,_Death_Country,0),MATCH(GO$3-4,_Death_Day,0))*$D$2
+INDEX(_Death_Data,MATCH($F26,_Death_Country,0),MATCH(GO$3-4,_Death_Day,0))-INDEX(_Death_Data,MATCH($F26,_Death_Country,0),MATCH(GO$3-5,_Death_Day,0))*$D$2)/5</f>
        <v>#N/A</v>
      </c>
      <c r="GP26" s="77" t="e">
        <f>(INDEX(_Death_Data,MATCH($F26,_Death_Country,0),MATCH(GP$3,_Death_Day,0))-INDEX(_Death_Data,MATCH($F26,_Death_Country,0),MATCH(GP$3-1,_Death_Day,0))*$D$2
+INDEX(_Death_Data,MATCH($F26,_Death_Country,0),MATCH(GP$3-1,_Death_Day,0))-INDEX(_Death_Data,MATCH($F26,_Death_Country,0),MATCH(GP$3-2,_Death_Day,0))*$D$2
+INDEX(_Death_Data,MATCH($F26,_Death_Country,0),MATCH(GP$3-2,_Death_Day,0))-INDEX(_Death_Data,MATCH($F26,_Death_Country,0),MATCH(GP$3-3,_Death_Day,0))*$D$2
+INDEX(_Death_Data,MATCH($F26,_Death_Country,0),MATCH(GP$3-3,_Death_Day,0))-INDEX(_Death_Data,MATCH($F26,_Death_Country,0),MATCH(GP$3-4,_Death_Day,0))*$D$2
+INDEX(_Death_Data,MATCH($F26,_Death_Country,0),MATCH(GP$3-4,_Death_Day,0))-INDEX(_Death_Data,MATCH($F26,_Death_Country,0),MATCH(GP$3-5,_Death_Day,0))*$D$2)/5</f>
        <v>#N/A</v>
      </c>
      <c r="GQ26" s="77" t="e">
        <f>(INDEX(_Death_Data,MATCH($F26,_Death_Country,0),MATCH(GQ$3,_Death_Day,0))-INDEX(_Death_Data,MATCH($F26,_Death_Country,0),MATCH(GQ$3-1,_Death_Day,0))*$D$2
+INDEX(_Death_Data,MATCH($F26,_Death_Country,0),MATCH(GQ$3-1,_Death_Day,0))-INDEX(_Death_Data,MATCH($F26,_Death_Country,0),MATCH(GQ$3-2,_Death_Day,0))*$D$2
+INDEX(_Death_Data,MATCH($F26,_Death_Country,0),MATCH(GQ$3-2,_Death_Day,0))-INDEX(_Death_Data,MATCH($F26,_Death_Country,0),MATCH(GQ$3-3,_Death_Day,0))*$D$2
+INDEX(_Death_Data,MATCH($F26,_Death_Country,0),MATCH(GQ$3-3,_Death_Day,0))-INDEX(_Death_Data,MATCH($F26,_Death_Country,0),MATCH(GQ$3-4,_Death_Day,0))*$D$2
+INDEX(_Death_Data,MATCH($F26,_Death_Country,0),MATCH(GQ$3-4,_Death_Day,0))-INDEX(_Death_Data,MATCH($F26,_Death_Country,0),MATCH(GQ$3-5,_Death_Day,0))*$D$2)/5</f>
        <v>#N/A</v>
      </c>
      <c r="GR26" s="77" t="e">
        <f>(INDEX(_Death_Data,MATCH($F26,_Death_Country,0),MATCH(GR$3,_Death_Day,0))-INDEX(_Death_Data,MATCH($F26,_Death_Country,0),MATCH(GR$3-1,_Death_Day,0))*$D$2
+INDEX(_Death_Data,MATCH($F26,_Death_Country,0),MATCH(GR$3-1,_Death_Day,0))-INDEX(_Death_Data,MATCH($F26,_Death_Country,0),MATCH(GR$3-2,_Death_Day,0))*$D$2
+INDEX(_Death_Data,MATCH($F26,_Death_Country,0),MATCH(GR$3-2,_Death_Day,0))-INDEX(_Death_Data,MATCH($F26,_Death_Country,0),MATCH(GR$3-3,_Death_Day,0))*$D$2
+INDEX(_Death_Data,MATCH($F26,_Death_Country,0),MATCH(GR$3-3,_Death_Day,0))-INDEX(_Death_Data,MATCH($F26,_Death_Country,0),MATCH(GR$3-4,_Death_Day,0))*$D$2
+INDEX(_Death_Data,MATCH($F26,_Death_Country,0),MATCH(GR$3-4,_Death_Day,0))-INDEX(_Death_Data,MATCH($F26,_Death_Country,0),MATCH(GR$3-5,_Death_Day,0))*$D$2)/5</f>
        <v>#N/A</v>
      </c>
      <c r="GS26" s="77" t="e">
        <f>(INDEX(_Death_Data,MATCH($F26,_Death_Country,0),MATCH(GS$3,_Death_Day,0))-INDEX(_Death_Data,MATCH($F26,_Death_Country,0),MATCH(GS$3-1,_Death_Day,0))*$D$2
+INDEX(_Death_Data,MATCH($F26,_Death_Country,0),MATCH(GS$3-1,_Death_Day,0))-INDEX(_Death_Data,MATCH($F26,_Death_Country,0),MATCH(GS$3-2,_Death_Day,0))*$D$2
+INDEX(_Death_Data,MATCH($F26,_Death_Country,0),MATCH(GS$3-2,_Death_Day,0))-INDEX(_Death_Data,MATCH($F26,_Death_Country,0),MATCH(GS$3-3,_Death_Day,0))*$D$2
+INDEX(_Death_Data,MATCH($F26,_Death_Country,0),MATCH(GS$3-3,_Death_Day,0))-INDEX(_Death_Data,MATCH($F26,_Death_Country,0),MATCH(GS$3-4,_Death_Day,0))*$D$2
+INDEX(_Death_Data,MATCH($F26,_Death_Country,0),MATCH(GS$3-4,_Death_Day,0))-INDEX(_Death_Data,MATCH($F26,_Death_Country,0),MATCH(GS$3-5,_Death_Day,0))*$D$2)/5</f>
        <v>#N/A</v>
      </c>
      <c r="GT26">
        <v>1</v>
      </c>
      <c r="GV26" s="10">
        <f ca="1">HLOOKUP(TODAY()-GV$3,$C$3:$FN$252,ROW()-2)</f>
        <v>3.8</v>
      </c>
      <c r="GW26" s="10">
        <f ca="1">HLOOKUP(TODAY()-GW$3,$C$3:$FN$252,ROW()-2)</f>
        <v>3.8</v>
      </c>
      <c r="GX26" s="10">
        <f ca="1">HLOOKUP(TODAY()-GX$3,$C$3:$FN$252,ROW()-2)</f>
        <v>3.8</v>
      </c>
      <c r="GY26" s="10">
        <f ca="1">HLOOKUP(TODAY()-GY$3,$C$3:$FN$252,ROW()-2)</f>
        <v>3.8</v>
      </c>
      <c r="GZ26" s="10">
        <f ca="1">HLOOKUP(TODAY()-GZ$3,$C$3:$FN$252,ROW()-2)</f>
        <v>3.8</v>
      </c>
      <c r="HA26" s="10">
        <f ca="1">HLOOKUP(TODAY()-HA$3,$C$3:$FN$252,ROW()-2)</f>
        <v>3.8</v>
      </c>
      <c r="HB26" s="10">
        <f ca="1">HLOOKUP(TODAY()-HB$3,$C$3:$FN$252,ROW()-2)</f>
        <v>3.8</v>
      </c>
      <c r="HC26" s="10">
        <f ca="1">SUM(GV26:HB26)/7</f>
        <v>3.8000000000000003</v>
      </c>
      <c r="HD26" s="10" t="b">
        <f ca="1">MAX(GV26:HB26)=HE26</f>
        <v>0</v>
      </c>
      <c r="HE26" s="10">
        <f t="array" ref="HE26">MAX(IF(ISNA(L26:FN26),"",L26:FN26))</f>
        <v>4.5999999999999996</v>
      </c>
      <c r="HF26" s="49">
        <f ca="1">IF(HW26&gt;0,HC26/HW26,0)</f>
        <v>0.88666666666666671</v>
      </c>
      <c r="HG26" t="str">
        <f>D26</f>
        <v>Europe</v>
      </c>
      <c r="HH26" t="str">
        <f>F26</f>
        <v>Bulgaria</v>
      </c>
      <c r="HI26" s="10">
        <f>HE26</f>
        <v>4.5999999999999996</v>
      </c>
      <c r="HJ26" s="10">
        <f ca="1">G26</f>
        <v>267</v>
      </c>
      <c r="HK26" s="10">
        <f ca="1">IF(HF26&lt;$HK$2,$B26,0)</f>
        <v>0</v>
      </c>
      <c r="HL26" s="10">
        <f ca="1">IF(AND($HF26&gt;=$HK$2,$HF26&lt;$HL$2),$B26,0)</f>
        <v>0</v>
      </c>
      <c r="HM26" s="10">
        <f ca="1">IF(AND($HF26&gt;=$HL$2,$HF26&lt;$HM$2),$B26,0)</f>
        <v>0</v>
      </c>
      <c r="HN26" s="10">
        <f ca="1">IF(AND($HF26&gt;=$HM$2,$HF26&lt;$HN$2),$B26,0)</f>
        <v>0</v>
      </c>
      <c r="HO26" s="10">
        <f ca="1">IF(HF26&gt;=$HN$2,B26,0)</f>
        <v>7200000</v>
      </c>
      <c r="HP26">
        <f t="array" ref="HP26">LARGE(IF(ISNA(L26:FN26),"",L26:FN26),HP$2)</f>
        <v>4.5999999999999996</v>
      </c>
      <c r="HQ26">
        <f t="array" ref="HQ26">LARGE(IF(ISNA(M26:GT26),"",M26:GT26),HQ$2)</f>
        <v>4.5999999999999996</v>
      </c>
      <c r="HR26">
        <f t="array" ref="HR26">LARGE(IF(ISNA(N26:GU26),"",N26:GU26),HR$2)</f>
        <v>4.4000000000000004</v>
      </c>
      <c r="HS26">
        <f t="array" aca="1" ref="HS26" ca="1">LARGE(IF(ISNA(O26:GV26),"",O26:GV26),HS$2)</f>
        <v>4.2</v>
      </c>
      <c r="HT26">
        <f t="array" aca="1" ref="HT26" ca="1">LARGE(IF(ISNA(P26:GW26),"",P26:GW26),HT$2)</f>
        <v>4.2</v>
      </c>
      <c r="HU26">
        <f t="array" aca="1" ref="HU26" ca="1">LARGE(IF(ISNA(Q26:GX26),"",Q26:GX26),HU$2)</f>
        <v>4</v>
      </c>
      <c r="HV26">
        <f t="array" aca="1" ref="HV26" ca="1">LARGE(IF(ISNA(R26:GY26),"",R26:GY26),HV$2)</f>
        <v>4</v>
      </c>
      <c r="HW26">
        <f t="shared" ca="1" si="73"/>
        <v>4.2857142857142856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ca="1">HF27</f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ca="1">INDEX(_Death_Data,MATCH($F27,_Death_Country,0),MATCH(G$2,_Death_Day,0))</f>
        <v>0</v>
      </c>
      <c r="H27" s="78">
        <f ca="1">HC27</f>
        <v>0</v>
      </c>
      <c r="I27" s="97" t="str">
        <f>F27</f>
        <v>Mongolia</v>
      </c>
      <c r="J27" s="77">
        <f>INDEX(_Death_Data,MATCH($F27,_Death_Country,0),MATCH(J$3,_Death_Day,0))</f>
        <v>0</v>
      </c>
      <c r="K27" s="77">
        <f>INDEX(_Death_Data,MATCH($F27,_Death_Country,0),MATCH(K$3,_Death_Day,0))-INDEX(_Death_Data,MATCH($F27,_Death_Country,0),MATCH(J$3,_Death_Day,0))*$D$2</f>
        <v>0</v>
      </c>
      <c r="L27" s="77" t="e">
        <f>(INDEX(_Death_Data,MATCH($F27,_Death_Country,0),MATCH(L$3,_Death_Day,0))-INDEX(_Death_Data,MATCH($F27,_Death_Country,0),MATCH(L$3-1,_Death_Day,0))*$D$2
+INDEX(_Death_Data,MATCH($F27,_Death_Country,0),MATCH(L$3-1,_Death_Day,0))-INDEX(_Death_Data,MATCH($F27,_Death_Country,0),MATCH(L$3-2,_Death_Day,0))*$D$2
+INDEX(_Death_Data,MATCH($F27,_Death_Country,0),MATCH(L$3-2,_Death_Day,0))-INDEX(_Death_Data,MATCH($F27,_Death_Country,0),MATCH(L$3-3,_Death_Day,0))*$D$2
+INDEX(_Death_Data,MATCH($F27,_Death_Country,0),MATCH(L$3-3,_Death_Day,0))-INDEX(_Death_Data,MATCH($F27,_Death_Country,0),MATCH(L$3-4,_Death_Day,0))*$D$2
+INDEX(_Death_Data,MATCH($F27,_Death_Country,0),MATCH(L$3-4,_Death_Day,0))-INDEX(_Death_Data,MATCH($F27,_Death_Country,0),MATCH(L$3-5,_Death_Day,0))*$D$2)/5</f>
        <v>#N/A</v>
      </c>
      <c r="M27" s="77" t="e">
        <f>(INDEX(_Death_Data,MATCH($F27,_Death_Country,0),MATCH(M$3,_Death_Day,0))-INDEX(_Death_Data,MATCH($F27,_Death_Country,0),MATCH(M$3-1,_Death_Day,0))*$D$2
+INDEX(_Death_Data,MATCH($F27,_Death_Country,0),MATCH(M$3-1,_Death_Day,0))-INDEX(_Death_Data,MATCH($F27,_Death_Country,0),MATCH(M$3-2,_Death_Day,0))*$D$2
+INDEX(_Death_Data,MATCH($F27,_Death_Country,0),MATCH(M$3-2,_Death_Day,0))-INDEX(_Death_Data,MATCH($F27,_Death_Country,0),MATCH(M$3-3,_Death_Day,0))*$D$2
+INDEX(_Death_Data,MATCH($F27,_Death_Country,0),MATCH(M$3-3,_Death_Day,0))-INDEX(_Death_Data,MATCH($F27,_Death_Country,0),MATCH(M$3-4,_Death_Day,0))*$D$2
+INDEX(_Death_Data,MATCH($F27,_Death_Country,0),MATCH(M$3-4,_Death_Day,0))-INDEX(_Death_Data,MATCH($F27,_Death_Country,0),MATCH(M$3-5,_Death_Day,0))*$D$2)/5</f>
        <v>#N/A</v>
      </c>
      <c r="N27" s="77" t="e">
        <f>(INDEX(_Death_Data,MATCH($F27,_Death_Country,0),MATCH(N$3,_Death_Day,0))-INDEX(_Death_Data,MATCH($F27,_Death_Country,0),MATCH(N$3-1,_Death_Day,0))*$D$2
+INDEX(_Death_Data,MATCH($F27,_Death_Country,0),MATCH(N$3-1,_Death_Day,0))-INDEX(_Death_Data,MATCH($F27,_Death_Country,0),MATCH(N$3-2,_Death_Day,0))*$D$2
+INDEX(_Death_Data,MATCH($F27,_Death_Country,0),MATCH(N$3-2,_Death_Day,0))-INDEX(_Death_Data,MATCH($F27,_Death_Country,0),MATCH(N$3-3,_Death_Day,0))*$D$2
+INDEX(_Death_Data,MATCH($F27,_Death_Country,0),MATCH(N$3-3,_Death_Day,0))-INDEX(_Death_Data,MATCH($F27,_Death_Country,0),MATCH(N$3-4,_Death_Day,0))*$D$2
+INDEX(_Death_Data,MATCH($F27,_Death_Country,0),MATCH(N$3-4,_Death_Day,0))-INDEX(_Death_Data,MATCH($F27,_Death_Country,0),MATCH(N$3-5,_Death_Day,0))*$D$2)/5</f>
        <v>#N/A</v>
      </c>
      <c r="O27" s="77">
        <f>(INDEX(_Death_Data,MATCH($F27,_Death_Country,0),MATCH(O$3,_Death_Day,0))-INDEX(_Death_Data,MATCH($F27,_Death_Country,0),MATCH(O$3-1,_Death_Day,0))*$D$2
+INDEX(_Death_Data,MATCH($F27,_Death_Country,0),MATCH(O$3-1,_Death_Day,0))-INDEX(_Death_Data,MATCH($F27,_Death_Country,0),MATCH(O$3-2,_Death_Day,0))*$D$2
+INDEX(_Death_Data,MATCH($F27,_Death_Country,0),MATCH(O$3-2,_Death_Day,0))-INDEX(_Death_Data,MATCH($F27,_Death_Country,0),MATCH(O$3-3,_Death_Day,0))*$D$2
+INDEX(_Death_Data,MATCH($F27,_Death_Country,0),MATCH(O$3-3,_Death_Day,0))-INDEX(_Death_Data,MATCH($F27,_Death_Country,0),MATCH(O$3-4,_Death_Day,0))*$D$2
+INDEX(_Death_Data,MATCH($F27,_Death_Country,0),MATCH(O$3-4,_Death_Day,0))-INDEX(_Death_Data,MATCH($F27,_Death_Country,0),MATCH(O$3-5,_Death_Day,0))*$D$2)/5</f>
        <v>0</v>
      </c>
      <c r="P27" s="77">
        <f>(INDEX(_Death_Data,MATCH($F27,_Death_Country,0),MATCH(P$3,_Death_Day,0))-INDEX(_Death_Data,MATCH($F27,_Death_Country,0),MATCH(P$3-1,_Death_Day,0))*$D$2
+INDEX(_Death_Data,MATCH($F27,_Death_Country,0),MATCH(P$3-1,_Death_Day,0))-INDEX(_Death_Data,MATCH($F27,_Death_Country,0),MATCH(P$3-2,_Death_Day,0))*$D$2
+INDEX(_Death_Data,MATCH($F27,_Death_Country,0),MATCH(P$3-2,_Death_Day,0))-INDEX(_Death_Data,MATCH($F27,_Death_Country,0),MATCH(P$3-3,_Death_Day,0))*$D$2
+INDEX(_Death_Data,MATCH($F27,_Death_Country,0),MATCH(P$3-3,_Death_Day,0))-INDEX(_Death_Data,MATCH($F27,_Death_Country,0),MATCH(P$3-4,_Death_Day,0))*$D$2
+INDEX(_Death_Data,MATCH($F27,_Death_Country,0),MATCH(P$3-4,_Death_Day,0))-INDEX(_Death_Data,MATCH($F27,_Death_Country,0),MATCH(P$3-5,_Death_Day,0))*$D$2)/5</f>
        <v>0</v>
      </c>
      <c r="Q27" s="77">
        <f>(INDEX(_Death_Data,MATCH($F27,_Death_Country,0),MATCH(Q$3,_Death_Day,0))-INDEX(_Death_Data,MATCH($F27,_Death_Country,0),MATCH(Q$3-1,_Death_Day,0))*$D$2
+INDEX(_Death_Data,MATCH($F27,_Death_Country,0),MATCH(Q$3-1,_Death_Day,0))-INDEX(_Death_Data,MATCH($F27,_Death_Country,0),MATCH(Q$3-2,_Death_Day,0))*$D$2
+INDEX(_Death_Data,MATCH($F27,_Death_Country,0),MATCH(Q$3-2,_Death_Day,0))-INDEX(_Death_Data,MATCH($F27,_Death_Country,0),MATCH(Q$3-3,_Death_Day,0))*$D$2
+INDEX(_Death_Data,MATCH($F27,_Death_Country,0),MATCH(Q$3-3,_Death_Day,0))-INDEX(_Death_Data,MATCH($F27,_Death_Country,0),MATCH(Q$3-4,_Death_Day,0))*$D$2
+INDEX(_Death_Data,MATCH($F27,_Death_Country,0),MATCH(Q$3-4,_Death_Day,0))-INDEX(_Death_Data,MATCH($F27,_Death_Country,0),MATCH(Q$3-5,_Death_Day,0))*$D$2)/5</f>
        <v>0</v>
      </c>
      <c r="R27" s="77">
        <f>(INDEX(_Death_Data,MATCH($F27,_Death_Country,0),MATCH(R$3,_Death_Day,0))-INDEX(_Death_Data,MATCH($F27,_Death_Country,0),MATCH(R$3-1,_Death_Day,0))*$D$2
+INDEX(_Death_Data,MATCH($F27,_Death_Country,0),MATCH(R$3-1,_Death_Day,0))-INDEX(_Death_Data,MATCH($F27,_Death_Country,0),MATCH(R$3-2,_Death_Day,0))*$D$2
+INDEX(_Death_Data,MATCH($F27,_Death_Country,0),MATCH(R$3-2,_Death_Day,0))-INDEX(_Death_Data,MATCH($F27,_Death_Country,0),MATCH(R$3-3,_Death_Day,0))*$D$2
+INDEX(_Death_Data,MATCH($F27,_Death_Country,0),MATCH(R$3-3,_Death_Day,0))-INDEX(_Death_Data,MATCH($F27,_Death_Country,0),MATCH(R$3-4,_Death_Day,0))*$D$2
+INDEX(_Death_Data,MATCH($F27,_Death_Country,0),MATCH(R$3-4,_Death_Day,0))-INDEX(_Death_Data,MATCH($F27,_Death_Country,0),MATCH(R$3-5,_Death_Day,0))*$D$2)/5</f>
        <v>0</v>
      </c>
      <c r="S27" s="77">
        <f>(INDEX(_Death_Data,MATCH($F27,_Death_Country,0),MATCH(S$3,_Death_Day,0))-INDEX(_Death_Data,MATCH($F27,_Death_Country,0),MATCH(S$3-1,_Death_Day,0))*$D$2
+INDEX(_Death_Data,MATCH($F27,_Death_Country,0),MATCH(S$3-1,_Death_Day,0))-INDEX(_Death_Data,MATCH($F27,_Death_Country,0),MATCH(S$3-2,_Death_Day,0))*$D$2
+INDEX(_Death_Data,MATCH($F27,_Death_Country,0),MATCH(S$3-2,_Death_Day,0))-INDEX(_Death_Data,MATCH($F27,_Death_Country,0),MATCH(S$3-3,_Death_Day,0))*$D$2
+INDEX(_Death_Data,MATCH($F27,_Death_Country,0),MATCH(S$3-3,_Death_Day,0))-INDEX(_Death_Data,MATCH($F27,_Death_Country,0),MATCH(S$3-4,_Death_Day,0))*$D$2
+INDEX(_Death_Data,MATCH($F27,_Death_Country,0),MATCH(S$3-4,_Death_Day,0))-INDEX(_Death_Data,MATCH($F27,_Death_Country,0),MATCH(S$3-5,_Death_Day,0))*$D$2)/5</f>
        <v>0</v>
      </c>
      <c r="T27" s="77">
        <f>(INDEX(_Death_Data,MATCH($F27,_Death_Country,0),MATCH(T$3,_Death_Day,0))-INDEX(_Death_Data,MATCH($F27,_Death_Country,0),MATCH(T$3-1,_Death_Day,0))*$D$2
+INDEX(_Death_Data,MATCH($F27,_Death_Country,0),MATCH(T$3-1,_Death_Day,0))-INDEX(_Death_Data,MATCH($F27,_Death_Country,0),MATCH(T$3-2,_Death_Day,0))*$D$2
+INDEX(_Death_Data,MATCH($F27,_Death_Country,0),MATCH(T$3-2,_Death_Day,0))-INDEX(_Death_Data,MATCH($F27,_Death_Country,0),MATCH(T$3-3,_Death_Day,0))*$D$2
+INDEX(_Death_Data,MATCH($F27,_Death_Country,0),MATCH(T$3-3,_Death_Day,0))-INDEX(_Death_Data,MATCH($F27,_Death_Country,0),MATCH(T$3-4,_Death_Day,0))*$D$2
+INDEX(_Death_Data,MATCH($F27,_Death_Country,0),MATCH(T$3-4,_Death_Day,0))-INDEX(_Death_Data,MATCH($F27,_Death_Country,0),MATCH(T$3-5,_Death_Day,0))*$D$2)/5</f>
        <v>0</v>
      </c>
      <c r="U27" s="77">
        <f>(INDEX(_Death_Data,MATCH($F27,_Death_Country,0),MATCH(U$3,_Death_Day,0))-INDEX(_Death_Data,MATCH($F27,_Death_Country,0),MATCH(U$3-1,_Death_Day,0))*$D$2
+INDEX(_Death_Data,MATCH($F27,_Death_Country,0),MATCH(U$3-1,_Death_Day,0))-INDEX(_Death_Data,MATCH($F27,_Death_Country,0),MATCH(U$3-2,_Death_Day,0))*$D$2
+INDEX(_Death_Data,MATCH($F27,_Death_Country,0),MATCH(U$3-2,_Death_Day,0))-INDEX(_Death_Data,MATCH($F27,_Death_Country,0),MATCH(U$3-3,_Death_Day,0))*$D$2
+INDEX(_Death_Data,MATCH($F27,_Death_Country,0),MATCH(U$3-3,_Death_Day,0))-INDEX(_Death_Data,MATCH($F27,_Death_Country,0),MATCH(U$3-4,_Death_Day,0))*$D$2
+INDEX(_Death_Data,MATCH($F27,_Death_Country,0),MATCH(U$3-4,_Death_Day,0))-INDEX(_Death_Data,MATCH($F27,_Death_Country,0),MATCH(U$3-5,_Death_Day,0))*$D$2)/5</f>
        <v>0</v>
      </c>
      <c r="V27" s="77">
        <f>(INDEX(_Death_Data,MATCH($F27,_Death_Country,0),MATCH(V$3,_Death_Day,0))-INDEX(_Death_Data,MATCH($F27,_Death_Country,0),MATCH(V$3-1,_Death_Day,0))*$D$2
+INDEX(_Death_Data,MATCH($F27,_Death_Country,0),MATCH(V$3-1,_Death_Day,0))-INDEX(_Death_Data,MATCH($F27,_Death_Country,0),MATCH(V$3-2,_Death_Day,0))*$D$2
+INDEX(_Death_Data,MATCH($F27,_Death_Country,0),MATCH(V$3-2,_Death_Day,0))-INDEX(_Death_Data,MATCH($F27,_Death_Country,0),MATCH(V$3-3,_Death_Day,0))*$D$2
+INDEX(_Death_Data,MATCH($F27,_Death_Country,0),MATCH(V$3-3,_Death_Day,0))-INDEX(_Death_Data,MATCH($F27,_Death_Country,0),MATCH(V$3-4,_Death_Day,0))*$D$2
+INDEX(_Death_Data,MATCH($F27,_Death_Country,0),MATCH(V$3-4,_Death_Day,0))-INDEX(_Death_Data,MATCH($F27,_Death_Country,0),MATCH(V$3-5,_Death_Day,0))*$D$2)/5</f>
        <v>0</v>
      </c>
      <c r="W27" s="77">
        <f>(INDEX(_Death_Data,MATCH($F27,_Death_Country,0),MATCH(W$3,_Death_Day,0))-INDEX(_Death_Data,MATCH($F27,_Death_Country,0),MATCH(W$3-1,_Death_Day,0))*$D$2
+INDEX(_Death_Data,MATCH($F27,_Death_Country,0),MATCH(W$3-1,_Death_Day,0))-INDEX(_Death_Data,MATCH($F27,_Death_Country,0),MATCH(W$3-2,_Death_Day,0))*$D$2
+INDEX(_Death_Data,MATCH($F27,_Death_Country,0),MATCH(W$3-2,_Death_Day,0))-INDEX(_Death_Data,MATCH($F27,_Death_Country,0),MATCH(W$3-3,_Death_Day,0))*$D$2
+INDEX(_Death_Data,MATCH($F27,_Death_Country,0),MATCH(W$3-3,_Death_Day,0))-INDEX(_Death_Data,MATCH($F27,_Death_Country,0),MATCH(W$3-4,_Death_Day,0))*$D$2
+INDEX(_Death_Data,MATCH($F27,_Death_Country,0),MATCH(W$3-4,_Death_Day,0))-INDEX(_Death_Data,MATCH($F27,_Death_Country,0),MATCH(W$3-5,_Death_Day,0))*$D$2)/5</f>
        <v>0</v>
      </c>
      <c r="X27" s="77">
        <f>(INDEX(_Death_Data,MATCH($F27,_Death_Country,0),MATCH(X$3,_Death_Day,0))-INDEX(_Death_Data,MATCH($F27,_Death_Country,0),MATCH(X$3-1,_Death_Day,0))*$D$2
+INDEX(_Death_Data,MATCH($F27,_Death_Country,0),MATCH(X$3-1,_Death_Day,0))-INDEX(_Death_Data,MATCH($F27,_Death_Country,0),MATCH(X$3-2,_Death_Day,0))*$D$2
+INDEX(_Death_Data,MATCH($F27,_Death_Country,0),MATCH(X$3-2,_Death_Day,0))-INDEX(_Death_Data,MATCH($F27,_Death_Country,0),MATCH(X$3-3,_Death_Day,0))*$D$2
+INDEX(_Death_Data,MATCH($F27,_Death_Country,0),MATCH(X$3-3,_Death_Day,0))-INDEX(_Death_Data,MATCH($F27,_Death_Country,0),MATCH(X$3-4,_Death_Day,0))*$D$2
+INDEX(_Death_Data,MATCH($F27,_Death_Country,0),MATCH(X$3-4,_Death_Day,0))-INDEX(_Death_Data,MATCH($F27,_Death_Country,0),MATCH(X$3-5,_Death_Day,0))*$D$2)/5</f>
        <v>0</v>
      </c>
      <c r="Y27" s="77">
        <f>(INDEX(_Death_Data,MATCH($F27,_Death_Country,0),MATCH(Y$3,_Death_Day,0))-INDEX(_Death_Data,MATCH($F27,_Death_Country,0),MATCH(Y$3-1,_Death_Day,0))*$D$2
+INDEX(_Death_Data,MATCH($F27,_Death_Country,0),MATCH(Y$3-1,_Death_Day,0))-INDEX(_Death_Data,MATCH($F27,_Death_Country,0),MATCH(Y$3-2,_Death_Day,0))*$D$2
+INDEX(_Death_Data,MATCH($F27,_Death_Country,0),MATCH(Y$3-2,_Death_Day,0))-INDEX(_Death_Data,MATCH($F27,_Death_Country,0),MATCH(Y$3-3,_Death_Day,0))*$D$2
+INDEX(_Death_Data,MATCH($F27,_Death_Country,0),MATCH(Y$3-3,_Death_Day,0))-INDEX(_Death_Data,MATCH($F27,_Death_Country,0),MATCH(Y$3-4,_Death_Day,0))*$D$2
+INDEX(_Death_Data,MATCH($F27,_Death_Country,0),MATCH(Y$3-4,_Death_Day,0))-INDEX(_Death_Data,MATCH($F27,_Death_Country,0),MATCH(Y$3-5,_Death_Day,0))*$D$2)/5</f>
        <v>0</v>
      </c>
      <c r="Z27" s="77">
        <f>(INDEX(_Death_Data,MATCH($F27,_Death_Country,0),MATCH(Z$3,_Death_Day,0))-INDEX(_Death_Data,MATCH($F27,_Death_Country,0),MATCH(Z$3-1,_Death_Day,0))*$D$2
+INDEX(_Death_Data,MATCH($F27,_Death_Country,0),MATCH(Z$3-1,_Death_Day,0))-INDEX(_Death_Data,MATCH($F27,_Death_Country,0),MATCH(Z$3-2,_Death_Day,0))*$D$2
+INDEX(_Death_Data,MATCH($F27,_Death_Country,0),MATCH(Z$3-2,_Death_Day,0))-INDEX(_Death_Data,MATCH($F27,_Death_Country,0),MATCH(Z$3-3,_Death_Day,0))*$D$2
+INDEX(_Death_Data,MATCH($F27,_Death_Country,0),MATCH(Z$3-3,_Death_Day,0))-INDEX(_Death_Data,MATCH($F27,_Death_Country,0),MATCH(Z$3-4,_Death_Day,0))*$D$2
+INDEX(_Death_Data,MATCH($F27,_Death_Country,0),MATCH(Z$3-4,_Death_Day,0))-INDEX(_Death_Data,MATCH($F27,_Death_Country,0),MATCH(Z$3-5,_Death_Day,0))*$D$2)/5</f>
        <v>0</v>
      </c>
      <c r="AA27" s="77">
        <f>(INDEX(_Death_Data,MATCH($F27,_Death_Country,0),MATCH(AA$3,_Death_Day,0))-INDEX(_Death_Data,MATCH($F27,_Death_Country,0),MATCH(AA$3-1,_Death_Day,0))*$D$2
+INDEX(_Death_Data,MATCH($F27,_Death_Country,0),MATCH(AA$3-1,_Death_Day,0))-INDEX(_Death_Data,MATCH($F27,_Death_Country,0),MATCH(AA$3-2,_Death_Day,0))*$D$2
+INDEX(_Death_Data,MATCH($F27,_Death_Country,0),MATCH(AA$3-2,_Death_Day,0))-INDEX(_Death_Data,MATCH($F27,_Death_Country,0),MATCH(AA$3-3,_Death_Day,0))*$D$2
+INDEX(_Death_Data,MATCH($F27,_Death_Country,0),MATCH(AA$3-3,_Death_Day,0))-INDEX(_Death_Data,MATCH($F27,_Death_Country,0),MATCH(AA$3-4,_Death_Day,0))*$D$2
+INDEX(_Death_Data,MATCH($F27,_Death_Country,0),MATCH(AA$3-4,_Death_Day,0))-INDEX(_Death_Data,MATCH($F27,_Death_Country,0),MATCH(AA$3-5,_Death_Day,0))*$D$2)/5</f>
        <v>0</v>
      </c>
      <c r="AB27" s="77">
        <f>(INDEX(_Death_Data,MATCH($F27,_Death_Country,0),MATCH(AB$3,_Death_Day,0))-INDEX(_Death_Data,MATCH($F27,_Death_Country,0),MATCH(AB$3-1,_Death_Day,0))*$D$2
+INDEX(_Death_Data,MATCH($F27,_Death_Country,0),MATCH(AB$3-1,_Death_Day,0))-INDEX(_Death_Data,MATCH($F27,_Death_Country,0),MATCH(AB$3-2,_Death_Day,0))*$D$2
+INDEX(_Death_Data,MATCH($F27,_Death_Country,0),MATCH(AB$3-2,_Death_Day,0))-INDEX(_Death_Data,MATCH($F27,_Death_Country,0),MATCH(AB$3-3,_Death_Day,0))*$D$2
+INDEX(_Death_Data,MATCH($F27,_Death_Country,0),MATCH(AB$3-3,_Death_Day,0))-INDEX(_Death_Data,MATCH($F27,_Death_Country,0),MATCH(AB$3-4,_Death_Day,0))*$D$2
+INDEX(_Death_Data,MATCH($F27,_Death_Country,0),MATCH(AB$3-4,_Death_Day,0))-INDEX(_Death_Data,MATCH($F27,_Death_Country,0),MATCH(AB$3-5,_Death_Day,0))*$D$2)/5</f>
        <v>0</v>
      </c>
      <c r="AC27" s="77">
        <f>(INDEX(_Death_Data,MATCH($F27,_Death_Country,0),MATCH(AC$3,_Death_Day,0))-INDEX(_Death_Data,MATCH($F27,_Death_Country,0),MATCH(AC$3-1,_Death_Day,0))*$D$2
+INDEX(_Death_Data,MATCH($F27,_Death_Country,0),MATCH(AC$3-1,_Death_Day,0))-INDEX(_Death_Data,MATCH($F27,_Death_Country,0),MATCH(AC$3-2,_Death_Day,0))*$D$2
+INDEX(_Death_Data,MATCH($F27,_Death_Country,0),MATCH(AC$3-2,_Death_Day,0))-INDEX(_Death_Data,MATCH($F27,_Death_Country,0),MATCH(AC$3-3,_Death_Day,0))*$D$2
+INDEX(_Death_Data,MATCH($F27,_Death_Country,0),MATCH(AC$3-3,_Death_Day,0))-INDEX(_Death_Data,MATCH($F27,_Death_Country,0),MATCH(AC$3-4,_Death_Day,0))*$D$2
+INDEX(_Death_Data,MATCH($F27,_Death_Country,0),MATCH(AC$3-4,_Death_Day,0))-INDEX(_Death_Data,MATCH($F27,_Death_Country,0),MATCH(AC$3-5,_Death_Day,0))*$D$2)/5</f>
        <v>0</v>
      </c>
      <c r="AD27" s="77">
        <f>(INDEX(_Death_Data,MATCH($F27,_Death_Country,0),MATCH(AD$3,_Death_Day,0))-INDEX(_Death_Data,MATCH($F27,_Death_Country,0),MATCH(AD$3-1,_Death_Day,0))*$D$2
+INDEX(_Death_Data,MATCH($F27,_Death_Country,0),MATCH(AD$3-1,_Death_Day,0))-INDEX(_Death_Data,MATCH($F27,_Death_Country,0),MATCH(AD$3-2,_Death_Day,0))*$D$2
+INDEX(_Death_Data,MATCH($F27,_Death_Country,0),MATCH(AD$3-2,_Death_Day,0))-INDEX(_Death_Data,MATCH($F27,_Death_Country,0),MATCH(AD$3-3,_Death_Day,0))*$D$2
+INDEX(_Death_Data,MATCH($F27,_Death_Country,0),MATCH(AD$3-3,_Death_Day,0))-INDEX(_Death_Data,MATCH($F27,_Death_Country,0),MATCH(AD$3-4,_Death_Day,0))*$D$2
+INDEX(_Death_Data,MATCH($F27,_Death_Country,0),MATCH(AD$3-4,_Death_Day,0))-INDEX(_Death_Data,MATCH($F27,_Death_Country,0),MATCH(AD$3-5,_Death_Day,0))*$D$2)/5</f>
        <v>0</v>
      </c>
      <c r="AE27" s="77">
        <f>(INDEX(_Death_Data,MATCH($F27,_Death_Country,0),MATCH(AE$3,_Death_Day,0))-INDEX(_Death_Data,MATCH($F27,_Death_Country,0),MATCH(AE$3-1,_Death_Day,0))*$D$2
+INDEX(_Death_Data,MATCH($F27,_Death_Country,0),MATCH(AE$3-1,_Death_Day,0))-INDEX(_Death_Data,MATCH($F27,_Death_Country,0),MATCH(AE$3-2,_Death_Day,0))*$D$2
+INDEX(_Death_Data,MATCH($F27,_Death_Country,0),MATCH(AE$3-2,_Death_Day,0))-INDEX(_Death_Data,MATCH($F27,_Death_Country,0),MATCH(AE$3-3,_Death_Day,0))*$D$2
+INDEX(_Death_Data,MATCH($F27,_Death_Country,0),MATCH(AE$3-3,_Death_Day,0))-INDEX(_Death_Data,MATCH($F27,_Death_Country,0),MATCH(AE$3-4,_Death_Day,0))*$D$2
+INDEX(_Death_Data,MATCH($F27,_Death_Country,0),MATCH(AE$3-4,_Death_Day,0))-INDEX(_Death_Data,MATCH($F27,_Death_Country,0),MATCH(AE$3-5,_Death_Day,0))*$D$2)/5</f>
        <v>0</v>
      </c>
      <c r="AF27" s="77">
        <f>(INDEX(_Death_Data,MATCH($F27,_Death_Country,0),MATCH(AF$3,_Death_Day,0))-INDEX(_Death_Data,MATCH($F27,_Death_Country,0),MATCH(AF$3-1,_Death_Day,0))*$D$2
+INDEX(_Death_Data,MATCH($F27,_Death_Country,0),MATCH(AF$3-1,_Death_Day,0))-INDEX(_Death_Data,MATCH($F27,_Death_Country,0),MATCH(AF$3-2,_Death_Day,0))*$D$2
+INDEX(_Death_Data,MATCH($F27,_Death_Country,0),MATCH(AF$3-2,_Death_Day,0))-INDEX(_Death_Data,MATCH($F27,_Death_Country,0),MATCH(AF$3-3,_Death_Day,0))*$D$2
+INDEX(_Death_Data,MATCH($F27,_Death_Country,0),MATCH(AF$3-3,_Death_Day,0))-INDEX(_Death_Data,MATCH($F27,_Death_Country,0),MATCH(AF$3-4,_Death_Day,0))*$D$2
+INDEX(_Death_Data,MATCH($F27,_Death_Country,0),MATCH(AF$3-4,_Death_Day,0))-INDEX(_Death_Data,MATCH($F27,_Death_Country,0),MATCH(AF$3-5,_Death_Day,0))*$D$2)/5</f>
        <v>0</v>
      </c>
      <c r="AG27" s="77">
        <f>(INDEX(_Death_Data,MATCH($F27,_Death_Country,0),MATCH(AG$3,_Death_Day,0))-INDEX(_Death_Data,MATCH($F27,_Death_Country,0),MATCH(AG$3-1,_Death_Day,0))*$D$2
+INDEX(_Death_Data,MATCH($F27,_Death_Country,0),MATCH(AG$3-1,_Death_Day,0))-INDEX(_Death_Data,MATCH($F27,_Death_Country,0),MATCH(AG$3-2,_Death_Day,0))*$D$2
+INDEX(_Death_Data,MATCH($F27,_Death_Country,0),MATCH(AG$3-2,_Death_Day,0))-INDEX(_Death_Data,MATCH($F27,_Death_Country,0),MATCH(AG$3-3,_Death_Day,0))*$D$2
+INDEX(_Death_Data,MATCH($F27,_Death_Country,0),MATCH(AG$3-3,_Death_Day,0))-INDEX(_Death_Data,MATCH($F27,_Death_Country,0),MATCH(AG$3-4,_Death_Day,0))*$D$2
+INDEX(_Death_Data,MATCH($F27,_Death_Country,0),MATCH(AG$3-4,_Death_Day,0))-INDEX(_Death_Data,MATCH($F27,_Death_Country,0),MATCH(AG$3-5,_Death_Day,0))*$D$2)/5</f>
        <v>0</v>
      </c>
      <c r="AH27" s="77">
        <f>(INDEX(_Death_Data,MATCH($F27,_Death_Country,0),MATCH(AH$3,_Death_Day,0))-INDEX(_Death_Data,MATCH($F27,_Death_Country,0),MATCH(AH$3-1,_Death_Day,0))*$D$2
+INDEX(_Death_Data,MATCH($F27,_Death_Country,0),MATCH(AH$3-1,_Death_Day,0))-INDEX(_Death_Data,MATCH($F27,_Death_Country,0),MATCH(AH$3-2,_Death_Day,0))*$D$2
+INDEX(_Death_Data,MATCH($F27,_Death_Country,0),MATCH(AH$3-2,_Death_Day,0))-INDEX(_Death_Data,MATCH($F27,_Death_Country,0),MATCH(AH$3-3,_Death_Day,0))*$D$2
+INDEX(_Death_Data,MATCH($F27,_Death_Country,0),MATCH(AH$3-3,_Death_Day,0))-INDEX(_Death_Data,MATCH($F27,_Death_Country,0),MATCH(AH$3-4,_Death_Day,0))*$D$2
+INDEX(_Death_Data,MATCH($F27,_Death_Country,0),MATCH(AH$3-4,_Death_Day,0))-INDEX(_Death_Data,MATCH($F27,_Death_Country,0),MATCH(AH$3-5,_Death_Day,0))*$D$2)/5</f>
        <v>0</v>
      </c>
      <c r="AI27" s="77">
        <f>(INDEX(_Death_Data,MATCH($F27,_Death_Country,0),MATCH(AI$3,_Death_Day,0))-INDEX(_Death_Data,MATCH($F27,_Death_Country,0),MATCH(AI$3-1,_Death_Day,0))*$D$2
+INDEX(_Death_Data,MATCH($F27,_Death_Country,0),MATCH(AI$3-1,_Death_Day,0))-INDEX(_Death_Data,MATCH($F27,_Death_Country,0),MATCH(AI$3-2,_Death_Day,0))*$D$2
+INDEX(_Death_Data,MATCH($F27,_Death_Country,0),MATCH(AI$3-2,_Death_Day,0))-INDEX(_Death_Data,MATCH($F27,_Death_Country,0),MATCH(AI$3-3,_Death_Day,0))*$D$2
+INDEX(_Death_Data,MATCH($F27,_Death_Country,0),MATCH(AI$3-3,_Death_Day,0))-INDEX(_Death_Data,MATCH($F27,_Death_Country,0),MATCH(AI$3-4,_Death_Day,0))*$D$2
+INDEX(_Death_Data,MATCH($F27,_Death_Country,0),MATCH(AI$3-4,_Death_Day,0))-INDEX(_Death_Data,MATCH($F27,_Death_Country,0),MATCH(AI$3-5,_Death_Day,0))*$D$2)/5</f>
        <v>0</v>
      </c>
      <c r="AJ27" s="77">
        <f>(INDEX(_Death_Data,MATCH($F27,_Death_Country,0),MATCH(AJ$3,_Death_Day,0))-INDEX(_Death_Data,MATCH($F27,_Death_Country,0),MATCH(AJ$3-1,_Death_Day,0))*$D$2
+INDEX(_Death_Data,MATCH($F27,_Death_Country,0),MATCH(AJ$3-1,_Death_Day,0))-INDEX(_Death_Data,MATCH($F27,_Death_Country,0),MATCH(AJ$3-2,_Death_Day,0))*$D$2
+INDEX(_Death_Data,MATCH($F27,_Death_Country,0),MATCH(AJ$3-2,_Death_Day,0))-INDEX(_Death_Data,MATCH($F27,_Death_Country,0),MATCH(AJ$3-3,_Death_Day,0))*$D$2
+INDEX(_Death_Data,MATCH($F27,_Death_Country,0),MATCH(AJ$3-3,_Death_Day,0))-INDEX(_Death_Data,MATCH($F27,_Death_Country,0),MATCH(AJ$3-4,_Death_Day,0))*$D$2
+INDEX(_Death_Data,MATCH($F27,_Death_Country,0),MATCH(AJ$3-4,_Death_Day,0))-INDEX(_Death_Data,MATCH($F27,_Death_Country,0),MATCH(AJ$3-5,_Death_Day,0))*$D$2)/5</f>
        <v>0</v>
      </c>
      <c r="AK27" s="77">
        <f>(INDEX(_Death_Data,MATCH($F27,_Death_Country,0),MATCH(AK$3,_Death_Day,0))-INDEX(_Death_Data,MATCH($F27,_Death_Country,0),MATCH(AK$3-1,_Death_Day,0))*$D$2
+INDEX(_Death_Data,MATCH($F27,_Death_Country,0),MATCH(AK$3-1,_Death_Day,0))-INDEX(_Death_Data,MATCH($F27,_Death_Country,0),MATCH(AK$3-2,_Death_Day,0))*$D$2
+INDEX(_Death_Data,MATCH($F27,_Death_Country,0),MATCH(AK$3-2,_Death_Day,0))-INDEX(_Death_Data,MATCH($F27,_Death_Country,0),MATCH(AK$3-3,_Death_Day,0))*$D$2
+INDEX(_Death_Data,MATCH($F27,_Death_Country,0),MATCH(AK$3-3,_Death_Day,0))-INDEX(_Death_Data,MATCH($F27,_Death_Country,0),MATCH(AK$3-4,_Death_Day,0))*$D$2
+INDEX(_Death_Data,MATCH($F27,_Death_Country,0),MATCH(AK$3-4,_Death_Day,0))-INDEX(_Death_Data,MATCH($F27,_Death_Country,0),MATCH(AK$3-5,_Death_Day,0))*$D$2)/5</f>
        <v>0</v>
      </c>
      <c r="AL27" s="77">
        <f>(INDEX(_Death_Data,MATCH($F27,_Death_Country,0),MATCH(AL$3,_Death_Day,0))-INDEX(_Death_Data,MATCH($F27,_Death_Country,0),MATCH(AL$3-1,_Death_Day,0))*$D$2
+INDEX(_Death_Data,MATCH($F27,_Death_Country,0),MATCH(AL$3-1,_Death_Day,0))-INDEX(_Death_Data,MATCH($F27,_Death_Country,0),MATCH(AL$3-2,_Death_Day,0))*$D$2
+INDEX(_Death_Data,MATCH($F27,_Death_Country,0),MATCH(AL$3-2,_Death_Day,0))-INDEX(_Death_Data,MATCH($F27,_Death_Country,0),MATCH(AL$3-3,_Death_Day,0))*$D$2
+INDEX(_Death_Data,MATCH($F27,_Death_Country,0),MATCH(AL$3-3,_Death_Day,0))-INDEX(_Death_Data,MATCH($F27,_Death_Country,0),MATCH(AL$3-4,_Death_Day,0))*$D$2
+INDEX(_Death_Data,MATCH($F27,_Death_Country,0),MATCH(AL$3-4,_Death_Day,0))-INDEX(_Death_Data,MATCH($F27,_Death_Country,0),MATCH(AL$3-5,_Death_Day,0))*$D$2)/5</f>
        <v>0</v>
      </c>
      <c r="AM27" s="77">
        <f>(INDEX(_Death_Data,MATCH($F27,_Death_Country,0),MATCH(AM$3,_Death_Day,0))-INDEX(_Death_Data,MATCH($F27,_Death_Country,0),MATCH(AM$3-1,_Death_Day,0))*$D$2
+INDEX(_Death_Data,MATCH($F27,_Death_Country,0),MATCH(AM$3-1,_Death_Day,0))-INDEX(_Death_Data,MATCH($F27,_Death_Country,0),MATCH(AM$3-2,_Death_Day,0))*$D$2
+INDEX(_Death_Data,MATCH($F27,_Death_Country,0),MATCH(AM$3-2,_Death_Day,0))-INDEX(_Death_Data,MATCH($F27,_Death_Country,0),MATCH(AM$3-3,_Death_Day,0))*$D$2
+INDEX(_Death_Data,MATCH($F27,_Death_Country,0),MATCH(AM$3-3,_Death_Day,0))-INDEX(_Death_Data,MATCH($F27,_Death_Country,0),MATCH(AM$3-4,_Death_Day,0))*$D$2
+INDEX(_Death_Data,MATCH($F27,_Death_Country,0),MATCH(AM$3-4,_Death_Day,0))-INDEX(_Death_Data,MATCH($F27,_Death_Country,0),MATCH(AM$3-5,_Death_Day,0))*$D$2)/5</f>
        <v>0</v>
      </c>
      <c r="AN27" s="77">
        <f>(INDEX(_Death_Data,MATCH($F27,_Death_Country,0),MATCH(AN$3,_Death_Day,0))-INDEX(_Death_Data,MATCH($F27,_Death_Country,0),MATCH(AN$3-1,_Death_Day,0))*$D$2
+INDEX(_Death_Data,MATCH($F27,_Death_Country,0),MATCH(AN$3-1,_Death_Day,0))-INDEX(_Death_Data,MATCH($F27,_Death_Country,0),MATCH(AN$3-2,_Death_Day,0))*$D$2
+INDEX(_Death_Data,MATCH($F27,_Death_Country,0),MATCH(AN$3-2,_Death_Day,0))-INDEX(_Death_Data,MATCH($F27,_Death_Country,0),MATCH(AN$3-3,_Death_Day,0))*$D$2
+INDEX(_Death_Data,MATCH($F27,_Death_Country,0),MATCH(AN$3-3,_Death_Day,0))-INDEX(_Death_Data,MATCH($F27,_Death_Country,0),MATCH(AN$3-4,_Death_Day,0))*$D$2
+INDEX(_Death_Data,MATCH($F27,_Death_Country,0),MATCH(AN$3-4,_Death_Day,0))-INDEX(_Death_Data,MATCH($F27,_Death_Country,0),MATCH(AN$3-5,_Death_Day,0))*$D$2)/5</f>
        <v>0</v>
      </c>
      <c r="AO27" s="77">
        <f>(INDEX(_Death_Data,MATCH($F27,_Death_Country,0),MATCH(AO$3,_Death_Day,0))-INDEX(_Death_Data,MATCH($F27,_Death_Country,0),MATCH(AO$3-1,_Death_Day,0))*$D$2
+INDEX(_Death_Data,MATCH($F27,_Death_Country,0),MATCH(AO$3-1,_Death_Day,0))-INDEX(_Death_Data,MATCH($F27,_Death_Country,0),MATCH(AO$3-2,_Death_Day,0))*$D$2
+INDEX(_Death_Data,MATCH($F27,_Death_Country,0),MATCH(AO$3-2,_Death_Day,0))-INDEX(_Death_Data,MATCH($F27,_Death_Country,0),MATCH(AO$3-3,_Death_Day,0))*$D$2
+INDEX(_Death_Data,MATCH($F27,_Death_Country,0),MATCH(AO$3-3,_Death_Day,0))-INDEX(_Death_Data,MATCH($F27,_Death_Country,0),MATCH(AO$3-4,_Death_Day,0))*$D$2
+INDEX(_Death_Data,MATCH($F27,_Death_Country,0),MATCH(AO$3-4,_Death_Day,0))-INDEX(_Death_Data,MATCH($F27,_Death_Country,0),MATCH(AO$3-5,_Death_Day,0))*$D$2)/5</f>
        <v>0</v>
      </c>
      <c r="AP27" s="77">
        <f>(INDEX(_Death_Data,MATCH($F27,_Death_Country,0),MATCH(AP$3,_Death_Day,0))-INDEX(_Death_Data,MATCH($F27,_Death_Country,0),MATCH(AP$3-1,_Death_Day,0))*$D$2
+INDEX(_Death_Data,MATCH($F27,_Death_Country,0),MATCH(AP$3-1,_Death_Day,0))-INDEX(_Death_Data,MATCH($F27,_Death_Country,0),MATCH(AP$3-2,_Death_Day,0))*$D$2
+INDEX(_Death_Data,MATCH($F27,_Death_Country,0),MATCH(AP$3-2,_Death_Day,0))-INDEX(_Death_Data,MATCH($F27,_Death_Country,0),MATCH(AP$3-3,_Death_Day,0))*$D$2
+INDEX(_Death_Data,MATCH($F27,_Death_Country,0),MATCH(AP$3-3,_Death_Day,0))-INDEX(_Death_Data,MATCH($F27,_Death_Country,0),MATCH(AP$3-4,_Death_Day,0))*$D$2
+INDEX(_Death_Data,MATCH($F27,_Death_Country,0),MATCH(AP$3-4,_Death_Day,0))-INDEX(_Death_Data,MATCH($F27,_Death_Country,0),MATCH(AP$3-5,_Death_Day,0))*$D$2)/5</f>
        <v>0</v>
      </c>
      <c r="AQ27" s="77">
        <f>(INDEX(_Death_Data,MATCH($F27,_Death_Country,0),MATCH(AQ$3,_Death_Day,0))-INDEX(_Death_Data,MATCH($F27,_Death_Country,0),MATCH(AQ$3-1,_Death_Day,0))*$D$2
+INDEX(_Death_Data,MATCH($F27,_Death_Country,0),MATCH(AQ$3-1,_Death_Day,0))-INDEX(_Death_Data,MATCH($F27,_Death_Country,0),MATCH(AQ$3-2,_Death_Day,0))*$D$2
+INDEX(_Death_Data,MATCH($F27,_Death_Country,0),MATCH(AQ$3-2,_Death_Day,0))-INDEX(_Death_Data,MATCH($F27,_Death_Country,0),MATCH(AQ$3-3,_Death_Day,0))*$D$2
+INDEX(_Death_Data,MATCH($F27,_Death_Country,0),MATCH(AQ$3-3,_Death_Day,0))-INDEX(_Death_Data,MATCH($F27,_Death_Country,0),MATCH(AQ$3-4,_Death_Day,0))*$D$2
+INDEX(_Death_Data,MATCH($F27,_Death_Country,0),MATCH(AQ$3-4,_Death_Day,0))-INDEX(_Death_Data,MATCH($F27,_Death_Country,0),MATCH(AQ$3-5,_Death_Day,0))*$D$2)/5</f>
        <v>0</v>
      </c>
      <c r="AR27" s="77">
        <f>(INDEX(_Death_Data,MATCH($F27,_Death_Country,0),MATCH(AR$3,_Death_Day,0))-INDEX(_Death_Data,MATCH($F27,_Death_Country,0),MATCH(AR$3-1,_Death_Day,0))*$D$2
+INDEX(_Death_Data,MATCH($F27,_Death_Country,0),MATCH(AR$3-1,_Death_Day,0))-INDEX(_Death_Data,MATCH($F27,_Death_Country,0),MATCH(AR$3-2,_Death_Day,0))*$D$2
+INDEX(_Death_Data,MATCH($F27,_Death_Country,0),MATCH(AR$3-2,_Death_Day,0))-INDEX(_Death_Data,MATCH($F27,_Death_Country,0),MATCH(AR$3-3,_Death_Day,0))*$D$2
+INDEX(_Death_Data,MATCH($F27,_Death_Country,0),MATCH(AR$3-3,_Death_Day,0))-INDEX(_Death_Data,MATCH($F27,_Death_Country,0),MATCH(AR$3-4,_Death_Day,0))*$D$2
+INDEX(_Death_Data,MATCH($F27,_Death_Country,0),MATCH(AR$3-4,_Death_Day,0))-INDEX(_Death_Data,MATCH($F27,_Death_Country,0),MATCH(AR$3-5,_Death_Day,0))*$D$2)/5</f>
        <v>0</v>
      </c>
      <c r="AS27" s="77">
        <f>(INDEX(_Death_Data,MATCH($F27,_Death_Country,0),MATCH(AS$3,_Death_Day,0))-INDEX(_Death_Data,MATCH($F27,_Death_Country,0),MATCH(AS$3-1,_Death_Day,0))*$D$2
+INDEX(_Death_Data,MATCH($F27,_Death_Country,0),MATCH(AS$3-1,_Death_Day,0))-INDEX(_Death_Data,MATCH($F27,_Death_Country,0),MATCH(AS$3-2,_Death_Day,0))*$D$2
+INDEX(_Death_Data,MATCH($F27,_Death_Country,0),MATCH(AS$3-2,_Death_Day,0))-INDEX(_Death_Data,MATCH($F27,_Death_Country,0),MATCH(AS$3-3,_Death_Day,0))*$D$2
+INDEX(_Death_Data,MATCH($F27,_Death_Country,0),MATCH(AS$3-3,_Death_Day,0))-INDEX(_Death_Data,MATCH($F27,_Death_Country,0),MATCH(AS$3-4,_Death_Day,0))*$D$2
+INDEX(_Death_Data,MATCH($F27,_Death_Country,0),MATCH(AS$3-4,_Death_Day,0))-INDEX(_Death_Data,MATCH($F27,_Death_Country,0),MATCH(AS$3-5,_Death_Day,0))*$D$2)/5</f>
        <v>0</v>
      </c>
      <c r="AT27" s="77">
        <f>(INDEX(_Death_Data,MATCH($F27,_Death_Country,0),MATCH(AT$3,_Death_Day,0))-INDEX(_Death_Data,MATCH($F27,_Death_Country,0),MATCH(AT$3-1,_Death_Day,0))*$D$2
+INDEX(_Death_Data,MATCH($F27,_Death_Country,0),MATCH(AT$3-1,_Death_Day,0))-INDEX(_Death_Data,MATCH($F27,_Death_Country,0),MATCH(AT$3-2,_Death_Day,0))*$D$2
+INDEX(_Death_Data,MATCH($F27,_Death_Country,0),MATCH(AT$3-2,_Death_Day,0))-INDEX(_Death_Data,MATCH($F27,_Death_Country,0),MATCH(AT$3-3,_Death_Day,0))*$D$2
+INDEX(_Death_Data,MATCH($F27,_Death_Country,0),MATCH(AT$3-3,_Death_Day,0))-INDEX(_Death_Data,MATCH($F27,_Death_Country,0),MATCH(AT$3-4,_Death_Day,0))*$D$2
+INDEX(_Death_Data,MATCH($F27,_Death_Country,0),MATCH(AT$3-4,_Death_Day,0))-INDEX(_Death_Data,MATCH($F27,_Death_Country,0),MATCH(AT$3-5,_Death_Day,0))*$D$2)/5</f>
        <v>0</v>
      </c>
      <c r="AU27" s="77">
        <f>(INDEX(_Death_Data,MATCH($F27,_Death_Country,0),MATCH(AU$3,_Death_Day,0))-INDEX(_Death_Data,MATCH($F27,_Death_Country,0),MATCH(AU$3-1,_Death_Day,0))*$D$2
+INDEX(_Death_Data,MATCH($F27,_Death_Country,0),MATCH(AU$3-1,_Death_Day,0))-INDEX(_Death_Data,MATCH($F27,_Death_Country,0),MATCH(AU$3-2,_Death_Day,0))*$D$2
+INDEX(_Death_Data,MATCH($F27,_Death_Country,0),MATCH(AU$3-2,_Death_Day,0))-INDEX(_Death_Data,MATCH($F27,_Death_Country,0),MATCH(AU$3-3,_Death_Day,0))*$D$2
+INDEX(_Death_Data,MATCH($F27,_Death_Country,0),MATCH(AU$3-3,_Death_Day,0))-INDEX(_Death_Data,MATCH($F27,_Death_Country,0),MATCH(AU$3-4,_Death_Day,0))*$D$2
+INDEX(_Death_Data,MATCH($F27,_Death_Country,0),MATCH(AU$3-4,_Death_Day,0))-INDEX(_Death_Data,MATCH($F27,_Death_Country,0),MATCH(AU$3-5,_Death_Day,0))*$D$2)/5</f>
        <v>0</v>
      </c>
      <c r="AV27" s="77">
        <f>(INDEX(_Death_Data,MATCH($F27,_Death_Country,0),MATCH(AV$3,_Death_Day,0))-INDEX(_Death_Data,MATCH($F27,_Death_Country,0),MATCH(AV$3-1,_Death_Day,0))*$D$2
+INDEX(_Death_Data,MATCH($F27,_Death_Country,0),MATCH(AV$3-1,_Death_Day,0))-INDEX(_Death_Data,MATCH($F27,_Death_Country,0),MATCH(AV$3-2,_Death_Day,0))*$D$2
+INDEX(_Death_Data,MATCH($F27,_Death_Country,0),MATCH(AV$3-2,_Death_Day,0))-INDEX(_Death_Data,MATCH($F27,_Death_Country,0),MATCH(AV$3-3,_Death_Day,0))*$D$2
+INDEX(_Death_Data,MATCH($F27,_Death_Country,0),MATCH(AV$3-3,_Death_Day,0))-INDEX(_Death_Data,MATCH($F27,_Death_Country,0),MATCH(AV$3-4,_Death_Day,0))*$D$2
+INDEX(_Death_Data,MATCH($F27,_Death_Country,0),MATCH(AV$3-4,_Death_Day,0))-INDEX(_Death_Data,MATCH($F27,_Death_Country,0),MATCH(AV$3-5,_Death_Day,0))*$D$2)/5</f>
        <v>0</v>
      </c>
      <c r="AW27" s="77">
        <f>(INDEX(_Death_Data,MATCH($F27,_Death_Country,0),MATCH(AW$3,_Death_Day,0))-INDEX(_Death_Data,MATCH($F27,_Death_Country,0),MATCH(AW$3-1,_Death_Day,0))*$D$2
+INDEX(_Death_Data,MATCH($F27,_Death_Country,0),MATCH(AW$3-1,_Death_Day,0))-INDEX(_Death_Data,MATCH($F27,_Death_Country,0),MATCH(AW$3-2,_Death_Day,0))*$D$2
+INDEX(_Death_Data,MATCH($F27,_Death_Country,0),MATCH(AW$3-2,_Death_Day,0))-INDEX(_Death_Data,MATCH($F27,_Death_Country,0),MATCH(AW$3-3,_Death_Day,0))*$D$2
+INDEX(_Death_Data,MATCH($F27,_Death_Country,0),MATCH(AW$3-3,_Death_Day,0))-INDEX(_Death_Data,MATCH($F27,_Death_Country,0),MATCH(AW$3-4,_Death_Day,0))*$D$2
+INDEX(_Death_Data,MATCH($F27,_Death_Country,0),MATCH(AW$3-4,_Death_Day,0))-INDEX(_Death_Data,MATCH($F27,_Death_Country,0),MATCH(AW$3-5,_Death_Day,0))*$D$2)/5</f>
        <v>0</v>
      </c>
      <c r="AX27" s="77">
        <f>(INDEX(_Death_Data,MATCH($F27,_Death_Country,0),MATCH(AX$3,_Death_Day,0))-INDEX(_Death_Data,MATCH($F27,_Death_Country,0),MATCH(AX$3-1,_Death_Day,0))*$D$2
+INDEX(_Death_Data,MATCH($F27,_Death_Country,0),MATCH(AX$3-1,_Death_Day,0))-INDEX(_Death_Data,MATCH($F27,_Death_Country,0),MATCH(AX$3-2,_Death_Day,0))*$D$2
+INDEX(_Death_Data,MATCH($F27,_Death_Country,0),MATCH(AX$3-2,_Death_Day,0))-INDEX(_Death_Data,MATCH($F27,_Death_Country,0),MATCH(AX$3-3,_Death_Day,0))*$D$2
+INDEX(_Death_Data,MATCH($F27,_Death_Country,0),MATCH(AX$3-3,_Death_Day,0))-INDEX(_Death_Data,MATCH($F27,_Death_Country,0),MATCH(AX$3-4,_Death_Day,0))*$D$2
+INDEX(_Death_Data,MATCH($F27,_Death_Country,0),MATCH(AX$3-4,_Death_Day,0))-INDEX(_Death_Data,MATCH($F27,_Death_Country,0),MATCH(AX$3-5,_Death_Day,0))*$D$2)/5</f>
        <v>0</v>
      </c>
      <c r="AY27" s="77">
        <f>(INDEX(_Death_Data,MATCH($F27,_Death_Country,0),MATCH(AY$3,_Death_Day,0))-INDEX(_Death_Data,MATCH($F27,_Death_Country,0),MATCH(AY$3-1,_Death_Day,0))*$D$2
+INDEX(_Death_Data,MATCH($F27,_Death_Country,0),MATCH(AY$3-1,_Death_Day,0))-INDEX(_Death_Data,MATCH($F27,_Death_Country,0),MATCH(AY$3-2,_Death_Day,0))*$D$2
+INDEX(_Death_Data,MATCH($F27,_Death_Country,0),MATCH(AY$3-2,_Death_Day,0))-INDEX(_Death_Data,MATCH($F27,_Death_Country,0),MATCH(AY$3-3,_Death_Day,0))*$D$2
+INDEX(_Death_Data,MATCH($F27,_Death_Country,0),MATCH(AY$3-3,_Death_Day,0))-INDEX(_Death_Data,MATCH($F27,_Death_Country,0),MATCH(AY$3-4,_Death_Day,0))*$D$2
+INDEX(_Death_Data,MATCH($F27,_Death_Country,0),MATCH(AY$3-4,_Death_Day,0))-INDEX(_Death_Data,MATCH($F27,_Death_Country,0),MATCH(AY$3-5,_Death_Day,0))*$D$2)/5</f>
        <v>0</v>
      </c>
      <c r="AZ27" s="77">
        <f>(INDEX(_Death_Data,MATCH($F27,_Death_Country,0),MATCH(AZ$3,_Death_Day,0))-INDEX(_Death_Data,MATCH($F27,_Death_Country,0),MATCH(AZ$3-1,_Death_Day,0))*$D$2
+INDEX(_Death_Data,MATCH($F27,_Death_Country,0),MATCH(AZ$3-1,_Death_Day,0))-INDEX(_Death_Data,MATCH($F27,_Death_Country,0),MATCH(AZ$3-2,_Death_Day,0))*$D$2
+INDEX(_Death_Data,MATCH($F27,_Death_Country,0),MATCH(AZ$3-2,_Death_Day,0))-INDEX(_Death_Data,MATCH($F27,_Death_Country,0),MATCH(AZ$3-3,_Death_Day,0))*$D$2
+INDEX(_Death_Data,MATCH($F27,_Death_Country,0),MATCH(AZ$3-3,_Death_Day,0))-INDEX(_Death_Data,MATCH($F27,_Death_Country,0),MATCH(AZ$3-4,_Death_Day,0))*$D$2
+INDEX(_Death_Data,MATCH($F27,_Death_Country,0),MATCH(AZ$3-4,_Death_Day,0))-INDEX(_Death_Data,MATCH($F27,_Death_Country,0),MATCH(AZ$3-5,_Death_Day,0))*$D$2)/5</f>
        <v>0</v>
      </c>
      <c r="BA27" s="77">
        <f>(INDEX(_Death_Data,MATCH($F27,_Death_Country,0),MATCH(BA$3,_Death_Day,0))-INDEX(_Death_Data,MATCH($F27,_Death_Country,0),MATCH(BA$3-1,_Death_Day,0))*$D$2
+INDEX(_Death_Data,MATCH($F27,_Death_Country,0),MATCH(BA$3-1,_Death_Day,0))-INDEX(_Death_Data,MATCH($F27,_Death_Country,0),MATCH(BA$3-2,_Death_Day,0))*$D$2
+INDEX(_Death_Data,MATCH($F27,_Death_Country,0),MATCH(BA$3-2,_Death_Day,0))-INDEX(_Death_Data,MATCH($F27,_Death_Country,0),MATCH(BA$3-3,_Death_Day,0))*$D$2
+INDEX(_Death_Data,MATCH($F27,_Death_Country,0),MATCH(BA$3-3,_Death_Day,0))-INDEX(_Death_Data,MATCH($F27,_Death_Country,0),MATCH(BA$3-4,_Death_Day,0))*$D$2
+INDEX(_Death_Data,MATCH($F27,_Death_Country,0),MATCH(BA$3-4,_Death_Day,0))-INDEX(_Death_Data,MATCH($F27,_Death_Country,0),MATCH(BA$3-5,_Death_Day,0))*$D$2)/5</f>
        <v>0</v>
      </c>
      <c r="BB27" s="77">
        <f>(INDEX(_Death_Data,MATCH($F27,_Death_Country,0),MATCH(BB$3,_Death_Day,0))-INDEX(_Death_Data,MATCH($F27,_Death_Country,0),MATCH(BB$3-1,_Death_Day,0))*$D$2
+INDEX(_Death_Data,MATCH($F27,_Death_Country,0),MATCH(BB$3-1,_Death_Day,0))-INDEX(_Death_Data,MATCH($F27,_Death_Country,0),MATCH(BB$3-2,_Death_Day,0))*$D$2
+INDEX(_Death_Data,MATCH($F27,_Death_Country,0),MATCH(BB$3-2,_Death_Day,0))-INDEX(_Death_Data,MATCH($F27,_Death_Country,0),MATCH(BB$3-3,_Death_Day,0))*$D$2
+INDEX(_Death_Data,MATCH($F27,_Death_Country,0),MATCH(BB$3-3,_Death_Day,0))-INDEX(_Death_Data,MATCH($F27,_Death_Country,0),MATCH(BB$3-4,_Death_Day,0))*$D$2
+INDEX(_Death_Data,MATCH($F27,_Death_Country,0),MATCH(BB$3-4,_Death_Day,0))-INDEX(_Death_Data,MATCH($F27,_Death_Country,0),MATCH(BB$3-5,_Death_Day,0))*$D$2)/5</f>
        <v>0</v>
      </c>
      <c r="BC27" s="77">
        <f>(INDEX(_Death_Data,MATCH($F27,_Death_Country,0),MATCH(BC$3,_Death_Day,0))-INDEX(_Death_Data,MATCH($F27,_Death_Country,0),MATCH(BC$3-1,_Death_Day,0))*$D$2
+INDEX(_Death_Data,MATCH($F27,_Death_Country,0),MATCH(BC$3-1,_Death_Day,0))-INDEX(_Death_Data,MATCH($F27,_Death_Country,0),MATCH(BC$3-2,_Death_Day,0))*$D$2
+INDEX(_Death_Data,MATCH($F27,_Death_Country,0),MATCH(BC$3-2,_Death_Day,0))-INDEX(_Death_Data,MATCH($F27,_Death_Country,0),MATCH(BC$3-3,_Death_Day,0))*$D$2
+INDEX(_Death_Data,MATCH($F27,_Death_Country,0),MATCH(BC$3-3,_Death_Day,0))-INDEX(_Death_Data,MATCH($F27,_Death_Country,0),MATCH(BC$3-4,_Death_Day,0))*$D$2
+INDEX(_Death_Data,MATCH($F27,_Death_Country,0),MATCH(BC$3-4,_Death_Day,0))-INDEX(_Death_Data,MATCH($F27,_Death_Country,0),MATCH(BC$3-5,_Death_Day,0))*$D$2)/5</f>
        <v>0</v>
      </c>
      <c r="BD27" s="77">
        <f>(INDEX(_Death_Data,MATCH($F27,_Death_Country,0),MATCH(BD$3,_Death_Day,0))-INDEX(_Death_Data,MATCH($F27,_Death_Country,0),MATCH(BD$3-1,_Death_Day,0))*$D$2
+INDEX(_Death_Data,MATCH($F27,_Death_Country,0),MATCH(BD$3-1,_Death_Day,0))-INDEX(_Death_Data,MATCH($F27,_Death_Country,0),MATCH(BD$3-2,_Death_Day,0))*$D$2
+INDEX(_Death_Data,MATCH($F27,_Death_Country,0),MATCH(BD$3-2,_Death_Day,0))-INDEX(_Death_Data,MATCH($F27,_Death_Country,0),MATCH(BD$3-3,_Death_Day,0))*$D$2
+INDEX(_Death_Data,MATCH($F27,_Death_Country,0),MATCH(BD$3-3,_Death_Day,0))-INDEX(_Death_Data,MATCH($F27,_Death_Country,0),MATCH(BD$3-4,_Death_Day,0))*$D$2
+INDEX(_Death_Data,MATCH($F27,_Death_Country,0),MATCH(BD$3-4,_Death_Day,0))-INDEX(_Death_Data,MATCH($F27,_Death_Country,0),MATCH(BD$3-5,_Death_Day,0))*$D$2)/5</f>
        <v>0</v>
      </c>
      <c r="BE27" s="77">
        <f>(INDEX(_Death_Data,MATCH($F27,_Death_Country,0),MATCH(BE$3,_Death_Day,0))-INDEX(_Death_Data,MATCH($F27,_Death_Country,0),MATCH(BE$3-1,_Death_Day,0))*$D$2
+INDEX(_Death_Data,MATCH($F27,_Death_Country,0),MATCH(BE$3-1,_Death_Day,0))-INDEX(_Death_Data,MATCH($F27,_Death_Country,0),MATCH(BE$3-2,_Death_Day,0))*$D$2
+INDEX(_Death_Data,MATCH($F27,_Death_Country,0),MATCH(BE$3-2,_Death_Day,0))-INDEX(_Death_Data,MATCH($F27,_Death_Country,0),MATCH(BE$3-3,_Death_Day,0))*$D$2
+INDEX(_Death_Data,MATCH($F27,_Death_Country,0),MATCH(BE$3-3,_Death_Day,0))-INDEX(_Death_Data,MATCH($F27,_Death_Country,0),MATCH(BE$3-4,_Death_Day,0))*$D$2
+INDEX(_Death_Data,MATCH($F27,_Death_Country,0),MATCH(BE$3-4,_Death_Day,0))-INDEX(_Death_Data,MATCH($F27,_Death_Country,0),MATCH(BE$3-5,_Death_Day,0))*$D$2)/5</f>
        <v>0</v>
      </c>
      <c r="BF27" s="77">
        <f>(INDEX(_Death_Data,MATCH($F27,_Death_Country,0),MATCH(BF$3,_Death_Day,0))-INDEX(_Death_Data,MATCH($F27,_Death_Country,0),MATCH(BF$3-1,_Death_Day,0))*$D$2
+INDEX(_Death_Data,MATCH($F27,_Death_Country,0),MATCH(BF$3-1,_Death_Day,0))-INDEX(_Death_Data,MATCH($F27,_Death_Country,0),MATCH(BF$3-2,_Death_Day,0))*$D$2
+INDEX(_Death_Data,MATCH($F27,_Death_Country,0),MATCH(BF$3-2,_Death_Day,0))-INDEX(_Death_Data,MATCH($F27,_Death_Country,0),MATCH(BF$3-3,_Death_Day,0))*$D$2
+INDEX(_Death_Data,MATCH($F27,_Death_Country,0),MATCH(BF$3-3,_Death_Day,0))-INDEX(_Death_Data,MATCH($F27,_Death_Country,0),MATCH(BF$3-4,_Death_Day,0))*$D$2
+INDEX(_Death_Data,MATCH($F27,_Death_Country,0),MATCH(BF$3-4,_Death_Day,0))-INDEX(_Death_Data,MATCH($F27,_Death_Country,0),MATCH(BF$3-5,_Death_Day,0))*$D$2)/5</f>
        <v>0</v>
      </c>
      <c r="BG27" s="77">
        <f>(INDEX(_Death_Data,MATCH($F27,_Death_Country,0),MATCH(BG$3,_Death_Day,0))-INDEX(_Death_Data,MATCH($F27,_Death_Country,0),MATCH(BG$3-1,_Death_Day,0))*$D$2
+INDEX(_Death_Data,MATCH($F27,_Death_Country,0),MATCH(BG$3-1,_Death_Day,0))-INDEX(_Death_Data,MATCH($F27,_Death_Country,0),MATCH(BG$3-2,_Death_Day,0))*$D$2
+INDEX(_Death_Data,MATCH($F27,_Death_Country,0),MATCH(BG$3-2,_Death_Day,0))-INDEX(_Death_Data,MATCH($F27,_Death_Country,0),MATCH(BG$3-3,_Death_Day,0))*$D$2
+INDEX(_Death_Data,MATCH($F27,_Death_Country,0),MATCH(BG$3-3,_Death_Day,0))-INDEX(_Death_Data,MATCH($F27,_Death_Country,0),MATCH(BG$3-4,_Death_Day,0))*$D$2
+INDEX(_Death_Data,MATCH($F27,_Death_Country,0),MATCH(BG$3-4,_Death_Day,0))-INDEX(_Death_Data,MATCH($F27,_Death_Country,0),MATCH(BG$3-5,_Death_Day,0))*$D$2)/5</f>
        <v>0</v>
      </c>
      <c r="BH27" s="77">
        <f>(INDEX(_Death_Data,MATCH($F27,_Death_Country,0),MATCH(BH$3,_Death_Day,0))-INDEX(_Death_Data,MATCH($F27,_Death_Country,0),MATCH(BH$3-1,_Death_Day,0))*$D$2
+INDEX(_Death_Data,MATCH($F27,_Death_Country,0),MATCH(BH$3-1,_Death_Day,0))-INDEX(_Death_Data,MATCH($F27,_Death_Country,0),MATCH(BH$3-2,_Death_Day,0))*$D$2
+INDEX(_Death_Data,MATCH($F27,_Death_Country,0),MATCH(BH$3-2,_Death_Day,0))-INDEX(_Death_Data,MATCH($F27,_Death_Country,0),MATCH(BH$3-3,_Death_Day,0))*$D$2
+INDEX(_Death_Data,MATCH($F27,_Death_Country,0),MATCH(BH$3-3,_Death_Day,0))-INDEX(_Death_Data,MATCH($F27,_Death_Country,0),MATCH(BH$3-4,_Death_Day,0))*$D$2
+INDEX(_Death_Data,MATCH($F27,_Death_Country,0),MATCH(BH$3-4,_Death_Day,0))-INDEX(_Death_Data,MATCH($F27,_Death_Country,0),MATCH(BH$3-5,_Death_Day,0))*$D$2)/5</f>
        <v>0</v>
      </c>
      <c r="BI27" s="77">
        <f>(INDEX(_Death_Data,MATCH($F27,_Death_Country,0),MATCH(BI$3,_Death_Day,0))-INDEX(_Death_Data,MATCH($F27,_Death_Country,0),MATCH(BI$3-1,_Death_Day,0))*$D$2
+INDEX(_Death_Data,MATCH($F27,_Death_Country,0),MATCH(BI$3-1,_Death_Day,0))-INDEX(_Death_Data,MATCH($F27,_Death_Country,0),MATCH(BI$3-2,_Death_Day,0))*$D$2
+INDEX(_Death_Data,MATCH($F27,_Death_Country,0),MATCH(BI$3-2,_Death_Day,0))-INDEX(_Death_Data,MATCH($F27,_Death_Country,0),MATCH(BI$3-3,_Death_Day,0))*$D$2
+INDEX(_Death_Data,MATCH($F27,_Death_Country,0),MATCH(BI$3-3,_Death_Day,0))-INDEX(_Death_Data,MATCH($F27,_Death_Country,0),MATCH(BI$3-4,_Death_Day,0))*$D$2
+INDEX(_Death_Data,MATCH($F27,_Death_Country,0),MATCH(BI$3-4,_Death_Day,0))-INDEX(_Death_Data,MATCH($F27,_Death_Country,0),MATCH(BI$3-5,_Death_Day,0))*$D$2)/5</f>
        <v>0</v>
      </c>
      <c r="BJ27" s="77">
        <f>(INDEX(_Death_Data,MATCH($F27,_Death_Country,0),MATCH(BJ$3,_Death_Day,0))-INDEX(_Death_Data,MATCH($F27,_Death_Country,0),MATCH(BJ$3-1,_Death_Day,0))*$D$2
+INDEX(_Death_Data,MATCH($F27,_Death_Country,0),MATCH(BJ$3-1,_Death_Day,0))-INDEX(_Death_Data,MATCH($F27,_Death_Country,0),MATCH(BJ$3-2,_Death_Day,0))*$D$2
+INDEX(_Death_Data,MATCH($F27,_Death_Country,0),MATCH(BJ$3-2,_Death_Day,0))-INDEX(_Death_Data,MATCH($F27,_Death_Country,0),MATCH(BJ$3-3,_Death_Day,0))*$D$2
+INDEX(_Death_Data,MATCH($F27,_Death_Country,0),MATCH(BJ$3-3,_Death_Day,0))-INDEX(_Death_Data,MATCH($F27,_Death_Country,0),MATCH(BJ$3-4,_Death_Day,0))*$D$2
+INDEX(_Death_Data,MATCH($F27,_Death_Country,0),MATCH(BJ$3-4,_Death_Day,0))-INDEX(_Death_Data,MATCH($F27,_Death_Country,0),MATCH(BJ$3-5,_Death_Day,0))*$D$2)/5</f>
        <v>0</v>
      </c>
      <c r="BK27" s="77">
        <f>(INDEX(_Death_Data,MATCH($F27,_Death_Country,0),MATCH(BK$3,_Death_Day,0))-INDEX(_Death_Data,MATCH($F27,_Death_Country,0),MATCH(BK$3-1,_Death_Day,0))*$D$2
+INDEX(_Death_Data,MATCH($F27,_Death_Country,0),MATCH(BK$3-1,_Death_Day,0))-INDEX(_Death_Data,MATCH($F27,_Death_Country,0),MATCH(BK$3-2,_Death_Day,0))*$D$2
+INDEX(_Death_Data,MATCH($F27,_Death_Country,0),MATCH(BK$3-2,_Death_Day,0))-INDEX(_Death_Data,MATCH($F27,_Death_Country,0),MATCH(BK$3-3,_Death_Day,0))*$D$2
+INDEX(_Death_Data,MATCH($F27,_Death_Country,0),MATCH(BK$3-3,_Death_Day,0))-INDEX(_Death_Data,MATCH($F27,_Death_Country,0),MATCH(BK$3-4,_Death_Day,0))*$D$2
+INDEX(_Death_Data,MATCH($F27,_Death_Country,0),MATCH(BK$3-4,_Death_Day,0))-INDEX(_Death_Data,MATCH($F27,_Death_Country,0),MATCH(BK$3-5,_Death_Day,0))*$D$2)/5</f>
        <v>0</v>
      </c>
      <c r="BL27" s="77">
        <f>(INDEX(_Death_Data,MATCH($F27,_Death_Country,0),MATCH(BL$3,_Death_Day,0))-INDEX(_Death_Data,MATCH($F27,_Death_Country,0),MATCH(BL$3-1,_Death_Day,0))*$D$2
+INDEX(_Death_Data,MATCH($F27,_Death_Country,0),MATCH(BL$3-1,_Death_Day,0))-INDEX(_Death_Data,MATCH($F27,_Death_Country,0),MATCH(BL$3-2,_Death_Day,0))*$D$2
+INDEX(_Death_Data,MATCH($F27,_Death_Country,0),MATCH(BL$3-2,_Death_Day,0))-INDEX(_Death_Data,MATCH($F27,_Death_Country,0),MATCH(BL$3-3,_Death_Day,0))*$D$2
+INDEX(_Death_Data,MATCH($F27,_Death_Country,0),MATCH(BL$3-3,_Death_Day,0))-INDEX(_Death_Data,MATCH($F27,_Death_Country,0),MATCH(BL$3-4,_Death_Day,0))*$D$2
+INDEX(_Death_Data,MATCH($F27,_Death_Country,0),MATCH(BL$3-4,_Death_Day,0))-INDEX(_Death_Data,MATCH($F27,_Death_Country,0),MATCH(BL$3-5,_Death_Day,0))*$D$2)/5</f>
        <v>0</v>
      </c>
      <c r="BM27" s="77">
        <f>(INDEX(_Death_Data,MATCH($F27,_Death_Country,0),MATCH(BM$3,_Death_Day,0))-INDEX(_Death_Data,MATCH($F27,_Death_Country,0),MATCH(BM$3-1,_Death_Day,0))*$D$2
+INDEX(_Death_Data,MATCH($F27,_Death_Country,0),MATCH(BM$3-1,_Death_Day,0))-INDEX(_Death_Data,MATCH($F27,_Death_Country,0),MATCH(BM$3-2,_Death_Day,0))*$D$2
+INDEX(_Death_Data,MATCH($F27,_Death_Country,0),MATCH(BM$3-2,_Death_Day,0))-INDEX(_Death_Data,MATCH($F27,_Death_Country,0),MATCH(BM$3-3,_Death_Day,0))*$D$2
+INDEX(_Death_Data,MATCH($F27,_Death_Country,0),MATCH(BM$3-3,_Death_Day,0))-INDEX(_Death_Data,MATCH($F27,_Death_Country,0),MATCH(BM$3-4,_Death_Day,0))*$D$2
+INDEX(_Death_Data,MATCH($F27,_Death_Country,0),MATCH(BM$3-4,_Death_Day,0))-INDEX(_Death_Data,MATCH($F27,_Death_Country,0),MATCH(BM$3-5,_Death_Day,0))*$D$2)/5</f>
        <v>0</v>
      </c>
      <c r="BN27" s="77">
        <f>(INDEX(_Death_Data,MATCH($F27,_Death_Country,0),MATCH(BN$3,_Death_Day,0))-INDEX(_Death_Data,MATCH($F27,_Death_Country,0),MATCH(BN$3-1,_Death_Day,0))*$D$2
+INDEX(_Death_Data,MATCH($F27,_Death_Country,0),MATCH(BN$3-1,_Death_Day,0))-INDEX(_Death_Data,MATCH($F27,_Death_Country,0),MATCH(BN$3-2,_Death_Day,0))*$D$2
+INDEX(_Death_Data,MATCH($F27,_Death_Country,0),MATCH(BN$3-2,_Death_Day,0))-INDEX(_Death_Data,MATCH($F27,_Death_Country,0),MATCH(BN$3-3,_Death_Day,0))*$D$2
+INDEX(_Death_Data,MATCH($F27,_Death_Country,0),MATCH(BN$3-3,_Death_Day,0))-INDEX(_Death_Data,MATCH($F27,_Death_Country,0),MATCH(BN$3-4,_Death_Day,0))*$D$2
+INDEX(_Death_Data,MATCH($F27,_Death_Country,0),MATCH(BN$3-4,_Death_Day,0))-INDEX(_Death_Data,MATCH($F27,_Death_Country,0),MATCH(BN$3-5,_Death_Day,0))*$D$2)/5</f>
        <v>0</v>
      </c>
      <c r="BO27" s="77">
        <f>(INDEX(_Death_Data,MATCH($F27,_Death_Country,0),MATCH(BO$3,_Death_Day,0))-INDEX(_Death_Data,MATCH($F27,_Death_Country,0),MATCH(BO$3-1,_Death_Day,0))*$D$2
+INDEX(_Death_Data,MATCH($F27,_Death_Country,0),MATCH(BO$3-1,_Death_Day,0))-INDEX(_Death_Data,MATCH($F27,_Death_Country,0),MATCH(BO$3-2,_Death_Day,0))*$D$2
+INDEX(_Death_Data,MATCH($F27,_Death_Country,0),MATCH(BO$3-2,_Death_Day,0))-INDEX(_Death_Data,MATCH($F27,_Death_Country,0),MATCH(BO$3-3,_Death_Day,0))*$D$2
+INDEX(_Death_Data,MATCH($F27,_Death_Country,0),MATCH(BO$3-3,_Death_Day,0))-INDEX(_Death_Data,MATCH($F27,_Death_Country,0),MATCH(BO$3-4,_Death_Day,0))*$D$2
+INDEX(_Death_Data,MATCH($F27,_Death_Country,0),MATCH(BO$3-4,_Death_Day,0))-INDEX(_Death_Data,MATCH($F27,_Death_Country,0),MATCH(BO$3-5,_Death_Day,0))*$D$2)/5</f>
        <v>0</v>
      </c>
      <c r="BP27" s="77">
        <f>(INDEX(_Death_Data,MATCH($F27,_Death_Country,0),MATCH(BP$3,_Death_Day,0))-INDEX(_Death_Data,MATCH($F27,_Death_Country,0),MATCH(BP$3-1,_Death_Day,0))*$D$2
+INDEX(_Death_Data,MATCH($F27,_Death_Country,0),MATCH(BP$3-1,_Death_Day,0))-INDEX(_Death_Data,MATCH($F27,_Death_Country,0),MATCH(BP$3-2,_Death_Day,0))*$D$2
+INDEX(_Death_Data,MATCH($F27,_Death_Country,0),MATCH(BP$3-2,_Death_Day,0))-INDEX(_Death_Data,MATCH($F27,_Death_Country,0),MATCH(BP$3-3,_Death_Day,0))*$D$2
+INDEX(_Death_Data,MATCH($F27,_Death_Country,0),MATCH(BP$3-3,_Death_Day,0))-INDEX(_Death_Data,MATCH($F27,_Death_Country,0),MATCH(BP$3-4,_Death_Day,0))*$D$2
+INDEX(_Death_Data,MATCH($F27,_Death_Country,0),MATCH(BP$3-4,_Death_Day,0))-INDEX(_Death_Data,MATCH($F27,_Death_Country,0),MATCH(BP$3-5,_Death_Day,0))*$D$2)/5</f>
        <v>0</v>
      </c>
      <c r="BQ27" s="77">
        <f>(INDEX(_Death_Data,MATCH($F27,_Death_Country,0),MATCH(BQ$3,_Death_Day,0))-INDEX(_Death_Data,MATCH($F27,_Death_Country,0),MATCH(BQ$3-1,_Death_Day,0))*$D$2
+INDEX(_Death_Data,MATCH($F27,_Death_Country,0),MATCH(BQ$3-1,_Death_Day,0))-INDEX(_Death_Data,MATCH($F27,_Death_Country,0),MATCH(BQ$3-2,_Death_Day,0))*$D$2
+INDEX(_Death_Data,MATCH($F27,_Death_Country,0),MATCH(BQ$3-2,_Death_Day,0))-INDEX(_Death_Data,MATCH($F27,_Death_Country,0),MATCH(BQ$3-3,_Death_Day,0))*$D$2
+INDEX(_Death_Data,MATCH($F27,_Death_Country,0),MATCH(BQ$3-3,_Death_Day,0))-INDEX(_Death_Data,MATCH($F27,_Death_Country,0),MATCH(BQ$3-4,_Death_Day,0))*$D$2
+INDEX(_Death_Data,MATCH($F27,_Death_Country,0),MATCH(BQ$3-4,_Death_Day,0))-INDEX(_Death_Data,MATCH($F27,_Death_Country,0),MATCH(BQ$3-5,_Death_Day,0))*$D$2)/5</f>
        <v>0</v>
      </c>
      <c r="BR27" s="77">
        <f>(INDEX(_Death_Data,MATCH($F27,_Death_Country,0),MATCH(BR$3,_Death_Day,0))-INDEX(_Death_Data,MATCH($F27,_Death_Country,0),MATCH(BR$3-1,_Death_Day,0))*$D$2
+INDEX(_Death_Data,MATCH($F27,_Death_Country,0),MATCH(BR$3-1,_Death_Day,0))-INDEX(_Death_Data,MATCH($F27,_Death_Country,0),MATCH(BR$3-2,_Death_Day,0))*$D$2
+INDEX(_Death_Data,MATCH($F27,_Death_Country,0),MATCH(BR$3-2,_Death_Day,0))-INDEX(_Death_Data,MATCH($F27,_Death_Country,0),MATCH(BR$3-3,_Death_Day,0))*$D$2
+INDEX(_Death_Data,MATCH($F27,_Death_Country,0),MATCH(BR$3-3,_Death_Day,0))-INDEX(_Death_Data,MATCH($F27,_Death_Country,0),MATCH(BR$3-4,_Death_Day,0))*$D$2
+INDEX(_Death_Data,MATCH($F27,_Death_Country,0),MATCH(BR$3-4,_Death_Day,0))-INDEX(_Death_Data,MATCH($F27,_Death_Country,0),MATCH(BR$3-5,_Death_Day,0))*$D$2)/5</f>
        <v>0</v>
      </c>
      <c r="BS27" s="77">
        <f>(INDEX(_Death_Data,MATCH($F27,_Death_Country,0),MATCH(BS$3,_Death_Day,0))-INDEX(_Death_Data,MATCH($F27,_Death_Country,0),MATCH(BS$3-1,_Death_Day,0))*$D$2
+INDEX(_Death_Data,MATCH($F27,_Death_Country,0),MATCH(BS$3-1,_Death_Day,0))-INDEX(_Death_Data,MATCH($F27,_Death_Country,0),MATCH(BS$3-2,_Death_Day,0))*$D$2
+INDEX(_Death_Data,MATCH($F27,_Death_Country,0),MATCH(BS$3-2,_Death_Day,0))-INDEX(_Death_Data,MATCH($F27,_Death_Country,0),MATCH(BS$3-3,_Death_Day,0))*$D$2
+INDEX(_Death_Data,MATCH($F27,_Death_Country,0),MATCH(BS$3-3,_Death_Day,0))-INDEX(_Death_Data,MATCH($F27,_Death_Country,0),MATCH(BS$3-4,_Death_Day,0))*$D$2
+INDEX(_Death_Data,MATCH($F27,_Death_Country,0),MATCH(BS$3-4,_Death_Day,0))-INDEX(_Death_Data,MATCH($F27,_Death_Country,0),MATCH(BS$3-5,_Death_Day,0))*$D$2)/5</f>
        <v>0</v>
      </c>
      <c r="BT27" s="77">
        <f>(INDEX(_Death_Data,MATCH($F27,_Death_Country,0),MATCH(BT$3,_Death_Day,0))-INDEX(_Death_Data,MATCH($F27,_Death_Country,0),MATCH(BT$3-1,_Death_Day,0))*$D$2
+INDEX(_Death_Data,MATCH($F27,_Death_Country,0),MATCH(BT$3-1,_Death_Day,0))-INDEX(_Death_Data,MATCH($F27,_Death_Country,0),MATCH(BT$3-2,_Death_Day,0))*$D$2
+INDEX(_Death_Data,MATCH($F27,_Death_Country,0),MATCH(BT$3-2,_Death_Day,0))-INDEX(_Death_Data,MATCH($F27,_Death_Country,0),MATCH(BT$3-3,_Death_Day,0))*$D$2
+INDEX(_Death_Data,MATCH($F27,_Death_Country,0),MATCH(BT$3-3,_Death_Day,0))-INDEX(_Death_Data,MATCH($F27,_Death_Country,0),MATCH(BT$3-4,_Death_Day,0))*$D$2
+INDEX(_Death_Data,MATCH($F27,_Death_Country,0),MATCH(BT$3-4,_Death_Day,0))-INDEX(_Death_Data,MATCH($F27,_Death_Country,0),MATCH(BT$3-5,_Death_Day,0))*$D$2)/5</f>
        <v>0</v>
      </c>
      <c r="BU27" s="77">
        <f>(INDEX(_Death_Data,MATCH($F27,_Death_Country,0),MATCH(BU$3,_Death_Day,0))-INDEX(_Death_Data,MATCH($F27,_Death_Country,0),MATCH(BU$3-1,_Death_Day,0))*$D$2
+INDEX(_Death_Data,MATCH($F27,_Death_Country,0),MATCH(BU$3-1,_Death_Day,0))-INDEX(_Death_Data,MATCH($F27,_Death_Country,0),MATCH(BU$3-2,_Death_Day,0))*$D$2
+INDEX(_Death_Data,MATCH($F27,_Death_Country,0),MATCH(BU$3-2,_Death_Day,0))-INDEX(_Death_Data,MATCH($F27,_Death_Country,0),MATCH(BU$3-3,_Death_Day,0))*$D$2
+INDEX(_Death_Data,MATCH($F27,_Death_Country,0),MATCH(BU$3-3,_Death_Day,0))-INDEX(_Death_Data,MATCH($F27,_Death_Country,0),MATCH(BU$3-4,_Death_Day,0))*$D$2
+INDEX(_Death_Data,MATCH($F27,_Death_Country,0),MATCH(BU$3-4,_Death_Day,0))-INDEX(_Death_Data,MATCH($F27,_Death_Country,0),MATCH(BU$3-5,_Death_Day,0))*$D$2)/5</f>
        <v>0</v>
      </c>
      <c r="BV27" s="77">
        <f>(INDEX(_Death_Data,MATCH($F27,_Death_Country,0),MATCH(BV$3,_Death_Day,0))-INDEX(_Death_Data,MATCH($F27,_Death_Country,0),MATCH(BV$3-1,_Death_Day,0))*$D$2
+INDEX(_Death_Data,MATCH($F27,_Death_Country,0),MATCH(BV$3-1,_Death_Day,0))-INDEX(_Death_Data,MATCH($F27,_Death_Country,0),MATCH(BV$3-2,_Death_Day,0))*$D$2
+INDEX(_Death_Data,MATCH($F27,_Death_Country,0),MATCH(BV$3-2,_Death_Day,0))-INDEX(_Death_Data,MATCH($F27,_Death_Country,0),MATCH(BV$3-3,_Death_Day,0))*$D$2
+INDEX(_Death_Data,MATCH($F27,_Death_Country,0),MATCH(BV$3-3,_Death_Day,0))-INDEX(_Death_Data,MATCH($F27,_Death_Country,0),MATCH(BV$3-4,_Death_Day,0))*$D$2
+INDEX(_Death_Data,MATCH($F27,_Death_Country,0),MATCH(BV$3-4,_Death_Day,0))-INDEX(_Death_Data,MATCH($F27,_Death_Country,0),MATCH(BV$3-5,_Death_Day,0))*$D$2)/5</f>
        <v>0</v>
      </c>
      <c r="BW27" s="77">
        <f>(INDEX(_Death_Data,MATCH($F27,_Death_Country,0),MATCH(BW$3,_Death_Day,0))-INDEX(_Death_Data,MATCH($F27,_Death_Country,0),MATCH(BW$3-1,_Death_Day,0))*$D$2
+INDEX(_Death_Data,MATCH($F27,_Death_Country,0),MATCH(BW$3-1,_Death_Day,0))-INDEX(_Death_Data,MATCH($F27,_Death_Country,0),MATCH(BW$3-2,_Death_Day,0))*$D$2
+INDEX(_Death_Data,MATCH($F27,_Death_Country,0),MATCH(BW$3-2,_Death_Day,0))-INDEX(_Death_Data,MATCH($F27,_Death_Country,0),MATCH(BW$3-3,_Death_Day,0))*$D$2
+INDEX(_Death_Data,MATCH($F27,_Death_Country,0),MATCH(BW$3-3,_Death_Day,0))-INDEX(_Death_Data,MATCH($F27,_Death_Country,0),MATCH(BW$3-4,_Death_Day,0))*$D$2
+INDEX(_Death_Data,MATCH($F27,_Death_Country,0),MATCH(BW$3-4,_Death_Day,0))-INDEX(_Death_Data,MATCH($F27,_Death_Country,0),MATCH(BW$3-5,_Death_Day,0))*$D$2)/5</f>
        <v>0</v>
      </c>
      <c r="BX27" s="77">
        <f>(INDEX(_Death_Data,MATCH($F27,_Death_Country,0),MATCH(BX$3,_Death_Day,0))-INDEX(_Death_Data,MATCH($F27,_Death_Country,0),MATCH(BX$3-1,_Death_Day,0))*$D$2
+INDEX(_Death_Data,MATCH($F27,_Death_Country,0),MATCH(BX$3-1,_Death_Day,0))-INDEX(_Death_Data,MATCH($F27,_Death_Country,0),MATCH(BX$3-2,_Death_Day,0))*$D$2
+INDEX(_Death_Data,MATCH($F27,_Death_Country,0),MATCH(BX$3-2,_Death_Day,0))-INDEX(_Death_Data,MATCH($F27,_Death_Country,0),MATCH(BX$3-3,_Death_Day,0))*$D$2
+INDEX(_Death_Data,MATCH($F27,_Death_Country,0),MATCH(BX$3-3,_Death_Day,0))-INDEX(_Death_Data,MATCH($F27,_Death_Country,0),MATCH(BX$3-4,_Death_Day,0))*$D$2
+INDEX(_Death_Data,MATCH($F27,_Death_Country,0),MATCH(BX$3-4,_Death_Day,0))-INDEX(_Death_Data,MATCH($F27,_Death_Country,0),MATCH(BX$3-5,_Death_Day,0))*$D$2)/5</f>
        <v>0</v>
      </c>
      <c r="BY27" s="77">
        <f>(INDEX(_Death_Data,MATCH($F27,_Death_Country,0),MATCH(BY$3,_Death_Day,0))-INDEX(_Death_Data,MATCH($F27,_Death_Country,0),MATCH(BY$3-1,_Death_Day,0))*$D$2
+INDEX(_Death_Data,MATCH($F27,_Death_Country,0),MATCH(BY$3-1,_Death_Day,0))-INDEX(_Death_Data,MATCH($F27,_Death_Country,0),MATCH(BY$3-2,_Death_Day,0))*$D$2
+INDEX(_Death_Data,MATCH($F27,_Death_Country,0),MATCH(BY$3-2,_Death_Day,0))-INDEX(_Death_Data,MATCH($F27,_Death_Country,0),MATCH(BY$3-3,_Death_Day,0))*$D$2
+INDEX(_Death_Data,MATCH($F27,_Death_Country,0),MATCH(BY$3-3,_Death_Day,0))-INDEX(_Death_Data,MATCH($F27,_Death_Country,0),MATCH(BY$3-4,_Death_Day,0))*$D$2
+INDEX(_Death_Data,MATCH($F27,_Death_Country,0),MATCH(BY$3-4,_Death_Day,0))-INDEX(_Death_Data,MATCH($F27,_Death_Country,0),MATCH(BY$3-5,_Death_Day,0))*$D$2)/5</f>
        <v>0</v>
      </c>
      <c r="BZ27" s="77">
        <f>(INDEX(_Death_Data,MATCH($F27,_Death_Country,0),MATCH(BZ$3,_Death_Day,0))-INDEX(_Death_Data,MATCH($F27,_Death_Country,0),MATCH(BZ$3-1,_Death_Day,0))*$D$2
+INDEX(_Death_Data,MATCH($F27,_Death_Country,0),MATCH(BZ$3-1,_Death_Day,0))-INDEX(_Death_Data,MATCH($F27,_Death_Country,0),MATCH(BZ$3-2,_Death_Day,0))*$D$2
+INDEX(_Death_Data,MATCH($F27,_Death_Country,0),MATCH(BZ$3-2,_Death_Day,0))-INDEX(_Death_Data,MATCH($F27,_Death_Country,0),MATCH(BZ$3-3,_Death_Day,0))*$D$2
+INDEX(_Death_Data,MATCH($F27,_Death_Country,0),MATCH(BZ$3-3,_Death_Day,0))-INDEX(_Death_Data,MATCH($F27,_Death_Country,0),MATCH(BZ$3-4,_Death_Day,0))*$D$2
+INDEX(_Death_Data,MATCH($F27,_Death_Country,0),MATCH(BZ$3-4,_Death_Day,0))-INDEX(_Death_Data,MATCH($F27,_Death_Country,0),MATCH(BZ$3-5,_Death_Day,0))*$D$2)/5</f>
        <v>0</v>
      </c>
      <c r="CA27" s="77">
        <f>(INDEX(_Death_Data,MATCH($F27,_Death_Country,0),MATCH(CA$3,_Death_Day,0))-INDEX(_Death_Data,MATCH($F27,_Death_Country,0),MATCH(CA$3-1,_Death_Day,0))*$D$2
+INDEX(_Death_Data,MATCH($F27,_Death_Country,0),MATCH(CA$3-1,_Death_Day,0))-INDEX(_Death_Data,MATCH($F27,_Death_Country,0),MATCH(CA$3-2,_Death_Day,0))*$D$2
+INDEX(_Death_Data,MATCH($F27,_Death_Country,0),MATCH(CA$3-2,_Death_Day,0))-INDEX(_Death_Data,MATCH($F27,_Death_Country,0),MATCH(CA$3-3,_Death_Day,0))*$D$2
+INDEX(_Death_Data,MATCH($F27,_Death_Country,0),MATCH(CA$3-3,_Death_Day,0))-INDEX(_Death_Data,MATCH($F27,_Death_Country,0),MATCH(CA$3-4,_Death_Day,0))*$D$2
+INDEX(_Death_Data,MATCH($F27,_Death_Country,0),MATCH(CA$3-4,_Death_Day,0))-INDEX(_Death_Data,MATCH($F27,_Death_Country,0),MATCH(CA$3-5,_Death_Day,0))*$D$2)/5</f>
        <v>0</v>
      </c>
      <c r="CB27" s="77">
        <f>(INDEX(_Death_Data,MATCH($F27,_Death_Country,0),MATCH(CB$3,_Death_Day,0))-INDEX(_Death_Data,MATCH($F27,_Death_Country,0),MATCH(CB$3-1,_Death_Day,0))*$D$2
+INDEX(_Death_Data,MATCH($F27,_Death_Country,0),MATCH(CB$3-1,_Death_Day,0))-INDEX(_Death_Data,MATCH($F27,_Death_Country,0),MATCH(CB$3-2,_Death_Day,0))*$D$2
+INDEX(_Death_Data,MATCH($F27,_Death_Country,0),MATCH(CB$3-2,_Death_Day,0))-INDEX(_Death_Data,MATCH($F27,_Death_Country,0),MATCH(CB$3-3,_Death_Day,0))*$D$2
+INDEX(_Death_Data,MATCH($F27,_Death_Country,0),MATCH(CB$3-3,_Death_Day,0))-INDEX(_Death_Data,MATCH($F27,_Death_Country,0),MATCH(CB$3-4,_Death_Day,0))*$D$2
+INDEX(_Death_Data,MATCH($F27,_Death_Country,0),MATCH(CB$3-4,_Death_Day,0))-INDEX(_Death_Data,MATCH($F27,_Death_Country,0),MATCH(CB$3-5,_Death_Day,0))*$D$2)/5</f>
        <v>0</v>
      </c>
      <c r="CC27" s="77">
        <f>(INDEX(_Death_Data,MATCH($F27,_Death_Country,0),MATCH(CC$3,_Death_Day,0))-INDEX(_Death_Data,MATCH($F27,_Death_Country,0),MATCH(CC$3-1,_Death_Day,0))*$D$2
+INDEX(_Death_Data,MATCH($F27,_Death_Country,0),MATCH(CC$3-1,_Death_Day,0))-INDEX(_Death_Data,MATCH($F27,_Death_Country,0),MATCH(CC$3-2,_Death_Day,0))*$D$2
+INDEX(_Death_Data,MATCH($F27,_Death_Country,0),MATCH(CC$3-2,_Death_Day,0))-INDEX(_Death_Data,MATCH($F27,_Death_Country,0),MATCH(CC$3-3,_Death_Day,0))*$D$2
+INDEX(_Death_Data,MATCH($F27,_Death_Country,0),MATCH(CC$3-3,_Death_Day,0))-INDEX(_Death_Data,MATCH($F27,_Death_Country,0),MATCH(CC$3-4,_Death_Day,0))*$D$2
+INDEX(_Death_Data,MATCH($F27,_Death_Country,0),MATCH(CC$3-4,_Death_Day,0))-INDEX(_Death_Data,MATCH($F27,_Death_Country,0),MATCH(CC$3-5,_Death_Day,0))*$D$2)/5</f>
        <v>0</v>
      </c>
      <c r="CD27" s="77">
        <f>(INDEX(_Death_Data,MATCH($F27,_Death_Country,0),MATCH(CD$3,_Death_Day,0))-INDEX(_Death_Data,MATCH($F27,_Death_Country,0),MATCH(CD$3-1,_Death_Day,0))*$D$2
+INDEX(_Death_Data,MATCH($F27,_Death_Country,0),MATCH(CD$3-1,_Death_Day,0))-INDEX(_Death_Data,MATCH($F27,_Death_Country,0),MATCH(CD$3-2,_Death_Day,0))*$D$2
+INDEX(_Death_Data,MATCH($F27,_Death_Country,0),MATCH(CD$3-2,_Death_Day,0))-INDEX(_Death_Data,MATCH($F27,_Death_Country,0),MATCH(CD$3-3,_Death_Day,0))*$D$2
+INDEX(_Death_Data,MATCH($F27,_Death_Country,0),MATCH(CD$3-3,_Death_Day,0))-INDEX(_Death_Data,MATCH($F27,_Death_Country,0),MATCH(CD$3-4,_Death_Day,0))*$D$2
+INDEX(_Death_Data,MATCH($F27,_Death_Country,0),MATCH(CD$3-4,_Death_Day,0))-INDEX(_Death_Data,MATCH($F27,_Death_Country,0),MATCH(CD$3-5,_Death_Day,0))*$D$2)/5</f>
        <v>0</v>
      </c>
      <c r="CE27" s="77">
        <f>(INDEX(_Death_Data,MATCH($F27,_Death_Country,0),MATCH(CE$3,_Death_Day,0))-INDEX(_Death_Data,MATCH($F27,_Death_Country,0),MATCH(CE$3-1,_Death_Day,0))*$D$2
+INDEX(_Death_Data,MATCH($F27,_Death_Country,0),MATCH(CE$3-1,_Death_Day,0))-INDEX(_Death_Data,MATCH($F27,_Death_Country,0),MATCH(CE$3-2,_Death_Day,0))*$D$2
+INDEX(_Death_Data,MATCH($F27,_Death_Country,0),MATCH(CE$3-2,_Death_Day,0))-INDEX(_Death_Data,MATCH($F27,_Death_Country,0),MATCH(CE$3-3,_Death_Day,0))*$D$2
+INDEX(_Death_Data,MATCH($F27,_Death_Country,0),MATCH(CE$3-3,_Death_Day,0))-INDEX(_Death_Data,MATCH($F27,_Death_Country,0),MATCH(CE$3-4,_Death_Day,0))*$D$2
+INDEX(_Death_Data,MATCH($F27,_Death_Country,0),MATCH(CE$3-4,_Death_Day,0))-INDEX(_Death_Data,MATCH($F27,_Death_Country,0),MATCH(CE$3-5,_Death_Day,0))*$D$2)/5</f>
        <v>0</v>
      </c>
      <c r="CF27" s="77">
        <f>(INDEX(_Death_Data,MATCH($F27,_Death_Country,0),MATCH(CF$3,_Death_Day,0))-INDEX(_Death_Data,MATCH($F27,_Death_Country,0),MATCH(CF$3-1,_Death_Day,0))*$D$2
+INDEX(_Death_Data,MATCH($F27,_Death_Country,0),MATCH(CF$3-1,_Death_Day,0))-INDEX(_Death_Data,MATCH($F27,_Death_Country,0),MATCH(CF$3-2,_Death_Day,0))*$D$2
+INDEX(_Death_Data,MATCH($F27,_Death_Country,0),MATCH(CF$3-2,_Death_Day,0))-INDEX(_Death_Data,MATCH($F27,_Death_Country,0),MATCH(CF$3-3,_Death_Day,0))*$D$2
+INDEX(_Death_Data,MATCH($F27,_Death_Country,0),MATCH(CF$3-3,_Death_Day,0))-INDEX(_Death_Data,MATCH($F27,_Death_Country,0),MATCH(CF$3-4,_Death_Day,0))*$D$2
+INDEX(_Death_Data,MATCH($F27,_Death_Country,0),MATCH(CF$3-4,_Death_Day,0))-INDEX(_Death_Data,MATCH($F27,_Death_Country,0),MATCH(CF$3-5,_Death_Day,0))*$D$2)/5</f>
        <v>0</v>
      </c>
      <c r="CG27" s="77">
        <f>(INDEX(_Death_Data,MATCH($F27,_Death_Country,0),MATCH(CG$3,_Death_Day,0))-INDEX(_Death_Data,MATCH($F27,_Death_Country,0),MATCH(CG$3-1,_Death_Day,0))*$D$2
+INDEX(_Death_Data,MATCH($F27,_Death_Country,0),MATCH(CG$3-1,_Death_Day,0))-INDEX(_Death_Data,MATCH($F27,_Death_Country,0),MATCH(CG$3-2,_Death_Day,0))*$D$2
+INDEX(_Death_Data,MATCH($F27,_Death_Country,0),MATCH(CG$3-2,_Death_Day,0))-INDEX(_Death_Data,MATCH($F27,_Death_Country,0),MATCH(CG$3-3,_Death_Day,0))*$D$2
+INDEX(_Death_Data,MATCH($F27,_Death_Country,0),MATCH(CG$3-3,_Death_Day,0))-INDEX(_Death_Data,MATCH($F27,_Death_Country,0),MATCH(CG$3-4,_Death_Day,0))*$D$2
+INDEX(_Death_Data,MATCH($F27,_Death_Country,0),MATCH(CG$3-4,_Death_Day,0))-INDEX(_Death_Data,MATCH($F27,_Death_Country,0),MATCH(CG$3-5,_Death_Day,0))*$D$2)/5</f>
        <v>0</v>
      </c>
      <c r="CH27" s="77">
        <f>(INDEX(_Death_Data,MATCH($F27,_Death_Country,0),MATCH(CH$3,_Death_Day,0))-INDEX(_Death_Data,MATCH($F27,_Death_Country,0),MATCH(CH$3-1,_Death_Day,0))*$D$2
+INDEX(_Death_Data,MATCH($F27,_Death_Country,0),MATCH(CH$3-1,_Death_Day,0))-INDEX(_Death_Data,MATCH($F27,_Death_Country,0),MATCH(CH$3-2,_Death_Day,0))*$D$2
+INDEX(_Death_Data,MATCH($F27,_Death_Country,0),MATCH(CH$3-2,_Death_Day,0))-INDEX(_Death_Data,MATCH($F27,_Death_Country,0),MATCH(CH$3-3,_Death_Day,0))*$D$2
+INDEX(_Death_Data,MATCH($F27,_Death_Country,0),MATCH(CH$3-3,_Death_Day,0))-INDEX(_Death_Data,MATCH($F27,_Death_Country,0),MATCH(CH$3-4,_Death_Day,0))*$D$2
+INDEX(_Death_Data,MATCH($F27,_Death_Country,0),MATCH(CH$3-4,_Death_Day,0))-INDEX(_Death_Data,MATCH($F27,_Death_Country,0),MATCH(CH$3-5,_Death_Day,0))*$D$2)/5</f>
        <v>0</v>
      </c>
      <c r="CI27" s="77">
        <f>(INDEX(_Death_Data,MATCH($F27,_Death_Country,0),MATCH(CI$3,_Death_Day,0))-INDEX(_Death_Data,MATCH($F27,_Death_Country,0),MATCH(CI$3-1,_Death_Day,0))*$D$2
+INDEX(_Death_Data,MATCH($F27,_Death_Country,0),MATCH(CI$3-1,_Death_Day,0))-INDEX(_Death_Data,MATCH($F27,_Death_Country,0),MATCH(CI$3-2,_Death_Day,0))*$D$2
+INDEX(_Death_Data,MATCH($F27,_Death_Country,0),MATCH(CI$3-2,_Death_Day,0))-INDEX(_Death_Data,MATCH($F27,_Death_Country,0),MATCH(CI$3-3,_Death_Day,0))*$D$2
+INDEX(_Death_Data,MATCH($F27,_Death_Country,0),MATCH(CI$3-3,_Death_Day,0))-INDEX(_Death_Data,MATCH($F27,_Death_Country,0),MATCH(CI$3-4,_Death_Day,0))*$D$2
+INDEX(_Death_Data,MATCH($F27,_Death_Country,0),MATCH(CI$3-4,_Death_Day,0))-INDEX(_Death_Data,MATCH($F27,_Death_Country,0),MATCH(CI$3-5,_Death_Day,0))*$D$2)/5</f>
        <v>0</v>
      </c>
      <c r="CJ27" s="77">
        <f>(INDEX(_Death_Data,MATCH($F27,_Death_Country,0),MATCH(CJ$3,_Death_Day,0))-INDEX(_Death_Data,MATCH($F27,_Death_Country,0),MATCH(CJ$3-1,_Death_Day,0))*$D$2
+INDEX(_Death_Data,MATCH($F27,_Death_Country,0),MATCH(CJ$3-1,_Death_Day,0))-INDEX(_Death_Data,MATCH($F27,_Death_Country,0),MATCH(CJ$3-2,_Death_Day,0))*$D$2
+INDEX(_Death_Data,MATCH($F27,_Death_Country,0),MATCH(CJ$3-2,_Death_Day,0))-INDEX(_Death_Data,MATCH($F27,_Death_Country,0),MATCH(CJ$3-3,_Death_Day,0))*$D$2
+INDEX(_Death_Data,MATCH($F27,_Death_Country,0),MATCH(CJ$3-3,_Death_Day,0))-INDEX(_Death_Data,MATCH($F27,_Death_Country,0),MATCH(CJ$3-4,_Death_Day,0))*$D$2
+INDEX(_Death_Data,MATCH($F27,_Death_Country,0),MATCH(CJ$3-4,_Death_Day,0))-INDEX(_Death_Data,MATCH($F27,_Death_Country,0),MATCH(CJ$3-5,_Death_Day,0))*$D$2)/5</f>
        <v>0</v>
      </c>
      <c r="CK27" s="77">
        <f>(INDEX(_Death_Data,MATCH($F27,_Death_Country,0),MATCH(CK$3,_Death_Day,0))-INDEX(_Death_Data,MATCH($F27,_Death_Country,0),MATCH(CK$3-1,_Death_Day,0))*$D$2
+INDEX(_Death_Data,MATCH($F27,_Death_Country,0),MATCH(CK$3-1,_Death_Day,0))-INDEX(_Death_Data,MATCH($F27,_Death_Country,0),MATCH(CK$3-2,_Death_Day,0))*$D$2
+INDEX(_Death_Data,MATCH($F27,_Death_Country,0),MATCH(CK$3-2,_Death_Day,0))-INDEX(_Death_Data,MATCH($F27,_Death_Country,0),MATCH(CK$3-3,_Death_Day,0))*$D$2
+INDEX(_Death_Data,MATCH($F27,_Death_Country,0),MATCH(CK$3-3,_Death_Day,0))-INDEX(_Death_Data,MATCH($F27,_Death_Country,0),MATCH(CK$3-4,_Death_Day,0))*$D$2
+INDEX(_Death_Data,MATCH($F27,_Death_Country,0),MATCH(CK$3-4,_Death_Day,0))-INDEX(_Death_Data,MATCH($F27,_Death_Country,0),MATCH(CK$3-5,_Death_Day,0))*$D$2)/5</f>
        <v>0</v>
      </c>
      <c r="CL27" s="77">
        <f>(INDEX(_Death_Data,MATCH($F27,_Death_Country,0),MATCH(CL$3,_Death_Day,0))-INDEX(_Death_Data,MATCH($F27,_Death_Country,0),MATCH(CL$3-1,_Death_Day,0))*$D$2
+INDEX(_Death_Data,MATCH($F27,_Death_Country,0),MATCH(CL$3-1,_Death_Day,0))-INDEX(_Death_Data,MATCH($F27,_Death_Country,0),MATCH(CL$3-2,_Death_Day,0))*$D$2
+INDEX(_Death_Data,MATCH($F27,_Death_Country,0),MATCH(CL$3-2,_Death_Day,0))-INDEX(_Death_Data,MATCH($F27,_Death_Country,0),MATCH(CL$3-3,_Death_Day,0))*$D$2
+INDEX(_Death_Data,MATCH($F27,_Death_Country,0),MATCH(CL$3-3,_Death_Day,0))-INDEX(_Death_Data,MATCH($F27,_Death_Country,0),MATCH(CL$3-4,_Death_Day,0))*$D$2
+INDEX(_Death_Data,MATCH($F27,_Death_Country,0),MATCH(CL$3-4,_Death_Day,0))-INDEX(_Death_Data,MATCH($F27,_Death_Country,0),MATCH(CL$3-5,_Death_Day,0))*$D$2)/5</f>
        <v>0</v>
      </c>
      <c r="CM27" s="77">
        <f>(INDEX(_Death_Data,MATCH($F27,_Death_Country,0),MATCH(CM$3,_Death_Day,0))-INDEX(_Death_Data,MATCH($F27,_Death_Country,0),MATCH(CM$3-1,_Death_Day,0))*$D$2
+INDEX(_Death_Data,MATCH($F27,_Death_Country,0),MATCH(CM$3-1,_Death_Day,0))-INDEX(_Death_Data,MATCH($F27,_Death_Country,0),MATCH(CM$3-2,_Death_Day,0))*$D$2
+INDEX(_Death_Data,MATCH($F27,_Death_Country,0),MATCH(CM$3-2,_Death_Day,0))-INDEX(_Death_Data,MATCH($F27,_Death_Country,0),MATCH(CM$3-3,_Death_Day,0))*$D$2
+INDEX(_Death_Data,MATCH($F27,_Death_Country,0),MATCH(CM$3-3,_Death_Day,0))-INDEX(_Death_Data,MATCH($F27,_Death_Country,0),MATCH(CM$3-4,_Death_Day,0))*$D$2
+INDEX(_Death_Data,MATCH($F27,_Death_Country,0),MATCH(CM$3-4,_Death_Day,0))-INDEX(_Death_Data,MATCH($F27,_Death_Country,0),MATCH(CM$3-5,_Death_Day,0))*$D$2)/5</f>
        <v>0</v>
      </c>
      <c r="CN27" s="77">
        <f>(INDEX(_Death_Data,MATCH($F27,_Death_Country,0),MATCH(CN$3,_Death_Day,0))-INDEX(_Death_Data,MATCH($F27,_Death_Country,0),MATCH(CN$3-1,_Death_Day,0))*$D$2
+INDEX(_Death_Data,MATCH($F27,_Death_Country,0),MATCH(CN$3-1,_Death_Day,0))-INDEX(_Death_Data,MATCH($F27,_Death_Country,0),MATCH(CN$3-2,_Death_Day,0))*$D$2
+INDEX(_Death_Data,MATCH($F27,_Death_Country,0),MATCH(CN$3-2,_Death_Day,0))-INDEX(_Death_Data,MATCH($F27,_Death_Country,0),MATCH(CN$3-3,_Death_Day,0))*$D$2
+INDEX(_Death_Data,MATCH($F27,_Death_Country,0),MATCH(CN$3-3,_Death_Day,0))-INDEX(_Death_Data,MATCH($F27,_Death_Country,0),MATCH(CN$3-4,_Death_Day,0))*$D$2
+INDEX(_Death_Data,MATCH($F27,_Death_Country,0),MATCH(CN$3-4,_Death_Day,0))-INDEX(_Death_Data,MATCH($F27,_Death_Country,0),MATCH(CN$3-5,_Death_Day,0))*$D$2)/5</f>
        <v>0</v>
      </c>
      <c r="CO27" s="77">
        <f>(INDEX(_Death_Data,MATCH($F27,_Death_Country,0),MATCH(CO$3,_Death_Day,0))-INDEX(_Death_Data,MATCH($F27,_Death_Country,0),MATCH(CO$3-1,_Death_Day,0))*$D$2
+INDEX(_Death_Data,MATCH($F27,_Death_Country,0),MATCH(CO$3-1,_Death_Day,0))-INDEX(_Death_Data,MATCH($F27,_Death_Country,0),MATCH(CO$3-2,_Death_Day,0))*$D$2
+INDEX(_Death_Data,MATCH($F27,_Death_Country,0),MATCH(CO$3-2,_Death_Day,0))-INDEX(_Death_Data,MATCH($F27,_Death_Country,0),MATCH(CO$3-3,_Death_Day,0))*$D$2
+INDEX(_Death_Data,MATCH($F27,_Death_Country,0),MATCH(CO$3-3,_Death_Day,0))-INDEX(_Death_Data,MATCH($F27,_Death_Country,0),MATCH(CO$3-4,_Death_Day,0))*$D$2
+INDEX(_Death_Data,MATCH($F27,_Death_Country,0),MATCH(CO$3-4,_Death_Day,0))-INDEX(_Death_Data,MATCH($F27,_Death_Country,0),MATCH(CO$3-5,_Death_Day,0))*$D$2)/5</f>
        <v>0</v>
      </c>
      <c r="CP27" s="77">
        <f>(INDEX(_Death_Data,MATCH($F27,_Death_Country,0),MATCH(CP$3,_Death_Day,0))-INDEX(_Death_Data,MATCH($F27,_Death_Country,0),MATCH(CP$3-1,_Death_Day,0))*$D$2
+INDEX(_Death_Data,MATCH($F27,_Death_Country,0),MATCH(CP$3-1,_Death_Day,0))-INDEX(_Death_Data,MATCH($F27,_Death_Country,0),MATCH(CP$3-2,_Death_Day,0))*$D$2
+INDEX(_Death_Data,MATCH($F27,_Death_Country,0),MATCH(CP$3-2,_Death_Day,0))-INDEX(_Death_Data,MATCH($F27,_Death_Country,0),MATCH(CP$3-3,_Death_Day,0))*$D$2
+INDEX(_Death_Data,MATCH($F27,_Death_Country,0),MATCH(CP$3-3,_Death_Day,0))-INDEX(_Death_Data,MATCH($F27,_Death_Country,0),MATCH(CP$3-4,_Death_Day,0))*$D$2
+INDEX(_Death_Data,MATCH($F27,_Death_Country,0),MATCH(CP$3-4,_Death_Day,0))-INDEX(_Death_Data,MATCH($F27,_Death_Country,0),MATCH(CP$3-5,_Death_Day,0))*$D$2)/5</f>
        <v>0</v>
      </c>
      <c r="CQ27" s="77">
        <f>(INDEX(_Death_Data,MATCH($F27,_Death_Country,0),MATCH(CQ$3,_Death_Day,0))-INDEX(_Death_Data,MATCH($F27,_Death_Country,0),MATCH(CQ$3-1,_Death_Day,0))*$D$2
+INDEX(_Death_Data,MATCH($F27,_Death_Country,0),MATCH(CQ$3-1,_Death_Day,0))-INDEX(_Death_Data,MATCH($F27,_Death_Country,0),MATCH(CQ$3-2,_Death_Day,0))*$D$2
+INDEX(_Death_Data,MATCH($F27,_Death_Country,0),MATCH(CQ$3-2,_Death_Day,0))-INDEX(_Death_Data,MATCH($F27,_Death_Country,0),MATCH(CQ$3-3,_Death_Day,0))*$D$2
+INDEX(_Death_Data,MATCH($F27,_Death_Country,0),MATCH(CQ$3-3,_Death_Day,0))-INDEX(_Death_Data,MATCH($F27,_Death_Country,0),MATCH(CQ$3-4,_Death_Day,0))*$D$2
+INDEX(_Death_Data,MATCH($F27,_Death_Country,0),MATCH(CQ$3-4,_Death_Day,0))-INDEX(_Death_Data,MATCH($F27,_Death_Country,0),MATCH(CQ$3-5,_Death_Day,0))*$D$2)/5</f>
        <v>0</v>
      </c>
      <c r="CR27" s="77">
        <f>(INDEX(_Death_Data,MATCH($F27,_Death_Country,0),MATCH(CR$3,_Death_Day,0))-INDEX(_Death_Data,MATCH($F27,_Death_Country,0),MATCH(CR$3-1,_Death_Day,0))*$D$2
+INDEX(_Death_Data,MATCH($F27,_Death_Country,0),MATCH(CR$3-1,_Death_Day,0))-INDEX(_Death_Data,MATCH($F27,_Death_Country,0),MATCH(CR$3-2,_Death_Day,0))*$D$2
+INDEX(_Death_Data,MATCH($F27,_Death_Country,0),MATCH(CR$3-2,_Death_Day,0))-INDEX(_Death_Data,MATCH($F27,_Death_Country,0),MATCH(CR$3-3,_Death_Day,0))*$D$2
+INDEX(_Death_Data,MATCH($F27,_Death_Country,0),MATCH(CR$3-3,_Death_Day,0))-INDEX(_Death_Data,MATCH($F27,_Death_Country,0),MATCH(CR$3-4,_Death_Day,0))*$D$2
+INDEX(_Death_Data,MATCH($F27,_Death_Country,0),MATCH(CR$3-4,_Death_Day,0))-INDEX(_Death_Data,MATCH($F27,_Death_Country,0),MATCH(CR$3-5,_Death_Day,0))*$D$2)/5</f>
        <v>0</v>
      </c>
      <c r="CS27" s="77">
        <f>(INDEX(_Death_Data,MATCH($F27,_Death_Country,0),MATCH(CS$3,_Death_Day,0))-INDEX(_Death_Data,MATCH($F27,_Death_Country,0),MATCH(CS$3-1,_Death_Day,0))*$D$2
+INDEX(_Death_Data,MATCH($F27,_Death_Country,0),MATCH(CS$3-1,_Death_Day,0))-INDEX(_Death_Data,MATCH($F27,_Death_Country,0),MATCH(CS$3-2,_Death_Day,0))*$D$2
+INDEX(_Death_Data,MATCH($F27,_Death_Country,0),MATCH(CS$3-2,_Death_Day,0))-INDEX(_Death_Data,MATCH($F27,_Death_Country,0),MATCH(CS$3-3,_Death_Day,0))*$D$2
+INDEX(_Death_Data,MATCH($F27,_Death_Country,0),MATCH(CS$3-3,_Death_Day,0))-INDEX(_Death_Data,MATCH($F27,_Death_Country,0),MATCH(CS$3-4,_Death_Day,0))*$D$2
+INDEX(_Death_Data,MATCH($F27,_Death_Country,0),MATCH(CS$3-4,_Death_Day,0))-INDEX(_Death_Data,MATCH($F27,_Death_Country,0),MATCH(CS$3-5,_Death_Day,0))*$D$2)/5</f>
        <v>0</v>
      </c>
      <c r="CT27" s="77">
        <f>(INDEX(_Death_Data,MATCH($F27,_Death_Country,0),MATCH(CT$3,_Death_Day,0))-INDEX(_Death_Data,MATCH($F27,_Death_Country,0),MATCH(CT$3-1,_Death_Day,0))*$D$2
+INDEX(_Death_Data,MATCH($F27,_Death_Country,0),MATCH(CT$3-1,_Death_Day,0))-INDEX(_Death_Data,MATCH($F27,_Death_Country,0),MATCH(CT$3-2,_Death_Day,0))*$D$2
+INDEX(_Death_Data,MATCH($F27,_Death_Country,0),MATCH(CT$3-2,_Death_Day,0))-INDEX(_Death_Data,MATCH($F27,_Death_Country,0),MATCH(CT$3-3,_Death_Day,0))*$D$2
+INDEX(_Death_Data,MATCH($F27,_Death_Country,0),MATCH(CT$3-3,_Death_Day,0))-INDEX(_Death_Data,MATCH($F27,_Death_Country,0),MATCH(CT$3-4,_Death_Day,0))*$D$2
+INDEX(_Death_Data,MATCH($F27,_Death_Country,0),MATCH(CT$3-4,_Death_Day,0))-INDEX(_Death_Data,MATCH($F27,_Death_Country,0),MATCH(CT$3-5,_Death_Day,0))*$D$2)/5</f>
        <v>0</v>
      </c>
      <c r="CU27" s="77">
        <f>(INDEX(_Death_Data,MATCH($F27,_Death_Country,0),MATCH(CU$3,_Death_Day,0))-INDEX(_Death_Data,MATCH($F27,_Death_Country,0),MATCH(CU$3-1,_Death_Day,0))*$D$2
+INDEX(_Death_Data,MATCH($F27,_Death_Country,0),MATCH(CU$3-1,_Death_Day,0))-INDEX(_Death_Data,MATCH($F27,_Death_Country,0),MATCH(CU$3-2,_Death_Day,0))*$D$2
+INDEX(_Death_Data,MATCH($F27,_Death_Country,0),MATCH(CU$3-2,_Death_Day,0))-INDEX(_Death_Data,MATCH($F27,_Death_Country,0),MATCH(CU$3-3,_Death_Day,0))*$D$2
+INDEX(_Death_Data,MATCH($F27,_Death_Country,0),MATCH(CU$3-3,_Death_Day,0))-INDEX(_Death_Data,MATCH($F27,_Death_Country,0),MATCH(CU$3-4,_Death_Day,0))*$D$2
+INDEX(_Death_Data,MATCH($F27,_Death_Country,0),MATCH(CU$3-4,_Death_Day,0))-INDEX(_Death_Data,MATCH($F27,_Death_Country,0),MATCH(CU$3-5,_Death_Day,0))*$D$2)/5</f>
        <v>0</v>
      </c>
      <c r="CV27" s="77">
        <f>(INDEX(_Death_Data,MATCH($F27,_Death_Country,0),MATCH(CV$3,_Death_Day,0))-INDEX(_Death_Data,MATCH($F27,_Death_Country,0),MATCH(CV$3-1,_Death_Day,0))*$D$2
+INDEX(_Death_Data,MATCH($F27,_Death_Country,0),MATCH(CV$3-1,_Death_Day,0))-INDEX(_Death_Data,MATCH($F27,_Death_Country,0),MATCH(CV$3-2,_Death_Day,0))*$D$2
+INDEX(_Death_Data,MATCH($F27,_Death_Country,0),MATCH(CV$3-2,_Death_Day,0))-INDEX(_Death_Data,MATCH($F27,_Death_Country,0),MATCH(CV$3-3,_Death_Day,0))*$D$2
+INDEX(_Death_Data,MATCH($F27,_Death_Country,0),MATCH(CV$3-3,_Death_Day,0))-INDEX(_Death_Data,MATCH($F27,_Death_Country,0),MATCH(CV$3-4,_Death_Day,0))*$D$2
+INDEX(_Death_Data,MATCH($F27,_Death_Country,0),MATCH(CV$3-4,_Death_Day,0))-INDEX(_Death_Data,MATCH($F27,_Death_Country,0),MATCH(CV$3-5,_Death_Day,0))*$D$2)/5</f>
        <v>0</v>
      </c>
      <c r="CW27" s="77">
        <f>(INDEX(_Death_Data,MATCH($F27,_Death_Country,0),MATCH(CW$3,_Death_Day,0))-INDEX(_Death_Data,MATCH($F27,_Death_Country,0),MATCH(CW$3-1,_Death_Day,0))*$D$2
+INDEX(_Death_Data,MATCH($F27,_Death_Country,0),MATCH(CW$3-1,_Death_Day,0))-INDEX(_Death_Data,MATCH($F27,_Death_Country,0),MATCH(CW$3-2,_Death_Day,0))*$D$2
+INDEX(_Death_Data,MATCH($F27,_Death_Country,0),MATCH(CW$3-2,_Death_Day,0))-INDEX(_Death_Data,MATCH($F27,_Death_Country,0),MATCH(CW$3-3,_Death_Day,0))*$D$2
+INDEX(_Death_Data,MATCH($F27,_Death_Country,0),MATCH(CW$3-3,_Death_Day,0))-INDEX(_Death_Data,MATCH($F27,_Death_Country,0),MATCH(CW$3-4,_Death_Day,0))*$D$2
+INDEX(_Death_Data,MATCH($F27,_Death_Country,0),MATCH(CW$3-4,_Death_Day,0))-INDEX(_Death_Data,MATCH($F27,_Death_Country,0),MATCH(CW$3-5,_Death_Day,0))*$D$2)/5</f>
        <v>0</v>
      </c>
      <c r="CX27" s="77">
        <f>(INDEX(_Death_Data,MATCH($F27,_Death_Country,0),MATCH(CX$3,_Death_Day,0))-INDEX(_Death_Data,MATCH($F27,_Death_Country,0),MATCH(CX$3-1,_Death_Day,0))*$D$2
+INDEX(_Death_Data,MATCH($F27,_Death_Country,0),MATCH(CX$3-1,_Death_Day,0))-INDEX(_Death_Data,MATCH($F27,_Death_Country,0),MATCH(CX$3-2,_Death_Day,0))*$D$2
+INDEX(_Death_Data,MATCH($F27,_Death_Country,0),MATCH(CX$3-2,_Death_Day,0))-INDEX(_Death_Data,MATCH($F27,_Death_Country,0),MATCH(CX$3-3,_Death_Day,0))*$D$2
+INDEX(_Death_Data,MATCH($F27,_Death_Country,0),MATCH(CX$3-3,_Death_Day,0))-INDEX(_Death_Data,MATCH($F27,_Death_Country,0),MATCH(CX$3-4,_Death_Day,0))*$D$2
+INDEX(_Death_Data,MATCH($F27,_Death_Country,0),MATCH(CX$3-4,_Death_Day,0))-INDEX(_Death_Data,MATCH($F27,_Death_Country,0),MATCH(CX$3-5,_Death_Day,0))*$D$2)/5</f>
        <v>0</v>
      </c>
      <c r="CY27" s="77">
        <f>(INDEX(_Death_Data,MATCH($F27,_Death_Country,0),MATCH(CY$3,_Death_Day,0))-INDEX(_Death_Data,MATCH($F27,_Death_Country,0),MATCH(CY$3-1,_Death_Day,0))*$D$2
+INDEX(_Death_Data,MATCH($F27,_Death_Country,0),MATCH(CY$3-1,_Death_Day,0))-INDEX(_Death_Data,MATCH($F27,_Death_Country,0),MATCH(CY$3-2,_Death_Day,0))*$D$2
+INDEX(_Death_Data,MATCH($F27,_Death_Country,0),MATCH(CY$3-2,_Death_Day,0))-INDEX(_Death_Data,MATCH($F27,_Death_Country,0),MATCH(CY$3-3,_Death_Day,0))*$D$2
+INDEX(_Death_Data,MATCH($F27,_Death_Country,0),MATCH(CY$3-3,_Death_Day,0))-INDEX(_Death_Data,MATCH($F27,_Death_Country,0),MATCH(CY$3-4,_Death_Day,0))*$D$2
+INDEX(_Death_Data,MATCH($F27,_Death_Country,0),MATCH(CY$3-4,_Death_Day,0))-INDEX(_Death_Data,MATCH($F27,_Death_Country,0),MATCH(CY$3-5,_Death_Day,0))*$D$2)/5</f>
        <v>0</v>
      </c>
      <c r="CZ27" s="77">
        <f>(INDEX(_Death_Data,MATCH($F27,_Death_Country,0),MATCH(CZ$3,_Death_Day,0))-INDEX(_Death_Data,MATCH($F27,_Death_Country,0),MATCH(CZ$3-1,_Death_Day,0))*$D$2
+INDEX(_Death_Data,MATCH($F27,_Death_Country,0),MATCH(CZ$3-1,_Death_Day,0))-INDEX(_Death_Data,MATCH($F27,_Death_Country,0),MATCH(CZ$3-2,_Death_Day,0))*$D$2
+INDEX(_Death_Data,MATCH($F27,_Death_Country,0),MATCH(CZ$3-2,_Death_Day,0))-INDEX(_Death_Data,MATCH($F27,_Death_Country,0),MATCH(CZ$3-3,_Death_Day,0))*$D$2
+INDEX(_Death_Data,MATCH($F27,_Death_Country,0),MATCH(CZ$3-3,_Death_Day,0))-INDEX(_Death_Data,MATCH($F27,_Death_Country,0),MATCH(CZ$3-4,_Death_Day,0))*$D$2
+INDEX(_Death_Data,MATCH($F27,_Death_Country,0),MATCH(CZ$3-4,_Death_Day,0))-INDEX(_Death_Data,MATCH($F27,_Death_Country,0),MATCH(CZ$3-5,_Death_Day,0))*$D$2)/5</f>
        <v>0</v>
      </c>
      <c r="DA27" s="77">
        <f>(INDEX(_Death_Data,MATCH($F27,_Death_Country,0),MATCH(DA$3,_Death_Day,0))-INDEX(_Death_Data,MATCH($F27,_Death_Country,0),MATCH(DA$3-1,_Death_Day,0))*$D$2
+INDEX(_Death_Data,MATCH($F27,_Death_Country,0),MATCH(DA$3-1,_Death_Day,0))-INDEX(_Death_Data,MATCH($F27,_Death_Country,0),MATCH(DA$3-2,_Death_Day,0))*$D$2
+INDEX(_Death_Data,MATCH($F27,_Death_Country,0),MATCH(DA$3-2,_Death_Day,0))-INDEX(_Death_Data,MATCH($F27,_Death_Country,0),MATCH(DA$3-3,_Death_Day,0))*$D$2
+INDEX(_Death_Data,MATCH($F27,_Death_Country,0),MATCH(DA$3-3,_Death_Day,0))-INDEX(_Death_Data,MATCH($F27,_Death_Country,0),MATCH(DA$3-4,_Death_Day,0))*$D$2
+INDEX(_Death_Data,MATCH($F27,_Death_Country,0),MATCH(DA$3-4,_Death_Day,0))-INDEX(_Death_Data,MATCH($F27,_Death_Country,0),MATCH(DA$3-5,_Death_Day,0))*$D$2)/5</f>
        <v>0</v>
      </c>
      <c r="DB27" s="77">
        <f>(INDEX(_Death_Data,MATCH($F27,_Death_Country,0),MATCH(DB$3,_Death_Day,0))-INDEX(_Death_Data,MATCH($F27,_Death_Country,0),MATCH(DB$3-1,_Death_Day,0))*$D$2
+INDEX(_Death_Data,MATCH($F27,_Death_Country,0),MATCH(DB$3-1,_Death_Day,0))-INDEX(_Death_Data,MATCH($F27,_Death_Country,0),MATCH(DB$3-2,_Death_Day,0))*$D$2
+INDEX(_Death_Data,MATCH($F27,_Death_Country,0),MATCH(DB$3-2,_Death_Day,0))-INDEX(_Death_Data,MATCH($F27,_Death_Country,0),MATCH(DB$3-3,_Death_Day,0))*$D$2
+INDEX(_Death_Data,MATCH($F27,_Death_Country,0),MATCH(DB$3-3,_Death_Day,0))-INDEX(_Death_Data,MATCH($F27,_Death_Country,0),MATCH(DB$3-4,_Death_Day,0))*$D$2
+INDEX(_Death_Data,MATCH($F27,_Death_Country,0),MATCH(DB$3-4,_Death_Day,0))-INDEX(_Death_Data,MATCH($F27,_Death_Country,0),MATCH(DB$3-5,_Death_Day,0))*$D$2)/5</f>
        <v>0</v>
      </c>
      <c r="DC27" s="77">
        <f>(INDEX(_Death_Data,MATCH($F27,_Death_Country,0),MATCH(DC$3,_Death_Day,0))-INDEX(_Death_Data,MATCH($F27,_Death_Country,0),MATCH(DC$3-1,_Death_Day,0))*$D$2
+INDEX(_Death_Data,MATCH($F27,_Death_Country,0),MATCH(DC$3-1,_Death_Day,0))-INDEX(_Death_Data,MATCH($F27,_Death_Country,0),MATCH(DC$3-2,_Death_Day,0))*$D$2
+INDEX(_Death_Data,MATCH($F27,_Death_Country,0),MATCH(DC$3-2,_Death_Day,0))-INDEX(_Death_Data,MATCH($F27,_Death_Country,0),MATCH(DC$3-3,_Death_Day,0))*$D$2
+INDEX(_Death_Data,MATCH($F27,_Death_Country,0),MATCH(DC$3-3,_Death_Day,0))-INDEX(_Death_Data,MATCH($F27,_Death_Country,0),MATCH(DC$3-4,_Death_Day,0))*$D$2
+INDEX(_Death_Data,MATCH($F27,_Death_Country,0),MATCH(DC$3-4,_Death_Day,0))-INDEX(_Death_Data,MATCH($F27,_Death_Country,0),MATCH(DC$3-5,_Death_Day,0))*$D$2)/5</f>
        <v>0</v>
      </c>
      <c r="DD27" s="77">
        <f>(INDEX(_Death_Data,MATCH($F27,_Death_Country,0),MATCH(DD$3,_Death_Day,0))-INDEX(_Death_Data,MATCH($F27,_Death_Country,0),MATCH(DD$3-1,_Death_Day,0))*$D$2
+INDEX(_Death_Data,MATCH($F27,_Death_Country,0),MATCH(DD$3-1,_Death_Day,0))-INDEX(_Death_Data,MATCH($F27,_Death_Country,0),MATCH(DD$3-2,_Death_Day,0))*$D$2
+INDEX(_Death_Data,MATCH($F27,_Death_Country,0),MATCH(DD$3-2,_Death_Day,0))-INDEX(_Death_Data,MATCH($F27,_Death_Country,0),MATCH(DD$3-3,_Death_Day,0))*$D$2
+INDEX(_Death_Data,MATCH($F27,_Death_Country,0),MATCH(DD$3-3,_Death_Day,0))-INDEX(_Death_Data,MATCH($F27,_Death_Country,0),MATCH(DD$3-4,_Death_Day,0))*$D$2
+INDEX(_Death_Data,MATCH($F27,_Death_Country,0),MATCH(DD$3-4,_Death_Day,0))-INDEX(_Death_Data,MATCH($F27,_Death_Country,0),MATCH(DD$3-5,_Death_Day,0))*$D$2)/5</f>
        <v>0</v>
      </c>
      <c r="DE27" s="77">
        <f>(INDEX(_Death_Data,MATCH($F27,_Death_Country,0),MATCH(DE$3,_Death_Day,0))-INDEX(_Death_Data,MATCH($F27,_Death_Country,0),MATCH(DE$3-1,_Death_Day,0))*$D$2
+INDEX(_Death_Data,MATCH($F27,_Death_Country,0),MATCH(DE$3-1,_Death_Day,0))-INDEX(_Death_Data,MATCH($F27,_Death_Country,0),MATCH(DE$3-2,_Death_Day,0))*$D$2
+INDEX(_Death_Data,MATCH($F27,_Death_Country,0),MATCH(DE$3-2,_Death_Day,0))-INDEX(_Death_Data,MATCH($F27,_Death_Country,0),MATCH(DE$3-3,_Death_Day,0))*$D$2
+INDEX(_Death_Data,MATCH($F27,_Death_Country,0),MATCH(DE$3-3,_Death_Day,0))-INDEX(_Death_Data,MATCH($F27,_Death_Country,0),MATCH(DE$3-4,_Death_Day,0))*$D$2
+INDEX(_Death_Data,MATCH($F27,_Death_Country,0),MATCH(DE$3-4,_Death_Day,0))-INDEX(_Death_Data,MATCH($F27,_Death_Country,0),MATCH(DE$3-5,_Death_Day,0))*$D$2)/5</f>
        <v>0</v>
      </c>
      <c r="DF27" s="77">
        <f>(INDEX(_Death_Data,MATCH($F27,_Death_Country,0),MATCH(DF$3,_Death_Day,0))-INDEX(_Death_Data,MATCH($F27,_Death_Country,0),MATCH(DF$3-1,_Death_Day,0))*$D$2
+INDEX(_Death_Data,MATCH($F27,_Death_Country,0),MATCH(DF$3-1,_Death_Day,0))-INDEX(_Death_Data,MATCH($F27,_Death_Country,0),MATCH(DF$3-2,_Death_Day,0))*$D$2
+INDEX(_Death_Data,MATCH($F27,_Death_Country,0),MATCH(DF$3-2,_Death_Day,0))-INDEX(_Death_Data,MATCH($F27,_Death_Country,0),MATCH(DF$3-3,_Death_Day,0))*$D$2
+INDEX(_Death_Data,MATCH($F27,_Death_Country,0),MATCH(DF$3-3,_Death_Day,0))-INDEX(_Death_Data,MATCH($F27,_Death_Country,0),MATCH(DF$3-4,_Death_Day,0))*$D$2
+INDEX(_Death_Data,MATCH($F27,_Death_Country,0),MATCH(DF$3-4,_Death_Day,0))-INDEX(_Death_Data,MATCH($F27,_Death_Country,0),MATCH(DF$3-5,_Death_Day,0))*$D$2)/5</f>
        <v>0</v>
      </c>
      <c r="DG27" s="77">
        <f>(INDEX(_Death_Data,MATCH($F27,_Death_Country,0),MATCH(DG$3,_Death_Day,0))-INDEX(_Death_Data,MATCH($F27,_Death_Country,0),MATCH(DG$3-1,_Death_Day,0))*$D$2
+INDEX(_Death_Data,MATCH($F27,_Death_Country,0),MATCH(DG$3-1,_Death_Day,0))-INDEX(_Death_Data,MATCH($F27,_Death_Country,0),MATCH(DG$3-2,_Death_Day,0))*$D$2
+INDEX(_Death_Data,MATCH($F27,_Death_Country,0),MATCH(DG$3-2,_Death_Day,0))-INDEX(_Death_Data,MATCH($F27,_Death_Country,0),MATCH(DG$3-3,_Death_Day,0))*$D$2
+INDEX(_Death_Data,MATCH($F27,_Death_Country,0),MATCH(DG$3-3,_Death_Day,0))-INDEX(_Death_Data,MATCH($F27,_Death_Country,0),MATCH(DG$3-4,_Death_Day,0))*$D$2
+INDEX(_Death_Data,MATCH($F27,_Death_Country,0),MATCH(DG$3-4,_Death_Day,0))-INDEX(_Death_Data,MATCH($F27,_Death_Country,0),MATCH(DG$3-5,_Death_Day,0))*$D$2)/5</f>
        <v>0</v>
      </c>
      <c r="DH27" s="77">
        <f>(INDEX(_Death_Data,MATCH($F27,_Death_Country,0),MATCH(DH$3,_Death_Day,0))-INDEX(_Death_Data,MATCH($F27,_Death_Country,0),MATCH(DH$3-1,_Death_Day,0))*$D$2
+INDEX(_Death_Data,MATCH($F27,_Death_Country,0),MATCH(DH$3-1,_Death_Day,0))-INDEX(_Death_Data,MATCH($F27,_Death_Country,0),MATCH(DH$3-2,_Death_Day,0))*$D$2
+INDEX(_Death_Data,MATCH($F27,_Death_Country,0),MATCH(DH$3-2,_Death_Day,0))-INDEX(_Death_Data,MATCH($F27,_Death_Country,0),MATCH(DH$3-3,_Death_Day,0))*$D$2
+INDEX(_Death_Data,MATCH($F27,_Death_Country,0),MATCH(DH$3-3,_Death_Day,0))-INDEX(_Death_Data,MATCH($F27,_Death_Country,0),MATCH(DH$3-4,_Death_Day,0))*$D$2
+INDEX(_Death_Data,MATCH($F27,_Death_Country,0),MATCH(DH$3-4,_Death_Day,0))-INDEX(_Death_Data,MATCH($F27,_Death_Country,0),MATCH(DH$3-5,_Death_Day,0))*$D$2)/5</f>
        <v>0</v>
      </c>
      <c r="DI27" s="77">
        <f>(INDEX(_Death_Data,MATCH($F27,_Death_Country,0),MATCH(DI$3,_Death_Day,0))-INDEX(_Death_Data,MATCH($F27,_Death_Country,0),MATCH(DI$3-1,_Death_Day,0))*$D$2
+INDEX(_Death_Data,MATCH($F27,_Death_Country,0),MATCH(DI$3-1,_Death_Day,0))-INDEX(_Death_Data,MATCH($F27,_Death_Country,0),MATCH(DI$3-2,_Death_Day,0))*$D$2
+INDEX(_Death_Data,MATCH($F27,_Death_Country,0),MATCH(DI$3-2,_Death_Day,0))-INDEX(_Death_Data,MATCH($F27,_Death_Country,0),MATCH(DI$3-3,_Death_Day,0))*$D$2
+INDEX(_Death_Data,MATCH($F27,_Death_Country,0),MATCH(DI$3-3,_Death_Day,0))-INDEX(_Death_Data,MATCH($F27,_Death_Country,0),MATCH(DI$3-4,_Death_Day,0))*$D$2
+INDEX(_Death_Data,MATCH($F27,_Death_Country,0),MATCH(DI$3-4,_Death_Day,0))-INDEX(_Death_Data,MATCH($F27,_Death_Country,0),MATCH(DI$3-5,_Death_Day,0))*$D$2)/5</f>
        <v>0</v>
      </c>
      <c r="DJ27" s="77">
        <f>(INDEX(_Death_Data,MATCH($F27,_Death_Country,0),MATCH(DJ$3,_Death_Day,0))-INDEX(_Death_Data,MATCH($F27,_Death_Country,0),MATCH(DJ$3-1,_Death_Day,0))*$D$2
+INDEX(_Death_Data,MATCH($F27,_Death_Country,0),MATCH(DJ$3-1,_Death_Day,0))-INDEX(_Death_Data,MATCH($F27,_Death_Country,0),MATCH(DJ$3-2,_Death_Day,0))*$D$2
+INDEX(_Death_Data,MATCH($F27,_Death_Country,0),MATCH(DJ$3-2,_Death_Day,0))-INDEX(_Death_Data,MATCH($F27,_Death_Country,0),MATCH(DJ$3-3,_Death_Day,0))*$D$2
+INDEX(_Death_Data,MATCH($F27,_Death_Country,0),MATCH(DJ$3-3,_Death_Day,0))-INDEX(_Death_Data,MATCH($F27,_Death_Country,0),MATCH(DJ$3-4,_Death_Day,0))*$D$2
+INDEX(_Death_Data,MATCH($F27,_Death_Country,0),MATCH(DJ$3-4,_Death_Day,0))-INDEX(_Death_Data,MATCH($F27,_Death_Country,0),MATCH(DJ$3-5,_Death_Day,0))*$D$2)/5</f>
        <v>0</v>
      </c>
      <c r="DK27" s="77">
        <f>(INDEX(_Death_Data,MATCH($F27,_Death_Country,0),MATCH(DK$3,_Death_Day,0))-INDEX(_Death_Data,MATCH($F27,_Death_Country,0),MATCH(DK$3-1,_Death_Day,0))*$D$2
+INDEX(_Death_Data,MATCH($F27,_Death_Country,0),MATCH(DK$3-1,_Death_Day,0))-INDEX(_Death_Data,MATCH($F27,_Death_Country,0),MATCH(DK$3-2,_Death_Day,0))*$D$2
+INDEX(_Death_Data,MATCH($F27,_Death_Country,0),MATCH(DK$3-2,_Death_Day,0))-INDEX(_Death_Data,MATCH($F27,_Death_Country,0),MATCH(DK$3-3,_Death_Day,0))*$D$2
+INDEX(_Death_Data,MATCH($F27,_Death_Country,0),MATCH(DK$3-3,_Death_Day,0))-INDEX(_Death_Data,MATCH($F27,_Death_Country,0),MATCH(DK$3-4,_Death_Day,0))*$D$2
+INDEX(_Death_Data,MATCH($F27,_Death_Country,0),MATCH(DK$3-4,_Death_Day,0))-INDEX(_Death_Data,MATCH($F27,_Death_Country,0),MATCH(DK$3-5,_Death_Day,0))*$D$2)/5</f>
        <v>0</v>
      </c>
      <c r="DL27" s="77">
        <f>(INDEX(_Death_Data,MATCH($F27,_Death_Country,0),MATCH(DL$3,_Death_Day,0))-INDEX(_Death_Data,MATCH($F27,_Death_Country,0),MATCH(DL$3-1,_Death_Day,0))*$D$2
+INDEX(_Death_Data,MATCH($F27,_Death_Country,0),MATCH(DL$3-1,_Death_Day,0))-INDEX(_Death_Data,MATCH($F27,_Death_Country,0),MATCH(DL$3-2,_Death_Day,0))*$D$2
+INDEX(_Death_Data,MATCH($F27,_Death_Country,0),MATCH(DL$3-2,_Death_Day,0))-INDEX(_Death_Data,MATCH($F27,_Death_Country,0),MATCH(DL$3-3,_Death_Day,0))*$D$2
+INDEX(_Death_Data,MATCH($F27,_Death_Country,0),MATCH(DL$3-3,_Death_Day,0))-INDEX(_Death_Data,MATCH($F27,_Death_Country,0),MATCH(DL$3-4,_Death_Day,0))*$D$2
+INDEX(_Death_Data,MATCH($F27,_Death_Country,0),MATCH(DL$3-4,_Death_Day,0))-INDEX(_Death_Data,MATCH($F27,_Death_Country,0),MATCH(DL$3-5,_Death_Day,0))*$D$2)/5</f>
        <v>0</v>
      </c>
      <c r="DM27" s="77">
        <f>(INDEX(_Death_Data,MATCH($F27,_Death_Country,0),MATCH(DM$3,_Death_Day,0))-INDEX(_Death_Data,MATCH($F27,_Death_Country,0),MATCH(DM$3-1,_Death_Day,0))*$D$2
+INDEX(_Death_Data,MATCH($F27,_Death_Country,0),MATCH(DM$3-1,_Death_Day,0))-INDEX(_Death_Data,MATCH($F27,_Death_Country,0),MATCH(DM$3-2,_Death_Day,0))*$D$2
+INDEX(_Death_Data,MATCH($F27,_Death_Country,0),MATCH(DM$3-2,_Death_Day,0))-INDEX(_Death_Data,MATCH($F27,_Death_Country,0),MATCH(DM$3-3,_Death_Day,0))*$D$2
+INDEX(_Death_Data,MATCH($F27,_Death_Country,0),MATCH(DM$3-3,_Death_Day,0))-INDEX(_Death_Data,MATCH($F27,_Death_Country,0),MATCH(DM$3-4,_Death_Day,0))*$D$2
+INDEX(_Death_Data,MATCH($F27,_Death_Country,0),MATCH(DM$3-4,_Death_Day,0))-INDEX(_Death_Data,MATCH($F27,_Death_Country,0),MATCH(DM$3-5,_Death_Day,0))*$D$2)/5</f>
        <v>0</v>
      </c>
      <c r="DN27" s="77">
        <f>(INDEX(_Death_Data,MATCH($F27,_Death_Country,0),MATCH(DN$3,_Death_Day,0))-INDEX(_Death_Data,MATCH($F27,_Death_Country,0),MATCH(DN$3-1,_Death_Day,0))*$D$2
+INDEX(_Death_Data,MATCH($F27,_Death_Country,0),MATCH(DN$3-1,_Death_Day,0))-INDEX(_Death_Data,MATCH($F27,_Death_Country,0),MATCH(DN$3-2,_Death_Day,0))*$D$2
+INDEX(_Death_Data,MATCH($F27,_Death_Country,0),MATCH(DN$3-2,_Death_Day,0))-INDEX(_Death_Data,MATCH($F27,_Death_Country,0),MATCH(DN$3-3,_Death_Day,0))*$D$2
+INDEX(_Death_Data,MATCH($F27,_Death_Country,0),MATCH(DN$3-3,_Death_Day,0))-INDEX(_Death_Data,MATCH($F27,_Death_Country,0),MATCH(DN$3-4,_Death_Day,0))*$D$2
+INDEX(_Death_Data,MATCH($F27,_Death_Country,0),MATCH(DN$3-4,_Death_Day,0))-INDEX(_Death_Data,MATCH($F27,_Death_Country,0),MATCH(DN$3-5,_Death_Day,0))*$D$2)/5</f>
        <v>0</v>
      </c>
      <c r="DO27" s="77">
        <f>(INDEX(_Death_Data,MATCH($F27,_Death_Country,0),MATCH(DO$3,_Death_Day,0))-INDEX(_Death_Data,MATCH($F27,_Death_Country,0),MATCH(DO$3-1,_Death_Day,0))*$D$2
+INDEX(_Death_Data,MATCH($F27,_Death_Country,0),MATCH(DO$3-1,_Death_Day,0))-INDEX(_Death_Data,MATCH($F27,_Death_Country,0),MATCH(DO$3-2,_Death_Day,0))*$D$2
+INDEX(_Death_Data,MATCH($F27,_Death_Country,0),MATCH(DO$3-2,_Death_Day,0))-INDEX(_Death_Data,MATCH($F27,_Death_Country,0),MATCH(DO$3-3,_Death_Day,0))*$D$2
+INDEX(_Death_Data,MATCH($F27,_Death_Country,0),MATCH(DO$3-3,_Death_Day,0))-INDEX(_Death_Data,MATCH($F27,_Death_Country,0),MATCH(DO$3-4,_Death_Day,0))*$D$2
+INDEX(_Death_Data,MATCH($F27,_Death_Country,0),MATCH(DO$3-4,_Death_Day,0))-INDEX(_Death_Data,MATCH($F27,_Death_Country,0),MATCH(DO$3-5,_Death_Day,0))*$D$2)/5</f>
        <v>0</v>
      </c>
      <c r="DP27" s="77">
        <f>(INDEX(_Death_Data,MATCH($F27,_Death_Country,0),MATCH(DP$3,_Death_Day,0))-INDEX(_Death_Data,MATCH($F27,_Death_Country,0),MATCH(DP$3-1,_Death_Day,0))*$D$2
+INDEX(_Death_Data,MATCH($F27,_Death_Country,0),MATCH(DP$3-1,_Death_Day,0))-INDEX(_Death_Data,MATCH($F27,_Death_Country,0),MATCH(DP$3-2,_Death_Day,0))*$D$2
+INDEX(_Death_Data,MATCH($F27,_Death_Country,0),MATCH(DP$3-2,_Death_Day,0))-INDEX(_Death_Data,MATCH($F27,_Death_Country,0),MATCH(DP$3-3,_Death_Day,0))*$D$2
+INDEX(_Death_Data,MATCH($F27,_Death_Country,0),MATCH(DP$3-3,_Death_Day,0))-INDEX(_Death_Data,MATCH($F27,_Death_Country,0),MATCH(DP$3-4,_Death_Day,0))*$D$2
+INDEX(_Death_Data,MATCH($F27,_Death_Country,0),MATCH(DP$3-4,_Death_Day,0))-INDEX(_Death_Data,MATCH($F27,_Death_Country,0),MATCH(DP$3-5,_Death_Day,0))*$D$2)/5</f>
        <v>0</v>
      </c>
      <c r="DQ27" s="77">
        <f>(INDEX(_Death_Data,MATCH($F27,_Death_Country,0),MATCH(DQ$3,_Death_Day,0))-INDEX(_Death_Data,MATCH($F27,_Death_Country,0),MATCH(DQ$3-1,_Death_Day,0))*$D$2
+INDEX(_Death_Data,MATCH($F27,_Death_Country,0),MATCH(DQ$3-1,_Death_Day,0))-INDEX(_Death_Data,MATCH($F27,_Death_Country,0),MATCH(DQ$3-2,_Death_Day,0))*$D$2
+INDEX(_Death_Data,MATCH($F27,_Death_Country,0),MATCH(DQ$3-2,_Death_Day,0))-INDEX(_Death_Data,MATCH($F27,_Death_Country,0),MATCH(DQ$3-3,_Death_Day,0))*$D$2
+INDEX(_Death_Data,MATCH($F27,_Death_Country,0),MATCH(DQ$3-3,_Death_Day,0))-INDEX(_Death_Data,MATCH($F27,_Death_Country,0),MATCH(DQ$3-4,_Death_Day,0))*$D$2
+INDEX(_Death_Data,MATCH($F27,_Death_Country,0),MATCH(DQ$3-4,_Death_Day,0))-INDEX(_Death_Data,MATCH($F27,_Death_Country,0),MATCH(DQ$3-5,_Death_Day,0))*$D$2)/5</f>
        <v>0</v>
      </c>
      <c r="DR27" s="77">
        <f>(INDEX(_Death_Data,MATCH($F27,_Death_Country,0),MATCH(DR$3,_Death_Day,0))-INDEX(_Death_Data,MATCH($F27,_Death_Country,0),MATCH(DR$3-1,_Death_Day,0))*$D$2
+INDEX(_Death_Data,MATCH($F27,_Death_Country,0),MATCH(DR$3-1,_Death_Day,0))-INDEX(_Death_Data,MATCH($F27,_Death_Country,0),MATCH(DR$3-2,_Death_Day,0))*$D$2
+INDEX(_Death_Data,MATCH($F27,_Death_Country,0),MATCH(DR$3-2,_Death_Day,0))-INDEX(_Death_Data,MATCH($F27,_Death_Country,0),MATCH(DR$3-3,_Death_Day,0))*$D$2
+INDEX(_Death_Data,MATCH($F27,_Death_Country,0),MATCH(DR$3-3,_Death_Day,0))-INDEX(_Death_Data,MATCH($F27,_Death_Country,0),MATCH(DR$3-4,_Death_Day,0))*$D$2
+INDEX(_Death_Data,MATCH($F27,_Death_Country,0),MATCH(DR$3-4,_Death_Day,0))-INDEX(_Death_Data,MATCH($F27,_Death_Country,0),MATCH(DR$3-5,_Death_Day,0))*$D$2)/5</f>
        <v>0</v>
      </c>
      <c r="DS27" s="77">
        <f>(INDEX(_Death_Data,MATCH($F27,_Death_Country,0),MATCH(DS$3,_Death_Day,0))-INDEX(_Death_Data,MATCH($F27,_Death_Country,0),MATCH(DS$3-1,_Death_Day,0))*$D$2
+INDEX(_Death_Data,MATCH($F27,_Death_Country,0),MATCH(DS$3-1,_Death_Day,0))-INDEX(_Death_Data,MATCH($F27,_Death_Country,0),MATCH(DS$3-2,_Death_Day,0))*$D$2
+INDEX(_Death_Data,MATCH($F27,_Death_Country,0),MATCH(DS$3-2,_Death_Day,0))-INDEX(_Death_Data,MATCH($F27,_Death_Country,0),MATCH(DS$3-3,_Death_Day,0))*$D$2
+INDEX(_Death_Data,MATCH($F27,_Death_Country,0),MATCH(DS$3-3,_Death_Day,0))-INDEX(_Death_Data,MATCH($F27,_Death_Country,0),MATCH(DS$3-4,_Death_Day,0))*$D$2
+INDEX(_Death_Data,MATCH($F27,_Death_Country,0),MATCH(DS$3-4,_Death_Day,0))-INDEX(_Death_Data,MATCH($F27,_Death_Country,0),MATCH(DS$3-5,_Death_Day,0))*$D$2)/5</f>
        <v>0</v>
      </c>
      <c r="DT27" s="77">
        <f>(INDEX(_Death_Data,MATCH($F27,_Death_Country,0),MATCH(DT$3,_Death_Day,0))-INDEX(_Death_Data,MATCH($F27,_Death_Country,0),MATCH(DT$3-1,_Death_Day,0))*$D$2
+INDEX(_Death_Data,MATCH($F27,_Death_Country,0),MATCH(DT$3-1,_Death_Day,0))-INDEX(_Death_Data,MATCH($F27,_Death_Country,0),MATCH(DT$3-2,_Death_Day,0))*$D$2
+INDEX(_Death_Data,MATCH($F27,_Death_Country,0),MATCH(DT$3-2,_Death_Day,0))-INDEX(_Death_Data,MATCH($F27,_Death_Country,0),MATCH(DT$3-3,_Death_Day,0))*$D$2
+INDEX(_Death_Data,MATCH($F27,_Death_Country,0),MATCH(DT$3-3,_Death_Day,0))-INDEX(_Death_Data,MATCH($F27,_Death_Country,0),MATCH(DT$3-4,_Death_Day,0))*$D$2
+INDEX(_Death_Data,MATCH($F27,_Death_Country,0),MATCH(DT$3-4,_Death_Day,0))-INDEX(_Death_Data,MATCH($F27,_Death_Country,0),MATCH(DT$3-5,_Death_Day,0))*$D$2)/5</f>
        <v>0</v>
      </c>
      <c r="DU27" s="77">
        <f>(INDEX(_Death_Data,MATCH($F27,_Death_Country,0),MATCH(DU$3,_Death_Day,0))-INDEX(_Death_Data,MATCH($F27,_Death_Country,0),MATCH(DU$3-1,_Death_Day,0))*$D$2
+INDEX(_Death_Data,MATCH($F27,_Death_Country,0),MATCH(DU$3-1,_Death_Day,0))-INDEX(_Death_Data,MATCH($F27,_Death_Country,0),MATCH(DU$3-2,_Death_Day,0))*$D$2
+INDEX(_Death_Data,MATCH($F27,_Death_Country,0),MATCH(DU$3-2,_Death_Day,0))-INDEX(_Death_Data,MATCH($F27,_Death_Country,0),MATCH(DU$3-3,_Death_Day,0))*$D$2
+INDEX(_Death_Data,MATCH($F27,_Death_Country,0),MATCH(DU$3-3,_Death_Day,0))-INDEX(_Death_Data,MATCH($F27,_Death_Country,0),MATCH(DU$3-4,_Death_Day,0))*$D$2
+INDEX(_Death_Data,MATCH($F27,_Death_Country,0),MATCH(DU$3-4,_Death_Day,0))-INDEX(_Death_Data,MATCH($F27,_Death_Country,0),MATCH(DU$3-5,_Death_Day,0))*$D$2)/5</f>
        <v>0</v>
      </c>
      <c r="DV27" s="77">
        <f>(INDEX(_Death_Data,MATCH($F27,_Death_Country,0),MATCH(DV$3,_Death_Day,0))-INDEX(_Death_Data,MATCH($F27,_Death_Country,0),MATCH(DV$3-1,_Death_Day,0))*$D$2
+INDEX(_Death_Data,MATCH($F27,_Death_Country,0),MATCH(DV$3-1,_Death_Day,0))-INDEX(_Death_Data,MATCH($F27,_Death_Country,0),MATCH(DV$3-2,_Death_Day,0))*$D$2
+INDEX(_Death_Data,MATCH($F27,_Death_Country,0),MATCH(DV$3-2,_Death_Day,0))-INDEX(_Death_Data,MATCH($F27,_Death_Country,0),MATCH(DV$3-3,_Death_Day,0))*$D$2
+INDEX(_Death_Data,MATCH($F27,_Death_Country,0),MATCH(DV$3-3,_Death_Day,0))-INDEX(_Death_Data,MATCH($F27,_Death_Country,0),MATCH(DV$3-4,_Death_Day,0))*$D$2
+INDEX(_Death_Data,MATCH($F27,_Death_Country,0),MATCH(DV$3-4,_Death_Day,0))-INDEX(_Death_Data,MATCH($F27,_Death_Country,0),MATCH(DV$3-5,_Death_Day,0))*$D$2)/5</f>
        <v>0</v>
      </c>
      <c r="DW27" s="77">
        <f>(INDEX(_Death_Data,MATCH($F27,_Death_Country,0),MATCH(DW$3,_Death_Day,0))-INDEX(_Death_Data,MATCH($F27,_Death_Country,0),MATCH(DW$3-1,_Death_Day,0))*$D$2
+INDEX(_Death_Data,MATCH($F27,_Death_Country,0),MATCH(DW$3-1,_Death_Day,0))-INDEX(_Death_Data,MATCH($F27,_Death_Country,0),MATCH(DW$3-2,_Death_Day,0))*$D$2
+INDEX(_Death_Data,MATCH($F27,_Death_Country,0),MATCH(DW$3-2,_Death_Day,0))-INDEX(_Death_Data,MATCH($F27,_Death_Country,0),MATCH(DW$3-3,_Death_Day,0))*$D$2
+INDEX(_Death_Data,MATCH($F27,_Death_Country,0),MATCH(DW$3-3,_Death_Day,0))-INDEX(_Death_Data,MATCH($F27,_Death_Country,0),MATCH(DW$3-4,_Death_Day,0))*$D$2
+INDEX(_Death_Data,MATCH($F27,_Death_Country,0),MATCH(DW$3-4,_Death_Day,0))-INDEX(_Death_Data,MATCH($F27,_Death_Country,0),MATCH(DW$3-5,_Death_Day,0))*$D$2)/5</f>
        <v>0</v>
      </c>
      <c r="DX27" s="77">
        <f>(INDEX(_Death_Data,MATCH($F27,_Death_Country,0),MATCH(DX$3,_Death_Day,0))-INDEX(_Death_Data,MATCH($F27,_Death_Country,0),MATCH(DX$3-1,_Death_Day,0))*$D$2
+INDEX(_Death_Data,MATCH($F27,_Death_Country,0),MATCH(DX$3-1,_Death_Day,0))-INDEX(_Death_Data,MATCH($F27,_Death_Country,0),MATCH(DX$3-2,_Death_Day,0))*$D$2
+INDEX(_Death_Data,MATCH($F27,_Death_Country,0),MATCH(DX$3-2,_Death_Day,0))-INDEX(_Death_Data,MATCH($F27,_Death_Country,0),MATCH(DX$3-3,_Death_Day,0))*$D$2
+INDEX(_Death_Data,MATCH($F27,_Death_Country,0),MATCH(DX$3-3,_Death_Day,0))-INDEX(_Death_Data,MATCH($F27,_Death_Country,0),MATCH(DX$3-4,_Death_Day,0))*$D$2
+INDEX(_Death_Data,MATCH($F27,_Death_Country,0),MATCH(DX$3-4,_Death_Day,0))-INDEX(_Death_Data,MATCH($F27,_Death_Country,0),MATCH(DX$3-5,_Death_Day,0))*$D$2)/5</f>
        <v>0</v>
      </c>
      <c r="DY27" s="77">
        <f>(INDEX(_Death_Data,MATCH($F27,_Death_Country,0),MATCH(DY$3,_Death_Day,0))-INDEX(_Death_Data,MATCH($F27,_Death_Country,0),MATCH(DY$3-1,_Death_Day,0))*$D$2
+INDEX(_Death_Data,MATCH($F27,_Death_Country,0),MATCH(DY$3-1,_Death_Day,0))-INDEX(_Death_Data,MATCH($F27,_Death_Country,0),MATCH(DY$3-2,_Death_Day,0))*$D$2
+INDEX(_Death_Data,MATCH($F27,_Death_Country,0),MATCH(DY$3-2,_Death_Day,0))-INDEX(_Death_Data,MATCH($F27,_Death_Country,0),MATCH(DY$3-3,_Death_Day,0))*$D$2
+INDEX(_Death_Data,MATCH($F27,_Death_Country,0),MATCH(DY$3-3,_Death_Day,0))-INDEX(_Death_Data,MATCH($F27,_Death_Country,0),MATCH(DY$3-4,_Death_Day,0))*$D$2
+INDEX(_Death_Data,MATCH($F27,_Death_Country,0),MATCH(DY$3-4,_Death_Day,0))-INDEX(_Death_Data,MATCH($F27,_Death_Country,0),MATCH(DY$3-5,_Death_Day,0))*$D$2)/5</f>
        <v>0</v>
      </c>
      <c r="DZ27" s="77">
        <f>(INDEX(_Death_Data,MATCH($F27,_Death_Country,0),MATCH(DZ$3,_Death_Day,0))-INDEX(_Death_Data,MATCH($F27,_Death_Country,0),MATCH(DZ$3-1,_Death_Day,0))*$D$2
+INDEX(_Death_Data,MATCH($F27,_Death_Country,0),MATCH(DZ$3-1,_Death_Day,0))-INDEX(_Death_Data,MATCH($F27,_Death_Country,0),MATCH(DZ$3-2,_Death_Day,0))*$D$2
+INDEX(_Death_Data,MATCH($F27,_Death_Country,0),MATCH(DZ$3-2,_Death_Day,0))-INDEX(_Death_Data,MATCH($F27,_Death_Country,0),MATCH(DZ$3-3,_Death_Day,0))*$D$2
+INDEX(_Death_Data,MATCH($F27,_Death_Country,0),MATCH(DZ$3-3,_Death_Day,0))-INDEX(_Death_Data,MATCH($F27,_Death_Country,0),MATCH(DZ$3-4,_Death_Day,0))*$D$2
+INDEX(_Death_Data,MATCH($F27,_Death_Country,0),MATCH(DZ$3-4,_Death_Day,0))-INDEX(_Death_Data,MATCH($F27,_Death_Country,0),MATCH(DZ$3-5,_Death_Day,0))*$D$2)/5</f>
        <v>0</v>
      </c>
      <c r="EA27" s="77">
        <f>(INDEX(_Death_Data,MATCH($F27,_Death_Country,0),MATCH(EA$3,_Death_Day,0))-INDEX(_Death_Data,MATCH($F27,_Death_Country,0),MATCH(EA$3-1,_Death_Day,0))*$D$2
+INDEX(_Death_Data,MATCH($F27,_Death_Country,0),MATCH(EA$3-1,_Death_Day,0))-INDEX(_Death_Data,MATCH($F27,_Death_Country,0),MATCH(EA$3-2,_Death_Day,0))*$D$2
+INDEX(_Death_Data,MATCH($F27,_Death_Country,0),MATCH(EA$3-2,_Death_Day,0))-INDEX(_Death_Data,MATCH($F27,_Death_Country,0),MATCH(EA$3-3,_Death_Day,0))*$D$2
+INDEX(_Death_Data,MATCH($F27,_Death_Country,0),MATCH(EA$3-3,_Death_Day,0))-INDEX(_Death_Data,MATCH($F27,_Death_Country,0),MATCH(EA$3-4,_Death_Day,0))*$D$2
+INDEX(_Death_Data,MATCH($F27,_Death_Country,0),MATCH(EA$3-4,_Death_Day,0))-INDEX(_Death_Data,MATCH($F27,_Death_Country,0),MATCH(EA$3-5,_Death_Day,0))*$D$2)/5</f>
        <v>0</v>
      </c>
      <c r="EB27" s="77">
        <f>(INDEX(_Death_Data,MATCH($F27,_Death_Country,0),MATCH(EB$3,_Death_Day,0))-INDEX(_Death_Data,MATCH($F27,_Death_Country,0),MATCH(EB$3-1,_Death_Day,0))*$D$2
+INDEX(_Death_Data,MATCH($F27,_Death_Country,0),MATCH(EB$3-1,_Death_Day,0))-INDEX(_Death_Data,MATCH($F27,_Death_Country,0),MATCH(EB$3-2,_Death_Day,0))*$D$2
+INDEX(_Death_Data,MATCH($F27,_Death_Country,0),MATCH(EB$3-2,_Death_Day,0))-INDEX(_Death_Data,MATCH($F27,_Death_Country,0),MATCH(EB$3-3,_Death_Day,0))*$D$2
+INDEX(_Death_Data,MATCH($F27,_Death_Country,0),MATCH(EB$3-3,_Death_Day,0))-INDEX(_Death_Data,MATCH($F27,_Death_Country,0),MATCH(EB$3-4,_Death_Day,0))*$D$2
+INDEX(_Death_Data,MATCH($F27,_Death_Country,0),MATCH(EB$3-4,_Death_Day,0))-INDEX(_Death_Data,MATCH($F27,_Death_Country,0),MATCH(EB$3-5,_Death_Day,0))*$D$2)/5</f>
        <v>0</v>
      </c>
      <c r="EC27" s="77">
        <f>(INDEX(_Death_Data,MATCH($F27,_Death_Country,0),MATCH(EC$3,_Death_Day,0))-INDEX(_Death_Data,MATCH($F27,_Death_Country,0),MATCH(EC$3-1,_Death_Day,0))*$D$2
+INDEX(_Death_Data,MATCH($F27,_Death_Country,0),MATCH(EC$3-1,_Death_Day,0))-INDEX(_Death_Data,MATCH($F27,_Death_Country,0),MATCH(EC$3-2,_Death_Day,0))*$D$2
+INDEX(_Death_Data,MATCH($F27,_Death_Country,0),MATCH(EC$3-2,_Death_Day,0))-INDEX(_Death_Data,MATCH($F27,_Death_Country,0),MATCH(EC$3-3,_Death_Day,0))*$D$2
+INDEX(_Death_Data,MATCH($F27,_Death_Country,0),MATCH(EC$3-3,_Death_Day,0))-INDEX(_Death_Data,MATCH($F27,_Death_Country,0),MATCH(EC$3-4,_Death_Day,0))*$D$2
+INDEX(_Death_Data,MATCH($F27,_Death_Country,0),MATCH(EC$3-4,_Death_Day,0))-INDEX(_Death_Data,MATCH($F27,_Death_Country,0),MATCH(EC$3-5,_Death_Day,0))*$D$2)/5</f>
        <v>0</v>
      </c>
      <c r="ED27" s="77">
        <f>(INDEX(_Death_Data,MATCH($F27,_Death_Country,0),MATCH(ED$3,_Death_Day,0))-INDEX(_Death_Data,MATCH($F27,_Death_Country,0),MATCH(ED$3-1,_Death_Day,0))*$D$2
+INDEX(_Death_Data,MATCH($F27,_Death_Country,0),MATCH(ED$3-1,_Death_Day,0))-INDEX(_Death_Data,MATCH($F27,_Death_Country,0),MATCH(ED$3-2,_Death_Day,0))*$D$2
+INDEX(_Death_Data,MATCH($F27,_Death_Country,0),MATCH(ED$3-2,_Death_Day,0))-INDEX(_Death_Data,MATCH($F27,_Death_Country,0),MATCH(ED$3-3,_Death_Day,0))*$D$2
+INDEX(_Death_Data,MATCH($F27,_Death_Country,0),MATCH(ED$3-3,_Death_Day,0))-INDEX(_Death_Data,MATCH($F27,_Death_Country,0),MATCH(ED$3-4,_Death_Day,0))*$D$2
+INDEX(_Death_Data,MATCH($F27,_Death_Country,0),MATCH(ED$3-4,_Death_Day,0))-INDEX(_Death_Data,MATCH($F27,_Death_Country,0),MATCH(ED$3-5,_Death_Day,0))*$D$2)/5</f>
        <v>0</v>
      </c>
      <c r="EE27" s="77">
        <f>(INDEX(_Death_Data,MATCH($F27,_Death_Country,0),MATCH(EE$3,_Death_Day,0))-INDEX(_Death_Data,MATCH($F27,_Death_Country,0),MATCH(EE$3-1,_Death_Day,0))*$D$2
+INDEX(_Death_Data,MATCH($F27,_Death_Country,0),MATCH(EE$3-1,_Death_Day,0))-INDEX(_Death_Data,MATCH($F27,_Death_Country,0),MATCH(EE$3-2,_Death_Day,0))*$D$2
+INDEX(_Death_Data,MATCH($F27,_Death_Country,0),MATCH(EE$3-2,_Death_Day,0))-INDEX(_Death_Data,MATCH($F27,_Death_Country,0),MATCH(EE$3-3,_Death_Day,0))*$D$2
+INDEX(_Death_Data,MATCH($F27,_Death_Country,0),MATCH(EE$3-3,_Death_Day,0))-INDEX(_Death_Data,MATCH($F27,_Death_Country,0),MATCH(EE$3-4,_Death_Day,0))*$D$2
+INDEX(_Death_Data,MATCH($F27,_Death_Country,0),MATCH(EE$3-4,_Death_Day,0))-INDEX(_Death_Data,MATCH($F27,_Death_Country,0),MATCH(EE$3-5,_Death_Day,0))*$D$2)/5</f>
        <v>0</v>
      </c>
      <c r="EF27" s="77">
        <f>(INDEX(_Death_Data,MATCH($F27,_Death_Country,0),MATCH(EF$3,_Death_Day,0))-INDEX(_Death_Data,MATCH($F27,_Death_Country,0),MATCH(EF$3-1,_Death_Day,0))*$D$2
+INDEX(_Death_Data,MATCH($F27,_Death_Country,0),MATCH(EF$3-1,_Death_Day,0))-INDEX(_Death_Data,MATCH($F27,_Death_Country,0),MATCH(EF$3-2,_Death_Day,0))*$D$2
+INDEX(_Death_Data,MATCH($F27,_Death_Country,0),MATCH(EF$3-2,_Death_Day,0))-INDEX(_Death_Data,MATCH($F27,_Death_Country,0),MATCH(EF$3-3,_Death_Day,0))*$D$2
+INDEX(_Death_Data,MATCH($F27,_Death_Country,0),MATCH(EF$3-3,_Death_Day,0))-INDEX(_Death_Data,MATCH($F27,_Death_Country,0),MATCH(EF$3-4,_Death_Day,0))*$D$2
+INDEX(_Death_Data,MATCH($F27,_Death_Country,0),MATCH(EF$3-4,_Death_Day,0))-INDEX(_Death_Data,MATCH($F27,_Death_Country,0),MATCH(EF$3-5,_Death_Day,0))*$D$2)/5</f>
        <v>0</v>
      </c>
      <c r="EG27" s="77">
        <f>(INDEX(_Death_Data,MATCH($F27,_Death_Country,0),MATCH(EG$3,_Death_Day,0))-INDEX(_Death_Data,MATCH($F27,_Death_Country,0),MATCH(EG$3-1,_Death_Day,0))*$D$2
+INDEX(_Death_Data,MATCH($F27,_Death_Country,0),MATCH(EG$3-1,_Death_Day,0))-INDEX(_Death_Data,MATCH($F27,_Death_Country,0),MATCH(EG$3-2,_Death_Day,0))*$D$2
+INDEX(_Death_Data,MATCH($F27,_Death_Country,0),MATCH(EG$3-2,_Death_Day,0))-INDEX(_Death_Data,MATCH($F27,_Death_Country,0),MATCH(EG$3-3,_Death_Day,0))*$D$2
+INDEX(_Death_Data,MATCH($F27,_Death_Country,0),MATCH(EG$3-3,_Death_Day,0))-INDEX(_Death_Data,MATCH($F27,_Death_Country,0),MATCH(EG$3-4,_Death_Day,0))*$D$2
+INDEX(_Death_Data,MATCH($F27,_Death_Country,0),MATCH(EG$3-4,_Death_Day,0))-INDEX(_Death_Data,MATCH($F27,_Death_Country,0),MATCH(EG$3-5,_Death_Day,0))*$D$2)/5</f>
        <v>0</v>
      </c>
      <c r="EH27" s="77">
        <f>(INDEX(_Death_Data,MATCH($F27,_Death_Country,0),MATCH(EH$3,_Death_Day,0))-INDEX(_Death_Data,MATCH($F27,_Death_Country,0),MATCH(EH$3-1,_Death_Day,0))*$D$2
+INDEX(_Death_Data,MATCH($F27,_Death_Country,0),MATCH(EH$3-1,_Death_Day,0))-INDEX(_Death_Data,MATCH($F27,_Death_Country,0),MATCH(EH$3-2,_Death_Day,0))*$D$2
+INDEX(_Death_Data,MATCH($F27,_Death_Country,0),MATCH(EH$3-2,_Death_Day,0))-INDEX(_Death_Data,MATCH($F27,_Death_Country,0),MATCH(EH$3-3,_Death_Day,0))*$D$2
+INDEX(_Death_Data,MATCH($F27,_Death_Country,0),MATCH(EH$3-3,_Death_Day,0))-INDEX(_Death_Data,MATCH($F27,_Death_Country,0),MATCH(EH$3-4,_Death_Day,0))*$D$2
+INDEX(_Death_Data,MATCH($F27,_Death_Country,0),MATCH(EH$3-4,_Death_Day,0))-INDEX(_Death_Data,MATCH($F27,_Death_Country,0),MATCH(EH$3-5,_Death_Day,0))*$D$2)/5</f>
        <v>0</v>
      </c>
      <c r="EI27" s="77">
        <f>(INDEX(_Death_Data,MATCH($F27,_Death_Country,0),MATCH(EI$3,_Death_Day,0))-INDEX(_Death_Data,MATCH($F27,_Death_Country,0),MATCH(EI$3-1,_Death_Day,0))*$D$2
+INDEX(_Death_Data,MATCH($F27,_Death_Country,0),MATCH(EI$3-1,_Death_Day,0))-INDEX(_Death_Data,MATCH($F27,_Death_Country,0),MATCH(EI$3-2,_Death_Day,0))*$D$2
+INDEX(_Death_Data,MATCH($F27,_Death_Country,0),MATCH(EI$3-2,_Death_Day,0))-INDEX(_Death_Data,MATCH($F27,_Death_Country,0),MATCH(EI$3-3,_Death_Day,0))*$D$2
+INDEX(_Death_Data,MATCH($F27,_Death_Country,0),MATCH(EI$3-3,_Death_Day,0))-INDEX(_Death_Data,MATCH($F27,_Death_Country,0),MATCH(EI$3-4,_Death_Day,0))*$D$2
+INDEX(_Death_Data,MATCH($F27,_Death_Country,0),MATCH(EI$3-4,_Death_Day,0))-INDEX(_Death_Data,MATCH($F27,_Death_Country,0),MATCH(EI$3-5,_Death_Day,0))*$D$2)/5</f>
        <v>0</v>
      </c>
      <c r="EJ27" s="77">
        <f>(INDEX(_Death_Data,MATCH($F27,_Death_Country,0),MATCH(EJ$3,_Death_Day,0))-INDEX(_Death_Data,MATCH($F27,_Death_Country,0),MATCH(EJ$3-1,_Death_Day,0))*$D$2
+INDEX(_Death_Data,MATCH($F27,_Death_Country,0),MATCH(EJ$3-1,_Death_Day,0))-INDEX(_Death_Data,MATCH($F27,_Death_Country,0),MATCH(EJ$3-2,_Death_Day,0))*$D$2
+INDEX(_Death_Data,MATCH($F27,_Death_Country,0),MATCH(EJ$3-2,_Death_Day,0))-INDEX(_Death_Data,MATCH($F27,_Death_Country,0),MATCH(EJ$3-3,_Death_Day,0))*$D$2
+INDEX(_Death_Data,MATCH($F27,_Death_Country,0),MATCH(EJ$3-3,_Death_Day,0))-INDEX(_Death_Data,MATCH($F27,_Death_Country,0),MATCH(EJ$3-4,_Death_Day,0))*$D$2
+INDEX(_Death_Data,MATCH($F27,_Death_Country,0),MATCH(EJ$3-4,_Death_Day,0))-INDEX(_Death_Data,MATCH($F27,_Death_Country,0),MATCH(EJ$3-5,_Death_Day,0))*$D$2)/5</f>
        <v>0</v>
      </c>
      <c r="EK27" s="77">
        <f>(INDEX(_Death_Data,MATCH($F27,_Death_Country,0),MATCH(EK$3,_Death_Day,0))-INDEX(_Death_Data,MATCH($F27,_Death_Country,0),MATCH(EK$3-1,_Death_Day,0))*$D$2
+INDEX(_Death_Data,MATCH($F27,_Death_Country,0),MATCH(EK$3-1,_Death_Day,0))-INDEX(_Death_Data,MATCH($F27,_Death_Country,0),MATCH(EK$3-2,_Death_Day,0))*$D$2
+INDEX(_Death_Data,MATCH($F27,_Death_Country,0),MATCH(EK$3-2,_Death_Day,0))-INDEX(_Death_Data,MATCH($F27,_Death_Country,0),MATCH(EK$3-3,_Death_Day,0))*$D$2
+INDEX(_Death_Data,MATCH($F27,_Death_Country,0),MATCH(EK$3-3,_Death_Day,0))-INDEX(_Death_Data,MATCH($F27,_Death_Country,0),MATCH(EK$3-4,_Death_Day,0))*$D$2
+INDEX(_Death_Data,MATCH($F27,_Death_Country,0),MATCH(EK$3-4,_Death_Day,0))-INDEX(_Death_Data,MATCH($F27,_Death_Country,0),MATCH(EK$3-5,_Death_Day,0))*$D$2)/5</f>
        <v>0</v>
      </c>
      <c r="EL27" s="77">
        <f>(INDEX(_Death_Data,MATCH($F27,_Death_Country,0),MATCH(EL$3,_Death_Day,0))-INDEX(_Death_Data,MATCH($F27,_Death_Country,0),MATCH(EL$3-1,_Death_Day,0))*$D$2
+INDEX(_Death_Data,MATCH($F27,_Death_Country,0),MATCH(EL$3-1,_Death_Day,0))-INDEX(_Death_Data,MATCH($F27,_Death_Country,0),MATCH(EL$3-2,_Death_Day,0))*$D$2
+INDEX(_Death_Data,MATCH($F27,_Death_Country,0),MATCH(EL$3-2,_Death_Day,0))-INDEX(_Death_Data,MATCH($F27,_Death_Country,0),MATCH(EL$3-3,_Death_Day,0))*$D$2
+INDEX(_Death_Data,MATCH($F27,_Death_Country,0),MATCH(EL$3-3,_Death_Day,0))-INDEX(_Death_Data,MATCH($F27,_Death_Country,0),MATCH(EL$3-4,_Death_Day,0))*$D$2
+INDEX(_Death_Data,MATCH($F27,_Death_Country,0),MATCH(EL$3-4,_Death_Day,0))-INDEX(_Death_Data,MATCH($F27,_Death_Country,0),MATCH(EL$3-5,_Death_Day,0))*$D$2)/5</f>
        <v>0</v>
      </c>
      <c r="EM27" s="77">
        <f>(INDEX(_Death_Data,MATCH($F27,_Death_Country,0),MATCH(EM$3,_Death_Day,0))-INDEX(_Death_Data,MATCH($F27,_Death_Country,0),MATCH(EM$3-1,_Death_Day,0))*$D$2
+INDEX(_Death_Data,MATCH($F27,_Death_Country,0),MATCH(EM$3-1,_Death_Day,0))-INDEX(_Death_Data,MATCH($F27,_Death_Country,0),MATCH(EM$3-2,_Death_Day,0))*$D$2
+INDEX(_Death_Data,MATCH($F27,_Death_Country,0),MATCH(EM$3-2,_Death_Day,0))-INDEX(_Death_Data,MATCH($F27,_Death_Country,0),MATCH(EM$3-3,_Death_Day,0))*$D$2
+INDEX(_Death_Data,MATCH($F27,_Death_Country,0),MATCH(EM$3-3,_Death_Day,0))-INDEX(_Death_Data,MATCH($F27,_Death_Country,0),MATCH(EM$3-4,_Death_Day,0))*$D$2
+INDEX(_Death_Data,MATCH($F27,_Death_Country,0),MATCH(EM$3-4,_Death_Day,0))-INDEX(_Death_Data,MATCH($F27,_Death_Country,0),MATCH(EM$3-5,_Death_Day,0))*$D$2)/5</f>
        <v>0</v>
      </c>
      <c r="EN27" s="77">
        <f>(INDEX(_Death_Data,MATCH($F27,_Death_Country,0),MATCH(EN$3,_Death_Day,0))-INDEX(_Death_Data,MATCH($F27,_Death_Country,0),MATCH(EN$3-1,_Death_Day,0))*$D$2
+INDEX(_Death_Data,MATCH($F27,_Death_Country,0),MATCH(EN$3-1,_Death_Day,0))-INDEX(_Death_Data,MATCH($F27,_Death_Country,0),MATCH(EN$3-2,_Death_Day,0))*$D$2
+INDEX(_Death_Data,MATCH($F27,_Death_Country,0),MATCH(EN$3-2,_Death_Day,0))-INDEX(_Death_Data,MATCH($F27,_Death_Country,0),MATCH(EN$3-3,_Death_Day,0))*$D$2
+INDEX(_Death_Data,MATCH($F27,_Death_Country,0),MATCH(EN$3-3,_Death_Day,0))-INDEX(_Death_Data,MATCH($F27,_Death_Country,0),MATCH(EN$3-4,_Death_Day,0))*$D$2
+INDEX(_Death_Data,MATCH($F27,_Death_Country,0),MATCH(EN$3-4,_Death_Day,0))-INDEX(_Death_Data,MATCH($F27,_Death_Country,0),MATCH(EN$3-5,_Death_Day,0))*$D$2)/5</f>
        <v>0</v>
      </c>
      <c r="EO27" s="77">
        <f>(INDEX(_Death_Data,MATCH($F27,_Death_Country,0),MATCH(EO$3,_Death_Day,0))-INDEX(_Death_Data,MATCH($F27,_Death_Country,0),MATCH(EO$3-1,_Death_Day,0))*$D$2
+INDEX(_Death_Data,MATCH($F27,_Death_Country,0),MATCH(EO$3-1,_Death_Day,0))-INDEX(_Death_Data,MATCH($F27,_Death_Country,0),MATCH(EO$3-2,_Death_Day,0))*$D$2
+INDEX(_Death_Data,MATCH($F27,_Death_Country,0),MATCH(EO$3-2,_Death_Day,0))-INDEX(_Death_Data,MATCH($F27,_Death_Country,0),MATCH(EO$3-3,_Death_Day,0))*$D$2
+INDEX(_Death_Data,MATCH($F27,_Death_Country,0),MATCH(EO$3-3,_Death_Day,0))-INDEX(_Death_Data,MATCH($F27,_Death_Country,0),MATCH(EO$3-4,_Death_Day,0))*$D$2
+INDEX(_Death_Data,MATCH($F27,_Death_Country,0),MATCH(EO$3-4,_Death_Day,0))-INDEX(_Death_Data,MATCH($F27,_Death_Country,0),MATCH(EO$3-5,_Death_Day,0))*$D$2)/5</f>
        <v>0</v>
      </c>
      <c r="EP27" s="77">
        <f>(INDEX(_Death_Data,MATCH($F27,_Death_Country,0),MATCH(EP$3,_Death_Day,0))-INDEX(_Death_Data,MATCH($F27,_Death_Country,0),MATCH(EP$3-1,_Death_Day,0))*$D$2
+INDEX(_Death_Data,MATCH($F27,_Death_Country,0),MATCH(EP$3-1,_Death_Day,0))-INDEX(_Death_Data,MATCH($F27,_Death_Country,0),MATCH(EP$3-2,_Death_Day,0))*$D$2
+INDEX(_Death_Data,MATCH($F27,_Death_Country,0),MATCH(EP$3-2,_Death_Day,0))-INDEX(_Death_Data,MATCH($F27,_Death_Country,0),MATCH(EP$3-3,_Death_Day,0))*$D$2
+INDEX(_Death_Data,MATCH($F27,_Death_Country,0),MATCH(EP$3-3,_Death_Day,0))-INDEX(_Death_Data,MATCH($F27,_Death_Country,0),MATCH(EP$3-4,_Death_Day,0))*$D$2
+INDEX(_Death_Data,MATCH($F27,_Death_Country,0),MATCH(EP$3-4,_Death_Day,0))-INDEX(_Death_Data,MATCH($F27,_Death_Country,0),MATCH(EP$3-5,_Death_Day,0))*$D$2)/5</f>
        <v>0</v>
      </c>
      <c r="EQ27" s="77">
        <f>(INDEX(_Death_Data,MATCH($F27,_Death_Country,0),MATCH(EQ$3,_Death_Day,0))-INDEX(_Death_Data,MATCH($F27,_Death_Country,0),MATCH(EQ$3-1,_Death_Day,0))*$D$2
+INDEX(_Death_Data,MATCH($F27,_Death_Country,0),MATCH(EQ$3-1,_Death_Day,0))-INDEX(_Death_Data,MATCH($F27,_Death_Country,0),MATCH(EQ$3-2,_Death_Day,0))*$D$2
+INDEX(_Death_Data,MATCH($F27,_Death_Country,0),MATCH(EQ$3-2,_Death_Day,0))-INDEX(_Death_Data,MATCH($F27,_Death_Country,0),MATCH(EQ$3-3,_Death_Day,0))*$D$2
+INDEX(_Death_Data,MATCH($F27,_Death_Country,0),MATCH(EQ$3-3,_Death_Day,0))-INDEX(_Death_Data,MATCH($F27,_Death_Country,0),MATCH(EQ$3-4,_Death_Day,0))*$D$2
+INDEX(_Death_Data,MATCH($F27,_Death_Country,0),MATCH(EQ$3-4,_Death_Day,0))-INDEX(_Death_Data,MATCH($F27,_Death_Country,0),MATCH(EQ$3-5,_Death_Day,0))*$D$2)/5</f>
        <v>0</v>
      </c>
      <c r="ER27" s="77">
        <f>(INDEX(_Death_Data,MATCH($F27,_Death_Country,0),MATCH(ER$3,_Death_Day,0))-INDEX(_Death_Data,MATCH($F27,_Death_Country,0),MATCH(ER$3-1,_Death_Day,0))*$D$2
+INDEX(_Death_Data,MATCH($F27,_Death_Country,0),MATCH(ER$3-1,_Death_Day,0))-INDEX(_Death_Data,MATCH($F27,_Death_Country,0),MATCH(ER$3-2,_Death_Day,0))*$D$2
+INDEX(_Death_Data,MATCH($F27,_Death_Country,0),MATCH(ER$3-2,_Death_Day,0))-INDEX(_Death_Data,MATCH($F27,_Death_Country,0),MATCH(ER$3-3,_Death_Day,0))*$D$2
+INDEX(_Death_Data,MATCH($F27,_Death_Country,0),MATCH(ER$3-3,_Death_Day,0))-INDEX(_Death_Data,MATCH($F27,_Death_Country,0),MATCH(ER$3-4,_Death_Day,0))*$D$2
+INDEX(_Death_Data,MATCH($F27,_Death_Country,0),MATCH(ER$3-4,_Death_Day,0))-INDEX(_Death_Data,MATCH($F27,_Death_Country,0),MATCH(ER$3-5,_Death_Day,0))*$D$2)/5</f>
        <v>0</v>
      </c>
      <c r="ES27" s="77">
        <f>(INDEX(_Death_Data,MATCH($F27,_Death_Country,0),MATCH(ES$3,_Death_Day,0))-INDEX(_Death_Data,MATCH($F27,_Death_Country,0),MATCH(ES$3-1,_Death_Day,0))*$D$2
+INDEX(_Death_Data,MATCH($F27,_Death_Country,0),MATCH(ES$3-1,_Death_Day,0))-INDEX(_Death_Data,MATCH($F27,_Death_Country,0),MATCH(ES$3-2,_Death_Day,0))*$D$2
+INDEX(_Death_Data,MATCH($F27,_Death_Country,0),MATCH(ES$3-2,_Death_Day,0))-INDEX(_Death_Data,MATCH($F27,_Death_Country,0),MATCH(ES$3-3,_Death_Day,0))*$D$2
+INDEX(_Death_Data,MATCH($F27,_Death_Country,0),MATCH(ES$3-3,_Death_Day,0))-INDEX(_Death_Data,MATCH($F27,_Death_Country,0),MATCH(ES$3-4,_Death_Day,0))*$D$2
+INDEX(_Death_Data,MATCH($F27,_Death_Country,0),MATCH(ES$3-4,_Death_Day,0))-INDEX(_Death_Data,MATCH($F27,_Death_Country,0),MATCH(ES$3-5,_Death_Day,0))*$D$2)/5</f>
        <v>0</v>
      </c>
      <c r="ET27" s="77">
        <f>(INDEX(_Death_Data,MATCH($F27,_Death_Country,0),MATCH(ET$3,_Death_Day,0))-INDEX(_Death_Data,MATCH($F27,_Death_Country,0),MATCH(ET$3-1,_Death_Day,0))*$D$2
+INDEX(_Death_Data,MATCH($F27,_Death_Country,0),MATCH(ET$3-1,_Death_Day,0))-INDEX(_Death_Data,MATCH($F27,_Death_Country,0),MATCH(ET$3-2,_Death_Day,0))*$D$2
+INDEX(_Death_Data,MATCH($F27,_Death_Country,0),MATCH(ET$3-2,_Death_Day,0))-INDEX(_Death_Data,MATCH($F27,_Death_Country,0),MATCH(ET$3-3,_Death_Day,0))*$D$2
+INDEX(_Death_Data,MATCH($F27,_Death_Country,0),MATCH(ET$3-3,_Death_Day,0))-INDEX(_Death_Data,MATCH($F27,_Death_Country,0),MATCH(ET$3-4,_Death_Day,0))*$D$2
+INDEX(_Death_Data,MATCH($F27,_Death_Country,0),MATCH(ET$3-4,_Death_Day,0))-INDEX(_Death_Data,MATCH($F27,_Death_Country,0),MATCH(ET$3-5,_Death_Day,0))*$D$2)/5</f>
        <v>0</v>
      </c>
      <c r="EU27" s="77">
        <f>(INDEX(_Death_Data,MATCH($F27,_Death_Country,0),MATCH(EU$3,_Death_Day,0))-INDEX(_Death_Data,MATCH($F27,_Death_Country,0),MATCH(EU$3-1,_Death_Day,0))*$D$2
+INDEX(_Death_Data,MATCH($F27,_Death_Country,0),MATCH(EU$3-1,_Death_Day,0))-INDEX(_Death_Data,MATCH($F27,_Death_Country,0),MATCH(EU$3-2,_Death_Day,0))*$D$2
+INDEX(_Death_Data,MATCH($F27,_Death_Country,0),MATCH(EU$3-2,_Death_Day,0))-INDEX(_Death_Data,MATCH($F27,_Death_Country,0),MATCH(EU$3-3,_Death_Day,0))*$D$2
+INDEX(_Death_Data,MATCH($F27,_Death_Country,0),MATCH(EU$3-3,_Death_Day,0))-INDEX(_Death_Data,MATCH($F27,_Death_Country,0),MATCH(EU$3-4,_Death_Day,0))*$D$2
+INDEX(_Death_Data,MATCH($F27,_Death_Country,0),MATCH(EU$3-4,_Death_Day,0))-INDEX(_Death_Data,MATCH($F27,_Death_Country,0),MATCH(EU$3-5,_Death_Day,0))*$D$2)/5</f>
        <v>0</v>
      </c>
      <c r="EV27" s="77">
        <f>(INDEX(_Death_Data,MATCH($F27,_Death_Country,0),MATCH(EV$3,_Death_Day,0))-INDEX(_Death_Data,MATCH($F27,_Death_Country,0),MATCH(EV$3-1,_Death_Day,0))*$D$2
+INDEX(_Death_Data,MATCH($F27,_Death_Country,0),MATCH(EV$3-1,_Death_Day,0))-INDEX(_Death_Data,MATCH($F27,_Death_Country,0),MATCH(EV$3-2,_Death_Day,0))*$D$2
+INDEX(_Death_Data,MATCH($F27,_Death_Country,0),MATCH(EV$3-2,_Death_Day,0))-INDEX(_Death_Data,MATCH($F27,_Death_Country,0),MATCH(EV$3-3,_Death_Day,0))*$D$2
+INDEX(_Death_Data,MATCH($F27,_Death_Country,0),MATCH(EV$3-3,_Death_Day,0))-INDEX(_Death_Data,MATCH($F27,_Death_Country,0),MATCH(EV$3-4,_Death_Day,0))*$D$2
+INDEX(_Death_Data,MATCH($F27,_Death_Country,0),MATCH(EV$3-4,_Death_Day,0))-INDEX(_Death_Data,MATCH($F27,_Death_Country,0),MATCH(EV$3-5,_Death_Day,0))*$D$2)/5</f>
        <v>0</v>
      </c>
      <c r="EW27" s="77">
        <f>(INDEX(_Death_Data,MATCH($F27,_Death_Country,0),MATCH(EW$3,_Death_Day,0))-INDEX(_Death_Data,MATCH($F27,_Death_Country,0),MATCH(EW$3-1,_Death_Day,0))*$D$2
+INDEX(_Death_Data,MATCH($F27,_Death_Country,0),MATCH(EW$3-1,_Death_Day,0))-INDEX(_Death_Data,MATCH($F27,_Death_Country,0),MATCH(EW$3-2,_Death_Day,0))*$D$2
+INDEX(_Death_Data,MATCH($F27,_Death_Country,0),MATCH(EW$3-2,_Death_Day,0))-INDEX(_Death_Data,MATCH($F27,_Death_Country,0),MATCH(EW$3-3,_Death_Day,0))*$D$2
+INDEX(_Death_Data,MATCH($F27,_Death_Country,0),MATCH(EW$3-3,_Death_Day,0))-INDEX(_Death_Data,MATCH($F27,_Death_Country,0),MATCH(EW$3-4,_Death_Day,0))*$D$2
+INDEX(_Death_Data,MATCH($F27,_Death_Country,0),MATCH(EW$3-4,_Death_Day,0))-INDEX(_Death_Data,MATCH($F27,_Death_Country,0),MATCH(EW$3-5,_Death_Day,0))*$D$2)/5</f>
        <v>0</v>
      </c>
      <c r="EX27" s="77">
        <f>(INDEX(_Death_Data,MATCH($F27,_Death_Country,0),MATCH(EX$3,_Death_Day,0))-INDEX(_Death_Data,MATCH($F27,_Death_Country,0),MATCH(EX$3-1,_Death_Day,0))*$D$2
+INDEX(_Death_Data,MATCH($F27,_Death_Country,0),MATCH(EX$3-1,_Death_Day,0))-INDEX(_Death_Data,MATCH($F27,_Death_Country,0),MATCH(EX$3-2,_Death_Day,0))*$D$2
+INDEX(_Death_Data,MATCH($F27,_Death_Country,0),MATCH(EX$3-2,_Death_Day,0))-INDEX(_Death_Data,MATCH($F27,_Death_Country,0),MATCH(EX$3-3,_Death_Day,0))*$D$2
+INDEX(_Death_Data,MATCH($F27,_Death_Country,0),MATCH(EX$3-3,_Death_Day,0))-INDEX(_Death_Data,MATCH($F27,_Death_Country,0),MATCH(EX$3-4,_Death_Day,0))*$D$2
+INDEX(_Death_Data,MATCH($F27,_Death_Country,0),MATCH(EX$3-4,_Death_Day,0))-INDEX(_Death_Data,MATCH($F27,_Death_Country,0),MATCH(EX$3-5,_Death_Day,0))*$D$2)/5</f>
        <v>0</v>
      </c>
      <c r="EY27" s="77">
        <f>(INDEX(_Death_Data,MATCH($F27,_Death_Country,0),MATCH(EY$3,_Death_Day,0))-INDEX(_Death_Data,MATCH($F27,_Death_Country,0),MATCH(EY$3-1,_Death_Day,0))*$D$2
+INDEX(_Death_Data,MATCH($F27,_Death_Country,0),MATCH(EY$3-1,_Death_Day,0))-INDEX(_Death_Data,MATCH($F27,_Death_Country,0),MATCH(EY$3-2,_Death_Day,0))*$D$2
+INDEX(_Death_Data,MATCH($F27,_Death_Country,0),MATCH(EY$3-2,_Death_Day,0))-INDEX(_Death_Data,MATCH($F27,_Death_Country,0),MATCH(EY$3-3,_Death_Day,0))*$D$2
+INDEX(_Death_Data,MATCH($F27,_Death_Country,0),MATCH(EY$3-3,_Death_Day,0))-INDEX(_Death_Data,MATCH($F27,_Death_Country,0),MATCH(EY$3-4,_Death_Day,0))*$D$2
+INDEX(_Death_Data,MATCH($F27,_Death_Country,0),MATCH(EY$3-4,_Death_Day,0))-INDEX(_Death_Data,MATCH($F27,_Death_Country,0),MATCH(EY$3-5,_Death_Day,0))*$D$2)/5</f>
        <v>0</v>
      </c>
      <c r="EZ27" s="77">
        <f>(INDEX(_Death_Data,MATCH($F27,_Death_Country,0),MATCH(EZ$3,_Death_Day,0))-INDEX(_Death_Data,MATCH($F27,_Death_Country,0),MATCH(EZ$3-1,_Death_Day,0))*$D$2
+INDEX(_Death_Data,MATCH($F27,_Death_Country,0),MATCH(EZ$3-1,_Death_Day,0))-INDEX(_Death_Data,MATCH($F27,_Death_Country,0),MATCH(EZ$3-2,_Death_Day,0))*$D$2
+INDEX(_Death_Data,MATCH($F27,_Death_Country,0),MATCH(EZ$3-2,_Death_Day,0))-INDEX(_Death_Data,MATCH($F27,_Death_Country,0),MATCH(EZ$3-3,_Death_Day,0))*$D$2
+INDEX(_Death_Data,MATCH($F27,_Death_Country,0),MATCH(EZ$3-3,_Death_Day,0))-INDEX(_Death_Data,MATCH($F27,_Death_Country,0),MATCH(EZ$3-4,_Death_Day,0))*$D$2
+INDEX(_Death_Data,MATCH($F27,_Death_Country,0),MATCH(EZ$3-4,_Death_Day,0))-INDEX(_Death_Data,MATCH($F27,_Death_Country,0),MATCH(EZ$3-5,_Death_Day,0))*$D$2)/5</f>
        <v>0</v>
      </c>
      <c r="FA27" s="77">
        <f>(INDEX(_Death_Data,MATCH($F27,_Death_Country,0),MATCH(FA$3,_Death_Day,0))-INDEX(_Death_Data,MATCH($F27,_Death_Country,0),MATCH(FA$3-1,_Death_Day,0))*$D$2
+INDEX(_Death_Data,MATCH($F27,_Death_Country,0),MATCH(FA$3-1,_Death_Day,0))-INDEX(_Death_Data,MATCH($F27,_Death_Country,0),MATCH(FA$3-2,_Death_Day,0))*$D$2
+INDEX(_Death_Data,MATCH($F27,_Death_Country,0),MATCH(FA$3-2,_Death_Day,0))-INDEX(_Death_Data,MATCH($F27,_Death_Country,0),MATCH(FA$3-3,_Death_Day,0))*$D$2
+INDEX(_Death_Data,MATCH($F27,_Death_Country,0),MATCH(FA$3-3,_Death_Day,0))-INDEX(_Death_Data,MATCH($F27,_Death_Country,0),MATCH(FA$3-4,_Death_Day,0))*$D$2
+INDEX(_Death_Data,MATCH($F27,_Death_Country,0),MATCH(FA$3-4,_Death_Day,0))-INDEX(_Death_Data,MATCH($F27,_Death_Country,0),MATCH(FA$3-5,_Death_Day,0))*$D$2)/5</f>
        <v>0</v>
      </c>
      <c r="FB27" s="77">
        <f>(INDEX(_Death_Data,MATCH($F27,_Death_Country,0),MATCH(FB$3,_Death_Day,0))-INDEX(_Death_Data,MATCH($F27,_Death_Country,0),MATCH(FB$3-1,_Death_Day,0))*$D$2
+INDEX(_Death_Data,MATCH($F27,_Death_Country,0),MATCH(FB$3-1,_Death_Day,0))-INDEX(_Death_Data,MATCH($F27,_Death_Country,0),MATCH(FB$3-2,_Death_Day,0))*$D$2
+INDEX(_Death_Data,MATCH($F27,_Death_Country,0),MATCH(FB$3-2,_Death_Day,0))-INDEX(_Death_Data,MATCH($F27,_Death_Country,0),MATCH(FB$3-3,_Death_Day,0))*$D$2
+INDEX(_Death_Data,MATCH($F27,_Death_Country,0),MATCH(FB$3-3,_Death_Day,0))-INDEX(_Death_Data,MATCH($F27,_Death_Country,0),MATCH(FB$3-4,_Death_Day,0))*$D$2
+INDEX(_Death_Data,MATCH($F27,_Death_Country,0),MATCH(FB$3-4,_Death_Day,0))-INDEX(_Death_Data,MATCH($F27,_Death_Country,0),MATCH(FB$3-5,_Death_Day,0))*$D$2)/5</f>
        <v>0</v>
      </c>
      <c r="FC27" s="77">
        <f>(INDEX(_Death_Data,MATCH($F27,_Death_Country,0),MATCH(FC$3,_Death_Day,0))-INDEX(_Death_Data,MATCH($F27,_Death_Country,0),MATCH(FC$3-1,_Death_Day,0))*$D$2
+INDEX(_Death_Data,MATCH($F27,_Death_Country,0),MATCH(FC$3-1,_Death_Day,0))-INDEX(_Death_Data,MATCH($F27,_Death_Country,0),MATCH(FC$3-2,_Death_Day,0))*$D$2
+INDEX(_Death_Data,MATCH($F27,_Death_Country,0),MATCH(FC$3-2,_Death_Day,0))-INDEX(_Death_Data,MATCH($F27,_Death_Country,0),MATCH(FC$3-3,_Death_Day,0))*$D$2
+INDEX(_Death_Data,MATCH($F27,_Death_Country,0),MATCH(FC$3-3,_Death_Day,0))-INDEX(_Death_Data,MATCH($F27,_Death_Country,0),MATCH(FC$3-4,_Death_Day,0))*$D$2
+INDEX(_Death_Data,MATCH($F27,_Death_Country,0),MATCH(FC$3-4,_Death_Day,0))-INDEX(_Death_Data,MATCH($F27,_Death_Country,0),MATCH(FC$3-5,_Death_Day,0))*$D$2)/5</f>
        <v>0</v>
      </c>
      <c r="FD27" s="77">
        <f>(INDEX(_Death_Data,MATCH($F27,_Death_Country,0),MATCH(FD$3,_Death_Day,0))-INDEX(_Death_Data,MATCH($F27,_Death_Country,0),MATCH(FD$3-1,_Death_Day,0))*$D$2
+INDEX(_Death_Data,MATCH($F27,_Death_Country,0),MATCH(FD$3-1,_Death_Day,0))-INDEX(_Death_Data,MATCH($F27,_Death_Country,0),MATCH(FD$3-2,_Death_Day,0))*$D$2
+INDEX(_Death_Data,MATCH($F27,_Death_Country,0),MATCH(FD$3-2,_Death_Day,0))-INDEX(_Death_Data,MATCH($F27,_Death_Country,0),MATCH(FD$3-3,_Death_Day,0))*$D$2
+INDEX(_Death_Data,MATCH($F27,_Death_Country,0),MATCH(FD$3-3,_Death_Day,0))-INDEX(_Death_Data,MATCH($F27,_Death_Country,0),MATCH(FD$3-4,_Death_Day,0))*$D$2
+INDEX(_Death_Data,MATCH($F27,_Death_Country,0),MATCH(FD$3-4,_Death_Day,0))-INDEX(_Death_Data,MATCH($F27,_Death_Country,0),MATCH(FD$3-5,_Death_Day,0))*$D$2)/5</f>
        <v>0</v>
      </c>
      <c r="FE27" s="77">
        <f>(INDEX(_Death_Data,MATCH($F27,_Death_Country,0),MATCH(FE$3,_Death_Day,0))-INDEX(_Death_Data,MATCH($F27,_Death_Country,0),MATCH(FE$3-1,_Death_Day,0))*$D$2
+INDEX(_Death_Data,MATCH($F27,_Death_Country,0),MATCH(FE$3-1,_Death_Day,0))-INDEX(_Death_Data,MATCH($F27,_Death_Country,0),MATCH(FE$3-2,_Death_Day,0))*$D$2
+INDEX(_Death_Data,MATCH($F27,_Death_Country,0),MATCH(FE$3-2,_Death_Day,0))-INDEX(_Death_Data,MATCH($F27,_Death_Country,0),MATCH(FE$3-3,_Death_Day,0))*$D$2
+INDEX(_Death_Data,MATCH($F27,_Death_Country,0),MATCH(FE$3-3,_Death_Day,0))-INDEX(_Death_Data,MATCH($F27,_Death_Country,0),MATCH(FE$3-4,_Death_Day,0))*$D$2
+INDEX(_Death_Data,MATCH($F27,_Death_Country,0),MATCH(FE$3-4,_Death_Day,0))-INDEX(_Death_Data,MATCH($F27,_Death_Country,0),MATCH(FE$3-5,_Death_Day,0))*$D$2)/5</f>
        <v>0</v>
      </c>
      <c r="FF27" s="77">
        <f>(INDEX(_Death_Data,MATCH($F27,_Death_Country,0),MATCH(FF$3,_Death_Day,0))-INDEX(_Death_Data,MATCH($F27,_Death_Country,0),MATCH(FF$3-1,_Death_Day,0))*$D$2
+INDEX(_Death_Data,MATCH($F27,_Death_Country,0),MATCH(FF$3-1,_Death_Day,0))-INDEX(_Death_Data,MATCH($F27,_Death_Country,0),MATCH(FF$3-2,_Death_Day,0))*$D$2
+INDEX(_Death_Data,MATCH($F27,_Death_Country,0),MATCH(FF$3-2,_Death_Day,0))-INDEX(_Death_Data,MATCH($F27,_Death_Country,0),MATCH(FF$3-3,_Death_Day,0))*$D$2
+INDEX(_Death_Data,MATCH($F27,_Death_Country,0),MATCH(FF$3-3,_Death_Day,0))-INDEX(_Death_Data,MATCH($F27,_Death_Country,0),MATCH(FF$3-4,_Death_Day,0))*$D$2
+INDEX(_Death_Data,MATCH($F27,_Death_Country,0),MATCH(FF$3-4,_Death_Day,0))-INDEX(_Death_Data,MATCH($F27,_Death_Country,0),MATCH(FF$3-5,_Death_Day,0))*$D$2)/5</f>
        <v>0</v>
      </c>
      <c r="FG27" s="77">
        <f>(INDEX(_Death_Data,MATCH($F27,_Death_Country,0),MATCH(FG$3,_Death_Day,0))-INDEX(_Death_Data,MATCH($F27,_Death_Country,0),MATCH(FG$3-1,_Death_Day,0))*$D$2
+INDEX(_Death_Data,MATCH($F27,_Death_Country,0),MATCH(FG$3-1,_Death_Day,0))-INDEX(_Death_Data,MATCH($F27,_Death_Country,0),MATCH(FG$3-2,_Death_Day,0))*$D$2
+INDEX(_Death_Data,MATCH($F27,_Death_Country,0),MATCH(FG$3-2,_Death_Day,0))-INDEX(_Death_Data,MATCH($F27,_Death_Country,0),MATCH(FG$3-3,_Death_Day,0))*$D$2
+INDEX(_Death_Data,MATCH($F27,_Death_Country,0),MATCH(FG$3-3,_Death_Day,0))-INDEX(_Death_Data,MATCH($F27,_Death_Country,0),MATCH(FG$3-4,_Death_Day,0))*$D$2
+INDEX(_Death_Data,MATCH($F27,_Death_Country,0),MATCH(FG$3-4,_Death_Day,0))-INDEX(_Death_Data,MATCH($F27,_Death_Country,0),MATCH(FG$3-5,_Death_Day,0))*$D$2)/5</f>
        <v>0</v>
      </c>
      <c r="FH27" s="77">
        <f>(INDEX(_Death_Data,MATCH($F27,_Death_Country,0),MATCH(FH$3,_Death_Day,0))-INDEX(_Death_Data,MATCH($F27,_Death_Country,0),MATCH(FH$3-1,_Death_Day,0))*$D$2
+INDEX(_Death_Data,MATCH($F27,_Death_Country,0),MATCH(FH$3-1,_Death_Day,0))-INDEX(_Death_Data,MATCH($F27,_Death_Country,0),MATCH(FH$3-2,_Death_Day,0))*$D$2
+INDEX(_Death_Data,MATCH($F27,_Death_Country,0),MATCH(FH$3-2,_Death_Day,0))-INDEX(_Death_Data,MATCH($F27,_Death_Country,0),MATCH(FH$3-3,_Death_Day,0))*$D$2
+INDEX(_Death_Data,MATCH($F27,_Death_Country,0),MATCH(FH$3-3,_Death_Day,0))-INDEX(_Death_Data,MATCH($F27,_Death_Country,0),MATCH(FH$3-4,_Death_Day,0))*$D$2
+INDEX(_Death_Data,MATCH($F27,_Death_Country,0),MATCH(FH$3-4,_Death_Day,0))-INDEX(_Death_Data,MATCH($F27,_Death_Country,0),MATCH(FH$3-5,_Death_Day,0))*$D$2)/5</f>
        <v>0</v>
      </c>
      <c r="FI27" s="77">
        <f>(INDEX(_Death_Data,MATCH($F27,_Death_Country,0),MATCH(FI$3,_Death_Day,0))-INDEX(_Death_Data,MATCH($F27,_Death_Country,0),MATCH(FI$3-1,_Death_Day,0))*$D$2
+INDEX(_Death_Data,MATCH($F27,_Death_Country,0),MATCH(FI$3-1,_Death_Day,0))-INDEX(_Death_Data,MATCH($F27,_Death_Country,0),MATCH(FI$3-2,_Death_Day,0))*$D$2
+INDEX(_Death_Data,MATCH($F27,_Death_Country,0),MATCH(FI$3-2,_Death_Day,0))-INDEX(_Death_Data,MATCH($F27,_Death_Country,0),MATCH(FI$3-3,_Death_Day,0))*$D$2
+INDEX(_Death_Data,MATCH($F27,_Death_Country,0),MATCH(FI$3-3,_Death_Day,0))-INDEX(_Death_Data,MATCH($F27,_Death_Country,0),MATCH(FI$3-4,_Death_Day,0))*$D$2
+INDEX(_Death_Data,MATCH($F27,_Death_Country,0),MATCH(FI$3-4,_Death_Day,0))-INDEX(_Death_Data,MATCH($F27,_Death_Country,0),MATCH(FI$3-5,_Death_Day,0))*$D$2)/5</f>
        <v>0</v>
      </c>
      <c r="FJ27" s="77">
        <f>(INDEX(_Death_Data,MATCH($F27,_Death_Country,0),MATCH(FJ$3,_Death_Day,0))-INDEX(_Death_Data,MATCH($F27,_Death_Country,0),MATCH(FJ$3-1,_Death_Day,0))*$D$2
+INDEX(_Death_Data,MATCH($F27,_Death_Country,0),MATCH(FJ$3-1,_Death_Day,0))-INDEX(_Death_Data,MATCH($F27,_Death_Country,0),MATCH(FJ$3-2,_Death_Day,0))*$D$2
+INDEX(_Death_Data,MATCH($F27,_Death_Country,0),MATCH(FJ$3-2,_Death_Day,0))-INDEX(_Death_Data,MATCH($F27,_Death_Country,0),MATCH(FJ$3-3,_Death_Day,0))*$D$2
+INDEX(_Death_Data,MATCH($F27,_Death_Country,0),MATCH(FJ$3-3,_Death_Day,0))-INDEX(_Death_Data,MATCH($F27,_Death_Country,0),MATCH(FJ$3-4,_Death_Day,0))*$D$2
+INDEX(_Death_Data,MATCH($F27,_Death_Country,0),MATCH(FJ$3-4,_Death_Day,0))-INDEX(_Death_Data,MATCH($F27,_Death_Country,0),MATCH(FJ$3-5,_Death_Day,0))*$D$2)/5</f>
        <v>0</v>
      </c>
      <c r="FK27" s="77">
        <f>(INDEX(_Death_Data,MATCH($F27,_Death_Country,0),MATCH(FK$3,_Death_Day,0))-INDEX(_Death_Data,MATCH($F27,_Death_Country,0),MATCH(FK$3-1,_Death_Day,0))*$D$2
+INDEX(_Death_Data,MATCH($F27,_Death_Country,0),MATCH(FK$3-1,_Death_Day,0))-INDEX(_Death_Data,MATCH($F27,_Death_Country,0),MATCH(FK$3-2,_Death_Day,0))*$D$2
+INDEX(_Death_Data,MATCH($F27,_Death_Country,0),MATCH(FK$3-2,_Death_Day,0))-INDEX(_Death_Data,MATCH($F27,_Death_Country,0),MATCH(FK$3-3,_Death_Day,0))*$D$2
+INDEX(_Death_Data,MATCH($F27,_Death_Country,0),MATCH(FK$3-3,_Death_Day,0))-INDEX(_Death_Data,MATCH($F27,_Death_Country,0),MATCH(FK$3-4,_Death_Day,0))*$D$2
+INDEX(_Death_Data,MATCH($F27,_Death_Country,0),MATCH(FK$3-4,_Death_Day,0))-INDEX(_Death_Data,MATCH($F27,_Death_Country,0),MATCH(FK$3-5,_Death_Day,0))*$D$2)/5</f>
        <v>0</v>
      </c>
      <c r="FL27" s="77">
        <f>(INDEX(_Death_Data,MATCH($F27,_Death_Country,0),MATCH(FL$3,_Death_Day,0))-INDEX(_Death_Data,MATCH($F27,_Death_Country,0),MATCH(FL$3-1,_Death_Day,0))*$D$2
+INDEX(_Death_Data,MATCH($F27,_Death_Country,0),MATCH(FL$3-1,_Death_Day,0))-INDEX(_Death_Data,MATCH($F27,_Death_Country,0),MATCH(FL$3-2,_Death_Day,0))*$D$2
+INDEX(_Death_Data,MATCH($F27,_Death_Country,0),MATCH(FL$3-2,_Death_Day,0))-INDEX(_Death_Data,MATCH($F27,_Death_Country,0),MATCH(FL$3-3,_Death_Day,0))*$D$2
+INDEX(_Death_Data,MATCH($F27,_Death_Country,0),MATCH(FL$3-3,_Death_Day,0))-INDEX(_Death_Data,MATCH($F27,_Death_Country,0),MATCH(FL$3-4,_Death_Day,0))*$D$2
+INDEX(_Death_Data,MATCH($F27,_Death_Country,0),MATCH(FL$3-4,_Death_Day,0))-INDEX(_Death_Data,MATCH($F27,_Death_Country,0),MATCH(FL$3-5,_Death_Day,0))*$D$2)/5</f>
        <v>0</v>
      </c>
      <c r="FM27" s="77">
        <f>(INDEX(_Death_Data,MATCH($F27,_Death_Country,0),MATCH(FM$3,_Death_Day,0))-INDEX(_Death_Data,MATCH($F27,_Death_Country,0),MATCH(FM$3-1,_Death_Day,0))*$D$2
+INDEX(_Death_Data,MATCH($F27,_Death_Country,0),MATCH(FM$3-1,_Death_Day,0))-INDEX(_Death_Data,MATCH($F27,_Death_Country,0),MATCH(FM$3-2,_Death_Day,0))*$D$2
+INDEX(_Death_Data,MATCH($F27,_Death_Country,0),MATCH(FM$3-2,_Death_Day,0))-INDEX(_Death_Data,MATCH($F27,_Death_Country,0),MATCH(FM$3-3,_Death_Day,0))*$D$2
+INDEX(_Death_Data,MATCH($F27,_Death_Country,0),MATCH(FM$3-3,_Death_Day,0))-INDEX(_Death_Data,MATCH($F27,_Death_Country,0),MATCH(FM$3-4,_Death_Day,0))*$D$2
+INDEX(_Death_Data,MATCH($F27,_Death_Country,0),MATCH(FM$3-4,_Death_Day,0))-INDEX(_Death_Data,MATCH($F27,_Death_Country,0),MATCH(FM$3-5,_Death_Day,0))*$D$2)/5</f>
        <v>0</v>
      </c>
      <c r="FN27" s="77">
        <f>(INDEX(_Death_Data,MATCH($F27,_Death_Country,0),MATCH(FN$3,_Death_Day,0))-INDEX(_Death_Data,MATCH($F27,_Death_Country,0),MATCH(FN$3-1,_Death_Day,0))*$D$2
+INDEX(_Death_Data,MATCH($F27,_Death_Country,0),MATCH(FN$3-1,_Death_Day,0))-INDEX(_Death_Data,MATCH($F27,_Death_Country,0),MATCH(FN$3-2,_Death_Day,0))*$D$2
+INDEX(_Death_Data,MATCH($F27,_Death_Country,0),MATCH(FN$3-2,_Death_Day,0))-INDEX(_Death_Data,MATCH($F27,_Death_Country,0),MATCH(FN$3-3,_Death_Day,0))*$D$2
+INDEX(_Death_Data,MATCH($F27,_Death_Country,0),MATCH(FN$3-3,_Death_Day,0))-INDEX(_Death_Data,MATCH($F27,_Death_Country,0),MATCH(FN$3-4,_Death_Day,0))*$D$2
+INDEX(_Death_Data,MATCH($F27,_Death_Country,0),MATCH(FN$3-4,_Death_Day,0))-INDEX(_Death_Data,MATCH($F27,_Death_Country,0),MATCH(FN$3-5,_Death_Day,0))*$D$2)/5</f>
        <v>0</v>
      </c>
      <c r="FO27" s="77">
        <f>(INDEX(_Death_Data,MATCH($F27,_Death_Country,0),MATCH(FO$3,_Death_Day,0))-INDEX(_Death_Data,MATCH($F27,_Death_Country,0),MATCH(FO$3-1,_Death_Day,0))*$D$2
+INDEX(_Death_Data,MATCH($F27,_Death_Country,0),MATCH(FO$3-1,_Death_Day,0))-INDEX(_Death_Data,MATCH($F27,_Death_Country,0),MATCH(FO$3-2,_Death_Day,0))*$D$2
+INDEX(_Death_Data,MATCH($F27,_Death_Country,0),MATCH(FO$3-2,_Death_Day,0))-INDEX(_Death_Data,MATCH($F27,_Death_Country,0),MATCH(FO$3-3,_Death_Day,0))*$D$2
+INDEX(_Death_Data,MATCH($F27,_Death_Country,0),MATCH(FO$3-3,_Death_Day,0))-INDEX(_Death_Data,MATCH($F27,_Death_Country,0),MATCH(FO$3-4,_Death_Day,0))*$D$2
+INDEX(_Death_Data,MATCH($F27,_Death_Country,0),MATCH(FO$3-4,_Death_Day,0))-INDEX(_Death_Data,MATCH($F27,_Death_Country,0),MATCH(FO$3-5,_Death_Day,0))*$D$2)/5</f>
        <v>0</v>
      </c>
      <c r="FP27" s="77">
        <f>(INDEX(_Death_Data,MATCH($F27,_Death_Country,0),MATCH(FP$3,_Death_Day,0))-INDEX(_Death_Data,MATCH($F27,_Death_Country,0),MATCH(FP$3-1,_Death_Day,0))*$D$2
+INDEX(_Death_Data,MATCH($F27,_Death_Country,0),MATCH(FP$3-1,_Death_Day,0))-INDEX(_Death_Data,MATCH($F27,_Death_Country,0),MATCH(FP$3-2,_Death_Day,0))*$D$2
+INDEX(_Death_Data,MATCH($F27,_Death_Country,0),MATCH(FP$3-2,_Death_Day,0))-INDEX(_Death_Data,MATCH($F27,_Death_Country,0),MATCH(FP$3-3,_Death_Day,0))*$D$2
+INDEX(_Death_Data,MATCH($F27,_Death_Country,0),MATCH(FP$3-3,_Death_Day,0))-INDEX(_Death_Data,MATCH($F27,_Death_Country,0),MATCH(FP$3-4,_Death_Day,0))*$D$2
+INDEX(_Death_Data,MATCH($F27,_Death_Country,0),MATCH(FP$3-4,_Death_Day,0))-INDEX(_Death_Data,MATCH($F27,_Death_Country,0),MATCH(FP$3-5,_Death_Day,0))*$D$2)/5</f>
        <v>0</v>
      </c>
      <c r="FQ27" s="77">
        <f>(INDEX(_Death_Data,MATCH($F27,_Death_Country,0),MATCH(FQ$3,_Death_Day,0))-INDEX(_Death_Data,MATCH($F27,_Death_Country,0),MATCH(FQ$3-1,_Death_Day,0))*$D$2
+INDEX(_Death_Data,MATCH($F27,_Death_Country,0),MATCH(FQ$3-1,_Death_Day,0))-INDEX(_Death_Data,MATCH($F27,_Death_Country,0),MATCH(FQ$3-2,_Death_Day,0))*$D$2
+INDEX(_Death_Data,MATCH($F27,_Death_Country,0),MATCH(FQ$3-2,_Death_Day,0))-INDEX(_Death_Data,MATCH($F27,_Death_Country,0),MATCH(FQ$3-3,_Death_Day,0))*$D$2
+INDEX(_Death_Data,MATCH($F27,_Death_Country,0),MATCH(FQ$3-3,_Death_Day,0))-INDEX(_Death_Data,MATCH($F27,_Death_Country,0),MATCH(FQ$3-4,_Death_Day,0))*$D$2
+INDEX(_Death_Data,MATCH($F27,_Death_Country,0),MATCH(FQ$3-4,_Death_Day,0))-INDEX(_Death_Data,MATCH($F27,_Death_Country,0),MATCH(FQ$3-5,_Death_Day,0))*$D$2)/5</f>
        <v>0</v>
      </c>
      <c r="FR27" s="77">
        <f>(INDEX(_Death_Data,MATCH($F27,_Death_Country,0),MATCH(FR$3,_Death_Day,0))-INDEX(_Death_Data,MATCH($F27,_Death_Country,0),MATCH(FR$3-1,_Death_Day,0))*$D$2
+INDEX(_Death_Data,MATCH($F27,_Death_Country,0),MATCH(FR$3-1,_Death_Day,0))-INDEX(_Death_Data,MATCH($F27,_Death_Country,0),MATCH(FR$3-2,_Death_Day,0))*$D$2
+INDEX(_Death_Data,MATCH($F27,_Death_Country,0),MATCH(FR$3-2,_Death_Day,0))-INDEX(_Death_Data,MATCH($F27,_Death_Country,0),MATCH(FR$3-3,_Death_Day,0))*$D$2
+INDEX(_Death_Data,MATCH($F27,_Death_Country,0),MATCH(FR$3-3,_Death_Day,0))-INDEX(_Death_Data,MATCH($F27,_Death_Country,0),MATCH(FR$3-4,_Death_Day,0))*$D$2
+INDEX(_Death_Data,MATCH($F27,_Death_Country,0),MATCH(FR$3-4,_Death_Day,0))-INDEX(_Death_Data,MATCH($F27,_Death_Country,0),MATCH(FR$3-5,_Death_Day,0))*$D$2)/5</f>
        <v>0</v>
      </c>
      <c r="FS27" s="77">
        <f>(INDEX(_Death_Data,MATCH($F27,_Death_Country,0),MATCH(FS$3,_Death_Day,0))-INDEX(_Death_Data,MATCH($F27,_Death_Country,0),MATCH(FS$3-1,_Death_Day,0))*$D$2
+INDEX(_Death_Data,MATCH($F27,_Death_Country,0),MATCH(FS$3-1,_Death_Day,0))-INDEX(_Death_Data,MATCH($F27,_Death_Country,0),MATCH(FS$3-2,_Death_Day,0))*$D$2
+INDEX(_Death_Data,MATCH($F27,_Death_Country,0),MATCH(FS$3-2,_Death_Day,0))-INDEX(_Death_Data,MATCH($F27,_Death_Country,0),MATCH(FS$3-3,_Death_Day,0))*$D$2
+INDEX(_Death_Data,MATCH($F27,_Death_Country,0),MATCH(FS$3-3,_Death_Day,0))-INDEX(_Death_Data,MATCH($F27,_Death_Country,0),MATCH(FS$3-4,_Death_Day,0))*$D$2
+INDEX(_Death_Data,MATCH($F27,_Death_Country,0),MATCH(FS$3-4,_Death_Day,0))-INDEX(_Death_Data,MATCH($F27,_Death_Country,0),MATCH(FS$3-5,_Death_Day,0))*$D$2)/5</f>
        <v>0</v>
      </c>
      <c r="FT27" s="77">
        <f>(INDEX(_Death_Data,MATCH($F27,_Death_Country,0),MATCH(FT$3,_Death_Day,0))-INDEX(_Death_Data,MATCH($F27,_Death_Country,0),MATCH(FT$3-1,_Death_Day,0))*$D$2
+INDEX(_Death_Data,MATCH($F27,_Death_Country,0),MATCH(FT$3-1,_Death_Day,0))-INDEX(_Death_Data,MATCH($F27,_Death_Country,0),MATCH(FT$3-2,_Death_Day,0))*$D$2
+INDEX(_Death_Data,MATCH($F27,_Death_Country,0),MATCH(FT$3-2,_Death_Day,0))-INDEX(_Death_Data,MATCH($F27,_Death_Country,0),MATCH(FT$3-3,_Death_Day,0))*$D$2
+INDEX(_Death_Data,MATCH($F27,_Death_Country,0),MATCH(FT$3-3,_Death_Day,0))-INDEX(_Death_Data,MATCH($F27,_Death_Country,0),MATCH(FT$3-4,_Death_Day,0))*$D$2
+INDEX(_Death_Data,MATCH($F27,_Death_Country,0),MATCH(FT$3-4,_Death_Day,0))-INDEX(_Death_Data,MATCH($F27,_Death_Country,0),MATCH(FT$3-5,_Death_Day,0))*$D$2)/5</f>
        <v>0</v>
      </c>
      <c r="FU27" s="77">
        <f>(INDEX(_Death_Data,MATCH($F27,_Death_Country,0),MATCH(FU$3,_Death_Day,0))-INDEX(_Death_Data,MATCH($F27,_Death_Country,0),MATCH(FU$3-1,_Death_Day,0))*$D$2
+INDEX(_Death_Data,MATCH($F27,_Death_Country,0),MATCH(FU$3-1,_Death_Day,0))-INDEX(_Death_Data,MATCH($F27,_Death_Country,0),MATCH(FU$3-2,_Death_Day,0))*$D$2
+INDEX(_Death_Data,MATCH($F27,_Death_Country,0),MATCH(FU$3-2,_Death_Day,0))-INDEX(_Death_Data,MATCH($F27,_Death_Country,0),MATCH(FU$3-3,_Death_Day,0))*$D$2
+INDEX(_Death_Data,MATCH($F27,_Death_Country,0),MATCH(FU$3-3,_Death_Day,0))-INDEX(_Death_Data,MATCH($F27,_Death_Country,0),MATCH(FU$3-4,_Death_Day,0))*$D$2
+INDEX(_Death_Data,MATCH($F27,_Death_Country,0),MATCH(FU$3-4,_Death_Day,0))-INDEX(_Death_Data,MATCH($F27,_Death_Country,0),MATCH(FU$3-5,_Death_Day,0))*$D$2)/5</f>
        <v>0</v>
      </c>
      <c r="FV27" s="77">
        <f>(INDEX(_Death_Data,MATCH($F27,_Death_Country,0),MATCH(FV$3,_Death_Day,0))-INDEX(_Death_Data,MATCH($F27,_Death_Country,0),MATCH(FV$3-1,_Death_Day,0))*$D$2
+INDEX(_Death_Data,MATCH($F27,_Death_Country,0),MATCH(FV$3-1,_Death_Day,0))-INDEX(_Death_Data,MATCH($F27,_Death_Country,0),MATCH(FV$3-2,_Death_Day,0))*$D$2
+INDEX(_Death_Data,MATCH($F27,_Death_Country,0),MATCH(FV$3-2,_Death_Day,0))-INDEX(_Death_Data,MATCH($F27,_Death_Country,0),MATCH(FV$3-3,_Death_Day,0))*$D$2
+INDEX(_Death_Data,MATCH($F27,_Death_Country,0),MATCH(FV$3-3,_Death_Day,0))-INDEX(_Death_Data,MATCH($F27,_Death_Country,0),MATCH(FV$3-4,_Death_Day,0))*$D$2
+INDEX(_Death_Data,MATCH($F27,_Death_Country,0),MATCH(FV$3-4,_Death_Day,0))-INDEX(_Death_Data,MATCH($F27,_Death_Country,0),MATCH(FV$3-5,_Death_Day,0))*$D$2)/5</f>
        <v>0</v>
      </c>
      <c r="FW27" s="77">
        <f>(INDEX(_Death_Data,MATCH($F27,_Death_Country,0),MATCH(FW$3,_Death_Day,0))-INDEX(_Death_Data,MATCH($F27,_Death_Country,0),MATCH(FW$3-1,_Death_Day,0))*$D$2
+INDEX(_Death_Data,MATCH($F27,_Death_Country,0),MATCH(FW$3-1,_Death_Day,0))-INDEX(_Death_Data,MATCH($F27,_Death_Country,0),MATCH(FW$3-2,_Death_Day,0))*$D$2
+INDEX(_Death_Data,MATCH($F27,_Death_Country,0),MATCH(FW$3-2,_Death_Day,0))-INDEX(_Death_Data,MATCH($F27,_Death_Country,0),MATCH(FW$3-3,_Death_Day,0))*$D$2
+INDEX(_Death_Data,MATCH($F27,_Death_Country,0),MATCH(FW$3-3,_Death_Day,0))-INDEX(_Death_Data,MATCH($F27,_Death_Country,0),MATCH(FW$3-4,_Death_Day,0))*$D$2
+INDEX(_Death_Data,MATCH($F27,_Death_Country,0),MATCH(FW$3-4,_Death_Day,0))-INDEX(_Death_Data,MATCH($F27,_Death_Country,0),MATCH(FW$3-5,_Death_Day,0))*$D$2)/5</f>
        <v>0</v>
      </c>
      <c r="FX27" s="77">
        <f>(INDEX(_Death_Data,MATCH($F27,_Death_Country,0),MATCH(FX$3,_Death_Day,0))-INDEX(_Death_Data,MATCH($F27,_Death_Country,0),MATCH(FX$3-1,_Death_Day,0))*$D$2
+INDEX(_Death_Data,MATCH($F27,_Death_Country,0),MATCH(FX$3-1,_Death_Day,0))-INDEX(_Death_Data,MATCH($F27,_Death_Country,0),MATCH(FX$3-2,_Death_Day,0))*$D$2
+INDEX(_Death_Data,MATCH($F27,_Death_Country,0),MATCH(FX$3-2,_Death_Day,0))-INDEX(_Death_Data,MATCH($F27,_Death_Country,0),MATCH(FX$3-3,_Death_Day,0))*$D$2
+INDEX(_Death_Data,MATCH($F27,_Death_Country,0),MATCH(FX$3-3,_Death_Day,0))-INDEX(_Death_Data,MATCH($F27,_Death_Country,0),MATCH(FX$3-4,_Death_Day,0))*$D$2
+INDEX(_Death_Data,MATCH($F27,_Death_Country,0),MATCH(FX$3-4,_Death_Day,0))-INDEX(_Death_Data,MATCH($F27,_Death_Country,0),MATCH(FX$3-5,_Death_Day,0))*$D$2)/5</f>
        <v>0</v>
      </c>
      <c r="FY27" s="77">
        <f>(INDEX(_Death_Data,MATCH($F27,_Death_Country,0),MATCH(FY$3,_Death_Day,0))-INDEX(_Death_Data,MATCH($F27,_Death_Country,0),MATCH(FY$3-1,_Death_Day,0))*$D$2
+INDEX(_Death_Data,MATCH($F27,_Death_Country,0),MATCH(FY$3-1,_Death_Day,0))-INDEX(_Death_Data,MATCH($F27,_Death_Country,0),MATCH(FY$3-2,_Death_Day,0))*$D$2
+INDEX(_Death_Data,MATCH($F27,_Death_Country,0),MATCH(FY$3-2,_Death_Day,0))-INDEX(_Death_Data,MATCH($F27,_Death_Country,0),MATCH(FY$3-3,_Death_Day,0))*$D$2
+INDEX(_Death_Data,MATCH($F27,_Death_Country,0),MATCH(FY$3-3,_Death_Day,0))-INDEX(_Death_Data,MATCH($F27,_Death_Country,0),MATCH(FY$3-4,_Death_Day,0))*$D$2
+INDEX(_Death_Data,MATCH($F27,_Death_Country,0),MATCH(FY$3-4,_Death_Day,0))-INDEX(_Death_Data,MATCH($F27,_Death_Country,0),MATCH(FY$3-5,_Death_Day,0))*$D$2)/5</f>
        <v>0</v>
      </c>
      <c r="FZ27" s="77" t="e">
        <f>(INDEX(_Death_Data,MATCH($F27,_Death_Country,0),MATCH(FZ$3,_Death_Day,0))-INDEX(_Death_Data,MATCH($F27,_Death_Country,0),MATCH(FZ$3-1,_Death_Day,0))*$D$2
+INDEX(_Death_Data,MATCH($F27,_Death_Country,0),MATCH(FZ$3-1,_Death_Day,0))-INDEX(_Death_Data,MATCH($F27,_Death_Country,0),MATCH(FZ$3-2,_Death_Day,0))*$D$2
+INDEX(_Death_Data,MATCH($F27,_Death_Country,0),MATCH(FZ$3-2,_Death_Day,0))-INDEX(_Death_Data,MATCH($F27,_Death_Country,0),MATCH(FZ$3-3,_Death_Day,0))*$D$2
+INDEX(_Death_Data,MATCH($F27,_Death_Country,0),MATCH(FZ$3-3,_Death_Day,0))-INDEX(_Death_Data,MATCH($F27,_Death_Country,0),MATCH(FZ$3-4,_Death_Day,0))*$D$2
+INDEX(_Death_Data,MATCH($F27,_Death_Country,0),MATCH(FZ$3-4,_Death_Day,0))-INDEX(_Death_Data,MATCH($F27,_Death_Country,0),MATCH(FZ$3-5,_Death_Day,0))*$D$2)/5</f>
        <v>#N/A</v>
      </c>
      <c r="GA27" s="77" t="e">
        <f>(INDEX(_Death_Data,MATCH($F27,_Death_Country,0),MATCH(GA$3,_Death_Day,0))-INDEX(_Death_Data,MATCH($F27,_Death_Country,0),MATCH(GA$3-1,_Death_Day,0))*$D$2
+INDEX(_Death_Data,MATCH($F27,_Death_Country,0),MATCH(GA$3-1,_Death_Day,0))-INDEX(_Death_Data,MATCH($F27,_Death_Country,0),MATCH(GA$3-2,_Death_Day,0))*$D$2
+INDEX(_Death_Data,MATCH($F27,_Death_Country,0),MATCH(GA$3-2,_Death_Day,0))-INDEX(_Death_Data,MATCH($F27,_Death_Country,0),MATCH(GA$3-3,_Death_Day,0))*$D$2
+INDEX(_Death_Data,MATCH($F27,_Death_Country,0),MATCH(GA$3-3,_Death_Day,0))-INDEX(_Death_Data,MATCH($F27,_Death_Country,0),MATCH(GA$3-4,_Death_Day,0))*$D$2
+INDEX(_Death_Data,MATCH($F27,_Death_Country,0),MATCH(GA$3-4,_Death_Day,0))-INDEX(_Death_Data,MATCH($F27,_Death_Country,0),MATCH(GA$3-5,_Death_Day,0))*$D$2)/5</f>
        <v>#N/A</v>
      </c>
      <c r="GB27" s="77" t="e">
        <f>(INDEX(_Death_Data,MATCH($F27,_Death_Country,0),MATCH(GB$3,_Death_Day,0))-INDEX(_Death_Data,MATCH($F27,_Death_Country,0),MATCH(GB$3-1,_Death_Day,0))*$D$2
+INDEX(_Death_Data,MATCH($F27,_Death_Country,0),MATCH(GB$3-1,_Death_Day,0))-INDEX(_Death_Data,MATCH($F27,_Death_Country,0),MATCH(GB$3-2,_Death_Day,0))*$D$2
+INDEX(_Death_Data,MATCH($F27,_Death_Country,0),MATCH(GB$3-2,_Death_Day,0))-INDEX(_Death_Data,MATCH($F27,_Death_Country,0),MATCH(GB$3-3,_Death_Day,0))*$D$2
+INDEX(_Death_Data,MATCH($F27,_Death_Country,0),MATCH(GB$3-3,_Death_Day,0))-INDEX(_Death_Data,MATCH($F27,_Death_Country,0),MATCH(GB$3-4,_Death_Day,0))*$D$2
+INDEX(_Death_Data,MATCH($F27,_Death_Country,0),MATCH(GB$3-4,_Death_Day,0))-INDEX(_Death_Data,MATCH($F27,_Death_Country,0),MATCH(GB$3-5,_Death_Day,0))*$D$2)/5</f>
        <v>#N/A</v>
      </c>
      <c r="GC27" s="77" t="e">
        <f>(INDEX(_Death_Data,MATCH($F27,_Death_Country,0),MATCH(GC$3,_Death_Day,0))-INDEX(_Death_Data,MATCH($F27,_Death_Country,0),MATCH(GC$3-1,_Death_Day,0))*$D$2
+INDEX(_Death_Data,MATCH($F27,_Death_Country,0),MATCH(GC$3-1,_Death_Day,0))-INDEX(_Death_Data,MATCH($F27,_Death_Country,0),MATCH(GC$3-2,_Death_Day,0))*$D$2
+INDEX(_Death_Data,MATCH($F27,_Death_Country,0),MATCH(GC$3-2,_Death_Day,0))-INDEX(_Death_Data,MATCH($F27,_Death_Country,0),MATCH(GC$3-3,_Death_Day,0))*$D$2
+INDEX(_Death_Data,MATCH($F27,_Death_Country,0),MATCH(GC$3-3,_Death_Day,0))-INDEX(_Death_Data,MATCH($F27,_Death_Country,0),MATCH(GC$3-4,_Death_Day,0))*$D$2
+INDEX(_Death_Data,MATCH($F27,_Death_Country,0),MATCH(GC$3-4,_Death_Day,0))-INDEX(_Death_Data,MATCH($F27,_Death_Country,0),MATCH(GC$3-5,_Death_Day,0))*$D$2)/5</f>
        <v>#N/A</v>
      </c>
      <c r="GD27" s="77" t="e">
        <f>(INDEX(_Death_Data,MATCH($F27,_Death_Country,0),MATCH(GD$3,_Death_Day,0))-INDEX(_Death_Data,MATCH($F27,_Death_Country,0),MATCH(GD$3-1,_Death_Day,0))*$D$2
+INDEX(_Death_Data,MATCH($F27,_Death_Country,0),MATCH(GD$3-1,_Death_Day,0))-INDEX(_Death_Data,MATCH($F27,_Death_Country,0),MATCH(GD$3-2,_Death_Day,0))*$D$2
+INDEX(_Death_Data,MATCH($F27,_Death_Country,0),MATCH(GD$3-2,_Death_Day,0))-INDEX(_Death_Data,MATCH($F27,_Death_Country,0),MATCH(GD$3-3,_Death_Day,0))*$D$2
+INDEX(_Death_Data,MATCH($F27,_Death_Country,0),MATCH(GD$3-3,_Death_Day,0))-INDEX(_Death_Data,MATCH($F27,_Death_Country,0),MATCH(GD$3-4,_Death_Day,0))*$D$2
+INDEX(_Death_Data,MATCH($F27,_Death_Country,0),MATCH(GD$3-4,_Death_Day,0))-INDEX(_Death_Data,MATCH($F27,_Death_Country,0),MATCH(GD$3-5,_Death_Day,0))*$D$2)/5</f>
        <v>#N/A</v>
      </c>
      <c r="GE27" s="77" t="e">
        <f>(INDEX(_Death_Data,MATCH($F27,_Death_Country,0),MATCH(GE$3,_Death_Day,0))-INDEX(_Death_Data,MATCH($F27,_Death_Country,0),MATCH(GE$3-1,_Death_Day,0))*$D$2
+INDEX(_Death_Data,MATCH($F27,_Death_Country,0),MATCH(GE$3-1,_Death_Day,0))-INDEX(_Death_Data,MATCH($F27,_Death_Country,0),MATCH(GE$3-2,_Death_Day,0))*$D$2
+INDEX(_Death_Data,MATCH($F27,_Death_Country,0),MATCH(GE$3-2,_Death_Day,0))-INDEX(_Death_Data,MATCH($F27,_Death_Country,0),MATCH(GE$3-3,_Death_Day,0))*$D$2
+INDEX(_Death_Data,MATCH($F27,_Death_Country,0),MATCH(GE$3-3,_Death_Day,0))-INDEX(_Death_Data,MATCH($F27,_Death_Country,0),MATCH(GE$3-4,_Death_Day,0))*$D$2
+INDEX(_Death_Data,MATCH($F27,_Death_Country,0),MATCH(GE$3-4,_Death_Day,0))-INDEX(_Death_Data,MATCH($F27,_Death_Country,0),MATCH(GE$3-5,_Death_Day,0))*$D$2)/5</f>
        <v>#N/A</v>
      </c>
      <c r="GF27" s="77" t="e">
        <f>(INDEX(_Death_Data,MATCH($F27,_Death_Country,0),MATCH(GF$3,_Death_Day,0))-INDEX(_Death_Data,MATCH($F27,_Death_Country,0),MATCH(GF$3-1,_Death_Day,0))*$D$2
+INDEX(_Death_Data,MATCH($F27,_Death_Country,0),MATCH(GF$3-1,_Death_Day,0))-INDEX(_Death_Data,MATCH($F27,_Death_Country,0),MATCH(GF$3-2,_Death_Day,0))*$D$2
+INDEX(_Death_Data,MATCH($F27,_Death_Country,0),MATCH(GF$3-2,_Death_Day,0))-INDEX(_Death_Data,MATCH($F27,_Death_Country,0),MATCH(GF$3-3,_Death_Day,0))*$D$2
+INDEX(_Death_Data,MATCH($F27,_Death_Country,0),MATCH(GF$3-3,_Death_Day,0))-INDEX(_Death_Data,MATCH($F27,_Death_Country,0),MATCH(GF$3-4,_Death_Day,0))*$D$2
+INDEX(_Death_Data,MATCH($F27,_Death_Country,0),MATCH(GF$3-4,_Death_Day,0))-INDEX(_Death_Data,MATCH($F27,_Death_Country,0),MATCH(GF$3-5,_Death_Day,0))*$D$2)/5</f>
        <v>#N/A</v>
      </c>
      <c r="GG27" s="77" t="e">
        <f>(INDEX(_Death_Data,MATCH($F27,_Death_Country,0),MATCH(GG$3,_Death_Day,0))-INDEX(_Death_Data,MATCH($F27,_Death_Country,0),MATCH(GG$3-1,_Death_Day,0))*$D$2
+INDEX(_Death_Data,MATCH($F27,_Death_Country,0),MATCH(GG$3-1,_Death_Day,0))-INDEX(_Death_Data,MATCH($F27,_Death_Country,0),MATCH(GG$3-2,_Death_Day,0))*$D$2
+INDEX(_Death_Data,MATCH($F27,_Death_Country,0),MATCH(GG$3-2,_Death_Day,0))-INDEX(_Death_Data,MATCH($F27,_Death_Country,0),MATCH(GG$3-3,_Death_Day,0))*$D$2
+INDEX(_Death_Data,MATCH($F27,_Death_Country,0),MATCH(GG$3-3,_Death_Day,0))-INDEX(_Death_Data,MATCH($F27,_Death_Country,0),MATCH(GG$3-4,_Death_Day,0))*$D$2
+INDEX(_Death_Data,MATCH($F27,_Death_Country,0),MATCH(GG$3-4,_Death_Day,0))-INDEX(_Death_Data,MATCH($F27,_Death_Country,0),MATCH(GG$3-5,_Death_Day,0))*$D$2)/5</f>
        <v>#N/A</v>
      </c>
      <c r="GH27" s="77" t="e">
        <f>(INDEX(_Death_Data,MATCH($F27,_Death_Country,0),MATCH(GH$3,_Death_Day,0))-INDEX(_Death_Data,MATCH($F27,_Death_Country,0),MATCH(GH$3-1,_Death_Day,0))*$D$2
+INDEX(_Death_Data,MATCH($F27,_Death_Country,0),MATCH(GH$3-1,_Death_Day,0))-INDEX(_Death_Data,MATCH($F27,_Death_Country,0),MATCH(GH$3-2,_Death_Day,0))*$D$2
+INDEX(_Death_Data,MATCH($F27,_Death_Country,0),MATCH(GH$3-2,_Death_Day,0))-INDEX(_Death_Data,MATCH($F27,_Death_Country,0),MATCH(GH$3-3,_Death_Day,0))*$D$2
+INDEX(_Death_Data,MATCH($F27,_Death_Country,0),MATCH(GH$3-3,_Death_Day,0))-INDEX(_Death_Data,MATCH($F27,_Death_Country,0),MATCH(GH$3-4,_Death_Day,0))*$D$2
+INDEX(_Death_Data,MATCH($F27,_Death_Country,0),MATCH(GH$3-4,_Death_Day,0))-INDEX(_Death_Data,MATCH($F27,_Death_Country,0),MATCH(GH$3-5,_Death_Day,0))*$D$2)/5</f>
        <v>#N/A</v>
      </c>
      <c r="GI27" s="77" t="e">
        <f>(INDEX(_Death_Data,MATCH($F27,_Death_Country,0),MATCH(GI$3,_Death_Day,0))-INDEX(_Death_Data,MATCH($F27,_Death_Country,0),MATCH(GI$3-1,_Death_Day,0))*$D$2
+INDEX(_Death_Data,MATCH($F27,_Death_Country,0),MATCH(GI$3-1,_Death_Day,0))-INDEX(_Death_Data,MATCH($F27,_Death_Country,0),MATCH(GI$3-2,_Death_Day,0))*$D$2
+INDEX(_Death_Data,MATCH($F27,_Death_Country,0),MATCH(GI$3-2,_Death_Day,0))-INDEX(_Death_Data,MATCH($F27,_Death_Country,0),MATCH(GI$3-3,_Death_Day,0))*$D$2
+INDEX(_Death_Data,MATCH($F27,_Death_Country,0),MATCH(GI$3-3,_Death_Day,0))-INDEX(_Death_Data,MATCH($F27,_Death_Country,0),MATCH(GI$3-4,_Death_Day,0))*$D$2
+INDEX(_Death_Data,MATCH($F27,_Death_Country,0),MATCH(GI$3-4,_Death_Day,0))-INDEX(_Death_Data,MATCH($F27,_Death_Country,0),MATCH(GI$3-5,_Death_Day,0))*$D$2)/5</f>
        <v>#N/A</v>
      </c>
      <c r="GJ27" s="77" t="e">
        <f>(INDEX(_Death_Data,MATCH($F27,_Death_Country,0),MATCH(GJ$3,_Death_Day,0))-INDEX(_Death_Data,MATCH($F27,_Death_Country,0),MATCH(GJ$3-1,_Death_Day,0))*$D$2
+INDEX(_Death_Data,MATCH($F27,_Death_Country,0),MATCH(GJ$3-1,_Death_Day,0))-INDEX(_Death_Data,MATCH($F27,_Death_Country,0),MATCH(GJ$3-2,_Death_Day,0))*$D$2
+INDEX(_Death_Data,MATCH($F27,_Death_Country,0),MATCH(GJ$3-2,_Death_Day,0))-INDEX(_Death_Data,MATCH($F27,_Death_Country,0),MATCH(GJ$3-3,_Death_Day,0))*$D$2
+INDEX(_Death_Data,MATCH($F27,_Death_Country,0),MATCH(GJ$3-3,_Death_Day,0))-INDEX(_Death_Data,MATCH($F27,_Death_Country,0),MATCH(GJ$3-4,_Death_Day,0))*$D$2
+INDEX(_Death_Data,MATCH($F27,_Death_Country,0),MATCH(GJ$3-4,_Death_Day,0))-INDEX(_Death_Data,MATCH($F27,_Death_Country,0),MATCH(GJ$3-5,_Death_Day,0))*$D$2)/5</f>
        <v>#N/A</v>
      </c>
      <c r="GK27" s="77" t="e">
        <f>(INDEX(_Death_Data,MATCH($F27,_Death_Country,0),MATCH(GK$3,_Death_Day,0))-INDEX(_Death_Data,MATCH($F27,_Death_Country,0),MATCH(GK$3-1,_Death_Day,0))*$D$2
+INDEX(_Death_Data,MATCH($F27,_Death_Country,0),MATCH(GK$3-1,_Death_Day,0))-INDEX(_Death_Data,MATCH($F27,_Death_Country,0),MATCH(GK$3-2,_Death_Day,0))*$D$2
+INDEX(_Death_Data,MATCH($F27,_Death_Country,0),MATCH(GK$3-2,_Death_Day,0))-INDEX(_Death_Data,MATCH($F27,_Death_Country,0),MATCH(GK$3-3,_Death_Day,0))*$D$2
+INDEX(_Death_Data,MATCH($F27,_Death_Country,0),MATCH(GK$3-3,_Death_Day,0))-INDEX(_Death_Data,MATCH($F27,_Death_Country,0),MATCH(GK$3-4,_Death_Day,0))*$D$2
+INDEX(_Death_Data,MATCH($F27,_Death_Country,0),MATCH(GK$3-4,_Death_Day,0))-INDEX(_Death_Data,MATCH($F27,_Death_Country,0),MATCH(GK$3-5,_Death_Day,0))*$D$2)/5</f>
        <v>#N/A</v>
      </c>
      <c r="GL27" s="77" t="e">
        <f>(INDEX(_Death_Data,MATCH($F27,_Death_Country,0),MATCH(GL$3,_Death_Day,0))-INDEX(_Death_Data,MATCH($F27,_Death_Country,0),MATCH(GL$3-1,_Death_Day,0))*$D$2
+INDEX(_Death_Data,MATCH($F27,_Death_Country,0),MATCH(GL$3-1,_Death_Day,0))-INDEX(_Death_Data,MATCH($F27,_Death_Country,0),MATCH(GL$3-2,_Death_Day,0))*$D$2
+INDEX(_Death_Data,MATCH($F27,_Death_Country,0),MATCH(GL$3-2,_Death_Day,0))-INDEX(_Death_Data,MATCH($F27,_Death_Country,0),MATCH(GL$3-3,_Death_Day,0))*$D$2
+INDEX(_Death_Data,MATCH($F27,_Death_Country,0),MATCH(GL$3-3,_Death_Day,0))-INDEX(_Death_Data,MATCH($F27,_Death_Country,0),MATCH(GL$3-4,_Death_Day,0))*$D$2
+INDEX(_Death_Data,MATCH($F27,_Death_Country,0),MATCH(GL$3-4,_Death_Day,0))-INDEX(_Death_Data,MATCH($F27,_Death_Country,0),MATCH(GL$3-5,_Death_Day,0))*$D$2)/5</f>
        <v>#N/A</v>
      </c>
      <c r="GM27" s="77" t="e">
        <f>(INDEX(_Death_Data,MATCH($F27,_Death_Country,0),MATCH(GM$3,_Death_Day,0))-INDEX(_Death_Data,MATCH($F27,_Death_Country,0),MATCH(GM$3-1,_Death_Day,0))*$D$2
+INDEX(_Death_Data,MATCH($F27,_Death_Country,0),MATCH(GM$3-1,_Death_Day,0))-INDEX(_Death_Data,MATCH($F27,_Death_Country,0),MATCH(GM$3-2,_Death_Day,0))*$D$2
+INDEX(_Death_Data,MATCH($F27,_Death_Country,0),MATCH(GM$3-2,_Death_Day,0))-INDEX(_Death_Data,MATCH($F27,_Death_Country,0),MATCH(GM$3-3,_Death_Day,0))*$D$2
+INDEX(_Death_Data,MATCH($F27,_Death_Country,0),MATCH(GM$3-3,_Death_Day,0))-INDEX(_Death_Data,MATCH($F27,_Death_Country,0),MATCH(GM$3-4,_Death_Day,0))*$D$2
+INDEX(_Death_Data,MATCH($F27,_Death_Country,0),MATCH(GM$3-4,_Death_Day,0))-INDEX(_Death_Data,MATCH($F27,_Death_Country,0),MATCH(GM$3-5,_Death_Day,0))*$D$2)/5</f>
        <v>#N/A</v>
      </c>
      <c r="GN27" s="77" t="e">
        <f>(INDEX(_Death_Data,MATCH($F27,_Death_Country,0),MATCH(GN$3,_Death_Day,0))-INDEX(_Death_Data,MATCH($F27,_Death_Country,0),MATCH(GN$3-1,_Death_Day,0))*$D$2
+INDEX(_Death_Data,MATCH($F27,_Death_Country,0),MATCH(GN$3-1,_Death_Day,0))-INDEX(_Death_Data,MATCH($F27,_Death_Country,0),MATCH(GN$3-2,_Death_Day,0))*$D$2
+INDEX(_Death_Data,MATCH($F27,_Death_Country,0),MATCH(GN$3-2,_Death_Day,0))-INDEX(_Death_Data,MATCH($F27,_Death_Country,0),MATCH(GN$3-3,_Death_Day,0))*$D$2
+INDEX(_Death_Data,MATCH($F27,_Death_Country,0),MATCH(GN$3-3,_Death_Day,0))-INDEX(_Death_Data,MATCH($F27,_Death_Country,0),MATCH(GN$3-4,_Death_Day,0))*$D$2
+INDEX(_Death_Data,MATCH($F27,_Death_Country,0),MATCH(GN$3-4,_Death_Day,0))-INDEX(_Death_Data,MATCH($F27,_Death_Country,0),MATCH(GN$3-5,_Death_Day,0))*$D$2)/5</f>
        <v>#N/A</v>
      </c>
      <c r="GO27" s="77" t="e">
        <f>(INDEX(_Death_Data,MATCH($F27,_Death_Country,0),MATCH(GO$3,_Death_Day,0))-INDEX(_Death_Data,MATCH($F27,_Death_Country,0),MATCH(GO$3-1,_Death_Day,0))*$D$2
+INDEX(_Death_Data,MATCH($F27,_Death_Country,0),MATCH(GO$3-1,_Death_Day,0))-INDEX(_Death_Data,MATCH($F27,_Death_Country,0),MATCH(GO$3-2,_Death_Day,0))*$D$2
+INDEX(_Death_Data,MATCH($F27,_Death_Country,0),MATCH(GO$3-2,_Death_Day,0))-INDEX(_Death_Data,MATCH($F27,_Death_Country,0),MATCH(GO$3-3,_Death_Day,0))*$D$2
+INDEX(_Death_Data,MATCH($F27,_Death_Country,0),MATCH(GO$3-3,_Death_Day,0))-INDEX(_Death_Data,MATCH($F27,_Death_Country,0),MATCH(GO$3-4,_Death_Day,0))*$D$2
+INDEX(_Death_Data,MATCH($F27,_Death_Country,0),MATCH(GO$3-4,_Death_Day,0))-INDEX(_Death_Data,MATCH($F27,_Death_Country,0),MATCH(GO$3-5,_Death_Day,0))*$D$2)/5</f>
        <v>#N/A</v>
      </c>
      <c r="GP27" s="77" t="e">
        <f>(INDEX(_Death_Data,MATCH($F27,_Death_Country,0),MATCH(GP$3,_Death_Day,0))-INDEX(_Death_Data,MATCH($F27,_Death_Country,0),MATCH(GP$3-1,_Death_Day,0))*$D$2
+INDEX(_Death_Data,MATCH($F27,_Death_Country,0),MATCH(GP$3-1,_Death_Day,0))-INDEX(_Death_Data,MATCH($F27,_Death_Country,0),MATCH(GP$3-2,_Death_Day,0))*$D$2
+INDEX(_Death_Data,MATCH($F27,_Death_Country,0),MATCH(GP$3-2,_Death_Day,0))-INDEX(_Death_Data,MATCH($F27,_Death_Country,0),MATCH(GP$3-3,_Death_Day,0))*$D$2
+INDEX(_Death_Data,MATCH($F27,_Death_Country,0),MATCH(GP$3-3,_Death_Day,0))-INDEX(_Death_Data,MATCH($F27,_Death_Country,0),MATCH(GP$3-4,_Death_Day,0))*$D$2
+INDEX(_Death_Data,MATCH($F27,_Death_Country,0),MATCH(GP$3-4,_Death_Day,0))-INDEX(_Death_Data,MATCH($F27,_Death_Country,0),MATCH(GP$3-5,_Death_Day,0))*$D$2)/5</f>
        <v>#N/A</v>
      </c>
      <c r="GQ27" s="77" t="e">
        <f>(INDEX(_Death_Data,MATCH($F27,_Death_Country,0),MATCH(GQ$3,_Death_Day,0))-INDEX(_Death_Data,MATCH($F27,_Death_Country,0),MATCH(GQ$3-1,_Death_Day,0))*$D$2
+INDEX(_Death_Data,MATCH($F27,_Death_Country,0),MATCH(GQ$3-1,_Death_Day,0))-INDEX(_Death_Data,MATCH($F27,_Death_Country,0),MATCH(GQ$3-2,_Death_Day,0))*$D$2
+INDEX(_Death_Data,MATCH($F27,_Death_Country,0),MATCH(GQ$3-2,_Death_Day,0))-INDEX(_Death_Data,MATCH($F27,_Death_Country,0),MATCH(GQ$3-3,_Death_Day,0))*$D$2
+INDEX(_Death_Data,MATCH($F27,_Death_Country,0),MATCH(GQ$3-3,_Death_Day,0))-INDEX(_Death_Data,MATCH($F27,_Death_Country,0),MATCH(GQ$3-4,_Death_Day,0))*$D$2
+INDEX(_Death_Data,MATCH($F27,_Death_Country,0),MATCH(GQ$3-4,_Death_Day,0))-INDEX(_Death_Data,MATCH($F27,_Death_Country,0),MATCH(GQ$3-5,_Death_Day,0))*$D$2)/5</f>
        <v>#N/A</v>
      </c>
      <c r="GR27" s="77" t="e">
        <f>(INDEX(_Death_Data,MATCH($F27,_Death_Country,0),MATCH(GR$3,_Death_Day,0))-INDEX(_Death_Data,MATCH($F27,_Death_Country,0),MATCH(GR$3-1,_Death_Day,0))*$D$2
+INDEX(_Death_Data,MATCH($F27,_Death_Country,0),MATCH(GR$3-1,_Death_Day,0))-INDEX(_Death_Data,MATCH($F27,_Death_Country,0),MATCH(GR$3-2,_Death_Day,0))*$D$2
+INDEX(_Death_Data,MATCH($F27,_Death_Country,0),MATCH(GR$3-2,_Death_Day,0))-INDEX(_Death_Data,MATCH($F27,_Death_Country,0),MATCH(GR$3-3,_Death_Day,0))*$D$2
+INDEX(_Death_Data,MATCH($F27,_Death_Country,0),MATCH(GR$3-3,_Death_Day,0))-INDEX(_Death_Data,MATCH($F27,_Death_Country,0),MATCH(GR$3-4,_Death_Day,0))*$D$2
+INDEX(_Death_Data,MATCH($F27,_Death_Country,0),MATCH(GR$3-4,_Death_Day,0))-INDEX(_Death_Data,MATCH($F27,_Death_Country,0),MATCH(GR$3-5,_Death_Day,0))*$D$2)/5</f>
        <v>#N/A</v>
      </c>
      <c r="GS27" s="77" t="e">
        <f>(INDEX(_Death_Data,MATCH($F27,_Death_Country,0),MATCH(GS$3,_Death_Day,0))-INDEX(_Death_Data,MATCH($F27,_Death_Country,0),MATCH(GS$3-1,_Death_Day,0))*$D$2
+INDEX(_Death_Data,MATCH($F27,_Death_Country,0),MATCH(GS$3-1,_Death_Day,0))-INDEX(_Death_Data,MATCH($F27,_Death_Country,0),MATCH(GS$3-2,_Death_Day,0))*$D$2
+INDEX(_Death_Data,MATCH($F27,_Death_Country,0),MATCH(GS$3-2,_Death_Day,0))-INDEX(_Death_Data,MATCH($F27,_Death_Country,0),MATCH(GS$3-3,_Death_Day,0))*$D$2
+INDEX(_Death_Data,MATCH($F27,_Death_Country,0),MATCH(GS$3-3,_Death_Day,0))-INDEX(_Death_Data,MATCH($F27,_Death_Country,0),MATCH(GS$3-4,_Death_Day,0))*$D$2
+INDEX(_Death_Data,MATCH($F27,_Death_Country,0),MATCH(GS$3-4,_Death_Day,0))-INDEX(_Death_Data,MATCH($F27,_Death_Country,0),MATCH(GS$3-5,_Death_Day,0))*$D$2)/5</f>
        <v>#N/A</v>
      </c>
      <c r="GT27">
        <v>1</v>
      </c>
      <c r="GV27" s="10">
        <f ca="1">HLOOKUP(TODAY()-GV$3,$C$3:$FN$252,ROW()-2)</f>
        <v>0</v>
      </c>
      <c r="GW27" s="10">
        <f ca="1">HLOOKUP(TODAY()-GW$3,$C$3:$FN$252,ROW()-2)</f>
        <v>0</v>
      </c>
      <c r="GX27" s="10">
        <f ca="1">HLOOKUP(TODAY()-GX$3,$C$3:$FN$252,ROW()-2)</f>
        <v>0</v>
      </c>
      <c r="GY27" s="10">
        <f ca="1">HLOOKUP(TODAY()-GY$3,$C$3:$FN$252,ROW()-2)</f>
        <v>0</v>
      </c>
      <c r="GZ27" s="10">
        <f ca="1">HLOOKUP(TODAY()-GZ$3,$C$3:$FN$252,ROW()-2)</f>
        <v>0</v>
      </c>
      <c r="HA27" s="10">
        <f ca="1">HLOOKUP(TODAY()-HA$3,$C$3:$FN$252,ROW()-2)</f>
        <v>0</v>
      </c>
      <c r="HB27" s="10">
        <f ca="1">HLOOKUP(TODAY()-HB$3,$C$3:$FN$252,ROW()-2)</f>
        <v>0</v>
      </c>
      <c r="HC27" s="10">
        <f ca="1">SUM(GV27:HB27)/7</f>
        <v>0</v>
      </c>
      <c r="HD27" s="10" t="b">
        <f ca="1">MAX(GV27:HB27)=HE27</f>
        <v>1</v>
      </c>
      <c r="HE27" s="10">
        <f t="array" ref="HE27">MAX(IF(ISNA(L27:EE27),"",L27:EE27))</f>
        <v>0</v>
      </c>
      <c r="HF27" s="49">
        <f ca="1">IF(HW27&gt;0,HC27/HW27,0)</f>
        <v>0</v>
      </c>
      <c r="HG27" t="str">
        <f>D27</f>
        <v>Asia</v>
      </c>
      <c r="HH27" t="str">
        <f>F27</f>
        <v>Mongolia</v>
      </c>
      <c r="HI27" s="10">
        <f>HE27</f>
        <v>0</v>
      </c>
      <c r="HJ27" s="10">
        <f ca="1">G27</f>
        <v>0</v>
      </c>
      <c r="HK27">
        <f ca="1">IF(HF27&lt;$HK$2,$B27,0)</f>
        <v>2900000</v>
      </c>
      <c r="HL27">
        <f ca="1">IF(AND($HF27&gt;=$HK$2,$HF27&lt;$HL$2),$B27,0)</f>
        <v>0</v>
      </c>
      <c r="HM27">
        <f ca="1">IF(AND($HF27&gt;=$HL$2,$HF27&lt;$HM$2),$B27,0)</f>
        <v>0</v>
      </c>
      <c r="HN27">
        <f ca="1">IF(AND($HF27&gt;=$HM$2,$HF27&lt;$HN$2),$B27,0)</f>
        <v>0</v>
      </c>
      <c r="HO27">
        <f ca="1">IF(HF27&gt;=$HN$2,B27,0)</f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ca="1">HF28</f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ca="1">INDEX(_Death_Data,MATCH($F28,_Death_Country,0),MATCH(G$2,_Death_Day,0))</f>
        <v>53</v>
      </c>
      <c r="H28" s="78">
        <f ca="1">HC28</f>
        <v>0</v>
      </c>
      <c r="I28" s="97" t="str">
        <f>F28</f>
        <v>Burkina Faso</v>
      </c>
      <c r="J28" s="77">
        <f>INDEX(_Death_Data,MATCH($F28,_Death_Country,0),MATCH(J$3,_Death_Day,0))</f>
        <v>0</v>
      </c>
      <c r="K28" s="77">
        <f>INDEX(_Death_Data,MATCH($F28,_Death_Country,0),MATCH(K$3,_Death_Day,0))-INDEX(_Death_Data,MATCH($F28,_Death_Country,0),MATCH(J$3,_Death_Day,0))*$D$2</f>
        <v>0</v>
      </c>
      <c r="L28" s="77" t="e">
        <f>(INDEX(_Death_Data,MATCH($F28,_Death_Country,0),MATCH(L$3,_Death_Day,0))-INDEX(_Death_Data,MATCH($F28,_Death_Country,0),MATCH(L$3-1,_Death_Day,0))*$D$2
+INDEX(_Death_Data,MATCH($F28,_Death_Country,0),MATCH(L$3-1,_Death_Day,0))-INDEX(_Death_Data,MATCH($F28,_Death_Country,0),MATCH(L$3-2,_Death_Day,0))*$D$2
+INDEX(_Death_Data,MATCH($F28,_Death_Country,0),MATCH(L$3-2,_Death_Day,0))-INDEX(_Death_Data,MATCH($F28,_Death_Country,0),MATCH(L$3-3,_Death_Day,0))*$D$2
+INDEX(_Death_Data,MATCH($F28,_Death_Country,0),MATCH(L$3-3,_Death_Day,0))-INDEX(_Death_Data,MATCH($F28,_Death_Country,0),MATCH(L$3-4,_Death_Day,0))*$D$2
+INDEX(_Death_Data,MATCH($F28,_Death_Country,0),MATCH(L$3-4,_Death_Day,0))-INDEX(_Death_Data,MATCH($F28,_Death_Country,0),MATCH(L$3-5,_Death_Day,0))*$D$2)/5</f>
        <v>#N/A</v>
      </c>
      <c r="M28" s="77" t="e">
        <f>(INDEX(_Death_Data,MATCH($F28,_Death_Country,0),MATCH(M$3,_Death_Day,0))-INDEX(_Death_Data,MATCH($F28,_Death_Country,0),MATCH(M$3-1,_Death_Day,0))*$D$2
+INDEX(_Death_Data,MATCH($F28,_Death_Country,0),MATCH(M$3-1,_Death_Day,0))-INDEX(_Death_Data,MATCH($F28,_Death_Country,0),MATCH(M$3-2,_Death_Day,0))*$D$2
+INDEX(_Death_Data,MATCH($F28,_Death_Country,0),MATCH(M$3-2,_Death_Day,0))-INDEX(_Death_Data,MATCH($F28,_Death_Country,0),MATCH(M$3-3,_Death_Day,0))*$D$2
+INDEX(_Death_Data,MATCH($F28,_Death_Country,0),MATCH(M$3-3,_Death_Day,0))-INDEX(_Death_Data,MATCH($F28,_Death_Country,0),MATCH(M$3-4,_Death_Day,0))*$D$2
+INDEX(_Death_Data,MATCH($F28,_Death_Country,0),MATCH(M$3-4,_Death_Day,0))-INDEX(_Death_Data,MATCH($F28,_Death_Country,0),MATCH(M$3-5,_Death_Day,0))*$D$2)/5</f>
        <v>#N/A</v>
      </c>
      <c r="N28" s="77" t="e">
        <f>(INDEX(_Death_Data,MATCH($F28,_Death_Country,0),MATCH(N$3,_Death_Day,0))-INDEX(_Death_Data,MATCH($F28,_Death_Country,0),MATCH(N$3-1,_Death_Day,0))*$D$2
+INDEX(_Death_Data,MATCH($F28,_Death_Country,0),MATCH(N$3-1,_Death_Day,0))-INDEX(_Death_Data,MATCH($F28,_Death_Country,0),MATCH(N$3-2,_Death_Day,0))*$D$2
+INDEX(_Death_Data,MATCH($F28,_Death_Country,0),MATCH(N$3-2,_Death_Day,0))-INDEX(_Death_Data,MATCH($F28,_Death_Country,0),MATCH(N$3-3,_Death_Day,0))*$D$2
+INDEX(_Death_Data,MATCH($F28,_Death_Country,0),MATCH(N$3-3,_Death_Day,0))-INDEX(_Death_Data,MATCH($F28,_Death_Country,0),MATCH(N$3-4,_Death_Day,0))*$D$2
+INDEX(_Death_Data,MATCH($F28,_Death_Country,0),MATCH(N$3-4,_Death_Day,0))-INDEX(_Death_Data,MATCH($F28,_Death_Country,0),MATCH(N$3-5,_Death_Day,0))*$D$2)/5</f>
        <v>#N/A</v>
      </c>
      <c r="O28" s="77">
        <f>(INDEX(_Death_Data,MATCH($F28,_Death_Country,0),MATCH(O$3,_Death_Day,0))-INDEX(_Death_Data,MATCH($F28,_Death_Country,0),MATCH(O$3-1,_Death_Day,0))*$D$2
+INDEX(_Death_Data,MATCH($F28,_Death_Country,0),MATCH(O$3-1,_Death_Day,0))-INDEX(_Death_Data,MATCH($F28,_Death_Country,0),MATCH(O$3-2,_Death_Day,0))*$D$2
+INDEX(_Death_Data,MATCH($F28,_Death_Country,0),MATCH(O$3-2,_Death_Day,0))-INDEX(_Death_Data,MATCH($F28,_Death_Country,0),MATCH(O$3-3,_Death_Day,0))*$D$2
+INDEX(_Death_Data,MATCH($F28,_Death_Country,0),MATCH(O$3-3,_Death_Day,0))-INDEX(_Death_Data,MATCH($F28,_Death_Country,0),MATCH(O$3-4,_Death_Day,0))*$D$2
+INDEX(_Death_Data,MATCH($F28,_Death_Country,0),MATCH(O$3-4,_Death_Day,0))-INDEX(_Death_Data,MATCH($F28,_Death_Country,0),MATCH(O$3-5,_Death_Day,0))*$D$2)/5</f>
        <v>0</v>
      </c>
      <c r="P28" s="77">
        <f>(INDEX(_Death_Data,MATCH($F28,_Death_Country,0),MATCH(P$3,_Death_Day,0))-INDEX(_Death_Data,MATCH($F28,_Death_Country,0),MATCH(P$3-1,_Death_Day,0))*$D$2
+INDEX(_Death_Data,MATCH($F28,_Death_Country,0),MATCH(P$3-1,_Death_Day,0))-INDEX(_Death_Data,MATCH($F28,_Death_Country,0),MATCH(P$3-2,_Death_Day,0))*$D$2
+INDEX(_Death_Data,MATCH($F28,_Death_Country,0),MATCH(P$3-2,_Death_Day,0))-INDEX(_Death_Data,MATCH($F28,_Death_Country,0),MATCH(P$3-3,_Death_Day,0))*$D$2
+INDEX(_Death_Data,MATCH($F28,_Death_Country,0),MATCH(P$3-3,_Death_Day,0))-INDEX(_Death_Data,MATCH($F28,_Death_Country,0),MATCH(P$3-4,_Death_Day,0))*$D$2
+INDEX(_Death_Data,MATCH($F28,_Death_Country,0),MATCH(P$3-4,_Death_Day,0))-INDEX(_Death_Data,MATCH($F28,_Death_Country,0),MATCH(P$3-5,_Death_Day,0))*$D$2)/5</f>
        <v>0</v>
      </c>
      <c r="Q28" s="77">
        <f>(INDEX(_Death_Data,MATCH($F28,_Death_Country,0),MATCH(Q$3,_Death_Day,0))-INDEX(_Death_Data,MATCH($F28,_Death_Country,0),MATCH(Q$3-1,_Death_Day,0))*$D$2
+INDEX(_Death_Data,MATCH($F28,_Death_Country,0),MATCH(Q$3-1,_Death_Day,0))-INDEX(_Death_Data,MATCH($F28,_Death_Country,0),MATCH(Q$3-2,_Death_Day,0))*$D$2
+INDEX(_Death_Data,MATCH($F28,_Death_Country,0),MATCH(Q$3-2,_Death_Day,0))-INDEX(_Death_Data,MATCH($F28,_Death_Country,0),MATCH(Q$3-3,_Death_Day,0))*$D$2
+INDEX(_Death_Data,MATCH($F28,_Death_Country,0),MATCH(Q$3-3,_Death_Day,0))-INDEX(_Death_Data,MATCH($F28,_Death_Country,0),MATCH(Q$3-4,_Death_Day,0))*$D$2
+INDEX(_Death_Data,MATCH($F28,_Death_Country,0),MATCH(Q$3-4,_Death_Day,0))-INDEX(_Death_Data,MATCH($F28,_Death_Country,0),MATCH(Q$3-5,_Death_Day,0))*$D$2)/5</f>
        <v>0</v>
      </c>
      <c r="R28" s="77">
        <f>(INDEX(_Death_Data,MATCH($F28,_Death_Country,0),MATCH(R$3,_Death_Day,0))-INDEX(_Death_Data,MATCH($F28,_Death_Country,0),MATCH(R$3-1,_Death_Day,0))*$D$2
+INDEX(_Death_Data,MATCH($F28,_Death_Country,0),MATCH(R$3-1,_Death_Day,0))-INDEX(_Death_Data,MATCH($F28,_Death_Country,0),MATCH(R$3-2,_Death_Day,0))*$D$2
+INDEX(_Death_Data,MATCH($F28,_Death_Country,0),MATCH(R$3-2,_Death_Day,0))-INDEX(_Death_Data,MATCH($F28,_Death_Country,0),MATCH(R$3-3,_Death_Day,0))*$D$2
+INDEX(_Death_Data,MATCH($F28,_Death_Country,0),MATCH(R$3-3,_Death_Day,0))-INDEX(_Death_Data,MATCH($F28,_Death_Country,0),MATCH(R$3-4,_Death_Day,0))*$D$2
+INDEX(_Death_Data,MATCH($F28,_Death_Country,0),MATCH(R$3-4,_Death_Day,0))-INDEX(_Death_Data,MATCH($F28,_Death_Country,0),MATCH(R$3-5,_Death_Day,0))*$D$2)/5</f>
        <v>0</v>
      </c>
      <c r="S28" s="77">
        <f>(INDEX(_Death_Data,MATCH($F28,_Death_Country,0),MATCH(S$3,_Death_Day,0))-INDEX(_Death_Data,MATCH($F28,_Death_Country,0),MATCH(S$3-1,_Death_Day,0))*$D$2
+INDEX(_Death_Data,MATCH($F28,_Death_Country,0),MATCH(S$3-1,_Death_Day,0))-INDEX(_Death_Data,MATCH($F28,_Death_Country,0),MATCH(S$3-2,_Death_Day,0))*$D$2
+INDEX(_Death_Data,MATCH($F28,_Death_Country,0),MATCH(S$3-2,_Death_Day,0))-INDEX(_Death_Data,MATCH($F28,_Death_Country,0),MATCH(S$3-3,_Death_Day,0))*$D$2
+INDEX(_Death_Data,MATCH($F28,_Death_Country,0),MATCH(S$3-3,_Death_Day,0))-INDEX(_Death_Data,MATCH($F28,_Death_Country,0),MATCH(S$3-4,_Death_Day,0))*$D$2
+INDEX(_Death_Data,MATCH($F28,_Death_Country,0),MATCH(S$3-4,_Death_Day,0))-INDEX(_Death_Data,MATCH($F28,_Death_Country,0),MATCH(S$3-5,_Death_Day,0))*$D$2)/5</f>
        <v>0</v>
      </c>
      <c r="T28" s="77">
        <f>(INDEX(_Death_Data,MATCH($F28,_Death_Country,0),MATCH(T$3,_Death_Day,0))-INDEX(_Death_Data,MATCH($F28,_Death_Country,0),MATCH(T$3-1,_Death_Day,0))*$D$2
+INDEX(_Death_Data,MATCH($F28,_Death_Country,0),MATCH(T$3-1,_Death_Day,0))-INDEX(_Death_Data,MATCH($F28,_Death_Country,0),MATCH(T$3-2,_Death_Day,0))*$D$2
+INDEX(_Death_Data,MATCH($F28,_Death_Country,0),MATCH(T$3-2,_Death_Day,0))-INDEX(_Death_Data,MATCH($F28,_Death_Country,0),MATCH(T$3-3,_Death_Day,0))*$D$2
+INDEX(_Death_Data,MATCH($F28,_Death_Country,0),MATCH(T$3-3,_Death_Day,0))-INDEX(_Death_Data,MATCH($F28,_Death_Country,0),MATCH(T$3-4,_Death_Day,0))*$D$2
+INDEX(_Death_Data,MATCH($F28,_Death_Country,0),MATCH(T$3-4,_Death_Day,0))-INDEX(_Death_Data,MATCH($F28,_Death_Country,0),MATCH(T$3-5,_Death_Day,0))*$D$2)/5</f>
        <v>0</v>
      </c>
      <c r="U28" s="77">
        <f>(INDEX(_Death_Data,MATCH($F28,_Death_Country,0),MATCH(U$3,_Death_Day,0))-INDEX(_Death_Data,MATCH($F28,_Death_Country,0),MATCH(U$3-1,_Death_Day,0))*$D$2
+INDEX(_Death_Data,MATCH($F28,_Death_Country,0),MATCH(U$3-1,_Death_Day,0))-INDEX(_Death_Data,MATCH($F28,_Death_Country,0),MATCH(U$3-2,_Death_Day,0))*$D$2
+INDEX(_Death_Data,MATCH($F28,_Death_Country,0),MATCH(U$3-2,_Death_Day,0))-INDEX(_Death_Data,MATCH($F28,_Death_Country,0),MATCH(U$3-3,_Death_Day,0))*$D$2
+INDEX(_Death_Data,MATCH($F28,_Death_Country,0),MATCH(U$3-3,_Death_Day,0))-INDEX(_Death_Data,MATCH($F28,_Death_Country,0),MATCH(U$3-4,_Death_Day,0))*$D$2
+INDEX(_Death_Data,MATCH($F28,_Death_Country,0),MATCH(U$3-4,_Death_Day,0))-INDEX(_Death_Data,MATCH($F28,_Death_Country,0),MATCH(U$3-5,_Death_Day,0))*$D$2)/5</f>
        <v>0</v>
      </c>
      <c r="V28" s="77">
        <f>(INDEX(_Death_Data,MATCH($F28,_Death_Country,0),MATCH(V$3,_Death_Day,0))-INDEX(_Death_Data,MATCH($F28,_Death_Country,0),MATCH(V$3-1,_Death_Day,0))*$D$2
+INDEX(_Death_Data,MATCH($F28,_Death_Country,0),MATCH(V$3-1,_Death_Day,0))-INDEX(_Death_Data,MATCH($F28,_Death_Country,0),MATCH(V$3-2,_Death_Day,0))*$D$2
+INDEX(_Death_Data,MATCH($F28,_Death_Country,0),MATCH(V$3-2,_Death_Day,0))-INDEX(_Death_Data,MATCH($F28,_Death_Country,0),MATCH(V$3-3,_Death_Day,0))*$D$2
+INDEX(_Death_Data,MATCH($F28,_Death_Country,0),MATCH(V$3-3,_Death_Day,0))-INDEX(_Death_Data,MATCH($F28,_Death_Country,0),MATCH(V$3-4,_Death_Day,0))*$D$2
+INDEX(_Death_Data,MATCH($F28,_Death_Country,0),MATCH(V$3-4,_Death_Day,0))-INDEX(_Death_Data,MATCH($F28,_Death_Country,0),MATCH(V$3-5,_Death_Day,0))*$D$2)/5</f>
        <v>0</v>
      </c>
      <c r="W28" s="77">
        <f>(INDEX(_Death_Data,MATCH($F28,_Death_Country,0),MATCH(W$3,_Death_Day,0))-INDEX(_Death_Data,MATCH($F28,_Death_Country,0),MATCH(W$3-1,_Death_Day,0))*$D$2
+INDEX(_Death_Data,MATCH($F28,_Death_Country,0),MATCH(W$3-1,_Death_Day,0))-INDEX(_Death_Data,MATCH($F28,_Death_Country,0),MATCH(W$3-2,_Death_Day,0))*$D$2
+INDEX(_Death_Data,MATCH($F28,_Death_Country,0),MATCH(W$3-2,_Death_Day,0))-INDEX(_Death_Data,MATCH($F28,_Death_Country,0),MATCH(W$3-3,_Death_Day,0))*$D$2
+INDEX(_Death_Data,MATCH($F28,_Death_Country,0),MATCH(W$3-3,_Death_Day,0))-INDEX(_Death_Data,MATCH($F28,_Death_Country,0),MATCH(W$3-4,_Death_Day,0))*$D$2
+INDEX(_Death_Data,MATCH($F28,_Death_Country,0),MATCH(W$3-4,_Death_Day,0))-INDEX(_Death_Data,MATCH($F28,_Death_Country,0),MATCH(W$3-5,_Death_Day,0))*$D$2)/5</f>
        <v>0</v>
      </c>
      <c r="X28" s="77">
        <f>(INDEX(_Death_Data,MATCH($F28,_Death_Country,0),MATCH(X$3,_Death_Day,0))-INDEX(_Death_Data,MATCH($F28,_Death_Country,0),MATCH(X$3-1,_Death_Day,0))*$D$2
+INDEX(_Death_Data,MATCH($F28,_Death_Country,0),MATCH(X$3-1,_Death_Day,0))-INDEX(_Death_Data,MATCH($F28,_Death_Country,0),MATCH(X$3-2,_Death_Day,0))*$D$2
+INDEX(_Death_Data,MATCH($F28,_Death_Country,0),MATCH(X$3-2,_Death_Day,0))-INDEX(_Death_Data,MATCH($F28,_Death_Country,0),MATCH(X$3-3,_Death_Day,0))*$D$2
+INDEX(_Death_Data,MATCH($F28,_Death_Country,0),MATCH(X$3-3,_Death_Day,0))-INDEX(_Death_Data,MATCH($F28,_Death_Country,0),MATCH(X$3-4,_Death_Day,0))*$D$2
+INDEX(_Death_Data,MATCH($F28,_Death_Country,0),MATCH(X$3-4,_Death_Day,0))-INDEX(_Death_Data,MATCH($F28,_Death_Country,0),MATCH(X$3-5,_Death_Day,0))*$D$2)/5</f>
        <v>0</v>
      </c>
      <c r="Y28" s="77">
        <f>(INDEX(_Death_Data,MATCH($F28,_Death_Country,0),MATCH(Y$3,_Death_Day,0))-INDEX(_Death_Data,MATCH($F28,_Death_Country,0),MATCH(Y$3-1,_Death_Day,0))*$D$2
+INDEX(_Death_Data,MATCH($F28,_Death_Country,0),MATCH(Y$3-1,_Death_Day,0))-INDEX(_Death_Data,MATCH($F28,_Death_Country,0),MATCH(Y$3-2,_Death_Day,0))*$D$2
+INDEX(_Death_Data,MATCH($F28,_Death_Country,0),MATCH(Y$3-2,_Death_Day,0))-INDEX(_Death_Data,MATCH($F28,_Death_Country,0),MATCH(Y$3-3,_Death_Day,0))*$D$2
+INDEX(_Death_Data,MATCH($F28,_Death_Country,0),MATCH(Y$3-3,_Death_Day,0))-INDEX(_Death_Data,MATCH($F28,_Death_Country,0),MATCH(Y$3-4,_Death_Day,0))*$D$2
+INDEX(_Death_Data,MATCH($F28,_Death_Country,0),MATCH(Y$3-4,_Death_Day,0))-INDEX(_Death_Data,MATCH($F28,_Death_Country,0),MATCH(Y$3-5,_Death_Day,0))*$D$2)/5</f>
        <v>0</v>
      </c>
      <c r="Z28" s="77">
        <f>(INDEX(_Death_Data,MATCH($F28,_Death_Country,0),MATCH(Z$3,_Death_Day,0))-INDEX(_Death_Data,MATCH($F28,_Death_Country,0),MATCH(Z$3-1,_Death_Day,0))*$D$2
+INDEX(_Death_Data,MATCH($F28,_Death_Country,0),MATCH(Z$3-1,_Death_Day,0))-INDEX(_Death_Data,MATCH($F28,_Death_Country,0),MATCH(Z$3-2,_Death_Day,0))*$D$2
+INDEX(_Death_Data,MATCH($F28,_Death_Country,0),MATCH(Z$3-2,_Death_Day,0))-INDEX(_Death_Data,MATCH($F28,_Death_Country,0),MATCH(Z$3-3,_Death_Day,0))*$D$2
+INDEX(_Death_Data,MATCH($F28,_Death_Country,0),MATCH(Z$3-3,_Death_Day,0))-INDEX(_Death_Data,MATCH($F28,_Death_Country,0),MATCH(Z$3-4,_Death_Day,0))*$D$2
+INDEX(_Death_Data,MATCH($F28,_Death_Country,0),MATCH(Z$3-4,_Death_Day,0))-INDEX(_Death_Data,MATCH($F28,_Death_Country,0),MATCH(Z$3-5,_Death_Day,0))*$D$2)/5</f>
        <v>0</v>
      </c>
      <c r="AA28" s="77">
        <f>(INDEX(_Death_Data,MATCH($F28,_Death_Country,0),MATCH(AA$3,_Death_Day,0))-INDEX(_Death_Data,MATCH($F28,_Death_Country,0),MATCH(AA$3-1,_Death_Day,0))*$D$2
+INDEX(_Death_Data,MATCH($F28,_Death_Country,0),MATCH(AA$3-1,_Death_Day,0))-INDEX(_Death_Data,MATCH($F28,_Death_Country,0),MATCH(AA$3-2,_Death_Day,0))*$D$2
+INDEX(_Death_Data,MATCH($F28,_Death_Country,0),MATCH(AA$3-2,_Death_Day,0))-INDEX(_Death_Data,MATCH($F28,_Death_Country,0),MATCH(AA$3-3,_Death_Day,0))*$D$2
+INDEX(_Death_Data,MATCH($F28,_Death_Country,0),MATCH(AA$3-3,_Death_Day,0))-INDEX(_Death_Data,MATCH($F28,_Death_Country,0),MATCH(AA$3-4,_Death_Day,0))*$D$2
+INDEX(_Death_Data,MATCH($F28,_Death_Country,0),MATCH(AA$3-4,_Death_Day,0))-INDEX(_Death_Data,MATCH($F28,_Death_Country,0),MATCH(AA$3-5,_Death_Day,0))*$D$2)/5</f>
        <v>0</v>
      </c>
      <c r="AB28" s="77">
        <f>(INDEX(_Death_Data,MATCH($F28,_Death_Country,0),MATCH(AB$3,_Death_Day,0))-INDEX(_Death_Data,MATCH($F28,_Death_Country,0),MATCH(AB$3-1,_Death_Day,0))*$D$2
+INDEX(_Death_Data,MATCH($F28,_Death_Country,0),MATCH(AB$3-1,_Death_Day,0))-INDEX(_Death_Data,MATCH($F28,_Death_Country,0),MATCH(AB$3-2,_Death_Day,0))*$D$2
+INDEX(_Death_Data,MATCH($F28,_Death_Country,0),MATCH(AB$3-2,_Death_Day,0))-INDEX(_Death_Data,MATCH($F28,_Death_Country,0),MATCH(AB$3-3,_Death_Day,0))*$D$2
+INDEX(_Death_Data,MATCH($F28,_Death_Country,0),MATCH(AB$3-3,_Death_Day,0))-INDEX(_Death_Data,MATCH($F28,_Death_Country,0),MATCH(AB$3-4,_Death_Day,0))*$D$2
+INDEX(_Death_Data,MATCH($F28,_Death_Country,0),MATCH(AB$3-4,_Death_Day,0))-INDEX(_Death_Data,MATCH($F28,_Death_Country,0),MATCH(AB$3-5,_Death_Day,0))*$D$2)/5</f>
        <v>0</v>
      </c>
      <c r="AC28" s="77">
        <f>(INDEX(_Death_Data,MATCH($F28,_Death_Country,0),MATCH(AC$3,_Death_Day,0))-INDEX(_Death_Data,MATCH($F28,_Death_Country,0),MATCH(AC$3-1,_Death_Day,0))*$D$2
+INDEX(_Death_Data,MATCH($F28,_Death_Country,0),MATCH(AC$3-1,_Death_Day,0))-INDEX(_Death_Data,MATCH($F28,_Death_Country,0),MATCH(AC$3-2,_Death_Day,0))*$D$2
+INDEX(_Death_Data,MATCH($F28,_Death_Country,0),MATCH(AC$3-2,_Death_Day,0))-INDEX(_Death_Data,MATCH($F28,_Death_Country,0),MATCH(AC$3-3,_Death_Day,0))*$D$2
+INDEX(_Death_Data,MATCH($F28,_Death_Country,0),MATCH(AC$3-3,_Death_Day,0))-INDEX(_Death_Data,MATCH($F28,_Death_Country,0),MATCH(AC$3-4,_Death_Day,0))*$D$2
+INDEX(_Death_Data,MATCH($F28,_Death_Country,0),MATCH(AC$3-4,_Death_Day,0))-INDEX(_Death_Data,MATCH($F28,_Death_Country,0),MATCH(AC$3-5,_Death_Day,0))*$D$2)/5</f>
        <v>0</v>
      </c>
      <c r="AD28" s="77">
        <f>(INDEX(_Death_Data,MATCH($F28,_Death_Country,0),MATCH(AD$3,_Death_Day,0))-INDEX(_Death_Data,MATCH($F28,_Death_Country,0),MATCH(AD$3-1,_Death_Day,0))*$D$2
+INDEX(_Death_Data,MATCH($F28,_Death_Country,0),MATCH(AD$3-1,_Death_Day,0))-INDEX(_Death_Data,MATCH($F28,_Death_Country,0),MATCH(AD$3-2,_Death_Day,0))*$D$2
+INDEX(_Death_Data,MATCH($F28,_Death_Country,0),MATCH(AD$3-2,_Death_Day,0))-INDEX(_Death_Data,MATCH($F28,_Death_Country,0),MATCH(AD$3-3,_Death_Day,0))*$D$2
+INDEX(_Death_Data,MATCH($F28,_Death_Country,0),MATCH(AD$3-3,_Death_Day,0))-INDEX(_Death_Data,MATCH($F28,_Death_Country,0),MATCH(AD$3-4,_Death_Day,0))*$D$2
+INDEX(_Death_Data,MATCH($F28,_Death_Country,0),MATCH(AD$3-4,_Death_Day,0))-INDEX(_Death_Data,MATCH($F28,_Death_Country,0),MATCH(AD$3-5,_Death_Day,0))*$D$2)/5</f>
        <v>0</v>
      </c>
      <c r="AE28" s="77">
        <f>(INDEX(_Death_Data,MATCH($F28,_Death_Country,0),MATCH(AE$3,_Death_Day,0))-INDEX(_Death_Data,MATCH($F28,_Death_Country,0),MATCH(AE$3-1,_Death_Day,0))*$D$2
+INDEX(_Death_Data,MATCH($F28,_Death_Country,0),MATCH(AE$3-1,_Death_Day,0))-INDEX(_Death_Data,MATCH($F28,_Death_Country,0),MATCH(AE$3-2,_Death_Day,0))*$D$2
+INDEX(_Death_Data,MATCH($F28,_Death_Country,0),MATCH(AE$3-2,_Death_Day,0))-INDEX(_Death_Data,MATCH($F28,_Death_Country,0),MATCH(AE$3-3,_Death_Day,0))*$D$2
+INDEX(_Death_Data,MATCH($F28,_Death_Country,0),MATCH(AE$3-3,_Death_Day,0))-INDEX(_Death_Data,MATCH($F28,_Death_Country,0),MATCH(AE$3-4,_Death_Day,0))*$D$2
+INDEX(_Death_Data,MATCH($F28,_Death_Country,0),MATCH(AE$3-4,_Death_Day,0))-INDEX(_Death_Data,MATCH($F28,_Death_Country,0),MATCH(AE$3-5,_Death_Day,0))*$D$2)/5</f>
        <v>0</v>
      </c>
      <c r="AF28" s="77">
        <f>(INDEX(_Death_Data,MATCH($F28,_Death_Country,0),MATCH(AF$3,_Death_Day,0))-INDEX(_Death_Data,MATCH($F28,_Death_Country,0),MATCH(AF$3-1,_Death_Day,0))*$D$2
+INDEX(_Death_Data,MATCH($F28,_Death_Country,0),MATCH(AF$3-1,_Death_Day,0))-INDEX(_Death_Data,MATCH($F28,_Death_Country,0),MATCH(AF$3-2,_Death_Day,0))*$D$2
+INDEX(_Death_Data,MATCH($F28,_Death_Country,0),MATCH(AF$3-2,_Death_Day,0))-INDEX(_Death_Data,MATCH($F28,_Death_Country,0),MATCH(AF$3-3,_Death_Day,0))*$D$2
+INDEX(_Death_Data,MATCH($F28,_Death_Country,0),MATCH(AF$3-3,_Death_Day,0))-INDEX(_Death_Data,MATCH($F28,_Death_Country,0),MATCH(AF$3-4,_Death_Day,0))*$D$2
+INDEX(_Death_Data,MATCH($F28,_Death_Country,0),MATCH(AF$3-4,_Death_Day,0))-INDEX(_Death_Data,MATCH($F28,_Death_Country,0),MATCH(AF$3-5,_Death_Day,0))*$D$2)/5</f>
        <v>0</v>
      </c>
      <c r="AG28" s="77">
        <f>(INDEX(_Death_Data,MATCH($F28,_Death_Country,0),MATCH(AG$3,_Death_Day,0))-INDEX(_Death_Data,MATCH($F28,_Death_Country,0),MATCH(AG$3-1,_Death_Day,0))*$D$2
+INDEX(_Death_Data,MATCH($F28,_Death_Country,0),MATCH(AG$3-1,_Death_Day,0))-INDEX(_Death_Data,MATCH($F28,_Death_Country,0),MATCH(AG$3-2,_Death_Day,0))*$D$2
+INDEX(_Death_Data,MATCH($F28,_Death_Country,0),MATCH(AG$3-2,_Death_Day,0))-INDEX(_Death_Data,MATCH($F28,_Death_Country,0),MATCH(AG$3-3,_Death_Day,0))*$D$2
+INDEX(_Death_Data,MATCH($F28,_Death_Country,0),MATCH(AG$3-3,_Death_Day,0))-INDEX(_Death_Data,MATCH($F28,_Death_Country,0),MATCH(AG$3-4,_Death_Day,0))*$D$2
+INDEX(_Death_Data,MATCH($F28,_Death_Country,0),MATCH(AG$3-4,_Death_Day,0))-INDEX(_Death_Data,MATCH($F28,_Death_Country,0),MATCH(AG$3-5,_Death_Day,0))*$D$2)/5</f>
        <v>0</v>
      </c>
      <c r="AH28" s="77">
        <f>(INDEX(_Death_Data,MATCH($F28,_Death_Country,0),MATCH(AH$3,_Death_Day,0))-INDEX(_Death_Data,MATCH($F28,_Death_Country,0),MATCH(AH$3-1,_Death_Day,0))*$D$2
+INDEX(_Death_Data,MATCH($F28,_Death_Country,0),MATCH(AH$3-1,_Death_Day,0))-INDEX(_Death_Data,MATCH($F28,_Death_Country,0),MATCH(AH$3-2,_Death_Day,0))*$D$2
+INDEX(_Death_Data,MATCH($F28,_Death_Country,0),MATCH(AH$3-2,_Death_Day,0))-INDEX(_Death_Data,MATCH($F28,_Death_Country,0),MATCH(AH$3-3,_Death_Day,0))*$D$2
+INDEX(_Death_Data,MATCH($F28,_Death_Country,0),MATCH(AH$3-3,_Death_Day,0))-INDEX(_Death_Data,MATCH($F28,_Death_Country,0),MATCH(AH$3-4,_Death_Day,0))*$D$2
+INDEX(_Death_Data,MATCH($F28,_Death_Country,0),MATCH(AH$3-4,_Death_Day,0))-INDEX(_Death_Data,MATCH($F28,_Death_Country,0),MATCH(AH$3-5,_Death_Day,0))*$D$2)/5</f>
        <v>0</v>
      </c>
      <c r="AI28" s="77">
        <f>(INDEX(_Death_Data,MATCH($F28,_Death_Country,0),MATCH(AI$3,_Death_Day,0))-INDEX(_Death_Data,MATCH($F28,_Death_Country,0),MATCH(AI$3-1,_Death_Day,0))*$D$2
+INDEX(_Death_Data,MATCH($F28,_Death_Country,0),MATCH(AI$3-1,_Death_Day,0))-INDEX(_Death_Data,MATCH($F28,_Death_Country,0),MATCH(AI$3-2,_Death_Day,0))*$D$2
+INDEX(_Death_Data,MATCH($F28,_Death_Country,0),MATCH(AI$3-2,_Death_Day,0))-INDEX(_Death_Data,MATCH($F28,_Death_Country,0),MATCH(AI$3-3,_Death_Day,0))*$D$2
+INDEX(_Death_Data,MATCH($F28,_Death_Country,0),MATCH(AI$3-3,_Death_Day,0))-INDEX(_Death_Data,MATCH($F28,_Death_Country,0),MATCH(AI$3-4,_Death_Day,0))*$D$2
+INDEX(_Death_Data,MATCH($F28,_Death_Country,0),MATCH(AI$3-4,_Death_Day,0))-INDEX(_Death_Data,MATCH($F28,_Death_Country,0),MATCH(AI$3-5,_Death_Day,0))*$D$2)/5</f>
        <v>0</v>
      </c>
      <c r="AJ28" s="77">
        <f>(INDEX(_Death_Data,MATCH($F28,_Death_Country,0),MATCH(AJ$3,_Death_Day,0))-INDEX(_Death_Data,MATCH($F28,_Death_Country,0),MATCH(AJ$3-1,_Death_Day,0))*$D$2
+INDEX(_Death_Data,MATCH($F28,_Death_Country,0),MATCH(AJ$3-1,_Death_Day,0))-INDEX(_Death_Data,MATCH($F28,_Death_Country,0),MATCH(AJ$3-2,_Death_Day,0))*$D$2
+INDEX(_Death_Data,MATCH($F28,_Death_Country,0),MATCH(AJ$3-2,_Death_Day,0))-INDEX(_Death_Data,MATCH($F28,_Death_Country,0),MATCH(AJ$3-3,_Death_Day,0))*$D$2
+INDEX(_Death_Data,MATCH($F28,_Death_Country,0),MATCH(AJ$3-3,_Death_Day,0))-INDEX(_Death_Data,MATCH($F28,_Death_Country,0),MATCH(AJ$3-4,_Death_Day,0))*$D$2
+INDEX(_Death_Data,MATCH($F28,_Death_Country,0),MATCH(AJ$3-4,_Death_Day,0))-INDEX(_Death_Data,MATCH($F28,_Death_Country,0),MATCH(AJ$3-5,_Death_Day,0))*$D$2)/5</f>
        <v>0</v>
      </c>
      <c r="AK28" s="77">
        <f>(INDEX(_Death_Data,MATCH($F28,_Death_Country,0),MATCH(AK$3,_Death_Day,0))-INDEX(_Death_Data,MATCH($F28,_Death_Country,0),MATCH(AK$3-1,_Death_Day,0))*$D$2
+INDEX(_Death_Data,MATCH($F28,_Death_Country,0),MATCH(AK$3-1,_Death_Day,0))-INDEX(_Death_Data,MATCH($F28,_Death_Country,0),MATCH(AK$3-2,_Death_Day,0))*$D$2
+INDEX(_Death_Data,MATCH($F28,_Death_Country,0),MATCH(AK$3-2,_Death_Day,0))-INDEX(_Death_Data,MATCH($F28,_Death_Country,0),MATCH(AK$3-3,_Death_Day,0))*$D$2
+INDEX(_Death_Data,MATCH($F28,_Death_Country,0),MATCH(AK$3-3,_Death_Day,0))-INDEX(_Death_Data,MATCH($F28,_Death_Country,0),MATCH(AK$3-4,_Death_Day,0))*$D$2
+INDEX(_Death_Data,MATCH($F28,_Death_Country,0),MATCH(AK$3-4,_Death_Day,0))-INDEX(_Death_Data,MATCH($F28,_Death_Country,0),MATCH(AK$3-5,_Death_Day,0))*$D$2)/5</f>
        <v>0</v>
      </c>
      <c r="AL28" s="77">
        <f>(INDEX(_Death_Data,MATCH($F28,_Death_Country,0),MATCH(AL$3,_Death_Day,0))-INDEX(_Death_Data,MATCH($F28,_Death_Country,0),MATCH(AL$3-1,_Death_Day,0))*$D$2
+INDEX(_Death_Data,MATCH($F28,_Death_Country,0),MATCH(AL$3-1,_Death_Day,0))-INDEX(_Death_Data,MATCH($F28,_Death_Country,0),MATCH(AL$3-2,_Death_Day,0))*$D$2
+INDEX(_Death_Data,MATCH($F28,_Death_Country,0),MATCH(AL$3-2,_Death_Day,0))-INDEX(_Death_Data,MATCH($F28,_Death_Country,0),MATCH(AL$3-3,_Death_Day,0))*$D$2
+INDEX(_Death_Data,MATCH($F28,_Death_Country,0),MATCH(AL$3-3,_Death_Day,0))-INDEX(_Death_Data,MATCH($F28,_Death_Country,0),MATCH(AL$3-4,_Death_Day,0))*$D$2
+INDEX(_Death_Data,MATCH($F28,_Death_Country,0),MATCH(AL$3-4,_Death_Day,0))-INDEX(_Death_Data,MATCH($F28,_Death_Country,0),MATCH(AL$3-5,_Death_Day,0))*$D$2)/5</f>
        <v>0</v>
      </c>
      <c r="AM28" s="77">
        <f>(INDEX(_Death_Data,MATCH($F28,_Death_Country,0),MATCH(AM$3,_Death_Day,0))-INDEX(_Death_Data,MATCH($F28,_Death_Country,0),MATCH(AM$3-1,_Death_Day,0))*$D$2
+INDEX(_Death_Data,MATCH($F28,_Death_Country,0),MATCH(AM$3-1,_Death_Day,0))-INDEX(_Death_Data,MATCH($F28,_Death_Country,0),MATCH(AM$3-2,_Death_Day,0))*$D$2
+INDEX(_Death_Data,MATCH($F28,_Death_Country,0),MATCH(AM$3-2,_Death_Day,0))-INDEX(_Death_Data,MATCH($F28,_Death_Country,0),MATCH(AM$3-3,_Death_Day,0))*$D$2
+INDEX(_Death_Data,MATCH($F28,_Death_Country,0),MATCH(AM$3-3,_Death_Day,0))-INDEX(_Death_Data,MATCH($F28,_Death_Country,0),MATCH(AM$3-4,_Death_Day,0))*$D$2
+INDEX(_Death_Data,MATCH($F28,_Death_Country,0),MATCH(AM$3-4,_Death_Day,0))-INDEX(_Death_Data,MATCH($F28,_Death_Country,0),MATCH(AM$3-5,_Death_Day,0))*$D$2)/5</f>
        <v>0</v>
      </c>
      <c r="AN28" s="77">
        <f>(INDEX(_Death_Data,MATCH($F28,_Death_Country,0),MATCH(AN$3,_Death_Day,0))-INDEX(_Death_Data,MATCH($F28,_Death_Country,0),MATCH(AN$3-1,_Death_Day,0))*$D$2
+INDEX(_Death_Data,MATCH($F28,_Death_Country,0),MATCH(AN$3-1,_Death_Day,0))-INDEX(_Death_Data,MATCH($F28,_Death_Country,0),MATCH(AN$3-2,_Death_Day,0))*$D$2
+INDEX(_Death_Data,MATCH($F28,_Death_Country,0),MATCH(AN$3-2,_Death_Day,0))-INDEX(_Death_Data,MATCH($F28,_Death_Country,0),MATCH(AN$3-3,_Death_Day,0))*$D$2
+INDEX(_Death_Data,MATCH($F28,_Death_Country,0),MATCH(AN$3-3,_Death_Day,0))-INDEX(_Death_Data,MATCH($F28,_Death_Country,0),MATCH(AN$3-4,_Death_Day,0))*$D$2
+INDEX(_Death_Data,MATCH($F28,_Death_Country,0),MATCH(AN$3-4,_Death_Day,0))-INDEX(_Death_Data,MATCH($F28,_Death_Country,0),MATCH(AN$3-5,_Death_Day,0))*$D$2)/5</f>
        <v>0</v>
      </c>
      <c r="AO28" s="77">
        <f>(INDEX(_Death_Data,MATCH($F28,_Death_Country,0),MATCH(AO$3,_Death_Day,0))-INDEX(_Death_Data,MATCH($F28,_Death_Country,0),MATCH(AO$3-1,_Death_Day,0))*$D$2
+INDEX(_Death_Data,MATCH($F28,_Death_Country,0),MATCH(AO$3-1,_Death_Day,0))-INDEX(_Death_Data,MATCH($F28,_Death_Country,0),MATCH(AO$3-2,_Death_Day,0))*$D$2
+INDEX(_Death_Data,MATCH($F28,_Death_Country,0),MATCH(AO$3-2,_Death_Day,0))-INDEX(_Death_Data,MATCH($F28,_Death_Country,0),MATCH(AO$3-3,_Death_Day,0))*$D$2
+INDEX(_Death_Data,MATCH($F28,_Death_Country,0),MATCH(AO$3-3,_Death_Day,0))-INDEX(_Death_Data,MATCH($F28,_Death_Country,0),MATCH(AO$3-4,_Death_Day,0))*$D$2
+INDEX(_Death_Data,MATCH($F28,_Death_Country,0),MATCH(AO$3-4,_Death_Day,0))-INDEX(_Death_Data,MATCH($F28,_Death_Country,0),MATCH(AO$3-5,_Death_Day,0))*$D$2)/5</f>
        <v>0</v>
      </c>
      <c r="AP28" s="77">
        <f>(INDEX(_Death_Data,MATCH($F28,_Death_Country,0),MATCH(AP$3,_Death_Day,0))-INDEX(_Death_Data,MATCH($F28,_Death_Country,0),MATCH(AP$3-1,_Death_Day,0))*$D$2
+INDEX(_Death_Data,MATCH($F28,_Death_Country,0),MATCH(AP$3-1,_Death_Day,0))-INDEX(_Death_Data,MATCH($F28,_Death_Country,0),MATCH(AP$3-2,_Death_Day,0))*$D$2
+INDEX(_Death_Data,MATCH($F28,_Death_Country,0),MATCH(AP$3-2,_Death_Day,0))-INDEX(_Death_Data,MATCH($F28,_Death_Country,0),MATCH(AP$3-3,_Death_Day,0))*$D$2
+INDEX(_Death_Data,MATCH($F28,_Death_Country,0),MATCH(AP$3-3,_Death_Day,0))-INDEX(_Death_Data,MATCH($F28,_Death_Country,0),MATCH(AP$3-4,_Death_Day,0))*$D$2
+INDEX(_Death_Data,MATCH($F28,_Death_Country,0),MATCH(AP$3-4,_Death_Day,0))-INDEX(_Death_Data,MATCH($F28,_Death_Country,0),MATCH(AP$3-5,_Death_Day,0))*$D$2)/5</f>
        <v>0</v>
      </c>
      <c r="AQ28" s="77">
        <f>(INDEX(_Death_Data,MATCH($F28,_Death_Country,0),MATCH(AQ$3,_Death_Day,0))-INDEX(_Death_Data,MATCH($F28,_Death_Country,0),MATCH(AQ$3-1,_Death_Day,0))*$D$2
+INDEX(_Death_Data,MATCH($F28,_Death_Country,0),MATCH(AQ$3-1,_Death_Day,0))-INDEX(_Death_Data,MATCH($F28,_Death_Country,0),MATCH(AQ$3-2,_Death_Day,0))*$D$2
+INDEX(_Death_Data,MATCH($F28,_Death_Country,0),MATCH(AQ$3-2,_Death_Day,0))-INDEX(_Death_Data,MATCH($F28,_Death_Country,0),MATCH(AQ$3-3,_Death_Day,0))*$D$2
+INDEX(_Death_Data,MATCH($F28,_Death_Country,0),MATCH(AQ$3-3,_Death_Day,0))-INDEX(_Death_Data,MATCH($F28,_Death_Country,0),MATCH(AQ$3-4,_Death_Day,0))*$D$2
+INDEX(_Death_Data,MATCH($F28,_Death_Country,0),MATCH(AQ$3-4,_Death_Day,0))-INDEX(_Death_Data,MATCH($F28,_Death_Country,0),MATCH(AQ$3-5,_Death_Day,0))*$D$2)/5</f>
        <v>0</v>
      </c>
      <c r="AR28" s="77">
        <f>(INDEX(_Death_Data,MATCH($F28,_Death_Country,0),MATCH(AR$3,_Death_Day,0))-INDEX(_Death_Data,MATCH($F28,_Death_Country,0),MATCH(AR$3-1,_Death_Day,0))*$D$2
+INDEX(_Death_Data,MATCH($F28,_Death_Country,0),MATCH(AR$3-1,_Death_Day,0))-INDEX(_Death_Data,MATCH($F28,_Death_Country,0),MATCH(AR$3-2,_Death_Day,0))*$D$2
+INDEX(_Death_Data,MATCH($F28,_Death_Country,0),MATCH(AR$3-2,_Death_Day,0))-INDEX(_Death_Data,MATCH($F28,_Death_Country,0),MATCH(AR$3-3,_Death_Day,0))*$D$2
+INDEX(_Death_Data,MATCH($F28,_Death_Country,0),MATCH(AR$3-3,_Death_Day,0))-INDEX(_Death_Data,MATCH($F28,_Death_Country,0),MATCH(AR$3-4,_Death_Day,0))*$D$2
+INDEX(_Death_Data,MATCH($F28,_Death_Country,0),MATCH(AR$3-4,_Death_Day,0))-INDEX(_Death_Data,MATCH($F28,_Death_Country,0),MATCH(AR$3-5,_Death_Day,0))*$D$2)/5</f>
        <v>0</v>
      </c>
      <c r="AS28" s="77">
        <f>(INDEX(_Death_Data,MATCH($F28,_Death_Country,0),MATCH(AS$3,_Death_Day,0))-INDEX(_Death_Data,MATCH($F28,_Death_Country,0),MATCH(AS$3-1,_Death_Day,0))*$D$2
+INDEX(_Death_Data,MATCH($F28,_Death_Country,0),MATCH(AS$3-1,_Death_Day,0))-INDEX(_Death_Data,MATCH($F28,_Death_Country,0),MATCH(AS$3-2,_Death_Day,0))*$D$2
+INDEX(_Death_Data,MATCH($F28,_Death_Country,0),MATCH(AS$3-2,_Death_Day,0))-INDEX(_Death_Data,MATCH($F28,_Death_Country,0),MATCH(AS$3-3,_Death_Day,0))*$D$2
+INDEX(_Death_Data,MATCH($F28,_Death_Country,0),MATCH(AS$3-3,_Death_Day,0))-INDEX(_Death_Data,MATCH($F28,_Death_Country,0),MATCH(AS$3-4,_Death_Day,0))*$D$2
+INDEX(_Death_Data,MATCH($F28,_Death_Country,0),MATCH(AS$3-4,_Death_Day,0))-INDEX(_Death_Data,MATCH($F28,_Death_Country,0),MATCH(AS$3-5,_Death_Day,0))*$D$2)/5</f>
        <v>0</v>
      </c>
      <c r="AT28" s="77">
        <f>(INDEX(_Death_Data,MATCH($F28,_Death_Country,0),MATCH(AT$3,_Death_Day,0))-INDEX(_Death_Data,MATCH($F28,_Death_Country,0),MATCH(AT$3-1,_Death_Day,0))*$D$2
+INDEX(_Death_Data,MATCH($F28,_Death_Country,0),MATCH(AT$3-1,_Death_Day,0))-INDEX(_Death_Data,MATCH($F28,_Death_Country,0),MATCH(AT$3-2,_Death_Day,0))*$D$2
+INDEX(_Death_Data,MATCH($F28,_Death_Country,0),MATCH(AT$3-2,_Death_Day,0))-INDEX(_Death_Data,MATCH($F28,_Death_Country,0),MATCH(AT$3-3,_Death_Day,0))*$D$2
+INDEX(_Death_Data,MATCH($F28,_Death_Country,0),MATCH(AT$3-3,_Death_Day,0))-INDEX(_Death_Data,MATCH($F28,_Death_Country,0),MATCH(AT$3-4,_Death_Day,0))*$D$2
+INDEX(_Death_Data,MATCH($F28,_Death_Country,0),MATCH(AT$3-4,_Death_Day,0))-INDEX(_Death_Data,MATCH($F28,_Death_Country,0),MATCH(AT$3-5,_Death_Day,0))*$D$2)/5</f>
        <v>0</v>
      </c>
      <c r="AU28" s="77">
        <f>(INDEX(_Death_Data,MATCH($F28,_Death_Country,0),MATCH(AU$3,_Death_Day,0))-INDEX(_Death_Data,MATCH($F28,_Death_Country,0),MATCH(AU$3-1,_Death_Day,0))*$D$2
+INDEX(_Death_Data,MATCH($F28,_Death_Country,0),MATCH(AU$3-1,_Death_Day,0))-INDEX(_Death_Data,MATCH($F28,_Death_Country,0),MATCH(AU$3-2,_Death_Day,0))*$D$2
+INDEX(_Death_Data,MATCH($F28,_Death_Country,0),MATCH(AU$3-2,_Death_Day,0))-INDEX(_Death_Data,MATCH($F28,_Death_Country,0),MATCH(AU$3-3,_Death_Day,0))*$D$2
+INDEX(_Death_Data,MATCH($F28,_Death_Country,0),MATCH(AU$3-3,_Death_Day,0))-INDEX(_Death_Data,MATCH($F28,_Death_Country,0),MATCH(AU$3-4,_Death_Day,0))*$D$2
+INDEX(_Death_Data,MATCH($F28,_Death_Country,0),MATCH(AU$3-4,_Death_Day,0))-INDEX(_Death_Data,MATCH($F28,_Death_Country,0),MATCH(AU$3-5,_Death_Day,0))*$D$2)/5</f>
        <v>0</v>
      </c>
      <c r="AV28" s="77">
        <f>(INDEX(_Death_Data,MATCH($F28,_Death_Country,0),MATCH(AV$3,_Death_Day,0))-INDEX(_Death_Data,MATCH($F28,_Death_Country,0),MATCH(AV$3-1,_Death_Day,0))*$D$2
+INDEX(_Death_Data,MATCH($F28,_Death_Country,0),MATCH(AV$3-1,_Death_Day,0))-INDEX(_Death_Data,MATCH($F28,_Death_Country,0),MATCH(AV$3-2,_Death_Day,0))*$D$2
+INDEX(_Death_Data,MATCH($F28,_Death_Country,0),MATCH(AV$3-2,_Death_Day,0))-INDEX(_Death_Data,MATCH($F28,_Death_Country,0),MATCH(AV$3-3,_Death_Day,0))*$D$2
+INDEX(_Death_Data,MATCH($F28,_Death_Country,0),MATCH(AV$3-3,_Death_Day,0))-INDEX(_Death_Data,MATCH($F28,_Death_Country,0),MATCH(AV$3-4,_Death_Day,0))*$D$2
+INDEX(_Death_Data,MATCH($F28,_Death_Country,0),MATCH(AV$3-4,_Death_Day,0))-INDEX(_Death_Data,MATCH($F28,_Death_Country,0),MATCH(AV$3-5,_Death_Day,0))*$D$2)/5</f>
        <v>0</v>
      </c>
      <c r="AW28" s="77">
        <f>(INDEX(_Death_Data,MATCH($F28,_Death_Country,0),MATCH(AW$3,_Death_Day,0))-INDEX(_Death_Data,MATCH($F28,_Death_Country,0),MATCH(AW$3-1,_Death_Day,0))*$D$2
+INDEX(_Death_Data,MATCH($F28,_Death_Country,0),MATCH(AW$3-1,_Death_Day,0))-INDEX(_Death_Data,MATCH($F28,_Death_Country,0),MATCH(AW$3-2,_Death_Day,0))*$D$2
+INDEX(_Death_Data,MATCH($F28,_Death_Country,0),MATCH(AW$3-2,_Death_Day,0))-INDEX(_Death_Data,MATCH($F28,_Death_Country,0),MATCH(AW$3-3,_Death_Day,0))*$D$2
+INDEX(_Death_Data,MATCH($F28,_Death_Country,0),MATCH(AW$3-3,_Death_Day,0))-INDEX(_Death_Data,MATCH($F28,_Death_Country,0),MATCH(AW$3-4,_Death_Day,0))*$D$2
+INDEX(_Death_Data,MATCH($F28,_Death_Country,0),MATCH(AW$3-4,_Death_Day,0))-INDEX(_Death_Data,MATCH($F28,_Death_Country,0),MATCH(AW$3-5,_Death_Day,0))*$D$2)/5</f>
        <v>0</v>
      </c>
      <c r="AX28" s="77">
        <f>(INDEX(_Death_Data,MATCH($F28,_Death_Country,0),MATCH(AX$3,_Death_Day,0))-INDEX(_Death_Data,MATCH($F28,_Death_Country,0),MATCH(AX$3-1,_Death_Day,0))*$D$2
+INDEX(_Death_Data,MATCH($F28,_Death_Country,0),MATCH(AX$3-1,_Death_Day,0))-INDEX(_Death_Data,MATCH($F28,_Death_Country,0),MATCH(AX$3-2,_Death_Day,0))*$D$2
+INDEX(_Death_Data,MATCH($F28,_Death_Country,0),MATCH(AX$3-2,_Death_Day,0))-INDEX(_Death_Data,MATCH($F28,_Death_Country,0),MATCH(AX$3-3,_Death_Day,0))*$D$2
+INDEX(_Death_Data,MATCH($F28,_Death_Country,0),MATCH(AX$3-3,_Death_Day,0))-INDEX(_Death_Data,MATCH($F28,_Death_Country,0),MATCH(AX$3-4,_Death_Day,0))*$D$2
+INDEX(_Death_Data,MATCH($F28,_Death_Country,0),MATCH(AX$3-4,_Death_Day,0))-INDEX(_Death_Data,MATCH($F28,_Death_Country,0),MATCH(AX$3-5,_Death_Day,0))*$D$2)/5</f>
        <v>0</v>
      </c>
      <c r="AY28" s="77">
        <f>(INDEX(_Death_Data,MATCH($F28,_Death_Country,0),MATCH(AY$3,_Death_Day,0))-INDEX(_Death_Data,MATCH($F28,_Death_Country,0),MATCH(AY$3-1,_Death_Day,0))*$D$2
+INDEX(_Death_Data,MATCH($F28,_Death_Country,0),MATCH(AY$3-1,_Death_Day,0))-INDEX(_Death_Data,MATCH($F28,_Death_Country,0),MATCH(AY$3-2,_Death_Day,0))*$D$2
+INDEX(_Death_Data,MATCH($F28,_Death_Country,0),MATCH(AY$3-2,_Death_Day,0))-INDEX(_Death_Data,MATCH($F28,_Death_Country,0),MATCH(AY$3-3,_Death_Day,0))*$D$2
+INDEX(_Death_Data,MATCH($F28,_Death_Country,0),MATCH(AY$3-3,_Death_Day,0))-INDEX(_Death_Data,MATCH($F28,_Death_Country,0),MATCH(AY$3-4,_Death_Day,0))*$D$2
+INDEX(_Death_Data,MATCH($F28,_Death_Country,0),MATCH(AY$3-4,_Death_Day,0))-INDEX(_Death_Data,MATCH($F28,_Death_Country,0),MATCH(AY$3-5,_Death_Day,0))*$D$2)/5</f>
        <v>0</v>
      </c>
      <c r="AZ28" s="77">
        <f>(INDEX(_Death_Data,MATCH($F28,_Death_Country,0),MATCH(AZ$3,_Death_Day,0))-INDEX(_Death_Data,MATCH($F28,_Death_Country,0),MATCH(AZ$3-1,_Death_Day,0))*$D$2
+INDEX(_Death_Data,MATCH($F28,_Death_Country,0),MATCH(AZ$3-1,_Death_Day,0))-INDEX(_Death_Data,MATCH($F28,_Death_Country,0),MATCH(AZ$3-2,_Death_Day,0))*$D$2
+INDEX(_Death_Data,MATCH($F28,_Death_Country,0),MATCH(AZ$3-2,_Death_Day,0))-INDEX(_Death_Data,MATCH($F28,_Death_Country,0),MATCH(AZ$3-3,_Death_Day,0))*$D$2
+INDEX(_Death_Data,MATCH($F28,_Death_Country,0),MATCH(AZ$3-3,_Death_Day,0))-INDEX(_Death_Data,MATCH($F28,_Death_Country,0),MATCH(AZ$3-4,_Death_Day,0))*$D$2
+INDEX(_Death_Data,MATCH($F28,_Death_Country,0),MATCH(AZ$3-4,_Death_Day,0))-INDEX(_Death_Data,MATCH($F28,_Death_Country,0),MATCH(AZ$3-5,_Death_Day,0))*$D$2)/5</f>
        <v>0</v>
      </c>
      <c r="BA28" s="77">
        <f>(INDEX(_Death_Data,MATCH($F28,_Death_Country,0),MATCH(BA$3,_Death_Day,0))-INDEX(_Death_Data,MATCH($F28,_Death_Country,0),MATCH(BA$3-1,_Death_Day,0))*$D$2
+INDEX(_Death_Data,MATCH($F28,_Death_Country,0),MATCH(BA$3-1,_Death_Day,0))-INDEX(_Death_Data,MATCH($F28,_Death_Country,0),MATCH(BA$3-2,_Death_Day,0))*$D$2
+INDEX(_Death_Data,MATCH($F28,_Death_Country,0),MATCH(BA$3-2,_Death_Day,0))-INDEX(_Death_Data,MATCH($F28,_Death_Country,0),MATCH(BA$3-3,_Death_Day,0))*$D$2
+INDEX(_Death_Data,MATCH($F28,_Death_Country,0),MATCH(BA$3-3,_Death_Day,0))-INDEX(_Death_Data,MATCH($F28,_Death_Country,0),MATCH(BA$3-4,_Death_Day,0))*$D$2
+INDEX(_Death_Data,MATCH($F28,_Death_Country,0),MATCH(BA$3-4,_Death_Day,0))-INDEX(_Death_Data,MATCH($F28,_Death_Country,0),MATCH(BA$3-5,_Death_Day,0))*$D$2)/5</f>
        <v>0</v>
      </c>
      <c r="BB28" s="77">
        <f>(INDEX(_Death_Data,MATCH($F28,_Death_Country,0),MATCH(BB$3,_Death_Day,0))-INDEX(_Death_Data,MATCH($F28,_Death_Country,0),MATCH(BB$3-1,_Death_Day,0))*$D$2
+INDEX(_Death_Data,MATCH($F28,_Death_Country,0),MATCH(BB$3-1,_Death_Day,0))-INDEX(_Death_Data,MATCH($F28,_Death_Country,0),MATCH(BB$3-2,_Death_Day,0))*$D$2
+INDEX(_Death_Data,MATCH($F28,_Death_Country,0),MATCH(BB$3-2,_Death_Day,0))-INDEX(_Death_Data,MATCH($F28,_Death_Country,0),MATCH(BB$3-3,_Death_Day,0))*$D$2
+INDEX(_Death_Data,MATCH($F28,_Death_Country,0),MATCH(BB$3-3,_Death_Day,0))-INDEX(_Death_Data,MATCH($F28,_Death_Country,0),MATCH(BB$3-4,_Death_Day,0))*$D$2
+INDEX(_Death_Data,MATCH($F28,_Death_Country,0),MATCH(BB$3-4,_Death_Day,0))-INDEX(_Death_Data,MATCH($F28,_Death_Country,0),MATCH(BB$3-5,_Death_Day,0))*$D$2)/5</f>
        <v>0</v>
      </c>
      <c r="BC28" s="77">
        <f>(INDEX(_Death_Data,MATCH($F28,_Death_Country,0),MATCH(BC$3,_Death_Day,0))-INDEX(_Death_Data,MATCH($F28,_Death_Country,0),MATCH(BC$3-1,_Death_Day,0))*$D$2
+INDEX(_Death_Data,MATCH($F28,_Death_Country,0),MATCH(BC$3-1,_Death_Day,0))-INDEX(_Death_Data,MATCH($F28,_Death_Country,0),MATCH(BC$3-2,_Death_Day,0))*$D$2
+INDEX(_Death_Data,MATCH($F28,_Death_Country,0),MATCH(BC$3-2,_Death_Day,0))-INDEX(_Death_Data,MATCH($F28,_Death_Country,0),MATCH(BC$3-3,_Death_Day,0))*$D$2
+INDEX(_Death_Data,MATCH($F28,_Death_Country,0),MATCH(BC$3-3,_Death_Day,0))-INDEX(_Death_Data,MATCH($F28,_Death_Country,0),MATCH(BC$3-4,_Death_Day,0))*$D$2
+INDEX(_Death_Data,MATCH($F28,_Death_Country,0),MATCH(BC$3-4,_Death_Day,0))-INDEX(_Death_Data,MATCH($F28,_Death_Country,0),MATCH(BC$3-5,_Death_Day,0))*$D$2)/5</f>
        <v>0</v>
      </c>
      <c r="BD28" s="77">
        <f>(INDEX(_Death_Data,MATCH($F28,_Death_Country,0),MATCH(BD$3,_Death_Day,0))-INDEX(_Death_Data,MATCH($F28,_Death_Country,0),MATCH(BD$3-1,_Death_Day,0))*$D$2
+INDEX(_Death_Data,MATCH($F28,_Death_Country,0),MATCH(BD$3-1,_Death_Day,0))-INDEX(_Death_Data,MATCH($F28,_Death_Country,0),MATCH(BD$3-2,_Death_Day,0))*$D$2
+INDEX(_Death_Data,MATCH($F28,_Death_Country,0),MATCH(BD$3-2,_Death_Day,0))-INDEX(_Death_Data,MATCH($F28,_Death_Country,0),MATCH(BD$3-3,_Death_Day,0))*$D$2
+INDEX(_Death_Data,MATCH($F28,_Death_Country,0),MATCH(BD$3-3,_Death_Day,0))-INDEX(_Death_Data,MATCH($F28,_Death_Country,0),MATCH(BD$3-4,_Death_Day,0))*$D$2
+INDEX(_Death_Data,MATCH($F28,_Death_Country,0),MATCH(BD$3-4,_Death_Day,0))-INDEX(_Death_Data,MATCH($F28,_Death_Country,0),MATCH(BD$3-5,_Death_Day,0))*$D$2)/5</f>
        <v>0</v>
      </c>
      <c r="BE28" s="77">
        <f>(INDEX(_Death_Data,MATCH($F28,_Death_Country,0),MATCH(BE$3,_Death_Day,0))-INDEX(_Death_Data,MATCH($F28,_Death_Country,0),MATCH(BE$3-1,_Death_Day,0))*$D$2
+INDEX(_Death_Data,MATCH($F28,_Death_Country,0),MATCH(BE$3-1,_Death_Day,0))-INDEX(_Death_Data,MATCH($F28,_Death_Country,0),MATCH(BE$3-2,_Death_Day,0))*$D$2
+INDEX(_Death_Data,MATCH($F28,_Death_Country,0),MATCH(BE$3-2,_Death_Day,0))-INDEX(_Death_Data,MATCH($F28,_Death_Country,0),MATCH(BE$3-3,_Death_Day,0))*$D$2
+INDEX(_Death_Data,MATCH($F28,_Death_Country,0),MATCH(BE$3-3,_Death_Day,0))-INDEX(_Death_Data,MATCH($F28,_Death_Country,0),MATCH(BE$3-4,_Death_Day,0))*$D$2
+INDEX(_Death_Data,MATCH($F28,_Death_Country,0),MATCH(BE$3-4,_Death_Day,0))-INDEX(_Death_Data,MATCH($F28,_Death_Country,0),MATCH(BE$3-5,_Death_Day,0))*$D$2)/5</f>
        <v>0</v>
      </c>
      <c r="BF28" s="77">
        <f>(INDEX(_Death_Data,MATCH($F28,_Death_Country,0),MATCH(BF$3,_Death_Day,0))-INDEX(_Death_Data,MATCH($F28,_Death_Country,0),MATCH(BF$3-1,_Death_Day,0))*$D$2
+INDEX(_Death_Data,MATCH($F28,_Death_Country,0),MATCH(BF$3-1,_Death_Day,0))-INDEX(_Death_Data,MATCH($F28,_Death_Country,0),MATCH(BF$3-2,_Death_Day,0))*$D$2
+INDEX(_Death_Data,MATCH($F28,_Death_Country,0),MATCH(BF$3-2,_Death_Day,0))-INDEX(_Death_Data,MATCH($F28,_Death_Country,0),MATCH(BF$3-3,_Death_Day,0))*$D$2
+INDEX(_Death_Data,MATCH($F28,_Death_Country,0),MATCH(BF$3-3,_Death_Day,0))-INDEX(_Death_Data,MATCH($F28,_Death_Country,0),MATCH(BF$3-4,_Death_Day,0))*$D$2
+INDEX(_Death_Data,MATCH($F28,_Death_Country,0),MATCH(BF$3-4,_Death_Day,0))-INDEX(_Death_Data,MATCH($F28,_Death_Country,0),MATCH(BF$3-5,_Death_Day,0))*$D$2)/5</f>
        <v>0</v>
      </c>
      <c r="BG28" s="77">
        <f>(INDEX(_Death_Data,MATCH($F28,_Death_Country,0),MATCH(BG$3,_Death_Day,0))-INDEX(_Death_Data,MATCH($F28,_Death_Country,0),MATCH(BG$3-1,_Death_Day,0))*$D$2
+INDEX(_Death_Data,MATCH($F28,_Death_Country,0),MATCH(BG$3-1,_Death_Day,0))-INDEX(_Death_Data,MATCH($F28,_Death_Country,0),MATCH(BG$3-2,_Death_Day,0))*$D$2
+INDEX(_Death_Data,MATCH($F28,_Death_Country,0),MATCH(BG$3-2,_Death_Day,0))-INDEX(_Death_Data,MATCH($F28,_Death_Country,0),MATCH(BG$3-3,_Death_Day,0))*$D$2
+INDEX(_Death_Data,MATCH($F28,_Death_Country,0),MATCH(BG$3-3,_Death_Day,0))-INDEX(_Death_Data,MATCH($F28,_Death_Country,0),MATCH(BG$3-4,_Death_Day,0))*$D$2
+INDEX(_Death_Data,MATCH($F28,_Death_Country,0),MATCH(BG$3-4,_Death_Day,0))-INDEX(_Death_Data,MATCH($F28,_Death_Country,0),MATCH(BG$3-5,_Death_Day,0))*$D$2)/5</f>
        <v>0</v>
      </c>
      <c r="BH28" s="77">
        <f>(INDEX(_Death_Data,MATCH($F28,_Death_Country,0),MATCH(BH$3,_Death_Day,0))-INDEX(_Death_Data,MATCH($F28,_Death_Country,0),MATCH(BH$3-1,_Death_Day,0))*$D$2
+INDEX(_Death_Data,MATCH($F28,_Death_Country,0),MATCH(BH$3-1,_Death_Day,0))-INDEX(_Death_Data,MATCH($F28,_Death_Country,0),MATCH(BH$3-2,_Death_Day,0))*$D$2
+INDEX(_Death_Data,MATCH($F28,_Death_Country,0),MATCH(BH$3-2,_Death_Day,0))-INDEX(_Death_Data,MATCH($F28,_Death_Country,0),MATCH(BH$3-3,_Death_Day,0))*$D$2
+INDEX(_Death_Data,MATCH($F28,_Death_Country,0),MATCH(BH$3-3,_Death_Day,0))-INDEX(_Death_Data,MATCH($F28,_Death_Country,0),MATCH(BH$3-4,_Death_Day,0))*$D$2
+INDEX(_Death_Data,MATCH($F28,_Death_Country,0),MATCH(BH$3-4,_Death_Day,0))-INDEX(_Death_Data,MATCH($F28,_Death_Country,0),MATCH(BH$3-5,_Death_Day,0))*$D$2)/5</f>
        <v>0</v>
      </c>
      <c r="BI28" s="77">
        <f>(INDEX(_Death_Data,MATCH($F28,_Death_Country,0),MATCH(BI$3,_Death_Day,0))-INDEX(_Death_Data,MATCH($F28,_Death_Country,0),MATCH(BI$3-1,_Death_Day,0))*$D$2
+INDEX(_Death_Data,MATCH($F28,_Death_Country,0),MATCH(BI$3-1,_Death_Day,0))-INDEX(_Death_Data,MATCH($F28,_Death_Country,0),MATCH(BI$3-2,_Death_Day,0))*$D$2
+INDEX(_Death_Data,MATCH($F28,_Death_Country,0),MATCH(BI$3-2,_Death_Day,0))-INDEX(_Death_Data,MATCH($F28,_Death_Country,0),MATCH(BI$3-3,_Death_Day,0))*$D$2
+INDEX(_Death_Data,MATCH($F28,_Death_Country,0),MATCH(BI$3-3,_Death_Day,0))-INDEX(_Death_Data,MATCH($F28,_Death_Country,0),MATCH(BI$3-4,_Death_Day,0))*$D$2
+INDEX(_Death_Data,MATCH($F28,_Death_Country,0),MATCH(BI$3-4,_Death_Day,0))-INDEX(_Death_Data,MATCH($F28,_Death_Country,0),MATCH(BI$3-5,_Death_Day,0))*$D$2)/5</f>
        <v>0</v>
      </c>
      <c r="BJ28" s="77">
        <f>(INDEX(_Death_Data,MATCH($F28,_Death_Country,0),MATCH(BJ$3,_Death_Day,0))-INDEX(_Death_Data,MATCH($F28,_Death_Country,0),MATCH(BJ$3-1,_Death_Day,0))*$D$2
+INDEX(_Death_Data,MATCH($F28,_Death_Country,0),MATCH(BJ$3-1,_Death_Day,0))-INDEX(_Death_Data,MATCH($F28,_Death_Country,0),MATCH(BJ$3-2,_Death_Day,0))*$D$2
+INDEX(_Death_Data,MATCH($F28,_Death_Country,0),MATCH(BJ$3-2,_Death_Day,0))-INDEX(_Death_Data,MATCH($F28,_Death_Country,0),MATCH(BJ$3-3,_Death_Day,0))*$D$2
+INDEX(_Death_Data,MATCH($F28,_Death_Country,0),MATCH(BJ$3-3,_Death_Day,0))-INDEX(_Death_Data,MATCH($F28,_Death_Country,0),MATCH(BJ$3-4,_Death_Day,0))*$D$2
+INDEX(_Death_Data,MATCH($F28,_Death_Country,0),MATCH(BJ$3-4,_Death_Day,0))-INDEX(_Death_Data,MATCH($F28,_Death_Country,0),MATCH(BJ$3-5,_Death_Day,0))*$D$2)/5</f>
        <v>0</v>
      </c>
      <c r="BK28" s="77">
        <f>(INDEX(_Death_Data,MATCH($F28,_Death_Country,0),MATCH(BK$3,_Death_Day,0))-INDEX(_Death_Data,MATCH($F28,_Death_Country,0),MATCH(BK$3-1,_Death_Day,0))*$D$2
+INDEX(_Death_Data,MATCH($F28,_Death_Country,0),MATCH(BK$3-1,_Death_Day,0))-INDEX(_Death_Data,MATCH($F28,_Death_Country,0),MATCH(BK$3-2,_Death_Day,0))*$D$2
+INDEX(_Death_Data,MATCH($F28,_Death_Country,0),MATCH(BK$3-2,_Death_Day,0))-INDEX(_Death_Data,MATCH($F28,_Death_Country,0),MATCH(BK$3-3,_Death_Day,0))*$D$2
+INDEX(_Death_Data,MATCH($F28,_Death_Country,0),MATCH(BK$3-3,_Death_Day,0))-INDEX(_Death_Data,MATCH($F28,_Death_Country,0),MATCH(BK$3-4,_Death_Day,0))*$D$2
+INDEX(_Death_Data,MATCH($F28,_Death_Country,0),MATCH(BK$3-4,_Death_Day,0))-INDEX(_Death_Data,MATCH($F28,_Death_Country,0),MATCH(BK$3-5,_Death_Day,0))*$D$2)/5</f>
        <v>0</v>
      </c>
      <c r="BL28" s="77">
        <f>(INDEX(_Death_Data,MATCH($F28,_Death_Country,0),MATCH(BL$3,_Death_Day,0))-INDEX(_Death_Data,MATCH($F28,_Death_Country,0),MATCH(BL$3-1,_Death_Day,0))*$D$2
+INDEX(_Death_Data,MATCH($F28,_Death_Country,0),MATCH(BL$3-1,_Death_Day,0))-INDEX(_Death_Data,MATCH($F28,_Death_Country,0),MATCH(BL$3-2,_Death_Day,0))*$D$2
+INDEX(_Death_Data,MATCH($F28,_Death_Country,0),MATCH(BL$3-2,_Death_Day,0))-INDEX(_Death_Data,MATCH($F28,_Death_Country,0),MATCH(BL$3-3,_Death_Day,0))*$D$2
+INDEX(_Death_Data,MATCH($F28,_Death_Country,0),MATCH(BL$3-3,_Death_Day,0))-INDEX(_Death_Data,MATCH($F28,_Death_Country,0),MATCH(BL$3-4,_Death_Day,0))*$D$2
+INDEX(_Death_Data,MATCH($F28,_Death_Country,0),MATCH(BL$3-4,_Death_Day,0))-INDEX(_Death_Data,MATCH($F28,_Death_Country,0),MATCH(BL$3-5,_Death_Day,0))*$D$2)/5</f>
        <v>0</v>
      </c>
      <c r="BM28" s="77">
        <f>(INDEX(_Death_Data,MATCH($F28,_Death_Country,0),MATCH(BM$3,_Death_Day,0))-INDEX(_Death_Data,MATCH($F28,_Death_Country,0),MATCH(BM$3-1,_Death_Day,0))*$D$2
+INDEX(_Death_Data,MATCH($F28,_Death_Country,0),MATCH(BM$3-1,_Death_Day,0))-INDEX(_Death_Data,MATCH($F28,_Death_Country,0),MATCH(BM$3-2,_Death_Day,0))*$D$2
+INDEX(_Death_Data,MATCH($F28,_Death_Country,0),MATCH(BM$3-2,_Death_Day,0))-INDEX(_Death_Data,MATCH($F28,_Death_Country,0),MATCH(BM$3-3,_Death_Day,0))*$D$2
+INDEX(_Death_Data,MATCH($F28,_Death_Country,0),MATCH(BM$3-3,_Death_Day,0))-INDEX(_Death_Data,MATCH($F28,_Death_Country,0),MATCH(BM$3-4,_Death_Day,0))*$D$2
+INDEX(_Death_Data,MATCH($F28,_Death_Country,0),MATCH(BM$3-4,_Death_Day,0))-INDEX(_Death_Data,MATCH($F28,_Death_Country,0),MATCH(BM$3-5,_Death_Day,0))*$D$2)/5</f>
        <v>0</v>
      </c>
      <c r="BN28" s="77">
        <f>(INDEX(_Death_Data,MATCH($F28,_Death_Country,0),MATCH(BN$3,_Death_Day,0))-INDEX(_Death_Data,MATCH($F28,_Death_Country,0),MATCH(BN$3-1,_Death_Day,0))*$D$2
+INDEX(_Death_Data,MATCH($F28,_Death_Country,0),MATCH(BN$3-1,_Death_Day,0))-INDEX(_Death_Data,MATCH($F28,_Death_Country,0),MATCH(BN$3-2,_Death_Day,0))*$D$2
+INDEX(_Death_Data,MATCH($F28,_Death_Country,0),MATCH(BN$3-2,_Death_Day,0))-INDEX(_Death_Data,MATCH($F28,_Death_Country,0),MATCH(BN$3-3,_Death_Day,0))*$D$2
+INDEX(_Death_Data,MATCH($F28,_Death_Country,0),MATCH(BN$3-3,_Death_Day,0))-INDEX(_Death_Data,MATCH($F28,_Death_Country,0),MATCH(BN$3-4,_Death_Day,0))*$D$2
+INDEX(_Death_Data,MATCH($F28,_Death_Country,0),MATCH(BN$3-4,_Death_Day,0))-INDEX(_Death_Data,MATCH($F28,_Death_Country,0),MATCH(BN$3-5,_Death_Day,0))*$D$2)/5</f>
        <v>0.2</v>
      </c>
      <c r="BO28" s="77">
        <f>(INDEX(_Death_Data,MATCH($F28,_Death_Country,0),MATCH(BO$3,_Death_Day,0))-INDEX(_Death_Data,MATCH($F28,_Death_Country,0),MATCH(BO$3-1,_Death_Day,0))*$D$2
+INDEX(_Death_Data,MATCH($F28,_Death_Country,0),MATCH(BO$3-1,_Death_Day,0))-INDEX(_Death_Data,MATCH($F28,_Death_Country,0),MATCH(BO$3-2,_Death_Day,0))*$D$2
+INDEX(_Death_Data,MATCH($F28,_Death_Country,0),MATCH(BO$3-2,_Death_Day,0))-INDEX(_Death_Data,MATCH($F28,_Death_Country,0),MATCH(BO$3-3,_Death_Day,0))*$D$2
+INDEX(_Death_Data,MATCH($F28,_Death_Country,0),MATCH(BO$3-3,_Death_Day,0))-INDEX(_Death_Data,MATCH($F28,_Death_Country,0),MATCH(BO$3-4,_Death_Day,0))*$D$2
+INDEX(_Death_Data,MATCH($F28,_Death_Country,0),MATCH(BO$3-4,_Death_Day,0))-INDEX(_Death_Data,MATCH($F28,_Death_Country,0),MATCH(BO$3-5,_Death_Day,0))*$D$2)/5</f>
        <v>0.2</v>
      </c>
      <c r="BP28" s="77">
        <f>(INDEX(_Death_Data,MATCH($F28,_Death_Country,0),MATCH(BP$3,_Death_Day,0))-INDEX(_Death_Data,MATCH($F28,_Death_Country,0),MATCH(BP$3-1,_Death_Day,0))*$D$2
+INDEX(_Death_Data,MATCH($F28,_Death_Country,0),MATCH(BP$3-1,_Death_Day,0))-INDEX(_Death_Data,MATCH($F28,_Death_Country,0),MATCH(BP$3-2,_Death_Day,0))*$D$2
+INDEX(_Death_Data,MATCH($F28,_Death_Country,0),MATCH(BP$3-2,_Death_Day,0))-INDEX(_Death_Data,MATCH($F28,_Death_Country,0),MATCH(BP$3-3,_Death_Day,0))*$D$2
+INDEX(_Death_Data,MATCH($F28,_Death_Country,0),MATCH(BP$3-3,_Death_Day,0))-INDEX(_Death_Data,MATCH($F28,_Death_Country,0),MATCH(BP$3-4,_Death_Day,0))*$D$2
+INDEX(_Death_Data,MATCH($F28,_Death_Country,0),MATCH(BP$3-4,_Death_Day,0))-INDEX(_Death_Data,MATCH($F28,_Death_Country,0),MATCH(BP$3-5,_Death_Day,0))*$D$2)/5</f>
        <v>0.2</v>
      </c>
      <c r="BQ28" s="77">
        <f>(INDEX(_Death_Data,MATCH($F28,_Death_Country,0),MATCH(BQ$3,_Death_Day,0))-INDEX(_Death_Data,MATCH($F28,_Death_Country,0),MATCH(BQ$3-1,_Death_Day,0))*$D$2
+INDEX(_Death_Data,MATCH($F28,_Death_Country,0),MATCH(BQ$3-1,_Death_Day,0))-INDEX(_Death_Data,MATCH($F28,_Death_Country,0),MATCH(BQ$3-2,_Death_Day,0))*$D$2
+INDEX(_Death_Data,MATCH($F28,_Death_Country,0),MATCH(BQ$3-2,_Death_Day,0))-INDEX(_Death_Data,MATCH($F28,_Death_Country,0),MATCH(BQ$3-3,_Death_Day,0))*$D$2
+INDEX(_Death_Data,MATCH($F28,_Death_Country,0),MATCH(BQ$3-3,_Death_Day,0))-INDEX(_Death_Data,MATCH($F28,_Death_Country,0),MATCH(BQ$3-4,_Death_Day,0))*$D$2
+INDEX(_Death_Data,MATCH($F28,_Death_Country,0),MATCH(BQ$3-4,_Death_Day,0))-INDEX(_Death_Data,MATCH($F28,_Death_Country,0),MATCH(BQ$3-5,_Death_Day,0))*$D$2)/5</f>
        <v>0.4</v>
      </c>
      <c r="BR28" s="77">
        <f>(INDEX(_Death_Data,MATCH($F28,_Death_Country,0),MATCH(BR$3,_Death_Day,0))-INDEX(_Death_Data,MATCH($F28,_Death_Country,0),MATCH(BR$3-1,_Death_Day,0))*$D$2
+INDEX(_Death_Data,MATCH($F28,_Death_Country,0),MATCH(BR$3-1,_Death_Day,0))-INDEX(_Death_Data,MATCH($F28,_Death_Country,0),MATCH(BR$3-2,_Death_Day,0))*$D$2
+INDEX(_Death_Data,MATCH($F28,_Death_Country,0),MATCH(BR$3-2,_Death_Day,0))-INDEX(_Death_Data,MATCH($F28,_Death_Country,0),MATCH(BR$3-3,_Death_Day,0))*$D$2
+INDEX(_Death_Data,MATCH($F28,_Death_Country,0),MATCH(BR$3-3,_Death_Day,0))-INDEX(_Death_Data,MATCH($F28,_Death_Country,0),MATCH(BR$3-4,_Death_Day,0))*$D$2
+INDEX(_Death_Data,MATCH($F28,_Death_Country,0),MATCH(BR$3-4,_Death_Day,0))-INDEX(_Death_Data,MATCH($F28,_Death_Country,0),MATCH(BR$3-5,_Death_Day,0))*$D$2)/5</f>
        <v>0.8</v>
      </c>
      <c r="BS28" s="77">
        <f>(INDEX(_Death_Data,MATCH($F28,_Death_Country,0),MATCH(BS$3,_Death_Day,0))-INDEX(_Death_Data,MATCH($F28,_Death_Country,0),MATCH(BS$3-1,_Death_Day,0))*$D$2
+INDEX(_Death_Data,MATCH($F28,_Death_Country,0),MATCH(BS$3-1,_Death_Day,0))-INDEX(_Death_Data,MATCH($F28,_Death_Country,0),MATCH(BS$3-2,_Death_Day,0))*$D$2
+INDEX(_Death_Data,MATCH($F28,_Death_Country,0),MATCH(BS$3-2,_Death_Day,0))-INDEX(_Death_Data,MATCH($F28,_Death_Country,0),MATCH(BS$3-3,_Death_Day,0))*$D$2
+INDEX(_Death_Data,MATCH($F28,_Death_Country,0),MATCH(BS$3-3,_Death_Day,0))-INDEX(_Death_Data,MATCH($F28,_Death_Country,0),MATCH(BS$3-4,_Death_Day,0))*$D$2
+INDEX(_Death_Data,MATCH($F28,_Death_Country,0),MATCH(BS$3-4,_Death_Day,0))-INDEX(_Death_Data,MATCH($F28,_Death_Country,0),MATCH(BS$3-5,_Death_Day,0))*$D$2)/5</f>
        <v>0.6</v>
      </c>
      <c r="BT28" s="77">
        <f>(INDEX(_Death_Data,MATCH($F28,_Death_Country,0),MATCH(BT$3,_Death_Day,0))-INDEX(_Death_Data,MATCH($F28,_Death_Country,0),MATCH(BT$3-1,_Death_Day,0))*$D$2
+INDEX(_Death_Data,MATCH($F28,_Death_Country,0),MATCH(BT$3-1,_Death_Day,0))-INDEX(_Death_Data,MATCH($F28,_Death_Country,0),MATCH(BT$3-2,_Death_Day,0))*$D$2
+INDEX(_Death_Data,MATCH($F28,_Death_Country,0),MATCH(BT$3-2,_Death_Day,0))-INDEX(_Death_Data,MATCH($F28,_Death_Country,0),MATCH(BT$3-3,_Death_Day,0))*$D$2
+INDEX(_Death_Data,MATCH($F28,_Death_Country,0),MATCH(BT$3-3,_Death_Day,0))-INDEX(_Death_Data,MATCH($F28,_Death_Country,0),MATCH(BT$3-4,_Death_Day,0))*$D$2
+INDEX(_Death_Data,MATCH($F28,_Death_Country,0),MATCH(BT$3-4,_Death_Day,0))-INDEX(_Death_Data,MATCH($F28,_Death_Country,0),MATCH(BT$3-5,_Death_Day,0))*$D$2)/5</f>
        <v>0.6</v>
      </c>
      <c r="BU28" s="77">
        <f>(INDEX(_Death_Data,MATCH($F28,_Death_Country,0),MATCH(BU$3,_Death_Day,0))-INDEX(_Death_Data,MATCH($F28,_Death_Country,0),MATCH(BU$3-1,_Death_Day,0))*$D$2
+INDEX(_Death_Data,MATCH($F28,_Death_Country,0),MATCH(BU$3-1,_Death_Day,0))-INDEX(_Death_Data,MATCH($F28,_Death_Country,0),MATCH(BU$3-2,_Death_Day,0))*$D$2
+INDEX(_Death_Data,MATCH($F28,_Death_Country,0),MATCH(BU$3-2,_Death_Day,0))-INDEX(_Death_Data,MATCH($F28,_Death_Country,0),MATCH(BU$3-3,_Death_Day,0))*$D$2
+INDEX(_Death_Data,MATCH($F28,_Death_Country,0),MATCH(BU$3-3,_Death_Day,0))-INDEX(_Death_Data,MATCH($F28,_Death_Country,0),MATCH(BU$3-4,_Death_Day,0))*$D$2
+INDEX(_Death_Data,MATCH($F28,_Death_Country,0),MATCH(BU$3-4,_Death_Day,0))-INDEX(_Death_Data,MATCH($F28,_Death_Country,0),MATCH(BU$3-5,_Death_Day,0))*$D$2)/5</f>
        <v>0.6</v>
      </c>
      <c r="BV28" s="77">
        <f>(INDEX(_Death_Data,MATCH($F28,_Death_Country,0),MATCH(BV$3,_Death_Day,0))-INDEX(_Death_Data,MATCH($F28,_Death_Country,0),MATCH(BV$3-1,_Death_Day,0))*$D$2
+INDEX(_Death_Data,MATCH($F28,_Death_Country,0),MATCH(BV$3-1,_Death_Day,0))-INDEX(_Death_Data,MATCH($F28,_Death_Country,0),MATCH(BV$3-2,_Death_Day,0))*$D$2
+INDEX(_Death_Data,MATCH($F28,_Death_Country,0),MATCH(BV$3-2,_Death_Day,0))-INDEX(_Death_Data,MATCH($F28,_Death_Country,0),MATCH(BV$3-3,_Death_Day,0))*$D$2
+INDEX(_Death_Data,MATCH($F28,_Death_Country,0),MATCH(BV$3-3,_Death_Day,0))-INDEX(_Death_Data,MATCH($F28,_Death_Country,0),MATCH(BV$3-4,_Death_Day,0))*$D$2
+INDEX(_Death_Data,MATCH($F28,_Death_Country,0),MATCH(BV$3-4,_Death_Day,0))-INDEX(_Death_Data,MATCH($F28,_Death_Country,0),MATCH(BV$3-5,_Death_Day,0))*$D$2)/5</f>
        <v>1</v>
      </c>
      <c r="BW28" s="77">
        <f>(INDEX(_Death_Data,MATCH($F28,_Death_Country,0),MATCH(BW$3,_Death_Day,0))-INDEX(_Death_Data,MATCH($F28,_Death_Country,0),MATCH(BW$3-1,_Death_Day,0))*$D$2
+INDEX(_Death_Data,MATCH($F28,_Death_Country,0),MATCH(BW$3-1,_Death_Day,0))-INDEX(_Death_Data,MATCH($F28,_Death_Country,0),MATCH(BW$3-2,_Death_Day,0))*$D$2
+INDEX(_Death_Data,MATCH($F28,_Death_Country,0),MATCH(BW$3-2,_Death_Day,0))-INDEX(_Death_Data,MATCH($F28,_Death_Country,0),MATCH(BW$3-3,_Death_Day,0))*$D$2
+INDEX(_Death_Data,MATCH($F28,_Death_Country,0),MATCH(BW$3-3,_Death_Day,0))-INDEX(_Death_Data,MATCH($F28,_Death_Country,0),MATCH(BW$3-4,_Death_Day,0))*$D$2
+INDEX(_Death_Data,MATCH($F28,_Death_Country,0),MATCH(BW$3-4,_Death_Day,0))-INDEX(_Death_Data,MATCH($F28,_Death_Country,0),MATCH(BW$3-5,_Death_Day,0))*$D$2)/5</f>
        <v>1</v>
      </c>
      <c r="BX28" s="77">
        <f>(INDEX(_Death_Data,MATCH($F28,_Death_Country,0),MATCH(BX$3,_Death_Day,0))-INDEX(_Death_Data,MATCH($F28,_Death_Country,0),MATCH(BX$3-1,_Death_Day,0))*$D$2
+INDEX(_Death_Data,MATCH($F28,_Death_Country,0),MATCH(BX$3-1,_Death_Day,0))-INDEX(_Death_Data,MATCH($F28,_Death_Country,0),MATCH(BX$3-2,_Death_Day,0))*$D$2
+INDEX(_Death_Data,MATCH($F28,_Death_Country,0),MATCH(BX$3-2,_Death_Day,0))-INDEX(_Death_Data,MATCH($F28,_Death_Country,0),MATCH(BX$3-3,_Death_Day,0))*$D$2
+INDEX(_Death_Data,MATCH($F28,_Death_Country,0),MATCH(BX$3-3,_Death_Day,0))-INDEX(_Death_Data,MATCH($F28,_Death_Country,0),MATCH(BX$3-4,_Death_Day,0))*$D$2
+INDEX(_Death_Data,MATCH($F28,_Death_Country,0),MATCH(BX$3-4,_Death_Day,0))-INDEX(_Death_Data,MATCH($F28,_Death_Country,0),MATCH(BX$3-5,_Death_Day,0))*$D$2)/5</f>
        <v>1.4</v>
      </c>
      <c r="BY28" s="77">
        <f>(INDEX(_Death_Data,MATCH($F28,_Death_Country,0),MATCH(BY$3,_Death_Day,0))-INDEX(_Death_Data,MATCH($F28,_Death_Country,0),MATCH(BY$3-1,_Death_Day,0))*$D$2
+INDEX(_Death_Data,MATCH($F28,_Death_Country,0),MATCH(BY$3-1,_Death_Day,0))-INDEX(_Death_Data,MATCH($F28,_Death_Country,0),MATCH(BY$3-2,_Death_Day,0))*$D$2
+INDEX(_Death_Data,MATCH($F28,_Death_Country,0),MATCH(BY$3-2,_Death_Day,0))-INDEX(_Death_Data,MATCH($F28,_Death_Country,0),MATCH(BY$3-3,_Death_Day,0))*$D$2
+INDEX(_Death_Data,MATCH($F28,_Death_Country,0),MATCH(BY$3-3,_Death_Day,0))-INDEX(_Death_Data,MATCH($F28,_Death_Country,0),MATCH(BY$3-4,_Death_Day,0))*$D$2
+INDEX(_Death_Data,MATCH($F28,_Death_Country,0),MATCH(BY$3-4,_Death_Day,0))-INDEX(_Death_Data,MATCH($F28,_Death_Country,0),MATCH(BY$3-5,_Death_Day,0))*$D$2)/5</f>
        <v>1.6</v>
      </c>
      <c r="BZ28" s="77">
        <f>(INDEX(_Death_Data,MATCH($F28,_Death_Country,0),MATCH(BZ$3,_Death_Day,0))-INDEX(_Death_Data,MATCH($F28,_Death_Country,0),MATCH(BZ$3-1,_Death_Day,0))*$D$2
+INDEX(_Death_Data,MATCH($F28,_Death_Country,0),MATCH(BZ$3-1,_Death_Day,0))-INDEX(_Death_Data,MATCH($F28,_Death_Country,0),MATCH(BZ$3-2,_Death_Day,0))*$D$2
+INDEX(_Death_Data,MATCH($F28,_Death_Country,0),MATCH(BZ$3-2,_Death_Day,0))-INDEX(_Death_Data,MATCH($F28,_Death_Country,0),MATCH(BZ$3-3,_Death_Day,0))*$D$2
+INDEX(_Death_Data,MATCH($F28,_Death_Country,0),MATCH(BZ$3-3,_Death_Day,0))-INDEX(_Death_Data,MATCH($F28,_Death_Country,0),MATCH(BZ$3-4,_Death_Day,0))*$D$2
+INDEX(_Death_Data,MATCH($F28,_Death_Country,0),MATCH(BZ$3-4,_Death_Day,0))-INDEX(_Death_Data,MATCH($F28,_Death_Country,0),MATCH(BZ$3-5,_Death_Day,0))*$D$2)/5</f>
        <v>1.6</v>
      </c>
      <c r="CA28" s="77">
        <f>(INDEX(_Death_Data,MATCH($F28,_Death_Country,0),MATCH(CA$3,_Death_Day,0))-INDEX(_Death_Data,MATCH($F28,_Death_Country,0),MATCH(CA$3-1,_Death_Day,0))*$D$2
+INDEX(_Death_Data,MATCH($F28,_Death_Country,0),MATCH(CA$3-1,_Death_Day,0))-INDEX(_Death_Data,MATCH($F28,_Death_Country,0),MATCH(CA$3-2,_Death_Day,0))*$D$2
+INDEX(_Death_Data,MATCH($F28,_Death_Country,0),MATCH(CA$3-2,_Death_Day,0))-INDEX(_Death_Data,MATCH($F28,_Death_Country,0),MATCH(CA$3-3,_Death_Day,0))*$D$2
+INDEX(_Death_Data,MATCH($F28,_Death_Country,0),MATCH(CA$3-3,_Death_Day,0))-INDEX(_Death_Data,MATCH($F28,_Death_Country,0),MATCH(CA$3-4,_Death_Day,0))*$D$2
+INDEX(_Death_Data,MATCH($F28,_Death_Country,0),MATCH(CA$3-4,_Death_Day,0))-INDEX(_Death_Data,MATCH($F28,_Death_Country,0),MATCH(CA$3-5,_Death_Day,0))*$D$2)/5</f>
        <v>1.4</v>
      </c>
      <c r="CB28" s="77">
        <f>(INDEX(_Death_Data,MATCH($F28,_Death_Country,0),MATCH(CB$3,_Death_Day,0))-INDEX(_Death_Data,MATCH($F28,_Death_Country,0),MATCH(CB$3-1,_Death_Day,0))*$D$2
+INDEX(_Death_Data,MATCH($F28,_Death_Country,0),MATCH(CB$3-1,_Death_Day,0))-INDEX(_Death_Data,MATCH($F28,_Death_Country,0),MATCH(CB$3-2,_Death_Day,0))*$D$2
+INDEX(_Death_Data,MATCH($F28,_Death_Country,0),MATCH(CB$3-2,_Death_Day,0))-INDEX(_Death_Data,MATCH($F28,_Death_Country,0),MATCH(CB$3-3,_Death_Day,0))*$D$2
+INDEX(_Death_Data,MATCH($F28,_Death_Country,0),MATCH(CB$3-3,_Death_Day,0))-INDEX(_Death_Data,MATCH($F28,_Death_Country,0),MATCH(CB$3-4,_Death_Day,0))*$D$2
+INDEX(_Death_Data,MATCH($F28,_Death_Country,0),MATCH(CB$3-4,_Death_Day,0))-INDEX(_Death_Data,MATCH($F28,_Death_Country,0),MATCH(CB$3-5,_Death_Day,0))*$D$2)/5</f>
        <v>1.4</v>
      </c>
      <c r="CC28" s="77">
        <f>(INDEX(_Death_Data,MATCH($F28,_Death_Country,0),MATCH(CC$3,_Death_Day,0))-INDEX(_Death_Data,MATCH($F28,_Death_Country,0),MATCH(CC$3-1,_Death_Day,0))*$D$2
+INDEX(_Death_Data,MATCH($F28,_Death_Country,0),MATCH(CC$3-1,_Death_Day,0))-INDEX(_Death_Data,MATCH($F28,_Death_Country,0),MATCH(CC$3-2,_Death_Day,0))*$D$2
+INDEX(_Death_Data,MATCH($F28,_Death_Country,0),MATCH(CC$3-2,_Death_Day,0))-INDEX(_Death_Data,MATCH($F28,_Death_Country,0),MATCH(CC$3-3,_Death_Day,0))*$D$2
+INDEX(_Death_Data,MATCH($F28,_Death_Country,0),MATCH(CC$3-3,_Death_Day,0))-INDEX(_Death_Data,MATCH($F28,_Death_Country,0),MATCH(CC$3-4,_Death_Day,0))*$D$2
+INDEX(_Death_Data,MATCH($F28,_Death_Country,0),MATCH(CC$3-4,_Death_Day,0))-INDEX(_Death_Data,MATCH($F28,_Death_Country,0),MATCH(CC$3-5,_Death_Day,0))*$D$2)/5</f>
        <v>1</v>
      </c>
      <c r="CD28" s="77">
        <f>(INDEX(_Death_Data,MATCH($F28,_Death_Country,0),MATCH(CD$3,_Death_Day,0))-INDEX(_Death_Data,MATCH($F28,_Death_Country,0),MATCH(CD$3-1,_Death_Day,0))*$D$2
+INDEX(_Death_Data,MATCH($F28,_Death_Country,0),MATCH(CD$3-1,_Death_Day,0))-INDEX(_Death_Data,MATCH($F28,_Death_Country,0),MATCH(CD$3-2,_Death_Day,0))*$D$2
+INDEX(_Death_Data,MATCH($F28,_Death_Country,0),MATCH(CD$3-2,_Death_Day,0))-INDEX(_Death_Data,MATCH($F28,_Death_Country,0),MATCH(CD$3-3,_Death_Day,0))*$D$2
+INDEX(_Death_Data,MATCH($F28,_Death_Country,0),MATCH(CD$3-3,_Death_Day,0))-INDEX(_Death_Data,MATCH($F28,_Death_Country,0),MATCH(CD$3-4,_Death_Day,0))*$D$2
+INDEX(_Death_Data,MATCH($F28,_Death_Country,0),MATCH(CD$3-4,_Death_Day,0))-INDEX(_Death_Data,MATCH($F28,_Death_Country,0),MATCH(CD$3-5,_Death_Day,0))*$D$2)/5</f>
        <v>0.8</v>
      </c>
      <c r="CE28" s="77">
        <f>(INDEX(_Death_Data,MATCH($F28,_Death_Country,0),MATCH(CE$3,_Death_Day,0))-INDEX(_Death_Data,MATCH($F28,_Death_Country,0),MATCH(CE$3-1,_Death_Day,0))*$D$2
+INDEX(_Death_Data,MATCH($F28,_Death_Country,0),MATCH(CE$3-1,_Death_Day,0))-INDEX(_Death_Data,MATCH($F28,_Death_Country,0),MATCH(CE$3-2,_Death_Day,0))*$D$2
+INDEX(_Death_Data,MATCH($F28,_Death_Country,0),MATCH(CE$3-2,_Death_Day,0))-INDEX(_Death_Data,MATCH($F28,_Death_Country,0),MATCH(CE$3-3,_Death_Day,0))*$D$2
+INDEX(_Death_Data,MATCH($F28,_Death_Country,0),MATCH(CE$3-3,_Death_Day,0))-INDEX(_Death_Data,MATCH($F28,_Death_Country,0),MATCH(CE$3-4,_Death_Day,0))*$D$2
+INDEX(_Death_Data,MATCH($F28,_Death_Country,0),MATCH(CE$3-4,_Death_Day,0))-INDEX(_Death_Data,MATCH($F28,_Death_Country,0),MATCH(CE$3-5,_Death_Day,0))*$D$2)/5</f>
        <v>0.8</v>
      </c>
      <c r="CF28" s="77">
        <f>(INDEX(_Death_Data,MATCH($F28,_Death_Country,0),MATCH(CF$3,_Death_Day,0))-INDEX(_Death_Data,MATCH($F28,_Death_Country,0),MATCH(CF$3-1,_Death_Day,0))*$D$2
+INDEX(_Death_Data,MATCH($F28,_Death_Country,0),MATCH(CF$3-1,_Death_Day,0))-INDEX(_Death_Data,MATCH($F28,_Death_Country,0),MATCH(CF$3-2,_Death_Day,0))*$D$2
+INDEX(_Death_Data,MATCH($F28,_Death_Country,0),MATCH(CF$3-2,_Death_Day,0))-INDEX(_Death_Data,MATCH($F28,_Death_Country,0),MATCH(CF$3-3,_Death_Day,0))*$D$2
+INDEX(_Death_Data,MATCH($F28,_Death_Country,0),MATCH(CF$3-3,_Death_Day,0))-INDEX(_Death_Data,MATCH($F28,_Death_Country,0),MATCH(CF$3-4,_Death_Day,0))*$D$2
+INDEX(_Death_Data,MATCH($F28,_Death_Country,0),MATCH(CF$3-4,_Death_Day,0))-INDEX(_Death_Data,MATCH($F28,_Death_Country,0),MATCH(CF$3-5,_Death_Day,0))*$D$2)/5</f>
        <v>0.6</v>
      </c>
      <c r="CG28" s="77">
        <f>(INDEX(_Death_Data,MATCH($F28,_Death_Country,0),MATCH(CG$3,_Death_Day,0))-INDEX(_Death_Data,MATCH($F28,_Death_Country,0),MATCH(CG$3-1,_Death_Day,0))*$D$2
+INDEX(_Death_Data,MATCH($F28,_Death_Country,0),MATCH(CG$3-1,_Death_Day,0))-INDEX(_Death_Data,MATCH($F28,_Death_Country,0),MATCH(CG$3-2,_Death_Day,0))*$D$2
+INDEX(_Death_Data,MATCH($F28,_Death_Country,0),MATCH(CG$3-2,_Death_Day,0))-INDEX(_Death_Data,MATCH($F28,_Death_Country,0),MATCH(CG$3-3,_Death_Day,0))*$D$2
+INDEX(_Death_Data,MATCH($F28,_Death_Country,0),MATCH(CG$3-3,_Death_Day,0))-INDEX(_Death_Data,MATCH($F28,_Death_Country,0),MATCH(CG$3-4,_Death_Day,0))*$D$2
+INDEX(_Death_Data,MATCH($F28,_Death_Country,0),MATCH(CG$3-4,_Death_Day,0))-INDEX(_Death_Data,MATCH($F28,_Death_Country,0),MATCH(CG$3-5,_Death_Day,0))*$D$2)/5</f>
        <v>0.4</v>
      </c>
      <c r="CH28" s="77">
        <f>(INDEX(_Death_Data,MATCH($F28,_Death_Country,0),MATCH(CH$3,_Death_Day,0))-INDEX(_Death_Data,MATCH($F28,_Death_Country,0),MATCH(CH$3-1,_Death_Day,0))*$D$2
+INDEX(_Death_Data,MATCH($F28,_Death_Country,0),MATCH(CH$3-1,_Death_Day,0))-INDEX(_Death_Data,MATCH($F28,_Death_Country,0),MATCH(CH$3-2,_Death_Day,0))*$D$2
+INDEX(_Death_Data,MATCH($F28,_Death_Country,0),MATCH(CH$3-2,_Death_Day,0))-INDEX(_Death_Data,MATCH($F28,_Death_Country,0),MATCH(CH$3-3,_Death_Day,0))*$D$2
+INDEX(_Death_Data,MATCH($F28,_Death_Country,0),MATCH(CH$3-3,_Death_Day,0))-INDEX(_Death_Data,MATCH($F28,_Death_Country,0),MATCH(CH$3-4,_Death_Day,0))*$D$2
+INDEX(_Death_Data,MATCH($F28,_Death_Country,0),MATCH(CH$3-4,_Death_Day,0))-INDEX(_Death_Data,MATCH($F28,_Death_Country,0),MATCH(CH$3-5,_Death_Day,0))*$D$2)/5</f>
        <v>0.6</v>
      </c>
      <c r="CI28" s="77">
        <f>(INDEX(_Death_Data,MATCH($F28,_Death_Country,0),MATCH(CI$3,_Death_Day,0))-INDEX(_Death_Data,MATCH($F28,_Death_Country,0),MATCH(CI$3-1,_Death_Day,0))*$D$2
+INDEX(_Death_Data,MATCH($F28,_Death_Country,0),MATCH(CI$3-1,_Death_Day,0))-INDEX(_Death_Data,MATCH($F28,_Death_Country,0),MATCH(CI$3-2,_Death_Day,0))*$D$2
+INDEX(_Death_Data,MATCH($F28,_Death_Country,0),MATCH(CI$3-2,_Death_Day,0))-INDEX(_Death_Data,MATCH($F28,_Death_Country,0),MATCH(CI$3-3,_Death_Day,0))*$D$2
+INDEX(_Death_Data,MATCH($F28,_Death_Country,0),MATCH(CI$3-3,_Death_Day,0))-INDEX(_Death_Data,MATCH($F28,_Death_Country,0),MATCH(CI$3-4,_Death_Day,0))*$D$2
+INDEX(_Death_Data,MATCH($F28,_Death_Country,0),MATCH(CI$3-4,_Death_Day,0))-INDEX(_Death_Data,MATCH($F28,_Death_Country,0),MATCH(CI$3-5,_Death_Day,0))*$D$2)/5</f>
        <v>1.4</v>
      </c>
      <c r="CJ28" s="77">
        <f>(INDEX(_Death_Data,MATCH($F28,_Death_Country,0),MATCH(CJ$3,_Death_Day,0))-INDEX(_Death_Data,MATCH($F28,_Death_Country,0),MATCH(CJ$3-1,_Death_Day,0))*$D$2
+INDEX(_Death_Data,MATCH($F28,_Death_Country,0),MATCH(CJ$3-1,_Death_Day,0))-INDEX(_Death_Data,MATCH($F28,_Death_Country,0),MATCH(CJ$3-2,_Death_Day,0))*$D$2
+INDEX(_Death_Data,MATCH($F28,_Death_Country,0),MATCH(CJ$3-2,_Death_Day,0))-INDEX(_Death_Data,MATCH($F28,_Death_Country,0),MATCH(CJ$3-3,_Death_Day,0))*$D$2
+INDEX(_Death_Data,MATCH($F28,_Death_Country,0),MATCH(CJ$3-3,_Death_Day,0))-INDEX(_Death_Data,MATCH($F28,_Death_Country,0),MATCH(CJ$3-4,_Death_Day,0))*$D$2
+INDEX(_Death_Data,MATCH($F28,_Death_Country,0),MATCH(CJ$3-4,_Death_Day,0))-INDEX(_Death_Data,MATCH($F28,_Death_Country,0),MATCH(CJ$3-5,_Death_Day,0))*$D$2)/5</f>
        <v>1.6</v>
      </c>
      <c r="CK28" s="77">
        <f>(INDEX(_Death_Data,MATCH($F28,_Death_Country,0),MATCH(CK$3,_Death_Day,0))-INDEX(_Death_Data,MATCH($F28,_Death_Country,0),MATCH(CK$3-1,_Death_Day,0))*$D$2
+INDEX(_Death_Data,MATCH($F28,_Death_Country,0),MATCH(CK$3-1,_Death_Day,0))-INDEX(_Death_Data,MATCH($F28,_Death_Country,0),MATCH(CK$3-2,_Death_Day,0))*$D$2
+INDEX(_Death_Data,MATCH($F28,_Death_Country,0),MATCH(CK$3-2,_Death_Day,0))-INDEX(_Death_Data,MATCH($F28,_Death_Country,0),MATCH(CK$3-3,_Death_Day,0))*$D$2
+INDEX(_Death_Data,MATCH($F28,_Death_Country,0),MATCH(CK$3-3,_Death_Day,0))-INDEX(_Death_Data,MATCH($F28,_Death_Country,0),MATCH(CK$3-4,_Death_Day,0))*$D$2
+INDEX(_Death_Data,MATCH($F28,_Death_Country,0),MATCH(CK$3-4,_Death_Day,0))-INDEX(_Death_Data,MATCH($F28,_Death_Country,0),MATCH(CK$3-5,_Death_Day,0))*$D$2)/5</f>
        <v>1.4</v>
      </c>
      <c r="CL28" s="77">
        <f>(INDEX(_Death_Data,MATCH($F28,_Death_Country,0),MATCH(CL$3,_Death_Day,0))-INDEX(_Death_Data,MATCH($F28,_Death_Country,0),MATCH(CL$3-1,_Death_Day,0))*$D$2
+INDEX(_Death_Data,MATCH($F28,_Death_Country,0),MATCH(CL$3-1,_Death_Day,0))-INDEX(_Death_Data,MATCH($F28,_Death_Country,0),MATCH(CL$3-2,_Death_Day,0))*$D$2
+INDEX(_Death_Data,MATCH($F28,_Death_Country,0),MATCH(CL$3-2,_Death_Day,0))-INDEX(_Death_Data,MATCH($F28,_Death_Country,0),MATCH(CL$3-3,_Death_Day,0))*$D$2
+INDEX(_Death_Data,MATCH($F28,_Death_Country,0),MATCH(CL$3-3,_Death_Day,0))-INDEX(_Death_Data,MATCH($F28,_Death_Country,0),MATCH(CL$3-4,_Death_Day,0))*$D$2
+INDEX(_Death_Data,MATCH($F28,_Death_Country,0),MATCH(CL$3-4,_Death_Day,0))-INDEX(_Death_Data,MATCH($F28,_Death_Country,0),MATCH(CL$3-5,_Death_Day,0))*$D$2)/5</f>
        <v>1.8</v>
      </c>
      <c r="CM28" s="77">
        <f>(INDEX(_Death_Data,MATCH($F28,_Death_Country,0),MATCH(CM$3,_Death_Day,0))-INDEX(_Death_Data,MATCH($F28,_Death_Country,0),MATCH(CM$3-1,_Death_Day,0))*$D$2
+INDEX(_Death_Data,MATCH($F28,_Death_Country,0),MATCH(CM$3-1,_Death_Day,0))-INDEX(_Death_Data,MATCH($F28,_Death_Country,0),MATCH(CM$3-2,_Death_Day,0))*$D$2
+INDEX(_Death_Data,MATCH($F28,_Death_Country,0),MATCH(CM$3-2,_Death_Day,0))-INDEX(_Death_Data,MATCH($F28,_Death_Country,0),MATCH(CM$3-3,_Death_Day,0))*$D$2
+INDEX(_Death_Data,MATCH($F28,_Death_Country,0),MATCH(CM$3-3,_Death_Day,0))-INDEX(_Death_Data,MATCH($F28,_Death_Country,0),MATCH(CM$3-4,_Death_Day,0))*$D$2
+INDEX(_Death_Data,MATCH($F28,_Death_Country,0),MATCH(CM$3-4,_Death_Day,0))-INDEX(_Death_Data,MATCH($F28,_Death_Country,0),MATCH(CM$3-5,_Death_Day,0))*$D$2)/5</f>
        <v>1.6</v>
      </c>
      <c r="CN28" s="77">
        <f>(INDEX(_Death_Data,MATCH($F28,_Death_Country,0),MATCH(CN$3,_Death_Day,0))-INDEX(_Death_Data,MATCH($F28,_Death_Country,0),MATCH(CN$3-1,_Death_Day,0))*$D$2
+INDEX(_Death_Data,MATCH($F28,_Death_Country,0),MATCH(CN$3-1,_Death_Day,0))-INDEX(_Death_Data,MATCH($F28,_Death_Country,0),MATCH(CN$3-2,_Death_Day,0))*$D$2
+INDEX(_Death_Data,MATCH($F28,_Death_Country,0),MATCH(CN$3-2,_Death_Day,0))-INDEX(_Death_Data,MATCH($F28,_Death_Country,0),MATCH(CN$3-3,_Death_Day,0))*$D$2
+INDEX(_Death_Data,MATCH($F28,_Death_Country,0),MATCH(CN$3-3,_Death_Day,0))-INDEX(_Death_Data,MATCH($F28,_Death_Country,0),MATCH(CN$3-4,_Death_Day,0))*$D$2
+INDEX(_Death_Data,MATCH($F28,_Death_Country,0),MATCH(CN$3-4,_Death_Day,0))-INDEX(_Death_Data,MATCH($F28,_Death_Country,0),MATCH(CN$3-5,_Death_Day,0))*$D$2)/5</f>
        <v>0.8</v>
      </c>
      <c r="CO28" s="77">
        <f>(INDEX(_Death_Data,MATCH($F28,_Death_Country,0),MATCH(CO$3,_Death_Day,0))-INDEX(_Death_Data,MATCH($F28,_Death_Country,0),MATCH(CO$3-1,_Death_Day,0))*$D$2
+INDEX(_Death_Data,MATCH($F28,_Death_Country,0),MATCH(CO$3-1,_Death_Day,0))-INDEX(_Death_Data,MATCH($F28,_Death_Country,0),MATCH(CO$3-2,_Death_Day,0))*$D$2
+INDEX(_Death_Data,MATCH($F28,_Death_Country,0),MATCH(CO$3-2,_Death_Day,0))-INDEX(_Death_Data,MATCH($F28,_Death_Country,0),MATCH(CO$3-3,_Death_Day,0))*$D$2
+INDEX(_Death_Data,MATCH($F28,_Death_Country,0),MATCH(CO$3-3,_Death_Day,0))-INDEX(_Death_Data,MATCH($F28,_Death_Country,0),MATCH(CO$3-4,_Death_Day,0))*$D$2
+INDEX(_Death_Data,MATCH($F28,_Death_Country,0),MATCH(CO$3-4,_Death_Day,0))-INDEX(_Death_Data,MATCH($F28,_Death_Country,0),MATCH(CO$3-5,_Death_Day,0))*$D$2)/5</f>
        <v>1.2</v>
      </c>
      <c r="CP28" s="77">
        <f>(INDEX(_Death_Data,MATCH($F28,_Death_Country,0),MATCH(CP$3,_Death_Day,0))-INDEX(_Death_Data,MATCH($F28,_Death_Country,0),MATCH(CP$3-1,_Death_Day,0))*$D$2
+INDEX(_Death_Data,MATCH($F28,_Death_Country,0),MATCH(CP$3-1,_Death_Day,0))-INDEX(_Death_Data,MATCH($F28,_Death_Country,0),MATCH(CP$3-2,_Death_Day,0))*$D$2
+INDEX(_Death_Data,MATCH($F28,_Death_Country,0),MATCH(CP$3-2,_Death_Day,0))-INDEX(_Death_Data,MATCH($F28,_Death_Country,0),MATCH(CP$3-3,_Death_Day,0))*$D$2
+INDEX(_Death_Data,MATCH($F28,_Death_Country,0),MATCH(CP$3-3,_Death_Day,0))-INDEX(_Death_Data,MATCH($F28,_Death_Country,0),MATCH(CP$3-4,_Death_Day,0))*$D$2
+INDEX(_Death_Data,MATCH($F28,_Death_Country,0),MATCH(CP$3-4,_Death_Day,0))-INDEX(_Death_Data,MATCH($F28,_Death_Country,0),MATCH(CP$3-5,_Death_Day,0))*$D$2)/5</f>
        <v>1.6</v>
      </c>
      <c r="CQ28" s="77">
        <f>(INDEX(_Death_Data,MATCH($F28,_Death_Country,0),MATCH(CQ$3,_Death_Day,0))-INDEX(_Death_Data,MATCH($F28,_Death_Country,0),MATCH(CQ$3-1,_Death_Day,0))*$D$2
+INDEX(_Death_Data,MATCH($F28,_Death_Country,0),MATCH(CQ$3-1,_Death_Day,0))-INDEX(_Death_Data,MATCH($F28,_Death_Country,0),MATCH(CQ$3-2,_Death_Day,0))*$D$2
+INDEX(_Death_Data,MATCH($F28,_Death_Country,0),MATCH(CQ$3-2,_Death_Day,0))-INDEX(_Death_Data,MATCH($F28,_Death_Country,0),MATCH(CQ$3-3,_Death_Day,0))*$D$2
+INDEX(_Death_Data,MATCH($F28,_Death_Country,0),MATCH(CQ$3-3,_Death_Day,0))-INDEX(_Death_Data,MATCH($F28,_Death_Country,0),MATCH(CQ$3-4,_Death_Day,0))*$D$2
+INDEX(_Death_Data,MATCH($F28,_Death_Country,0),MATCH(CQ$3-4,_Death_Day,0))-INDEX(_Death_Data,MATCH($F28,_Death_Country,0),MATCH(CQ$3-5,_Death_Day,0))*$D$2)/5</f>
        <v>1</v>
      </c>
      <c r="CR28" s="77">
        <f>(INDEX(_Death_Data,MATCH($F28,_Death_Country,0),MATCH(CR$3,_Death_Day,0))-INDEX(_Death_Data,MATCH($F28,_Death_Country,0),MATCH(CR$3-1,_Death_Day,0))*$D$2
+INDEX(_Death_Data,MATCH($F28,_Death_Country,0),MATCH(CR$3-1,_Death_Day,0))-INDEX(_Death_Data,MATCH($F28,_Death_Country,0),MATCH(CR$3-2,_Death_Day,0))*$D$2
+INDEX(_Death_Data,MATCH($F28,_Death_Country,0),MATCH(CR$3-2,_Death_Day,0))-INDEX(_Death_Data,MATCH($F28,_Death_Country,0),MATCH(CR$3-3,_Death_Day,0))*$D$2
+INDEX(_Death_Data,MATCH($F28,_Death_Country,0),MATCH(CR$3-3,_Death_Day,0))-INDEX(_Death_Data,MATCH($F28,_Death_Country,0),MATCH(CR$3-4,_Death_Day,0))*$D$2
+INDEX(_Death_Data,MATCH($F28,_Death_Country,0),MATCH(CR$3-4,_Death_Day,0))-INDEX(_Death_Data,MATCH($F28,_Death_Country,0),MATCH(CR$3-5,_Death_Day,0))*$D$2)/5</f>
        <v>1.6</v>
      </c>
      <c r="CS28" s="77">
        <f>(INDEX(_Death_Data,MATCH($F28,_Death_Country,0),MATCH(CS$3,_Death_Day,0))-INDEX(_Death_Data,MATCH($F28,_Death_Country,0),MATCH(CS$3-1,_Death_Day,0))*$D$2
+INDEX(_Death_Data,MATCH($F28,_Death_Country,0),MATCH(CS$3-1,_Death_Day,0))-INDEX(_Death_Data,MATCH($F28,_Death_Country,0),MATCH(CS$3-2,_Death_Day,0))*$D$2
+INDEX(_Death_Data,MATCH($F28,_Death_Country,0),MATCH(CS$3-2,_Death_Day,0))-INDEX(_Death_Data,MATCH($F28,_Death_Country,0),MATCH(CS$3-3,_Death_Day,0))*$D$2
+INDEX(_Death_Data,MATCH($F28,_Death_Country,0),MATCH(CS$3-3,_Death_Day,0))-INDEX(_Death_Data,MATCH($F28,_Death_Country,0),MATCH(CS$3-4,_Death_Day,0))*$D$2
+INDEX(_Death_Data,MATCH($F28,_Death_Country,0),MATCH(CS$3-4,_Death_Day,0))-INDEX(_Death_Data,MATCH($F28,_Death_Country,0),MATCH(CS$3-5,_Death_Day,0))*$D$2)/5</f>
        <v>1.8</v>
      </c>
      <c r="CT28" s="77">
        <f>(INDEX(_Death_Data,MATCH($F28,_Death_Country,0),MATCH(CT$3,_Death_Day,0))-INDEX(_Death_Data,MATCH($F28,_Death_Country,0),MATCH(CT$3-1,_Death_Day,0))*$D$2
+INDEX(_Death_Data,MATCH($F28,_Death_Country,0),MATCH(CT$3-1,_Death_Day,0))-INDEX(_Death_Data,MATCH($F28,_Death_Country,0),MATCH(CT$3-2,_Death_Day,0))*$D$2
+INDEX(_Death_Data,MATCH($F28,_Death_Country,0),MATCH(CT$3-2,_Death_Day,0))-INDEX(_Death_Data,MATCH($F28,_Death_Country,0),MATCH(CT$3-3,_Death_Day,0))*$D$2
+INDEX(_Death_Data,MATCH($F28,_Death_Country,0),MATCH(CT$3-3,_Death_Day,0))-INDEX(_Death_Data,MATCH($F28,_Death_Country,0),MATCH(CT$3-4,_Death_Day,0))*$D$2
+INDEX(_Death_Data,MATCH($F28,_Death_Country,0),MATCH(CT$3-4,_Death_Day,0))-INDEX(_Death_Data,MATCH($F28,_Death_Country,0),MATCH(CT$3-5,_Death_Day,0))*$D$2)/5</f>
        <v>1.2</v>
      </c>
      <c r="CU28" s="77">
        <f>(INDEX(_Death_Data,MATCH($F28,_Death_Country,0),MATCH(CU$3,_Death_Day,0))-INDEX(_Death_Data,MATCH($F28,_Death_Country,0),MATCH(CU$3-1,_Death_Day,0))*$D$2
+INDEX(_Death_Data,MATCH($F28,_Death_Country,0),MATCH(CU$3-1,_Death_Day,0))-INDEX(_Death_Data,MATCH($F28,_Death_Country,0),MATCH(CU$3-2,_Death_Day,0))*$D$2
+INDEX(_Death_Data,MATCH($F28,_Death_Country,0),MATCH(CU$3-2,_Death_Day,0))-INDEX(_Death_Data,MATCH($F28,_Death_Country,0),MATCH(CU$3-3,_Death_Day,0))*$D$2
+INDEX(_Death_Data,MATCH($F28,_Death_Country,0),MATCH(CU$3-3,_Death_Day,0))-INDEX(_Death_Data,MATCH($F28,_Death_Country,0),MATCH(CU$3-4,_Death_Day,0))*$D$2
+INDEX(_Death_Data,MATCH($F28,_Death_Country,0),MATCH(CU$3-4,_Death_Day,0))-INDEX(_Death_Data,MATCH($F28,_Death_Country,0),MATCH(CU$3-5,_Death_Day,0))*$D$2)/5</f>
        <v>1.2</v>
      </c>
      <c r="CV28" s="77">
        <f>(INDEX(_Death_Data,MATCH($F28,_Death_Country,0),MATCH(CV$3,_Death_Day,0))-INDEX(_Death_Data,MATCH($F28,_Death_Country,0),MATCH(CV$3-1,_Death_Day,0))*$D$2
+INDEX(_Death_Data,MATCH($F28,_Death_Country,0),MATCH(CV$3-1,_Death_Day,0))-INDEX(_Death_Data,MATCH($F28,_Death_Country,0),MATCH(CV$3-2,_Death_Day,0))*$D$2
+INDEX(_Death_Data,MATCH($F28,_Death_Country,0),MATCH(CV$3-2,_Death_Day,0))-INDEX(_Death_Data,MATCH($F28,_Death_Country,0),MATCH(CV$3-3,_Death_Day,0))*$D$2
+INDEX(_Death_Data,MATCH($F28,_Death_Country,0),MATCH(CV$3-3,_Death_Day,0))-INDEX(_Death_Data,MATCH($F28,_Death_Country,0),MATCH(CV$3-4,_Death_Day,0))*$D$2
+INDEX(_Death_Data,MATCH($F28,_Death_Country,0),MATCH(CV$3-4,_Death_Day,0))-INDEX(_Death_Data,MATCH($F28,_Death_Country,0),MATCH(CV$3-5,_Death_Day,0))*$D$2)/5</f>
        <v>1.2</v>
      </c>
      <c r="CW28" s="77">
        <f>(INDEX(_Death_Data,MATCH($F28,_Death_Country,0),MATCH(CW$3,_Death_Day,0))-INDEX(_Death_Data,MATCH($F28,_Death_Country,0),MATCH(CW$3-1,_Death_Day,0))*$D$2
+INDEX(_Death_Data,MATCH($F28,_Death_Country,0),MATCH(CW$3-1,_Death_Day,0))-INDEX(_Death_Data,MATCH($F28,_Death_Country,0),MATCH(CW$3-2,_Death_Day,0))*$D$2
+INDEX(_Death_Data,MATCH($F28,_Death_Country,0),MATCH(CW$3-2,_Death_Day,0))-INDEX(_Death_Data,MATCH($F28,_Death_Country,0),MATCH(CW$3-3,_Death_Day,0))*$D$2
+INDEX(_Death_Data,MATCH($F28,_Death_Country,0),MATCH(CW$3-3,_Death_Day,0))-INDEX(_Death_Data,MATCH($F28,_Death_Country,0),MATCH(CW$3-4,_Death_Day,0))*$D$2
+INDEX(_Death_Data,MATCH($F28,_Death_Country,0),MATCH(CW$3-4,_Death_Day,0))-INDEX(_Death_Data,MATCH($F28,_Death_Country,0),MATCH(CW$3-5,_Death_Day,0))*$D$2)/5</f>
        <v>0.8</v>
      </c>
      <c r="CX28" s="77">
        <f>(INDEX(_Death_Data,MATCH($F28,_Death_Country,0),MATCH(CX$3,_Death_Day,0))-INDEX(_Death_Data,MATCH($F28,_Death_Country,0),MATCH(CX$3-1,_Death_Day,0))*$D$2
+INDEX(_Death_Data,MATCH($F28,_Death_Country,0),MATCH(CX$3-1,_Death_Day,0))-INDEX(_Death_Data,MATCH($F28,_Death_Country,0),MATCH(CX$3-2,_Death_Day,0))*$D$2
+INDEX(_Death_Data,MATCH($F28,_Death_Country,0),MATCH(CX$3-2,_Death_Day,0))-INDEX(_Death_Data,MATCH($F28,_Death_Country,0),MATCH(CX$3-3,_Death_Day,0))*$D$2
+INDEX(_Death_Data,MATCH($F28,_Death_Country,0),MATCH(CX$3-3,_Death_Day,0))-INDEX(_Death_Data,MATCH($F28,_Death_Country,0),MATCH(CX$3-4,_Death_Day,0))*$D$2
+INDEX(_Death_Data,MATCH($F28,_Death_Country,0),MATCH(CX$3-4,_Death_Day,0))-INDEX(_Death_Data,MATCH($F28,_Death_Country,0),MATCH(CX$3-5,_Death_Day,0))*$D$2)/5</f>
        <v>1</v>
      </c>
      <c r="CY28" s="77">
        <f>(INDEX(_Death_Data,MATCH($F28,_Death_Country,0),MATCH(CY$3,_Death_Day,0))-INDEX(_Death_Data,MATCH($F28,_Death_Country,0),MATCH(CY$3-1,_Death_Day,0))*$D$2
+INDEX(_Death_Data,MATCH($F28,_Death_Country,0),MATCH(CY$3-1,_Death_Day,0))-INDEX(_Death_Data,MATCH($F28,_Death_Country,0),MATCH(CY$3-2,_Death_Day,0))*$D$2
+INDEX(_Death_Data,MATCH($F28,_Death_Country,0),MATCH(CY$3-2,_Death_Day,0))-INDEX(_Death_Data,MATCH($F28,_Death_Country,0),MATCH(CY$3-3,_Death_Day,0))*$D$2
+INDEX(_Death_Data,MATCH($F28,_Death_Country,0),MATCH(CY$3-3,_Death_Day,0))-INDEX(_Death_Data,MATCH($F28,_Death_Country,0),MATCH(CY$3-4,_Death_Day,0))*$D$2
+INDEX(_Death_Data,MATCH($F28,_Death_Country,0),MATCH(CY$3-4,_Death_Day,0))-INDEX(_Death_Data,MATCH($F28,_Death_Country,0),MATCH(CY$3-5,_Death_Day,0))*$D$2)/5</f>
        <v>1</v>
      </c>
      <c r="CZ28" s="77">
        <f>(INDEX(_Death_Data,MATCH($F28,_Death_Country,0),MATCH(CZ$3,_Death_Day,0))-INDEX(_Death_Data,MATCH($F28,_Death_Country,0),MATCH(CZ$3-1,_Death_Day,0))*$D$2
+INDEX(_Death_Data,MATCH($F28,_Death_Country,0),MATCH(CZ$3-1,_Death_Day,0))-INDEX(_Death_Data,MATCH($F28,_Death_Country,0),MATCH(CZ$3-2,_Death_Day,0))*$D$2
+INDEX(_Death_Data,MATCH($F28,_Death_Country,0),MATCH(CZ$3-2,_Death_Day,0))-INDEX(_Death_Data,MATCH($F28,_Death_Country,0),MATCH(CZ$3-3,_Death_Day,0))*$D$2
+INDEX(_Death_Data,MATCH($F28,_Death_Country,0),MATCH(CZ$3-3,_Death_Day,0))-INDEX(_Death_Data,MATCH($F28,_Death_Country,0),MATCH(CZ$3-4,_Death_Day,0))*$D$2
+INDEX(_Death_Data,MATCH($F28,_Death_Country,0),MATCH(CZ$3-4,_Death_Day,0))-INDEX(_Death_Data,MATCH($F28,_Death_Country,0),MATCH(CZ$3-5,_Death_Day,0))*$D$2)/5</f>
        <v>0.6</v>
      </c>
      <c r="DA28" s="77">
        <f>(INDEX(_Death_Data,MATCH($F28,_Death_Country,0),MATCH(DA$3,_Death_Day,0))-INDEX(_Death_Data,MATCH($F28,_Death_Country,0),MATCH(DA$3-1,_Death_Day,0))*$D$2
+INDEX(_Death_Data,MATCH($F28,_Death_Country,0),MATCH(DA$3-1,_Death_Day,0))-INDEX(_Death_Data,MATCH($F28,_Death_Country,0),MATCH(DA$3-2,_Death_Day,0))*$D$2
+INDEX(_Death_Data,MATCH($F28,_Death_Country,0),MATCH(DA$3-2,_Death_Day,0))-INDEX(_Death_Data,MATCH($F28,_Death_Country,0),MATCH(DA$3-3,_Death_Day,0))*$D$2
+INDEX(_Death_Data,MATCH($F28,_Death_Country,0),MATCH(DA$3-3,_Death_Day,0))-INDEX(_Death_Data,MATCH($F28,_Death_Country,0),MATCH(DA$3-4,_Death_Day,0))*$D$2
+INDEX(_Death_Data,MATCH($F28,_Death_Country,0),MATCH(DA$3-4,_Death_Day,0))-INDEX(_Death_Data,MATCH($F28,_Death_Country,0),MATCH(DA$3-5,_Death_Day,0))*$D$2)/5</f>
        <v>0.8</v>
      </c>
      <c r="DB28" s="77">
        <f>(INDEX(_Death_Data,MATCH($F28,_Death_Country,0),MATCH(DB$3,_Death_Day,0))-INDEX(_Death_Data,MATCH($F28,_Death_Country,0),MATCH(DB$3-1,_Death_Day,0))*$D$2
+INDEX(_Death_Data,MATCH($F28,_Death_Country,0),MATCH(DB$3-1,_Death_Day,0))-INDEX(_Death_Data,MATCH($F28,_Death_Country,0),MATCH(DB$3-2,_Death_Day,0))*$D$2
+INDEX(_Death_Data,MATCH($F28,_Death_Country,0),MATCH(DB$3-2,_Death_Day,0))-INDEX(_Death_Data,MATCH($F28,_Death_Country,0),MATCH(DB$3-3,_Death_Day,0))*$D$2
+INDEX(_Death_Data,MATCH($F28,_Death_Country,0),MATCH(DB$3-3,_Death_Day,0))-INDEX(_Death_Data,MATCH($F28,_Death_Country,0),MATCH(DB$3-4,_Death_Day,0))*$D$2
+INDEX(_Death_Data,MATCH($F28,_Death_Country,0),MATCH(DB$3-4,_Death_Day,0))-INDEX(_Death_Data,MATCH($F28,_Death_Country,0),MATCH(DB$3-5,_Death_Day,0))*$D$2)/5</f>
        <v>0.6</v>
      </c>
      <c r="DC28" s="77">
        <f>(INDEX(_Death_Data,MATCH($F28,_Death_Country,0),MATCH(DC$3,_Death_Day,0))-INDEX(_Death_Data,MATCH($F28,_Death_Country,0),MATCH(DC$3-1,_Death_Day,0))*$D$2
+INDEX(_Death_Data,MATCH($F28,_Death_Country,0),MATCH(DC$3-1,_Death_Day,0))-INDEX(_Death_Data,MATCH($F28,_Death_Country,0),MATCH(DC$3-2,_Death_Day,0))*$D$2
+INDEX(_Death_Data,MATCH($F28,_Death_Country,0),MATCH(DC$3-2,_Death_Day,0))-INDEX(_Death_Data,MATCH($F28,_Death_Country,0),MATCH(DC$3-3,_Death_Day,0))*$D$2
+INDEX(_Death_Data,MATCH($F28,_Death_Country,0),MATCH(DC$3-3,_Death_Day,0))-INDEX(_Death_Data,MATCH($F28,_Death_Country,0),MATCH(DC$3-4,_Death_Day,0))*$D$2
+INDEX(_Death_Data,MATCH($F28,_Death_Country,0),MATCH(DC$3-4,_Death_Day,0))-INDEX(_Death_Data,MATCH($F28,_Death_Country,0),MATCH(DC$3-5,_Death_Day,0))*$D$2)/5</f>
        <v>0.2</v>
      </c>
      <c r="DD28" s="77">
        <f>(INDEX(_Death_Data,MATCH($F28,_Death_Country,0),MATCH(DD$3,_Death_Day,0))-INDEX(_Death_Data,MATCH($F28,_Death_Country,0),MATCH(DD$3-1,_Death_Day,0))*$D$2
+INDEX(_Death_Data,MATCH($F28,_Death_Country,0),MATCH(DD$3-1,_Death_Day,0))-INDEX(_Death_Data,MATCH($F28,_Death_Country,0),MATCH(DD$3-2,_Death_Day,0))*$D$2
+INDEX(_Death_Data,MATCH($F28,_Death_Country,0),MATCH(DD$3-2,_Death_Day,0))-INDEX(_Death_Data,MATCH($F28,_Death_Country,0),MATCH(DD$3-3,_Death_Day,0))*$D$2
+INDEX(_Death_Data,MATCH($F28,_Death_Country,0),MATCH(DD$3-3,_Death_Day,0))-INDEX(_Death_Data,MATCH($F28,_Death_Country,0),MATCH(DD$3-4,_Death_Day,0))*$D$2
+INDEX(_Death_Data,MATCH($F28,_Death_Country,0),MATCH(DD$3-4,_Death_Day,0))-INDEX(_Death_Data,MATCH($F28,_Death_Country,0),MATCH(DD$3-5,_Death_Day,0))*$D$2)/5</f>
        <v>0.4</v>
      </c>
      <c r="DE28" s="77">
        <f>(INDEX(_Death_Data,MATCH($F28,_Death_Country,0),MATCH(DE$3,_Death_Day,0))-INDEX(_Death_Data,MATCH($F28,_Death_Country,0),MATCH(DE$3-1,_Death_Day,0))*$D$2
+INDEX(_Death_Data,MATCH($F28,_Death_Country,0),MATCH(DE$3-1,_Death_Day,0))-INDEX(_Death_Data,MATCH($F28,_Death_Country,0),MATCH(DE$3-2,_Death_Day,0))*$D$2
+INDEX(_Death_Data,MATCH($F28,_Death_Country,0),MATCH(DE$3-2,_Death_Day,0))-INDEX(_Death_Data,MATCH($F28,_Death_Country,0),MATCH(DE$3-3,_Death_Day,0))*$D$2
+INDEX(_Death_Data,MATCH($F28,_Death_Country,0),MATCH(DE$3-3,_Death_Day,0))-INDEX(_Death_Data,MATCH($F28,_Death_Country,0),MATCH(DE$3-4,_Death_Day,0))*$D$2
+INDEX(_Death_Data,MATCH($F28,_Death_Country,0),MATCH(DE$3-4,_Death_Day,0))-INDEX(_Death_Data,MATCH($F28,_Death_Country,0),MATCH(DE$3-5,_Death_Day,0))*$D$2)/5</f>
        <v>0.4</v>
      </c>
      <c r="DF28" s="77">
        <f>(INDEX(_Death_Data,MATCH($F28,_Death_Country,0),MATCH(DF$3,_Death_Day,0))-INDEX(_Death_Data,MATCH($F28,_Death_Country,0),MATCH(DF$3-1,_Death_Day,0))*$D$2
+INDEX(_Death_Data,MATCH($F28,_Death_Country,0),MATCH(DF$3-1,_Death_Day,0))-INDEX(_Death_Data,MATCH($F28,_Death_Country,0),MATCH(DF$3-2,_Death_Day,0))*$D$2
+INDEX(_Death_Data,MATCH($F28,_Death_Country,0),MATCH(DF$3-2,_Death_Day,0))-INDEX(_Death_Data,MATCH($F28,_Death_Country,0),MATCH(DF$3-3,_Death_Day,0))*$D$2
+INDEX(_Death_Data,MATCH($F28,_Death_Country,0),MATCH(DF$3-3,_Death_Day,0))-INDEX(_Death_Data,MATCH($F28,_Death_Country,0),MATCH(DF$3-4,_Death_Day,0))*$D$2
+INDEX(_Death_Data,MATCH($F28,_Death_Country,0),MATCH(DF$3-4,_Death_Day,0))-INDEX(_Death_Data,MATCH($F28,_Death_Country,0),MATCH(DF$3-5,_Death_Day,0))*$D$2)/5</f>
        <v>0.4</v>
      </c>
      <c r="DG28" s="77">
        <f>(INDEX(_Death_Data,MATCH($F28,_Death_Country,0),MATCH(DG$3,_Death_Day,0))-INDEX(_Death_Data,MATCH($F28,_Death_Country,0),MATCH(DG$3-1,_Death_Day,0))*$D$2
+INDEX(_Death_Data,MATCH($F28,_Death_Country,0),MATCH(DG$3-1,_Death_Day,0))-INDEX(_Death_Data,MATCH($F28,_Death_Country,0),MATCH(DG$3-2,_Death_Day,0))*$D$2
+INDEX(_Death_Data,MATCH($F28,_Death_Country,0),MATCH(DG$3-2,_Death_Day,0))-INDEX(_Death_Data,MATCH($F28,_Death_Country,0),MATCH(DG$3-3,_Death_Day,0))*$D$2
+INDEX(_Death_Data,MATCH($F28,_Death_Country,0),MATCH(DG$3-3,_Death_Day,0))-INDEX(_Death_Data,MATCH($F28,_Death_Country,0),MATCH(DG$3-4,_Death_Day,0))*$D$2
+INDEX(_Death_Data,MATCH($F28,_Death_Country,0),MATCH(DG$3-4,_Death_Day,0))-INDEX(_Death_Data,MATCH($F28,_Death_Country,0),MATCH(DG$3-5,_Death_Day,0))*$D$2)/5</f>
        <v>0.4</v>
      </c>
      <c r="DH28" s="77">
        <f>(INDEX(_Death_Data,MATCH($F28,_Death_Country,0),MATCH(DH$3,_Death_Day,0))-INDEX(_Death_Data,MATCH($F28,_Death_Country,0),MATCH(DH$3-1,_Death_Day,0))*$D$2
+INDEX(_Death_Data,MATCH($F28,_Death_Country,0),MATCH(DH$3-1,_Death_Day,0))-INDEX(_Death_Data,MATCH($F28,_Death_Country,0),MATCH(DH$3-2,_Death_Day,0))*$D$2
+INDEX(_Death_Data,MATCH($F28,_Death_Country,0),MATCH(DH$3-2,_Death_Day,0))-INDEX(_Death_Data,MATCH($F28,_Death_Country,0),MATCH(DH$3-3,_Death_Day,0))*$D$2
+INDEX(_Death_Data,MATCH($F28,_Death_Country,0),MATCH(DH$3-3,_Death_Day,0))-INDEX(_Death_Data,MATCH($F28,_Death_Country,0),MATCH(DH$3-4,_Death_Day,0))*$D$2
+INDEX(_Death_Data,MATCH($F28,_Death_Country,0),MATCH(DH$3-4,_Death_Day,0))-INDEX(_Death_Data,MATCH($F28,_Death_Country,0),MATCH(DH$3-5,_Death_Day,0))*$D$2)/5</f>
        <v>0.6</v>
      </c>
      <c r="DI28" s="77">
        <f>(INDEX(_Death_Data,MATCH($F28,_Death_Country,0),MATCH(DI$3,_Death_Day,0))-INDEX(_Death_Data,MATCH($F28,_Death_Country,0),MATCH(DI$3-1,_Death_Day,0))*$D$2
+INDEX(_Death_Data,MATCH($F28,_Death_Country,0),MATCH(DI$3-1,_Death_Day,0))-INDEX(_Death_Data,MATCH($F28,_Death_Country,0),MATCH(DI$3-2,_Death_Day,0))*$D$2
+INDEX(_Death_Data,MATCH($F28,_Death_Country,0),MATCH(DI$3-2,_Death_Day,0))-INDEX(_Death_Data,MATCH($F28,_Death_Country,0),MATCH(DI$3-3,_Death_Day,0))*$D$2
+INDEX(_Death_Data,MATCH($F28,_Death_Country,0),MATCH(DI$3-3,_Death_Day,0))-INDEX(_Death_Data,MATCH($F28,_Death_Country,0),MATCH(DI$3-4,_Death_Day,0))*$D$2
+INDEX(_Death_Data,MATCH($F28,_Death_Country,0),MATCH(DI$3-4,_Death_Day,0))-INDEX(_Death_Data,MATCH($F28,_Death_Country,0),MATCH(DI$3-5,_Death_Day,0))*$D$2)/5</f>
        <v>0.6</v>
      </c>
      <c r="DJ28" s="77">
        <f>(INDEX(_Death_Data,MATCH($F28,_Death_Country,0),MATCH(DJ$3,_Death_Day,0))-INDEX(_Death_Data,MATCH($F28,_Death_Country,0),MATCH(DJ$3-1,_Death_Day,0))*$D$2
+INDEX(_Death_Data,MATCH($F28,_Death_Country,0),MATCH(DJ$3-1,_Death_Day,0))-INDEX(_Death_Data,MATCH($F28,_Death_Country,0),MATCH(DJ$3-2,_Death_Day,0))*$D$2
+INDEX(_Death_Data,MATCH($F28,_Death_Country,0),MATCH(DJ$3-2,_Death_Day,0))-INDEX(_Death_Data,MATCH($F28,_Death_Country,0),MATCH(DJ$3-3,_Death_Day,0))*$D$2
+INDEX(_Death_Data,MATCH($F28,_Death_Country,0),MATCH(DJ$3-3,_Death_Day,0))-INDEX(_Death_Data,MATCH($F28,_Death_Country,0),MATCH(DJ$3-4,_Death_Day,0))*$D$2
+INDEX(_Death_Data,MATCH($F28,_Death_Country,0),MATCH(DJ$3-4,_Death_Day,0))-INDEX(_Death_Data,MATCH($F28,_Death_Country,0),MATCH(DJ$3-5,_Death_Day,0))*$D$2)/5</f>
        <v>1</v>
      </c>
      <c r="DK28" s="77">
        <f>(INDEX(_Death_Data,MATCH($F28,_Death_Country,0),MATCH(DK$3,_Death_Day,0))-INDEX(_Death_Data,MATCH($F28,_Death_Country,0),MATCH(DK$3-1,_Death_Day,0))*$D$2
+INDEX(_Death_Data,MATCH($F28,_Death_Country,0),MATCH(DK$3-1,_Death_Day,0))-INDEX(_Death_Data,MATCH($F28,_Death_Country,0),MATCH(DK$3-2,_Death_Day,0))*$D$2
+INDEX(_Death_Data,MATCH($F28,_Death_Country,0),MATCH(DK$3-2,_Death_Day,0))-INDEX(_Death_Data,MATCH($F28,_Death_Country,0),MATCH(DK$3-3,_Death_Day,0))*$D$2
+INDEX(_Death_Data,MATCH($F28,_Death_Country,0),MATCH(DK$3-3,_Death_Day,0))-INDEX(_Death_Data,MATCH($F28,_Death_Country,0),MATCH(DK$3-4,_Death_Day,0))*$D$2
+INDEX(_Death_Data,MATCH($F28,_Death_Country,0),MATCH(DK$3-4,_Death_Day,0))-INDEX(_Death_Data,MATCH($F28,_Death_Country,0),MATCH(DK$3-5,_Death_Day,0))*$D$2)/5</f>
        <v>0.8</v>
      </c>
      <c r="DL28" s="77">
        <f>(INDEX(_Death_Data,MATCH($F28,_Death_Country,0),MATCH(DL$3,_Death_Day,0))-INDEX(_Death_Data,MATCH($F28,_Death_Country,0),MATCH(DL$3-1,_Death_Day,0))*$D$2
+INDEX(_Death_Data,MATCH($F28,_Death_Country,0),MATCH(DL$3-1,_Death_Day,0))-INDEX(_Death_Data,MATCH($F28,_Death_Country,0),MATCH(DL$3-2,_Death_Day,0))*$D$2
+INDEX(_Death_Data,MATCH($F28,_Death_Country,0),MATCH(DL$3-2,_Death_Day,0))-INDEX(_Death_Data,MATCH($F28,_Death_Country,0),MATCH(DL$3-3,_Death_Day,0))*$D$2
+INDEX(_Death_Data,MATCH($F28,_Death_Country,0),MATCH(DL$3-3,_Death_Day,0))-INDEX(_Death_Data,MATCH($F28,_Death_Country,0),MATCH(DL$3-4,_Death_Day,0))*$D$2
+INDEX(_Death_Data,MATCH($F28,_Death_Country,0),MATCH(DL$3-4,_Death_Day,0))-INDEX(_Death_Data,MATCH($F28,_Death_Country,0),MATCH(DL$3-5,_Death_Day,0))*$D$2)/5</f>
        <v>0.8</v>
      </c>
      <c r="DM28" s="77">
        <f>(INDEX(_Death_Data,MATCH($F28,_Death_Country,0),MATCH(DM$3,_Death_Day,0))-INDEX(_Death_Data,MATCH($F28,_Death_Country,0),MATCH(DM$3-1,_Death_Day,0))*$D$2
+INDEX(_Death_Data,MATCH($F28,_Death_Country,0),MATCH(DM$3-1,_Death_Day,0))-INDEX(_Death_Data,MATCH($F28,_Death_Country,0),MATCH(DM$3-2,_Death_Day,0))*$D$2
+INDEX(_Death_Data,MATCH($F28,_Death_Country,0),MATCH(DM$3-2,_Death_Day,0))-INDEX(_Death_Data,MATCH($F28,_Death_Country,0),MATCH(DM$3-3,_Death_Day,0))*$D$2
+INDEX(_Death_Data,MATCH($F28,_Death_Country,0),MATCH(DM$3-3,_Death_Day,0))-INDEX(_Death_Data,MATCH($F28,_Death_Country,0),MATCH(DM$3-4,_Death_Day,0))*$D$2
+INDEX(_Death_Data,MATCH($F28,_Death_Country,0),MATCH(DM$3-4,_Death_Day,0))-INDEX(_Death_Data,MATCH($F28,_Death_Country,0),MATCH(DM$3-5,_Death_Day,0))*$D$2)/5</f>
        <v>0.6</v>
      </c>
      <c r="DN28" s="77">
        <f>(INDEX(_Death_Data,MATCH($F28,_Death_Country,0),MATCH(DN$3,_Death_Day,0))-INDEX(_Death_Data,MATCH($F28,_Death_Country,0),MATCH(DN$3-1,_Death_Day,0))*$D$2
+INDEX(_Death_Data,MATCH($F28,_Death_Country,0),MATCH(DN$3-1,_Death_Day,0))-INDEX(_Death_Data,MATCH($F28,_Death_Country,0),MATCH(DN$3-2,_Death_Day,0))*$D$2
+INDEX(_Death_Data,MATCH($F28,_Death_Country,0),MATCH(DN$3-2,_Death_Day,0))-INDEX(_Death_Data,MATCH($F28,_Death_Country,0),MATCH(DN$3-3,_Death_Day,0))*$D$2
+INDEX(_Death_Data,MATCH($F28,_Death_Country,0),MATCH(DN$3-3,_Death_Day,0))-INDEX(_Death_Data,MATCH($F28,_Death_Country,0),MATCH(DN$3-4,_Death_Day,0))*$D$2
+INDEX(_Death_Data,MATCH($F28,_Death_Country,0),MATCH(DN$3-4,_Death_Day,0))-INDEX(_Death_Data,MATCH($F28,_Death_Country,0),MATCH(DN$3-5,_Death_Day,0))*$D$2)/5</f>
        <v>0.4</v>
      </c>
      <c r="DO28" s="77">
        <f>(INDEX(_Death_Data,MATCH($F28,_Death_Country,0),MATCH(DO$3,_Death_Day,0))-INDEX(_Death_Data,MATCH($F28,_Death_Country,0),MATCH(DO$3-1,_Death_Day,0))*$D$2
+INDEX(_Death_Data,MATCH($F28,_Death_Country,0),MATCH(DO$3-1,_Death_Day,0))-INDEX(_Death_Data,MATCH($F28,_Death_Country,0),MATCH(DO$3-2,_Death_Day,0))*$D$2
+INDEX(_Death_Data,MATCH($F28,_Death_Country,0),MATCH(DO$3-2,_Death_Day,0))-INDEX(_Death_Data,MATCH($F28,_Death_Country,0),MATCH(DO$3-3,_Death_Day,0))*$D$2
+INDEX(_Death_Data,MATCH($F28,_Death_Country,0),MATCH(DO$3-3,_Death_Day,0))-INDEX(_Death_Data,MATCH($F28,_Death_Country,0),MATCH(DO$3-4,_Death_Day,0))*$D$2
+INDEX(_Death_Data,MATCH($F28,_Death_Country,0),MATCH(DO$3-4,_Death_Day,0))-INDEX(_Death_Data,MATCH($F28,_Death_Country,0),MATCH(DO$3-5,_Death_Day,0))*$D$2)/5</f>
        <v>0.2</v>
      </c>
      <c r="DP28" s="77">
        <f>(INDEX(_Death_Data,MATCH($F28,_Death_Country,0),MATCH(DP$3,_Death_Day,0))-INDEX(_Death_Data,MATCH($F28,_Death_Country,0),MATCH(DP$3-1,_Death_Day,0))*$D$2
+INDEX(_Death_Data,MATCH($F28,_Death_Country,0),MATCH(DP$3-1,_Death_Day,0))-INDEX(_Death_Data,MATCH($F28,_Death_Country,0),MATCH(DP$3-2,_Death_Day,0))*$D$2
+INDEX(_Death_Data,MATCH($F28,_Death_Country,0),MATCH(DP$3-2,_Death_Day,0))-INDEX(_Death_Data,MATCH($F28,_Death_Country,0),MATCH(DP$3-3,_Death_Day,0))*$D$2
+INDEX(_Death_Data,MATCH($F28,_Death_Country,0),MATCH(DP$3-3,_Death_Day,0))-INDEX(_Death_Data,MATCH($F28,_Death_Country,0),MATCH(DP$3-4,_Death_Day,0))*$D$2
+INDEX(_Death_Data,MATCH($F28,_Death_Country,0),MATCH(DP$3-4,_Death_Day,0))-INDEX(_Death_Data,MATCH($F28,_Death_Country,0),MATCH(DP$3-5,_Death_Day,0))*$D$2)/5</f>
        <v>0.4</v>
      </c>
      <c r="DQ28" s="77">
        <f>(INDEX(_Death_Data,MATCH($F28,_Death_Country,0),MATCH(DQ$3,_Death_Day,0))-INDEX(_Death_Data,MATCH($F28,_Death_Country,0),MATCH(DQ$3-1,_Death_Day,0))*$D$2
+INDEX(_Death_Data,MATCH($F28,_Death_Country,0),MATCH(DQ$3-1,_Death_Day,0))-INDEX(_Death_Data,MATCH($F28,_Death_Country,0),MATCH(DQ$3-2,_Death_Day,0))*$D$2
+INDEX(_Death_Data,MATCH($F28,_Death_Country,0),MATCH(DQ$3-2,_Death_Day,0))-INDEX(_Death_Data,MATCH($F28,_Death_Country,0),MATCH(DQ$3-3,_Death_Day,0))*$D$2
+INDEX(_Death_Data,MATCH($F28,_Death_Country,0),MATCH(DQ$3-3,_Death_Day,0))-INDEX(_Death_Data,MATCH($F28,_Death_Country,0),MATCH(DQ$3-4,_Death_Day,0))*$D$2
+INDEX(_Death_Data,MATCH($F28,_Death_Country,0),MATCH(DQ$3-4,_Death_Day,0))-INDEX(_Death_Data,MATCH($F28,_Death_Country,0),MATCH(DQ$3-5,_Death_Day,0))*$D$2)/5</f>
        <v>0.6</v>
      </c>
      <c r="DR28" s="77">
        <f>(INDEX(_Death_Data,MATCH($F28,_Death_Country,0),MATCH(DR$3,_Death_Day,0))-INDEX(_Death_Data,MATCH($F28,_Death_Country,0),MATCH(DR$3-1,_Death_Day,0))*$D$2
+INDEX(_Death_Data,MATCH($F28,_Death_Country,0),MATCH(DR$3-1,_Death_Day,0))-INDEX(_Death_Data,MATCH($F28,_Death_Country,0),MATCH(DR$3-2,_Death_Day,0))*$D$2
+INDEX(_Death_Data,MATCH($F28,_Death_Country,0),MATCH(DR$3-2,_Death_Day,0))-INDEX(_Death_Data,MATCH($F28,_Death_Country,0),MATCH(DR$3-3,_Death_Day,0))*$D$2
+INDEX(_Death_Data,MATCH($F28,_Death_Country,0),MATCH(DR$3-3,_Death_Day,0))-INDEX(_Death_Data,MATCH($F28,_Death_Country,0),MATCH(DR$3-4,_Death_Day,0))*$D$2
+INDEX(_Death_Data,MATCH($F28,_Death_Country,0),MATCH(DR$3-4,_Death_Day,0))-INDEX(_Death_Data,MATCH($F28,_Death_Country,0),MATCH(DR$3-5,_Death_Day,0))*$D$2)/5</f>
        <v>0.6</v>
      </c>
      <c r="DS28" s="77">
        <f>(INDEX(_Death_Data,MATCH($F28,_Death_Country,0),MATCH(DS$3,_Death_Day,0))-INDEX(_Death_Data,MATCH($F28,_Death_Country,0),MATCH(DS$3-1,_Death_Day,0))*$D$2
+INDEX(_Death_Data,MATCH($F28,_Death_Country,0),MATCH(DS$3-1,_Death_Day,0))-INDEX(_Death_Data,MATCH($F28,_Death_Country,0),MATCH(DS$3-2,_Death_Day,0))*$D$2
+INDEX(_Death_Data,MATCH($F28,_Death_Country,0),MATCH(DS$3-2,_Death_Day,0))-INDEX(_Death_Data,MATCH($F28,_Death_Country,0),MATCH(DS$3-3,_Death_Day,0))*$D$2
+INDEX(_Death_Data,MATCH($F28,_Death_Country,0),MATCH(DS$3-3,_Death_Day,0))-INDEX(_Death_Data,MATCH($F28,_Death_Country,0),MATCH(DS$3-4,_Death_Day,0))*$D$2
+INDEX(_Death_Data,MATCH($F28,_Death_Country,0),MATCH(DS$3-4,_Death_Day,0))-INDEX(_Death_Data,MATCH($F28,_Death_Country,0),MATCH(DS$3-5,_Death_Day,0))*$D$2)/5</f>
        <v>0.6</v>
      </c>
      <c r="DT28" s="77">
        <f>(INDEX(_Death_Data,MATCH($F28,_Death_Country,0),MATCH(DT$3,_Death_Day,0))-INDEX(_Death_Data,MATCH($F28,_Death_Country,0),MATCH(DT$3-1,_Death_Day,0))*$D$2
+INDEX(_Death_Data,MATCH($F28,_Death_Country,0),MATCH(DT$3-1,_Death_Day,0))-INDEX(_Death_Data,MATCH($F28,_Death_Country,0),MATCH(DT$3-2,_Death_Day,0))*$D$2
+INDEX(_Death_Data,MATCH($F28,_Death_Country,0),MATCH(DT$3-2,_Death_Day,0))-INDEX(_Death_Data,MATCH($F28,_Death_Country,0),MATCH(DT$3-3,_Death_Day,0))*$D$2
+INDEX(_Death_Data,MATCH($F28,_Death_Country,0),MATCH(DT$3-3,_Death_Day,0))-INDEX(_Death_Data,MATCH($F28,_Death_Country,0),MATCH(DT$3-4,_Death_Day,0))*$D$2
+INDEX(_Death_Data,MATCH($F28,_Death_Country,0),MATCH(DT$3-4,_Death_Day,0))-INDEX(_Death_Data,MATCH($F28,_Death_Country,0),MATCH(DT$3-5,_Death_Day,0))*$D$2)/5</f>
        <v>0.4</v>
      </c>
      <c r="DU28" s="77">
        <f>(INDEX(_Death_Data,MATCH($F28,_Death_Country,0),MATCH(DU$3,_Death_Day,0))-INDEX(_Death_Data,MATCH($F28,_Death_Country,0),MATCH(DU$3-1,_Death_Day,0))*$D$2
+INDEX(_Death_Data,MATCH($F28,_Death_Country,0),MATCH(DU$3-1,_Death_Day,0))-INDEX(_Death_Data,MATCH($F28,_Death_Country,0),MATCH(DU$3-2,_Death_Day,0))*$D$2
+INDEX(_Death_Data,MATCH($F28,_Death_Country,0),MATCH(DU$3-2,_Death_Day,0))-INDEX(_Death_Data,MATCH($F28,_Death_Country,0),MATCH(DU$3-3,_Death_Day,0))*$D$2
+INDEX(_Death_Data,MATCH($F28,_Death_Country,0),MATCH(DU$3-3,_Death_Day,0))-INDEX(_Death_Data,MATCH($F28,_Death_Country,0),MATCH(DU$3-4,_Death_Day,0))*$D$2
+INDEX(_Death_Data,MATCH($F28,_Death_Country,0),MATCH(DU$3-4,_Death_Day,0))-INDEX(_Death_Data,MATCH($F28,_Death_Country,0),MATCH(DU$3-5,_Death_Day,0))*$D$2)/5</f>
        <v>0.2</v>
      </c>
      <c r="DV28" s="77">
        <f>(INDEX(_Death_Data,MATCH($F28,_Death_Country,0),MATCH(DV$3,_Death_Day,0))-INDEX(_Death_Data,MATCH($F28,_Death_Country,0),MATCH(DV$3-1,_Death_Day,0))*$D$2
+INDEX(_Death_Data,MATCH($F28,_Death_Country,0),MATCH(DV$3-1,_Death_Day,0))-INDEX(_Death_Data,MATCH($F28,_Death_Country,0),MATCH(DV$3-2,_Death_Day,0))*$D$2
+INDEX(_Death_Data,MATCH($F28,_Death_Country,0),MATCH(DV$3-2,_Death_Day,0))-INDEX(_Death_Data,MATCH($F28,_Death_Country,0),MATCH(DV$3-3,_Death_Day,0))*$D$2
+INDEX(_Death_Data,MATCH($F28,_Death_Country,0),MATCH(DV$3-3,_Death_Day,0))-INDEX(_Death_Data,MATCH($F28,_Death_Country,0),MATCH(DV$3-4,_Death_Day,0))*$D$2
+INDEX(_Death_Data,MATCH($F28,_Death_Country,0),MATCH(DV$3-4,_Death_Day,0))-INDEX(_Death_Data,MATCH($F28,_Death_Country,0),MATCH(DV$3-5,_Death_Day,0))*$D$2)/5</f>
        <v>0</v>
      </c>
      <c r="DW28" s="77">
        <f>(INDEX(_Death_Data,MATCH($F28,_Death_Country,0),MATCH(DW$3,_Death_Day,0))-INDEX(_Death_Data,MATCH($F28,_Death_Country,0),MATCH(DW$3-1,_Death_Day,0))*$D$2
+INDEX(_Death_Data,MATCH($F28,_Death_Country,0),MATCH(DW$3-1,_Death_Day,0))-INDEX(_Death_Data,MATCH($F28,_Death_Country,0),MATCH(DW$3-2,_Death_Day,0))*$D$2
+INDEX(_Death_Data,MATCH($F28,_Death_Country,0),MATCH(DW$3-2,_Death_Day,0))-INDEX(_Death_Data,MATCH($F28,_Death_Country,0),MATCH(DW$3-3,_Death_Day,0))*$D$2
+INDEX(_Death_Data,MATCH($F28,_Death_Country,0),MATCH(DW$3-3,_Death_Day,0))-INDEX(_Death_Data,MATCH($F28,_Death_Country,0),MATCH(DW$3-4,_Death_Day,0))*$D$2
+INDEX(_Death_Data,MATCH($F28,_Death_Country,0),MATCH(DW$3-4,_Death_Day,0))-INDEX(_Death_Data,MATCH($F28,_Death_Country,0),MATCH(DW$3-5,_Death_Day,0))*$D$2)/5</f>
        <v>0</v>
      </c>
      <c r="DX28" s="77">
        <f>(INDEX(_Death_Data,MATCH($F28,_Death_Country,0),MATCH(DX$3,_Death_Day,0))-INDEX(_Death_Data,MATCH($F28,_Death_Country,0),MATCH(DX$3-1,_Death_Day,0))*$D$2
+INDEX(_Death_Data,MATCH($F28,_Death_Country,0),MATCH(DX$3-1,_Death_Day,0))-INDEX(_Death_Data,MATCH($F28,_Death_Country,0),MATCH(DX$3-2,_Death_Day,0))*$D$2
+INDEX(_Death_Data,MATCH($F28,_Death_Country,0),MATCH(DX$3-2,_Death_Day,0))-INDEX(_Death_Data,MATCH($F28,_Death_Country,0),MATCH(DX$3-3,_Death_Day,0))*$D$2
+INDEX(_Death_Data,MATCH($F28,_Death_Country,0),MATCH(DX$3-3,_Death_Day,0))-INDEX(_Death_Data,MATCH($F28,_Death_Country,0),MATCH(DX$3-4,_Death_Day,0))*$D$2
+INDEX(_Death_Data,MATCH($F28,_Death_Country,0),MATCH(DX$3-4,_Death_Day,0))-INDEX(_Death_Data,MATCH($F28,_Death_Country,0),MATCH(DX$3-5,_Death_Day,0))*$D$2)/5</f>
        <v>0</v>
      </c>
      <c r="DY28" s="77">
        <f>(INDEX(_Death_Data,MATCH($F28,_Death_Country,0),MATCH(DY$3,_Death_Day,0))-INDEX(_Death_Data,MATCH($F28,_Death_Country,0),MATCH(DY$3-1,_Death_Day,0))*$D$2
+INDEX(_Death_Data,MATCH($F28,_Death_Country,0),MATCH(DY$3-1,_Death_Day,0))-INDEX(_Death_Data,MATCH($F28,_Death_Country,0),MATCH(DY$3-2,_Death_Day,0))*$D$2
+INDEX(_Death_Data,MATCH($F28,_Death_Country,0),MATCH(DY$3-2,_Death_Day,0))-INDEX(_Death_Data,MATCH($F28,_Death_Country,0),MATCH(DY$3-3,_Death_Day,0))*$D$2
+INDEX(_Death_Data,MATCH($F28,_Death_Country,0),MATCH(DY$3-3,_Death_Day,0))-INDEX(_Death_Data,MATCH($F28,_Death_Country,0),MATCH(DY$3-4,_Death_Day,0))*$D$2
+INDEX(_Death_Data,MATCH($F28,_Death_Country,0),MATCH(DY$3-4,_Death_Day,0))-INDEX(_Death_Data,MATCH($F28,_Death_Country,0),MATCH(DY$3-5,_Death_Day,0))*$D$2)/5</f>
        <v>0.2</v>
      </c>
      <c r="DZ28" s="77">
        <f>(INDEX(_Death_Data,MATCH($F28,_Death_Country,0),MATCH(DZ$3,_Death_Day,0))-INDEX(_Death_Data,MATCH($F28,_Death_Country,0),MATCH(DZ$3-1,_Death_Day,0))*$D$2
+INDEX(_Death_Data,MATCH($F28,_Death_Country,0),MATCH(DZ$3-1,_Death_Day,0))-INDEX(_Death_Data,MATCH($F28,_Death_Country,0),MATCH(DZ$3-2,_Death_Day,0))*$D$2
+INDEX(_Death_Data,MATCH($F28,_Death_Country,0),MATCH(DZ$3-2,_Death_Day,0))-INDEX(_Death_Data,MATCH($F28,_Death_Country,0),MATCH(DZ$3-3,_Death_Day,0))*$D$2
+INDEX(_Death_Data,MATCH($F28,_Death_Country,0),MATCH(DZ$3-3,_Death_Day,0))-INDEX(_Death_Data,MATCH($F28,_Death_Country,0),MATCH(DZ$3-4,_Death_Day,0))*$D$2
+INDEX(_Death_Data,MATCH($F28,_Death_Country,0),MATCH(DZ$3-4,_Death_Day,0))-INDEX(_Death_Data,MATCH($F28,_Death_Country,0),MATCH(DZ$3-5,_Death_Day,0))*$D$2)/5</f>
        <v>0.2</v>
      </c>
      <c r="EA28" s="77">
        <f>(INDEX(_Death_Data,MATCH($F28,_Death_Country,0),MATCH(EA$3,_Death_Day,0))-INDEX(_Death_Data,MATCH($F28,_Death_Country,0),MATCH(EA$3-1,_Death_Day,0))*$D$2
+INDEX(_Death_Data,MATCH($F28,_Death_Country,0),MATCH(EA$3-1,_Death_Day,0))-INDEX(_Death_Data,MATCH($F28,_Death_Country,0),MATCH(EA$3-2,_Death_Day,0))*$D$2
+INDEX(_Death_Data,MATCH($F28,_Death_Country,0),MATCH(EA$3-2,_Death_Day,0))-INDEX(_Death_Data,MATCH($F28,_Death_Country,0),MATCH(EA$3-3,_Death_Day,0))*$D$2
+INDEX(_Death_Data,MATCH($F28,_Death_Country,0),MATCH(EA$3-3,_Death_Day,0))-INDEX(_Death_Data,MATCH($F28,_Death_Country,0),MATCH(EA$3-4,_Death_Day,0))*$D$2
+INDEX(_Death_Data,MATCH($F28,_Death_Country,0),MATCH(EA$3-4,_Death_Day,0))-INDEX(_Death_Data,MATCH($F28,_Death_Country,0),MATCH(EA$3-5,_Death_Day,0))*$D$2)/5</f>
        <v>0.2</v>
      </c>
      <c r="EB28" s="77">
        <f>(INDEX(_Death_Data,MATCH($F28,_Death_Country,0),MATCH(EB$3,_Death_Day,0))-INDEX(_Death_Data,MATCH($F28,_Death_Country,0),MATCH(EB$3-1,_Death_Day,0))*$D$2
+INDEX(_Death_Data,MATCH($F28,_Death_Country,0),MATCH(EB$3-1,_Death_Day,0))-INDEX(_Death_Data,MATCH($F28,_Death_Country,0),MATCH(EB$3-2,_Death_Day,0))*$D$2
+INDEX(_Death_Data,MATCH($F28,_Death_Country,0),MATCH(EB$3-2,_Death_Day,0))-INDEX(_Death_Data,MATCH($F28,_Death_Country,0),MATCH(EB$3-3,_Death_Day,0))*$D$2
+INDEX(_Death_Data,MATCH($F28,_Death_Country,0),MATCH(EB$3-3,_Death_Day,0))-INDEX(_Death_Data,MATCH($F28,_Death_Country,0),MATCH(EB$3-4,_Death_Day,0))*$D$2
+INDEX(_Death_Data,MATCH($F28,_Death_Country,0),MATCH(EB$3-4,_Death_Day,0))-INDEX(_Death_Data,MATCH($F28,_Death_Country,0),MATCH(EB$3-5,_Death_Day,0))*$D$2)/5</f>
        <v>0.2</v>
      </c>
      <c r="EC28" s="77">
        <f>(INDEX(_Death_Data,MATCH($F28,_Death_Country,0),MATCH(EC$3,_Death_Day,0))-INDEX(_Death_Data,MATCH($F28,_Death_Country,0),MATCH(EC$3-1,_Death_Day,0))*$D$2
+INDEX(_Death_Data,MATCH($F28,_Death_Country,0),MATCH(EC$3-1,_Death_Day,0))-INDEX(_Death_Data,MATCH($F28,_Death_Country,0),MATCH(EC$3-2,_Death_Day,0))*$D$2
+INDEX(_Death_Data,MATCH($F28,_Death_Country,0),MATCH(EC$3-2,_Death_Day,0))-INDEX(_Death_Data,MATCH($F28,_Death_Country,0),MATCH(EC$3-3,_Death_Day,0))*$D$2
+INDEX(_Death_Data,MATCH($F28,_Death_Country,0),MATCH(EC$3-3,_Death_Day,0))-INDEX(_Death_Data,MATCH($F28,_Death_Country,0),MATCH(EC$3-4,_Death_Day,0))*$D$2
+INDEX(_Death_Data,MATCH($F28,_Death_Country,0),MATCH(EC$3-4,_Death_Day,0))-INDEX(_Death_Data,MATCH($F28,_Death_Country,0),MATCH(EC$3-5,_Death_Day,0))*$D$2)/5</f>
        <v>0.2</v>
      </c>
      <c r="ED28" s="77">
        <f>(INDEX(_Death_Data,MATCH($F28,_Death_Country,0),MATCH(ED$3,_Death_Day,0))-INDEX(_Death_Data,MATCH($F28,_Death_Country,0),MATCH(ED$3-1,_Death_Day,0))*$D$2
+INDEX(_Death_Data,MATCH($F28,_Death_Country,0),MATCH(ED$3-1,_Death_Day,0))-INDEX(_Death_Data,MATCH($F28,_Death_Country,0),MATCH(ED$3-2,_Death_Day,0))*$D$2
+INDEX(_Death_Data,MATCH($F28,_Death_Country,0),MATCH(ED$3-2,_Death_Day,0))-INDEX(_Death_Data,MATCH($F28,_Death_Country,0),MATCH(ED$3-3,_Death_Day,0))*$D$2
+INDEX(_Death_Data,MATCH($F28,_Death_Country,0),MATCH(ED$3-3,_Death_Day,0))-INDEX(_Death_Data,MATCH($F28,_Death_Country,0),MATCH(ED$3-4,_Death_Day,0))*$D$2
+INDEX(_Death_Data,MATCH($F28,_Death_Country,0),MATCH(ED$3-4,_Death_Day,0))-INDEX(_Death_Data,MATCH($F28,_Death_Country,0),MATCH(ED$3-5,_Death_Day,0))*$D$2)/5</f>
        <v>0</v>
      </c>
      <c r="EE28" s="77">
        <f>(INDEX(_Death_Data,MATCH($F28,_Death_Country,0),MATCH(EE$3,_Death_Day,0))-INDEX(_Death_Data,MATCH($F28,_Death_Country,0),MATCH(EE$3-1,_Death_Day,0))*$D$2
+INDEX(_Death_Data,MATCH($F28,_Death_Country,0),MATCH(EE$3-1,_Death_Day,0))-INDEX(_Death_Data,MATCH($F28,_Death_Country,0),MATCH(EE$3-2,_Death_Day,0))*$D$2
+INDEX(_Death_Data,MATCH($F28,_Death_Country,0),MATCH(EE$3-2,_Death_Day,0))-INDEX(_Death_Data,MATCH($F28,_Death_Country,0),MATCH(EE$3-3,_Death_Day,0))*$D$2
+INDEX(_Death_Data,MATCH($F28,_Death_Country,0),MATCH(EE$3-3,_Death_Day,0))-INDEX(_Death_Data,MATCH($F28,_Death_Country,0),MATCH(EE$3-4,_Death_Day,0))*$D$2
+INDEX(_Death_Data,MATCH($F28,_Death_Country,0),MATCH(EE$3-4,_Death_Day,0))-INDEX(_Death_Data,MATCH($F28,_Death_Country,0),MATCH(EE$3-5,_Death_Day,0))*$D$2)/5</f>
        <v>0</v>
      </c>
      <c r="EF28" s="77">
        <f>(INDEX(_Death_Data,MATCH($F28,_Death_Country,0),MATCH(EF$3,_Death_Day,0))-INDEX(_Death_Data,MATCH($F28,_Death_Country,0),MATCH(EF$3-1,_Death_Day,0))*$D$2
+INDEX(_Death_Data,MATCH($F28,_Death_Country,0),MATCH(EF$3-1,_Death_Day,0))-INDEX(_Death_Data,MATCH($F28,_Death_Country,0),MATCH(EF$3-2,_Death_Day,0))*$D$2
+INDEX(_Death_Data,MATCH($F28,_Death_Country,0),MATCH(EF$3-2,_Death_Day,0))-INDEX(_Death_Data,MATCH($F28,_Death_Country,0),MATCH(EF$3-3,_Death_Day,0))*$D$2
+INDEX(_Death_Data,MATCH($F28,_Death_Country,0),MATCH(EF$3-3,_Death_Day,0))-INDEX(_Death_Data,MATCH($F28,_Death_Country,0),MATCH(EF$3-4,_Death_Day,0))*$D$2
+INDEX(_Death_Data,MATCH($F28,_Death_Country,0),MATCH(EF$3-4,_Death_Day,0))-INDEX(_Death_Data,MATCH($F28,_Death_Country,0),MATCH(EF$3-5,_Death_Day,0))*$D$2)/5</f>
        <v>0.2</v>
      </c>
      <c r="EG28" s="77">
        <f>(INDEX(_Death_Data,MATCH($F28,_Death_Country,0),MATCH(EG$3,_Death_Day,0))-INDEX(_Death_Data,MATCH($F28,_Death_Country,0),MATCH(EG$3-1,_Death_Day,0))*$D$2
+INDEX(_Death_Data,MATCH($F28,_Death_Country,0),MATCH(EG$3-1,_Death_Day,0))-INDEX(_Death_Data,MATCH($F28,_Death_Country,0),MATCH(EG$3-2,_Death_Day,0))*$D$2
+INDEX(_Death_Data,MATCH($F28,_Death_Country,0),MATCH(EG$3-2,_Death_Day,0))-INDEX(_Death_Data,MATCH($F28,_Death_Country,0),MATCH(EG$3-3,_Death_Day,0))*$D$2
+INDEX(_Death_Data,MATCH($F28,_Death_Country,0),MATCH(EG$3-3,_Death_Day,0))-INDEX(_Death_Data,MATCH($F28,_Death_Country,0),MATCH(EG$3-4,_Death_Day,0))*$D$2
+INDEX(_Death_Data,MATCH($F28,_Death_Country,0),MATCH(EG$3-4,_Death_Day,0))-INDEX(_Death_Data,MATCH($F28,_Death_Country,0),MATCH(EG$3-5,_Death_Day,0))*$D$2)/5</f>
        <v>0.2</v>
      </c>
      <c r="EH28" s="77">
        <f>(INDEX(_Death_Data,MATCH($F28,_Death_Country,0),MATCH(EH$3,_Death_Day,0))-INDEX(_Death_Data,MATCH($F28,_Death_Country,0),MATCH(EH$3-1,_Death_Day,0))*$D$2
+INDEX(_Death_Data,MATCH($F28,_Death_Country,0),MATCH(EH$3-1,_Death_Day,0))-INDEX(_Death_Data,MATCH($F28,_Death_Country,0),MATCH(EH$3-2,_Death_Day,0))*$D$2
+INDEX(_Death_Data,MATCH($F28,_Death_Country,0),MATCH(EH$3-2,_Death_Day,0))-INDEX(_Death_Data,MATCH($F28,_Death_Country,0),MATCH(EH$3-3,_Death_Day,0))*$D$2
+INDEX(_Death_Data,MATCH($F28,_Death_Country,0),MATCH(EH$3-3,_Death_Day,0))-INDEX(_Death_Data,MATCH($F28,_Death_Country,0),MATCH(EH$3-4,_Death_Day,0))*$D$2
+INDEX(_Death_Data,MATCH($F28,_Death_Country,0),MATCH(EH$3-4,_Death_Day,0))-INDEX(_Death_Data,MATCH($F28,_Death_Country,0),MATCH(EH$3-5,_Death_Day,0))*$D$2)/5</f>
        <v>0.2</v>
      </c>
      <c r="EI28" s="77">
        <f>(INDEX(_Death_Data,MATCH($F28,_Death_Country,0),MATCH(EI$3,_Death_Day,0))-INDEX(_Death_Data,MATCH($F28,_Death_Country,0),MATCH(EI$3-1,_Death_Day,0))*$D$2
+INDEX(_Death_Data,MATCH($F28,_Death_Country,0),MATCH(EI$3-1,_Death_Day,0))-INDEX(_Death_Data,MATCH($F28,_Death_Country,0),MATCH(EI$3-2,_Death_Day,0))*$D$2
+INDEX(_Death_Data,MATCH($F28,_Death_Country,0),MATCH(EI$3-2,_Death_Day,0))-INDEX(_Death_Data,MATCH($F28,_Death_Country,0),MATCH(EI$3-3,_Death_Day,0))*$D$2
+INDEX(_Death_Data,MATCH($F28,_Death_Country,0),MATCH(EI$3-3,_Death_Day,0))-INDEX(_Death_Data,MATCH($F28,_Death_Country,0),MATCH(EI$3-4,_Death_Day,0))*$D$2
+INDEX(_Death_Data,MATCH($F28,_Death_Country,0),MATCH(EI$3-4,_Death_Day,0))-INDEX(_Death_Data,MATCH($F28,_Death_Country,0),MATCH(EI$3-5,_Death_Day,0))*$D$2)/5</f>
        <v>0.2</v>
      </c>
      <c r="EJ28" s="77">
        <f>(INDEX(_Death_Data,MATCH($F28,_Death_Country,0),MATCH(EJ$3,_Death_Day,0))-INDEX(_Death_Data,MATCH($F28,_Death_Country,0),MATCH(EJ$3-1,_Death_Day,0))*$D$2
+INDEX(_Death_Data,MATCH($F28,_Death_Country,0),MATCH(EJ$3-1,_Death_Day,0))-INDEX(_Death_Data,MATCH($F28,_Death_Country,0),MATCH(EJ$3-2,_Death_Day,0))*$D$2
+INDEX(_Death_Data,MATCH($F28,_Death_Country,0),MATCH(EJ$3-2,_Death_Day,0))-INDEX(_Death_Data,MATCH($F28,_Death_Country,0),MATCH(EJ$3-3,_Death_Day,0))*$D$2
+INDEX(_Death_Data,MATCH($F28,_Death_Country,0),MATCH(EJ$3-3,_Death_Day,0))-INDEX(_Death_Data,MATCH($F28,_Death_Country,0),MATCH(EJ$3-4,_Death_Day,0))*$D$2
+INDEX(_Death_Data,MATCH($F28,_Death_Country,0),MATCH(EJ$3-4,_Death_Day,0))-INDEX(_Death_Data,MATCH($F28,_Death_Country,0),MATCH(EJ$3-5,_Death_Day,0))*$D$2)/5</f>
        <v>0.2</v>
      </c>
      <c r="EK28" s="77">
        <f>(INDEX(_Death_Data,MATCH($F28,_Death_Country,0),MATCH(EK$3,_Death_Day,0))-INDEX(_Death_Data,MATCH($F28,_Death_Country,0),MATCH(EK$3-1,_Death_Day,0))*$D$2
+INDEX(_Death_Data,MATCH($F28,_Death_Country,0),MATCH(EK$3-1,_Death_Day,0))-INDEX(_Death_Data,MATCH($F28,_Death_Country,0),MATCH(EK$3-2,_Death_Day,0))*$D$2
+INDEX(_Death_Data,MATCH($F28,_Death_Country,0),MATCH(EK$3-2,_Death_Day,0))-INDEX(_Death_Data,MATCH($F28,_Death_Country,0),MATCH(EK$3-3,_Death_Day,0))*$D$2
+INDEX(_Death_Data,MATCH($F28,_Death_Country,0),MATCH(EK$3-3,_Death_Day,0))-INDEX(_Death_Data,MATCH($F28,_Death_Country,0),MATCH(EK$3-4,_Death_Day,0))*$D$2
+INDEX(_Death_Data,MATCH($F28,_Death_Country,0),MATCH(EK$3-4,_Death_Day,0))-INDEX(_Death_Data,MATCH($F28,_Death_Country,0),MATCH(EK$3-5,_Death_Day,0))*$D$2)/5</f>
        <v>0</v>
      </c>
      <c r="EL28" s="77">
        <f>(INDEX(_Death_Data,MATCH($F28,_Death_Country,0),MATCH(EL$3,_Death_Day,0))-INDEX(_Death_Data,MATCH($F28,_Death_Country,0),MATCH(EL$3-1,_Death_Day,0))*$D$2
+INDEX(_Death_Data,MATCH($F28,_Death_Country,0),MATCH(EL$3-1,_Death_Day,0))-INDEX(_Death_Data,MATCH($F28,_Death_Country,0),MATCH(EL$3-2,_Death_Day,0))*$D$2
+INDEX(_Death_Data,MATCH($F28,_Death_Country,0),MATCH(EL$3-2,_Death_Day,0))-INDEX(_Death_Data,MATCH($F28,_Death_Country,0),MATCH(EL$3-3,_Death_Day,0))*$D$2
+INDEX(_Death_Data,MATCH($F28,_Death_Country,0),MATCH(EL$3-3,_Death_Day,0))-INDEX(_Death_Data,MATCH($F28,_Death_Country,0),MATCH(EL$3-4,_Death_Day,0))*$D$2
+INDEX(_Death_Data,MATCH($F28,_Death_Country,0),MATCH(EL$3-4,_Death_Day,0))-INDEX(_Death_Data,MATCH($F28,_Death_Country,0),MATCH(EL$3-5,_Death_Day,0))*$D$2)/5</f>
        <v>0</v>
      </c>
      <c r="EM28" s="77">
        <f>(INDEX(_Death_Data,MATCH($F28,_Death_Country,0),MATCH(EM$3,_Death_Day,0))-INDEX(_Death_Data,MATCH($F28,_Death_Country,0),MATCH(EM$3-1,_Death_Day,0))*$D$2
+INDEX(_Death_Data,MATCH($F28,_Death_Country,0),MATCH(EM$3-1,_Death_Day,0))-INDEX(_Death_Data,MATCH($F28,_Death_Country,0),MATCH(EM$3-2,_Death_Day,0))*$D$2
+INDEX(_Death_Data,MATCH($F28,_Death_Country,0),MATCH(EM$3-2,_Death_Day,0))-INDEX(_Death_Data,MATCH($F28,_Death_Country,0),MATCH(EM$3-3,_Death_Day,0))*$D$2
+INDEX(_Death_Data,MATCH($F28,_Death_Country,0),MATCH(EM$3-3,_Death_Day,0))-INDEX(_Death_Data,MATCH($F28,_Death_Country,0),MATCH(EM$3-4,_Death_Day,0))*$D$2
+INDEX(_Death_Data,MATCH($F28,_Death_Country,0),MATCH(EM$3-4,_Death_Day,0))-INDEX(_Death_Data,MATCH($F28,_Death_Country,0),MATCH(EM$3-5,_Death_Day,0))*$D$2)/5</f>
        <v>0</v>
      </c>
      <c r="EN28" s="77">
        <f>(INDEX(_Death_Data,MATCH($F28,_Death_Country,0),MATCH(EN$3,_Death_Day,0))-INDEX(_Death_Data,MATCH($F28,_Death_Country,0),MATCH(EN$3-1,_Death_Day,0))*$D$2
+INDEX(_Death_Data,MATCH($F28,_Death_Country,0),MATCH(EN$3-1,_Death_Day,0))-INDEX(_Death_Data,MATCH($F28,_Death_Country,0),MATCH(EN$3-2,_Death_Day,0))*$D$2
+INDEX(_Death_Data,MATCH($F28,_Death_Country,0),MATCH(EN$3-2,_Death_Day,0))-INDEX(_Death_Data,MATCH($F28,_Death_Country,0),MATCH(EN$3-3,_Death_Day,0))*$D$2
+INDEX(_Death_Data,MATCH($F28,_Death_Country,0),MATCH(EN$3-3,_Death_Day,0))-INDEX(_Death_Data,MATCH($F28,_Death_Country,0),MATCH(EN$3-4,_Death_Day,0))*$D$2
+INDEX(_Death_Data,MATCH($F28,_Death_Country,0),MATCH(EN$3-4,_Death_Day,0))-INDEX(_Death_Data,MATCH($F28,_Death_Country,0),MATCH(EN$3-5,_Death_Day,0))*$D$2)/5</f>
        <v>0</v>
      </c>
      <c r="EO28" s="77">
        <f>(INDEX(_Death_Data,MATCH($F28,_Death_Country,0),MATCH(EO$3,_Death_Day,0))-INDEX(_Death_Data,MATCH($F28,_Death_Country,0),MATCH(EO$3-1,_Death_Day,0))*$D$2
+INDEX(_Death_Data,MATCH($F28,_Death_Country,0),MATCH(EO$3-1,_Death_Day,0))-INDEX(_Death_Data,MATCH($F28,_Death_Country,0),MATCH(EO$3-2,_Death_Day,0))*$D$2
+INDEX(_Death_Data,MATCH($F28,_Death_Country,0),MATCH(EO$3-2,_Death_Day,0))-INDEX(_Death_Data,MATCH($F28,_Death_Country,0),MATCH(EO$3-3,_Death_Day,0))*$D$2
+INDEX(_Death_Data,MATCH($F28,_Death_Country,0),MATCH(EO$3-3,_Death_Day,0))-INDEX(_Death_Data,MATCH($F28,_Death_Country,0),MATCH(EO$3-4,_Death_Day,0))*$D$2
+INDEX(_Death_Data,MATCH($F28,_Death_Country,0),MATCH(EO$3-4,_Death_Day,0))-INDEX(_Death_Data,MATCH($F28,_Death_Country,0),MATCH(EO$3-5,_Death_Day,0))*$D$2)/5</f>
        <v>0</v>
      </c>
      <c r="EP28" s="77">
        <f>(INDEX(_Death_Data,MATCH($F28,_Death_Country,0),MATCH(EP$3,_Death_Day,0))-INDEX(_Death_Data,MATCH($F28,_Death_Country,0),MATCH(EP$3-1,_Death_Day,0))*$D$2
+INDEX(_Death_Data,MATCH($F28,_Death_Country,0),MATCH(EP$3-1,_Death_Day,0))-INDEX(_Death_Data,MATCH($F28,_Death_Country,0),MATCH(EP$3-2,_Death_Day,0))*$D$2
+INDEX(_Death_Data,MATCH($F28,_Death_Country,0),MATCH(EP$3-2,_Death_Day,0))-INDEX(_Death_Data,MATCH($F28,_Death_Country,0),MATCH(EP$3-3,_Death_Day,0))*$D$2
+INDEX(_Death_Data,MATCH($F28,_Death_Country,0),MATCH(EP$3-3,_Death_Day,0))-INDEX(_Death_Data,MATCH($F28,_Death_Country,0),MATCH(EP$3-4,_Death_Day,0))*$D$2
+INDEX(_Death_Data,MATCH($F28,_Death_Country,0),MATCH(EP$3-4,_Death_Day,0))-INDEX(_Death_Data,MATCH($F28,_Death_Country,0),MATCH(EP$3-5,_Death_Day,0))*$D$2)/5</f>
        <v>0</v>
      </c>
      <c r="EQ28" s="77">
        <f>(INDEX(_Death_Data,MATCH($F28,_Death_Country,0),MATCH(EQ$3,_Death_Day,0))-INDEX(_Death_Data,MATCH($F28,_Death_Country,0),MATCH(EQ$3-1,_Death_Day,0))*$D$2
+INDEX(_Death_Data,MATCH($F28,_Death_Country,0),MATCH(EQ$3-1,_Death_Day,0))-INDEX(_Death_Data,MATCH($F28,_Death_Country,0),MATCH(EQ$3-2,_Death_Day,0))*$D$2
+INDEX(_Death_Data,MATCH($F28,_Death_Country,0),MATCH(EQ$3-2,_Death_Day,0))-INDEX(_Death_Data,MATCH($F28,_Death_Country,0),MATCH(EQ$3-3,_Death_Day,0))*$D$2
+INDEX(_Death_Data,MATCH($F28,_Death_Country,0),MATCH(EQ$3-3,_Death_Day,0))-INDEX(_Death_Data,MATCH($F28,_Death_Country,0),MATCH(EQ$3-4,_Death_Day,0))*$D$2
+INDEX(_Death_Data,MATCH($F28,_Death_Country,0),MATCH(EQ$3-4,_Death_Day,0))-INDEX(_Death_Data,MATCH($F28,_Death_Country,0),MATCH(EQ$3-5,_Death_Day,0))*$D$2)/5</f>
        <v>0</v>
      </c>
      <c r="ER28" s="77">
        <f>(INDEX(_Death_Data,MATCH($F28,_Death_Country,0),MATCH(ER$3,_Death_Day,0))-INDEX(_Death_Data,MATCH($F28,_Death_Country,0),MATCH(ER$3-1,_Death_Day,0))*$D$2
+INDEX(_Death_Data,MATCH($F28,_Death_Country,0),MATCH(ER$3-1,_Death_Day,0))-INDEX(_Death_Data,MATCH($F28,_Death_Country,0),MATCH(ER$3-2,_Death_Day,0))*$D$2
+INDEX(_Death_Data,MATCH($F28,_Death_Country,0),MATCH(ER$3-2,_Death_Day,0))-INDEX(_Death_Data,MATCH($F28,_Death_Country,0),MATCH(ER$3-3,_Death_Day,0))*$D$2
+INDEX(_Death_Data,MATCH($F28,_Death_Country,0),MATCH(ER$3-3,_Death_Day,0))-INDEX(_Death_Data,MATCH($F28,_Death_Country,0),MATCH(ER$3-4,_Death_Day,0))*$D$2
+INDEX(_Death_Data,MATCH($F28,_Death_Country,0),MATCH(ER$3-4,_Death_Day,0))-INDEX(_Death_Data,MATCH($F28,_Death_Country,0),MATCH(ER$3-5,_Death_Day,0))*$D$2)/5</f>
        <v>0</v>
      </c>
      <c r="ES28" s="77">
        <f>(INDEX(_Death_Data,MATCH($F28,_Death_Country,0),MATCH(ES$3,_Death_Day,0))-INDEX(_Death_Data,MATCH($F28,_Death_Country,0),MATCH(ES$3-1,_Death_Day,0))*$D$2
+INDEX(_Death_Data,MATCH($F28,_Death_Country,0),MATCH(ES$3-1,_Death_Day,0))-INDEX(_Death_Data,MATCH($F28,_Death_Country,0),MATCH(ES$3-2,_Death_Day,0))*$D$2
+INDEX(_Death_Data,MATCH($F28,_Death_Country,0),MATCH(ES$3-2,_Death_Day,0))-INDEX(_Death_Data,MATCH($F28,_Death_Country,0),MATCH(ES$3-3,_Death_Day,0))*$D$2
+INDEX(_Death_Data,MATCH($F28,_Death_Country,0),MATCH(ES$3-3,_Death_Day,0))-INDEX(_Death_Data,MATCH($F28,_Death_Country,0),MATCH(ES$3-4,_Death_Day,0))*$D$2
+INDEX(_Death_Data,MATCH($F28,_Death_Country,0),MATCH(ES$3-4,_Death_Day,0))-INDEX(_Death_Data,MATCH($F28,_Death_Country,0),MATCH(ES$3-5,_Death_Day,0))*$D$2)/5</f>
        <v>0</v>
      </c>
      <c r="ET28" s="77">
        <f>(INDEX(_Death_Data,MATCH($F28,_Death_Country,0),MATCH(ET$3,_Death_Day,0))-INDEX(_Death_Data,MATCH($F28,_Death_Country,0),MATCH(ET$3-1,_Death_Day,0))*$D$2
+INDEX(_Death_Data,MATCH($F28,_Death_Country,0),MATCH(ET$3-1,_Death_Day,0))-INDEX(_Death_Data,MATCH($F28,_Death_Country,0),MATCH(ET$3-2,_Death_Day,0))*$D$2
+INDEX(_Death_Data,MATCH($F28,_Death_Country,0),MATCH(ET$3-2,_Death_Day,0))-INDEX(_Death_Data,MATCH($F28,_Death_Country,0),MATCH(ET$3-3,_Death_Day,0))*$D$2
+INDEX(_Death_Data,MATCH($F28,_Death_Country,0),MATCH(ET$3-3,_Death_Day,0))-INDEX(_Death_Data,MATCH($F28,_Death_Country,0),MATCH(ET$3-4,_Death_Day,0))*$D$2
+INDEX(_Death_Data,MATCH($F28,_Death_Country,0),MATCH(ET$3-4,_Death_Day,0))-INDEX(_Death_Data,MATCH($F28,_Death_Country,0),MATCH(ET$3-5,_Death_Day,0))*$D$2)/5</f>
        <v>0</v>
      </c>
      <c r="EU28" s="77">
        <f>(INDEX(_Death_Data,MATCH($F28,_Death_Country,0),MATCH(EU$3,_Death_Day,0))-INDEX(_Death_Data,MATCH($F28,_Death_Country,0),MATCH(EU$3-1,_Death_Day,0))*$D$2
+INDEX(_Death_Data,MATCH($F28,_Death_Country,0),MATCH(EU$3-1,_Death_Day,0))-INDEX(_Death_Data,MATCH($F28,_Death_Country,0),MATCH(EU$3-2,_Death_Day,0))*$D$2
+INDEX(_Death_Data,MATCH($F28,_Death_Country,0),MATCH(EU$3-2,_Death_Day,0))-INDEX(_Death_Data,MATCH($F28,_Death_Country,0),MATCH(EU$3-3,_Death_Day,0))*$D$2
+INDEX(_Death_Data,MATCH($F28,_Death_Country,0),MATCH(EU$3-3,_Death_Day,0))-INDEX(_Death_Data,MATCH($F28,_Death_Country,0),MATCH(EU$3-4,_Death_Day,0))*$D$2
+INDEX(_Death_Data,MATCH($F28,_Death_Country,0),MATCH(EU$3-4,_Death_Day,0))-INDEX(_Death_Data,MATCH($F28,_Death_Country,0),MATCH(EU$3-5,_Death_Day,0))*$D$2)/5</f>
        <v>0</v>
      </c>
      <c r="EV28" s="77">
        <f>(INDEX(_Death_Data,MATCH($F28,_Death_Country,0),MATCH(EV$3,_Death_Day,0))-INDEX(_Death_Data,MATCH($F28,_Death_Country,0),MATCH(EV$3-1,_Death_Day,0))*$D$2
+INDEX(_Death_Data,MATCH($F28,_Death_Country,0),MATCH(EV$3-1,_Death_Day,0))-INDEX(_Death_Data,MATCH($F28,_Death_Country,0),MATCH(EV$3-2,_Death_Day,0))*$D$2
+INDEX(_Death_Data,MATCH($F28,_Death_Country,0),MATCH(EV$3-2,_Death_Day,0))-INDEX(_Death_Data,MATCH($F28,_Death_Country,0),MATCH(EV$3-3,_Death_Day,0))*$D$2
+INDEX(_Death_Data,MATCH($F28,_Death_Country,0),MATCH(EV$3-3,_Death_Day,0))-INDEX(_Death_Data,MATCH($F28,_Death_Country,0),MATCH(EV$3-4,_Death_Day,0))*$D$2
+INDEX(_Death_Data,MATCH($F28,_Death_Country,0),MATCH(EV$3-4,_Death_Day,0))-INDEX(_Death_Data,MATCH($F28,_Death_Country,0),MATCH(EV$3-5,_Death_Day,0))*$D$2)/5</f>
        <v>0</v>
      </c>
      <c r="EW28" s="77">
        <f>(INDEX(_Death_Data,MATCH($F28,_Death_Country,0),MATCH(EW$3,_Death_Day,0))-INDEX(_Death_Data,MATCH($F28,_Death_Country,0),MATCH(EW$3-1,_Death_Day,0))*$D$2
+INDEX(_Death_Data,MATCH($F28,_Death_Country,0),MATCH(EW$3-1,_Death_Day,0))-INDEX(_Death_Data,MATCH($F28,_Death_Country,0),MATCH(EW$3-2,_Death_Day,0))*$D$2
+INDEX(_Death_Data,MATCH($F28,_Death_Country,0),MATCH(EW$3-2,_Death_Day,0))-INDEX(_Death_Data,MATCH($F28,_Death_Country,0),MATCH(EW$3-3,_Death_Day,0))*$D$2
+INDEX(_Death_Data,MATCH($F28,_Death_Country,0),MATCH(EW$3-3,_Death_Day,0))-INDEX(_Death_Data,MATCH($F28,_Death_Country,0),MATCH(EW$3-4,_Death_Day,0))*$D$2
+INDEX(_Death_Data,MATCH($F28,_Death_Country,0),MATCH(EW$3-4,_Death_Day,0))-INDEX(_Death_Data,MATCH($F28,_Death_Country,0),MATCH(EW$3-5,_Death_Day,0))*$D$2)/5</f>
        <v>0</v>
      </c>
      <c r="EX28" s="77">
        <f>(INDEX(_Death_Data,MATCH($F28,_Death_Country,0),MATCH(EX$3,_Death_Day,0))-INDEX(_Death_Data,MATCH($F28,_Death_Country,0),MATCH(EX$3-1,_Death_Day,0))*$D$2
+INDEX(_Death_Data,MATCH($F28,_Death_Country,0),MATCH(EX$3-1,_Death_Day,0))-INDEX(_Death_Data,MATCH($F28,_Death_Country,0),MATCH(EX$3-2,_Death_Day,0))*$D$2
+INDEX(_Death_Data,MATCH($F28,_Death_Country,0),MATCH(EX$3-2,_Death_Day,0))-INDEX(_Death_Data,MATCH($F28,_Death_Country,0),MATCH(EX$3-3,_Death_Day,0))*$D$2
+INDEX(_Death_Data,MATCH($F28,_Death_Country,0),MATCH(EX$3-3,_Death_Day,0))-INDEX(_Death_Data,MATCH($F28,_Death_Country,0),MATCH(EX$3-4,_Death_Day,0))*$D$2
+INDEX(_Death_Data,MATCH($F28,_Death_Country,0),MATCH(EX$3-4,_Death_Day,0))-INDEX(_Death_Data,MATCH($F28,_Death_Country,0),MATCH(EX$3-5,_Death_Day,0))*$D$2)/5</f>
        <v>0</v>
      </c>
      <c r="EY28" s="77">
        <f>(INDEX(_Death_Data,MATCH($F28,_Death_Country,0),MATCH(EY$3,_Death_Day,0))-INDEX(_Death_Data,MATCH($F28,_Death_Country,0),MATCH(EY$3-1,_Death_Day,0))*$D$2
+INDEX(_Death_Data,MATCH($F28,_Death_Country,0),MATCH(EY$3-1,_Death_Day,0))-INDEX(_Death_Data,MATCH($F28,_Death_Country,0),MATCH(EY$3-2,_Death_Day,0))*$D$2
+INDEX(_Death_Data,MATCH($F28,_Death_Country,0),MATCH(EY$3-2,_Death_Day,0))-INDEX(_Death_Data,MATCH($F28,_Death_Country,0),MATCH(EY$3-3,_Death_Day,0))*$D$2
+INDEX(_Death_Data,MATCH($F28,_Death_Country,0),MATCH(EY$3-3,_Death_Day,0))-INDEX(_Death_Data,MATCH($F28,_Death_Country,0),MATCH(EY$3-4,_Death_Day,0))*$D$2
+INDEX(_Death_Data,MATCH($F28,_Death_Country,0),MATCH(EY$3-4,_Death_Day,0))-INDEX(_Death_Data,MATCH($F28,_Death_Country,0),MATCH(EY$3-5,_Death_Day,0))*$D$2)/5</f>
        <v>0</v>
      </c>
      <c r="EZ28" s="77">
        <f>(INDEX(_Death_Data,MATCH($F28,_Death_Country,0),MATCH(EZ$3,_Death_Day,0))-INDEX(_Death_Data,MATCH($F28,_Death_Country,0),MATCH(EZ$3-1,_Death_Day,0))*$D$2
+INDEX(_Death_Data,MATCH($F28,_Death_Country,0),MATCH(EZ$3-1,_Death_Day,0))-INDEX(_Death_Data,MATCH($F28,_Death_Country,0),MATCH(EZ$3-2,_Death_Day,0))*$D$2
+INDEX(_Death_Data,MATCH($F28,_Death_Country,0),MATCH(EZ$3-2,_Death_Day,0))-INDEX(_Death_Data,MATCH($F28,_Death_Country,0),MATCH(EZ$3-3,_Death_Day,0))*$D$2
+INDEX(_Death_Data,MATCH($F28,_Death_Country,0),MATCH(EZ$3-3,_Death_Day,0))-INDEX(_Death_Data,MATCH($F28,_Death_Country,0),MATCH(EZ$3-4,_Death_Day,0))*$D$2
+INDEX(_Death_Data,MATCH($F28,_Death_Country,0),MATCH(EZ$3-4,_Death_Day,0))-INDEX(_Death_Data,MATCH($F28,_Death_Country,0),MATCH(EZ$3-5,_Death_Day,0))*$D$2)/5</f>
        <v>0</v>
      </c>
      <c r="FA28" s="77">
        <f>(INDEX(_Death_Data,MATCH($F28,_Death_Country,0),MATCH(FA$3,_Death_Day,0))-INDEX(_Death_Data,MATCH($F28,_Death_Country,0),MATCH(FA$3-1,_Death_Day,0))*$D$2
+INDEX(_Death_Data,MATCH($F28,_Death_Country,0),MATCH(FA$3-1,_Death_Day,0))-INDEX(_Death_Data,MATCH($F28,_Death_Country,0),MATCH(FA$3-2,_Death_Day,0))*$D$2
+INDEX(_Death_Data,MATCH($F28,_Death_Country,0),MATCH(FA$3-2,_Death_Day,0))-INDEX(_Death_Data,MATCH($F28,_Death_Country,0),MATCH(FA$3-3,_Death_Day,0))*$D$2
+INDEX(_Death_Data,MATCH($F28,_Death_Country,0),MATCH(FA$3-3,_Death_Day,0))-INDEX(_Death_Data,MATCH($F28,_Death_Country,0),MATCH(FA$3-4,_Death_Day,0))*$D$2
+INDEX(_Death_Data,MATCH($F28,_Death_Country,0),MATCH(FA$3-4,_Death_Day,0))-INDEX(_Death_Data,MATCH($F28,_Death_Country,0),MATCH(FA$3-5,_Death_Day,0))*$D$2)/5</f>
        <v>0</v>
      </c>
      <c r="FB28" s="77">
        <f>(INDEX(_Death_Data,MATCH($F28,_Death_Country,0),MATCH(FB$3,_Death_Day,0))-INDEX(_Death_Data,MATCH($F28,_Death_Country,0),MATCH(FB$3-1,_Death_Day,0))*$D$2
+INDEX(_Death_Data,MATCH($F28,_Death_Country,0),MATCH(FB$3-1,_Death_Day,0))-INDEX(_Death_Data,MATCH($F28,_Death_Country,0),MATCH(FB$3-2,_Death_Day,0))*$D$2
+INDEX(_Death_Data,MATCH($F28,_Death_Country,0),MATCH(FB$3-2,_Death_Day,0))-INDEX(_Death_Data,MATCH($F28,_Death_Country,0),MATCH(FB$3-3,_Death_Day,0))*$D$2
+INDEX(_Death_Data,MATCH($F28,_Death_Country,0),MATCH(FB$3-3,_Death_Day,0))-INDEX(_Death_Data,MATCH($F28,_Death_Country,0),MATCH(FB$3-4,_Death_Day,0))*$D$2
+INDEX(_Death_Data,MATCH($F28,_Death_Country,0),MATCH(FB$3-4,_Death_Day,0))-INDEX(_Death_Data,MATCH($F28,_Death_Country,0),MATCH(FB$3-5,_Death_Day,0))*$D$2)/5</f>
        <v>0</v>
      </c>
      <c r="FC28" s="77">
        <f>(INDEX(_Death_Data,MATCH($F28,_Death_Country,0),MATCH(FC$3,_Death_Day,0))-INDEX(_Death_Data,MATCH($F28,_Death_Country,0),MATCH(FC$3-1,_Death_Day,0))*$D$2
+INDEX(_Death_Data,MATCH($F28,_Death_Country,0),MATCH(FC$3-1,_Death_Day,0))-INDEX(_Death_Data,MATCH($F28,_Death_Country,0),MATCH(FC$3-2,_Death_Day,0))*$D$2
+INDEX(_Death_Data,MATCH($F28,_Death_Country,0),MATCH(FC$3-2,_Death_Day,0))-INDEX(_Death_Data,MATCH($F28,_Death_Country,0),MATCH(FC$3-3,_Death_Day,0))*$D$2
+INDEX(_Death_Data,MATCH($F28,_Death_Country,0),MATCH(FC$3-3,_Death_Day,0))-INDEX(_Death_Data,MATCH($F28,_Death_Country,0),MATCH(FC$3-4,_Death_Day,0))*$D$2
+INDEX(_Death_Data,MATCH($F28,_Death_Country,0),MATCH(FC$3-4,_Death_Day,0))-INDEX(_Death_Data,MATCH($F28,_Death_Country,0),MATCH(FC$3-5,_Death_Day,0))*$D$2)/5</f>
        <v>0</v>
      </c>
      <c r="FD28" s="77">
        <f>(INDEX(_Death_Data,MATCH($F28,_Death_Country,0),MATCH(FD$3,_Death_Day,0))-INDEX(_Death_Data,MATCH($F28,_Death_Country,0),MATCH(FD$3-1,_Death_Day,0))*$D$2
+INDEX(_Death_Data,MATCH($F28,_Death_Country,0),MATCH(FD$3-1,_Death_Day,0))-INDEX(_Death_Data,MATCH($F28,_Death_Country,0),MATCH(FD$3-2,_Death_Day,0))*$D$2
+INDEX(_Death_Data,MATCH($F28,_Death_Country,0),MATCH(FD$3-2,_Death_Day,0))-INDEX(_Death_Data,MATCH($F28,_Death_Country,0),MATCH(FD$3-3,_Death_Day,0))*$D$2
+INDEX(_Death_Data,MATCH($F28,_Death_Country,0),MATCH(FD$3-3,_Death_Day,0))-INDEX(_Death_Data,MATCH($F28,_Death_Country,0),MATCH(FD$3-4,_Death_Day,0))*$D$2
+INDEX(_Death_Data,MATCH($F28,_Death_Country,0),MATCH(FD$3-4,_Death_Day,0))-INDEX(_Death_Data,MATCH($F28,_Death_Country,0),MATCH(FD$3-5,_Death_Day,0))*$D$2)/5</f>
        <v>0</v>
      </c>
      <c r="FE28" s="77">
        <f>(INDEX(_Death_Data,MATCH($F28,_Death_Country,0),MATCH(FE$3,_Death_Day,0))-INDEX(_Death_Data,MATCH($F28,_Death_Country,0),MATCH(FE$3-1,_Death_Day,0))*$D$2
+INDEX(_Death_Data,MATCH($F28,_Death_Country,0),MATCH(FE$3-1,_Death_Day,0))-INDEX(_Death_Data,MATCH($F28,_Death_Country,0),MATCH(FE$3-2,_Death_Day,0))*$D$2
+INDEX(_Death_Data,MATCH($F28,_Death_Country,0),MATCH(FE$3-2,_Death_Day,0))-INDEX(_Death_Data,MATCH($F28,_Death_Country,0),MATCH(FE$3-3,_Death_Day,0))*$D$2
+INDEX(_Death_Data,MATCH($F28,_Death_Country,0),MATCH(FE$3-3,_Death_Day,0))-INDEX(_Death_Data,MATCH($F28,_Death_Country,0),MATCH(FE$3-4,_Death_Day,0))*$D$2
+INDEX(_Death_Data,MATCH($F28,_Death_Country,0),MATCH(FE$3-4,_Death_Day,0))-INDEX(_Death_Data,MATCH($F28,_Death_Country,0),MATCH(FE$3-5,_Death_Day,0))*$D$2)/5</f>
        <v>0</v>
      </c>
      <c r="FF28" s="77">
        <f>(INDEX(_Death_Data,MATCH($F28,_Death_Country,0),MATCH(FF$3,_Death_Day,0))-INDEX(_Death_Data,MATCH($F28,_Death_Country,0),MATCH(FF$3-1,_Death_Day,0))*$D$2
+INDEX(_Death_Data,MATCH($F28,_Death_Country,0),MATCH(FF$3-1,_Death_Day,0))-INDEX(_Death_Data,MATCH($F28,_Death_Country,0),MATCH(FF$3-2,_Death_Day,0))*$D$2
+INDEX(_Death_Data,MATCH($F28,_Death_Country,0),MATCH(FF$3-2,_Death_Day,0))-INDEX(_Death_Data,MATCH($F28,_Death_Country,0),MATCH(FF$3-3,_Death_Day,0))*$D$2
+INDEX(_Death_Data,MATCH($F28,_Death_Country,0),MATCH(FF$3-3,_Death_Day,0))-INDEX(_Death_Data,MATCH($F28,_Death_Country,0),MATCH(FF$3-4,_Death_Day,0))*$D$2
+INDEX(_Death_Data,MATCH($F28,_Death_Country,0),MATCH(FF$3-4,_Death_Day,0))-INDEX(_Death_Data,MATCH($F28,_Death_Country,0),MATCH(FF$3-5,_Death_Day,0))*$D$2)/5</f>
        <v>0</v>
      </c>
      <c r="FG28" s="77">
        <f>(INDEX(_Death_Data,MATCH($F28,_Death_Country,0),MATCH(FG$3,_Death_Day,0))-INDEX(_Death_Data,MATCH($F28,_Death_Country,0),MATCH(FG$3-1,_Death_Day,0))*$D$2
+INDEX(_Death_Data,MATCH($F28,_Death_Country,0),MATCH(FG$3-1,_Death_Day,0))-INDEX(_Death_Data,MATCH($F28,_Death_Country,0),MATCH(FG$3-2,_Death_Day,0))*$D$2
+INDEX(_Death_Data,MATCH($F28,_Death_Country,0),MATCH(FG$3-2,_Death_Day,0))-INDEX(_Death_Data,MATCH($F28,_Death_Country,0),MATCH(FG$3-3,_Death_Day,0))*$D$2
+INDEX(_Death_Data,MATCH($F28,_Death_Country,0),MATCH(FG$3-3,_Death_Day,0))-INDEX(_Death_Data,MATCH($F28,_Death_Country,0),MATCH(FG$3-4,_Death_Day,0))*$D$2
+INDEX(_Death_Data,MATCH($F28,_Death_Country,0),MATCH(FG$3-4,_Death_Day,0))-INDEX(_Death_Data,MATCH($F28,_Death_Country,0),MATCH(FG$3-5,_Death_Day,0))*$D$2)/5</f>
        <v>0</v>
      </c>
      <c r="FH28" s="77">
        <f>(INDEX(_Death_Data,MATCH($F28,_Death_Country,0),MATCH(FH$3,_Death_Day,0))-INDEX(_Death_Data,MATCH($F28,_Death_Country,0),MATCH(FH$3-1,_Death_Day,0))*$D$2
+INDEX(_Death_Data,MATCH($F28,_Death_Country,0),MATCH(FH$3-1,_Death_Day,0))-INDEX(_Death_Data,MATCH($F28,_Death_Country,0),MATCH(FH$3-2,_Death_Day,0))*$D$2
+INDEX(_Death_Data,MATCH($F28,_Death_Country,0),MATCH(FH$3-2,_Death_Day,0))-INDEX(_Death_Data,MATCH($F28,_Death_Country,0),MATCH(FH$3-3,_Death_Day,0))*$D$2
+INDEX(_Death_Data,MATCH($F28,_Death_Country,0),MATCH(FH$3-3,_Death_Day,0))-INDEX(_Death_Data,MATCH($F28,_Death_Country,0),MATCH(FH$3-4,_Death_Day,0))*$D$2
+INDEX(_Death_Data,MATCH($F28,_Death_Country,0),MATCH(FH$3-4,_Death_Day,0))-INDEX(_Death_Data,MATCH($F28,_Death_Country,0),MATCH(FH$3-5,_Death_Day,0))*$D$2)/5</f>
        <v>0</v>
      </c>
      <c r="FI28" s="77">
        <f>(INDEX(_Death_Data,MATCH($F28,_Death_Country,0),MATCH(FI$3,_Death_Day,0))-INDEX(_Death_Data,MATCH($F28,_Death_Country,0),MATCH(FI$3-1,_Death_Day,0))*$D$2
+INDEX(_Death_Data,MATCH($F28,_Death_Country,0),MATCH(FI$3-1,_Death_Day,0))-INDEX(_Death_Data,MATCH($F28,_Death_Country,0),MATCH(FI$3-2,_Death_Day,0))*$D$2
+INDEX(_Death_Data,MATCH($F28,_Death_Country,0),MATCH(FI$3-2,_Death_Day,0))-INDEX(_Death_Data,MATCH($F28,_Death_Country,0),MATCH(FI$3-3,_Death_Day,0))*$D$2
+INDEX(_Death_Data,MATCH($F28,_Death_Country,0),MATCH(FI$3-3,_Death_Day,0))-INDEX(_Death_Data,MATCH($F28,_Death_Country,0),MATCH(FI$3-4,_Death_Day,0))*$D$2
+INDEX(_Death_Data,MATCH($F28,_Death_Country,0),MATCH(FI$3-4,_Death_Day,0))-INDEX(_Death_Data,MATCH($F28,_Death_Country,0),MATCH(FI$3-5,_Death_Day,0))*$D$2)/5</f>
        <v>0</v>
      </c>
      <c r="FJ28" s="77">
        <f>(INDEX(_Death_Data,MATCH($F28,_Death_Country,0),MATCH(FJ$3,_Death_Day,0))-INDEX(_Death_Data,MATCH($F28,_Death_Country,0),MATCH(FJ$3-1,_Death_Day,0))*$D$2
+INDEX(_Death_Data,MATCH($F28,_Death_Country,0),MATCH(FJ$3-1,_Death_Day,0))-INDEX(_Death_Data,MATCH($F28,_Death_Country,0),MATCH(FJ$3-2,_Death_Day,0))*$D$2
+INDEX(_Death_Data,MATCH($F28,_Death_Country,0),MATCH(FJ$3-2,_Death_Day,0))-INDEX(_Death_Data,MATCH($F28,_Death_Country,0),MATCH(FJ$3-3,_Death_Day,0))*$D$2
+INDEX(_Death_Data,MATCH($F28,_Death_Country,0),MATCH(FJ$3-3,_Death_Day,0))-INDEX(_Death_Data,MATCH($F28,_Death_Country,0),MATCH(FJ$3-4,_Death_Day,0))*$D$2
+INDEX(_Death_Data,MATCH($F28,_Death_Country,0),MATCH(FJ$3-4,_Death_Day,0))-INDEX(_Death_Data,MATCH($F28,_Death_Country,0),MATCH(FJ$3-5,_Death_Day,0))*$D$2)/5</f>
        <v>0</v>
      </c>
      <c r="FK28" s="77">
        <f>(INDEX(_Death_Data,MATCH($F28,_Death_Country,0),MATCH(FK$3,_Death_Day,0))-INDEX(_Death_Data,MATCH($F28,_Death_Country,0),MATCH(FK$3-1,_Death_Day,0))*$D$2
+INDEX(_Death_Data,MATCH($F28,_Death_Country,0),MATCH(FK$3-1,_Death_Day,0))-INDEX(_Death_Data,MATCH($F28,_Death_Country,0),MATCH(FK$3-2,_Death_Day,0))*$D$2
+INDEX(_Death_Data,MATCH($F28,_Death_Country,0),MATCH(FK$3-2,_Death_Day,0))-INDEX(_Death_Data,MATCH($F28,_Death_Country,0),MATCH(FK$3-3,_Death_Day,0))*$D$2
+INDEX(_Death_Data,MATCH($F28,_Death_Country,0),MATCH(FK$3-3,_Death_Day,0))-INDEX(_Death_Data,MATCH($F28,_Death_Country,0),MATCH(FK$3-4,_Death_Day,0))*$D$2
+INDEX(_Death_Data,MATCH($F28,_Death_Country,0),MATCH(FK$3-4,_Death_Day,0))-INDEX(_Death_Data,MATCH($F28,_Death_Country,0),MATCH(FK$3-5,_Death_Day,0))*$D$2)/5</f>
        <v>0</v>
      </c>
      <c r="FL28" s="77">
        <f>(INDEX(_Death_Data,MATCH($F28,_Death_Country,0),MATCH(FL$3,_Death_Day,0))-INDEX(_Death_Data,MATCH($F28,_Death_Country,0),MATCH(FL$3-1,_Death_Day,0))*$D$2
+INDEX(_Death_Data,MATCH($F28,_Death_Country,0),MATCH(FL$3-1,_Death_Day,0))-INDEX(_Death_Data,MATCH($F28,_Death_Country,0),MATCH(FL$3-2,_Death_Day,0))*$D$2
+INDEX(_Death_Data,MATCH($F28,_Death_Country,0),MATCH(FL$3-2,_Death_Day,0))-INDEX(_Death_Data,MATCH($F28,_Death_Country,0),MATCH(FL$3-3,_Death_Day,0))*$D$2
+INDEX(_Death_Data,MATCH($F28,_Death_Country,0),MATCH(FL$3-3,_Death_Day,0))-INDEX(_Death_Data,MATCH($F28,_Death_Country,0),MATCH(FL$3-4,_Death_Day,0))*$D$2
+INDEX(_Death_Data,MATCH($F28,_Death_Country,0),MATCH(FL$3-4,_Death_Day,0))-INDEX(_Death_Data,MATCH($F28,_Death_Country,0),MATCH(FL$3-5,_Death_Day,0))*$D$2)/5</f>
        <v>0</v>
      </c>
      <c r="FM28" s="77">
        <f>(INDEX(_Death_Data,MATCH($F28,_Death_Country,0),MATCH(FM$3,_Death_Day,0))-INDEX(_Death_Data,MATCH($F28,_Death_Country,0),MATCH(FM$3-1,_Death_Day,0))*$D$2
+INDEX(_Death_Data,MATCH($F28,_Death_Country,0),MATCH(FM$3-1,_Death_Day,0))-INDEX(_Death_Data,MATCH($F28,_Death_Country,0),MATCH(FM$3-2,_Death_Day,0))*$D$2
+INDEX(_Death_Data,MATCH($F28,_Death_Country,0),MATCH(FM$3-2,_Death_Day,0))-INDEX(_Death_Data,MATCH($F28,_Death_Country,0),MATCH(FM$3-3,_Death_Day,0))*$D$2
+INDEX(_Death_Data,MATCH($F28,_Death_Country,0),MATCH(FM$3-3,_Death_Day,0))-INDEX(_Death_Data,MATCH($F28,_Death_Country,0),MATCH(FM$3-4,_Death_Day,0))*$D$2
+INDEX(_Death_Data,MATCH($F28,_Death_Country,0),MATCH(FM$3-4,_Death_Day,0))-INDEX(_Death_Data,MATCH($F28,_Death_Country,0),MATCH(FM$3-5,_Death_Day,0))*$D$2)/5</f>
        <v>0</v>
      </c>
      <c r="FN28" s="77">
        <f>(INDEX(_Death_Data,MATCH($F28,_Death_Country,0),MATCH(FN$3,_Death_Day,0))-INDEX(_Death_Data,MATCH($F28,_Death_Country,0),MATCH(FN$3-1,_Death_Day,0))*$D$2
+INDEX(_Death_Data,MATCH($F28,_Death_Country,0),MATCH(FN$3-1,_Death_Day,0))-INDEX(_Death_Data,MATCH($F28,_Death_Country,0),MATCH(FN$3-2,_Death_Day,0))*$D$2
+INDEX(_Death_Data,MATCH($F28,_Death_Country,0),MATCH(FN$3-2,_Death_Day,0))-INDEX(_Death_Data,MATCH($F28,_Death_Country,0),MATCH(FN$3-3,_Death_Day,0))*$D$2
+INDEX(_Death_Data,MATCH($F28,_Death_Country,0),MATCH(FN$3-3,_Death_Day,0))-INDEX(_Death_Data,MATCH($F28,_Death_Country,0),MATCH(FN$3-4,_Death_Day,0))*$D$2
+INDEX(_Death_Data,MATCH($F28,_Death_Country,0),MATCH(FN$3-4,_Death_Day,0))-INDEX(_Death_Data,MATCH($F28,_Death_Country,0),MATCH(FN$3-5,_Death_Day,0))*$D$2)/5</f>
        <v>0</v>
      </c>
      <c r="FO28" s="77">
        <f>(INDEX(_Death_Data,MATCH($F28,_Death_Country,0),MATCH(FO$3,_Death_Day,0))-INDEX(_Death_Data,MATCH($F28,_Death_Country,0),MATCH(FO$3-1,_Death_Day,0))*$D$2
+INDEX(_Death_Data,MATCH($F28,_Death_Country,0),MATCH(FO$3-1,_Death_Day,0))-INDEX(_Death_Data,MATCH($F28,_Death_Country,0),MATCH(FO$3-2,_Death_Day,0))*$D$2
+INDEX(_Death_Data,MATCH($F28,_Death_Country,0),MATCH(FO$3-2,_Death_Day,0))-INDEX(_Death_Data,MATCH($F28,_Death_Country,0),MATCH(FO$3-3,_Death_Day,0))*$D$2
+INDEX(_Death_Data,MATCH($F28,_Death_Country,0),MATCH(FO$3-3,_Death_Day,0))-INDEX(_Death_Data,MATCH($F28,_Death_Country,0),MATCH(FO$3-4,_Death_Day,0))*$D$2
+INDEX(_Death_Data,MATCH($F28,_Death_Country,0),MATCH(FO$3-4,_Death_Day,0))-INDEX(_Death_Data,MATCH($F28,_Death_Country,0),MATCH(FO$3-5,_Death_Day,0))*$D$2)/5</f>
        <v>0</v>
      </c>
      <c r="FP28" s="77">
        <f>(INDEX(_Death_Data,MATCH($F28,_Death_Country,0),MATCH(FP$3,_Death_Day,0))-INDEX(_Death_Data,MATCH($F28,_Death_Country,0),MATCH(FP$3-1,_Death_Day,0))*$D$2
+INDEX(_Death_Data,MATCH($F28,_Death_Country,0),MATCH(FP$3-1,_Death_Day,0))-INDEX(_Death_Data,MATCH($F28,_Death_Country,0),MATCH(FP$3-2,_Death_Day,0))*$D$2
+INDEX(_Death_Data,MATCH($F28,_Death_Country,0),MATCH(FP$3-2,_Death_Day,0))-INDEX(_Death_Data,MATCH($F28,_Death_Country,0),MATCH(FP$3-3,_Death_Day,0))*$D$2
+INDEX(_Death_Data,MATCH($F28,_Death_Country,0),MATCH(FP$3-3,_Death_Day,0))-INDEX(_Death_Data,MATCH($F28,_Death_Country,0),MATCH(FP$3-4,_Death_Day,0))*$D$2
+INDEX(_Death_Data,MATCH($F28,_Death_Country,0),MATCH(FP$3-4,_Death_Day,0))-INDEX(_Death_Data,MATCH($F28,_Death_Country,0),MATCH(FP$3-5,_Death_Day,0))*$D$2)/5</f>
        <v>0</v>
      </c>
      <c r="FQ28" s="77">
        <f>(INDEX(_Death_Data,MATCH($F28,_Death_Country,0),MATCH(FQ$3,_Death_Day,0))-INDEX(_Death_Data,MATCH($F28,_Death_Country,0),MATCH(FQ$3-1,_Death_Day,0))*$D$2
+INDEX(_Death_Data,MATCH($F28,_Death_Country,0),MATCH(FQ$3-1,_Death_Day,0))-INDEX(_Death_Data,MATCH($F28,_Death_Country,0),MATCH(FQ$3-2,_Death_Day,0))*$D$2
+INDEX(_Death_Data,MATCH($F28,_Death_Country,0),MATCH(FQ$3-2,_Death_Day,0))-INDEX(_Death_Data,MATCH($F28,_Death_Country,0),MATCH(FQ$3-3,_Death_Day,0))*$D$2
+INDEX(_Death_Data,MATCH($F28,_Death_Country,0),MATCH(FQ$3-3,_Death_Day,0))-INDEX(_Death_Data,MATCH($F28,_Death_Country,0),MATCH(FQ$3-4,_Death_Day,0))*$D$2
+INDEX(_Death_Data,MATCH($F28,_Death_Country,0),MATCH(FQ$3-4,_Death_Day,0))-INDEX(_Death_Data,MATCH($F28,_Death_Country,0),MATCH(FQ$3-5,_Death_Day,0))*$D$2)/5</f>
        <v>0</v>
      </c>
      <c r="FR28" s="77">
        <f>(INDEX(_Death_Data,MATCH($F28,_Death_Country,0),MATCH(FR$3,_Death_Day,0))-INDEX(_Death_Data,MATCH($F28,_Death_Country,0),MATCH(FR$3-1,_Death_Day,0))*$D$2
+INDEX(_Death_Data,MATCH($F28,_Death_Country,0),MATCH(FR$3-1,_Death_Day,0))-INDEX(_Death_Data,MATCH($F28,_Death_Country,0),MATCH(FR$3-2,_Death_Day,0))*$D$2
+INDEX(_Death_Data,MATCH($F28,_Death_Country,0),MATCH(FR$3-2,_Death_Day,0))-INDEX(_Death_Data,MATCH($F28,_Death_Country,0),MATCH(FR$3-3,_Death_Day,0))*$D$2
+INDEX(_Death_Data,MATCH($F28,_Death_Country,0),MATCH(FR$3-3,_Death_Day,0))-INDEX(_Death_Data,MATCH($F28,_Death_Country,0),MATCH(FR$3-4,_Death_Day,0))*$D$2
+INDEX(_Death_Data,MATCH($F28,_Death_Country,0),MATCH(FR$3-4,_Death_Day,0))-INDEX(_Death_Data,MATCH($F28,_Death_Country,0),MATCH(FR$3-5,_Death_Day,0))*$D$2)/5</f>
        <v>0</v>
      </c>
      <c r="FS28" s="77">
        <f>(INDEX(_Death_Data,MATCH($F28,_Death_Country,0),MATCH(FS$3,_Death_Day,0))-INDEX(_Death_Data,MATCH($F28,_Death_Country,0),MATCH(FS$3-1,_Death_Day,0))*$D$2
+INDEX(_Death_Data,MATCH($F28,_Death_Country,0),MATCH(FS$3-1,_Death_Day,0))-INDEX(_Death_Data,MATCH($F28,_Death_Country,0),MATCH(FS$3-2,_Death_Day,0))*$D$2
+INDEX(_Death_Data,MATCH($F28,_Death_Country,0),MATCH(FS$3-2,_Death_Day,0))-INDEX(_Death_Data,MATCH($F28,_Death_Country,0),MATCH(FS$3-3,_Death_Day,0))*$D$2
+INDEX(_Death_Data,MATCH($F28,_Death_Country,0),MATCH(FS$3-3,_Death_Day,0))-INDEX(_Death_Data,MATCH($F28,_Death_Country,0),MATCH(FS$3-4,_Death_Day,0))*$D$2
+INDEX(_Death_Data,MATCH($F28,_Death_Country,0),MATCH(FS$3-4,_Death_Day,0))-INDEX(_Death_Data,MATCH($F28,_Death_Country,0),MATCH(FS$3-5,_Death_Day,0))*$D$2)/5</f>
        <v>0</v>
      </c>
      <c r="FT28" s="77">
        <f>(INDEX(_Death_Data,MATCH($F28,_Death_Country,0),MATCH(FT$3,_Death_Day,0))-INDEX(_Death_Data,MATCH($F28,_Death_Country,0),MATCH(FT$3-1,_Death_Day,0))*$D$2
+INDEX(_Death_Data,MATCH($F28,_Death_Country,0),MATCH(FT$3-1,_Death_Day,0))-INDEX(_Death_Data,MATCH($F28,_Death_Country,0),MATCH(FT$3-2,_Death_Day,0))*$D$2
+INDEX(_Death_Data,MATCH($F28,_Death_Country,0),MATCH(FT$3-2,_Death_Day,0))-INDEX(_Death_Data,MATCH($F28,_Death_Country,0),MATCH(FT$3-3,_Death_Day,0))*$D$2
+INDEX(_Death_Data,MATCH($F28,_Death_Country,0),MATCH(FT$3-3,_Death_Day,0))-INDEX(_Death_Data,MATCH($F28,_Death_Country,0),MATCH(FT$3-4,_Death_Day,0))*$D$2
+INDEX(_Death_Data,MATCH($F28,_Death_Country,0),MATCH(FT$3-4,_Death_Day,0))-INDEX(_Death_Data,MATCH($F28,_Death_Country,0),MATCH(FT$3-5,_Death_Day,0))*$D$2)/5</f>
        <v>0</v>
      </c>
      <c r="FU28" s="77">
        <f>(INDEX(_Death_Data,MATCH($F28,_Death_Country,0),MATCH(FU$3,_Death_Day,0))-INDEX(_Death_Data,MATCH($F28,_Death_Country,0),MATCH(FU$3-1,_Death_Day,0))*$D$2
+INDEX(_Death_Data,MATCH($F28,_Death_Country,0),MATCH(FU$3-1,_Death_Day,0))-INDEX(_Death_Data,MATCH($F28,_Death_Country,0),MATCH(FU$3-2,_Death_Day,0))*$D$2
+INDEX(_Death_Data,MATCH($F28,_Death_Country,0),MATCH(FU$3-2,_Death_Day,0))-INDEX(_Death_Data,MATCH($F28,_Death_Country,0),MATCH(FU$3-3,_Death_Day,0))*$D$2
+INDEX(_Death_Data,MATCH($F28,_Death_Country,0),MATCH(FU$3-3,_Death_Day,0))-INDEX(_Death_Data,MATCH($F28,_Death_Country,0),MATCH(FU$3-4,_Death_Day,0))*$D$2
+INDEX(_Death_Data,MATCH($F28,_Death_Country,0),MATCH(FU$3-4,_Death_Day,0))-INDEX(_Death_Data,MATCH($F28,_Death_Country,0),MATCH(FU$3-5,_Death_Day,0))*$D$2)/5</f>
        <v>0</v>
      </c>
      <c r="FV28" s="77">
        <f>(INDEX(_Death_Data,MATCH($F28,_Death_Country,0),MATCH(FV$3,_Death_Day,0))-INDEX(_Death_Data,MATCH($F28,_Death_Country,0),MATCH(FV$3-1,_Death_Day,0))*$D$2
+INDEX(_Death_Data,MATCH($F28,_Death_Country,0),MATCH(FV$3-1,_Death_Day,0))-INDEX(_Death_Data,MATCH($F28,_Death_Country,0),MATCH(FV$3-2,_Death_Day,0))*$D$2
+INDEX(_Death_Data,MATCH($F28,_Death_Country,0),MATCH(FV$3-2,_Death_Day,0))-INDEX(_Death_Data,MATCH($F28,_Death_Country,0),MATCH(FV$3-3,_Death_Day,0))*$D$2
+INDEX(_Death_Data,MATCH($F28,_Death_Country,0),MATCH(FV$3-3,_Death_Day,0))-INDEX(_Death_Data,MATCH($F28,_Death_Country,0),MATCH(FV$3-4,_Death_Day,0))*$D$2
+INDEX(_Death_Data,MATCH($F28,_Death_Country,0),MATCH(FV$3-4,_Death_Day,0))-INDEX(_Death_Data,MATCH($F28,_Death_Country,0),MATCH(FV$3-5,_Death_Day,0))*$D$2)/5</f>
        <v>0</v>
      </c>
      <c r="FW28" s="77">
        <f>(INDEX(_Death_Data,MATCH($F28,_Death_Country,0),MATCH(FW$3,_Death_Day,0))-INDEX(_Death_Data,MATCH($F28,_Death_Country,0),MATCH(FW$3-1,_Death_Day,0))*$D$2
+INDEX(_Death_Data,MATCH($F28,_Death_Country,0),MATCH(FW$3-1,_Death_Day,0))-INDEX(_Death_Data,MATCH($F28,_Death_Country,0),MATCH(FW$3-2,_Death_Day,0))*$D$2
+INDEX(_Death_Data,MATCH($F28,_Death_Country,0),MATCH(FW$3-2,_Death_Day,0))-INDEX(_Death_Data,MATCH($F28,_Death_Country,0),MATCH(FW$3-3,_Death_Day,0))*$D$2
+INDEX(_Death_Data,MATCH($F28,_Death_Country,0),MATCH(FW$3-3,_Death_Day,0))-INDEX(_Death_Data,MATCH($F28,_Death_Country,0),MATCH(FW$3-4,_Death_Day,0))*$D$2
+INDEX(_Death_Data,MATCH($F28,_Death_Country,0),MATCH(FW$3-4,_Death_Day,0))-INDEX(_Death_Data,MATCH($F28,_Death_Country,0),MATCH(FW$3-5,_Death_Day,0))*$D$2)/5</f>
        <v>0</v>
      </c>
      <c r="FX28" s="77">
        <f>(INDEX(_Death_Data,MATCH($F28,_Death_Country,0),MATCH(FX$3,_Death_Day,0))-INDEX(_Death_Data,MATCH($F28,_Death_Country,0),MATCH(FX$3-1,_Death_Day,0))*$D$2
+INDEX(_Death_Data,MATCH($F28,_Death_Country,0),MATCH(FX$3-1,_Death_Day,0))-INDEX(_Death_Data,MATCH($F28,_Death_Country,0),MATCH(FX$3-2,_Death_Day,0))*$D$2
+INDEX(_Death_Data,MATCH($F28,_Death_Country,0),MATCH(FX$3-2,_Death_Day,0))-INDEX(_Death_Data,MATCH($F28,_Death_Country,0),MATCH(FX$3-3,_Death_Day,0))*$D$2
+INDEX(_Death_Data,MATCH($F28,_Death_Country,0),MATCH(FX$3-3,_Death_Day,0))-INDEX(_Death_Data,MATCH($F28,_Death_Country,0),MATCH(FX$3-4,_Death_Day,0))*$D$2
+INDEX(_Death_Data,MATCH($F28,_Death_Country,0),MATCH(FX$3-4,_Death_Day,0))-INDEX(_Death_Data,MATCH($F28,_Death_Country,0),MATCH(FX$3-5,_Death_Day,0))*$D$2)/5</f>
        <v>0</v>
      </c>
      <c r="FY28" s="77">
        <f>(INDEX(_Death_Data,MATCH($F28,_Death_Country,0),MATCH(FY$3,_Death_Day,0))-INDEX(_Death_Data,MATCH($F28,_Death_Country,0),MATCH(FY$3-1,_Death_Day,0))*$D$2
+INDEX(_Death_Data,MATCH($F28,_Death_Country,0),MATCH(FY$3-1,_Death_Day,0))-INDEX(_Death_Data,MATCH($F28,_Death_Country,0),MATCH(FY$3-2,_Death_Day,0))*$D$2
+INDEX(_Death_Data,MATCH($F28,_Death_Country,0),MATCH(FY$3-2,_Death_Day,0))-INDEX(_Death_Data,MATCH($F28,_Death_Country,0),MATCH(FY$3-3,_Death_Day,0))*$D$2
+INDEX(_Death_Data,MATCH($F28,_Death_Country,0),MATCH(FY$3-3,_Death_Day,0))-INDEX(_Death_Data,MATCH($F28,_Death_Country,0),MATCH(FY$3-4,_Death_Day,0))*$D$2
+INDEX(_Death_Data,MATCH($F28,_Death_Country,0),MATCH(FY$3-4,_Death_Day,0))-INDEX(_Death_Data,MATCH($F28,_Death_Country,0),MATCH(FY$3-5,_Death_Day,0))*$D$2)/5</f>
        <v>0</v>
      </c>
      <c r="FZ28" s="77" t="e">
        <f>(INDEX(_Death_Data,MATCH($F28,_Death_Country,0),MATCH(FZ$3,_Death_Day,0))-INDEX(_Death_Data,MATCH($F28,_Death_Country,0),MATCH(FZ$3-1,_Death_Day,0))*$D$2
+INDEX(_Death_Data,MATCH($F28,_Death_Country,0),MATCH(FZ$3-1,_Death_Day,0))-INDEX(_Death_Data,MATCH($F28,_Death_Country,0),MATCH(FZ$3-2,_Death_Day,0))*$D$2
+INDEX(_Death_Data,MATCH($F28,_Death_Country,0),MATCH(FZ$3-2,_Death_Day,0))-INDEX(_Death_Data,MATCH($F28,_Death_Country,0),MATCH(FZ$3-3,_Death_Day,0))*$D$2
+INDEX(_Death_Data,MATCH($F28,_Death_Country,0),MATCH(FZ$3-3,_Death_Day,0))-INDEX(_Death_Data,MATCH($F28,_Death_Country,0),MATCH(FZ$3-4,_Death_Day,0))*$D$2
+INDEX(_Death_Data,MATCH($F28,_Death_Country,0),MATCH(FZ$3-4,_Death_Day,0))-INDEX(_Death_Data,MATCH($F28,_Death_Country,0),MATCH(FZ$3-5,_Death_Day,0))*$D$2)/5</f>
        <v>#N/A</v>
      </c>
      <c r="GA28" s="77" t="e">
        <f>(INDEX(_Death_Data,MATCH($F28,_Death_Country,0),MATCH(GA$3,_Death_Day,0))-INDEX(_Death_Data,MATCH($F28,_Death_Country,0),MATCH(GA$3-1,_Death_Day,0))*$D$2
+INDEX(_Death_Data,MATCH($F28,_Death_Country,0),MATCH(GA$3-1,_Death_Day,0))-INDEX(_Death_Data,MATCH($F28,_Death_Country,0),MATCH(GA$3-2,_Death_Day,0))*$D$2
+INDEX(_Death_Data,MATCH($F28,_Death_Country,0),MATCH(GA$3-2,_Death_Day,0))-INDEX(_Death_Data,MATCH($F28,_Death_Country,0),MATCH(GA$3-3,_Death_Day,0))*$D$2
+INDEX(_Death_Data,MATCH($F28,_Death_Country,0),MATCH(GA$3-3,_Death_Day,0))-INDEX(_Death_Data,MATCH($F28,_Death_Country,0),MATCH(GA$3-4,_Death_Day,0))*$D$2
+INDEX(_Death_Data,MATCH($F28,_Death_Country,0),MATCH(GA$3-4,_Death_Day,0))-INDEX(_Death_Data,MATCH($F28,_Death_Country,0),MATCH(GA$3-5,_Death_Day,0))*$D$2)/5</f>
        <v>#N/A</v>
      </c>
      <c r="GB28" s="77" t="e">
        <f>(INDEX(_Death_Data,MATCH($F28,_Death_Country,0),MATCH(GB$3,_Death_Day,0))-INDEX(_Death_Data,MATCH($F28,_Death_Country,0),MATCH(GB$3-1,_Death_Day,0))*$D$2
+INDEX(_Death_Data,MATCH($F28,_Death_Country,0),MATCH(GB$3-1,_Death_Day,0))-INDEX(_Death_Data,MATCH($F28,_Death_Country,0),MATCH(GB$3-2,_Death_Day,0))*$D$2
+INDEX(_Death_Data,MATCH($F28,_Death_Country,0),MATCH(GB$3-2,_Death_Day,0))-INDEX(_Death_Data,MATCH($F28,_Death_Country,0),MATCH(GB$3-3,_Death_Day,0))*$D$2
+INDEX(_Death_Data,MATCH($F28,_Death_Country,0),MATCH(GB$3-3,_Death_Day,0))-INDEX(_Death_Data,MATCH($F28,_Death_Country,0),MATCH(GB$3-4,_Death_Day,0))*$D$2
+INDEX(_Death_Data,MATCH($F28,_Death_Country,0),MATCH(GB$3-4,_Death_Day,0))-INDEX(_Death_Data,MATCH($F28,_Death_Country,0),MATCH(GB$3-5,_Death_Day,0))*$D$2)/5</f>
        <v>#N/A</v>
      </c>
      <c r="GC28" s="77" t="e">
        <f>(INDEX(_Death_Data,MATCH($F28,_Death_Country,0),MATCH(GC$3,_Death_Day,0))-INDEX(_Death_Data,MATCH($F28,_Death_Country,0),MATCH(GC$3-1,_Death_Day,0))*$D$2
+INDEX(_Death_Data,MATCH($F28,_Death_Country,0),MATCH(GC$3-1,_Death_Day,0))-INDEX(_Death_Data,MATCH($F28,_Death_Country,0),MATCH(GC$3-2,_Death_Day,0))*$D$2
+INDEX(_Death_Data,MATCH($F28,_Death_Country,0),MATCH(GC$3-2,_Death_Day,0))-INDEX(_Death_Data,MATCH($F28,_Death_Country,0),MATCH(GC$3-3,_Death_Day,0))*$D$2
+INDEX(_Death_Data,MATCH($F28,_Death_Country,0),MATCH(GC$3-3,_Death_Day,0))-INDEX(_Death_Data,MATCH($F28,_Death_Country,0),MATCH(GC$3-4,_Death_Day,0))*$D$2
+INDEX(_Death_Data,MATCH($F28,_Death_Country,0),MATCH(GC$3-4,_Death_Day,0))-INDEX(_Death_Data,MATCH($F28,_Death_Country,0),MATCH(GC$3-5,_Death_Day,0))*$D$2)/5</f>
        <v>#N/A</v>
      </c>
      <c r="GD28" s="77" t="e">
        <f>(INDEX(_Death_Data,MATCH($F28,_Death_Country,0),MATCH(GD$3,_Death_Day,0))-INDEX(_Death_Data,MATCH($F28,_Death_Country,0),MATCH(GD$3-1,_Death_Day,0))*$D$2
+INDEX(_Death_Data,MATCH($F28,_Death_Country,0),MATCH(GD$3-1,_Death_Day,0))-INDEX(_Death_Data,MATCH($F28,_Death_Country,0),MATCH(GD$3-2,_Death_Day,0))*$D$2
+INDEX(_Death_Data,MATCH($F28,_Death_Country,0),MATCH(GD$3-2,_Death_Day,0))-INDEX(_Death_Data,MATCH($F28,_Death_Country,0),MATCH(GD$3-3,_Death_Day,0))*$D$2
+INDEX(_Death_Data,MATCH($F28,_Death_Country,0),MATCH(GD$3-3,_Death_Day,0))-INDEX(_Death_Data,MATCH($F28,_Death_Country,0),MATCH(GD$3-4,_Death_Day,0))*$D$2
+INDEX(_Death_Data,MATCH($F28,_Death_Country,0),MATCH(GD$3-4,_Death_Day,0))-INDEX(_Death_Data,MATCH($F28,_Death_Country,0),MATCH(GD$3-5,_Death_Day,0))*$D$2)/5</f>
        <v>#N/A</v>
      </c>
      <c r="GE28" s="77" t="e">
        <f>(INDEX(_Death_Data,MATCH($F28,_Death_Country,0),MATCH(GE$3,_Death_Day,0))-INDEX(_Death_Data,MATCH($F28,_Death_Country,0),MATCH(GE$3-1,_Death_Day,0))*$D$2
+INDEX(_Death_Data,MATCH($F28,_Death_Country,0),MATCH(GE$3-1,_Death_Day,0))-INDEX(_Death_Data,MATCH($F28,_Death_Country,0),MATCH(GE$3-2,_Death_Day,0))*$D$2
+INDEX(_Death_Data,MATCH($F28,_Death_Country,0),MATCH(GE$3-2,_Death_Day,0))-INDEX(_Death_Data,MATCH($F28,_Death_Country,0),MATCH(GE$3-3,_Death_Day,0))*$D$2
+INDEX(_Death_Data,MATCH($F28,_Death_Country,0),MATCH(GE$3-3,_Death_Day,0))-INDEX(_Death_Data,MATCH($F28,_Death_Country,0),MATCH(GE$3-4,_Death_Day,0))*$D$2
+INDEX(_Death_Data,MATCH($F28,_Death_Country,0),MATCH(GE$3-4,_Death_Day,0))-INDEX(_Death_Data,MATCH($F28,_Death_Country,0),MATCH(GE$3-5,_Death_Day,0))*$D$2)/5</f>
        <v>#N/A</v>
      </c>
      <c r="GF28" s="77" t="e">
        <f>(INDEX(_Death_Data,MATCH($F28,_Death_Country,0),MATCH(GF$3,_Death_Day,0))-INDEX(_Death_Data,MATCH($F28,_Death_Country,0),MATCH(GF$3-1,_Death_Day,0))*$D$2
+INDEX(_Death_Data,MATCH($F28,_Death_Country,0),MATCH(GF$3-1,_Death_Day,0))-INDEX(_Death_Data,MATCH($F28,_Death_Country,0),MATCH(GF$3-2,_Death_Day,0))*$D$2
+INDEX(_Death_Data,MATCH($F28,_Death_Country,0),MATCH(GF$3-2,_Death_Day,0))-INDEX(_Death_Data,MATCH($F28,_Death_Country,0),MATCH(GF$3-3,_Death_Day,0))*$D$2
+INDEX(_Death_Data,MATCH($F28,_Death_Country,0),MATCH(GF$3-3,_Death_Day,0))-INDEX(_Death_Data,MATCH($F28,_Death_Country,0),MATCH(GF$3-4,_Death_Day,0))*$D$2
+INDEX(_Death_Data,MATCH($F28,_Death_Country,0),MATCH(GF$3-4,_Death_Day,0))-INDEX(_Death_Data,MATCH($F28,_Death_Country,0),MATCH(GF$3-5,_Death_Day,0))*$D$2)/5</f>
        <v>#N/A</v>
      </c>
      <c r="GG28" s="77" t="e">
        <f>(INDEX(_Death_Data,MATCH($F28,_Death_Country,0),MATCH(GG$3,_Death_Day,0))-INDEX(_Death_Data,MATCH($F28,_Death_Country,0),MATCH(GG$3-1,_Death_Day,0))*$D$2
+INDEX(_Death_Data,MATCH($F28,_Death_Country,0),MATCH(GG$3-1,_Death_Day,0))-INDEX(_Death_Data,MATCH($F28,_Death_Country,0),MATCH(GG$3-2,_Death_Day,0))*$D$2
+INDEX(_Death_Data,MATCH($F28,_Death_Country,0),MATCH(GG$3-2,_Death_Day,0))-INDEX(_Death_Data,MATCH($F28,_Death_Country,0),MATCH(GG$3-3,_Death_Day,0))*$D$2
+INDEX(_Death_Data,MATCH($F28,_Death_Country,0),MATCH(GG$3-3,_Death_Day,0))-INDEX(_Death_Data,MATCH($F28,_Death_Country,0),MATCH(GG$3-4,_Death_Day,0))*$D$2
+INDEX(_Death_Data,MATCH($F28,_Death_Country,0),MATCH(GG$3-4,_Death_Day,0))-INDEX(_Death_Data,MATCH($F28,_Death_Country,0),MATCH(GG$3-5,_Death_Day,0))*$D$2)/5</f>
        <v>#N/A</v>
      </c>
      <c r="GH28" s="77" t="e">
        <f>(INDEX(_Death_Data,MATCH($F28,_Death_Country,0),MATCH(GH$3,_Death_Day,0))-INDEX(_Death_Data,MATCH($F28,_Death_Country,0),MATCH(GH$3-1,_Death_Day,0))*$D$2
+INDEX(_Death_Data,MATCH($F28,_Death_Country,0),MATCH(GH$3-1,_Death_Day,0))-INDEX(_Death_Data,MATCH($F28,_Death_Country,0),MATCH(GH$3-2,_Death_Day,0))*$D$2
+INDEX(_Death_Data,MATCH($F28,_Death_Country,0),MATCH(GH$3-2,_Death_Day,0))-INDEX(_Death_Data,MATCH($F28,_Death_Country,0),MATCH(GH$3-3,_Death_Day,0))*$D$2
+INDEX(_Death_Data,MATCH($F28,_Death_Country,0),MATCH(GH$3-3,_Death_Day,0))-INDEX(_Death_Data,MATCH($F28,_Death_Country,0),MATCH(GH$3-4,_Death_Day,0))*$D$2
+INDEX(_Death_Data,MATCH($F28,_Death_Country,0),MATCH(GH$3-4,_Death_Day,0))-INDEX(_Death_Data,MATCH($F28,_Death_Country,0),MATCH(GH$3-5,_Death_Day,0))*$D$2)/5</f>
        <v>#N/A</v>
      </c>
      <c r="GI28" s="77" t="e">
        <f>(INDEX(_Death_Data,MATCH($F28,_Death_Country,0),MATCH(GI$3,_Death_Day,0))-INDEX(_Death_Data,MATCH($F28,_Death_Country,0),MATCH(GI$3-1,_Death_Day,0))*$D$2
+INDEX(_Death_Data,MATCH($F28,_Death_Country,0),MATCH(GI$3-1,_Death_Day,0))-INDEX(_Death_Data,MATCH($F28,_Death_Country,0),MATCH(GI$3-2,_Death_Day,0))*$D$2
+INDEX(_Death_Data,MATCH($F28,_Death_Country,0),MATCH(GI$3-2,_Death_Day,0))-INDEX(_Death_Data,MATCH($F28,_Death_Country,0),MATCH(GI$3-3,_Death_Day,0))*$D$2
+INDEX(_Death_Data,MATCH($F28,_Death_Country,0),MATCH(GI$3-3,_Death_Day,0))-INDEX(_Death_Data,MATCH($F28,_Death_Country,0),MATCH(GI$3-4,_Death_Day,0))*$D$2
+INDEX(_Death_Data,MATCH($F28,_Death_Country,0),MATCH(GI$3-4,_Death_Day,0))-INDEX(_Death_Data,MATCH($F28,_Death_Country,0),MATCH(GI$3-5,_Death_Day,0))*$D$2)/5</f>
        <v>#N/A</v>
      </c>
      <c r="GJ28" s="77" t="e">
        <f>(INDEX(_Death_Data,MATCH($F28,_Death_Country,0),MATCH(GJ$3,_Death_Day,0))-INDEX(_Death_Data,MATCH($F28,_Death_Country,0),MATCH(GJ$3-1,_Death_Day,0))*$D$2
+INDEX(_Death_Data,MATCH($F28,_Death_Country,0),MATCH(GJ$3-1,_Death_Day,0))-INDEX(_Death_Data,MATCH($F28,_Death_Country,0),MATCH(GJ$3-2,_Death_Day,0))*$D$2
+INDEX(_Death_Data,MATCH($F28,_Death_Country,0),MATCH(GJ$3-2,_Death_Day,0))-INDEX(_Death_Data,MATCH($F28,_Death_Country,0),MATCH(GJ$3-3,_Death_Day,0))*$D$2
+INDEX(_Death_Data,MATCH($F28,_Death_Country,0),MATCH(GJ$3-3,_Death_Day,0))-INDEX(_Death_Data,MATCH($F28,_Death_Country,0),MATCH(GJ$3-4,_Death_Day,0))*$D$2
+INDEX(_Death_Data,MATCH($F28,_Death_Country,0),MATCH(GJ$3-4,_Death_Day,0))-INDEX(_Death_Data,MATCH($F28,_Death_Country,0),MATCH(GJ$3-5,_Death_Day,0))*$D$2)/5</f>
        <v>#N/A</v>
      </c>
      <c r="GK28" s="77" t="e">
        <f>(INDEX(_Death_Data,MATCH($F28,_Death_Country,0),MATCH(GK$3,_Death_Day,0))-INDEX(_Death_Data,MATCH($F28,_Death_Country,0),MATCH(GK$3-1,_Death_Day,0))*$D$2
+INDEX(_Death_Data,MATCH($F28,_Death_Country,0),MATCH(GK$3-1,_Death_Day,0))-INDEX(_Death_Data,MATCH($F28,_Death_Country,0),MATCH(GK$3-2,_Death_Day,0))*$D$2
+INDEX(_Death_Data,MATCH($F28,_Death_Country,0),MATCH(GK$3-2,_Death_Day,0))-INDEX(_Death_Data,MATCH($F28,_Death_Country,0),MATCH(GK$3-3,_Death_Day,0))*$D$2
+INDEX(_Death_Data,MATCH($F28,_Death_Country,0),MATCH(GK$3-3,_Death_Day,0))-INDEX(_Death_Data,MATCH($F28,_Death_Country,0),MATCH(GK$3-4,_Death_Day,0))*$D$2
+INDEX(_Death_Data,MATCH($F28,_Death_Country,0),MATCH(GK$3-4,_Death_Day,0))-INDEX(_Death_Data,MATCH($F28,_Death_Country,0),MATCH(GK$3-5,_Death_Day,0))*$D$2)/5</f>
        <v>#N/A</v>
      </c>
      <c r="GL28" s="77" t="e">
        <f>(INDEX(_Death_Data,MATCH($F28,_Death_Country,0),MATCH(GL$3,_Death_Day,0))-INDEX(_Death_Data,MATCH($F28,_Death_Country,0),MATCH(GL$3-1,_Death_Day,0))*$D$2
+INDEX(_Death_Data,MATCH($F28,_Death_Country,0),MATCH(GL$3-1,_Death_Day,0))-INDEX(_Death_Data,MATCH($F28,_Death_Country,0),MATCH(GL$3-2,_Death_Day,0))*$D$2
+INDEX(_Death_Data,MATCH($F28,_Death_Country,0),MATCH(GL$3-2,_Death_Day,0))-INDEX(_Death_Data,MATCH($F28,_Death_Country,0),MATCH(GL$3-3,_Death_Day,0))*$D$2
+INDEX(_Death_Data,MATCH($F28,_Death_Country,0),MATCH(GL$3-3,_Death_Day,0))-INDEX(_Death_Data,MATCH($F28,_Death_Country,0),MATCH(GL$3-4,_Death_Day,0))*$D$2
+INDEX(_Death_Data,MATCH($F28,_Death_Country,0),MATCH(GL$3-4,_Death_Day,0))-INDEX(_Death_Data,MATCH($F28,_Death_Country,0),MATCH(GL$3-5,_Death_Day,0))*$D$2)/5</f>
        <v>#N/A</v>
      </c>
      <c r="GM28" s="77" t="e">
        <f>(INDEX(_Death_Data,MATCH($F28,_Death_Country,0),MATCH(GM$3,_Death_Day,0))-INDEX(_Death_Data,MATCH($F28,_Death_Country,0),MATCH(GM$3-1,_Death_Day,0))*$D$2
+INDEX(_Death_Data,MATCH($F28,_Death_Country,0),MATCH(GM$3-1,_Death_Day,0))-INDEX(_Death_Data,MATCH($F28,_Death_Country,0),MATCH(GM$3-2,_Death_Day,0))*$D$2
+INDEX(_Death_Data,MATCH($F28,_Death_Country,0),MATCH(GM$3-2,_Death_Day,0))-INDEX(_Death_Data,MATCH($F28,_Death_Country,0),MATCH(GM$3-3,_Death_Day,0))*$D$2
+INDEX(_Death_Data,MATCH($F28,_Death_Country,0),MATCH(GM$3-3,_Death_Day,0))-INDEX(_Death_Data,MATCH($F28,_Death_Country,0),MATCH(GM$3-4,_Death_Day,0))*$D$2
+INDEX(_Death_Data,MATCH($F28,_Death_Country,0),MATCH(GM$3-4,_Death_Day,0))-INDEX(_Death_Data,MATCH($F28,_Death_Country,0),MATCH(GM$3-5,_Death_Day,0))*$D$2)/5</f>
        <v>#N/A</v>
      </c>
      <c r="GN28" s="77" t="e">
        <f>(INDEX(_Death_Data,MATCH($F28,_Death_Country,0),MATCH(GN$3,_Death_Day,0))-INDEX(_Death_Data,MATCH($F28,_Death_Country,0),MATCH(GN$3-1,_Death_Day,0))*$D$2
+INDEX(_Death_Data,MATCH($F28,_Death_Country,0),MATCH(GN$3-1,_Death_Day,0))-INDEX(_Death_Data,MATCH($F28,_Death_Country,0),MATCH(GN$3-2,_Death_Day,0))*$D$2
+INDEX(_Death_Data,MATCH($F28,_Death_Country,0),MATCH(GN$3-2,_Death_Day,0))-INDEX(_Death_Data,MATCH($F28,_Death_Country,0),MATCH(GN$3-3,_Death_Day,0))*$D$2
+INDEX(_Death_Data,MATCH($F28,_Death_Country,0),MATCH(GN$3-3,_Death_Day,0))-INDEX(_Death_Data,MATCH($F28,_Death_Country,0),MATCH(GN$3-4,_Death_Day,0))*$D$2
+INDEX(_Death_Data,MATCH($F28,_Death_Country,0),MATCH(GN$3-4,_Death_Day,0))-INDEX(_Death_Data,MATCH($F28,_Death_Country,0),MATCH(GN$3-5,_Death_Day,0))*$D$2)/5</f>
        <v>#N/A</v>
      </c>
      <c r="GO28" s="77" t="e">
        <f>(INDEX(_Death_Data,MATCH($F28,_Death_Country,0),MATCH(GO$3,_Death_Day,0))-INDEX(_Death_Data,MATCH($F28,_Death_Country,0),MATCH(GO$3-1,_Death_Day,0))*$D$2
+INDEX(_Death_Data,MATCH($F28,_Death_Country,0),MATCH(GO$3-1,_Death_Day,0))-INDEX(_Death_Data,MATCH($F28,_Death_Country,0),MATCH(GO$3-2,_Death_Day,0))*$D$2
+INDEX(_Death_Data,MATCH($F28,_Death_Country,0),MATCH(GO$3-2,_Death_Day,0))-INDEX(_Death_Data,MATCH($F28,_Death_Country,0),MATCH(GO$3-3,_Death_Day,0))*$D$2
+INDEX(_Death_Data,MATCH($F28,_Death_Country,0),MATCH(GO$3-3,_Death_Day,0))-INDEX(_Death_Data,MATCH($F28,_Death_Country,0),MATCH(GO$3-4,_Death_Day,0))*$D$2
+INDEX(_Death_Data,MATCH($F28,_Death_Country,0),MATCH(GO$3-4,_Death_Day,0))-INDEX(_Death_Data,MATCH($F28,_Death_Country,0),MATCH(GO$3-5,_Death_Day,0))*$D$2)/5</f>
        <v>#N/A</v>
      </c>
      <c r="GP28" s="77" t="e">
        <f>(INDEX(_Death_Data,MATCH($F28,_Death_Country,0),MATCH(GP$3,_Death_Day,0))-INDEX(_Death_Data,MATCH($F28,_Death_Country,0),MATCH(GP$3-1,_Death_Day,0))*$D$2
+INDEX(_Death_Data,MATCH($F28,_Death_Country,0),MATCH(GP$3-1,_Death_Day,0))-INDEX(_Death_Data,MATCH($F28,_Death_Country,0),MATCH(GP$3-2,_Death_Day,0))*$D$2
+INDEX(_Death_Data,MATCH($F28,_Death_Country,0),MATCH(GP$3-2,_Death_Day,0))-INDEX(_Death_Data,MATCH($F28,_Death_Country,0),MATCH(GP$3-3,_Death_Day,0))*$D$2
+INDEX(_Death_Data,MATCH($F28,_Death_Country,0),MATCH(GP$3-3,_Death_Day,0))-INDEX(_Death_Data,MATCH($F28,_Death_Country,0),MATCH(GP$3-4,_Death_Day,0))*$D$2
+INDEX(_Death_Data,MATCH($F28,_Death_Country,0),MATCH(GP$3-4,_Death_Day,0))-INDEX(_Death_Data,MATCH($F28,_Death_Country,0),MATCH(GP$3-5,_Death_Day,0))*$D$2)/5</f>
        <v>#N/A</v>
      </c>
      <c r="GQ28" s="77" t="e">
        <f>(INDEX(_Death_Data,MATCH($F28,_Death_Country,0),MATCH(GQ$3,_Death_Day,0))-INDEX(_Death_Data,MATCH($F28,_Death_Country,0),MATCH(GQ$3-1,_Death_Day,0))*$D$2
+INDEX(_Death_Data,MATCH($F28,_Death_Country,0),MATCH(GQ$3-1,_Death_Day,0))-INDEX(_Death_Data,MATCH($F28,_Death_Country,0),MATCH(GQ$3-2,_Death_Day,0))*$D$2
+INDEX(_Death_Data,MATCH($F28,_Death_Country,0),MATCH(GQ$3-2,_Death_Day,0))-INDEX(_Death_Data,MATCH($F28,_Death_Country,0),MATCH(GQ$3-3,_Death_Day,0))*$D$2
+INDEX(_Death_Data,MATCH($F28,_Death_Country,0),MATCH(GQ$3-3,_Death_Day,0))-INDEX(_Death_Data,MATCH($F28,_Death_Country,0),MATCH(GQ$3-4,_Death_Day,0))*$D$2
+INDEX(_Death_Data,MATCH($F28,_Death_Country,0),MATCH(GQ$3-4,_Death_Day,0))-INDEX(_Death_Data,MATCH($F28,_Death_Country,0),MATCH(GQ$3-5,_Death_Day,0))*$D$2)/5</f>
        <v>#N/A</v>
      </c>
      <c r="GR28" s="77" t="e">
        <f>(INDEX(_Death_Data,MATCH($F28,_Death_Country,0),MATCH(GR$3,_Death_Day,0))-INDEX(_Death_Data,MATCH($F28,_Death_Country,0),MATCH(GR$3-1,_Death_Day,0))*$D$2
+INDEX(_Death_Data,MATCH($F28,_Death_Country,0),MATCH(GR$3-1,_Death_Day,0))-INDEX(_Death_Data,MATCH($F28,_Death_Country,0),MATCH(GR$3-2,_Death_Day,0))*$D$2
+INDEX(_Death_Data,MATCH($F28,_Death_Country,0),MATCH(GR$3-2,_Death_Day,0))-INDEX(_Death_Data,MATCH($F28,_Death_Country,0),MATCH(GR$3-3,_Death_Day,0))*$D$2
+INDEX(_Death_Data,MATCH($F28,_Death_Country,0),MATCH(GR$3-3,_Death_Day,0))-INDEX(_Death_Data,MATCH($F28,_Death_Country,0),MATCH(GR$3-4,_Death_Day,0))*$D$2
+INDEX(_Death_Data,MATCH($F28,_Death_Country,0),MATCH(GR$3-4,_Death_Day,0))-INDEX(_Death_Data,MATCH($F28,_Death_Country,0),MATCH(GR$3-5,_Death_Day,0))*$D$2)/5</f>
        <v>#N/A</v>
      </c>
      <c r="GS28" s="77" t="e">
        <f>(INDEX(_Death_Data,MATCH($F28,_Death_Country,0),MATCH(GS$3,_Death_Day,0))-INDEX(_Death_Data,MATCH($F28,_Death_Country,0),MATCH(GS$3-1,_Death_Day,0))*$D$2
+INDEX(_Death_Data,MATCH($F28,_Death_Country,0),MATCH(GS$3-1,_Death_Day,0))-INDEX(_Death_Data,MATCH($F28,_Death_Country,0),MATCH(GS$3-2,_Death_Day,0))*$D$2
+INDEX(_Death_Data,MATCH($F28,_Death_Country,0),MATCH(GS$3-2,_Death_Day,0))-INDEX(_Death_Data,MATCH($F28,_Death_Country,0),MATCH(GS$3-3,_Death_Day,0))*$D$2
+INDEX(_Death_Data,MATCH($F28,_Death_Country,0),MATCH(GS$3-3,_Death_Day,0))-INDEX(_Death_Data,MATCH($F28,_Death_Country,0),MATCH(GS$3-4,_Death_Day,0))*$D$2
+INDEX(_Death_Data,MATCH($F28,_Death_Country,0),MATCH(GS$3-4,_Death_Day,0))-INDEX(_Death_Data,MATCH($F28,_Death_Country,0),MATCH(GS$3-5,_Death_Day,0))*$D$2)/5</f>
        <v>#N/A</v>
      </c>
      <c r="GT28">
        <v>1</v>
      </c>
      <c r="GV28" s="10">
        <f ca="1">HLOOKUP(TODAY()-GV$3,$C$3:$FN$252,ROW()-2)</f>
        <v>0</v>
      </c>
      <c r="GW28" s="10">
        <f ca="1">HLOOKUP(TODAY()-GW$3,$C$3:$FN$252,ROW()-2)</f>
        <v>0</v>
      </c>
      <c r="GX28" s="10">
        <f ca="1">HLOOKUP(TODAY()-GX$3,$C$3:$FN$252,ROW()-2)</f>
        <v>0</v>
      </c>
      <c r="GY28" s="10">
        <f ca="1">HLOOKUP(TODAY()-GY$3,$C$3:$FN$252,ROW()-2)</f>
        <v>0</v>
      </c>
      <c r="GZ28" s="10">
        <f ca="1">HLOOKUP(TODAY()-GZ$3,$C$3:$FN$252,ROW()-2)</f>
        <v>0</v>
      </c>
      <c r="HA28" s="10">
        <f ca="1">HLOOKUP(TODAY()-HA$3,$C$3:$FN$252,ROW()-2)</f>
        <v>0</v>
      </c>
      <c r="HB28" s="10">
        <f ca="1">HLOOKUP(TODAY()-HB$3,$C$3:$FN$252,ROW()-2)</f>
        <v>0</v>
      </c>
      <c r="HC28" s="10">
        <f ca="1">SUM(GV28:HB28)/7</f>
        <v>0</v>
      </c>
      <c r="HD28" s="10" t="b">
        <f ca="1">MAX(GV28:HB28)=HE28</f>
        <v>0</v>
      </c>
      <c r="HE28" s="10">
        <f t="array" ref="HE28">MAX(IF(ISNA(L28:FN28),"",L28:FN28))</f>
        <v>1.8</v>
      </c>
      <c r="HF28" s="49">
        <f ca="1">IF(HW28&gt;0,HC28/HW28,0)</f>
        <v>0</v>
      </c>
      <c r="HG28" t="str">
        <f>D28</f>
        <v>Africa</v>
      </c>
      <c r="HH28" t="str">
        <f>F28</f>
        <v>Burkina Faso</v>
      </c>
      <c r="HI28" s="10">
        <f>HE28</f>
        <v>1.8</v>
      </c>
      <c r="HJ28" s="10">
        <f ca="1">G28</f>
        <v>53</v>
      </c>
      <c r="HK28" s="10">
        <f ca="1">IF(HF28&lt;$HK$2,$B28,0)</f>
        <v>17500000</v>
      </c>
      <c r="HL28" s="10">
        <f ca="1">IF(AND($HF28&gt;=$HK$2,$HF28&lt;$HL$2),$B28,0)</f>
        <v>0</v>
      </c>
      <c r="HM28" s="10">
        <f ca="1">IF(AND($HF28&gt;=$HL$2,$HF28&lt;$HM$2),$B28,0)</f>
        <v>0</v>
      </c>
      <c r="HN28" s="10">
        <f ca="1">IF(AND($HF28&gt;=$HM$2,$HF28&lt;$HN$2),$B28,0)</f>
        <v>0</v>
      </c>
      <c r="HO28" s="10">
        <f ca="1">IF(HF28&gt;=$HN$2,B28,0)</f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8</v>
      </c>
      <c r="B29" s="78">
        <f>VLOOKUP(F29,Countries!$D$5:$F$255,3,FALSE)</f>
        <v>9300000</v>
      </c>
      <c r="C29" s="83">
        <f ca="1">HF29</f>
        <v>0.86842105263157909</v>
      </c>
      <c r="D29" s="77" t="str">
        <f>VLOOKUP(F29,Countries!$D$5:$E$254,2,FALSE)</f>
        <v>Europe</v>
      </c>
      <c r="E29" s="77" t="str">
        <f>VLOOKUP(F29,Countries!$D$5:$G$254,4,FALSE)</f>
        <v>EaEurope</v>
      </c>
      <c r="F29" s="77" t="str">
        <f>Infections!A14</f>
        <v>Azerbaijan</v>
      </c>
      <c r="G29" s="78">
        <f ca="1">INDEX(_Death_Data,MATCH($F29,_Death_Country,0),MATCH(G$2,_Death_Day,0))</f>
        <v>298</v>
      </c>
      <c r="H29" s="78">
        <f ca="1">HC29</f>
        <v>6.6000000000000005</v>
      </c>
      <c r="I29" s="97" t="str">
        <f>F29</f>
        <v>Azerbaijan</v>
      </c>
      <c r="J29" s="77">
        <f>INDEX(_Death_Data,MATCH($F29,_Death_Country,0),MATCH(J$3,_Death_Day,0))</f>
        <v>0</v>
      </c>
      <c r="K29" s="77">
        <f>INDEX(_Death_Data,MATCH($F29,_Death_Country,0),MATCH(K$3,_Death_Day,0))-INDEX(_Death_Data,MATCH($F29,_Death_Country,0),MATCH(J$3,_Death_Day,0))*$D$2</f>
        <v>0</v>
      </c>
      <c r="L29" s="77" t="e">
        <f>(INDEX(_Death_Data,MATCH($F29,_Death_Country,0),MATCH(L$3,_Death_Day,0))-INDEX(_Death_Data,MATCH($F29,_Death_Country,0),MATCH(L$3-1,_Death_Day,0))*$D$2
+INDEX(_Death_Data,MATCH($F29,_Death_Country,0),MATCH(L$3-1,_Death_Day,0))-INDEX(_Death_Data,MATCH($F29,_Death_Country,0),MATCH(L$3-2,_Death_Day,0))*$D$2
+INDEX(_Death_Data,MATCH($F29,_Death_Country,0),MATCH(L$3-2,_Death_Day,0))-INDEX(_Death_Data,MATCH($F29,_Death_Country,0),MATCH(L$3-3,_Death_Day,0))*$D$2
+INDEX(_Death_Data,MATCH($F29,_Death_Country,0),MATCH(L$3-3,_Death_Day,0))-INDEX(_Death_Data,MATCH($F29,_Death_Country,0),MATCH(L$3-4,_Death_Day,0))*$D$2
+INDEX(_Death_Data,MATCH($F29,_Death_Country,0),MATCH(L$3-4,_Death_Day,0))-INDEX(_Death_Data,MATCH($F29,_Death_Country,0),MATCH(L$3-5,_Death_Day,0))*$D$2)/5</f>
        <v>#N/A</v>
      </c>
      <c r="M29" s="77" t="e">
        <f>(INDEX(_Death_Data,MATCH($F29,_Death_Country,0),MATCH(M$3,_Death_Day,0))-INDEX(_Death_Data,MATCH($F29,_Death_Country,0),MATCH(M$3-1,_Death_Day,0))*$D$2
+INDEX(_Death_Data,MATCH($F29,_Death_Country,0),MATCH(M$3-1,_Death_Day,0))-INDEX(_Death_Data,MATCH($F29,_Death_Country,0),MATCH(M$3-2,_Death_Day,0))*$D$2
+INDEX(_Death_Data,MATCH($F29,_Death_Country,0),MATCH(M$3-2,_Death_Day,0))-INDEX(_Death_Data,MATCH($F29,_Death_Country,0),MATCH(M$3-3,_Death_Day,0))*$D$2
+INDEX(_Death_Data,MATCH($F29,_Death_Country,0),MATCH(M$3-3,_Death_Day,0))-INDEX(_Death_Data,MATCH($F29,_Death_Country,0),MATCH(M$3-4,_Death_Day,0))*$D$2
+INDEX(_Death_Data,MATCH($F29,_Death_Country,0),MATCH(M$3-4,_Death_Day,0))-INDEX(_Death_Data,MATCH($F29,_Death_Country,0),MATCH(M$3-5,_Death_Day,0))*$D$2)/5</f>
        <v>#N/A</v>
      </c>
      <c r="N29" s="77" t="e">
        <f>(INDEX(_Death_Data,MATCH($F29,_Death_Country,0),MATCH(N$3,_Death_Day,0))-INDEX(_Death_Data,MATCH($F29,_Death_Country,0),MATCH(N$3-1,_Death_Day,0))*$D$2
+INDEX(_Death_Data,MATCH($F29,_Death_Country,0),MATCH(N$3-1,_Death_Day,0))-INDEX(_Death_Data,MATCH($F29,_Death_Country,0),MATCH(N$3-2,_Death_Day,0))*$D$2
+INDEX(_Death_Data,MATCH($F29,_Death_Country,0),MATCH(N$3-2,_Death_Day,0))-INDEX(_Death_Data,MATCH($F29,_Death_Country,0),MATCH(N$3-3,_Death_Day,0))*$D$2
+INDEX(_Death_Data,MATCH($F29,_Death_Country,0),MATCH(N$3-3,_Death_Day,0))-INDEX(_Death_Data,MATCH($F29,_Death_Country,0),MATCH(N$3-4,_Death_Day,0))*$D$2
+INDEX(_Death_Data,MATCH($F29,_Death_Country,0),MATCH(N$3-4,_Death_Day,0))-INDEX(_Death_Data,MATCH($F29,_Death_Country,0),MATCH(N$3-5,_Death_Day,0))*$D$2)/5</f>
        <v>#N/A</v>
      </c>
      <c r="O29" s="77">
        <f>(INDEX(_Death_Data,MATCH($F29,_Death_Country,0),MATCH(O$3,_Death_Day,0))-INDEX(_Death_Data,MATCH($F29,_Death_Country,0),MATCH(O$3-1,_Death_Day,0))*$D$2
+INDEX(_Death_Data,MATCH($F29,_Death_Country,0),MATCH(O$3-1,_Death_Day,0))-INDEX(_Death_Data,MATCH($F29,_Death_Country,0),MATCH(O$3-2,_Death_Day,0))*$D$2
+INDEX(_Death_Data,MATCH($F29,_Death_Country,0),MATCH(O$3-2,_Death_Day,0))-INDEX(_Death_Data,MATCH($F29,_Death_Country,0),MATCH(O$3-3,_Death_Day,0))*$D$2
+INDEX(_Death_Data,MATCH($F29,_Death_Country,0),MATCH(O$3-3,_Death_Day,0))-INDEX(_Death_Data,MATCH($F29,_Death_Country,0),MATCH(O$3-4,_Death_Day,0))*$D$2
+INDEX(_Death_Data,MATCH($F29,_Death_Country,0),MATCH(O$3-4,_Death_Day,0))-INDEX(_Death_Data,MATCH($F29,_Death_Country,0),MATCH(O$3-5,_Death_Day,0))*$D$2)/5</f>
        <v>0</v>
      </c>
      <c r="P29" s="77">
        <f>(INDEX(_Death_Data,MATCH($F29,_Death_Country,0),MATCH(P$3,_Death_Day,0))-INDEX(_Death_Data,MATCH($F29,_Death_Country,0),MATCH(P$3-1,_Death_Day,0))*$D$2
+INDEX(_Death_Data,MATCH($F29,_Death_Country,0),MATCH(P$3-1,_Death_Day,0))-INDEX(_Death_Data,MATCH($F29,_Death_Country,0),MATCH(P$3-2,_Death_Day,0))*$D$2
+INDEX(_Death_Data,MATCH($F29,_Death_Country,0),MATCH(P$3-2,_Death_Day,0))-INDEX(_Death_Data,MATCH($F29,_Death_Country,0),MATCH(P$3-3,_Death_Day,0))*$D$2
+INDEX(_Death_Data,MATCH($F29,_Death_Country,0),MATCH(P$3-3,_Death_Day,0))-INDEX(_Death_Data,MATCH($F29,_Death_Country,0),MATCH(P$3-4,_Death_Day,0))*$D$2
+INDEX(_Death_Data,MATCH($F29,_Death_Country,0),MATCH(P$3-4,_Death_Day,0))-INDEX(_Death_Data,MATCH($F29,_Death_Country,0),MATCH(P$3-5,_Death_Day,0))*$D$2)/5</f>
        <v>0</v>
      </c>
      <c r="Q29" s="77">
        <f>(INDEX(_Death_Data,MATCH($F29,_Death_Country,0),MATCH(Q$3,_Death_Day,0))-INDEX(_Death_Data,MATCH($F29,_Death_Country,0),MATCH(Q$3-1,_Death_Day,0))*$D$2
+INDEX(_Death_Data,MATCH($F29,_Death_Country,0),MATCH(Q$3-1,_Death_Day,0))-INDEX(_Death_Data,MATCH($F29,_Death_Country,0),MATCH(Q$3-2,_Death_Day,0))*$D$2
+INDEX(_Death_Data,MATCH($F29,_Death_Country,0),MATCH(Q$3-2,_Death_Day,0))-INDEX(_Death_Data,MATCH($F29,_Death_Country,0),MATCH(Q$3-3,_Death_Day,0))*$D$2
+INDEX(_Death_Data,MATCH($F29,_Death_Country,0),MATCH(Q$3-3,_Death_Day,0))-INDEX(_Death_Data,MATCH($F29,_Death_Country,0),MATCH(Q$3-4,_Death_Day,0))*$D$2
+INDEX(_Death_Data,MATCH($F29,_Death_Country,0),MATCH(Q$3-4,_Death_Day,0))-INDEX(_Death_Data,MATCH($F29,_Death_Country,0),MATCH(Q$3-5,_Death_Day,0))*$D$2)/5</f>
        <v>0</v>
      </c>
      <c r="R29" s="77">
        <f>(INDEX(_Death_Data,MATCH($F29,_Death_Country,0),MATCH(R$3,_Death_Day,0))-INDEX(_Death_Data,MATCH($F29,_Death_Country,0),MATCH(R$3-1,_Death_Day,0))*$D$2
+INDEX(_Death_Data,MATCH($F29,_Death_Country,0),MATCH(R$3-1,_Death_Day,0))-INDEX(_Death_Data,MATCH($F29,_Death_Country,0),MATCH(R$3-2,_Death_Day,0))*$D$2
+INDEX(_Death_Data,MATCH($F29,_Death_Country,0),MATCH(R$3-2,_Death_Day,0))-INDEX(_Death_Data,MATCH($F29,_Death_Country,0),MATCH(R$3-3,_Death_Day,0))*$D$2
+INDEX(_Death_Data,MATCH($F29,_Death_Country,0),MATCH(R$3-3,_Death_Day,0))-INDEX(_Death_Data,MATCH($F29,_Death_Country,0),MATCH(R$3-4,_Death_Day,0))*$D$2
+INDEX(_Death_Data,MATCH($F29,_Death_Country,0),MATCH(R$3-4,_Death_Day,0))-INDEX(_Death_Data,MATCH($F29,_Death_Country,0),MATCH(R$3-5,_Death_Day,0))*$D$2)/5</f>
        <v>0</v>
      </c>
      <c r="S29" s="77">
        <f>(INDEX(_Death_Data,MATCH($F29,_Death_Country,0),MATCH(S$3,_Death_Day,0))-INDEX(_Death_Data,MATCH($F29,_Death_Country,0),MATCH(S$3-1,_Death_Day,0))*$D$2
+INDEX(_Death_Data,MATCH($F29,_Death_Country,0),MATCH(S$3-1,_Death_Day,0))-INDEX(_Death_Data,MATCH($F29,_Death_Country,0),MATCH(S$3-2,_Death_Day,0))*$D$2
+INDEX(_Death_Data,MATCH($F29,_Death_Country,0),MATCH(S$3-2,_Death_Day,0))-INDEX(_Death_Data,MATCH($F29,_Death_Country,0),MATCH(S$3-3,_Death_Day,0))*$D$2
+INDEX(_Death_Data,MATCH($F29,_Death_Country,0),MATCH(S$3-3,_Death_Day,0))-INDEX(_Death_Data,MATCH($F29,_Death_Country,0),MATCH(S$3-4,_Death_Day,0))*$D$2
+INDEX(_Death_Data,MATCH($F29,_Death_Country,0),MATCH(S$3-4,_Death_Day,0))-INDEX(_Death_Data,MATCH($F29,_Death_Country,0),MATCH(S$3-5,_Death_Day,0))*$D$2)/5</f>
        <v>0</v>
      </c>
      <c r="T29" s="77">
        <f>(INDEX(_Death_Data,MATCH($F29,_Death_Country,0),MATCH(T$3,_Death_Day,0))-INDEX(_Death_Data,MATCH($F29,_Death_Country,0),MATCH(T$3-1,_Death_Day,0))*$D$2
+INDEX(_Death_Data,MATCH($F29,_Death_Country,0),MATCH(T$3-1,_Death_Day,0))-INDEX(_Death_Data,MATCH($F29,_Death_Country,0),MATCH(T$3-2,_Death_Day,0))*$D$2
+INDEX(_Death_Data,MATCH($F29,_Death_Country,0),MATCH(T$3-2,_Death_Day,0))-INDEX(_Death_Data,MATCH($F29,_Death_Country,0),MATCH(T$3-3,_Death_Day,0))*$D$2
+INDEX(_Death_Data,MATCH($F29,_Death_Country,0),MATCH(T$3-3,_Death_Day,0))-INDEX(_Death_Data,MATCH($F29,_Death_Country,0),MATCH(T$3-4,_Death_Day,0))*$D$2
+INDEX(_Death_Data,MATCH($F29,_Death_Country,0),MATCH(T$3-4,_Death_Day,0))-INDEX(_Death_Data,MATCH($F29,_Death_Country,0),MATCH(T$3-5,_Death_Day,0))*$D$2)/5</f>
        <v>0</v>
      </c>
      <c r="U29" s="77">
        <f>(INDEX(_Death_Data,MATCH($F29,_Death_Country,0),MATCH(U$3,_Death_Day,0))-INDEX(_Death_Data,MATCH($F29,_Death_Country,0),MATCH(U$3-1,_Death_Day,0))*$D$2
+INDEX(_Death_Data,MATCH($F29,_Death_Country,0),MATCH(U$3-1,_Death_Day,0))-INDEX(_Death_Data,MATCH($F29,_Death_Country,0),MATCH(U$3-2,_Death_Day,0))*$D$2
+INDEX(_Death_Data,MATCH($F29,_Death_Country,0),MATCH(U$3-2,_Death_Day,0))-INDEX(_Death_Data,MATCH($F29,_Death_Country,0),MATCH(U$3-3,_Death_Day,0))*$D$2
+INDEX(_Death_Data,MATCH($F29,_Death_Country,0),MATCH(U$3-3,_Death_Day,0))-INDEX(_Death_Data,MATCH($F29,_Death_Country,0),MATCH(U$3-4,_Death_Day,0))*$D$2
+INDEX(_Death_Data,MATCH($F29,_Death_Country,0),MATCH(U$3-4,_Death_Day,0))-INDEX(_Death_Data,MATCH($F29,_Death_Country,0),MATCH(U$3-5,_Death_Day,0))*$D$2)/5</f>
        <v>0</v>
      </c>
      <c r="V29" s="77">
        <f>(INDEX(_Death_Data,MATCH($F29,_Death_Country,0),MATCH(V$3,_Death_Day,0))-INDEX(_Death_Data,MATCH($F29,_Death_Country,0),MATCH(V$3-1,_Death_Day,0))*$D$2
+INDEX(_Death_Data,MATCH($F29,_Death_Country,0),MATCH(V$3-1,_Death_Day,0))-INDEX(_Death_Data,MATCH($F29,_Death_Country,0),MATCH(V$3-2,_Death_Day,0))*$D$2
+INDEX(_Death_Data,MATCH($F29,_Death_Country,0),MATCH(V$3-2,_Death_Day,0))-INDEX(_Death_Data,MATCH($F29,_Death_Country,0),MATCH(V$3-3,_Death_Day,0))*$D$2
+INDEX(_Death_Data,MATCH($F29,_Death_Country,0),MATCH(V$3-3,_Death_Day,0))-INDEX(_Death_Data,MATCH($F29,_Death_Country,0),MATCH(V$3-4,_Death_Day,0))*$D$2
+INDEX(_Death_Data,MATCH($F29,_Death_Country,0),MATCH(V$3-4,_Death_Day,0))-INDEX(_Death_Data,MATCH($F29,_Death_Country,0),MATCH(V$3-5,_Death_Day,0))*$D$2)/5</f>
        <v>0</v>
      </c>
      <c r="W29" s="77">
        <f>(INDEX(_Death_Data,MATCH($F29,_Death_Country,0),MATCH(W$3,_Death_Day,0))-INDEX(_Death_Data,MATCH($F29,_Death_Country,0),MATCH(W$3-1,_Death_Day,0))*$D$2
+INDEX(_Death_Data,MATCH($F29,_Death_Country,0),MATCH(W$3-1,_Death_Day,0))-INDEX(_Death_Data,MATCH($F29,_Death_Country,0),MATCH(W$3-2,_Death_Day,0))*$D$2
+INDEX(_Death_Data,MATCH($F29,_Death_Country,0),MATCH(W$3-2,_Death_Day,0))-INDEX(_Death_Data,MATCH($F29,_Death_Country,0),MATCH(W$3-3,_Death_Day,0))*$D$2
+INDEX(_Death_Data,MATCH($F29,_Death_Country,0),MATCH(W$3-3,_Death_Day,0))-INDEX(_Death_Data,MATCH($F29,_Death_Country,0),MATCH(W$3-4,_Death_Day,0))*$D$2
+INDEX(_Death_Data,MATCH($F29,_Death_Country,0),MATCH(W$3-4,_Death_Day,0))-INDEX(_Death_Data,MATCH($F29,_Death_Country,0),MATCH(W$3-5,_Death_Day,0))*$D$2)/5</f>
        <v>0</v>
      </c>
      <c r="X29" s="77">
        <f>(INDEX(_Death_Data,MATCH($F29,_Death_Country,0),MATCH(X$3,_Death_Day,0))-INDEX(_Death_Data,MATCH($F29,_Death_Country,0),MATCH(X$3-1,_Death_Day,0))*$D$2
+INDEX(_Death_Data,MATCH($F29,_Death_Country,0),MATCH(X$3-1,_Death_Day,0))-INDEX(_Death_Data,MATCH($F29,_Death_Country,0),MATCH(X$3-2,_Death_Day,0))*$D$2
+INDEX(_Death_Data,MATCH($F29,_Death_Country,0),MATCH(X$3-2,_Death_Day,0))-INDEX(_Death_Data,MATCH($F29,_Death_Country,0),MATCH(X$3-3,_Death_Day,0))*$D$2
+INDEX(_Death_Data,MATCH($F29,_Death_Country,0),MATCH(X$3-3,_Death_Day,0))-INDEX(_Death_Data,MATCH($F29,_Death_Country,0),MATCH(X$3-4,_Death_Day,0))*$D$2
+INDEX(_Death_Data,MATCH($F29,_Death_Country,0),MATCH(X$3-4,_Death_Day,0))-INDEX(_Death_Data,MATCH($F29,_Death_Country,0),MATCH(X$3-5,_Death_Day,0))*$D$2)/5</f>
        <v>0</v>
      </c>
      <c r="Y29" s="77">
        <f>(INDEX(_Death_Data,MATCH($F29,_Death_Country,0),MATCH(Y$3,_Death_Day,0))-INDEX(_Death_Data,MATCH($F29,_Death_Country,0),MATCH(Y$3-1,_Death_Day,0))*$D$2
+INDEX(_Death_Data,MATCH($F29,_Death_Country,0),MATCH(Y$3-1,_Death_Day,0))-INDEX(_Death_Data,MATCH($F29,_Death_Country,0),MATCH(Y$3-2,_Death_Day,0))*$D$2
+INDEX(_Death_Data,MATCH($F29,_Death_Country,0),MATCH(Y$3-2,_Death_Day,0))-INDEX(_Death_Data,MATCH($F29,_Death_Country,0),MATCH(Y$3-3,_Death_Day,0))*$D$2
+INDEX(_Death_Data,MATCH($F29,_Death_Country,0),MATCH(Y$3-3,_Death_Day,0))-INDEX(_Death_Data,MATCH($F29,_Death_Country,0),MATCH(Y$3-4,_Death_Day,0))*$D$2
+INDEX(_Death_Data,MATCH($F29,_Death_Country,0),MATCH(Y$3-4,_Death_Day,0))-INDEX(_Death_Data,MATCH($F29,_Death_Country,0),MATCH(Y$3-5,_Death_Day,0))*$D$2)/5</f>
        <v>0</v>
      </c>
      <c r="Z29" s="77">
        <f>(INDEX(_Death_Data,MATCH($F29,_Death_Country,0),MATCH(Z$3,_Death_Day,0))-INDEX(_Death_Data,MATCH($F29,_Death_Country,0),MATCH(Z$3-1,_Death_Day,0))*$D$2
+INDEX(_Death_Data,MATCH($F29,_Death_Country,0),MATCH(Z$3-1,_Death_Day,0))-INDEX(_Death_Data,MATCH($F29,_Death_Country,0),MATCH(Z$3-2,_Death_Day,0))*$D$2
+INDEX(_Death_Data,MATCH($F29,_Death_Country,0),MATCH(Z$3-2,_Death_Day,0))-INDEX(_Death_Data,MATCH($F29,_Death_Country,0),MATCH(Z$3-3,_Death_Day,0))*$D$2
+INDEX(_Death_Data,MATCH($F29,_Death_Country,0),MATCH(Z$3-3,_Death_Day,0))-INDEX(_Death_Data,MATCH($F29,_Death_Country,0),MATCH(Z$3-4,_Death_Day,0))*$D$2
+INDEX(_Death_Data,MATCH($F29,_Death_Country,0),MATCH(Z$3-4,_Death_Day,0))-INDEX(_Death_Data,MATCH($F29,_Death_Country,0),MATCH(Z$3-5,_Death_Day,0))*$D$2)/5</f>
        <v>0</v>
      </c>
      <c r="AA29" s="77">
        <f>(INDEX(_Death_Data,MATCH($F29,_Death_Country,0),MATCH(AA$3,_Death_Day,0))-INDEX(_Death_Data,MATCH($F29,_Death_Country,0),MATCH(AA$3-1,_Death_Day,0))*$D$2
+INDEX(_Death_Data,MATCH($F29,_Death_Country,0),MATCH(AA$3-1,_Death_Day,0))-INDEX(_Death_Data,MATCH($F29,_Death_Country,0),MATCH(AA$3-2,_Death_Day,0))*$D$2
+INDEX(_Death_Data,MATCH($F29,_Death_Country,0),MATCH(AA$3-2,_Death_Day,0))-INDEX(_Death_Data,MATCH($F29,_Death_Country,0),MATCH(AA$3-3,_Death_Day,0))*$D$2
+INDEX(_Death_Data,MATCH($F29,_Death_Country,0),MATCH(AA$3-3,_Death_Day,0))-INDEX(_Death_Data,MATCH($F29,_Death_Country,0),MATCH(AA$3-4,_Death_Day,0))*$D$2
+INDEX(_Death_Data,MATCH($F29,_Death_Country,0),MATCH(AA$3-4,_Death_Day,0))-INDEX(_Death_Data,MATCH($F29,_Death_Country,0),MATCH(AA$3-5,_Death_Day,0))*$D$2)/5</f>
        <v>0</v>
      </c>
      <c r="AB29" s="77">
        <f>(INDEX(_Death_Data,MATCH($F29,_Death_Country,0),MATCH(AB$3,_Death_Day,0))-INDEX(_Death_Data,MATCH($F29,_Death_Country,0),MATCH(AB$3-1,_Death_Day,0))*$D$2
+INDEX(_Death_Data,MATCH($F29,_Death_Country,0),MATCH(AB$3-1,_Death_Day,0))-INDEX(_Death_Data,MATCH($F29,_Death_Country,0),MATCH(AB$3-2,_Death_Day,0))*$D$2
+INDEX(_Death_Data,MATCH($F29,_Death_Country,0),MATCH(AB$3-2,_Death_Day,0))-INDEX(_Death_Data,MATCH($F29,_Death_Country,0),MATCH(AB$3-3,_Death_Day,0))*$D$2
+INDEX(_Death_Data,MATCH($F29,_Death_Country,0),MATCH(AB$3-3,_Death_Day,0))-INDEX(_Death_Data,MATCH($F29,_Death_Country,0),MATCH(AB$3-4,_Death_Day,0))*$D$2
+INDEX(_Death_Data,MATCH($F29,_Death_Country,0),MATCH(AB$3-4,_Death_Day,0))-INDEX(_Death_Data,MATCH($F29,_Death_Country,0),MATCH(AB$3-5,_Death_Day,0))*$D$2)/5</f>
        <v>0</v>
      </c>
      <c r="AC29" s="77">
        <f>(INDEX(_Death_Data,MATCH($F29,_Death_Country,0),MATCH(AC$3,_Death_Day,0))-INDEX(_Death_Data,MATCH($F29,_Death_Country,0),MATCH(AC$3-1,_Death_Day,0))*$D$2
+INDEX(_Death_Data,MATCH($F29,_Death_Country,0),MATCH(AC$3-1,_Death_Day,0))-INDEX(_Death_Data,MATCH($F29,_Death_Country,0),MATCH(AC$3-2,_Death_Day,0))*$D$2
+INDEX(_Death_Data,MATCH($F29,_Death_Country,0),MATCH(AC$3-2,_Death_Day,0))-INDEX(_Death_Data,MATCH($F29,_Death_Country,0),MATCH(AC$3-3,_Death_Day,0))*$D$2
+INDEX(_Death_Data,MATCH($F29,_Death_Country,0),MATCH(AC$3-3,_Death_Day,0))-INDEX(_Death_Data,MATCH($F29,_Death_Country,0),MATCH(AC$3-4,_Death_Day,0))*$D$2
+INDEX(_Death_Data,MATCH($F29,_Death_Country,0),MATCH(AC$3-4,_Death_Day,0))-INDEX(_Death_Data,MATCH($F29,_Death_Country,0),MATCH(AC$3-5,_Death_Day,0))*$D$2)/5</f>
        <v>0</v>
      </c>
      <c r="AD29" s="77">
        <f>(INDEX(_Death_Data,MATCH($F29,_Death_Country,0),MATCH(AD$3,_Death_Day,0))-INDEX(_Death_Data,MATCH($F29,_Death_Country,0),MATCH(AD$3-1,_Death_Day,0))*$D$2
+INDEX(_Death_Data,MATCH($F29,_Death_Country,0),MATCH(AD$3-1,_Death_Day,0))-INDEX(_Death_Data,MATCH($F29,_Death_Country,0),MATCH(AD$3-2,_Death_Day,0))*$D$2
+INDEX(_Death_Data,MATCH($F29,_Death_Country,0),MATCH(AD$3-2,_Death_Day,0))-INDEX(_Death_Data,MATCH($F29,_Death_Country,0),MATCH(AD$3-3,_Death_Day,0))*$D$2
+INDEX(_Death_Data,MATCH($F29,_Death_Country,0),MATCH(AD$3-3,_Death_Day,0))-INDEX(_Death_Data,MATCH($F29,_Death_Country,0),MATCH(AD$3-4,_Death_Day,0))*$D$2
+INDEX(_Death_Data,MATCH($F29,_Death_Country,0),MATCH(AD$3-4,_Death_Day,0))-INDEX(_Death_Data,MATCH($F29,_Death_Country,0),MATCH(AD$3-5,_Death_Day,0))*$D$2)/5</f>
        <v>0</v>
      </c>
      <c r="AE29" s="77">
        <f>(INDEX(_Death_Data,MATCH($F29,_Death_Country,0),MATCH(AE$3,_Death_Day,0))-INDEX(_Death_Data,MATCH($F29,_Death_Country,0),MATCH(AE$3-1,_Death_Day,0))*$D$2
+INDEX(_Death_Data,MATCH($F29,_Death_Country,0),MATCH(AE$3-1,_Death_Day,0))-INDEX(_Death_Data,MATCH($F29,_Death_Country,0),MATCH(AE$3-2,_Death_Day,0))*$D$2
+INDEX(_Death_Data,MATCH($F29,_Death_Country,0),MATCH(AE$3-2,_Death_Day,0))-INDEX(_Death_Data,MATCH($F29,_Death_Country,0),MATCH(AE$3-3,_Death_Day,0))*$D$2
+INDEX(_Death_Data,MATCH($F29,_Death_Country,0),MATCH(AE$3-3,_Death_Day,0))-INDEX(_Death_Data,MATCH($F29,_Death_Country,0),MATCH(AE$3-4,_Death_Day,0))*$D$2
+INDEX(_Death_Data,MATCH($F29,_Death_Country,0),MATCH(AE$3-4,_Death_Day,0))-INDEX(_Death_Data,MATCH($F29,_Death_Country,0),MATCH(AE$3-5,_Death_Day,0))*$D$2)/5</f>
        <v>0</v>
      </c>
      <c r="AF29" s="77">
        <f>(INDEX(_Death_Data,MATCH($F29,_Death_Country,0),MATCH(AF$3,_Death_Day,0))-INDEX(_Death_Data,MATCH($F29,_Death_Country,0),MATCH(AF$3-1,_Death_Day,0))*$D$2
+INDEX(_Death_Data,MATCH($F29,_Death_Country,0),MATCH(AF$3-1,_Death_Day,0))-INDEX(_Death_Data,MATCH($F29,_Death_Country,0),MATCH(AF$3-2,_Death_Day,0))*$D$2
+INDEX(_Death_Data,MATCH($F29,_Death_Country,0),MATCH(AF$3-2,_Death_Day,0))-INDEX(_Death_Data,MATCH($F29,_Death_Country,0),MATCH(AF$3-3,_Death_Day,0))*$D$2
+INDEX(_Death_Data,MATCH($F29,_Death_Country,0),MATCH(AF$3-3,_Death_Day,0))-INDEX(_Death_Data,MATCH($F29,_Death_Country,0),MATCH(AF$3-4,_Death_Day,0))*$D$2
+INDEX(_Death_Data,MATCH($F29,_Death_Country,0),MATCH(AF$3-4,_Death_Day,0))-INDEX(_Death_Data,MATCH($F29,_Death_Country,0),MATCH(AF$3-5,_Death_Day,0))*$D$2)/5</f>
        <v>0</v>
      </c>
      <c r="AG29" s="77">
        <f>(INDEX(_Death_Data,MATCH($F29,_Death_Country,0),MATCH(AG$3,_Death_Day,0))-INDEX(_Death_Data,MATCH($F29,_Death_Country,0),MATCH(AG$3-1,_Death_Day,0))*$D$2
+INDEX(_Death_Data,MATCH($F29,_Death_Country,0),MATCH(AG$3-1,_Death_Day,0))-INDEX(_Death_Data,MATCH($F29,_Death_Country,0),MATCH(AG$3-2,_Death_Day,0))*$D$2
+INDEX(_Death_Data,MATCH($F29,_Death_Country,0),MATCH(AG$3-2,_Death_Day,0))-INDEX(_Death_Data,MATCH($F29,_Death_Country,0),MATCH(AG$3-3,_Death_Day,0))*$D$2
+INDEX(_Death_Data,MATCH($F29,_Death_Country,0),MATCH(AG$3-3,_Death_Day,0))-INDEX(_Death_Data,MATCH($F29,_Death_Country,0),MATCH(AG$3-4,_Death_Day,0))*$D$2
+INDEX(_Death_Data,MATCH($F29,_Death_Country,0),MATCH(AG$3-4,_Death_Day,0))-INDEX(_Death_Data,MATCH($F29,_Death_Country,0),MATCH(AG$3-5,_Death_Day,0))*$D$2)/5</f>
        <v>0</v>
      </c>
      <c r="AH29" s="77">
        <f>(INDEX(_Death_Data,MATCH($F29,_Death_Country,0),MATCH(AH$3,_Death_Day,0))-INDEX(_Death_Data,MATCH($F29,_Death_Country,0),MATCH(AH$3-1,_Death_Day,0))*$D$2
+INDEX(_Death_Data,MATCH($F29,_Death_Country,0),MATCH(AH$3-1,_Death_Day,0))-INDEX(_Death_Data,MATCH($F29,_Death_Country,0),MATCH(AH$3-2,_Death_Day,0))*$D$2
+INDEX(_Death_Data,MATCH($F29,_Death_Country,0),MATCH(AH$3-2,_Death_Day,0))-INDEX(_Death_Data,MATCH($F29,_Death_Country,0),MATCH(AH$3-3,_Death_Day,0))*$D$2
+INDEX(_Death_Data,MATCH($F29,_Death_Country,0),MATCH(AH$3-3,_Death_Day,0))-INDEX(_Death_Data,MATCH($F29,_Death_Country,0),MATCH(AH$3-4,_Death_Day,0))*$D$2
+INDEX(_Death_Data,MATCH($F29,_Death_Country,0),MATCH(AH$3-4,_Death_Day,0))-INDEX(_Death_Data,MATCH($F29,_Death_Country,0),MATCH(AH$3-5,_Death_Day,0))*$D$2)/5</f>
        <v>0</v>
      </c>
      <c r="AI29" s="77">
        <f>(INDEX(_Death_Data,MATCH($F29,_Death_Country,0),MATCH(AI$3,_Death_Day,0))-INDEX(_Death_Data,MATCH($F29,_Death_Country,0),MATCH(AI$3-1,_Death_Day,0))*$D$2
+INDEX(_Death_Data,MATCH($F29,_Death_Country,0),MATCH(AI$3-1,_Death_Day,0))-INDEX(_Death_Data,MATCH($F29,_Death_Country,0),MATCH(AI$3-2,_Death_Day,0))*$D$2
+INDEX(_Death_Data,MATCH($F29,_Death_Country,0),MATCH(AI$3-2,_Death_Day,0))-INDEX(_Death_Data,MATCH($F29,_Death_Country,0),MATCH(AI$3-3,_Death_Day,0))*$D$2
+INDEX(_Death_Data,MATCH($F29,_Death_Country,0),MATCH(AI$3-3,_Death_Day,0))-INDEX(_Death_Data,MATCH($F29,_Death_Country,0),MATCH(AI$3-4,_Death_Day,0))*$D$2
+INDEX(_Death_Data,MATCH($F29,_Death_Country,0),MATCH(AI$3-4,_Death_Day,0))-INDEX(_Death_Data,MATCH($F29,_Death_Country,0),MATCH(AI$3-5,_Death_Day,0))*$D$2)/5</f>
        <v>0</v>
      </c>
      <c r="AJ29" s="77">
        <f>(INDEX(_Death_Data,MATCH($F29,_Death_Country,0),MATCH(AJ$3,_Death_Day,0))-INDEX(_Death_Data,MATCH($F29,_Death_Country,0),MATCH(AJ$3-1,_Death_Day,0))*$D$2
+INDEX(_Death_Data,MATCH($F29,_Death_Country,0),MATCH(AJ$3-1,_Death_Day,0))-INDEX(_Death_Data,MATCH($F29,_Death_Country,0),MATCH(AJ$3-2,_Death_Day,0))*$D$2
+INDEX(_Death_Data,MATCH($F29,_Death_Country,0),MATCH(AJ$3-2,_Death_Day,0))-INDEX(_Death_Data,MATCH($F29,_Death_Country,0),MATCH(AJ$3-3,_Death_Day,0))*$D$2
+INDEX(_Death_Data,MATCH($F29,_Death_Country,0),MATCH(AJ$3-3,_Death_Day,0))-INDEX(_Death_Data,MATCH($F29,_Death_Country,0),MATCH(AJ$3-4,_Death_Day,0))*$D$2
+INDEX(_Death_Data,MATCH($F29,_Death_Country,0),MATCH(AJ$3-4,_Death_Day,0))-INDEX(_Death_Data,MATCH($F29,_Death_Country,0),MATCH(AJ$3-5,_Death_Day,0))*$D$2)/5</f>
        <v>0</v>
      </c>
      <c r="AK29" s="77">
        <f>(INDEX(_Death_Data,MATCH($F29,_Death_Country,0),MATCH(AK$3,_Death_Day,0))-INDEX(_Death_Data,MATCH($F29,_Death_Country,0),MATCH(AK$3-1,_Death_Day,0))*$D$2
+INDEX(_Death_Data,MATCH($F29,_Death_Country,0),MATCH(AK$3-1,_Death_Day,0))-INDEX(_Death_Data,MATCH($F29,_Death_Country,0),MATCH(AK$3-2,_Death_Day,0))*$D$2
+INDEX(_Death_Data,MATCH($F29,_Death_Country,0),MATCH(AK$3-2,_Death_Day,0))-INDEX(_Death_Data,MATCH($F29,_Death_Country,0),MATCH(AK$3-3,_Death_Day,0))*$D$2
+INDEX(_Death_Data,MATCH($F29,_Death_Country,0),MATCH(AK$3-3,_Death_Day,0))-INDEX(_Death_Data,MATCH($F29,_Death_Country,0),MATCH(AK$3-4,_Death_Day,0))*$D$2
+INDEX(_Death_Data,MATCH($F29,_Death_Country,0),MATCH(AK$3-4,_Death_Day,0))-INDEX(_Death_Data,MATCH($F29,_Death_Country,0),MATCH(AK$3-5,_Death_Day,0))*$D$2)/5</f>
        <v>0</v>
      </c>
      <c r="AL29" s="77">
        <f>(INDEX(_Death_Data,MATCH($F29,_Death_Country,0),MATCH(AL$3,_Death_Day,0))-INDEX(_Death_Data,MATCH($F29,_Death_Country,0),MATCH(AL$3-1,_Death_Day,0))*$D$2
+INDEX(_Death_Data,MATCH($F29,_Death_Country,0),MATCH(AL$3-1,_Death_Day,0))-INDEX(_Death_Data,MATCH($F29,_Death_Country,0),MATCH(AL$3-2,_Death_Day,0))*$D$2
+INDEX(_Death_Data,MATCH($F29,_Death_Country,0),MATCH(AL$3-2,_Death_Day,0))-INDEX(_Death_Data,MATCH($F29,_Death_Country,0),MATCH(AL$3-3,_Death_Day,0))*$D$2
+INDEX(_Death_Data,MATCH($F29,_Death_Country,0),MATCH(AL$3-3,_Death_Day,0))-INDEX(_Death_Data,MATCH($F29,_Death_Country,0),MATCH(AL$3-4,_Death_Day,0))*$D$2
+INDEX(_Death_Data,MATCH($F29,_Death_Country,0),MATCH(AL$3-4,_Death_Day,0))-INDEX(_Death_Data,MATCH($F29,_Death_Country,0),MATCH(AL$3-5,_Death_Day,0))*$D$2)/5</f>
        <v>0</v>
      </c>
      <c r="AM29" s="77">
        <f>(INDEX(_Death_Data,MATCH($F29,_Death_Country,0),MATCH(AM$3,_Death_Day,0))-INDEX(_Death_Data,MATCH($F29,_Death_Country,0),MATCH(AM$3-1,_Death_Day,0))*$D$2
+INDEX(_Death_Data,MATCH($F29,_Death_Country,0),MATCH(AM$3-1,_Death_Day,0))-INDEX(_Death_Data,MATCH($F29,_Death_Country,0),MATCH(AM$3-2,_Death_Day,0))*$D$2
+INDEX(_Death_Data,MATCH($F29,_Death_Country,0),MATCH(AM$3-2,_Death_Day,0))-INDEX(_Death_Data,MATCH($F29,_Death_Country,0),MATCH(AM$3-3,_Death_Day,0))*$D$2
+INDEX(_Death_Data,MATCH($F29,_Death_Country,0),MATCH(AM$3-3,_Death_Day,0))-INDEX(_Death_Data,MATCH($F29,_Death_Country,0),MATCH(AM$3-4,_Death_Day,0))*$D$2
+INDEX(_Death_Data,MATCH($F29,_Death_Country,0),MATCH(AM$3-4,_Death_Day,0))-INDEX(_Death_Data,MATCH($F29,_Death_Country,0),MATCH(AM$3-5,_Death_Day,0))*$D$2)/5</f>
        <v>0</v>
      </c>
      <c r="AN29" s="77">
        <f>(INDEX(_Death_Data,MATCH($F29,_Death_Country,0),MATCH(AN$3,_Death_Day,0))-INDEX(_Death_Data,MATCH($F29,_Death_Country,0),MATCH(AN$3-1,_Death_Day,0))*$D$2
+INDEX(_Death_Data,MATCH($F29,_Death_Country,0),MATCH(AN$3-1,_Death_Day,0))-INDEX(_Death_Data,MATCH($F29,_Death_Country,0),MATCH(AN$3-2,_Death_Day,0))*$D$2
+INDEX(_Death_Data,MATCH($F29,_Death_Country,0),MATCH(AN$3-2,_Death_Day,0))-INDEX(_Death_Data,MATCH($F29,_Death_Country,0),MATCH(AN$3-3,_Death_Day,0))*$D$2
+INDEX(_Death_Data,MATCH($F29,_Death_Country,0),MATCH(AN$3-3,_Death_Day,0))-INDEX(_Death_Data,MATCH($F29,_Death_Country,0),MATCH(AN$3-4,_Death_Day,0))*$D$2
+INDEX(_Death_Data,MATCH($F29,_Death_Country,0),MATCH(AN$3-4,_Death_Day,0))-INDEX(_Death_Data,MATCH($F29,_Death_Country,0),MATCH(AN$3-5,_Death_Day,0))*$D$2)/5</f>
        <v>0</v>
      </c>
      <c r="AO29" s="77">
        <f>(INDEX(_Death_Data,MATCH($F29,_Death_Country,0),MATCH(AO$3,_Death_Day,0))-INDEX(_Death_Data,MATCH($F29,_Death_Country,0),MATCH(AO$3-1,_Death_Day,0))*$D$2
+INDEX(_Death_Data,MATCH($F29,_Death_Country,0),MATCH(AO$3-1,_Death_Day,0))-INDEX(_Death_Data,MATCH($F29,_Death_Country,0),MATCH(AO$3-2,_Death_Day,0))*$D$2
+INDEX(_Death_Data,MATCH($F29,_Death_Country,0),MATCH(AO$3-2,_Death_Day,0))-INDEX(_Death_Data,MATCH($F29,_Death_Country,0),MATCH(AO$3-3,_Death_Day,0))*$D$2
+INDEX(_Death_Data,MATCH($F29,_Death_Country,0),MATCH(AO$3-3,_Death_Day,0))-INDEX(_Death_Data,MATCH($F29,_Death_Country,0),MATCH(AO$3-4,_Death_Day,0))*$D$2
+INDEX(_Death_Data,MATCH($F29,_Death_Country,0),MATCH(AO$3-4,_Death_Day,0))-INDEX(_Death_Data,MATCH($F29,_Death_Country,0),MATCH(AO$3-5,_Death_Day,0))*$D$2)/5</f>
        <v>0</v>
      </c>
      <c r="AP29" s="77">
        <f>(INDEX(_Death_Data,MATCH($F29,_Death_Country,0),MATCH(AP$3,_Death_Day,0))-INDEX(_Death_Data,MATCH($F29,_Death_Country,0),MATCH(AP$3-1,_Death_Day,0))*$D$2
+INDEX(_Death_Data,MATCH($F29,_Death_Country,0),MATCH(AP$3-1,_Death_Day,0))-INDEX(_Death_Data,MATCH($F29,_Death_Country,0),MATCH(AP$3-2,_Death_Day,0))*$D$2
+INDEX(_Death_Data,MATCH($F29,_Death_Country,0),MATCH(AP$3-2,_Death_Day,0))-INDEX(_Death_Data,MATCH($F29,_Death_Country,0),MATCH(AP$3-3,_Death_Day,0))*$D$2
+INDEX(_Death_Data,MATCH($F29,_Death_Country,0),MATCH(AP$3-3,_Death_Day,0))-INDEX(_Death_Data,MATCH($F29,_Death_Country,0),MATCH(AP$3-4,_Death_Day,0))*$D$2
+INDEX(_Death_Data,MATCH($F29,_Death_Country,0),MATCH(AP$3-4,_Death_Day,0))-INDEX(_Death_Data,MATCH($F29,_Death_Country,0),MATCH(AP$3-5,_Death_Day,0))*$D$2)/5</f>
        <v>0</v>
      </c>
      <c r="AQ29" s="77">
        <f>(INDEX(_Death_Data,MATCH($F29,_Death_Country,0),MATCH(AQ$3,_Death_Day,0))-INDEX(_Death_Data,MATCH($F29,_Death_Country,0),MATCH(AQ$3-1,_Death_Day,0))*$D$2
+INDEX(_Death_Data,MATCH($F29,_Death_Country,0),MATCH(AQ$3-1,_Death_Day,0))-INDEX(_Death_Data,MATCH($F29,_Death_Country,0),MATCH(AQ$3-2,_Death_Day,0))*$D$2
+INDEX(_Death_Data,MATCH($F29,_Death_Country,0),MATCH(AQ$3-2,_Death_Day,0))-INDEX(_Death_Data,MATCH($F29,_Death_Country,0),MATCH(AQ$3-3,_Death_Day,0))*$D$2
+INDEX(_Death_Data,MATCH($F29,_Death_Country,0),MATCH(AQ$3-3,_Death_Day,0))-INDEX(_Death_Data,MATCH($F29,_Death_Country,0),MATCH(AQ$3-4,_Death_Day,0))*$D$2
+INDEX(_Death_Data,MATCH($F29,_Death_Country,0),MATCH(AQ$3-4,_Death_Day,0))-INDEX(_Death_Data,MATCH($F29,_Death_Country,0),MATCH(AQ$3-5,_Death_Day,0))*$D$2)/5</f>
        <v>0</v>
      </c>
      <c r="AR29" s="77">
        <f>(INDEX(_Death_Data,MATCH($F29,_Death_Country,0),MATCH(AR$3,_Death_Day,0))-INDEX(_Death_Data,MATCH($F29,_Death_Country,0),MATCH(AR$3-1,_Death_Day,0))*$D$2
+INDEX(_Death_Data,MATCH($F29,_Death_Country,0),MATCH(AR$3-1,_Death_Day,0))-INDEX(_Death_Data,MATCH($F29,_Death_Country,0),MATCH(AR$3-2,_Death_Day,0))*$D$2
+INDEX(_Death_Data,MATCH($F29,_Death_Country,0),MATCH(AR$3-2,_Death_Day,0))-INDEX(_Death_Data,MATCH($F29,_Death_Country,0),MATCH(AR$3-3,_Death_Day,0))*$D$2
+INDEX(_Death_Data,MATCH($F29,_Death_Country,0),MATCH(AR$3-3,_Death_Day,0))-INDEX(_Death_Data,MATCH($F29,_Death_Country,0),MATCH(AR$3-4,_Death_Day,0))*$D$2
+INDEX(_Death_Data,MATCH($F29,_Death_Country,0),MATCH(AR$3-4,_Death_Day,0))-INDEX(_Death_Data,MATCH($F29,_Death_Country,0),MATCH(AR$3-5,_Death_Day,0))*$D$2)/5</f>
        <v>0</v>
      </c>
      <c r="AS29" s="77">
        <f>(INDEX(_Death_Data,MATCH($F29,_Death_Country,0),MATCH(AS$3,_Death_Day,0))-INDEX(_Death_Data,MATCH($F29,_Death_Country,0),MATCH(AS$3-1,_Death_Day,0))*$D$2
+INDEX(_Death_Data,MATCH($F29,_Death_Country,0),MATCH(AS$3-1,_Death_Day,0))-INDEX(_Death_Data,MATCH($F29,_Death_Country,0),MATCH(AS$3-2,_Death_Day,0))*$D$2
+INDEX(_Death_Data,MATCH($F29,_Death_Country,0),MATCH(AS$3-2,_Death_Day,0))-INDEX(_Death_Data,MATCH($F29,_Death_Country,0),MATCH(AS$3-3,_Death_Day,0))*$D$2
+INDEX(_Death_Data,MATCH($F29,_Death_Country,0),MATCH(AS$3-3,_Death_Day,0))-INDEX(_Death_Data,MATCH($F29,_Death_Country,0),MATCH(AS$3-4,_Death_Day,0))*$D$2
+INDEX(_Death_Data,MATCH($F29,_Death_Country,0),MATCH(AS$3-4,_Death_Day,0))-INDEX(_Death_Data,MATCH($F29,_Death_Country,0),MATCH(AS$3-5,_Death_Day,0))*$D$2)/5</f>
        <v>0</v>
      </c>
      <c r="AT29" s="77">
        <f>(INDEX(_Death_Data,MATCH($F29,_Death_Country,0),MATCH(AT$3,_Death_Day,0))-INDEX(_Death_Data,MATCH($F29,_Death_Country,0),MATCH(AT$3-1,_Death_Day,0))*$D$2
+INDEX(_Death_Data,MATCH($F29,_Death_Country,0),MATCH(AT$3-1,_Death_Day,0))-INDEX(_Death_Data,MATCH($F29,_Death_Country,0),MATCH(AT$3-2,_Death_Day,0))*$D$2
+INDEX(_Death_Data,MATCH($F29,_Death_Country,0),MATCH(AT$3-2,_Death_Day,0))-INDEX(_Death_Data,MATCH($F29,_Death_Country,0),MATCH(AT$3-3,_Death_Day,0))*$D$2
+INDEX(_Death_Data,MATCH($F29,_Death_Country,0),MATCH(AT$3-3,_Death_Day,0))-INDEX(_Death_Data,MATCH($F29,_Death_Country,0),MATCH(AT$3-4,_Death_Day,0))*$D$2
+INDEX(_Death_Data,MATCH($F29,_Death_Country,0),MATCH(AT$3-4,_Death_Day,0))-INDEX(_Death_Data,MATCH($F29,_Death_Country,0),MATCH(AT$3-5,_Death_Day,0))*$D$2)/5</f>
        <v>0</v>
      </c>
      <c r="AU29" s="77">
        <f>(INDEX(_Death_Data,MATCH($F29,_Death_Country,0),MATCH(AU$3,_Death_Day,0))-INDEX(_Death_Data,MATCH($F29,_Death_Country,0),MATCH(AU$3-1,_Death_Day,0))*$D$2
+INDEX(_Death_Data,MATCH($F29,_Death_Country,0),MATCH(AU$3-1,_Death_Day,0))-INDEX(_Death_Data,MATCH($F29,_Death_Country,0),MATCH(AU$3-2,_Death_Day,0))*$D$2
+INDEX(_Death_Data,MATCH($F29,_Death_Country,0),MATCH(AU$3-2,_Death_Day,0))-INDEX(_Death_Data,MATCH($F29,_Death_Country,0),MATCH(AU$3-3,_Death_Day,0))*$D$2
+INDEX(_Death_Data,MATCH($F29,_Death_Country,0),MATCH(AU$3-3,_Death_Day,0))-INDEX(_Death_Data,MATCH($F29,_Death_Country,0),MATCH(AU$3-4,_Death_Day,0))*$D$2
+INDEX(_Death_Data,MATCH($F29,_Death_Country,0),MATCH(AU$3-4,_Death_Day,0))-INDEX(_Death_Data,MATCH($F29,_Death_Country,0),MATCH(AU$3-5,_Death_Day,0))*$D$2)/5</f>
        <v>0</v>
      </c>
      <c r="AV29" s="77">
        <f>(INDEX(_Death_Data,MATCH($F29,_Death_Country,0),MATCH(AV$3,_Death_Day,0))-INDEX(_Death_Data,MATCH($F29,_Death_Country,0),MATCH(AV$3-1,_Death_Day,0))*$D$2
+INDEX(_Death_Data,MATCH($F29,_Death_Country,0),MATCH(AV$3-1,_Death_Day,0))-INDEX(_Death_Data,MATCH($F29,_Death_Country,0),MATCH(AV$3-2,_Death_Day,0))*$D$2
+INDEX(_Death_Data,MATCH($F29,_Death_Country,0),MATCH(AV$3-2,_Death_Day,0))-INDEX(_Death_Data,MATCH($F29,_Death_Country,0),MATCH(AV$3-3,_Death_Day,0))*$D$2
+INDEX(_Death_Data,MATCH($F29,_Death_Country,0),MATCH(AV$3-3,_Death_Day,0))-INDEX(_Death_Data,MATCH($F29,_Death_Country,0),MATCH(AV$3-4,_Death_Day,0))*$D$2
+INDEX(_Death_Data,MATCH($F29,_Death_Country,0),MATCH(AV$3-4,_Death_Day,0))-INDEX(_Death_Data,MATCH($F29,_Death_Country,0),MATCH(AV$3-5,_Death_Day,0))*$D$2)/5</f>
        <v>0</v>
      </c>
      <c r="AW29" s="77">
        <f>(INDEX(_Death_Data,MATCH($F29,_Death_Country,0),MATCH(AW$3,_Death_Day,0))-INDEX(_Death_Data,MATCH($F29,_Death_Country,0),MATCH(AW$3-1,_Death_Day,0))*$D$2
+INDEX(_Death_Data,MATCH($F29,_Death_Country,0),MATCH(AW$3-1,_Death_Day,0))-INDEX(_Death_Data,MATCH($F29,_Death_Country,0),MATCH(AW$3-2,_Death_Day,0))*$D$2
+INDEX(_Death_Data,MATCH($F29,_Death_Country,0),MATCH(AW$3-2,_Death_Day,0))-INDEX(_Death_Data,MATCH($F29,_Death_Country,0),MATCH(AW$3-3,_Death_Day,0))*$D$2
+INDEX(_Death_Data,MATCH($F29,_Death_Country,0),MATCH(AW$3-3,_Death_Day,0))-INDEX(_Death_Data,MATCH($F29,_Death_Country,0),MATCH(AW$3-4,_Death_Day,0))*$D$2
+INDEX(_Death_Data,MATCH($F29,_Death_Country,0),MATCH(AW$3-4,_Death_Day,0))-INDEX(_Death_Data,MATCH($F29,_Death_Country,0),MATCH(AW$3-5,_Death_Day,0))*$D$2)/5</f>
        <v>0</v>
      </c>
      <c r="AX29" s="77">
        <f>(INDEX(_Death_Data,MATCH($F29,_Death_Country,0),MATCH(AX$3,_Death_Day,0))-INDEX(_Death_Data,MATCH($F29,_Death_Country,0),MATCH(AX$3-1,_Death_Day,0))*$D$2
+INDEX(_Death_Data,MATCH($F29,_Death_Country,0),MATCH(AX$3-1,_Death_Day,0))-INDEX(_Death_Data,MATCH($F29,_Death_Country,0),MATCH(AX$3-2,_Death_Day,0))*$D$2
+INDEX(_Death_Data,MATCH($F29,_Death_Country,0),MATCH(AX$3-2,_Death_Day,0))-INDEX(_Death_Data,MATCH($F29,_Death_Country,0),MATCH(AX$3-3,_Death_Day,0))*$D$2
+INDEX(_Death_Data,MATCH($F29,_Death_Country,0),MATCH(AX$3-3,_Death_Day,0))-INDEX(_Death_Data,MATCH($F29,_Death_Country,0),MATCH(AX$3-4,_Death_Day,0))*$D$2
+INDEX(_Death_Data,MATCH($F29,_Death_Country,0),MATCH(AX$3-4,_Death_Day,0))-INDEX(_Death_Data,MATCH($F29,_Death_Country,0),MATCH(AX$3-5,_Death_Day,0))*$D$2)/5</f>
        <v>0</v>
      </c>
      <c r="AY29" s="77">
        <f>(INDEX(_Death_Data,MATCH($F29,_Death_Country,0),MATCH(AY$3,_Death_Day,0))-INDEX(_Death_Data,MATCH($F29,_Death_Country,0),MATCH(AY$3-1,_Death_Day,0))*$D$2
+INDEX(_Death_Data,MATCH($F29,_Death_Country,0),MATCH(AY$3-1,_Death_Day,0))-INDEX(_Death_Data,MATCH($F29,_Death_Country,0),MATCH(AY$3-2,_Death_Day,0))*$D$2
+INDEX(_Death_Data,MATCH($F29,_Death_Country,0),MATCH(AY$3-2,_Death_Day,0))-INDEX(_Death_Data,MATCH($F29,_Death_Country,0),MATCH(AY$3-3,_Death_Day,0))*$D$2
+INDEX(_Death_Data,MATCH($F29,_Death_Country,0),MATCH(AY$3-3,_Death_Day,0))-INDEX(_Death_Data,MATCH($F29,_Death_Country,0),MATCH(AY$3-4,_Death_Day,0))*$D$2
+INDEX(_Death_Data,MATCH($F29,_Death_Country,0),MATCH(AY$3-4,_Death_Day,0))-INDEX(_Death_Data,MATCH($F29,_Death_Country,0),MATCH(AY$3-5,_Death_Day,0))*$D$2)/5</f>
        <v>0</v>
      </c>
      <c r="AZ29" s="77">
        <f>(INDEX(_Death_Data,MATCH($F29,_Death_Country,0),MATCH(AZ$3,_Death_Day,0))-INDEX(_Death_Data,MATCH($F29,_Death_Country,0),MATCH(AZ$3-1,_Death_Day,0))*$D$2
+INDEX(_Death_Data,MATCH($F29,_Death_Country,0),MATCH(AZ$3-1,_Death_Day,0))-INDEX(_Death_Data,MATCH($F29,_Death_Country,0),MATCH(AZ$3-2,_Death_Day,0))*$D$2
+INDEX(_Death_Data,MATCH($F29,_Death_Country,0),MATCH(AZ$3-2,_Death_Day,0))-INDEX(_Death_Data,MATCH($F29,_Death_Country,0),MATCH(AZ$3-3,_Death_Day,0))*$D$2
+INDEX(_Death_Data,MATCH($F29,_Death_Country,0),MATCH(AZ$3-3,_Death_Day,0))-INDEX(_Death_Data,MATCH($F29,_Death_Country,0),MATCH(AZ$3-4,_Death_Day,0))*$D$2
+INDEX(_Death_Data,MATCH($F29,_Death_Country,0),MATCH(AZ$3-4,_Death_Day,0))-INDEX(_Death_Data,MATCH($F29,_Death_Country,0),MATCH(AZ$3-5,_Death_Day,0))*$D$2)/5</f>
        <v>0</v>
      </c>
      <c r="BA29" s="77">
        <f>(INDEX(_Death_Data,MATCH($F29,_Death_Country,0),MATCH(BA$3,_Death_Day,0))-INDEX(_Death_Data,MATCH($F29,_Death_Country,0),MATCH(BA$3-1,_Death_Day,0))*$D$2
+INDEX(_Death_Data,MATCH($F29,_Death_Country,0),MATCH(BA$3-1,_Death_Day,0))-INDEX(_Death_Data,MATCH($F29,_Death_Country,0),MATCH(BA$3-2,_Death_Day,0))*$D$2
+INDEX(_Death_Data,MATCH($F29,_Death_Country,0),MATCH(BA$3-2,_Death_Day,0))-INDEX(_Death_Data,MATCH($F29,_Death_Country,0),MATCH(BA$3-3,_Death_Day,0))*$D$2
+INDEX(_Death_Data,MATCH($F29,_Death_Country,0),MATCH(BA$3-3,_Death_Day,0))-INDEX(_Death_Data,MATCH($F29,_Death_Country,0),MATCH(BA$3-4,_Death_Day,0))*$D$2
+INDEX(_Death_Data,MATCH($F29,_Death_Country,0),MATCH(BA$3-4,_Death_Day,0))-INDEX(_Death_Data,MATCH($F29,_Death_Country,0),MATCH(BA$3-5,_Death_Day,0))*$D$2)/5</f>
        <v>0</v>
      </c>
      <c r="BB29" s="77">
        <f>(INDEX(_Death_Data,MATCH($F29,_Death_Country,0),MATCH(BB$3,_Death_Day,0))-INDEX(_Death_Data,MATCH($F29,_Death_Country,0),MATCH(BB$3-1,_Death_Day,0))*$D$2
+INDEX(_Death_Data,MATCH($F29,_Death_Country,0),MATCH(BB$3-1,_Death_Day,0))-INDEX(_Death_Data,MATCH($F29,_Death_Country,0),MATCH(BB$3-2,_Death_Day,0))*$D$2
+INDEX(_Death_Data,MATCH($F29,_Death_Country,0),MATCH(BB$3-2,_Death_Day,0))-INDEX(_Death_Data,MATCH($F29,_Death_Country,0),MATCH(BB$3-3,_Death_Day,0))*$D$2
+INDEX(_Death_Data,MATCH($F29,_Death_Country,0),MATCH(BB$3-3,_Death_Day,0))-INDEX(_Death_Data,MATCH($F29,_Death_Country,0),MATCH(BB$3-4,_Death_Day,0))*$D$2
+INDEX(_Death_Data,MATCH($F29,_Death_Country,0),MATCH(BB$3-4,_Death_Day,0))-INDEX(_Death_Data,MATCH($F29,_Death_Country,0),MATCH(BB$3-5,_Death_Day,0))*$D$2)/5</f>
        <v>0</v>
      </c>
      <c r="BC29" s="77">
        <f>(INDEX(_Death_Data,MATCH($F29,_Death_Country,0),MATCH(BC$3,_Death_Day,0))-INDEX(_Death_Data,MATCH($F29,_Death_Country,0),MATCH(BC$3-1,_Death_Day,0))*$D$2
+INDEX(_Death_Data,MATCH($F29,_Death_Country,0),MATCH(BC$3-1,_Death_Day,0))-INDEX(_Death_Data,MATCH($F29,_Death_Country,0),MATCH(BC$3-2,_Death_Day,0))*$D$2
+INDEX(_Death_Data,MATCH($F29,_Death_Country,0),MATCH(BC$3-2,_Death_Day,0))-INDEX(_Death_Data,MATCH($F29,_Death_Country,0),MATCH(BC$3-3,_Death_Day,0))*$D$2
+INDEX(_Death_Data,MATCH($F29,_Death_Country,0),MATCH(BC$3-3,_Death_Day,0))-INDEX(_Death_Data,MATCH($F29,_Death_Country,0),MATCH(BC$3-4,_Death_Day,0))*$D$2
+INDEX(_Death_Data,MATCH($F29,_Death_Country,0),MATCH(BC$3-4,_Death_Day,0))-INDEX(_Death_Data,MATCH($F29,_Death_Country,0),MATCH(BC$3-5,_Death_Day,0))*$D$2)/5</f>
        <v>0</v>
      </c>
      <c r="BD29" s="77">
        <f>(INDEX(_Death_Data,MATCH($F29,_Death_Country,0),MATCH(BD$3,_Death_Day,0))-INDEX(_Death_Data,MATCH($F29,_Death_Country,0),MATCH(BD$3-1,_Death_Day,0))*$D$2
+INDEX(_Death_Data,MATCH($F29,_Death_Country,0),MATCH(BD$3-1,_Death_Day,0))-INDEX(_Death_Data,MATCH($F29,_Death_Country,0),MATCH(BD$3-2,_Death_Day,0))*$D$2
+INDEX(_Death_Data,MATCH($F29,_Death_Country,0),MATCH(BD$3-2,_Death_Day,0))-INDEX(_Death_Data,MATCH($F29,_Death_Country,0),MATCH(BD$3-3,_Death_Day,0))*$D$2
+INDEX(_Death_Data,MATCH($F29,_Death_Country,0),MATCH(BD$3-3,_Death_Day,0))-INDEX(_Death_Data,MATCH($F29,_Death_Country,0),MATCH(BD$3-4,_Death_Day,0))*$D$2
+INDEX(_Death_Data,MATCH($F29,_Death_Country,0),MATCH(BD$3-4,_Death_Day,0))-INDEX(_Death_Data,MATCH($F29,_Death_Country,0),MATCH(BD$3-5,_Death_Day,0))*$D$2)/5</f>
        <v>0</v>
      </c>
      <c r="BE29" s="77">
        <f>(INDEX(_Death_Data,MATCH($F29,_Death_Country,0),MATCH(BE$3,_Death_Day,0))-INDEX(_Death_Data,MATCH($F29,_Death_Country,0),MATCH(BE$3-1,_Death_Day,0))*$D$2
+INDEX(_Death_Data,MATCH($F29,_Death_Country,0),MATCH(BE$3-1,_Death_Day,0))-INDEX(_Death_Data,MATCH($F29,_Death_Country,0),MATCH(BE$3-2,_Death_Day,0))*$D$2
+INDEX(_Death_Data,MATCH($F29,_Death_Country,0),MATCH(BE$3-2,_Death_Day,0))-INDEX(_Death_Data,MATCH($F29,_Death_Country,0),MATCH(BE$3-3,_Death_Day,0))*$D$2
+INDEX(_Death_Data,MATCH($F29,_Death_Country,0),MATCH(BE$3-3,_Death_Day,0))-INDEX(_Death_Data,MATCH($F29,_Death_Country,0),MATCH(BE$3-4,_Death_Day,0))*$D$2
+INDEX(_Death_Data,MATCH($F29,_Death_Country,0),MATCH(BE$3-4,_Death_Day,0))-INDEX(_Death_Data,MATCH($F29,_Death_Country,0),MATCH(BE$3-5,_Death_Day,0))*$D$2)/5</f>
        <v>0</v>
      </c>
      <c r="BF29" s="77">
        <f>(INDEX(_Death_Data,MATCH($F29,_Death_Country,0),MATCH(BF$3,_Death_Day,0))-INDEX(_Death_Data,MATCH($F29,_Death_Country,0),MATCH(BF$3-1,_Death_Day,0))*$D$2
+INDEX(_Death_Data,MATCH($F29,_Death_Country,0),MATCH(BF$3-1,_Death_Day,0))-INDEX(_Death_Data,MATCH($F29,_Death_Country,0),MATCH(BF$3-2,_Death_Day,0))*$D$2
+INDEX(_Death_Data,MATCH($F29,_Death_Country,0),MATCH(BF$3-2,_Death_Day,0))-INDEX(_Death_Data,MATCH($F29,_Death_Country,0),MATCH(BF$3-3,_Death_Day,0))*$D$2
+INDEX(_Death_Data,MATCH($F29,_Death_Country,0),MATCH(BF$3-3,_Death_Day,0))-INDEX(_Death_Data,MATCH($F29,_Death_Country,0),MATCH(BF$3-4,_Death_Day,0))*$D$2
+INDEX(_Death_Data,MATCH($F29,_Death_Country,0),MATCH(BF$3-4,_Death_Day,0))-INDEX(_Death_Data,MATCH($F29,_Death_Country,0),MATCH(BF$3-5,_Death_Day,0))*$D$2)/5</f>
        <v>0</v>
      </c>
      <c r="BG29" s="77">
        <f>(INDEX(_Death_Data,MATCH($F29,_Death_Country,0),MATCH(BG$3,_Death_Day,0))-INDEX(_Death_Data,MATCH($F29,_Death_Country,0),MATCH(BG$3-1,_Death_Day,0))*$D$2
+INDEX(_Death_Data,MATCH($F29,_Death_Country,0),MATCH(BG$3-1,_Death_Day,0))-INDEX(_Death_Data,MATCH($F29,_Death_Country,0),MATCH(BG$3-2,_Death_Day,0))*$D$2
+INDEX(_Death_Data,MATCH($F29,_Death_Country,0),MATCH(BG$3-2,_Death_Day,0))-INDEX(_Death_Data,MATCH($F29,_Death_Country,0),MATCH(BG$3-3,_Death_Day,0))*$D$2
+INDEX(_Death_Data,MATCH($F29,_Death_Country,0),MATCH(BG$3-3,_Death_Day,0))-INDEX(_Death_Data,MATCH($F29,_Death_Country,0),MATCH(BG$3-4,_Death_Day,0))*$D$2
+INDEX(_Death_Data,MATCH($F29,_Death_Country,0),MATCH(BG$3-4,_Death_Day,0))-INDEX(_Death_Data,MATCH($F29,_Death_Country,0),MATCH(BG$3-5,_Death_Day,0))*$D$2)/5</f>
        <v>0</v>
      </c>
      <c r="BH29" s="77">
        <f>(INDEX(_Death_Data,MATCH($F29,_Death_Country,0),MATCH(BH$3,_Death_Day,0))-INDEX(_Death_Data,MATCH($F29,_Death_Country,0),MATCH(BH$3-1,_Death_Day,0))*$D$2
+INDEX(_Death_Data,MATCH($F29,_Death_Country,0),MATCH(BH$3-1,_Death_Day,0))-INDEX(_Death_Data,MATCH($F29,_Death_Country,0),MATCH(BH$3-2,_Death_Day,0))*$D$2
+INDEX(_Death_Data,MATCH($F29,_Death_Country,0),MATCH(BH$3-2,_Death_Day,0))-INDEX(_Death_Data,MATCH($F29,_Death_Country,0),MATCH(BH$3-3,_Death_Day,0))*$D$2
+INDEX(_Death_Data,MATCH($F29,_Death_Country,0),MATCH(BH$3-3,_Death_Day,0))-INDEX(_Death_Data,MATCH($F29,_Death_Country,0),MATCH(BH$3-4,_Death_Day,0))*$D$2
+INDEX(_Death_Data,MATCH($F29,_Death_Country,0),MATCH(BH$3-4,_Death_Day,0))-INDEX(_Death_Data,MATCH($F29,_Death_Country,0),MATCH(BH$3-5,_Death_Day,0))*$D$2)/5</f>
        <v>0</v>
      </c>
      <c r="BI29" s="77">
        <f>(INDEX(_Death_Data,MATCH($F29,_Death_Country,0),MATCH(BI$3,_Death_Day,0))-INDEX(_Death_Data,MATCH($F29,_Death_Country,0),MATCH(BI$3-1,_Death_Day,0))*$D$2
+INDEX(_Death_Data,MATCH($F29,_Death_Country,0),MATCH(BI$3-1,_Death_Day,0))-INDEX(_Death_Data,MATCH($F29,_Death_Country,0),MATCH(BI$3-2,_Death_Day,0))*$D$2
+INDEX(_Death_Data,MATCH($F29,_Death_Country,0),MATCH(BI$3-2,_Death_Day,0))-INDEX(_Death_Data,MATCH($F29,_Death_Country,0),MATCH(BI$3-3,_Death_Day,0))*$D$2
+INDEX(_Death_Data,MATCH($F29,_Death_Country,0),MATCH(BI$3-3,_Death_Day,0))-INDEX(_Death_Data,MATCH($F29,_Death_Country,0),MATCH(BI$3-4,_Death_Day,0))*$D$2
+INDEX(_Death_Data,MATCH($F29,_Death_Country,0),MATCH(BI$3-4,_Death_Day,0))-INDEX(_Death_Data,MATCH($F29,_Death_Country,0),MATCH(BI$3-5,_Death_Day,0))*$D$2)/5</f>
        <v>0.2</v>
      </c>
      <c r="BJ29" s="77">
        <f>(INDEX(_Death_Data,MATCH($F29,_Death_Country,0),MATCH(BJ$3,_Death_Day,0))-INDEX(_Death_Data,MATCH($F29,_Death_Country,0),MATCH(BJ$3-1,_Death_Day,0))*$D$2
+INDEX(_Death_Data,MATCH($F29,_Death_Country,0),MATCH(BJ$3-1,_Death_Day,0))-INDEX(_Death_Data,MATCH($F29,_Death_Country,0),MATCH(BJ$3-2,_Death_Day,0))*$D$2
+INDEX(_Death_Data,MATCH($F29,_Death_Country,0),MATCH(BJ$3-2,_Death_Day,0))-INDEX(_Death_Data,MATCH($F29,_Death_Country,0),MATCH(BJ$3-3,_Death_Day,0))*$D$2
+INDEX(_Death_Data,MATCH($F29,_Death_Country,0),MATCH(BJ$3-3,_Death_Day,0))-INDEX(_Death_Data,MATCH($F29,_Death_Country,0),MATCH(BJ$3-4,_Death_Day,0))*$D$2
+INDEX(_Death_Data,MATCH($F29,_Death_Country,0),MATCH(BJ$3-4,_Death_Day,0))-INDEX(_Death_Data,MATCH($F29,_Death_Country,0),MATCH(BJ$3-5,_Death_Day,0))*$D$2)/5</f>
        <v>0.2</v>
      </c>
      <c r="BK29" s="77">
        <f>(INDEX(_Death_Data,MATCH($F29,_Death_Country,0),MATCH(BK$3,_Death_Day,0))-INDEX(_Death_Data,MATCH($F29,_Death_Country,0),MATCH(BK$3-1,_Death_Day,0))*$D$2
+INDEX(_Death_Data,MATCH($F29,_Death_Country,0),MATCH(BK$3-1,_Death_Day,0))-INDEX(_Death_Data,MATCH($F29,_Death_Country,0),MATCH(BK$3-2,_Death_Day,0))*$D$2
+INDEX(_Death_Data,MATCH($F29,_Death_Country,0),MATCH(BK$3-2,_Death_Day,0))-INDEX(_Death_Data,MATCH($F29,_Death_Country,0),MATCH(BK$3-3,_Death_Day,0))*$D$2
+INDEX(_Death_Data,MATCH($F29,_Death_Country,0),MATCH(BK$3-3,_Death_Day,0))-INDEX(_Death_Data,MATCH($F29,_Death_Country,0),MATCH(BK$3-4,_Death_Day,0))*$D$2
+INDEX(_Death_Data,MATCH($F29,_Death_Country,0),MATCH(BK$3-4,_Death_Day,0))-INDEX(_Death_Data,MATCH($F29,_Death_Country,0),MATCH(BK$3-5,_Death_Day,0))*$D$2)/5</f>
        <v>0.2</v>
      </c>
      <c r="BL29" s="77">
        <f>(INDEX(_Death_Data,MATCH($F29,_Death_Country,0),MATCH(BL$3,_Death_Day,0))-INDEX(_Death_Data,MATCH($F29,_Death_Country,0),MATCH(BL$3-1,_Death_Day,0))*$D$2
+INDEX(_Death_Data,MATCH($F29,_Death_Country,0),MATCH(BL$3-1,_Death_Day,0))-INDEX(_Death_Data,MATCH($F29,_Death_Country,0),MATCH(BL$3-2,_Death_Day,0))*$D$2
+INDEX(_Death_Data,MATCH($F29,_Death_Country,0),MATCH(BL$3-2,_Death_Day,0))-INDEX(_Death_Data,MATCH($F29,_Death_Country,0),MATCH(BL$3-3,_Death_Day,0))*$D$2
+INDEX(_Death_Data,MATCH($F29,_Death_Country,0),MATCH(BL$3-3,_Death_Day,0))-INDEX(_Death_Data,MATCH($F29,_Death_Country,0),MATCH(BL$3-4,_Death_Day,0))*$D$2
+INDEX(_Death_Data,MATCH($F29,_Death_Country,0),MATCH(BL$3-4,_Death_Day,0))-INDEX(_Death_Data,MATCH($F29,_Death_Country,0),MATCH(BL$3-5,_Death_Day,0))*$D$2)/5</f>
        <v>0.2</v>
      </c>
      <c r="BM29" s="77">
        <f>(INDEX(_Death_Data,MATCH($F29,_Death_Country,0),MATCH(BM$3,_Death_Day,0))-INDEX(_Death_Data,MATCH($F29,_Death_Country,0),MATCH(BM$3-1,_Death_Day,0))*$D$2
+INDEX(_Death_Data,MATCH($F29,_Death_Country,0),MATCH(BM$3-1,_Death_Day,0))-INDEX(_Death_Data,MATCH($F29,_Death_Country,0),MATCH(BM$3-2,_Death_Day,0))*$D$2
+INDEX(_Death_Data,MATCH($F29,_Death_Country,0),MATCH(BM$3-2,_Death_Day,0))-INDEX(_Death_Data,MATCH($F29,_Death_Country,0),MATCH(BM$3-3,_Death_Day,0))*$D$2
+INDEX(_Death_Data,MATCH($F29,_Death_Country,0),MATCH(BM$3-3,_Death_Day,0))-INDEX(_Death_Data,MATCH($F29,_Death_Country,0),MATCH(BM$3-4,_Death_Day,0))*$D$2
+INDEX(_Death_Data,MATCH($F29,_Death_Country,0),MATCH(BM$3-4,_Death_Day,0))-INDEX(_Death_Data,MATCH($F29,_Death_Country,0),MATCH(BM$3-5,_Death_Day,0))*$D$2)/5</f>
        <v>0.2</v>
      </c>
      <c r="BN29" s="77">
        <f>(INDEX(_Death_Data,MATCH($F29,_Death_Country,0),MATCH(BN$3,_Death_Day,0))-INDEX(_Death_Data,MATCH($F29,_Death_Country,0),MATCH(BN$3-1,_Death_Day,0))*$D$2
+INDEX(_Death_Data,MATCH($F29,_Death_Country,0),MATCH(BN$3-1,_Death_Day,0))-INDEX(_Death_Data,MATCH($F29,_Death_Country,0),MATCH(BN$3-2,_Death_Day,0))*$D$2
+INDEX(_Death_Data,MATCH($F29,_Death_Country,0),MATCH(BN$3-2,_Death_Day,0))-INDEX(_Death_Data,MATCH($F29,_Death_Country,0),MATCH(BN$3-3,_Death_Day,0))*$D$2
+INDEX(_Death_Data,MATCH($F29,_Death_Country,0),MATCH(BN$3-3,_Death_Day,0))-INDEX(_Death_Data,MATCH($F29,_Death_Country,0),MATCH(BN$3-4,_Death_Day,0))*$D$2
+INDEX(_Death_Data,MATCH($F29,_Death_Country,0),MATCH(BN$3-4,_Death_Day,0))-INDEX(_Death_Data,MATCH($F29,_Death_Country,0),MATCH(BN$3-5,_Death_Day,0))*$D$2)/5</f>
        <v>0</v>
      </c>
      <c r="BO29" s="77">
        <f>(INDEX(_Death_Data,MATCH($F29,_Death_Country,0),MATCH(BO$3,_Death_Day,0))-INDEX(_Death_Data,MATCH($F29,_Death_Country,0),MATCH(BO$3-1,_Death_Day,0))*$D$2
+INDEX(_Death_Data,MATCH($F29,_Death_Country,0),MATCH(BO$3-1,_Death_Day,0))-INDEX(_Death_Data,MATCH($F29,_Death_Country,0),MATCH(BO$3-2,_Death_Day,0))*$D$2
+INDEX(_Death_Data,MATCH($F29,_Death_Country,0),MATCH(BO$3-2,_Death_Day,0))-INDEX(_Death_Data,MATCH($F29,_Death_Country,0),MATCH(BO$3-3,_Death_Day,0))*$D$2
+INDEX(_Death_Data,MATCH($F29,_Death_Country,0),MATCH(BO$3-3,_Death_Day,0))-INDEX(_Death_Data,MATCH($F29,_Death_Country,0),MATCH(BO$3-4,_Death_Day,0))*$D$2
+INDEX(_Death_Data,MATCH($F29,_Death_Country,0),MATCH(BO$3-4,_Death_Day,0))-INDEX(_Death_Data,MATCH($F29,_Death_Country,0),MATCH(BO$3-5,_Death_Day,0))*$D$2)/5</f>
        <v>0</v>
      </c>
      <c r="BP29" s="77">
        <f>(INDEX(_Death_Data,MATCH($F29,_Death_Country,0),MATCH(BP$3,_Death_Day,0))-INDEX(_Death_Data,MATCH($F29,_Death_Country,0),MATCH(BP$3-1,_Death_Day,0))*$D$2
+INDEX(_Death_Data,MATCH($F29,_Death_Country,0),MATCH(BP$3-1,_Death_Day,0))-INDEX(_Death_Data,MATCH($F29,_Death_Country,0),MATCH(BP$3-2,_Death_Day,0))*$D$2
+INDEX(_Death_Data,MATCH($F29,_Death_Country,0),MATCH(BP$3-2,_Death_Day,0))-INDEX(_Death_Data,MATCH($F29,_Death_Country,0),MATCH(BP$3-3,_Death_Day,0))*$D$2
+INDEX(_Death_Data,MATCH($F29,_Death_Country,0),MATCH(BP$3-3,_Death_Day,0))-INDEX(_Death_Data,MATCH($F29,_Death_Country,0),MATCH(BP$3-4,_Death_Day,0))*$D$2
+INDEX(_Death_Data,MATCH($F29,_Death_Country,0),MATCH(BP$3-4,_Death_Day,0))-INDEX(_Death_Data,MATCH($F29,_Death_Country,0),MATCH(BP$3-5,_Death_Day,0))*$D$2)/5</f>
        <v>0</v>
      </c>
      <c r="BQ29" s="77">
        <f>(INDEX(_Death_Data,MATCH($F29,_Death_Country,0),MATCH(BQ$3,_Death_Day,0))-INDEX(_Death_Data,MATCH($F29,_Death_Country,0),MATCH(BQ$3-1,_Death_Day,0))*$D$2
+INDEX(_Death_Data,MATCH($F29,_Death_Country,0),MATCH(BQ$3-1,_Death_Day,0))-INDEX(_Death_Data,MATCH($F29,_Death_Country,0),MATCH(BQ$3-2,_Death_Day,0))*$D$2
+INDEX(_Death_Data,MATCH($F29,_Death_Country,0),MATCH(BQ$3-2,_Death_Day,0))-INDEX(_Death_Data,MATCH($F29,_Death_Country,0),MATCH(BQ$3-3,_Death_Day,0))*$D$2
+INDEX(_Death_Data,MATCH($F29,_Death_Country,0),MATCH(BQ$3-3,_Death_Day,0))-INDEX(_Death_Data,MATCH($F29,_Death_Country,0),MATCH(BQ$3-4,_Death_Day,0))*$D$2
+INDEX(_Death_Data,MATCH($F29,_Death_Country,0),MATCH(BQ$3-4,_Death_Day,0))-INDEX(_Death_Data,MATCH($F29,_Death_Country,0),MATCH(BQ$3-5,_Death_Day,0))*$D$2)/5</f>
        <v>0</v>
      </c>
      <c r="BR29" s="77">
        <f>(INDEX(_Death_Data,MATCH($F29,_Death_Country,0),MATCH(BR$3,_Death_Day,0))-INDEX(_Death_Data,MATCH($F29,_Death_Country,0),MATCH(BR$3-1,_Death_Day,0))*$D$2
+INDEX(_Death_Data,MATCH($F29,_Death_Country,0),MATCH(BR$3-1,_Death_Day,0))-INDEX(_Death_Data,MATCH($F29,_Death_Country,0),MATCH(BR$3-2,_Death_Day,0))*$D$2
+INDEX(_Death_Data,MATCH($F29,_Death_Country,0),MATCH(BR$3-2,_Death_Day,0))-INDEX(_Death_Data,MATCH($F29,_Death_Country,0),MATCH(BR$3-3,_Death_Day,0))*$D$2
+INDEX(_Death_Data,MATCH($F29,_Death_Country,0),MATCH(BR$3-3,_Death_Day,0))-INDEX(_Death_Data,MATCH($F29,_Death_Country,0),MATCH(BR$3-4,_Death_Day,0))*$D$2
+INDEX(_Death_Data,MATCH($F29,_Death_Country,0),MATCH(BR$3-4,_Death_Day,0))-INDEX(_Death_Data,MATCH($F29,_Death_Country,0),MATCH(BR$3-5,_Death_Day,0))*$D$2)/5</f>
        <v>0</v>
      </c>
      <c r="BS29" s="77">
        <f>(INDEX(_Death_Data,MATCH($F29,_Death_Country,0),MATCH(BS$3,_Death_Day,0))-INDEX(_Death_Data,MATCH($F29,_Death_Country,0),MATCH(BS$3-1,_Death_Day,0))*$D$2
+INDEX(_Death_Data,MATCH($F29,_Death_Country,0),MATCH(BS$3-1,_Death_Day,0))-INDEX(_Death_Data,MATCH($F29,_Death_Country,0),MATCH(BS$3-2,_Death_Day,0))*$D$2
+INDEX(_Death_Data,MATCH($F29,_Death_Country,0),MATCH(BS$3-2,_Death_Day,0))-INDEX(_Death_Data,MATCH($F29,_Death_Country,0),MATCH(BS$3-3,_Death_Day,0))*$D$2
+INDEX(_Death_Data,MATCH($F29,_Death_Country,0),MATCH(BS$3-3,_Death_Day,0))-INDEX(_Death_Data,MATCH($F29,_Death_Country,0),MATCH(BS$3-4,_Death_Day,0))*$D$2
+INDEX(_Death_Data,MATCH($F29,_Death_Country,0),MATCH(BS$3-4,_Death_Day,0))-INDEX(_Death_Data,MATCH($F29,_Death_Country,0),MATCH(BS$3-5,_Death_Day,0))*$D$2)/5</f>
        <v>0</v>
      </c>
      <c r="BT29" s="77">
        <f>(INDEX(_Death_Data,MATCH($F29,_Death_Country,0),MATCH(BT$3,_Death_Day,0))-INDEX(_Death_Data,MATCH($F29,_Death_Country,0),MATCH(BT$3-1,_Death_Day,0))*$D$2
+INDEX(_Death_Data,MATCH($F29,_Death_Country,0),MATCH(BT$3-1,_Death_Day,0))-INDEX(_Death_Data,MATCH($F29,_Death_Country,0),MATCH(BT$3-2,_Death_Day,0))*$D$2
+INDEX(_Death_Data,MATCH($F29,_Death_Country,0),MATCH(BT$3-2,_Death_Day,0))-INDEX(_Death_Data,MATCH($F29,_Death_Country,0),MATCH(BT$3-3,_Death_Day,0))*$D$2
+INDEX(_Death_Data,MATCH($F29,_Death_Country,0),MATCH(BT$3-3,_Death_Day,0))-INDEX(_Death_Data,MATCH($F29,_Death_Country,0),MATCH(BT$3-4,_Death_Day,0))*$D$2
+INDEX(_Death_Data,MATCH($F29,_Death_Country,0),MATCH(BT$3-4,_Death_Day,0))-INDEX(_Death_Data,MATCH($F29,_Death_Country,0),MATCH(BT$3-5,_Death_Day,0))*$D$2)/5</f>
        <v>0</v>
      </c>
      <c r="BU29" s="77">
        <f>(INDEX(_Death_Data,MATCH($F29,_Death_Country,0),MATCH(BU$3,_Death_Day,0))-INDEX(_Death_Data,MATCH($F29,_Death_Country,0),MATCH(BU$3-1,_Death_Day,0))*$D$2
+INDEX(_Death_Data,MATCH($F29,_Death_Country,0),MATCH(BU$3-1,_Death_Day,0))-INDEX(_Death_Data,MATCH($F29,_Death_Country,0),MATCH(BU$3-2,_Death_Day,0))*$D$2
+INDEX(_Death_Data,MATCH($F29,_Death_Country,0),MATCH(BU$3-2,_Death_Day,0))-INDEX(_Death_Data,MATCH($F29,_Death_Country,0),MATCH(BU$3-3,_Death_Day,0))*$D$2
+INDEX(_Death_Data,MATCH($F29,_Death_Country,0),MATCH(BU$3-3,_Death_Day,0))-INDEX(_Death_Data,MATCH($F29,_Death_Country,0),MATCH(BU$3-4,_Death_Day,0))*$D$2
+INDEX(_Death_Data,MATCH($F29,_Death_Country,0),MATCH(BU$3-4,_Death_Day,0))-INDEX(_Death_Data,MATCH($F29,_Death_Country,0),MATCH(BU$3-5,_Death_Day,0))*$D$2)/5</f>
        <v>0.2</v>
      </c>
      <c r="BV29" s="77">
        <f>(INDEX(_Death_Data,MATCH($F29,_Death_Country,0),MATCH(BV$3,_Death_Day,0))-INDEX(_Death_Data,MATCH($F29,_Death_Country,0),MATCH(BV$3-1,_Death_Day,0))*$D$2
+INDEX(_Death_Data,MATCH($F29,_Death_Country,0),MATCH(BV$3-1,_Death_Day,0))-INDEX(_Death_Data,MATCH($F29,_Death_Country,0),MATCH(BV$3-2,_Death_Day,0))*$D$2
+INDEX(_Death_Data,MATCH($F29,_Death_Country,0),MATCH(BV$3-2,_Death_Day,0))-INDEX(_Death_Data,MATCH($F29,_Death_Country,0),MATCH(BV$3-3,_Death_Day,0))*$D$2
+INDEX(_Death_Data,MATCH($F29,_Death_Country,0),MATCH(BV$3-3,_Death_Day,0))-INDEX(_Death_Data,MATCH($F29,_Death_Country,0),MATCH(BV$3-4,_Death_Day,0))*$D$2
+INDEX(_Death_Data,MATCH($F29,_Death_Country,0),MATCH(BV$3-4,_Death_Day,0))-INDEX(_Death_Data,MATCH($F29,_Death_Country,0),MATCH(BV$3-5,_Death_Day,0))*$D$2)/5</f>
        <v>0.4</v>
      </c>
      <c r="BW29" s="77">
        <f>(INDEX(_Death_Data,MATCH($F29,_Death_Country,0),MATCH(BW$3,_Death_Day,0))-INDEX(_Death_Data,MATCH($F29,_Death_Country,0),MATCH(BW$3-1,_Death_Day,0))*$D$2
+INDEX(_Death_Data,MATCH($F29,_Death_Country,0),MATCH(BW$3-1,_Death_Day,0))-INDEX(_Death_Data,MATCH($F29,_Death_Country,0),MATCH(BW$3-2,_Death_Day,0))*$D$2
+INDEX(_Death_Data,MATCH($F29,_Death_Country,0),MATCH(BW$3-2,_Death_Day,0))-INDEX(_Death_Data,MATCH($F29,_Death_Country,0),MATCH(BW$3-3,_Death_Day,0))*$D$2
+INDEX(_Death_Data,MATCH($F29,_Death_Country,0),MATCH(BW$3-3,_Death_Day,0))-INDEX(_Death_Data,MATCH($F29,_Death_Country,0),MATCH(BW$3-4,_Death_Day,0))*$D$2
+INDEX(_Death_Data,MATCH($F29,_Death_Country,0),MATCH(BW$3-4,_Death_Day,0))-INDEX(_Death_Data,MATCH($F29,_Death_Country,0),MATCH(BW$3-5,_Death_Day,0))*$D$2)/5</f>
        <v>0.4</v>
      </c>
      <c r="BX29" s="77">
        <f>(INDEX(_Death_Data,MATCH($F29,_Death_Country,0),MATCH(BX$3,_Death_Day,0))-INDEX(_Death_Data,MATCH($F29,_Death_Country,0),MATCH(BX$3-1,_Death_Day,0))*$D$2
+INDEX(_Death_Data,MATCH($F29,_Death_Country,0),MATCH(BX$3-1,_Death_Day,0))-INDEX(_Death_Data,MATCH($F29,_Death_Country,0),MATCH(BX$3-2,_Death_Day,0))*$D$2
+INDEX(_Death_Data,MATCH($F29,_Death_Country,0),MATCH(BX$3-2,_Death_Day,0))-INDEX(_Death_Data,MATCH($F29,_Death_Country,0),MATCH(BX$3-3,_Death_Day,0))*$D$2
+INDEX(_Death_Data,MATCH($F29,_Death_Country,0),MATCH(BX$3-3,_Death_Day,0))-INDEX(_Death_Data,MATCH($F29,_Death_Country,0),MATCH(BX$3-4,_Death_Day,0))*$D$2
+INDEX(_Death_Data,MATCH($F29,_Death_Country,0),MATCH(BX$3-4,_Death_Day,0))-INDEX(_Death_Data,MATCH($F29,_Death_Country,0),MATCH(BX$3-5,_Death_Day,0))*$D$2)/5</f>
        <v>0.6</v>
      </c>
      <c r="BY29" s="77">
        <f>(INDEX(_Death_Data,MATCH($F29,_Death_Country,0),MATCH(BY$3,_Death_Day,0))-INDEX(_Death_Data,MATCH($F29,_Death_Country,0),MATCH(BY$3-1,_Death_Day,0))*$D$2
+INDEX(_Death_Data,MATCH($F29,_Death_Country,0),MATCH(BY$3-1,_Death_Day,0))-INDEX(_Death_Data,MATCH($F29,_Death_Country,0),MATCH(BY$3-2,_Death_Day,0))*$D$2
+INDEX(_Death_Data,MATCH($F29,_Death_Country,0),MATCH(BY$3-2,_Death_Day,0))-INDEX(_Death_Data,MATCH($F29,_Death_Country,0),MATCH(BY$3-3,_Death_Day,0))*$D$2
+INDEX(_Death_Data,MATCH($F29,_Death_Country,0),MATCH(BY$3-3,_Death_Day,0))-INDEX(_Death_Data,MATCH($F29,_Death_Country,0),MATCH(BY$3-4,_Death_Day,0))*$D$2
+INDEX(_Death_Data,MATCH($F29,_Death_Country,0),MATCH(BY$3-4,_Death_Day,0))-INDEX(_Death_Data,MATCH($F29,_Death_Country,0),MATCH(BY$3-5,_Death_Day,0))*$D$2)/5</f>
        <v>0.6</v>
      </c>
      <c r="BZ29" s="77">
        <f>(INDEX(_Death_Data,MATCH($F29,_Death_Country,0),MATCH(BZ$3,_Death_Day,0))-INDEX(_Death_Data,MATCH($F29,_Death_Country,0),MATCH(BZ$3-1,_Death_Day,0))*$D$2
+INDEX(_Death_Data,MATCH($F29,_Death_Country,0),MATCH(BZ$3-1,_Death_Day,0))-INDEX(_Death_Data,MATCH($F29,_Death_Country,0),MATCH(BZ$3-2,_Death_Day,0))*$D$2
+INDEX(_Death_Data,MATCH($F29,_Death_Country,0),MATCH(BZ$3-2,_Death_Day,0))-INDEX(_Death_Data,MATCH($F29,_Death_Country,0),MATCH(BZ$3-3,_Death_Day,0))*$D$2
+INDEX(_Death_Data,MATCH($F29,_Death_Country,0),MATCH(BZ$3-3,_Death_Day,0))-INDEX(_Death_Data,MATCH($F29,_Death_Country,0),MATCH(BZ$3-4,_Death_Day,0))*$D$2
+INDEX(_Death_Data,MATCH($F29,_Death_Country,0),MATCH(BZ$3-4,_Death_Day,0))-INDEX(_Death_Data,MATCH($F29,_Death_Country,0),MATCH(BZ$3-5,_Death_Day,0))*$D$2)/5</f>
        <v>0.4</v>
      </c>
      <c r="CA29" s="77">
        <f>(INDEX(_Death_Data,MATCH($F29,_Death_Country,0),MATCH(CA$3,_Death_Day,0))-INDEX(_Death_Data,MATCH($F29,_Death_Country,0),MATCH(CA$3-1,_Death_Day,0))*$D$2
+INDEX(_Death_Data,MATCH($F29,_Death_Country,0),MATCH(CA$3-1,_Death_Day,0))-INDEX(_Death_Data,MATCH($F29,_Death_Country,0),MATCH(CA$3-2,_Death_Day,0))*$D$2
+INDEX(_Death_Data,MATCH($F29,_Death_Country,0),MATCH(CA$3-2,_Death_Day,0))-INDEX(_Death_Data,MATCH($F29,_Death_Country,0),MATCH(CA$3-3,_Death_Day,0))*$D$2
+INDEX(_Death_Data,MATCH($F29,_Death_Country,0),MATCH(CA$3-3,_Death_Day,0))-INDEX(_Death_Data,MATCH($F29,_Death_Country,0),MATCH(CA$3-4,_Death_Day,0))*$D$2
+INDEX(_Death_Data,MATCH($F29,_Death_Country,0),MATCH(CA$3-4,_Death_Day,0))-INDEX(_Death_Data,MATCH($F29,_Death_Country,0),MATCH(CA$3-5,_Death_Day,0))*$D$2)/5</f>
        <v>0.4</v>
      </c>
      <c r="CB29" s="77">
        <f>(INDEX(_Death_Data,MATCH($F29,_Death_Country,0),MATCH(CB$3,_Death_Day,0))-INDEX(_Death_Data,MATCH($F29,_Death_Country,0),MATCH(CB$3-1,_Death_Day,0))*$D$2
+INDEX(_Death_Data,MATCH($F29,_Death_Country,0),MATCH(CB$3-1,_Death_Day,0))-INDEX(_Death_Data,MATCH($F29,_Death_Country,0),MATCH(CB$3-2,_Death_Day,0))*$D$2
+INDEX(_Death_Data,MATCH($F29,_Death_Country,0),MATCH(CB$3-2,_Death_Day,0))-INDEX(_Death_Data,MATCH($F29,_Death_Country,0),MATCH(CB$3-3,_Death_Day,0))*$D$2
+INDEX(_Death_Data,MATCH($F29,_Death_Country,0),MATCH(CB$3-3,_Death_Day,0))-INDEX(_Death_Data,MATCH($F29,_Death_Country,0),MATCH(CB$3-4,_Death_Day,0))*$D$2
+INDEX(_Death_Data,MATCH($F29,_Death_Country,0),MATCH(CB$3-4,_Death_Day,0))-INDEX(_Death_Data,MATCH($F29,_Death_Country,0),MATCH(CB$3-5,_Death_Day,0))*$D$2)/5</f>
        <v>0.4</v>
      </c>
      <c r="CC29" s="77">
        <f>(INDEX(_Death_Data,MATCH($F29,_Death_Country,0),MATCH(CC$3,_Death_Day,0))-INDEX(_Death_Data,MATCH($F29,_Death_Country,0),MATCH(CC$3-1,_Death_Day,0))*$D$2
+INDEX(_Death_Data,MATCH($F29,_Death_Country,0),MATCH(CC$3-1,_Death_Day,0))-INDEX(_Death_Data,MATCH($F29,_Death_Country,0),MATCH(CC$3-2,_Death_Day,0))*$D$2
+INDEX(_Death_Data,MATCH($F29,_Death_Country,0),MATCH(CC$3-2,_Death_Day,0))-INDEX(_Death_Data,MATCH($F29,_Death_Country,0),MATCH(CC$3-3,_Death_Day,0))*$D$2
+INDEX(_Death_Data,MATCH($F29,_Death_Country,0),MATCH(CC$3-3,_Death_Day,0))-INDEX(_Death_Data,MATCH($F29,_Death_Country,0),MATCH(CC$3-4,_Death_Day,0))*$D$2
+INDEX(_Death_Data,MATCH($F29,_Death_Country,0),MATCH(CC$3-4,_Death_Day,0))-INDEX(_Death_Data,MATCH($F29,_Death_Country,0),MATCH(CC$3-5,_Death_Day,0))*$D$2)/5</f>
        <v>0.2</v>
      </c>
      <c r="CD29" s="77">
        <f>(INDEX(_Death_Data,MATCH($F29,_Death_Country,0),MATCH(CD$3,_Death_Day,0))-INDEX(_Death_Data,MATCH($F29,_Death_Country,0),MATCH(CD$3-1,_Death_Day,0))*$D$2
+INDEX(_Death_Data,MATCH($F29,_Death_Country,0),MATCH(CD$3-1,_Death_Day,0))-INDEX(_Death_Data,MATCH($F29,_Death_Country,0),MATCH(CD$3-2,_Death_Day,0))*$D$2
+INDEX(_Death_Data,MATCH($F29,_Death_Country,0),MATCH(CD$3-2,_Death_Day,0))-INDEX(_Death_Data,MATCH($F29,_Death_Country,0),MATCH(CD$3-3,_Death_Day,0))*$D$2
+INDEX(_Death_Data,MATCH($F29,_Death_Country,0),MATCH(CD$3-3,_Death_Day,0))-INDEX(_Death_Data,MATCH($F29,_Death_Country,0),MATCH(CD$3-4,_Death_Day,0))*$D$2
+INDEX(_Death_Data,MATCH($F29,_Death_Country,0),MATCH(CD$3-4,_Death_Day,0))-INDEX(_Death_Data,MATCH($F29,_Death_Country,0),MATCH(CD$3-5,_Death_Day,0))*$D$2)/5</f>
        <v>0.2</v>
      </c>
      <c r="CE29" s="77">
        <f>(INDEX(_Death_Data,MATCH($F29,_Death_Country,0),MATCH(CE$3,_Death_Day,0))-INDEX(_Death_Data,MATCH($F29,_Death_Country,0),MATCH(CE$3-1,_Death_Day,0))*$D$2
+INDEX(_Death_Data,MATCH($F29,_Death_Country,0),MATCH(CE$3-1,_Death_Day,0))-INDEX(_Death_Data,MATCH($F29,_Death_Country,0),MATCH(CE$3-2,_Death_Day,0))*$D$2
+INDEX(_Death_Data,MATCH($F29,_Death_Country,0),MATCH(CE$3-2,_Death_Day,0))-INDEX(_Death_Data,MATCH($F29,_Death_Country,0),MATCH(CE$3-3,_Death_Day,0))*$D$2
+INDEX(_Death_Data,MATCH($F29,_Death_Country,0),MATCH(CE$3-3,_Death_Day,0))-INDEX(_Death_Data,MATCH($F29,_Death_Country,0),MATCH(CE$3-4,_Death_Day,0))*$D$2
+INDEX(_Death_Data,MATCH($F29,_Death_Country,0),MATCH(CE$3-4,_Death_Day,0))-INDEX(_Death_Data,MATCH($F29,_Death_Country,0),MATCH(CE$3-5,_Death_Day,0))*$D$2)/5</f>
        <v>0.2</v>
      </c>
      <c r="CF29" s="77">
        <f>(INDEX(_Death_Data,MATCH($F29,_Death_Country,0),MATCH(CF$3,_Death_Day,0))-INDEX(_Death_Data,MATCH($F29,_Death_Country,0),MATCH(CF$3-1,_Death_Day,0))*$D$2
+INDEX(_Death_Data,MATCH($F29,_Death_Country,0),MATCH(CF$3-1,_Death_Day,0))-INDEX(_Death_Data,MATCH($F29,_Death_Country,0),MATCH(CF$3-2,_Death_Day,0))*$D$2
+INDEX(_Death_Data,MATCH($F29,_Death_Country,0),MATCH(CF$3-2,_Death_Day,0))-INDEX(_Death_Data,MATCH($F29,_Death_Country,0),MATCH(CF$3-3,_Death_Day,0))*$D$2
+INDEX(_Death_Data,MATCH($F29,_Death_Country,0),MATCH(CF$3-3,_Death_Day,0))-INDEX(_Death_Data,MATCH($F29,_Death_Country,0),MATCH(CF$3-4,_Death_Day,0))*$D$2
+INDEX(_Death_Data,MATCH($F29,_Death_Country,0),MATCH(CF$3-4,_Death_Day,0))-INDEX(_Death_Data,MATCH($F29,_Death_Country,0),MATCH(CF$3-5,_Death_Day,0))*$D$2)/5</f>
        <v>0.4</v>
      </c>
      <c r="CG29" s="77">
        <f>(INDEX(_Death_Data,MATCH($F29,_Death_Country,0),MATCH(CG$3,_Death_Day,0))-INDEX(_Death_Data,MATCH($F29,_Death_Country,0),MATCH(CG$3-1,_Death_Day,0))*$D$2
+INDEX(_Death_Data,MATCH($F29,_Death_Country,0),MATCH(CG$3-1,_Death_Day,0))-INDEX(_Death_Data,MATCH($F29,_Death_Country,0),MATCH(CG$3-2,_Death_Day,0))*$D$2
+INDEX(_Death_Data,MATCH($F29,_Death_Country,0),MATCH(CG$3-2,_Death_Day,0))-INDEX(_Death_Data,MATCH($F29,_Death_Country,0),MATCH(CG$3-3,_Death_Day,0))*$D$2
+INDEX(_Death_Data,MATCH($F29,_Death_Country,0),MATCH(CG$3-3,_Death_Day,0))-INDEX(_Death_Data,MATCH($F29,_Death_Country,0),MATCH(CG$3-4,_Death_Day,0))*$D$2
+INDEX(_Death_Data,MATCH($F29,_Death_Country,0),MATCH(CG$3-4,_Death_Day,0))-INDEX(_Death_Data,MATCH($F29,_Death_Country,0),MATCH(CG$3-5,_Death_Day,0))*$D$2)/5</f>
        <v>0.4</v>
      </c>
      <c r="CH29" s="77">
        <f>(INDEX(_Death_Data,MATCH($F29,_Death_Country,0),MATCH(CH$3,_Death_Day,0))-INDEX(_Death_Data,MATCH($F29,_Death_Country,0),MATCH(CH$3-1,_Death_Day,0))*$D$2
+INDEX(_Death_Data,MATCH($F29,_Death_Country,0),MATCH(CH$3-1,_Death_Day,0))-INDEX(_Death_Data,MATCH($F29,_Death_Country,0),MATCH(CH$3-2,_Death_Day,0))*$D$2
+INDEX(_Death_Data,MATCH($F29,_Death_Country,0),MATCH(CH$3-2,_Death_Day,0))-INDEX(_Death_Data,MATCH($F29,_Death_Country,0),MATCH(CH$3-3,_Death_Day,0))*$D$2
+INDEX(_Death_Data,MATCH($F29,_Death_Country,0),MATCH(CH$3-3,_Death_Day,0))-INDEX(_Death_Data,MATCH($F29,_Death_Country,0),MATCH(CH$3-4,_Death_Day,0))*$D$2
+INDEX(_Death_Data,MATCH($F29,_Death_Country,0),MATCH(CH$3-4,_Death_Day,0))-INDEX(_Death_Data,MATCH($F29,_Death_Country,0),MATCH(CH$3-5,_Death_Day,0))*$D$2)/5</f>
        <v>0.6</v>
      </c>
      <c r="CI29" s="77">
        <f>(INDEX(_Death_Data,MATCH($F29,_Death_Country,0),MATCH(CI$3,_Death_Day,0))-INDEX(_Death_Data,MATCH($F29,_Death_Country,0),MATCH(CI$3-1,_Death_Day,0))*$D$2
+INDEX(_Death_Data,MATCH($F29,_Death_Country,0),MATCH(CI$3-1,_Death_Day,0))-INDEX(_Death_Data,MATCH($F29,_Death_Country,0),MATCH(CI$3-2,_Death_Day,0))*$D$2
+INDEX(_Death_Data,MATCH($F29,_Death_Country,0),MATCH(CI$3-2,_Death_Day,0))-INDEX(_Death_Data,MATCH($F29,_Death_Country,0),MATCH(CI$3-3,_Death_Day,0))*$D$2
+INDEX(_Death_Data,MATCH($F29,_Death_Country,0),MATCH(CI$3-3,_Death_Day,0))-INDEX(_Death_Data,MATCH($F29,_Death_Country,0),MATCH(CI$3-4,_Death_Day,0))*$D$2
+INDEX(_Death_Data,MATCH($F29,_Death_Country,0),MATCH(CI$3-4,_Death_Day,0))-INDEX(_Death_Data,MATCH($F29,_Death_Country,0),MATCH(CI$3-5,_Death_Day,0))*$D$2)/5</f>
        <v>0.6</v>
      </c>
      <c r="CJ29" s="77">
        <f>(INDEX(_Death_Data,MATCH($F29,_Death_Country,0),MATCH(CJ$3,_Death_Day,0))-INDEX(_Death_Data,MATCH($F29,_Death_Country,0),MATCH(CJ$3-1,_Death_Day,0))*$D$2
+INDEX(_Death_Data,MATCH($F29,_Death_Country,0),MATCH(CJ$3-1,_Death_Day,0))-INDEX(_Death_Data,MATCH($F29,_Death_Country,0),MATCH(CJ$3-2,_Death_Day,0))*$D$2
+INDEX(_Death_Data,MATCH($F29,_Death_Country,0),MATCH(CJ$3-2,_Death_Day,0))-INDEX(_Death_Data,MATCH($F29,_Death_Country,0),MATCH(CJ$3-3,_Death_Day,0))*$D$2
+INDEX(_Death_Data,MATCH($F29,_Death_Country,0),MATCH(CJ$3-3,_Death_Day,0))-INDEX(_Death_Data,MATCH($F29,_Death_Country,0),MATCH(CJ$3-4,_Death_Day,0))*$D$2
+INDEX(_Death_Data,MATCH($F29,_Death_Country,0),MATCH(CJ$3-4,_Death_Day,0))-INDEX(_Death_Data,MATCH($F29,_Death_Country,0),MATCH(CJ$3-5,_Death_Day,0))*$D$2)/5</f>
        <v>0.8</v>
      </c>
      <c r="CK29" s="77">
        <f>(INDEX(_Death_Data,MATCH($F29,_Death_Country,0),MATCH(CK$3,_Death_Day,0))-INDEX(_Death_Data,MATCH($F29,_Death_Country,0),MATCH(CK$3-1,_Death_Day,0))*$D$2
+INDEX(_Death_Data,MATCH($F29,_Death_Country,0),MATCH(CK$3-1,_Death_Day,0))-INDEX(_Death_Data,MATCH($F29,_Death_Country,0),MATCH(CK$3-2,_Death_Day,0))*$D$2
+INDEX(_Death_Data,MATCH($F29,_Death_Country,0),MATCH(CK$3-2,_Death_Day,0))-INDEX(_Death_Data,MATCH($F29,_Death_Country,0),MATCH(CK$3-3,_Death_Day,0))*$D$2
+INDEX(_Death_Data,MATCH($F29,_Death_Country,0),MATCH(CK$3-3,_Death_Day,0))-INDEX(_Death_Data,MATCH($F29,_Death_Country,0),MATCH(CK$3-4,_Death_Day,0))*$D$2
+INDEX(_Death_Data,MATCH($F29,_Death_Country,0),MATCH(CK$3-4,_Death_Day,0))-INDEX(_Death_Data,MATCH($F29,_Death_Country,0),MATCH(CK$3-5,_Death_Day,0))*$D$2)/5</f>
        <v>0.6</v>
      </c>
      <c r="CL29" s="77">
        <f>(INDEX(_Death_Data,MATCH($F29,_Death_Country,0),MATCH(CL$3,_Death_Day,0))-INDEX(_Death_Data,MATCH($F29,_Death_Country,0),MATCH(CL$3-1,_Death_Day,0))*$D$2
+INDEX(_Death_Data,MATCH($F29,_Death_Country,0),MATCH(CL$3-1,_Death_Day,0))-INDEX(_Death_Data,MATCH($F29,_Death_Country,0),MATCH(CL$3-2,_Death_Day,0))*$D$2
+INDEX(_Death_Data,MATCH($F29,_Death_Country,0),MATCH(CL$3-2,_Death_Day,0))-INDEX(_Death_Data,MATCH($F29,_Death_Country,0),MATCH(CL$3-3,_Death_Day,0))*$D$2
+INDEX(_Death_Data,MATCH($F29,_Death_Country,0),MATCH(CL$3-3,_Death_Day,0))-INDEX(_Death_Data,MATCH($F29,_Death_Country,0),MATCH(CL$3-4,_Death_Day,0))*$D$2
+INDEX(_Death_Data,MATCH($F29,_Death_Country,0),MATCH(CL$3-4,_Death_Day,0))-INDEX(_Death_Data,MATCH($F29,_Death_Country,0),MATCH(CL$3-5,_Death_Day,0))*$D$2)/5</f>
        <v>0.8</v>
      </c>
      <c r="CM29" s="77">
        <f>(INDEX(_Death_Data,MATCH($F29,_Death_Country,0),MATCH(CM$3,_Death_Day,0))-INDEX(_Death_Data,MATCH($F29,_Death_Country,0),MATCH(CM$3-1,_Death_Day,0))*$D$2
+INDEX(_Death_Data,MATCH($F29,_Death_Country,0),MATCH(CM$3-1,_Death_Day,0))-INDEX(_Death_Data,MATCH($F29,_Death_Country,0),MATCH(CM$3-2,_Death_Day,0))*$D$2
+INDEX(_Death_Data,MATCH($F29,_Death_Country,0),MATCH(CM$3-2,_Death_Day,0))-INDEX(_Death_Data,MATCH($F29,_Death_Country,0),MATCH(CM$3-3,_Death_Day,0))*$D$2
+INDEX(_Death_Data,MATCH($F29,_Death_Country,0),MATCH(CM$3-3,_Death_Day,0))-INDEX(_Death_Data,MATCH($F29,_Death_Country,0),MATCH(CM$3-4,_Death_Day,0))*$D$2
+INDEX(_Death_Data,MATCH($F29,_Death_Country,0),MATCH(CM$3-4,_Death_Day,0))-INDEX(_Death_Data,MATCH($F29,_Death_Country,0),MATCH(CM$3-5,_Death_Day,0))*$D$2)/5</f>
        <v>0.6</v>
      </c>
      <c r="CN29" s="77">
        <f>(INDEX(_Death_Data,MATCH($F29,_Death_Country,0),MATCH(CN$3,_Death_Day,0))-INDEX(_Death_Data,MATCH($F29,_Death_Country,0),MATCH(CN$3-1,_Death_Day,0))*$D$2
+INDEX(_Death_Data,MATCH($F29,_Death_Country,0),MATCH(CN$3-1,_Death_Day,0))-INDEX(_Death_Data,MATCH($F29,_Death_Country,0),MATCH(CN$3-2,_Death_Day,0))*$D$2
+INDEX(_Death_Data,MATCH($F29,_Death_Country,0),MATCH(CN$3-2,_Death_Day,0))-INDEX(_Death_Data,MATCH($F29,_Death_Country,0),MATCH(CN$3-3,_Death_Day,0))*$D$2
+INDEX(_Death_Data,MATCH($F29,_Death_Country,0),MATCH(CN$3-3,_Death_Day,0))-INDEX(_Death_Data,MATCH($F29,_Death_Country,0),MATCH(CN$3-4,_Death_Day,0))*$D$2
+INDEX(_Death_Data,MATCH($F29,_Death_Country,0),MATCH(CN$3-4,_Death_Day,0))-INDEX(_Death_Data,MATCH($F29,_Death_Country,0),MATCH(CN$3-5,_Death_Day,0))*$D$2)/5</f>
        <v>0.8</v>
      </c>
      <c r="CO29" s="77">
        <f>(INDEX(_Death_Data,MATCH($F29,_Death_Country,0),MATCH(CO$3,_Death_Day,0))-INDEX(_Death_Data,MATCH($F29,_Death_Country,0),MATCH(CO$3-1,_Death_Day,0))*$D$2
+INDEX(_Death_Data,MATCH($F29,_Death_Country,0),MATCH(CO$3-1,_Death_Day,0))-INDEX(_Death_Data,MATCH($F29,_Death_Country,0),MATCH(CO$3-2,_Death_Day,0))*$D$2
+INDEX(_Death_Data,MATCH($F29,_Death_Country,0),MATCH(CO$3-2,_Death_Day,0))-INDEX(_Death_Data,MATCH($F29,_Death_Country,0),MATCH(CO$3-3,_Death_Day,0))*$D$2
+INDEX(_Death_Data,MATCH($F29,_Death_Country,0),MATCH(CO$3-3,_Death_Day,0))-INDEX(_Death_Data,MATCH($F29,_Death_Country,0),MATCH(CO$3-4,_Death_Day,0))*$D$2
+INDEX(_Death_Data,MATCH($F29,_Death_Country,0),MATCH(CO$3-4,_Death_Day,0))-INDEX(_Death_Data,MATCH($F29,_Death_Country,0),MATCH(CO$3-5,_Death_Day,0))*$D$2)/5</f>
        <v>0.8</v>
      </c>
      <c r="CP29" s="77">
        <f>(INDEX(_Death_Data,MATCH($F29,_Death_Country,0),MATCH(CP$3,_Death_Day,0))-INDEX(_Death_Data,MATCH($F29,_Death_Country,0),MATCH(CP$3-1,_Death_Day,0))*$D$2
+INDEX(_Death_Data,MATCH($F29,_Death_Country,0),MATCH(CP$3-1,_Death_Day,0))-INDEX(_Death_Data,MATCH($F29,_Death_Country,0),MATCH(CP$3-2,_Death_Day,0))*$D$2
+INDEX(_Death_Data,MATCH($F29,_Death_Country,0),MATCH(CP$3-2,_Death_Day,0))-INDEX(_Death_Data,MATCH($F29,_Death_Country,0),MATCH(CP$3-3,_Death_Day,0))*$D$2
+INDEX(_Death_Data,MATCH($F29,_Death_Country,0),MATCH(CP$3-3,_Death_Day,0))-INDEX(_Death_Data,MATCH($F29,_Death_Country,0),MATCH(CP$3-4,_Death_Day,0))*$D$2
+INDEX(_Death_Data,MATCH($F29,_Death_Country,0),MATCH(CP$3-4,_Death_Day,0))-INDEX(_Death_Data,MATCH($F29,_Death_Country,0),MATCH(CP$3-5,_Death_Day,0))*$D$2)/5</f>
        <v>0.6</v>
      </c>
      <c r="CQ29" s="77">
        <f>(INDEX(_Death_Data,MATCH($F29,_Death_Country,0),MATCH(CQ$3,_Death_Day,0))-INDEX(_Death_Data,MATCH($F29,_Death_Country,0),MATCH(CQ$3-1,_Death_Day,0))*$D$2
+INDEX(_Death_Data,MATCH($F29,_Death_Country,0),MATCH(CQ$3-1,_Death_Day,0))-INDEX(_Death_Data,MATCH($F29,_Death_Country,0),MATCH(CQ$3-2,_Death_Day,0))*$D$2
+INDEX(_Death_Data,MATCH($F29,_Death_Country,0),MATCH(CQ$3-2,_Death_Day,0))-INDEX(_Death_Data,MATCH($F29,_Death_Country,0),MATCH(CQ$3-3,_Death_Day,0))*$D$2
+INDEX(_Death_Data,MATCH($F29,_Death_Country,0),MATCH(CQ$3-3,_Death_Day,0))-INDEX(_Death_Data,MATCH($F29,_Death_Country,0),MATCH(CQ$3-4,_Death_Day,0))*$D$2
+INDEX(_Death_Data,MATCH($F29,_Death_Country,0),MATCH(CQ$3-4,_Death_Day,0))-INDEX(_Death_Data,MATCH($F29,_Death_Country,0),MATCH(CQ$3-5,_Death_Day,0))*$D$2)/5</f>
        <v>0.8</v>
      </c>
      <c r="CR29" s="77">
        <f>(INDEX(_Death_Data,MATCH($F29,_Death_Country,0),MATCH(CR$3,_Death_Day,0))-INDEX(_Death_Data,MATCH($F29,_Death_Country,0),MATCH(CR$3-1,_Death_Day,0))*$D$2
+INDEX(_Death_Data,MATCH($F29,_Death_Country,0),MATCH(CR$3-1,_Death_Day,0))-INDEX(_Death_Data,MATCH($F29,_Death_Country,0),MATCH(CR$3-2,_Death_Day,0))*$D$2
+INDEX(_Death_Data,MATCH($F29,_Death_Country,0),MATCH(CR$3-2,_Death_Day,0))-INDEX(_Death_Data,MATCH($F29,_Death_Country,0),MATCH(CR$3-3,_Death_Day,0))*$D$2
+INDEX(_Death_Data,MATCH($F29,_Death_Country,0),MATCH(CR$3-3,_Death_Day,0))-INDEX(_Death_Data,MATCH($F29,_Death_Country,0),MATCH(CR$3-4,_Death_Day,0))*$D$2
+INDEX(_Death_Data,MATCH($F29,_Death_Country,0),MATCH(CR$3-4,_Death_Day,0))-INDEX(_Death_Data,MATCH($F29,_Death_Country,0),MATCH(CR$3-5,_Death_Day,0))*$D$2)/5</f>
        <v>0.8</v>
      </c>
      <c r="CS29" s="77">
        <f>(INDEX(_Death_Data,MATCH($F29,_Death_Country,0),MATCH(CS$3,_Death_Day,0))-INDEX(_Death_Data,MATCH($F29,_Death_Country,0),MATCH(CS$3-1,_Death_Day,0))*$D$2
+INDEX(_Death_Data,MATCH($F29,_Death_Country,0),MATCH(CS$3-1,_Death_Day,0))-INDEX(_Death_Data,MATCH($F29,_Death_Country,0),MATCH(CS$3-2,_Death_Day,0))*$D$2
+INDEX(_Death_Data,MATCH($F29,_Death_Country,0),MATCH(CS$3-2,_Death_Day,0))-INDEX(_Death_Data,MATCH($F29,_Death_Country,0),MATCH(CS$3-3,_Death_Day,0))*$D$2
+INDEX(_Death_Data,MATCH($F29,_Death_Country,0),MATCH(CS$3-3,_Death_Day,0))-INDEX(_Death_Data,MATCH($F29,_Death_Country,0),MATCH(CS$3-4,_Death_Day,0))*$D$2
+INDEX(_Death_Data,MATCH($F29,_Death_Country,0),MATCH(CS$3-4,_Death_Day,0))-INDEX(_Death_Data,MATCH($F29,_Death_Country,0),MATCH(CS$3-5,_Death_Day,0))*$D$2)/5</f>
        <v>1.2</v>
      </c>
      <c r="CT29" s="77">
        <f>(INDEX(_Death_Data,MATCH($F29,_Death_Country,0),MATCH(CT$3,_Death_Day,0))-INDEX(_Death_Data,MATCH($F29,_Death_Country,0),MATCH(CT$3-1,_Death_Day,0))*$D$2
+INDEX(_Death_Data,MATCH($F29,_Death_Country,0),MATCH(CT$3-1,_Death_Day,0))-INDEX(_Death_Data,MATCH($F29,_Death_Country,0),MATCH(CT$3-2,_Death_Day,0))*$D$2
+INDEX(_Death_Data,MATCH($F29,_Death_Country,0),MATCH(CT$3-2,_Death_Day,0))-INDEX(_Death_Data,MATCH($F29,_Death_Country,0),MATCH(CT$3-3,_Death_Day,0))*$D$2
+INDEX(_Death_Data,MATCH($F29,_Death_Country,0),MATCH(CT$3-3,_Death_Day,0))-INDEX(_Death_Data,MATCH($F29,_Death_Country,0),MATCH(CT$3-4,_Death_Day,0))*$D$2
+INDEX(_Death_Data,MATCH($F29,_Death_Country,0),MATCH(CT$3-4,_Death_Day,0))-INDEX(_Death_Data,MATCH($F29,_Death_Country,0),MATCH(CT$3-5,_Death_Day,0))*$D$2)/5</f>
        <v>1.2</v>
      </c>
      <c r="CU29" s="77">
        <f>(INDEX(_Death_Data,MATCH($F29,_Death_Country,0),MATCH(CU$3,_Death_Day,0))-INDEX(_Death_Data,MATCH($F29,_Death_Country,0),MATCH(CU$3-1,_Death_Day,0))*$D$2
+INDEX(_Death_Data,MATCH($F29,_Death_Country,0),MATCH(CU$3-1,_Death_Day,0))-INDEX(_Death_Data,MATCH($F29,_Death_Country,0),MATCH(CU$3-2,_Death_Day,0))*$D$2
+INDEX(_Death_Data,MATCH($F29,_Death_Country,0),MATCH(CU$3-2,_Death_Day,0))-INDEX(_Death_Data,MATCH($F29,_Death_Country,0),MATCH(CU$3-3,_Death_Day,0))*$D$2
+INDEX(_Death_Data,MATCH($F29,_Death_Country,0),MATCH(CU$3-3,_Death_Day,0))-INDEX(_Death_Data,MATCH($F29,_Death_Country,0),MATCH(CU$3-4,_Death_Day,0))*$D$2
+INDEX(_Death_Data,MATCH($F29,_Death_Country,0),MATCH(CU$3-4,_Death_Day,0))-INDEX(_Death_Data,MATCH($F29,_Death_Country,0),MATCH(CU$3-5,_Death_Day,0))*$D$2)/5</f>
        <v>1.2</v>
      </c>
      <c r="CV29" s="77">
        <f>(INDEX(_Death_Data,MATCH($F29,_Death_Country,0),MATCH(CV$3,_Death_Day,0))-INDEX(_Death_Data,MATCH($F29,_Death_Country,0),MATCH(CV$3-1,_Death_Day,0))*$D$2
+INDEX(_Death_Data,MATCH($F29,_Death_Country,0),MATCH(CV$3-1,_Death_Day,0))-INDEX(_Death_Data,MATCH($F29,_Death_Country,0),MATCH(CV$3-2,_Death_Day,0))*$D$2
+INDEX(_Death_Data,MATCH($F29,_Death_Country,0),MATCH(CV$3-2,_Death_Day,0))-INDEX(_Death_Data,MATCH($F29,_Death_Country,0),MATCH(CV$3-3,_Death_Day,0))*$D$2
+INDEX(_Death_Data,MATCH($F29,_Death_Country,0),MATCH(CV$3-3,_Death_Day,0))-INDEX(_Death_Data,MATCH($F29,_Death_Country,0),MATCH(CV$3-4,_Death_Day,0))*$D$2
+INDEX(_Death_Data,MATCH($F29,_Death_Country,0),MATCH(CV$3-4,_Death_Day,0))-INDEX(_Death_Data,MATCH($F29,_Death_Country,0),MATCH(CV$3-5,_Death_Day,0))*$D$2)/5</f>
        <v>1</v>
      </c>
      <c r="CW29" s="77">
        <f>(INDEX(_Death_Data,MATCH($F29,_Death_Country,0),MATCH(CW$3,_Death_Day,0))-INDEX(_Death_Data,MATCH($F29,_Death_Country,0),MATCH(CW$3-1,_Death_Day,0))*$D$2
+INDEX(_Death_Data,MATCH($F29,_Death_Country,0),MATCH(CW$3-1,_Death_Day,0))-INDEX(_Death_Data,MATCH($F29,_Death_Country,0),MATCH(CW$3-2,_Death_Day,0))*$D$2
+INDEX(_Death_Data,MATCH($F29,_Death_Country,0),MATCH(CW$3-2,_Death_Day,0))-INDEX(_Death_Data,MATCH($F29,_Death_Country,0),MATCH(CW$3-3,_Death_Day,0))*$D$2
+INDEX(_Death_Data,MATCH($F29,_Death_Country,0),MATCH(CW$3-3,_Death_Day,0))-INDEX(_Death_Data,MATCH($F29,_Death_Country,0),MATCH(CW$3-4,_Death_Day,0))*$D$2
+INDEX(_Death_Data,MATCH($F29,_Death_Country,0),MATCH(CW$3-4,_Death_Day,0))-INDEX(_Death_Data,MATCH($F29,_Death_Country,0),MATCH(CW$3-5,_Death_Day,0))*$D$2)/5</f>
        <v>1</v>
      </c>
      <c r="CX29" s="77">
        <f>(INDEX(_Death_Data,MATCH($F29,_Death_Country,0),MATCH(CX$3,_Death_Day,0))-INDEX(_Death_Data,MATCH($F29,_Death_Country,0),MATCH(CX$3-1,_Death_Day,0))*$D$2
+INDEX(_Death_Data,MATCH($F29,_Death_Country,0),MATCH(CX$3-1,_Death_Day,0))-INDEX(_Death_Data,MATCH($F29,_Death_Country,0),MATCH(CX$3-2,_Death_Day,0))*$D$2
+INDEX(_Death_Data,MATCH($F29,_Death_Country,0),MATCH(CX$3-2,_Death_Day,0))-INDEX(_Death_Data,MATCH($F29,_Death_Country,0),MATCH(CX$3-3,_Death_Day,0))*$D$2
+INDEX(_Death_Data,MATCH($F29,_Death_Country,0),MATCH(CX$3-3,_Death_Day,0))-INDEX(_Death_Data,MATCH($F29,_Death_Country,0),MATCH(CX$3-4,_Death_Day,0))*$D$2
+INDEX(_Death_Data,MATCH($F29,_Death_Country,0),MATCH(CX$3-4,_Death_Day,0))-INDEX(_Death_Data,MATCH($F29,_Death_Country,0),MATCH(CX$3-5,_Death_Day,0))*$D$2)/5</f>
        <v>0.4</v>
      </c>
      <c r="CY29" s="77">
        <f>(INDEX(_Death_Data,MATCH($F29,_Death_Country,0),MATCH(CY$3,_Death_Day,0))-INDEX(_Death_Data,MATCH($F29,_Death_Country,0),MATCH(CY$3-1,_Death_Day,0))*$D$2
+INDEX(_Death_Data,MATCH($F29,_Death_Country,0),MATCH(CY$3-1,_Death_Day,0))-INDEX(_Death_Data,MATCH($F29,_Death_Country,0),MATCH(CY$3-2,_Death_Day,0))*$D$2
+INDEX(_Death_Data,MATCH($F29,_Death_Country,0),MATCH(CY$3-2,_Death_Day,0))-INDEX(_Death_Data,MATCH($F29,_Death_Country,0),MATCH(CY$3-3,_Death_Day,0))*$D$2
+INDEX(_Death_Data,MATCH($F29,_Death_Country,0),MATCH(CY$3-3,_Death_Day,0))-INDEX(_Death_Data,MATCH($F29,_Death_Country,0),MATCH(CY$3-4,_Death_Day,0))*$D$2
+INDEX(_Death_Data,MATCH($F29,_Death_Country,0),MATCH(CY$3-4,_Death_Day,0))-INDEX(_Death_Data,MATCH($F29,_Death_Country,0),MATCH(CY$3-5,_Death_Day,0))*$D$2)/5</f>
        <v>0.4</v>
      </c>
      <c r="CZ29" s="77">
        <f>(INDEX(_Death_Data,MATCH($F29,_Death_Country,0),MATCH(CZ$3,_Death_Day,0))-INDEX(_Death_Data,MATCH($F29,_Death_Country,0),MATCH(CZ$3-1,_Death_Day,0))*$D$2
+INDEX(_Death_Data,MATCH($F29,_Death_Country,0),MATCH(CZ$3-1,_Death_Day,0))-INDEX(_Death_Data,MATCH($F29,_Death_Country,0),MATCH(CZ$3-2,_Death_Day,0))*$D$2
+INDEX(_Death_Data,MATCH($F29,_Death_Country,0),MATCH(CZ$3-2,_Death_Day,0))-INDEX(_Death_Data,MATCH($F29,_Death_Country,0),MATCH(CZ$3-3,_Death_Day,0))*$D$2
+INDEX(_Death_Data,MATCH($F29,_Death_Country,0),MATCH(CZ$3-3,_Death_Day,0))-INDEX(_Death_Data,MATCH($F29,_Death_Country,0),MATCH(CZ$3-4,_Death_Day,0))*$D$2
+INDEX(_Death_Data,MATCH($F29,_Death_Country,0),MATCH(CZ$3-4,_Death_Day,0))-INDEX(_Death_Data,MATCH($F29,_Death_Country,0),MATCH(CZ$3-5,_Death_Day,0))*$D$2)/5</f>
        <v>0.4</v>
      </c>
      <c r="DA29" s="77">
        <f>(INDEX(_Death_Data,MATCH($F29,_Death_Country,0),MATCH(DA$3,_Death_Day,0))-INDEX(_Death_Data,MATCH($F29,_Death_Country,0),MATCH(DA$3-1,_Death_Day,0))*$D$2
+INDEX(_Death_Data,MATCH($F29,_Death_Country,0),MATCH(DA$3-1,_Death_Day,0))-INDEX(_Death_Data,MATCH($F29,_Death_Country,0),MATCH(DA$3-2,_Death_Day,0))*$D$2
+INDEX(_Death_Data,MATCH($F29,_Death_Country,0),MATCH(DA$3-2,_Death_Day,0))-INDEX(_Death_Data,MATCH($F29,_Death_Country,0),MATCH(DA$3-3,_Death_Day,0))*$D$2
+INDEX(_Death_Data,MATCH($F29,_Death_Country,0),MATCH(DA$3-3,_Death_Day,0))-INDEX(_Death_Data,MATCH($F29,_Death_Country,0),MATCH(DA$3-4,_Death_Day,0))*$D$2
+INDEX(_Death_Data,MATCH($F29,_Death_Country,0),MATCH(DA$3-4,_Death_Day,0))-INDEX(_Death_Data,MATCH($F29,_Death_Country,0),MATCH(DA$3-5,_Death_Day,0))*$D$2)/5</f>
        <v>0.2</v>
      </c>
      <c r="DB29" s="77">
        <f>(INDEX(_Death_Data,MATCH($F29,_Death_Country,0),MATCH(DB$3,_Death_Day,0))-INDEX(_Death_Data,MATCH($F29,_Death_Country,0),MATCH(DB$3-1,_Death_Day,0))*$D$2
+INDEX(_Death_Data,MATCH($F29,_Death_Country,0),MATCH(DB$3-1,_Death_Day,0))-INDEX(_Death_Data,MATCH($F29,_Death_Country,0),MATCH(DB$3-2,_Death_Day,0))*$D$2
+INDEX(_Death_Data,MATCH($F29,_Death_Country,0),MATCH(DB$3-2,_Death_Day,0))-INDEX(_Death_Data,MATCH($F29,_Death_Country,0),MATCH(DB$3-3,_Death_Day,0))*$D$2
+INDEX(_Death_Data,MATCH($F29,_Death_Country,0),MATCH(DB$3-3,_Death_Day,0))-INDEX(_Death_Data,MATCH($F29,_Death_Country,0),MATCH(DB$3-4,_Death_Day,0))*$D$2
+INDEX(_Death_Data,MATCH($F29,_Death_Country,0),MATCH(DB$3-4,_Death_Day,0))-INDEX(_Death_Data,MATCH($F29,_Death_Country,0),MATCH(DB$3-5,_Death_Day,0))*$D$2)/5</f>
        <v>0.4</v>
      </c>
      <c r="DC29" s="77">
        <f>(INDEX(_Death_Data,MATCH($F29,_Death_Country,0),MATCH(DC$3,_Death_Day,0))-INDEX(_Death_Data,MATCH($F29,_Death_Country,0),MATCH(DC$3-1,_Death_Day,0))*$D$2
+INDEX(_Death_Data,MATCH($F29,_Death_Country,0),MATCH(DC$3-1,_Death_Day,0))-INDEX(_Death_Data,MATCH($F29,_Death_Country,0),MATCH(DC$3-2,_Death_Day,0))*$D$2
+INDEX(_Death_Data,MATCH($F29,_Death_Country,0),MATCH(DC$3-2,_Death_Day,0))-INDEX(_Death_Data,MATCH($F29,_Death_Country,0),MATCH(DC$3-3,_Death_Day,0))*$D$2
+INDEX(_Death_Data,MATCH($F29,_Death_Country,0),MATCH(DC$3-3,_Death_Day,0))-INDEX(_Death_Data,MATCH($F29,_Death_Country,0),MATCH(DC$3-4,_Death_Day,0))*$D$2
+INDEX(_Death_Data,MATCH($F29,_Death_Country,0),MATCH(DC$3-4,_Death_Day,0))-INDEX(_Death_Data,MATCH($F29,_Death_Country,0),MATCH(DC$3-5,_Death_Day,0))*$D$2)/5</f>
        <v>0.4</v>
      </c>
      <c r="DD29" s="77">
        <f>(INDEX(_Death_Data,MATCH($F29,_Death_Country,0),MATCH(DD$3,_Death_Day,0))-INDEX(_Death_Data,MATCH($F29,_Death_Country,0),MATCH(DD$3-1,_Death_Day,0))*$D$2
+INDEX(_Death_Data,MATCH($F29,_Death_Country,0),MATCH(DD$3-1,_Death_Day,0))-INDEX(_Death_Data,MATCH($F29,_Death_Country,0),MATCH(DD$3-2,_Death_Day,0))*$D$2
+INDEX(_Death_Data,MATCH($F29,_Death_Country,0),MATCH(DD$3-2,_Death_Day,0))-INDEX(_Death_Data,MATCH($F29,_Death_Country,0),MATCH(DD$3-3,_Death_Day,0))*$D$2
+INDEX(_Death_Data,MATCH($F29,_Death_Country,0),MATCH(DD$3-3,_Death_Day,0))-INDEX(_Death_Data,MATCH($F29,_Death_Country,0),MATCH(DD$3-4,_Death_Day,0))*$D$2
+INDEX(_Death_Data,MATCH($F29,_Death_Country,0),MATCH(DD$3-4,_Death_Day,0))-INDEX(_Death_Data,MATCH($F29,_Death_Country,0),MATCH(DD$3-5,_Death_Day,0))*$D$2)/5</f>
        <v>0.4</v>
      </c>
      <c r="DE29" s="77">
        <f>(INDEX(_Death_Data,MATCH($F29,_Death_Country,0),MATCH(DE$3,_Death_Day,0))-INDEX(_Death_Data,MATCH($F29,_Death_Country,0),MATCH(DE$3-1,_Death_Day,0))*$D$2
+INDEX(_Death_Data,MATCH($F29,_Death_Country,0),MATCH(DE$3-1,_Death_Day,0))-INDEX(_Death_Data,MATCH($F29,_Death_Country,0),MATCH(DE$3-2,_Death_Day,0))*$D$2
+INDEX(_Death_Data,MATCH($F29,_Death_Country,0),MATCH(DE$3-2,_Death_Day,0))-INDEX(_Death_Data,MATCH($F29,_Death_Country,0),MATCH(DE$3-3,_Death_Day,0))*$D$2
+INDEX(_Death_Data,MATCH($F29,_Death_Country,0),MATCH(DE$3-3,_Death_Day,0))-INDEX(_Death_Data,MATCH($F29,_Death_Country,0),MATCH(DE$3-4,_Death_Day,0))*$D$2
+INDEX(_Death_Data,MATCH($F29,_Death_Country,0),MATCH(DE$3-4,_Death_Day,0))-INDEX(_Death_Data,MATCH($F29,_Death_Country,0),MATCH(DE$3-5,_Death_Day,0))*$D$2)/5</f>
        <v>0.6</v>
      </c>
      <c r="DF29" s="77">
        <f>(INDEX(_Death_Data,MATCH($F29,_Death_Country,0),MATCH(DF$3,_Death_Day,0))-INDEX(_Death_Data,MATCH($F29,_Death_Country,0),MATCH(DF$3-1,_Death_Day,0))*$D$2
+INDEX(_Death_Data,MATCH($F29,_Death_Country,0),MATCH(DF$3-1,_Death_Day,0))-INDEX(_Death_Data,MATCH($F29,_Death_Country,0),MATCH(DF$3-2,_Death_Day,0))*$D$2
+INDEX(_Death_Data,MATCH($F29,_Death_Country,0),MATCH(DF$3-2,_Death_Day,0))-INDEX(_Death_Data,MATCH($F29,_Death_Country,0),MATCH(DF$3-3,_Death_Day,0))*$D$2
+INDEX(_Death_Data,MATCH($F29,_Death_Country,0),MATCH(DF$3-3,_Death_Day,0))-INDEX(_Death_Data,MATCH($F29,_Death_Country,0),MATCH(DF$3-4,_Death_Day,0))*$D$2
+INDEX(_Death_Data,MATCH($F29,_Death_Country,0),MATCH(DF$3-4,_Death_Day,0))-INDEX(_Death_Data,MATCH($F29,_Death_Country,0),MATCH(DF$3-5,_Death_Day,0))*$D$2)/5</f>
        <v>0.8</v>
      </c>
      <c r="DG29" s="77">
        <f>(INDEX(_Death_Data,MATCH($F29,_Death_Country,0),MATCH(DG$3,_Death_Day,0))-INDEX(_Death_Data,MATCH($F29,_Death_Country,0),MATCH(DG$3-1,_Death_Day,0))*$D$2
+INDEX(_Death_Data,MATCH($F29,_Death_Country,0),MATCH(DG$3-1,_Death_Day,0))-INDEX(_Death_Data,MATCH($F29,_Death_Country,0),MATCH(DG$3-2,_Death_Day,0))*$D$2
+INDEX(_Death_Data,MATCH($F29,_Death_Country,0),MATCH(DG$3-2,_Death_Day,0))-INDEX(_Death_Data,MATCH($F29,_Death_Country,0),MATCH(DG$3-3,_Death_Day,0))*$D$2
+INDEX(_Death_Data,MATCH($F29,_Death_Country,0),MATCH(DG$3-3,_Death_Day,0))-INDEX(_Death_Data,MATCH($F29,_Death_Country,0),MATCH(DG$3-4,_Death_Day,0))*$D$2
+INDEX(_Death_Data,MATCH($F29,_Death_Country,0),MATCH(DG$3-4,_Death_Day,0))-INDEX(_Death_Data,MATCH($F29,_Death_Country,0),MATCH(DG$3-5,_Death_Day,0))*$D$2)/5</f>
        <v>0.6</v>
      </c>
      <c r="DH29" s="77">
        <f>(INDEX(_Death_Data,MATCH($F29,_Death_Country,0),MATCH(DH$3,_Death_Day,0))-INDEX(_Death_Data,MATCH($F29,_Death_Country,0),MATCH(DH$3-1,_Death_Day,0))*$D$2
+INDEX(_Death_Data,MATCH($F29,_Death_Country,0),MATCH(DH$3-1,_Death_Day,0))-INDEX(_Death_Data,MATCH($F29,_Death_Country,0),MATCH(DH$3-2,_Death_Day,0))*$D$2
+INDEX(_Death_Data,MATCH($F29,_Death_Country,0),MATCH(DH$3-2,_Death_Day,0))-INDEX(_Death_Data,MATCH($F29,_Death_Country,0),MATCH(DH$3-3,_Death_Day,0))*$D$2
+INDEX(_Death_Data,MATCH($F29,_Death_Country,0),MATCH(DH$3-3,_Death_Day,0))-INDEX(_Death_Data,MATCH($F29,_Death_Country,0),MATCH(DH$3-4,_Death_Day,0))*$D$2
+INDEX(_Death_Data,MATCH($F29,_Death_Country,0),MATCH(DH$3-4,_Death_Day,0))-INDEX(_Death_Data,MATCH($F29,_Death_Country,0),MATCH(DH$3-5,_Death_Day,0))*$D$2)/5</f>
        <v>0.6</v>
      </c>
      <c r="DI29" s="77">
        <f>(INDEX(_Death_Data,MATCH($F29,_Death_Country,0),MATCH(DI$3,_Death_Day,0))-INDEX(_Death_Data,MATCH($F29,_Death_Country,0),MATCH(DI$3-1,_Death_Day,0))*$D$2
+INDEX(_Death_Data,MATCH($F29,_Death_Country,0),MATCH(DI$3-1,_Death_Day,0))-INDEX(_Death_Data,MATCH($F29,_Death_Country,0),MATCH(DI$3-2,_Death_Day,0))*$D$2
+INDEX(_Death_Data,MATCH($F29,_Death_Country,0),MATCH(DI$3-2,_Death_Day,0))-INDEX(_Death_Data,MATCH($F29,_Death_Country,0),MATCH(DI$3-3,_Death_Day,0))*$D$2
+INDEX(_Death_Data,MATCH($F29,_Death_Country,0),MATCH(DI$3-3,_Death_Day,0))-INDEX(_Death_Data,MATCH($F29,_Death_Country,0),MATCH(DI$3-4,_Death_Day,0))*$D$2
+INDEX(_Death_Data,MATCH($F29,_Death_Country,0),MATCH(DI$3-4,_Death_Day,0))-INDEX(_Death_Data,MATCH($F29,_Death_Country,0),MATCH(DI$3-5,_Death_Day,0))*$D$2)/5</f>
        <v>0.6</v>
      </c>
      <c r="DJ29" s="77">
        <f>(INDEX(_Death_Data,MATCH($F29,_Death_Country,0),MATCH(DJ$3,_Death_Day,0))-INDEX(_Death_Data,MATCH($F29,_Death_Country,0),MATCH(DJ$3-1,_Death_Day,0))*$D$2
+INDEX(_Death_Data,MATCH($F29,_Death_Country,0),MATCH(DJ$3-1,_Death_Day,0))-INDEX(_Death_Data,MATCH($F29,_Death_Country,0),MATCH(DJ$3-2,_Death_Day,0))*$D$2
+INDEX(_Death_Data,MATCH($F29,_Death_Country,0),MATCH(DJ$3-2,_Death_Day,0))-INDEX(_Death_Data,MATCH($F29,_Death_Country,0),MATCH(DJ$3-3,_Death_Day,0))*$D$2
+INDEX(_Death_Data,MATCH($F29,_Death_Country,0),MATCH(DJ$3-3,_Death_Day,0))-INDEX(_Death_Data,MATCH($F29,_Death_Country,0),MATCH(DJ$3-4,_Death_Day,0))*$D$2
+INDEX(_Death_Data,MATCH($F29,_Death_Country,0),MATCH(DJ$3-4,_Death_Day,0))-INDEX(_Death_Data,MATCH($F29,_Death_Country,0),MATCH(DJ$3-5,_Death_Day,0))*$D$2)/5</f>
        <v>0.4</v>
      </c>
      <c r="DK29" s="77">
        <f>(INDEX(_Death_Data,MATCH($F29,_Death_Country,0),MATCH(DK$3,_Death_Day,0))-INDEX(_Death_Data,MATCH($F29,_Death_Country,0),MATCH(DK$3-1,_Death_Day,0))*$D$2
+INDEX(_Death_Data,MATCH($F29,_Death_Country,0),MATCH(DK$3-1,_Death_Day,0))-INDEX(_Death_Data,MATCH($F29,_Death_Country,0),MATCH(DK$3-2,_Death_Day,0))*$D$2
+INDEX(_Death_Data,MATCH($F29,_Death_Country,0),MATCH(DK$3-2,_Death_Day,0))-INDEX(_Death_Data,MATCH($F29,_Death_Country,0),MATCH(DK$3-3,_Death_Day,0))*$D$2
+INDEX(_Death_Data,MATCH($F29,_Death_Country,0),MATCH(DK$3-3,_Death_Day,0))-INDEX(_Death_Data,MATCH($F29,_Death_Country,0),MATCH(DK$3-4,_Death_Day,0))*$D$2
+INDEX(_Death_Data,MATCH($F29,_Death_Country,0),MATCH(DK$3-4,_Death_Day,0))-INDEX(_Death_Data,MATCH($F29,_Death_Country,0),MATCH(DK$3-5,_Death_Day,0))*$D$2)/5</f>
        <v>0.6</v>
      </c>
      <c r="DL29" s="77">
        <f>(INDEX(_Death_Data,MATCH($F29,_Death_Country,0),MATCH(DL$3,_Death_Day,0))-INDEX(_Death_Data,MATCH($F29,_Death_Country,0),MATCH(DL$3-1,_Death_Day,0))*$D$2
+INDEX(_Death_Data,MATCH($F29,_Death_Country,0),MATCH(DL$3-1,_Death_Day,0))-INDEX(_Death_Data,MATCH($F29,_Death_Country,0),MATCH(DL$3-2,_Death_Day,0))*$D$2
+INDEX(_Death_Data,MATCH($F29,_Death_Country,0),MATCH(DL$3-2,_Death_Day,0))-INDEX(_Death_Data,MATCH($F29,_Death_Country,0),MATCH(DL$3-3,_Death_Day,0))*$D$2
+INDEX(_Death_Data,MATCH($F29,_Death_Country,0),MATCH(DL$3-3,_Death_Day,0))-INDEX(_Death_Data,MATCH($F29,_Death_Country,0),MATCH(DL$3-4,_Death_Day,0))*$D$2
+INDEX(_Death_Data,MATCH($F29,_Death_Country,0),MATCH(DL$3-4,_Death_Day,0))-INDEX(_Death_Data,MATCH($F29,_Death_Country,0),MATCH(DL$3-5,_Death_Day,0))*$D$2)/5</f>
        <v>0.6</v>
      </c>
      <c r="DM29" s="77">
        <f>(INDEX(_Death_Data,MATCH($F29,_Death_Country,0),MATCH(DM$3,_Death_Day,0))-INDEX(_Death_Data,MATCH($F29,_Death_Country,0),MATCH(DM$3-1,_Death_Day,0))*$D$2
+INDEX(_Death_Data,MATCH($F29,_Death_Country,0),MATCH(DM$3-1,_Death_Day,0))-INDEX(_Death_Data,MATCH($F29,_Death_Country,0),MATCH(DM$3-2,_Death_Day,0))*$D$2
+INDEX(_Death_Data,MATCH($F29,_Death_Country,0),MATCH(DM$3-2,_Death_Day,0))-INDEX(_Death_Data,MATCH($F29,_Death_Country,0),MATCH(DM$3-3,_Death_Day,0))*$D$2
+INDEX(_Death_Data,MATCH($F29,_Death_Country,0),MATCH(DM$3-3,_Death_Day,0))-INDEX(_Death_Data,MATCH($F29,_Death_Country,0),MATCH(DM$3-4,_Death_Day,0))*$D$2
+INDEX(_Death_Data,MATCH($F29,_Death_Country,0),MATCH(DM$3-4,_Death_Day,0))-INDEX(_Death_Data,MATCH($F29,_Death_Country,0),MATCH(DM$3-5,_Death_Day,0))*$D$2)/5</f>
        <v>0.6</v>
      </c>
      <c r="DN29" s="77">
        <f>(INDEX(_Death_Data,MATCH($F29,_Death_Country,0),MATCH(DN$3,_Death_Day,0))-INDEX(_Death_Data,MATCH($F29,_Death_Country,0),MATCH(DN$3-1,_Death_Day,0))*$D$2
+INDEX(_Death_Data,MATCH($F29,_Death_Country,0),MATCH(DN$3-1,_Death_Day,0))-INDEX(_Death_Data,MATCH($F29,_Death_Country,0),MATCH(DN$3-2,_Death_Day,0))*$D$2
+INDEX(_Death_Data,MATCH($F29,_Death_Country,0),MATCH(DN$3-2,_Death_Day,0))-INDEX(_Death_Data,MATCH($F29,_Death_Country,0),MATCH(DN$3-3,_Death_Day,0))*$D$2
+INDEX(_Death_Data,MATCH($F29,_Death_Country,0),MATCH(DN$3-3,_Death_Day,0))-INDEX(_Death_Data,MATCH($F29,_Death_Country,0),MATCH(DN$3-4,_Death_Day,0))*$D$2
+INDEX(_Death_Data,MATCH($F29,_Death_Country,0),MATCH(DN$3-4,_Death_Day,0))-INDEX(_Death_Data,MATCH($F29,_Death_Country,0),MATCH(DN$3-5,_Death_Day,0))*$D$2)/5</f>
        <v>1</v>
      </c>
      <c r="DO29" s="77">
        <f>(INDEX(_Death_Data,MATCH($F29,_Death_Country,0),MATCH(DO$3,_Death_Day,0))-INDEX(_Death_Data,MATCH($F29,_Death_Country,0),MATCH(DO$3-1,_Death_Day,0))*$D$2
+INDEX(_Death_Data,MATCH($F29,_Death_Country,0),MATCH(DO$3-1,_Death_Day,0))-INDEX(_Death_Data,MATCH($F29,_Death_Country,0),MATCH(DO$3-2,_Death_Day,0))*$D$2
+INDEX(_Death_Data,MATCH($F29,_Death_Country,0),MATCH(DO$3-2,_Death_Day,0))-INDEX(_Death_Data,MATCH($F29,_Death_Country,0),MATCH(DO$3-3,_Death_Day,0))*$D$2
+INDEX(_Death_Data,MATCH($F29,_Death_Country,0),MATCH(DO$3-3,_Death_Day,0))-INDEX(_Death_Data,MATCH($F29,_Death_Country,0),MATCH(DO$3-4,_Death_Day,0))*$D$2
+INDEX(_Death_Data,MATCH($F29,_Death_Country,0),MATCH(DO$3-4,_Death_Day,0))-INDEX(_Death_Data,MATCH($F29,_Death_Country,0),MATCH(DO$3-5,_Death_Day,0))*$D$2)/5</f>
        <v>1.2</v>
      </c>
      <c r="DP29" s="77">
        <f>(INDEX(_Death_Data,MATCH($F29,_Death_Country,0),MATCH(DP$3,_Death_Day,0))-INDEX(_Death_Data,MATCH($F29,_Death_Country,0),MATCH(DP$3-1,_Death_Day,0))*$D$2
+INDEX(_Death_Data,MATCH($F29,_Death_Country,0),MATCH(DP$3-1,_Death_Day,0))-INDEX(_Death_Data,MATCH($F29,_Death_Country,0),MATCH(DP$3-2,_Death_Day,0))*$D$2
+INDEX(_Death_Data,MATCH($F29,_Death_Country,0),MATCH(DP$3-2,_Death_Day,0))-INDEX(_Death_Data,MATCH($F29,_Death_Country,0),MATCH(DP$3-3,_Death_Day,0))*$D$2
+INDEX(_Death_Data,MATCH($F29,_Death_Country,0),MATCH(DP$3-3,_Death_Day,0))-INDEX(_Death_Data,MATCH($F29,_Death_Country,0),MATCH(DP$3-4,_Death_Day,0))*$D$2
+INDEX(_Death_Data,MATCH($F29,_Death_Country,0),MATCH(DP$3-4,_Death_Day,0))-INDEX(_Death_Data,MATCH($F29,_Death_Country,0),MATCH(DP$3-5,_Death_Day,0))*$D$2)/5</f>
        <v>0.8</v>
      </c>
      <c r="DQ29" s="77">
        <f>(INDEX(_Death_Data,MATCH($F29,_Death_Country,0),MATCH(DQ$3,_Death_Day,0))-INDEX(_Death_Data,MATCH($F29,_Death_Country,0),MATCH(DQ$3-1,_Death_Day,0))*$D$2
+INDEX(_Death_Data,MATCH($F29,_Death_Country,0),MATCH(DQ$3-1,_Death_Day,0))-INDEX(_Death_Data,MATCH($F29,_Death_Country,0),MATCH(DQ$3-2,_Death_Day,0))*$D$2
+INDEX(_Death_Data,MATCH($F29,_Death_Country,0),MATCH(DQ$3-2,_Death_Day,0))-INDEX(_Death_Data,MATCH($F29,_Death_Country,0),MATCH(DQ$3-3,_Death_Day,0))*$D$2
+INDEX(_Death_Data,MATCH($F29,_Death_Country,0),MATCH(DQ$3-3,_Death_Day,0))-INDEX(_Death_Data,MATCH($F29,_Death_Country,0),MATCH(DQ$3-4,_Death_Day,0))*$D$2
+INDEX(_Death_Data,MATCH($F29,_Death_Country,0),MATCH(DQ$3-4,_Death_Day,0))-INDEX(_Death_Data,MATCH($F29,_Death_Country,0),MATCH(DQ$3-5,_Death_Day,0))*$D$2)/5</f>
        <v>1</v>
      </c>
      <c r="DR29" s="77">
        <f>(INDEX(_Death_Data,MATCH($F29,_Death_Country,0),MATCH(DR$3,_Death_Day,0))-INDEX(_Death_Data,MATCH($F29,_Death_Country,0),MATCH(DR$3-1,_Death_Day,0))*$D$2
+INDEX(_Death_Data,MATCH($F29,_Death_Country,0),MATCH(DR$3-1,_Death_Day,0))-INDEX(_Death_Data,MATCH($F29,_Death_Country,0),MATCH(DR$3-2,_Death_Day,0))*$D$2
+INDEX(_Death_Data,MATCH($F29,_Death_Country,0),MATCH(DR$3-2,_Death_Day,0))-INDEX(_Death_Data,MATCH($F29,_Death_Country,0),MATCH(DR$3-3,_Death_Day,0))*$D$2
+INDEX(_Death_Data,MATCH($F29,_Death_Country,0),MATCH(DR$3-3,_Death_Day,0))-INDEX(_Death_Data,MATCH($F29,_Death_Country,0),MATCH(DR$3-4,_Death_Day,0))*$D$2
+INDEX(_Death_Data,MATCH($F29,_Death_Country,0),MATCH(DR$3-4,_Death_Day,0))-INDEX(_Death_Data,MATCH($F29,_Death_Country,0),MATCH(DR$3-5,_Death_Day,0))*$D$2)/5</f>
        <v>1.4</v>
      </c>
      <c r="DS29" s="77">
        <f>(INDEX(_Death_Data,MATCH($F29,_Death_Country,0),MATCH(DS$3,_Death_Day,0))-INDEX(_Death_Data,MATCH($F29,_Death_Country,0),MATCH(DS$3-1,_Death_Day,0))*$D$2
+INDEX(_Death_Data,MATCH($F29,_Death_Country,0),MATCH(DS$3-1,_Death_Day,0))-INDEX(_Death_Data,MATCH($F29,_Death_Country,0),MATCH(DS$3-2,_Death_Day,0))*$D$2
+INDEX(_Death_Data,MATCH($F29,_Death_Country,0),MATCH(DS$3-2,_Death_Day,0))-INDEX(_Death_Data,MATCH($F29,_Death_Country,0),MATCH(DS$3-3,_Death_Day,0))*$D$2
+INDEX(_Death_Data,MATCH($F29,_Death_Country,0),MATCH(DS$3-3,_Death_Day,0))-INDEX(_Death_Data,MATCH($F29,_Death_Country,0),MATCH(DS$3-4,_Death_Day,0))*$D$2
+INDEX(_Death_Data,MATCH($F29,_Death_Country,0),MATCH(DS$3-4,_Death_Day,0))-INDEX(_Death_Data,MATCH($F29,_Death_Country,0),MATCH(DS$3-5,_Death_Day,0))*$D$2)/5</f>
        <v>0.8</v>
      </c>
      <c r="DT29" s="77">
        <f>(INDEX(_Death_Data,MATCH($F29,_Death_Country,0),MATCH(DT$3,_Death_Day,0))-INDEX(_Death_Data,MATCH($F29,_Death_Country,0),MATCH(DT$3-1,_Death_Day,0))*$D$2
+INDEX(_Death_Data,MATCH($F29,_Death_Country,0),MATCH(DT$3-1,_Death_Day,0))-INDEX(_Death_Data,MATCH($F29,_Death_Country,0),MATCH(DT$3-2,_Death_Day,0))*$D$2
+INDEX(_Death_Data,MATCH($F29,_Death_Country,0),MATCH(DT$3-2,_Death_Day,0))-INDEX(_Death_Data,MATCH($F29,_Death_Country,0),MATCH(DT$3-3,_Death_Day,0))*$D$2
+INDEX(_Death_Data,MATCH($F29,_Death_Country,0),MATCH(DT$3-3,_Death_Day,0))-INDEX(_Death_Data,MATCH($F29,_Death_Country,0),MATCH(DT$3-4,_Death_Day,0))*$D$2
+INDEX(_Death_Data,MATCH($F29,_Death_Country,0),MATCH(DT$3-4,_Death_Day,0))-INDEX(_Death_Data,MATCH($F29,_Death_Country,0),MATCH(DT$3-5,_Death_Day,0))*$D$2)/5</f>
        <v>0.8</v>
      </c>
      <c r="DU29" s="77">
        <f>(INDEX(_Death_Data,MATCH($F29,_Death_Country,0),MATCH(DU$3,_Death_Day,0))-INDEX(_Death_Data,MATCH($F29,_Death_Country,0),MATCH(DU$3-1,_Death_Day,0))*$D$2
+INDEX(_Death_Data,MATCH($F29,_Death_Country,0),MATCH(DU$3-1,_Death_Day,0))-INDEX(_Death_Data,MATCH($F29,_Death_Country,0),MATCH(DU$3-2,_Death_Day,0))*$D$2
+INDEX(_Death_Data,MATCH($F29,_Death_Country,0),MATCH(DU$3-2,_Death_Day,0))-INDEX(_Death_Data,MATCH($F29,_Death_Country,0),MATCH(DU$3-3,_Death_Day,0))*$D$2
+INDEX(_Death_Data,MATCH($F29,_Death_Country,0),MATCH(DU$3-3,_Death_Day,0))-INDEX(_Death_Data,MATCH($F29,_Death_Country,0),MATCH(DU$3-4,_Death_Day,0))*$D$2
+INDEX(_Death_Data,MATCH($F29,_Death_Country,0),MATCH(DU$3-4,_Death_Day,0))-INDEX(_Death_Data,MATCH($F29,_Death_Country,0),MATCH(DU$3-5,_Death_Day,0))*$D$2)/5</f>
        <v>0.8</v>
      </c>
      <c r="DV29" s="77">
        <f>(INDEX(_Death_Data,MATCH($F29,_Death_Country,0),MATCH(DV$3,_Death_Day,0))-INDEX(_Death_Data,MATCH($F29,_Death_Country,0),MATCH(DV$3-1,_Death_Day,0))*$D$2
+INDEX(_Death_Data,MATCH($F29,_Death_Country,0),MATCH(DV$3-1,_Death_Day,0))-INDEX(_Death_Data,MATCH($F29,_Death_Country,0),MATCH(DV$3-2,_Death_Day,0))*$D$2
+INDEX(_Death_Data,MATCH($F29,_Death_Country,0),MATCH(DV$3-2,_Death_Day,0))-INDEX(_Death_Data,MATCH($F29,_Death_Country,0),MATCH(DV$3-3,_Death_Day,0))*$D$2
+INDEX(_Death_Data,MATCH($F29,_Death_Country,0),MATCH(DV$3-3,_Death_Day,0))-INDEX(_Death_Data,MATCH($F29,_Death_Country,0),MATCH(DV$3-4,_Death_Day,0))*$D$2
+INDEX(_Death_Data,MATCH($F29,_Death_Country,0),MATCH(DV$3-4,_Death_Day,0))-INDEX(_Death_Data,MATCH($F29,_Death_Country,0),MATCH(DV$3-5,_Death_Day,0))*$D$2)/5</f>
        <v>1.2</v>
      </c>
      <c r="DW29" s="77">
        <f>(INDEX(_Death_Data,MATCH($F29,_Death_Country,0),MATCH(DW$3,_Death_Day,0))-INDEX(_Death_Data,MATCH($F29,_Death_Country,0),MATCH(DW$3-1,_Death_Day,0))*$D$2
+INDEX(_Death_Data,MATCH($F29,_Death_Country,0),MATCH(DW$3-1,_Death_Day,0))-INDEX(_Death_Data,MATCH($F29,_Death_Country,0),MATCH(DW$3-2,_Death_Day,0))*$D$2
+INDEX(_Death_Data,MATCH($F29,_Death_Country,0),MATCH(DW$3-2,_Death_Day,0))-INDEX(_Death_Data,MATCH($F29,_Death_Country,0),MATCH(DW$3-3,_Death_Day,0))*$D$2
+INDEX(_Death_Data,MATCH($F29,_Death_Country,0),MATCH(DW$3-3,_Death_Day,0))-INDEX(_Death_Data,MATCH($F29,_Death_Country,0),MATCH(DW$3-4,_Death_Day,0))*$D$2
+INDEX(_Death_Data,MATCH($F29,_Death_Country,0),MATCH(DW$3-4,_Death_Day,0))-INDEX(_Death_Data,MATCH($F29,_Death_Country,0),MATCH(DW$3-5,_Death_Day,0))*$D$2)/5</f>
        <v>1</v>
      </c>
      <c r="DX29" s="77">
        <f>(INDEX(_Death_Data,MATCH($F29,_Death_Country,0),MATCH(DX$3,_Death_Day,0))-INDEX(_Death_Data,MATCH($F29,_Death_Country,0),MATCH(DX$3-1,_Death_Day,0))*$D$2
+INDEX(_Death_Data,MATCH($F29,_Death_Country,0),MATCH(DX$3-1,_Death_Day,0))-INDEX(_Death_Data,MATCH($F29,_Death_Country,0),MATCH(DX$3-2,_Death_Day,0))*$D$2
+INDEX(_Death_Data,MATCH($F29,_Death_Country,0),MATCH(DX$3-2,_Death_Day,0))-INDEX(_Death_Data,MATCH($F29,_Death_Country,0),MATCH(DX$3-3,_Death_Day,0))*$D$2
+INDEX(_Death_Data,MATCH($F29,_Death_Country,0),MATCH(DX$3-3,_Death_Day,0))-INDEX(_Death_Data,MATCH($F29,_Death_Country,0),MATCH(DX$3-4,_Death_Day,0))*$D$2
+INDEX(_Death_Data,MATCH($F29,_Death_Country,0),MATCH(DX$3-4,_Death_Day,0))-INDEX(_Death_Data,MATCH($F29,_Death_Country,0),MATCH(DX$3-5,_Death_Day,0))*$D$2)/5</f>
        <v>1.2</v>
      </c>
      <c r="DY29" s="77">
        <f>(INDEX(_Death_Data,MATCH($F29,_Death_Country,0),MATCH(DY$3,_Death_Day,0))-INDEX(_Death_Data,MATCH($F29,_Death_Country,0),MATCH(DY$3-1,_Death_Day,0))*$D$2
+INDEX(_Death_Data,MATCH($F29,_Death_Country,0),MATCH(DY$3-1,_Death_Day,0))-INDEX(_Death_Data,MATCH($F29,_Death_Country,0),MATCH(DY$3-2,_Death_Day,0))*$D$2
+INDEX(_Death_Data,MATCH($F29,_Death_Country,0),MATCH(DY$3-2,_Death_Day,0))-INDEX(_Death_Data,MATCH($F29,_Death_Country,0),MATCH(DY$3-3,_Death_Day,0))*$D$2
+INDEX(_Death_Data,MATCH($F29,_Death_Country,0),MATCH(DY$3-3,_Death_Day,0))-INDEX(_Death_Data,MATCH($F29,_Death_Country,0),MATCH(DY$3-4,_Death_Day,0))*$D$2
+INDEX(_Death_Data,MATCH($F29,_Death_Country,0),MATCH(DY$3-4,_Death_Day,0))-INDEX(_Death_Data,MATCH($F29,_Death_Country,0),MATCH(DY$3-5,_Death_Day,0))*$D$2)/5</f>
        <v>1.4</v>
      </c>
      <c r="DZ29" s="77">
        <f>(INDEX(_Death_Data,MATCH($F29,_Death_Country,0),MATCH(DZ$3,_Death_Day,0))-INDEX(_Death_Data,MATCH($F29,_Death_Country,0),MATCH(DZ$3-1,_Death_Day,0))*$D$2
+INDEX(_Death_Data,MATCH($F29,_Death_Country,0),MATCH(DZ$3-1,_Death_Day,0))-INDEX(_Death_Data,MATCH($F29,_Death_Country,0),MATCH(DZ$3-2,_Death_Day,0))*$D$2
+INDEX(_Death_Data,MATCH($F29,_Death_Country,0),MATCH(DZ$3-2,_Death_Day,0))-INDEX(_Death_Data,MATCH($F29,_Death_Country,0),MATCH(DZ$3-3,_Death_Day,0))*$D$2
+INDEX(_Death_Data,MATCH($F29,_Death_Country,0),MATCH(DZ$3-3,_Death_Day,0))-INDEX(_Death_Data,MATCH($F29,_Death_Country,0),MATCH(DZ$3-4,_Death_Day,0))*$D$2
+INDEX(_Death_Data,MATCH($F29,_Death_Country,0),MATCH(DZ$3-4,_Death_Day,0))-INDEX(_Death_Data,MATCH($F29,_Death_Country,0),MATCH(DZ$3-5,_Death_Day,0))*$D$2)/5</f>
        <v>1.6</v>
      </c>
      <c r="EA29" s="77">
        <f>(INDEX(_Death_Data,MATCH($F29,_Death_Country,0),MATCH(EA$3,_Death_Day,0))-INDEX(_Death_Data,MATCH($F29,_Death_Country,0),MATCH(EA$3-1,_Death_Day,0))*$D$2
+INDEX(_Death_Data,MATCH($F29,_Death_Country,0),MATCH(EA$3-1,_Death_Day,0))-INDEX(_Death_Data,MATCH($F29,_Death_Country,0),MATCH(EA$3-2,_Death_Day,0))*$D$2
+INDEX(_Death_Data,MATCH($F29,_Death_Country,0),MATCH(EA$3-2,_Death_Day,0))-INDEX(_Death_Data,MATCH($F29,_Death_Country,0),MATCH(EA$3-3,_Death_Day,0))*$D$2
+INDEX(_Death_Data,MATCH($F29,_Death_Country,0),MATCH(EA$3-3,_Death_Day,0))-INDEX(_Death_Data,MATCH($F29,_Death_Country,0),MATCH(EA$3-4,_Death_Day,0))*$D$2
+INDEX(_Death_Data,MATCH($F29,_Death_Country,0),MATCH(EA$3-4,_Death_Day,0))-INDEX(_Death_Data,MATCH($F29,_Death_Country,0),MATCH(EA$3-5,_Death_Day,0))*$D$2)/5</f>
        <v>1.4</v>
      </c>
      <c r="EB29" s="77">
        <f>(INDEX(_Death_Data,MATCH($F29,_Death_Country,0),MATCH(EB$3,_Death_Day,0))-INDEX(_Death_Data,MATCH($F29,_Death_Country,0),MATCH(EB$3-1,_Death_Day,0))*$D$2
+INDEX(_Death_Data,MATCH($F29,_Death_Country,0),MATCH(EB$3-1,_Death_Day,0))-INDEX(_Death_Data,MATCH($F29,_Death_Country,0),MATCH(EB$3-2,_Death_Day,0))*$D$2
+INDEX(_Death_Data,MATCH($F29,_Death_Country,0),MATCH(EB$3-2,_Death_Day,0))-INDEX(_Death_Data,MATCH($F29,_Death_Country,0),MATCH(EB$3-3,_Death_Day,0))*$D$2
+INDEX(_Death_Data,MATCH($F29,_Death_Country,0),MATCH(EB$3-3,_Death_Day,0))-INDEX(_Death_Data,MATCH($F29,_Death_Country,0),MATCH(EB$3-4,_Death_Day,0))*$D$2
+INDEX(_Death_Data,MATCH($F29,_Death_Country,0),MATCH(EB$3-4,_Death_Day,0))-INDEX(_Death_Data,MATCH($F29,_Death_Country,0),MATCH(EB$3-5,_Death_Day,0))*$D$2)/5</f>
        <v>1.8</v>
      </c>
      <c r="EC29" s="77">
        <f>(INDEX(_Death_Data,MATCH($F29,_Death_Country,0),MATCH(EC$3,_Death_Day,0))-INDEX(_Death_Data,MATCH($F29,_Death_Country,0),MATCH(EC$3-1,_Death_Day,0))*$D$2
+INDEX(_Death_Data,MATCH($F29,_Death_Country,0),MATCH(EC$3-1,_Death_Day,0))-INDEX(_Death_Data,MATCH($F29,_Death_Country,0),MATCH(EC$3-2,_Death_Day,0))*$D$2
+INDEX(_Death_Data,MATCH($F29,_Death_Country,0),MATCH(EC$3-2,_Death_Day,0))-INDEX(_Death_Data,MATCH($F29,_Death_Country,0),MATCH(EC$3-3,_Death_Day,0))*$D$2
+INDEX(_Death_Data,MATCH($F29,_Death_Country,0),MATCH(EC$3-3,_Death_Day,0))-INDEX(_Death_Data,MATCH($F29,_Death_Country,0),MATCH(EC$3-4,_Death_Day,0))*$D$2
+INDEX(_Death_Data,MATCH($F29,_Death_Country,0),MATCH(EC$3-4,_Death_Day,0))-INDEX(_Death_Data,MATCH($F29,_Death_Country,0),MATCH(EC$3-5,_Death_Day,0))*$D$2)/5</f>
        <v>1.6</v>
      </c>
      <c r="ED29" s="77">
        <f>(INDEX(_Death_Data,MATCH($F29,_Death_Country,0),MATCH(ED$3,_Death_Day,0))-INDEX(_Death_Data,MATCH($F29,_Death_Country,0),MATCH(ED$3-1,_Death_Day,0))*$D$2
+INDEX(_Death_Data,MATCH($F29,_Death_Country,0),MATCH(ED$3-1,_Death_Day,0))-INDEX(_Death_Data,MATCH($F29,_Death_Country,0),MATCH(ED$3-2,_Death_Day,0))*$D$2
+INDEX(_Death_Data,MATCH($F29,_Death_Country,0),MATCH(ED$3-2,_Death_Day,0))-INDEX(_Death_Data,MATCH($F29,_Death_Country,0),MATCH(ED$3-3,_Death_Day,0))*$D$2
+INDEX(_Death_Data,MATCH($F29,_Death_Country,0),MATCH(ED$3-3,_Death_Day,0))-INDEX(_Death_Data,MATCH($F29,_Death_Country,0),MATCH(ED$3-4,_Death_Day,0))*$D$2
+INDEX(_Death_Data,MATCH($F29,_Death_Country,0),MATCH(ED$3-4,_Death_Day,0))-INDEX(_Death_Data,MATCH($F29,_Death_Country,0),MATCH(ED$3-5,_Death_Day,0))*$D$2)/5</f>
        <v>1.6</v>
      </c>
      <c r="EE29" s="77">
        <f>(INDEX(_Death_Data,MATCH($F29,_Death_Country,0),MATCH(EE$3,_Death_Day,0))-INDEX(_Death_Data,MATCH($F29,_Death_Country,0),MATCH(EE$3-1,_Death_Day,0))*$D$2
+INDEX(_Death_Data,MATCH($F29,_Death_Country,0),MATCH(EE$3-1,_Death_Day,0))-INDEX(_Death_Data,MATCH($F29,_Death_Country,0),MATCH(EE$3-2,_Death_Day,0))*$D$2
+INDEX(_Death_Data,MATCH($F29,_Death_Country,0),MATCH(EE$3-2,_Death_Day,0))-INDEX(_Death_Data,MATCH($F29,_Death_Country,0),MATCH(EE$3-3,_Death_Day,0))*$D$2
+INDEX(_Death_Data,MATCH($F29,_Death_Country,0),MATCH(EE$3-3,_Death_Day,0))-INDEX(_Death_Data,MATCH($F29,_Death_Country,0),MATCH(EE$3-4,_Death_Day,0))*$D$2
+INDEX(_Death_Data,MATCH($F29,_Death_Country,0),MATCH(EE$3-4,_Death_Day,0))-INDEX(_Death_Data,MATCH($F29,_Death_Country,0),MATCH(EE$3-5,_Death_Day,0))*$D$2)/5</f>
        <v>1.6</v>
      </c>
      <c r="EF29" s="77">
        <f>(INDEX(_Death_Data,MATCH($F29,_Death_Country,0),MATCH(EF$3,_Death_Day,0))-INDEX(_Death_Data,MATCH($F29,_Death_Country,0),MATCH(EF$3-1,_Death_Day,0))*$D$2
+INDEX(_Death_Data,MATCH($F29,_Death_Country,0),MATCH(EF$3-1,_Death_Day,0))-INDEX(_Death_Data,MATCH($F29,_Death_Country,0),MATCH(EF$3-2,_Death_Day,0))*$D$2
+INDEX(_Death_Data,MATCH($F29,_Death_Country,0),MATCH(EF$3-2,_Death_Day,0))-INDEX(_Death_Data,MATCH($F29,_Death_Country,0),MATCH(EF$3-3,_Death_Day,0))*$D$2
+INDEX(_Death_Data,MATCH($F29,_Death_Country,0),MATCH(EF$3-3,_Death_Day,0))-INDEX(_Death_Data,MATCH($F29,_Death_Country,0),MATCH(EF$3-4,_Death_Day,0))*$D$2
+INDEX(_Death_Data,MATCH($F29,_Death_Country,0),MATCH(EF$3-4,_Death_Day,0))-INDEX(_Death_Data,MATCH($F29,_Death_Country,0),MATCH(EF$3-5,_Death_Day,0))*$D$2)/5</f>
        <v>1.6</v>
      </c>
      <c r="EG29" s="77">
        <f>(INDEX(_Death_Data,MATCH($F29,_Death_Country,0),MATCH(EG$3,_Death_Day,0))-INDEX(_Death_Data,MATCH($F29,_Death_Country,0),MATCH(EG$3-1,_Death_Day,0))*$D$2
+INDEX(_Death_Data,MATCH($F29,_Death_Country,0),MATCH(EG$3-1,_Death_Day,0))-INDEX(_Death_Data,MATCH($F29,_Death_Country,0),MATCH(EG$3-2,_Death_Day,0))*$D$2
+INDEX(_Death_Data,MATCH($F29,_Death_Country,0),MATCH(EG$3-2,_Death_Day,0))-INDEX(_Death_Data,MATCH($F29,_Death_Country,0),MATCH(EG$3-3,_Death_Day,0))*$D$2
+INDEX(_Death_Data,MATCH($F29,_Death_Country,0),MATCH(EG$3-3,_Death_Day,0))-INDEX(_Death_Data,MATCH($F29,_Death_Country,0),MATCH(EG$3-4,_Death_Day,0))*$D$2
+INDEX(_Death_Data,MATCH($F29,_Death_Country,0),MATCH(EG$3-4,_Death_Day,0))-INDEX(_Death_Data,MATCH($F29,_Death_Country,0),MATCH(EG$3-5,_Death_Day,0))*$D$2)/5</f>
        <v>1.4</v>
      </c>
      <c r="EH29" s="77">
        <f>(INDEX(_Death_Data,MATCH($F29,_Death_Country,0),MATCH(EH$3,_Death_Day,0))-INDEX(_Death_Data,MATCH($F29,_Death_Country,0),MATCH(EH$3-1,_Death_Day,0))*$D$2
+INDEX(_Death_Data,MATCH($F29,_Death_Country,0),MATCH(EH$3-1,_Death_Day,0))-INDEX(_Death_Data,MATCH($F29,_Death_Country,0),MATCH(EH$3-2,_Death_Day,0))*$D$2
+INDEX(_Death_Data,MATCH($F29,_Death_Country,0),MATCH(EH$3-2,_Death_Day,0))-INDEX(_Death_Data,MATCH($F29,_Death_Country,0),MATCH(EH$3-3,_Death_Day,0))*$D$2
+INDEX(_Death_Data,MATCH($F29,_Death_Country,0),MATCH(EH$3-3,_Death_Day,0))-INDEX(_Death_Data,MATCH($F29,_Death_Country,0),MATCH(EH$3-4,_Death_Day,0))*$D$2
+INDEX(_Death_Data,MATCH($F29,_Death_Country,0),MATCH(EH$3-4,_Death_Day,0))-INDEX(_Death_Data,MATCH($F29,_Death_Country,0),MATCH(EH$3-5,_Death_Day,0))*$D$2)/5</f>
        <v>1.8</v>
      </c>
      <c r="EI29" s="77">
        <f>(INDEX(_Death_Data,MATCH($F29,_Death_Country,0),MATCH(EI$3,_Death_Day,0))-INDEX(_Death_Data,MATCH($F29,_Death_Country,0),MATCH(EI$3-1,_Death_Day,0))*$D$2
+INDEX(_Death_Data,MATCH($F29,_Death_Country,0),MATCH(EI$3-1,_Death_Day,0))-INDEX(_Death_Data,MATCH($F29,_Death_Country,0),MATCH(EI$3-2,_Death_Day,0))*$D$2
+INDEX(_Death_Data,MATCH($F29,_Death_Country,0),MATCH(EI$3-2,_Death_Day,0))-INDEX(_Death_Data,MATCH($F29,_Death_Country,0),MATCH(EI$3-3,_Death_Day,0))*$D$2
+INDEX(_Death_Data,MATCH($F29,_Death_Country,0),MATCH(EI$3-3,_Death_Day,0))-INDEX(_Death_Data,MATCH($F29,_Death_Country,0),MATCH(EI$3-4,_Death_Day,0))*$D$2
+INDEX(_Death_Data,MATCH($F29,_Death_Country,0),MATCH(EI$3-4,_Death_Day,0))-INDEX(_Death_Data,MATCH($F29,_Death_Country,0),MATCH(EI$3-5,_Death_Day,0))*$D$2)/5</f>
        <v>2</v>
      </c>
      <c r="EJ29" s="77">
        <f>(INDEX(_Death_Data,MATCH($F29,_Death_Country,0),MATCH(EJ$3,_Death_Day,0))-INDEX(_Death_Data,MATCH($F29,_Death_Country,0),MATCH(EJ$3-1,_Death_Day,0))*$D$2
+INDEX(_Death_Data,MATCH($F29,_Death_Country,0),MATCH(EJ$3-1,_Death_Day,0))-INDEX(_Death_Data,MATCH($F29,_Death_Country,0),MATCH(EJ$3-2,_Death_Day,0))*$D$2
+INDEX(_Death_Data,MATCH($F29,_Death_Country,0),MATCH(EJ$3-2,_Death_Day,0))-INDEX(_Death_Data,MATCH($F29,_Death_Country,0),MATCH(EJ$3-3,_Death_Day,0))*$D$2
+INDEX(_Death_Data,MATCH($F29,_Death_Country,0),MATCH(EJ$3-3,_Death_Day,0))-INDEX(_Death_Data,MATCH($F29,_Death_Country,0),MATCH(EJ$3-4,_Death_Day,0))*$D$2
+INDEX(_Death_Data,MATCH($F29,_Death_Country,0),MATCH(EJ$3-4,_Death_Day,0))-INDEX(_Death_Data,MATCH($F29,_Death_Country,0),MATCH(EJ$3-5,_Death_Day,0))*$D$2)/5</f>
        <v>2.2000000000000002</v>
      </c>
      <c r="EK29" s="77">
        <f>(INDEX(_Death_Data,MATCH($F29,_Death_Country,0),MATCH(EK$3,_Death_Day,0))-INDEX(_Death_Data,MATCH($F29,_Death_Country,0),MATCH(EK$3-1,_Death_Day,0))*$D$2
+INDEX(_Death_Data,MATCH($F29,_Death_Country,0),MATCH(EK$3-1,_Death_Day,0))-INDEX(_Death_Data,MATCH($F29,_Death_Country,0),MATCH(EK$3-2,_Death_Day,0))*$D$2
+INDEX(_Death_Data,MATCH($F29,_Death_Country,0),MATCH(EK$3-2,_Death_Day,0))-INDEX(_Death_Data,MATCH($F29,_Death_Country,0),MATCH(EK$3-3,_Death_Day,0))*$D$2
+INDEX(_Death_Data,MATCH($F29,_Death_Country,0),MATCH(EK$3-3,_Death_Day,0))-INDEX(_Death_Data,MATCH($F29,_Death_Country,0),MATCH(EK$3-4,_Death_Day,0))*$D$2
+INDEX(_Death_Data,MATCH($F29,_Death_Country,0),MATCH(EK$3-4,_Death_Day,0))-INDEX(_Death_Data,MATCH($F29,_Death_Country,0),MATCH(EK$3-5,_Death_Day,0))*$D$2)/5</f>
        <v>2.8</v>
      </c>
      <c r="EL29" s="77">
        <f>(INDEX(_Death_Data,MATCH($F29,_Death_Country,0),MATCH(EL$3,_Death_Day,0))-INDEX(_Death_Data,MATCH($F29,_Death_Country,0),MATCH(EL$3-1,_Death_Day,0))*$D$2
+INDEX(_Death_Data,MATCH($F29,_Death_Country,0),MATCH(EL$3-1,_Death_Day,0))-INDEX(_Death_Data,MATCH($F29,_Death_Country,0),MATCH(EL$3-2,_Death_Day,0))*$D$2
+INDEX(_Death_Data,MATCH($F29,_Death_Country,0),MATCH(EL$3-2,_Death_Day,0))-INDEX(_Death_Data,MATCH($F29,_Death_Country,0),MATCH(EL$3-3,_Death_Day,0))*$D$2
+INDEX(_Death_Data,MATCH($F29,_Death_Country,0),MATCH(EL$3-3,_Death_Day,0))-INDEX(_Death_Data,MATCH($F29,_Death_Country,0),MATCH(EL$3-4,_Death_Day,0))*$D$2
+INDEX(_Death_Data,MATCH($F29,_Death_Country,0),MATCH(EL$3-4,_Death_Day,0))-INDEX(_Death_Data,MATCH($F29,_Death_Country,0),MATCH(EL$3-5,_Death_Day,0))*$D$2)/5</f>
        <v>3</v>
      </c>
      <c r="EM29" s="77">
        <f>(INDEX(_Death_Data,MATCH($F29,_Death_Country,0),MATCH(EM$3,_Death_Day,0))-INDEX(_Death_Data,MATCH($F29,_Death_Country,0),MATCH(EM$3-1,_Death_Day,0))*$D$2
+INDEX(_Death_Data,MATCH($F29,_Death_Country,0),MATCH(EM$3-1,_Death_Day,0))-INDEX(_Death_Data,MATCH($F29,_Death_Country,0),MATCH(EM$3-2,_Death_Day,0))*$D$2
+INDEX(_Death_Data,MATCH($F29,_Death_Country,0),MATCH(EM$3-2,_Death_Day,0))-INDEX(_Death_Data,MATCH($F29,_Death_Country,0),MATCH(EM$3-3,_Death_Day,0))*$D$2
+INDEX(_Death_Data,MATCH($F29,_Death_Country,0),MATCH(EM$3-3,_Death_Day,0))-INDEX(_Death_Data,MATCH($F29,_Death_Country,0),MATCH(EM$3-4,_Death_Day,0))*$D$2
+INDEX(_Death_Data,MATCH($F29,_Death_Country,0),MATCH(EM$3-4,_Death_Day,0))-INDEX(_Death_Data,MATCH($F29,_Death_Country,0),MATCH(EM$3-5,_Death_Day,0))*$D$2)/5</f>
        <v>3.6</v>
      </c>
      <c r="EN29" s="77">
        <f>(INDEX(_Death_Data,MATCH($F29,_Death_Country,0),MATCH(EN$3,_Death_Day,0))-INDEX(_Death_Data,MATCH($F29,_Death_Country,0),MATCH(EN$3-1,_Death_Day,0))*$D$2
+INDEX(_Death_Data,MATCH($F29,_Death_Country,0),MATCH(EN$3-1,_Death_Day,0))-INDEX(_Death_Data,MATCH($F29,_Death_Country,0),MATCH(EN$3-2,_Death_Day,0))*$D$2
+INDEX(_Death_Data,MATCH($F29,_Death_Country,0),MATCH(EN$3-2,_Death_Day,0))-INDEX(_Death_Data,MATCH($F29,_Death_Country,0),MATCH(EN$3-3,_Death_Day,0))*$D$2
+INDEX(_Death_Data,MATCH($F29,_Death_Country,0),MATCH(EN$3-3,_Death_Day,0))-INDEX(_Death_Data,MATCH($F29,_Death_Country,0),MATCH(EN$3-4,_Death_Day,0))*$D$2
+INDEX(_Death_Data,MATCH($F29,_Death_Country,0),MATCH(EN$3-4,_Death_Day,0))-INDEX(_Death_Data,MATCH($F29,_Death_Country,0),MATCH(EN$3-5,_Death_Day,0))*$D$2)/5</f>
        <v>3.4</v>
      </c>
      <c r="EO29" s="77">
        <f>(INDEX(_Death_Data,MATCH($F29,_Death_Country,0),MATCH(EO$3,_Death_Day,0))-INDEX(_Death_Data,MATCH($F29,_Death_Country,0),MATCH(EO$3-1,_Death_Day,0))*$D$2
+INDEX(_Death_Data,MATCH($F29,_Death_Country,0),MATCH(EO$3-1,_Death_Day,0))-INDEX(_Death_Data,MATCH($F29,_Death_Country,0),MATCH(EO$3-2,_Death_Day,0))*$D$2
+INDEX(_Death_Data,MATCH($F29,_Death_Country,0),MATCH(EO$3-2,_Death_Day,0))-INDEX(_Death_Data,MATCH($F29,_Death_Country,0),MATCH(EO$3-3,_Death_Day,0))*$D$2
+INDEX(_Death_Data,MATCH($F29,_Death_Country,0),MATCH(EO$3-3,_Death_Day,0))-INDEX(_Death_Data,MATCH($F29,_Death_Country,0),MATCH(EO$3-4,_Death_Day,0))*$D$2
+INDEX(_Death_Data,MATCH($F29,_Death_Country,0),MATCH(EO$3-4,_Death_Day,0))-INDEX(_Death_Data,MATCH($F29,_Death_Country,0),MATCH(EO$3-5,_Death_Day,0))*$D$2)/5</f>
        <v>3.8</v>
      </c>
      <c r="EP29" s="77">
        <f>(INDEX(_Death_Data,MATCH($F29,_Death_Country,0),MATCH(EP$3,_Death_Day,0))-INDEX(_Death_Data,MATCH($F29,_Death_Country,0),MATCH(EP$3-1,_Death_Day,0))*$D$2
+INDEX(_Death_Data,MATCH($F29,_Death_Country,0),MATCH(EP$3-1,_Death_Day,0))-INDEX(_Death_Data,MATCH($F29,_Death_Country,0),MATCH(EP$3-2,_Death_Day,0))*$D$2
+INDEX(_Death_Data,MATCH($F29,_Death_Country,0),MATCH(EP$3-2,_Death_Day,0))-INDEX(_Death_Data,MATCH($F29,_Death_Country,0),MATCH(EP$3-3,_Death_Day,0))*$D$2
+INDEX(_Death_Data,MATCH($F29,_Death_Country,0),MATCH(EP$3-3,_Death_Day,0))-INDEX(_Death_Data,MATCH($F29,_Death_Country,0),MATCH(EP$3-4,_Death_Day,0))*$D$2
+INDEX(_Death_Data,MATCH($F29,_Death_Country,0),MATCH(EP$3-4,_Death_Day,0))-INDEX(_Death_Data,MATCH($F29,_Death_Country,0),MATCH(EP$3-5,_Death_Day,0))*$D$2)/5</f>
        <v>3.2</v>
      </c>
      <c r="EQ29" s="77">
        <f>(INDEX(_Death_Data,MATCH($F29,_Death_Country,0),MATCH(EQ$3,_Death_Day,0))-INDEX(_Death_Data,MATCH($F29,_Death_Country,0),MATCH(EQ$3-1,_Death_Day,0))*$D$2
+INDEX(_Death_Data,MATCH($F29,_Death_Country,0),MATCH(EQ$3-1,_Death_Day,0))-INDEX(_Death_Data,MATCH($F29,_Death_Country,0),MATCH(EQ$3-2,_Death_Day,0))*$D$2
+INDEX(_Death_Data,MATCH($F29,_Death_Country,0),MATCH(EQ$3-2,_Death_Day,0))-INDEX(_Death_Data,MATCH($F29,_Death_Country,0),MATCH(EQ$3-3,_Death_Day,0))*$D$2
+INDEX(_Death_Data,MATCH($F29,_Death_Country,0),MATCH(EQ$3-3,_Death_Day,0))-INDEX(_Death_Data,MATCH($F29,_Death_Country,0),MATCH(EQ$3-4,_Death_Day,0))*$D$2
+INDEX(_Death_Data,MATCH($F29,_Death_Country,0),MATCH(EQ$3-4,_Death_Day,0))-INDEX(_Death_Data,MATCH($F29,_Death_Country,0),MATCH(EQ$3-5,_Death_Day,0))*$D$2)/5</f>
        <v>3.4</v>
      </c>
      <c r="ER29" s="77">
        <f>(INDEX(_Death_Data,MATCH($F29,_Death_Country,0),MATCH(ER$3,_Death_Day,0))-INDEX(_Death_Data,MATCH($F29,_Death_Country,0),MATCH(ER$3-1,_Death_Day,0))*$D$2
+INDEX(_Death_Data,MATCH($F29,_Death_Country,0),MATCH(ER$3-1,_Death_Day,0))-INDEX(_Death_Data,MATCH($F29,_Death_Country,0),MATCH(ER$3-2,_Death_Day,0))*$D$2
+INDEX(_Death_Data,MATCH($F29,_Death_Country,0),MATCH(ER$3-2,_Death_Day,0))-INDEX(_Death_Data,MATCH($F29,_Death_Country,0),MATCH(ER$3-3,_Death_Day,0))*$D$2
+INDEX(_Death_Data,MATCH($F29,_Death_Country,0),MATCH(ER$3-3,_Death_Day,0))-INDEX(_Death_Data,MATCH($F29,_Death_Country,0),MATCH(ER$3-4,_Death_Day,0))*$D$2
+INDEX(_Death_Data,MATCH($F29,_Death_Country,0),MATCH(ER$3-4,_Death_Day,0))-INDEX(_Death_Data,MATCH($F29,_Death_Country,0),MATCH(ER$3-5,_Death_Day,0))*$D$2)/5</f>
        <v>3.4</v>
      </c>
      <c r="ES29" s="77">
        <f>(INDEX(_Death_Data,MATCH($F29,_Death_Country,0),MATCH(ES$3,_Death_Day,0))-INDEX(_Death_Data,MATCH($F29,_Death_Country,0),MATCH(ES$3-1,_Death_Day,0))*$D$2
+INDEX(_Death_Data,MATCH($F29,_Death_Country,0),MATCH(ES$3-1,_Death_Day,0))-INDEX(_Death_Data,MATCH($F29,_Death_Country,0),MATCH(ES$3-2,_Death_Day,0))*$D$2
+INDEX(_Death_Data,MATCH($F29,_Death_Country,0),MATCH(ES$3-2,_Death_Day,0))-INDEX(_Death_Data,MATCH($F29,_Death_Country,0),MATCH(ES$3-3,_Death_Day,0))*$D$2
+INDEX(_Death_Data,MATCH($F29,_Death_Country,0),MATCH(ES$3-3,_Death_Day,0))-INDEX(_Death_Data,MATCH($F29,_Death_Country,0),MATCH(ES$3-4,_Death_Day,0))*$D$2
+INDEX(_Death_Data,MATCH($F29,_Death_Country,0),MATCH(ES$3-4,_Death_Day,0))-INDEX(_Death_Data,MATCH($F29,_Death_Country,0),MATCH(ES$3-5,_Death_Day,0))*$D$2)/5</f>
        <v>4</v>
      </c>
      <c r="ET29" s="77">
        <f>(INDEX(_Death_Data,MATCH($F29,_Death_Country,0),MATCH(ET$3,_Death_Day,0))-INDEX(_Death_Data,MATCH($F29,_Death_Country,0),MATCH(ET$3-1,_Death_Day,0))*$D$2
+INDEX(_Death_Data,MATCH($F29,_Death_Country,0),MATCH(ET$3-1,_Death_Day,0))-INDEX(_Death_Data,MATCH($F29,_Death_Country,0),MATCH(ET$3-2,_Death_Day,0))*$D$2
+INDEX(_Death_Data,MATCH($F29,_Death_Country,0),MATCH(ET$3-2,_Death_Day,0))-INDEX(_Death_Data,MATCH($F29,_Death_Country,0),MATCH(ET$3-3,_Death_Day,0))*$D$2
+INDEX(_Death_Data,MATCH($F29,_Death_Country,0),MATCH(ET$3-3,_Death_Day,0))-INDEX(_Death_Data,MATCH($F29,_Death_Country,0),MATCH(ET$3-4,_Death_Day,0))*$D$2
+INDEX(_Death_Data,MATCH($F29,_Death_Country,0),MATCH(ET$3-4,_Death_Day,0))-INDEX(_Death_Data,MATCH($F29,_Death_Country,0),MATCH(ET$3-5,_Death_Day,0))*$D$2)/5</f>
        <v>4</v>
      </c>
      <c r="EU29" s="77">
        <f>(INDEX(_Death_Data,MATCH($F29,_Death_Country,0),MATCH(EU$3,_Death_Day,0))-INDEX(_Death_Data,MATCH($F29,_Death_Country,0),MATCH(EU$3-1,_Death_Day,0))*$D$2
+INDEX(_Death_Data,MATCH($F29,_Death_Country,0),MATCH(EU$3-1,_Death_Day,0))-INDEX(_Death_Data,MATCH($F29,_Death_Country,0),MATCH(EU$3-2,_Death_Day,0))*$D$2
+INDEX(_Death_Data,MATCH($F29,_Death_Country,0),MATCH(EU$3-2,_Death_Day,0))-INDEX(_Death_Data,MATCH($F29,_Death_Country,0),MATCH(EU$3-3,_Death_Day,0))*$D$2
+INDEX(_Death_Data,MATCH($F29,_Death_Country,0),MATCH(EU$3-3,_Death_Day,0))-INDEX(_Death_Data,MATCH($F29,_Death_Country,0),MATCH(EU$3-4,_Death_Day,0))*$D$2
+INDEX(_Death_Data,MATCH($F29,_Death_Country,0),MATCH(EU$3-4,_Death_Day,0))-INDEX(_Death_Data,MATCH($F29,_Death_Country,0),MATCH(EU$3-5,_Death_Day,0))*$D$2)/5</f>
        <v>4.8</v>
      </c>
      <c r="EV29" s="77">
        <f>(INDEX(_Death_Data,MATCH($F29,_Death_Country,0),MATCH(EV$3,_Death_Day,0))-INDEX(_Death_Data,MATCH($F29,_Death_Country,0),MATCH(EV$3-1,_Death_Day,0))*$D$2
+INDEX(_Death_Data,MATCH($F29,_Death_Country,0),MATCH(EV$3-1,_Death_Day,0))-INDEX(_Death_Data,MATCH($F29,_Death_Country,0),MATCH(EV$3-2,_Death_Day,0))*$D$2
+INDEX(_Death_Data,MATCH($F29,_Death_Country,0),MATCH(EV$3-2,_Death_Day,0))-INDEX(_Death_Data,MATCH($F29,_Death_Country,0),MATCH(EV$3-3,_Death_Day,0))*$D$2
+INDEX(_Death_Data,MATCH($F29,_Death_Country,0),MATCH(EV$3-3,_Death_Day,0))-INDEX(_Death_Data,MATCH($F29,_Death_Country,0),MATCH(EV$3-4,_Death_Day,0))*$D$2
+INDEX(_Death_Data,MATCH($F29,_Death_Country,0),MATCH(EV$3-4,_Death_Day,0))-INDEX(_Death_Data,MATCH($F29,_Death_Country,0),MATCH(EV$3-5,_Death_Day,0))*$D$2)/5</f>
        <v>5</v>
      </c>
      <c r="EW29" s="77">
        <f>(INDEX(_Death_Data,MATCH($F29,_Death_Country,0),MATCH(EW$3,_Death_Day,0))-INDEX(_Death_Data,MATCH($F29,_Death_Country,0),MATCH(EW$3-1,_Death_Day,0))*$D$2
+INDEX(_Death_Data,MATCH($F29,_Death_Country,0),MATCH(EW$3-1,_Death_Day,0))-INDEX(_Death_Data,MATCH($F29,_Death_Country,0),MATCH(EW$3-2,_Death_Day,0))*$D$2
+INDEX(_Death_Data,MATCH($F29,_Death_Country,0),MATCH(EW$3-2,_Death_Day,0))-INDEX(_Death_Data,MATCH($F29,_Death_Country,0),MATCH(EW$3-3,_Death_Day,0))*$D$2
+INDEX(_Death_Data,MATCH($F29,_Death_Country,0),MATCH(EW$3-3,_Death_Day,0))-INDEX(_Death_Data,MATCH($F29,_Death_Country,0),MATCH(EW$3-4,_Death_Day,0))*$D$2
+INDEX(_Death_Data,MATCH($F29,_Death_Country,0),MATCH(EW$3-4,_Death_Day,0))-INDEX(_Death_Data,MATCH($F29,_Death_Country,0),MATCH(EW$3-5,_Death_Day,0))*$D$2)/5</f>
        <v>4.4000000000000004</v>
      </c>
      <c r="EX29" s="77">
        <f>(INDEX(_Death_Data,MATCH($F29,_Death_Country,0),MATCH(EX$3,_Death_Day,0))-INDEX(_Death_Data,MATCH($F29,_Death_Country,0),MATCH(EX$3-1,_Death_Day,0))*$D$2
+INDEX(_Death_Data,MATCH($F29,_Death_Country,0),MATCH(EX$3-1,_Death_Day,0))-INDEX(_Death_Data,MATCH($F29,_Death_Country,0),MATCH(EX$3-2,_Death_Day,0))*$D$2
+INDEX(_Death_Data,MATCH($F29,_Death_Country,0),MATCH(EX$3-2,_Death_Day,0))-INDEX(_Death_Data,MATCH($F29,_Death_Country,0),MATCH(EX$3-3,_Death_Day,0))*$D$2
+INDEX(_Death_Data,MATCH($F29,_Death_Country,0),MATCH(EX$3-3,_Death_Day,0))-INDEX(_Death_Data,MATCH($F29,_Death_Country,0),MATCH(EX$3-4,_Death_Day,0))*$D$2
+INDEX(_Death_Data,MATCH($F29,_Death_Country,0),MATCH(EX$3-4,_Death_Day,0))-INDEX(_Death_Data,MATCH($F29,_Death_Country,0),MATCH(EX$3-5,_Death_Day,0))*$D$2)/5</f>
        <v>4.2</v>
      </c>
      <c r="EY29" s="77">
        <f>(INDEX(_Death_Data,MATCH($F29,_Death_Country,0),MATCH(EY$3,_Death_Day,0))-INDEX(_Death_Data,MATCH($F29,_Death_Country,0),MATCH(EY$3-1,_Death_Day,0))*$D$2
+INDEX(_Death_Data,MATCH($F29,_Death_Country,0),MATCH(EY$3-1,_Death_Day,0))-INDEX(_Death_Data,MATCH($F29,_Death_Country,0),MATCH(EY$3-2,_Death_Day,0))*$D$2
+INDEX(_Death_Data,MATCH($F29,_Death_Country,0),MATCH(EY$3-2,_Death_Day,0))-INDEX(_Death_Data,MATCH($F29,_Death_Country,0),MATCH(EY$3-3,_Death_Day,0))*$D$2
+INDEX(_Death_Data,MATCH($F29,_Death_Country,0),MATCH(EY$3-3,_Death_Day,0))-INDEX(_Death_Data,MATCH($F29,_Death_Country,0),MATCH(EY$3-4,_Death_Day,0))*$D$2
+INDEX(_Death_Data,MATCH($F29,_Death_Country,0),MATCH(EY$3-4,_Death_Day,0))-INDEX(_Death_Data,MATCH($F29,_Death_Country,0),MATCH(EY$3-5,_Death_Day,0))*$D$2)/5</f>
        <v>4</v>
      </c>
      <c r="EZ29" s="77">
        <f>(INDEX(_Death_Data,MATCH($F29,_Death_Country,0),MATCH(EZ$3,_Death_Day,0))-INDEX(_Death_Data,MATCH($F29,_Death_Country,0),MATCH(EZ$3-1,_Death_Day,0))*$D$2
+INDEX(_Death_Data,MATCH($F29,_Death_Country,0),MATCH(EZ$3-1,_Death_Day,0))-INDEX(_Death_Data,MATCH($F29,_Death_Country,0),MATCH(EZ$3-2,_Death_Day,0))*$D$2
+INDEX(_Death_Data,MATCH($F29,_Death_Country,0),MATCH(EZ$3-2,_Death_Day,0))-INDEX(_Death_Data,MATCH($F29,_Death_Country,0),MATCH(EZ$3-3,_Death_Day,0))*$D$2
+INDEX(_Death_Data,MATCH($F29,_Death_Country,0),MATCH(EZ$3-3,_Death_Day,0))-INDEX(_Death_Data,MATCH($F29,_Death_Country,0),MATCH(EZ$3-4,_Death_Day,0))*$D$2
+INDEX(_Death_Data,MATCH($F29,_Death_Country,0),MATCH(EZ$3-4,_Death_Day,0))-INDEX(_Death_Data,MATCH($F29,_Death_Country,0),MATCH(EZ$3-5,_Death_Day,0))*$D$2)/5</f>
        <v>3.6</v>
      </c>
      <c r="FA29" s="77">
        <f>(INDEX(_Death_Data,MATCH($F29,_Death_Country,0),MATCH(FA$3,_Death_Day,0))-INDEX(_Death_Data,MATCH($F29,_Death_Country,0),MATCH(FA$3-1,_Death_Day,0))*$D$2
+INDEX(_Death_Data,MATCH($F29,_Death_Country,0),MATCH(FA$3-1,_Death_Day,0))-INDEX(_Death_Data,MATCH($F29,_Death_Country,0),MATCH(FA$3-2,_Death_Day,0))*$D$2
+INDEX(_Death_Data,MATCH($F29,_Death_Country,0),MATCH(FA$3-2,_Death_Day,0))-INDEX(_Death_Data,MATCH($F29,_Death_Country,0),MATCH(FA$3-3,_Death_Day,0))*$D$2
+INDEX(_Death_Data,MATCH($F29,_Death_Country,0),MATCH(FA$3-3,_Death_Day,0))-INDEX(_Death_Data,MATCH($F29,_Death_Country,0),MATCH(FA$3-4,_Death_Day,0))*$D$2
+INDEX(_Death_Data,MATCH($F29,_Death_Country,0),MATCH(FA$3-4,_Death_Day,0))-INDEX(_Death_Data,MATCH($F29,_Death_Country,0),MATCH(FA$3-5,_Death_Day,0))*$D$2)/5</f>
        <v>4</v>
      </c>
      <c r="FB29" s="77">
        <f>(INDEX(_Death_Data,MATCH($F29,_Death_Country,0),MATCH(FB$3,_Death_Day,0))-INDEX(_Death_Data,MATCH($F29,_Death_Country,0),MATCH(FB$3-1,_Death_Day,0))*$D$2
+INDEX(_Death_Data,MATCH($F29,_Death_Country,0),MATCH(FB$3-1,_Death_Day,0))-INDEX(_Death_Data,MATCH($F29,_Death_Country,0),MATCH(FB$3-2,_Death_Day,0))*$D$2
+INDEX(_Death_Data,MATCH($F29,_Death_Country,0),MATCH(FB$3-2,_Death_Day,0))-INDEX(_Death_Data,MATCH($F29,_Death_Country,0),MATCH(FB$3-3,_Death_Day,0))*$D$2
+INDEX(_Death_Data,MATCH($F29,_Death_Country,0),MATCH(FB$3-3,_Death_Day,0))-INDEX(_Death_Data,MATCH($F29,_Death_Country,0),MATCH(FB$3-4,_Death_Day,0))*$D$2
+INDEX(_Death_Data,MATCH($F29,_Death_Country,0),MATCH(FB$3-4,_Death_Day,0))-INDEX(_Death_Data,MATCH($F29,_Death_Country,0),MATCH(FB$3-5,_Death_Day,0))*$D$2)/5</f>
        <v>4.8</v>
      </c>
      <c r="FC29" s="77">
        <f>(INDEX(_Death_Data,MATCH($F29,_Death_Country,0),MATCH(FC$3,_Death_Day,0))-INDEX(_Death_Data,MATCH($F29,_Death_Country,0),MATCH(FC$3-1,_Death_Day,0))*$D$2
+INDEX(_Death_Data,MATCH($F29,_Death_Country,0),MATCH(FC$3-1,_Death_Day,0))-INDEX(_Death_Data,MATCH($F29,_Death_Country,0),MATCH(FC$3-2,_Death_Day,0))*$D$2
+INDEX(_Death_Data,MATCH($F29,_Death_Country,0),MATCH(FC$3-2,_Death_Day,0))-INDEX(_Death_Data,MATCH($F29,_Death_Country,0),MATCH(FC$3-3,_Death_Day,0))*$D$2
+INDEX(_Death_Data,MATCH($F29,_Death_Country,0),MATCH(FC$3-3,_Death_Day,0))-INDEX(_Death_Data,MATCH($F29,_Death_Country,0),MATCH(FC$3-4,_Death_Day,0))*$D$2
+INDEX(_Death_Data,MATCH($F29,_Death_Country,0),MATCH(FC$3-4,_Death_Day,0))-INDEX(_Death_Data,MATCH($F29,_Death_Country,0),MATCH(FC$3-5,_Death_Day,0))*$D$2)/5</f>
        <v>4.8</v>
      </c>
      <c r="FD29" s="77">
        <f>(INDEX(_Death_Data,MATCH($F29,_Death_Country,0),MATCH(FD$3,_Death_Day,0))-INDEX(_Death_Data,MATCH($F29,_Death_Country,0),MATCH(FD$3-1,_Death_Day,0))*$D$2
+INDEX(_Death_Data,MATCH($F29,_Death_Country,0),MATCH(FD$3-1,_Death_Day,0))-INDEX(_Death_Data,MATCH($F29,_Death_Country,0),MATCH(FD$3-2,_Death_Day,0))*$D$2
+INDEX(_Death_Data,MATCH($F29,_Death_Country,0),MATCH(FD$3-2,_Death_Day,0))-INDEX(_Death_Data,MATCH($F29,_Death_Country,0),MATCH(FD$3-3,_Death_Day,0))*$D$2
+INDEX(_Death_Data,MATCH($F29,_Death_Country,0),MATCH(FD$3-3,_Death_Day,0))-INDEX(_Death_Data,MATCH($F29,_Death_Country,0),MATCH(FD$3-4,_Death_Day,0))*$D$2
+INDEX(_Death_Data,MATCH($F29,_Death_Country,0),MATCH(FD$3-4,_Death_Day,0))-INDEX(_Death_Data,MATCH($F29,_Death_Country,0),MATCH(FD$3-5,_Death_Day,0))*$D$2)/5</f>
        <v>5.2</v>
      </c>
      <c r="FE29" s="77">
        <f>(INDEX(_Death_Data,MATCH($F29,_Death_Country,0),MATCH(FE$3,_Death_Day,0))-INDEX(_Death_Data,MATCH($F29,_Death_Country,0),MATCH(FE$3-1,_Death_Day,0))*$D$2
+INDEX(_Death_Data,MATCH($F29,_Death_Country,0),MATCH(FE$3-1,_Death_Day,0))-INDEX(_Death_Data,MATCH($F29,_Death_Country,0),MATCH(FE$3-2,_Death_Day,0))*$D$2
+INDEX(_Death_Data,MATCH($F29,_Death_Country,0),MATCH(FE$3-2,_Death_Day,0))-INDEX(_Death_Data,MATCH($F29,_Death_Country,0),MATCH(FE$3-3,_Death_Day,0))*$D$2
+INDEX(_Death_Data,MATCH($F29,_Death_Country,0),MATCH(FE$3-3,_Death_Day,0))-INDEX(_Death_Data,MATCH($F29,_Death_Country,0),MATCH(FE$3-4,_Death_Day,0))*$D$2
+INDEX(_Death_Data,MATCH($F29,_Death_Country,0),MATCH(FE$3-4,_Death_Day,0))-INDEX(_Death_Data,MATCH($F29,_Death_Country,0),MATCH(FE$3-5,_Death_Day,0))*$D$2)/5</f>
        <v>5.6</v>
      </c>
      <c r="FF29" s="77">
        <f>(INDEX(_Death_Data,MATCH($F29,_Death_Country,0),MATCH(FF$3,_Death_Day,0))-INDEX(_Death_Data,MATCH($F29,_Death_Country,0),MATCH(FF$3-1,_Death_Day,0))*$D$2
+INDEX(_Death_Data,MATCH($F29,_Death_Country,0),MATCH(FF$3-1,_Death_Day,0))-INDEX(_Death_Data,MATCH($F29,_Death_Country,0),MATCH(FF$3-2,_Death_Day,0))*$D$2
+INDEX(_Death_Data,MATCH($F29,_Death_Country,0),MATCH(FF$3-2,_Death_Day,0))-INDEX(_Death_Data,MATCH($F29,_Death_Country,0),MATCH(FF$3-3,_Death_Day,0))*$D$2
+INDEX(_Death_Data,MATCH($F29,_Death_Country,0),MATCH(FF$3-3,_Death_Day,0))-INDEX(_Death_Data,MATCH($F29,_Death_Country,0),MATCH(FF$3-4,_Death_Day,0))*$D$2
+INDEX(_Death_Data,MATCH($F29,_Death_Country,0),MATCH(FF$3-4,_Death_Day,0))-INDEX(_Death_Data,MATCH($F29,_Death_Country,0),MATCH(FF$3-5,_Death_Day,0))*$D$2)/5</f>
        <v>5.6</v>
      </c>
      <c r="FG29" s="77">
        <f>(INDEX(_Death_Data,MATCH($F29,_Death_Country,0),MATCH(FG$3,_Death_Day,0))-INDEX(_Death_Data,MATCH($F29,_Death_Country,0),MATCH(FG$3-1,_Death_Day,0))*$D$2
+INDEX(_Death_Data,MATCH($F29,_Death_Country,0),MATCH(FG$3-1,_Death_Day,0))-INDEX(_Death_Data,MATCH($F29,_Death_Country,0),MATCH(FG$3-2,_Death_Day,0))*$D$2
+INDEX(_Death_Data,MATCH($F29,_Death_Country,0),MATCH(FG$3-2,_Death_Day,0))-INDEX(_Death_Data,MATCH($F29,_Death_Country,0),MATCH(FG$3-3,_Death_Day,0))*$D$2
+INDEX(_Death_Data,MATCH($F29,_Death_Country,0),MATCH(FG$3-3,_Death_Day,0))-INDEX(_Death_Data,MATCH($F29,_Death_Country,0),MATCH(FG$3-4,_Death_Day,0))*$D$2
+INDEX(_Death_Data,MATCH($F29,_Death_Country,0),MATCH(FG$3-4,_Death_Day,0))-INDEX(_Death_Data,MATCH($F29,_Death_Country,0),MATCH(FG$3-5,_Death_Day,0))*$D$2)/5</f>
        <v>5.6</v>
      </c>
      <c r="FH29" s="77">
        <f>(INDEX(_Death_Data,MATCH($F29,_Death_Country,0),MATCH(FH$3,_Death_Day,0))-INDEX(_Death_Data,MATCH($F29,_Death_Country,0),MATCH(FH$3-1,_Death_Day,0))*$D$2
+INDEX(_Death_Data,MATCH($F29,_Death_Country,0),MATCH(FH$3-1,_Death_Day,0))-INDEX(_Death_Data,MATCH($F29,_Death_Country,0),MATCH(FH$3-2,_Death_Day,0))*$D$2
+INDEX(_Death_Data,MATCH($F29,_Death_Country,0),MATCH(FH$3-2,_Death_Day,0))-INDEX(_Death_Data,MATCH($F29,_Death_Country,0),MATCH(FH$3-3,_Death_Day,0))*$D$2
+INDEX(_Death_Data,MATCH($F29,_Death_Country,0),MATCH(FH$3-3,_Death_Day,0))-INDEX(_Death_Data,MATCH($F29,_Death_Country,0),MATCH(FH$3-4,_Death_Day,0))*$D$2
+INDEX(_Death_Data,MATCH($F29,_Death_Country,0),MATCH(FH$3-4,_Death_Day,0))-INDEX(_Death_Data,MATCH($F29,_Death_Country,0),MATCH(FH$3-5,_Death_Day,0))*$D$2)/5</f>
        <v>6.2</v>
      </c>
      <c r="FI29" s="77">
        <f>(INDEX(_Death_Data,MATCH($F29,_Death_Country,0),MATCH(FI$3,_Death_Day,0))-INDEX(_Death_Data,MATCH($F29,_Death_Country,0),MATCH(FI$3-1,_Death_Day,0))*$D$2
+INDEX(_Death_Data,MATCH($F29,_Death_Country,0),MATCH(FI$3-1,_Death_Day,0))-INDEX(_Death_Data,MATCH($F29,_Death_Country,0),MATCH(FI$3-2,_Death_Day,0))*$D$2
+INDEX(_Death_Data,MATCH($F29,_Death_Country,0),MATCH(FI$3-2,_Death_Day,0))-INDEX(_Death_Data,MATCH($F29,_Death_Country,0),MATCH(FI$3-3,_Death_Day,0))*$D$2
+INDEX(_Death_Data,MATCH($F29,_Death_Country,0),MATCH(FI$3-3,_Death_Day,0))-INDEX(_Death_Data,MATCH($F29,_Death_Country,0),MATCH(FI$3-4,_Death_Day,0))*$D$2
+INDEX(_Death_Data,MATCH($F29,_Death_Country,0),MATCH(FI$3-4,_Death_Day,0))-INDEX(_Death_Data,MATCH($F29,_Death_Country,0),MATCH(FI$3-5,_Death_Day,0))*$D$2)/5</f>
        <v>6.4</v>
      </c>
      <c r="FJ29" s="77">
        <f>(INDEX(_Death_Data,MATCH($F29,_Death_Country,0),MATCH(FJ$3,_Death_Day,0))-INDEX(_Death_Data,MATCH($F29,_Death_Country,0),MATCH(FJ$3-1,_Death_Day,0))*$D$2
+INDEX(_Death_Data,MATCH($F29,_Death_Country,0),MATCH(FJ$3-1,_Death_Day,0))-INDEX(_Death_Data,MATCH($F29,_Death_Country,0),MATCH(FJ$3-2,_Death_Day,0))*$D$2
+INDEX(_Death_Data,MATCH($F29,_Death_Country,0),MATCH(FJ$3-2,_Death_Day,0))-INDEX(_Death_Data,MATCH($F29,_Death_Country,0),MATCH(FJ$3-3,_Death_Day,0))*$D$2
+INDEX(_Death_Data,MATCH($F29,_Death_Country,0),MATCH(FJ$3-3,_Death_Day,0))-INDEX(_Death_Data,MATCH($F29,_Death_Country,0),MATCH(FJ$3-4,_Death_Day,0))*$D$2
+INDEX(_Death_Data,MATCH($F29,_Death_Country,0),MATCH(FJ$3-4,_Death_Day,0))-INDEX(_Death_Data,MATCH($F29,_Death_Country,0),MATCH(FJ$3-5,_Death_Day,0))*$D$2)/5</f>
        <v>6.6</v>
      </c>
      <c r="FK29" s="77">
        <f>(INDEX(_Death_Data,MATCH($F29,_Death_Country,0),MATCH(FK$3,_Death_Day,0))-INDEX(_Death_Data,MATCH($F29,_Death_Country,0),MATCH(FK$3-1,_Death_Day,0))*$D$2
+INDEX(_Death_Data,MATCH($F29,_Death_Country,0),MATCH(FK$3-1,_Death_Day,0))-INDEX(_Death_Data,MATCH($F29,_Death_Country,0),MATCH(FK$3-2,_Death_Day,0))*$D$2
+INDEX(_Death_Data,MATCH($F29,_Death_Country,0),MATCH(FK$3-2,_Death_Day,0))-INDEX(_Death_Data,MATCH($F29,_Death_Country,0),MATCH(FK$3-3,_Death_Day,0))*$D$2
+INDEX(_Death_Data,MATCH($F29,_Death_Country,0),MATCH(FK$3-3,_Death_Day,0))-INDEX(_Death_Data,MATCH($F29,_Death_Country,0),MATCH(FK$3-4,_Death_Day,0))*$D$2
+INDEX(_Death_Data,MATCH($F29,_Death_Country,0),MATCH(FK$3-4,_Death_Day,0))-INDEX(_Death_Data,MATCH($F29,_Death_Country,0),MATCH(FK$3-5,_Death_Day,0))*$D$2)/5</f>
        <v>6.4</v>
      </c>
      <c r="FL29" s="77">
        <f>(INDEX(_Death_Data,MATCH($F29,_Death_Country,0),MATCH(FL$3,_Death_Day,0))-INDEX(_Death_Data,MATCH($F29,_Death_Country,0),MATCH(FL$3-1,_Death_Day,0))*$D$2
+INDEX(_Death_Data,MATCH($F29,_Death_Country,0),MATCH(FL$3-1,_Death_Day,0))-INDEX(_Death_Data,MATCH($F29,_Death_Country,0),MATCH(FL$3-2,_Death_Day,0))*$D$2
+INDEX(_Death_Data,MATCH($F29,_Death_Country,0),MATCH(FL$3-2,_Death_Day,0))-INDEX(_Death_Data,MATCH($F29,_Death_Country,0),MATCH(FL$3-3,_Death_Day,0))*$D$2
+INDEX(_Death_Data,MATCH($F29,_Death_Country,0),MATCH(FL$3-3,_Death_Day,0))-INDEX(_Death_Data,MATCH($F29,_Death_Country,0),MATCH(FL$3-4,_Death_Day,0))*$D$2
+INDEX(_Death_Data,MATCH($F29,_Death_Country,0),MATCH(FL$3-4,_Death_Day,0))-INDEX(_Death_Data,MATCH($F29,_Death_Country,0),MATCH(FL$3-5,_Death_Day,0))*$D$2)/5</f>
        <v>6.2</v>
      </c>
      <c r="FM29" s="77">
        <f>(INDEX(_Death_Data,MATCH($F29,_Death_Country,0),MATCH(FM$3,_Death_Day,0))-INDEX(_Death_Data,MATCH($F29,_Death_Country,0),MATCH(FM$3-1,_Death_Day,0))*$D$2
+INDEX(_Death_Data,MATCH($F29,_Death_Country,0),MATCH(FM$3-1,_Death_Day,0))-INDEX(_Death_Data,MATCH($F29,_Death_Country,0),MATCH(FM$3-2,_Death_Day,0))*$D$2
+INDEX(_Death_Data,MATCH($F29,_Death_Country,0),MATCH(FM$3-2,_Death_Day,0))-INDEX(_Death_Data,MATCH($F29,_Death_Country,0),MATCH(FM$3-3,_Death_Day,0))*$D$2
+INDEX(_Death_Data,MATCH($F29,_Death_Country,0),MATCH(FM$3-3,_Death_Day,0))-INDEX(_Death_Data,MATCH($F29,_Death_Country,0),MATCH(FM$3-4,_Death_Day,0))*$D$2
+INDEX(_Death_Data,MATCH($F29,_Death_Country,0),MATCH(FM$3-4,_Death_Day,0))-INDEX(_Death_Data,MATCH($F29,_Death_Country,0),MATCH(FM$3-5,_Death_Day,0))*$D$2)/5</f>
        <v>6.4</v>
      </c>
      <c r="FN29" s="77">
        <f>(INDEX(_Death_Data,MATCH($F29,_Death_Country,0),MATCH(FN$3,_Death_Day,0))-INDEX(_Death_Data,MATCH($F29,_Death_Country,0),MATCH(FN$3-1,_Death_Day,0))*$D$2
+INDEX(_Death_Data,MATCH($F29,_Death_Country,0),MATCH(FN$3-1,_Death_Day,0))-INDEX(_Death_Data,MATCH($F29,_Death_Country,0),MATCH(FN$3-2,_Death_Day,0))*$D$2
+INDEX(_Death_Data,MATCH($F29,_Death_Country,0),MATCH(FN$3-2,_Death_Day,0))-INDEX(_Death_Data,MATCH($F29,_Death_Country,0),MATCH(FN$3-3,_Death_Day,0))*$D$2
+INDEX(_Death_Data,MATCH($F29,_Death_Country,0),MATCH(FN$3-3,_Death_Day,0))-INDEX(_Death_Data,MATCH($F29,_Death_Country,0),MATCH(FN$3-4,_Death_Day,0))*$D$2
+INDEX(_Death_Data,MATCH($F29,_Death_Country,0),MATCH(FN$3-4,_Death_Day,0))-INDEX(_Death_Data,MATCH($F29,_Death_Country,0),MATCH(FN$3-5,_Death_Day,0))*$D$2)/5</f>
        <v>6.6</v>
      </c>
      <c r="FO29" s="77">
        <f>(INDEX(_Death_Data,MATCH($F29,_Death_Country,0),MATCH(FO$3,_Death_Day,0))-INDEX(_Death_Data,MATCH($F29,_Death_Country,0),MATCH(FO$3-1,_Death_Day,0))*$D$2
+INDEX(_Death_Data,MATCH($F29,_Death_Country,0),MATCH(FO$3-1,_Death_Day,0))-INDEX(_Death_Data,MATCH($F29,_Death_Country,0),MATCH(FO$3-2,_Death_Day,0))*$D$2
+INDEX(_Death_Data,MATCH($F29,_Death_Country,0),MATCH(FO$3-2,_Death_Day,0))-INDEX(_Death_Data,MATCH($F29,_Death_Country,0),MATCH(FO$3-3,_Death_Day,0))*$D$2
+INDEX(_Death_Data,MATCH($F29,_Death_Country,0),MATCH(FO$3-3,_Death_Day,0))-INDEX(_Death_Data,MATCH($F29,_Death_Country,0),MATCH(FO$3-4,_Death_Day,0))*$D$2
+INDEX(_Death_Data,MATCH($F29,_Death_Country,0),MATCH(FO$3-4,_Death_Day,0))-INDEX(_Death_Data,MATCH($F29,_Death_Country,0),MATCH(FO$3-5,_Death_Day,0))*$D$2)/5</f>
        <v>6.6</v>
      </c>
      <c r="FP29" s="77">
        <f>(INDEX(_Death_Data,MATCH($F29,_Death_Country,0),MATCH(FP$3,_Death_Day,0))-INDEX(_Death_Data,MATCH($F29,_Death_Country,0),MATCH(FP$3-1,_Death_Day,0))*$D$2
+INDEX(_Death_Data,MATCH($F29,_Death_Country,0),MATCH(FP$3-1,_Death_Day,0))-INDEX(_Death_Data,MATCH($F29,_Death_Country,0),MATCH(FP$3-2,_Death_Day,0))*$D$2
+INDEX(_Death_Data,MATCH($F29,_Death_Country,0),MATCH(FP$3-2,_Death_Day,0))-INDEX(_Death_Data,MATCH($F29,_Death_Country,0),MATCH(FP$3-3,_Death_Day,0))*$D$2
+INDEX(_Death_Data,MATCH($F29,_Death_Country,0),MATCH(FP$3-3,_Death_Day,0))-INDEX(_Death_Data,MATCH($F29,_Death_Country,0),MATCH(FP$3-4,_Death_Day,0))*$D$2
+INDEX(_Death_Data,MATCH($F29,_Death_Country,0),MATCH(FP$3-4,_Death_Day,0))-INDEX(_Death_Data,MATCH($F29,_Death_Country,0),MATCH(FP$3-5,_Death_Day,0))*$D$2)/5</f>
        <v>7</v>
      </c>
      <c r="FQ29" s="77">
        <f>(INDEX(_Death_Data,MATCH($F29,_Death_Country,0),MATCH(FQ$3,_Death_Day,0))-INDEX(_Death_Data,MATCH($F29,_Death_Country,0),MATCH(FQ$3-1,_Death_Day,0))*$D$2
+INDEX(_Death_Data,MATCH($F29,_Death_Country,0),MATCH(FQ$3-1,_Death_Day,0))-INDEX(_Death_Data,MATCH($F29,_Death_Country,0),MATCH(FQ$3-2,_Death_Day,0))*$D$2
+INDEX(_Death_Data,MATCH($F29,_Death_Country,0),MATCH(FQ$3-2,_Death_Day,0))-INDEX(_Death_Data,MATCH($F29,_Death_Country,0),MATCH(FQ$3-3,_Death_Day,0))*$D$2
+INDEX(_Death_Data,MATCH($F29,_Death_Country,0),MATCH(FQ$3-3,_Death_Day,0))-INDEX(_Death_Data,MATCH($F29,_Death_Country,0),MATCH(FQ$3-4,_Death_Day,0))*$D$2
+INDEX(_Death_Data,MATCH($F29,_Death_Country,0),MATCH(FQ$3-4,_Death_Day,0))-INDEX(_Death_Data,MATCH($F29,_Death_Country,0),MATCH(FQ$3-5,_Death_Day,0))*$D$2)/5</f>
        <v>7.4</v>
      </c>
      <c r="FR29" s="77">
        <f>(INDEX(_Death_Data,MATCH($F29,_Death_Country,0),MATCH(FR$3,_Death_Day,0))-INDEX(_Death_Data,MATCH($F29,_Death_Country,0),MATCH(FR$3-1,_Death_Day,0))*$D$2
+INDEX(_Death_Data,MATCH($F29,_Death_Country,0),MATCH(FR$3-1,_Death_Day,0))-INDEX(_Death_Data,MATCH($F29,_Death_Country,0),MATCH(FR$3-2,_Death_Day,0))*$D$2
+INDEX(_Death_Data,MATCH($F29,_Death_Country,0),MATCH(FR$3-2,_Death_Day,0))-INDEX(_Death_Data,MATCH($F29,_Death_Country,0),MATCH(FR$3-3,_Death_Day,0))*$D$2
+INDEX(_Death_Data,MATCH($F29,_Death_Country,0),MATCH(FR$3-3,_Death_Day,0))-INDEX(_Death_Data,MATCH($F29,_Death_Country,0),MATCH(FR$3-4,_Death_Day,0))*$D$2
+INDEX(_Death_Data,MATCH($F29,_Death_Country,0),MATCH(FR$3-4,_Death_Day,0))-INDEX(_Death_Data,MATCH($F29,_Death_Country,0),MATCH(FR$3-5,_Death_Day,0))*$D$2)/5</f>
        <v>7</v>
      </c>
      <c r="FS29" s="77">
        <f>(INDEX(_Death_Data,MATCH($F29,_Death_Country,0),MATCH(FS$3,_Death_Day,0))-INDEX(_Death_Data,MATCH($F29,_Death_Country,0),MATCH(FS$3-1,_Death_Day,0))*$D$2
+INDEX(_Death_Data,MATCH($F29,_Death_Country,0),MATCH(FS$3-1,_Death_Day,0))-INDEX(_Death_Data,MATCH($F29,_Death_Country,0),MATCH(FS$3-2,_Death_Day,0))*$D$2
+INDEX(_Death_Data,MATCH($F29,_Death_Country,0),MATCH(FS$3-2,_Death_Day,0))-INDEX(_Death_Data,MATCH($F29,_Death_Country,0),MATCH(FS$3-3,_Death_Day,0))*$D$2
+INDEX(_Death_Data,MATCH($F29,_Death_Country,0),MATCH(FS$3-3,_Death_Day,0))-INDEX(_Death_Data,MATCH($F29,_Death_Country,0),MATCH(FS$3-4,_Death_Day,0))*$D$2
+INDEX(_Death_Data,MATCH($F29,_Death_Country,0),MATCH(FS$3-4,_Death_Day,0))-INDEX(_Death_Data,MATCH($F29,_Death_Country,0),MATCH(FS$3-5,_Death_Day,0))*$D$2)/5</f>
        <v>7.4</v>
      </c>
      <c r="FT29" s="77">
        <f>(INDEX(_Death_Data,MATCH($F29,_Death_Country,0),MATCH(FT$3,_Death_Day,0))-INDEX(_Death_Data,MATCH($F29,_Death_Country,0),MATCH(FT$3-1,_Death_Day,0))*$D$2
+INDEX(_Death_Data,MATCH($F29,_Death_Country,0),MATCH(FT$3-1,_Death_Day,0))-INDEX(_Death_Data,MATCH($F29,_Death_Country,0),MATCH(FT$3-2,_Death_Day,0))*$D$2
+INDEX(_Death_Data,MATCH($F29,_Death_Country,0),MATCH(FT$3-2,_Death_Day,0))-INDEX(_Death_Data,MATCH($F29,_Death_Country,0),MATCH(FT$3-3,_Death_Day,0))*$D$2
+INDEX(_Death_Data,MATCH($F29,_Death_Country,0),MATCH(FT$3-3,_Death_Day,0))-INDEX(_Death_Data,MATCH($F29,_Death_Country,0),MATCH(FT$3-4,_Death_Day,0))*$D$2
+INDEX(_Death_Data,MATCH($F29,_Death_Country,0),MATCH(FT$3-4,_Death_Day,0))-INDEX(_Death_Data,MATCH($F29,_Death_Country,0),MATCH(FT$3-5,_Death_Day,0))*$D$2)/5</f>
        <v>7.6</v>
      </c>
      <c r="FU29" s="77">
        <f>(INDEX(_Death_Data,MATCH($F29,_Death_Country,0),MATCH(FU$3,_Death_Day,0))-INDEX(_Death_Data,MATCH($F29,_Death_Country,0),MATCH(FU$3-1,_Death_Day,0))*$D$2
+INDEX(_Death_Data,MATCH($F29,_Death_Country,0),MATCH(FU$3-1,_Death_Day,0))-INDEX(_Death_Data,MATCH($F29,_Death_Country,0),MATCH(FU$3-2,_Death_Day,0))*$D$2
+INDEX(_Death_Data,MATCH($F29,_Death_Country,0),MATCH(FU$3-2,_Death_Day,0))-INDEX(_Death_Data,MATCH($F29,_Death_Country,0),MATCH(FU$3-3,_Death_Day,0))*$D$2
+INDEX(_Death_Data,MATCH($F29,_Death_Country,0),MATCH(FU$3-3,_Death_Day,0))-INDEX(_Death_Data,MATCH($F29,_Death_Country,0),MATCH(FU$3-4,_Death_Day,0))*$D$2
+INDEX(_Death_Data,MATCH($F29,_Death_Country,0),MATCH(FU$3-4,_Death_Day,0))-INDEX(_Death_Data,MATCH($F29,_Death_Country,0),MATCH(FU$3-5,_Death_Day,0))*$D$2)/5</f>
        <v>7.4</v>
      </c>
      <c r="FV29" s="77">
        <f>(INDEX(_Death_Data,MATCH($F29,_Death_Country,0),MATCH(FV$3,_Death_Day,0))-INDEX(_Death_Data,MATCH($F29,_Death_Country,0),MATCH(FV$3-1,_Death_Day,0))*$D$2
+INDEX(_Death_Data,MATCH($F29,_Death_Country,0),MATCH(FV$3-1,_Death_Day,0))-INDEX(_Death_Data,MATCH($F29,_Death_Country,0),MATCH(FV$3-2,_Death_Day,0))*$D$2
+INDEX(_Death_Data,MATCH($F29,_Death_Country,0),MATCH(FV$3-2,_Death_Day,0))-INDEX(_Death_Data,MATCH($F29,_Death_Country,0),MATCH(FV$3-3,_Death_Day,0))*$D$2
+INDEX(_Death_Data,MATCH($F29,_Death_Country,0),MATCH(FV$3-3,_Death_Day,0))-INDEX(_Death_Data,MATCH($F29,_Death_Country,0),MATCH(FV$3-4,_Death_Day,0))*$D$2
+INDEX(_Death_Data,MATCH($F29,_Death_Country,0),MATCH(FV$3-4,_Death_Day,0))-INDEX(_Death_Data,MATCH($F29,_Death_Country,0),MATCH(FV$3-5,_Death_Day,0))*$D$2)/5</f>
        <v>7.8</v>
      </c>
      <c r="FW29" s="77">
        <f>(INDEX(_Death_Data,MATCH($F29,_Death_Country,0),MATCH(FW$3,_Death_Day,0))-INDEX(_Death_Data,MATCH($F29,_Death_Country,0),MATCH(FW$3-1,_Death_Day,0))*$D$2
+INDEX(_Death_Data,MATCH($F29,_Death_Country,0),MATCH(FW$3-1,_Death_Day,0))-INDEX(_Death_Data,MATCH($F29,_Death_Country,0),MATCH(FW$3-2,_Death_Day,0))*$D$2
+INDEX(_Death_Data,MATCH($F29,_Death_Country,0),MATCH(FW$3-2,_Death_Day,0))-INDEX(_Death_Data,MATCH($F29,_Death_Country,0),MATCH(FW$3-3,_Death_Day,0))*$D$2
+INDEX(_Death_Data,MATCH($F29,_Death_Country,0),MATCH(FW$3-3,_Death_Day,0))-INDEX(_Death_Data,MATCH($F29,_Death_Country,0),MATCH(FW$3-4,_Death_Day,0))*$D$2
+INDEX(_Death_Data,MATCH($F29,_Death_Country,0),MATCH(FW$3-4,_Death_Day,0))-INDEX(_Death_Data,MATCH($F29,_Death_Country,0),MATCH(FW$3-5,_Death_Day,0))*$D$2)/5</f>
        <v>8.6</v>
      </c>
      <c r="FX29" s="77">
        <f>(INDEX(_Death_Data,MATCH($F29,_Death_Country,0),MATCH(FX$3,_Death_Day,0))-INDEX(_Death_Data,MATCH($F29,_Death_Country,0),MATCH(FX$3-1,_Death_Day,0))*$D$2
+INDEX(_Death_Data,MATCH($F29,_Death_Country,0),MATCH(FX$3-1,_Death_Day,0))-INDEX(_Death_Data,MATCH($F29,_Death_Country,0),MATCH(FX$3-2,_Death_Day,0))*$D$2
+INDEX(_Death_Data,MATCH($F29,_Death_Country,0),MATCH(FX$3-2,_Death_Day,0))-INDEX(_Death_Data,MATCH($F29,_Death_Country,0),MATCH(FX$3-3,_Death_Day,0))*$D$2
+INDEX(_Death_Data,MATCH($F29,_Death_Country,0),MATCH(FX$3-3,_Death_Day,0))-INDEX(_Death_Data,MATCH($F29,_Death_Country,0),MATCH(FX$3-4,_Death_Day,0))*$D$2
+INDEX(_Death_Data,MATCH($F29,_Death_Country,0),MATCH(FX$3-4,_Death_Day,0))-INDEX(_Death_Data,MATCH($F29,_Death_Country,0),MATCH(FX$3-5,_Death_Day,0))*$D$2)/5</f>
        <v>8.4</v>
      </c>
      <c r="FY29" s="77">
        <f>(INDEX(_Death_Data,MATCH($F29,_Death_Country,0),MATCH(FY$3,_Death_Day,0))-INDEX(_Death_Data,MATCH($F29,_Death_Country,0),MATCH(FY$3-1,_Death_Day,0))*$D$2
+INDEX(_Death_Data,MATCH($F29,_Death_Country,0),MATCH(FY$3-1,_Death_Day,0))-INDEX(_Death_Data,MATCH($F29,_Death_Country,0),MATCH(FY$3-2,_Death_Day,0))*$D$2
+INDEX(_Death_Data,MATCH($F29,_Death_Country,0),MATCH(FY$3-2,_Death_Day,0))-INDEX(_Death_Data,MATCH($F29,_Death_Country,0),MATCH(FY$3-3,_Death_Day,0))*$D$2
+INDEX(_Death_Data,MATCH($F29,_Death_Country,0),MATCH(FY$3-3,_Death_Day,0))-INDEX(_Death_Data,MATCH($F29,_Death_Country,0),MATCH(FY$3-4,_Death_Day,0))*$D$2
+INDEX(_Death_Data,MATCH($F29,_Death_Country,0),MATCH(FY$3-4,_Death_Day,0))-INDEX(_Death_Data,MATCH($F29,_Death_Country,0),MATCH(FY$3-5,_Death_Day,0))*$D$2)/5</f>
        <v>8</v>
      </c>
      <c r="FZ29" s="77" t="e">
        <f>(INDEX(_Death_Data,MATCH($F29,_Death_Country,0),MATCH(FZ$3,_Death_Day,0))-INDEX(_Death_Data,MATCH($F29,_Death_Country,0),MATCH(FZ$3-1,_Death_Day,0))*$D$2
+INDEX(_Death_Data,MATCH($F29,_Death_Country,0),MATCH(FZ$3-1,_Death_Day,0))-INDEX(_Death_Data,MATCH($F29,_Death_Country,0),MATCH(FZ$3-2,_Death_Day,0))*$D$2
+INDEX(_Death_Data,MATCH($F29,_Death_Country,0),MATCH(FZ$3-2,_Death_Day,0))-INDEX(_Death_Data,MATCH($F29,_Death_Country,0),MATCH(FZ$3-3,_Death_Day,0))*$D$2
+INDEX(_Death_Data,MATCH($F29,_Death_Country,0),MATCH(FZ$3-3,_Death_Day,0))-INDEX(_Death_Data,MATCH($F29,_Death_Country,0),MATCH(FZ$3-4,_Death_Day,0))*$D$2
+INDEX(_Death_Data,MATCH($F29,_Death_Country,0),MATCH(FZ$3-4,_Death_Day,0))-INDEX(_Death_Data,MATCH($F29,_Death_Country,0),MATCH(FZ$3-5,_Death_Day,0))*$D$2)/5</f>
        <v>#N/A</v>
      </c>
      <c r="GA29" s="77" t="e">
        <f>(INDEX(_Death_Data,MATCH($F29,_Death_Country,0),MATCH(GA$3,_Death_Day,0))-INDEX(_Death_Data,MATCH($F29,_Death_Country,0),MATCH(GA$3-1,_Death_Day,0))*$D$2
+INDEX(_Death_Data,MATCH($F29,_Death_Country,0),MATCH(GA$3-1,_Death_Day,0))-INDEX(_Death_Data,MATCH($F29,_Death_Country,0),MATCH(GA$3-2,_Death_Day,0))*$D$2
+INDEX(_Death_Data,MATCH($F29,_Death_Country,0),MATCH(GA$3-2,_Death_Day,0))-INDEX(_Death_Data,MATCH($F29,_Death_Country,0),MATCH(GA$3-3,_Death_Day,0))*$D$2
+INDEX(_Death_Data,MATCH($F29,_Death_Country,0),MATCH(GA$3-3,_Death_Day,0))-INDEX(_Death_Data,MATCH($F29,_Death_Country,0),MATCH(GA$3-4,_Death_Day,0))*$D$2
+INDEX(_Death_Data,MATCH($F29,_Death_Country,0),MATCH(GA$3-4,_Death_Day,0))-INDEX(_Death_Data,MATCH($F29,_Death_Country,0),MATCH(GA$3-5,_Death_Day,0))*$D$2)/5</f>
        <v>#N/A</v>
      </c>
      <c r="GB29" s="77" t="e">
        <f>(INDEX(_Death_Data,MATCH($F29,_Death_Country,0),MATCH(GB$3,_Death_Day,0))-INDEX(_Death_Data,MATCH($F29,_Death_Country,0),MATCH(GB$3-1,_Death_Day,0))*$D$2
+INDEX(_Death_Data,MATCH($F29,_Death_Country,0),MATCH(GB$3-1,_Death_Day,0))-INDEX(_Death_Data,MATCH($F29,_Death_Country,0),MATCH(GB$3-2,_Death_Day,0))*$D$2
+INDEX(_Death_Data,MATCH($F29,_Death_Country,0),MATCH(GB$3-2,_Death_Day,0))-INDEX(_Death_Data,MATCH($F29,_Death_Country,0),MATCH(GB$3-3,_Death_Day,0))*$D$2
+INDEX(_Death_Data,MATCH($F29,_Death_Country,0),MATCH(GB$3-3,_Death_Day,0))-INDEX(_Death_Data,MATCH($F29,_Death_Country,0),MATCH(GB$3-4,_Death_Day,0))*$D$2
+INDEX(_Death_Data,MATCH($F29,_Death_Country,0),MATCH(GB$3-4,_Death_Day,0))-INDEX(_Death_Data,MATCH($F29,_Death_Country,0),MATCH(GB$3-5,_Death_Day,0))*$D$2)/5</f>
        <v>#N/A</v>
      </c>
      <c r="GC29" s="77" t="e">
        <f>(INDEX(_Death_Data,MATCH($F29,_Death_Country,0),MATCH(GC$3,_Death_Day,0))-INDEX(_Death_Data,MATCH($F29,_Death_Country,0),MATCH(GC$3-1,_Death_Day,0))*$D$2
+INDEX(_Death_Data,MATCH($F29,_Death_Country,0),MATCH(GC$3-1,_Death_Day,0))-INDEX(_Death_Data,MATCH($F29,_Death_Country,0),MATCH(GC$3-2,_Death_Day,0))*$D$2
+INDEX(_Death_Data,MATCH($F29,_Death_Country,0),MATCH(GC$3-2,_Death_Day,0))-INDEX(_Death_Data,MATCH($F29,_Death_Country,0),MATCH(GC$3-3,_Death_Day,0))*$D$2
+INDEX(_Death_Data,MATCH($F29,_Death_Country,0),MATCH(GC$3-3,_Death_Day,0))-INDEX(_Death_Data,MATCH($F29,_Death_Country,0),MATCH(GC$3-4,_Death_Day,0))*$D$2
+INDEX(_Death_Data,MATCH($F29,_Death_Country,0),MATCH(GC$3-4,_Death_Day,0))-INDEX(_Death_Data,MATCH($F29,_Death_Country,0),MATCH(GC$3-5,_Death_Day,0))*$D$2)/5</f>
        <v>#N/A</v>
      </c>
      <c r="GD29" s="77" t="e">
        <f>(INDEX(_Death_Data,MATCH($F29,_Death_Country,0),MATCH(GD$3,_Death_Day,0))-INDEX(_Death_Data,MATCH($F29,_Death_Country,0),MATCH(GD$3-1,_Death_Day,0))*$D$2
+INDEX(_Death_Data,MATCH($F29,_Death_Country,0),MATCH(GD$3-1,_Death_Day,0))-INDEX(_Death_Data,MATCH($F29,_Death_Country,0),MATCH(GD$3-2,_Death_Day,0))*$D$2
+INDEX(_Death_Data,MATCH($F29,_Death_Country,0),MATCH(GD$3-2,_Death_Day,0))-INDEX(_Death_Data,MATCH($F29,_Death_Country,0),MATCH(GD$3-3,_Death_Day,0))*$D$2
+INDEX(_Death_Data,MATCH($F29,_Death_Country,0),MATCH(GD$3-3,_Death_Day,0))-INDEX(_Death_Data,MATCH($F29,_Death_Country,0),MATCH(GD$3-4,_Death_Day,0))*$D$2
+INDEX(_Death_Data,MATCH($F29,_Death_Country,0),MATCH(GD$3-4,_Death_Day,0))-INDEX(_Death_Data,MATCH($F29,_Death_Country,0),MATCH(GD$3-5,_Death_Day,0))*$D$2)/5</f>
        <v>#N/A</v>
      </c>
      <c r="GE29" s="77" t="e">
        <f>(INDEX(_Death_Data,MATCH($F29,_Death_Country,0),MATCH(GE$3,_Death_Day,0))-INDEX(_Death_Data,MATCH($F29,_Death_Country,0),MATCH(GE$3-1,_Death_Day,0))*$D$2
+INDEX(_Death_Data,MATCH($F29,_Death_Country,0),MATCH(GE$3-1,_Death_Day,0))-INDEX(_Death_Data,MATCH($F29,_Death_Country,0),MATCH(GE$3-2,_Death_Day,0))*$D$2
+INDEX(_Death_Data,MATCH($F29,_Death_Country,0),MATCH(GE$3-2,_Death_Day,0))-INDEX(_Death_Data,MATCH($F29,_Death_Country,0),MATCH(GE$3-3,_Death_Day,0))*$D$2
+INDEX(_Death_Data,MATCH($F29,_Death_Country,0),MATCH(GE$3-3,_Death_Day,0))-INDEX(_Death_Data,MATCH($F29,_Death_Country,0),MATCH(GE$3-4,_Death_Day,0))*$D$2
+INDEX(_Death_Data,MATCH($F29,_Death_Country,0),MATCH(GE$3-4,_Death_Day,0))-INDEX(_Death_Data,MATCH($F29,_Death_Country,0),MATCH(GE$3-5,_Death_Day,0))*$D$2)/5</f>
        <v>#N/A</v>
      </c>
      <c r="GF29" s="77" t="e">
        <f>(INDEX(_Death_Data,MATCH($F29,_Death_Country,0),MATCH(GF$3,_Death_Day,0))-INDEX(_Death_Data,MATCH($F29,_Death_Country,0),MATCH(GF$3-1,_Death_Day,0))*$D$2
+INDEX(_Death_Data,MATCH($F29,_Death_Country,0),MATCH(GF$3-1,_Death_Day,0))-INDEX(_Death_Data,MATCH($F29,_Death_Country,0),MATCH(GF$3-2,_Death_Day,0))*$D$2
+INDEX(_Death_Data,MATCH($F29,_Death_Country,0),MATCH(GF$3-2,_Death_Day,0))-INDEX(_Death_Data,MATCH($F29,_Death_Country,0),MATCH(GF$3-3,_Death_Day,0))*$D$2
+INDEX(_Death_Data,MATCH($F29,_Death_Country,0),MATCH(GF$3-3,_Death_Day,0))-INDEX(_Death_Data,MATCH($F29,_Death_Country,0),MATCH(GF$3-4,_Death_Day,0))*$D$2
+INDEX(_Death_Data,MATCH($F29,_Death_Country,0),MATCH(GF$3-4,_Death_Day,0))-INDEX(_Death_Data,MATCH($F29,_Death_Country,0),MATCH(GF$3-5,_Death_Day,0))*$D$2)/5</f>
        <v>#N/A</v>
      </c>
      <c r="GG29" s="77" t="e">
        <f>(INDEX(_Death_Data,MATCH($F29,_Death_Country,0),MATCH(GG$3,_Death_Day,0))-INDEX(_Death_Data,MATCH($F29,_Death_Country,0),MATCH(GG$3-1,_Death_Day,0))*$D$2
+INDEX(_Death_Data,MATCH($F29,_Death_Country,0),MATCH(GG$3-1,_Death_Day,0))-INDEX(_Death_Data,MATCH($F29,_Death_Country,0),MATCH(GG$3-2,_Death_Day,0))*$D$2
+INDEX(_Death_Data,MATCH($F29,_Death_Country,0),MATCH(GG$3-2,_Death_Day,0))-INDEX(_Death_Data,MATCH($F29,_Death_Country,0),MATCH(GG$3-3,_Death_Day,0))*$D$2
+INDEX(_Death_Data,MATCH($F29,_Death_Country,0),MATCH(GG$3-3,_Death_Day,0))-INDEX(_Death_Data,MATCH($F29,_Death_Country,0),MATCH(GG$3-4,_Death_Day,0))*$D$2
+INDEX(_Death_Data,MATCH($F29,_Death_Country,0),MATCH(GG$3-4,_Death_Day,0))-INDEX(_Death_Data,MATCH($F29,_Death_Country,0),MATCH(GG$3-5,_Death_Day,0))*$D$2)/5</f>
        <v>#N/A</v>
      </c>
      <c r="GH29" s="77" t="e">
        <f>(INDEX(_Death_Data,MATCH($F29,_Death_Country,0),MATCH(GH$3,_Death_Day,0))-INDEX(_Death_Data,MATCH($F29,_Death_Country,0),MATCH(GH$3-1,_Death_Day,0))*$D$2
+INDEX(_Death_Data,MATCH($F29,_Death_Country,0),MATCH(GH$3-1,_Death_Day,0))-INDEX(_Death_Data,MATCH($F29,_Death_Country,0),MATCH(GH$3-2,_Death_Day,0))*$D$2
+INDEX(_Death_Data,MATCH($F29,_Death_Country,0),MATCH(GH$3-2,_Death_Day,0))-INDEX(_Death_Data,MATCH($F29,_Death_Country,0),MATCH(GH$3-3,_Death_Day,0))*$D$2
+INDEX(_Death_Data,MATCH($F29,_Death_Country,0),MATCH(GH$3-3,_Death_Day,0))-INDEX(_Death_Data,MATCH($F29,_Death_Country,0),MATCH(GH$3-4,_Death_Day,0))*$D$2
+INDEX(_Death_Data,MATCH($F29,_Death_Country,0),MATCH(GH$3-4,_Death_Day,0))-INDEX(_Death_Data,MATCH($F29,_Death_Country,0),MATCH(GH$3-5,_Death_Day,0))*$D$2)/5</f>
        <v>#N/A</v>
      </c>
      <c r="GI29" s="77" t="e">
        <f>(INDEX(_Death_Data,MATCH($F29,_Death_Country,0),MATCH(GI$3,_Death_Day,0))-INDEX(_Death_Data,MATCH($F29,_Death_Country,0),MATCH(GI$3-1,_Death_Day,0))*$D$2
+INDEX(_Death_Data,MATCH($F29,_Death_Country,0),MATCH(GI$3-1,_Death_Day,0))-INDEX(_Death_Data,MATCH($F29,_Death_Country,0),MATCH(GI$3-2,_Death_Day,0))*$D$2
+INDEX(_Death_Data,MATCH($F29,_Death_Country,0),MATCH(GI$3-2,_Death_Day,0))-INDEX(_Death_Data,MATCH($F29,_Death_Country,0),MATCH(GI$3-3,_Death_Day,0))*$D$2
+INDEX(_Death_Data,MATCH($F29,_Death_Country,0),MATCH(GI$3-3,_Death_Day,0))-INDEX(_Death_Data,MATCH($F29,_Death_Country,0),MATCH(GI$3-4,_Death_Day,0))*$D$2
+INDEX(_Death_Data,MATCH($F29,_Death_Country,0),MATCH(GI$3-4,_Death_Day,0))-INDEX(_Death_Data,MATCH($F29,_Death_Country,0),MATCH(GI$3-5,_Death_Day,0))*$D$2)/5</f>
        <v>#N/A</v>
      </c>
      <c r="GJ29" s="77" t="e">
        <f>(INDEX(_Death_Data,MATCH($F29,_Death_Country,0),MATCH(GJ$3,_Death_Day,0))-INDEX(_Death_Data,MATCH($F29,_Death_Country,0),MATCH(GJ$3-1,_Death_Day,0))*$D$2
+INDEX(_Death_Data,MATCH($F29,_Death_Country,0),MATCH(GJ$3-1,_Death_Day,0))-INDEX(_Death_Data,MATCH($F29,_Death_Country,0),MATCH(GJ$3-2,_Death_Day,0))*$D$2
+INDEX(_Death_Data,MATCH($F29,_Death_Country,0),MATCH(GJ$3-2,_Death_Day,0))-INDEX(_Death_Data,MATCH($F29,_Death_Country,0),MATCH(GJ$3-3,_Death_Day,0))*$D$2
+INDEX(_Death_Data,MATCH($F29,_Death_Country,0),MATCH(GJ$3-3,_Death_Day,0))-INDEX(_Death_Data,MATCH($F29,_Death_Country,0),MATCH(GJ$3-4,_Death_Day,0))*$D$2
+INDEX(_Death_Data,MATCH($F29,_Death_Country,0),MATCH(GJ$3-4,_Death_Day,0))-INDEX(_Death_Data,MATCH($F29,_Death_Country,0),MATCH(GJ$3-5,_Death_Day,0))*$D$2)/5</f>
        <v>#N/A</v>
      </c>
      <c r="GK29" s="77" t="e">
        <f>(INDEX(_Death_Data,MATCH($F29,_Death_Country,0),MATCH(GK$3,_Death_Day,0))-INDEX(_Death_Data,MATCH($F29,_Death_Country,0),MATCH(GK$3-1,_Death_Day,0))*$D$2
+INDEX(_Death_Data,MATCH($F29,_Death_Country,0),MATCH(GK$3-1,_Death_Day,0))-INDEX(_Death_Data,MATCH($F29,_Death_Country,0),MATCH(GK$3-2,_Death_Day,0))*$D$2
+INDEX(_Death_Data,MATCH($F29,_Death_Country,0),MATCH(GK$3-2,_Death_Day,0))-INDEX(_Death_Data,MATCH($F29,_Death_Country,0),MATCH(GK$3-3,_Death_Day,0))*$D$2
+INDEX(_Death_Data,MATCH($F29,_Death_Country,0),MATCH(GK$3-3,_Death_Day,0))-INDEX(_Death_Data,MATCH($F29,_Death_Country,0),MATCH(GK$3-4,_Death_Day,0))*$D$2
+INDEX(_Death_Data,MATCH($F29,_Death_Country,0),MATCH(GK$3-4,_Death_Day,0))-INDEX(_Death_Data,MATCH($F29,_Death_Country,0),MATCH(GK$3-5,_Death_Day,0))*$D$2)/5</f>
        <v>#N/A</v>
      </c>
      <c r="GL29" s="77" t="e">
        <f>(INDEX(_Death_Data,MATCH($F29,_Death_Country,0),MATCH(GL$3,_Death_Day,0))-INDEX(_Death_Data,MATCH($F29,_Death_Country,0),MATCH(GL$3-1,_Death_Day,0))*$D$2
+INDEX(_Death_Data,MATCH($F29,_Death_Country,0),MATCH(GL$3-1,_Death_Day,0))-INDEX(_Death_Data,MATCH($F29,_Death_Country,0),MATCH(GL$3-2,_Death_Day,0))*$D$2
+INDEX(_Death_Data,MATCH($F29,_Death_Country,0),MATCH(GL$3-2,_Death_Day,0))-INDEX(_Death_Data,MATCH($F29,_Death_Country,0),MATCH(GL$3-3,_Death_Day,0))*$D$2
+INDEX(_Death_Data,MATCH($F29,_Death_Country,0),MATCH(GL$3-3,_Death_Day,0))-INDEX(_Death_Data,MATCH($F29,_Death_Country,0),MATCH(GL$3-4,_Death_Day,0))*$D$2
+INDEX(_Death_Data,MATCH($F29,_Death_Country,0),MATCH(GL$3-4,_Death_Day,0))-INDEX(_Death_Data,MATCH($F29,_Death_Country,0),MATCH(GL$3-5,_Death_Day,0))*$D$2)/5</f>
        <v>#N/A</v>
      </c>
      <c r="GM29" s="77" t="e">
        <f>(INDEX(_Death_Data,MATCH($F29,_Death_Country,0),MATCH(GM$3,_Death_Day,0))-INDEX(_Death_Data,MATCH($F29,_Death_Country,0),MATCH(GM$3-1,_Death_Day,0))*$D$2
+INDEX(_Death_Data,MATCH($F29,_Death_Country,0),MATCH(GM$3-1,_Death_Day,0))-INDEX(_Death_Data,MATCH($F29,_Death_Country,0),MATCH(GM$3-2,_Death_Day,0))*$D$2
+INDEX(_Death_Data,MATCH($F29,_Death_Country,0),MATCH(GM$3-2,_Death_Day,0))-INDEX(_Death_Data,MATCH($F29,_Death_Country,0),MATCH(GM$3-3,_Death_Day,0))*$D$2
+INDEX(_Death_Data,MATCH($F29,_Death_Country,0),MATCH(GM$3-3,_Death_Day,0))-INDEX(_Death_Data,MATCH($F29,_Death_Country,0),MATCH(GM$3-4,_Death_Day,0))*$D$2
+INDEX(_Death_Data,MATCH($F29,_Death_Country,0),MATCH(GM$3-4,_Death_Day,0))-INDEX(_Death_Data,MATCH($F29,_Death_Country,0),MATCH(GM$3-5,_Death_Day,0))*$D$2)/5</f>
        <v>#N/A</v>
      </c>
      <c r="GN29" s="77" t="e">
        <f>(INDEX(_Death_Data,MATCH($F29,_Death_Country,0),MATCH(GN$3,_Death_Day,0))-INDEX(_Death_Data,MATCH($F29,_Death_Country,0),MATCH(GN$3-1,_Death_Day,0))*$D$2
+INDEX(_Death_Data,MATCH($F29,_Death_Country,0),MATCH(GN$3-1,_Death_Day,0))-INDEX(_Death_Data,MATCH($F29,_Death_Country,0),MATCH(GN$3-2,_Death_Day,0))*$D$2
+INDEX(_Death_Data,MATCH($F29,_Death_Country,0),MATCH(GN$3-2,_Death_Day,0))-INDEX(_Death_Data,MATCH($F29,_Death_Country,0),MATCH(GN$3-3,_Death_Day,0))*$D$2
+INDEX(_Death_Data,MATCH($F29,_Death_Country,0),MATCH(GN$3-3,_Death_Day,0))-INDEX(_Death_Data,MATCH($F29,_Death_Country,0),MATCH(GN$3-4,_Death_Day,0))*$D$2
+INDEX(_Death_Data,MATCH($F29,_Death_Country,0),MATCH(GN$3-4,_Death_Day,0))-INDEX(_Death_Data,MATCH($F29,_Death_Country,0),MATCH(GN$3-5,_Death_Day,0))*$D$2)/5</f>
        <v>#N/A</v>
      </c>
      <c r="GO29" s="77" t="e">
        <f>(INDEX(_Death_Data,MATCH($F29,_Death_Country,0),MATCH(GO$3,_Death_Day,0))-INDEX(_Death_Data,MATCH($F29,_Death_Country,0),MATCH(GO$3-1,_Death_Day,0))*$D$2
+INDEX(_Death_Data,MATCH($F29,_Death_Country,0),MATCH(GO$3-1,_Death_Day,0))-INDEX(_Death_Data,MATCH($F29,_Death_Country,0),MATCH(GO$3-2,_Death_Day,0))*$D$2
+INDEX(_Death_Data,MATCH($F29,_Death_Country,0),MATCH(GO$3-2,_Death_Day,0))-INDEX(_Death_Data,MATCH($F29,_Death_Country,0),MATCH(GO$3-3,_Death_Day,0))*$D$2
+INDEX(_Death_Data,MATCH($F29,_Death_Country,0),MATCH(GO$3-3,_Death_Day,0))-INDEX(_Death_Data,MATCH($F29,_Death_Country,0),MATCH(GO$3-4,_Death_Day,0))*$D$2
+INDEX(_Death_Data,MATCH($F29,_Death_Country,0),MATCH(GO$3-4,_Death_Day,0))-INDEX(_Death_Data,MATCH($F29,_Death_Country,0),MATCH(GO$3-5,_Death_Day,0))*$D$2)/5</f>
        <v>#N/A</v>
      </c>
      <c r="GP29" s="77" t="e">
        <f>(INDEX(_Death_Data,MATCH($F29,_Death_Country,0),MATCH(GP$3,_Death_Day,0))-INDEX(_Death_Data,MATCH($F29,_Death_Country,0),MATCH(GP$3-1,_Death_Day,0))*$D$2
+INDEX(_Death_Data,MATCH($F29,_Death_Country,0),MATCH(GP$3-1,_Death_Day,0))-INDEX(_Death_Data,MATCH($F29,_Death_Country,0),MATCH(GP$3-2,_Death_Day,0))*$D$2
+INDEX(_Death_Data,MATCH($F29,_Death_Country,0),MATCH(GP$3-2,_Death_Day,0))-INDEX(_Death_Data,MATCH($F29,_Death_Country,0),MATCH(GP$3-3,_Death_Day,0))*$D$2
+INDEX(_Death_Data,MATCH($F29,_Death_Country,0),MATCH(GP$3-3,_Death_Day,0))-INDEX(_Death_Data,MATCH($F29,_Death_Country,0),MATCH(GP$3-4,_Death_Day,0))*$D$2
+INDEX(_Death_Data,MATCH($F29,_Death_Country,0),MATCH(GP$3-4,_Death_Day,0))-INDEX(_Death_Data,MATCH($F29,_Death_Country,0),MATCH(GP$3-5,_Death_Day,0))*$D$2)/5</f>
        <v>#N/A</v>
      </c>
      <c r="GQ29" s="77" t="e">
        <f>(INDEX(_Death_Data,MATCH($F29,_Death_Country,0),MATCH(GQ$3,_Death_Day,0))-INDEX(_Death_Data,MATCH($F29,_Death_Country,0),MATCH(GQ$3-1,_Death_Day,0))*$D$2
+INDEX(_Death_Data,MATCH($F29,_Death_Country,0),MATCH(GQ$3-1,_Death_Day,0))-INDEX(_Death_Data,MATCH($F29,_Death_Country,0),MATCH(GQ$3-2,_Death_Day,0))*$D$2
+INDEX(_Death_Data,MATCH($F29,_Death_Country,0),MATCH(GQ$3-2,_Death_Day,0))-INDEX(_Death_Data,MATCH($F29,_Death_Country,0),MATCH(GQ$3-3,_Death_Day,0))*$D$2
+INDEX(_Death_Data,MATCH($F29,_Death_Country,0),MATCH(GQ$3-3,_Death_Day,0))-INDEX(_Death_Data,MATCH($F29,_Death_Country,0),MATCH(GQ$3-4,_Death_Day,0))*$D$2
+INDEX(_Death_Data,MATCH($F29,_Death_Country,0),MATCH(GQ$3-4,_Death_Day,0))-INDEX(_Death_Data,MATCH($F29,_Death_Country,0),MATCH(GQ$3-5,_Death_Day,0))*$D$2)/5</f>
        <v>#N/A</v>
      </c>
      <c r="GR29" s="77" t="e">
        <f>(INDEX(_Death_Data,MATCH($F29,_Death_Country,0),MATCH(GR$3,_Death_Day,0))-INDEX(_Death_Data,MATCH($F29,_Death_Country,0),MATCH(GR$3-1,_Death_Day,0))*$D$2
+INDEX(_Death_Data,MATCH($F29,_Death_Country,0),MATCH(GR$3-1,_Death_Day,0))-INDEX(_Death_Data,MATCH($F29,_Death_Country,0),MATCH(GR$3-2,_Death_Day,0))*$D$2
+INDEX(_Death_Data,MATCH($F29,_Death_Country,0),MATCH(GR$3-2,_Death_Day,0))-INDEX(_Death_Data,MATCH($F29,_Death_Country,0),MATCH(GR$3-3,_Death_Day,0))*$D$2
+INDEX(_Death_Data,MATCH($F29,_Death_Country,0),MATCH(GR$3-3,_Death_Day,0))-INDEX(_Death_Data,MATCH($F29,_Death_Country,0),MATCH(GR$3-4,_Death_Day,0))*$D$2
+INDEX(_Death_Data,MATCH($F29,_Death_Country,0),MATCH(GR$3-4,_Death_Day,0))-INDEX(_Death_Data,MATCH($F29,_Death_Country,0),MATCH(GR$3-5,_Death_Day,0))*$D$2)/5</f>
        <v>#N/A</v>
      </c>
      <c r="GS29" s="77" t="e">
        <f>(INDEX(_Death_Data,MATCH($F29,_Death_Country,0),MATCH(GS$3,_Death_Day,0))-INDEX(_Death_Data,MATCH($F29,_Death_Country,0),MATCH(GS$3-1,_Death_Day,0))*$D$2
+INDEX(_Death_Data,MATCH($F29,_Death_Country,0),MATCH(GS$3-1,_Death_Day,0))-INDEX(_Death_Data,MATCH($F29,_Death_Country,0),MATCH(GS$3-2,_Death_Day,0))*$D$2
+INDEX(_Death_Data,MATCH($F29,_Death_Country,0),MATCH(GS$3-2,_Death_Day,0))-INDEX(_Death_Data,MATCH($F29,_Death_Country,0),MATCH(GS$3-3,_Death_Day,0))*$D$2
+INDEX(_Death_Data,MATCH($F29,_Death_Country,0),MATCH(GS$3-3,_Death_Day,0))-INDEX(_Death_Data,MATCH($F29,_Death_Country,0),MATCH(GS$3-4,_Death_Day,0))*$D$2
+INDEX(_Death_Data,MATCH($F29,_Death_Country,0),MATCH(GS$3-4,_Death_Day,0))-INDEX(_Death_Data,MATCH($F29,_Death_Country,0),MATCH(GS$3-5,_Death_Day,0))*$D$2)/5</f>
        <v>#N/A</v>
      </c>
      <c r="GT29">
        <v>1</v>
      </c>
      <c r="GV29" s="10">
        <f ca="1">HLOOKUP(TODAY()-GV$3,$C$3:$FN$252,ROW()-2)</f>
        <v>6.6</v>
      </c>
      <c r="GW29" s="10">
        <f ca="1">HLOOKUP(TODAY()-GW$3,$C$3:$FN$252,ROW()-2)</f>
        <v>6.6</v>
      </c>
      <c r="GX29" s="10">
        <f ca="1">HLOOKUP(TODAY()-GX$3,$C$3:$FN$252,ROW()-2)</f>
        <v>6.6</v>
      </c>
      <c r="GY29" s="10">
        <f ca="1">HLOOKUP(TODAY()-GY$3,$C$3:$FN$252,ROW()-2)</f>
        <v>6.6</v>
      </c>
      <c r="GZ29" s="10">
        <f ca="1">HLOOKUP(TODAY()-GZ$3,$C$3:$FN$252,ROW()-2)</f>
        <v>6.6</v>
      </c>
      <c r="HA29" s="10">
        <f ca="1">HLOOKUP(TODAY()-HA$3,$C$3:$FN$252,ROW()-2)</f>
        <v>6.6</v>
      </c>
      <c r="HB29" s="10">
        <f ca="1">HLOOKUP(TODAY()-HB$3,$C$3:$FN$252,ROW()-2)</f>
        <v>6.6</v>
      </c>
      <c r="HC29" s="10">
        <f ca="1">SUM(GV29:HB29)/7</f>
        <v>6.6000000000000005</v>
      </c>
      <c r="HD29" s="10" t="b">
        <f ca="1">MAX(GV29:HB29)=HE29</f>
        <v>1</v>
      </c>
      <c r="HE29" s="10">
        <f t="array" ref="HE29">MAX(IF(ISNA(L29:FN29),"",L29:FN29))</f>
        <v>6.6</v>
      </c>
      <c r="HF29" s="49">
        <f ca="1">IF(HW29&gt;0,HC29/HW29,0)</f>
        <v>0.86842105263157909</v>
      </c>
      <c r="HG29" t="str">
        <f>D29</f>
        <v>Europe</v>
      </c>
      <c r="HH29" t="str">
        <f>F29</f>
        <v>Azerbaijan</v>
      </c>
      <c r="HI29" s="10">
        <f>HE29</f>
        <v>6.6</v>
      </c>
      <c r="HJ29" s="10">
        <f ca="1">G29</f>
        <v>298</v>
      </c>
      <c r="HK29" s="10">
        <f ca="1">IF(HF29&lt;$HK$2,$B29,0)</f>
        <v>0</v>
      </c>
      <c r="HL29" s="10">
        <f ca="1">IF(AND($HF29&gt;=$HK$2,$HF29&lt;$HL$2),$B29,0)</f>
        <v>0</v>
      </c>
      <c r="HM29" s="10">
        <f ca="1">IF(AND($HF29&gt;=$HL$2,$HF29&lt;$HM$2),$B29,0)</f>
        <v>0</v>
      </c>
      <c r="HN29" s="10">
        <f ca="1">IF(AND($HF29&gt;=$HM$2,$HF29&lt;$HN$2),$B29,0)</f>
        <v>0</v>
      </c>
      <c r="HO29" s="10">
        <f ca="1">IF(HF29&gt;=$HN$2,B29,0)</f>
        <v>9300000</v>
      </c>
      <c r="HP29">
        <f t="array" ref="HP29">LARGE(IF(ISNA(L29:FN29),"",L29:FN29),HP$2)</f>
        <v>6.6</v>
      </c>
      <c r="HQ29">
        <f t="array" ref="HQ29">LARGE(IF(ISNA(M29:GT29),"",M29:GT29),HQ$2)</f>
        <v>8.4</v>
      </c>
      <c r="HR29">
        <f t="array" ref="HR29">LARGE(IF(ISNA(N29:GU29),"",N29:GU29),HR$2)</f>
        <v>8</v>
      </c>
      <c r="HS29">
        <f t="array" aca="1" ref="HS29" ca="1">LARGE(IF(ISNA(O29:GV29),"",O29:GV29),HS$2)</f>
        <v>7.8</v>
      </c>
      <c r="HT29">
        <f t="array" aca="1" ref="HT29" ca="1">LARGE(IF(ISNA(P29:GW29),"",P29:GW29),HT$2)</f>
        <v>7.6</v>
      </c>
      <c r="HU29">
        <f t="array" aca="1" ref="HU29" ca="1">LARGE(IF(ISNA(Q29:GX29),"",Q29:GX29),HU$2)</f>
        <v>7.4</v>
      </c>
      <c r="HV29">
        <f t="array" aca="1" ref="HV29" ca="1">LARGE(IF(ISNA(R29:GY29),"",R29:GY29),HV$2)</f>
        <v>7.4</v>
      </c>
      <c r="HW29">
        <f t="shared" ca="1" si="73"/>
        <v>7.6</v>
      </c>
    </row>
    <row r="30" spans="1:231" ht="30" customHeight="1" x14ac:dyDescent="0.55000000000000004">
      <c r="A30">
        <f t="shared" si="34"/>
        <v>120</v>
      </c>
      <c r="B30" s="78">
        <f>VLOOKUP(F30,Countries!$D$5:$F$255,3,FALSE)</f>
        <v>3100000</v>
      </c>
      <c r="C30" s="83">
        <f ca="1">HF30</f>
        <v>0.86743515850144082</v>
      </c>
      <c r="D30" s="77" t="str">
        <f>VLOOKUP(F30,Countries!$D$5:$E$254,2,FALSE)</f>
        <v>Europe</v>
      </c>
      <c r="E30" s="77" t="str">
        <f>VLOOKUP(F30,Countries!$D$5:$G$254,4,FALSE)</f>
        <v>EaEurope</v>
      </c>
      <c r="F30" s="77" t="str">
        <f>Infections!A115</f>
        <v>Moldova</v>
      </c>
      <c r="G30" s="78">
        <f ca="1">INDEX(_Death_Data,MATCH($F30,_Death_Country,0),MATCH(G$2,_Death_Day,0))</f>
        <v>640</v>
      </c>
      <c r="H30" s="78">
        <f ca="1">HC30</f>
        <v>8.6</v>
      </c>
      <c r="I30" s="97" t="str">
        <f>F30</f>
        <v>Moldova</v>
      </c>
      <c r="J30" s="77">
        <f>INDEX(_Death_Data,MATCH($F30,_Death_Country,0),MATCH(J$3,_Death_Day,0))</f>
        <v>0</v>
      </c>
      <c r="K30" s="77">
        <f>INDEX(_Death_Data,MATCH($F30,_Death_Country,0),MATCH(K$3,_Death_Day,0))-INDEX(_Death_Data,MATCH($F30,_Death_Country,0),MATCH(J$3,_Death_Day,0))*$D$2</f>
        <v>0</v>
      </c>
      <c r="L30" s="77" t="e">
        <f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>(INDEX(_Death_Data,MATCH($F30,_Death_Country,0),MATCH(M$3,_Death_Day,0))-INDEX(_Death_Data,MATCH($F30,_Death_Country,0),MATCH(M$3-1,_Death_Day,0))*$D$2
+INDEX(_Death_Data,MATCH($F30,_Death_Country,0),MATCH(M$3-1,_Death_Day,0))-INDEX(_Death_Data,MATCH($F30,_Death_Country,0),MATCH(M$3-2,_Death_Day,0))*$D$2
+INDEX(_Death_Data,MATCH($F30,_Death_Country,0),MATCH(M$3-2,_Death_Day,0))-INDEX(_Death_Data,MATCH($F30,_Death_Country,0),MATCH(M$3-3,_Death_Day,0))*$D$2
+INDEX(_Death_Data,MATCH($F30,_Death_Country,0),MATCH(M$3-3,_Death_Day,0))-INDEX(_Death_Data,MATCH($F30,_Death_Country,0),MATCH(M$3-4,_Death_Day,0))*$D$2
+INDEX(_Death_Data,MATCH($F30,_Death_Country,0),MATCH(M$3-4,_Death_Day,0))-INDEX(_Death_Data,MATCH($F30,_Death_Country,0),MATCH(M$3-5,_Death_Day,0))*$D$2)/5</f>
        <v>#N/A</v>
      </c>
      <c r="N30" s="77" t="e">
        <f>(INDEX(_Death_Data,MATCH($F30,_Death_Country,0),MATCH(N$3,_Death_Day,0))-INDEX(_Death_Data,MATCH($F30,_Death_Country,0),MATCH(N$3-1,_Death_Day,0))*$D$2
+INDEX(_Death_Data,MATCH($F30,_Death_Country,0),MATCH(N$3-1,_Death_Day,0))-INDEX(_Death_Data,MATCH($F30,_Death_Country,0),MATCH(N$3-2,_Death_Day,0))*$D$2
+INDEX(_Death_Data,MATCH($F30,_Death_Country,0),MATCH(N$3-2,_Death_Day,0))-INDEX(_Death_Data,MATCH($F30,_Death_Country,0),MATCH(N$3-3,_Death_Day,0))*$D$2
+INDEX(_Death_Data,MATCH($F30,_Death_Country,0),MATCH(N$3-3,_Death_Day,0))-INDEX(_Death_Data,MATCH($F30,_Death_Country,0),MATCH(N$3-4,_Death_Day,0))*$D$2
+INDEX(_Death_Data,MATCH($F30,_Death_Country,0),MATCH(N$3-4,_Death_Day,0))-INDEX(_Death_Data,MATCH($F30,_Death_Country,0),MATCH(N$3-5,_Death_Day,0))*$D$2)/5</f>
        <v>#N/A</v>
      </c>
      <c r="O30" s="77">
        <f>(INDEX(_Death_Data,MATCH($F30,_Death_Country,0),MATCH(O$3,_Death_Day,0))-INDEX(_Death_Data,MATCH($F30,_Death_Country,0),MATCH(O$3-1,_Death_Day,0))*$D$2
+INDEX(_Death_Data,MATCH($F30,_Death_Country,0),MATCH(O$3-1,_Death_Day,0))-INDEX(_Death_Data,MATCH($F30,_Death_Country,0),MATCH(O$3-2,_Death_Day,0))*$D$2
+INDEX(_Death_Data,MATCH($F30,_Death_Country,0),MATCH(O$3-2,_Death_Day,0))-INDEX(_Death_Data,MATCH($F30,_Death_Country,0),MATCH(O$3-3,_Death_Day,0))*$D$2
+INDEX(_Death_Data,MATCH($F30,_Death_Country,0),MATCH(O$3-3,_Death_Day,0))-INDEX(_Death_Data,MATCH($F30,_Death_Country,0),MATCH(O$3-4,_Death_Day,0))*$D$2
+INDEX(_Death_Data,MATCH($F30,_Death_Country,0),MATCH(O$3-4,_Death_Day,0))-INDEX(_Death_Data,MATCH($F30,_Death_Country,0),MATCH(O$3-5,_Death_Day,0))*$D$2)/5</f>
        <v>0</v>
      </c>
      <c r="P30" s="77">
        <f>(INDEX(_Death_Data,MATCH($F30,_Death_Country,0),MATCH(P$3,_Death_Day,0))-INDEX(_Death_Data,MATCH($F30,_Death_Country,0),MATCH(P$3-1,_Death_Day,0))*$D$2
+INDEX(_Death_Data,MATCH($F30,_Death_Country,0),MATCH(P$3-1,_Death_Day,0))-INDEX(_Death_Data,MATCH($F30,_Death_Country,0),MATCH(P$3-2,_Death_Day,0))*$D$2
+INDEX(_Death_Data,MATCH($F30,_Death_Country,0),MATCH(P$3-2,_Death_Day,0))-INDEX(_Death_Data,MATCH($F30,_Death_Country,0),MATCH(P$3-3,_Death_Day,0))*$D$2
+INDEX(_Death_Data,MATCH($F30,_Death_Country,0),MATCH(P$3-3,_Death_Day,0))-INDEX(_Death_Data,MATCH($F30,_Death_Country,0),MATCH(P$3-4,_Death_Day,0))*$D$2
+INDEX(_Death_Data,MATCH($F30,_Death_Country,0),MATCH(P$3-4,_Death_Day,0))-INDEX(_Death_Data,MATCH($F30,_Death_Country,0),MATCH(P$3-5,_Death_Day,0))*$D$2)/5</f>
        <v>0</v>
      </c>
      <c r="Q30" s="77">
        <f>(INDEX(_Death_Data,MATCH($F30,_Death_Country,0),MATCH(Q$3,_Death_Day,0))-INDEX(_Death_Data,MATCH($F30,_Death_Country,0),MATCH(Q$3-1,_Death_Day,0))*$D$2
+INDEX(_Death_Data,MATCH($F30,_Death_Country,0),MATCH(Q$3-1,_Death_Day,0))-INDEX(_Death_Data,MATCH($F30,_Death_Country,0),MATCH(Q$3-2,_Death_Day,0))*$D$2
+INDEX(_Death_Data,MATCH($F30,_Death_Country,0),MATCH(Q$3-2,_Death_Day,0))-INDEX(_Death_Data,MATCH($F30,_Death_Country,0),MATCH(Q$3-3,_Death_Day,0))*$D$2
+INDEX(_Death_Data,MATCH($F30,_Death_Country,0),MATCH(Q$3-3,_Death_Day,0))-INDEX(_Death_Data,MATCH($F30,_Death_Country,0),MATCH(Q$3-4,_Death_Day,0))*$D$2
+INDEX(_Death_Data,MATCH($F30,_Death_Country,0),MATCH(Q$3-4,_Death_Day,0))-INDEX(_Death_Data,MATCH($F30,_Death_Country,0),MATCH(Q$3-5,_Death_Day,0))*$D$2)/5</f>
        <v>0</v>
      </c>
      <c r="R30" s="77">
        <f>(INDEX(_Death_Data,MATCH($F30,_Death_Country,0),MATCH(R$3,_Death_Day,0))-INDEX(_Death_Data,MATCH($F30,_Death_Country,0),MATCH(R$3-1,_Death_Day,0))*$D$2
+INDEX(_Death_Data,MATCH($F30,_Death_Country,0),MATCH(R$3-1,_Death_Day,0))-INDEX(_Death_Data,MATCH($F30,_Death_Country,0),MATCH(R$3-2,_Death_Day,0))*$D$2
+INDEX(_Death_Data,MATCH($F30,_Death_Country,0),MATCH(R$3-2,_Death_Day,0))-INDEX(_Death_Data,MATCH($F30,_Death_Country,0),MATCH(R$3-3,_Death_Day,0))*$D$2
+INDEX(_Death_Data,MATCH($F30,_Death_Country,0),MATCH(R$3-3,_Death_Day,0))-INDEX(_Death_Data,MATCH($F30,_Death_Country,0),MATCH(R$3-4,_Death_Day,0))*$D$2
+INDEX(_Death_Data,MATCH($F30,_Death_Country,0),MATCH(R$3-4,_Death_Day,0))-INDEX(_Death_Data,MATCH($F30,_Death_Country,0),MATCH(R$3-5,_Death_Day,0))*$D$2)/5</f>
        <v>0</v>
      </c>
      <c r="S30" s="77">
        <f>(INDEX(_Death_Data,MATCH($F30,_Death_Country,0),MATCH(S$3,_Death_Day,0))-INDEX(_Death_Data,MATCH($F30,_Death_Country,0),MATCH(S$3-1,_Death_Day,0))*$D$2
+INDEX(_Death_Data,MATCH($F30,_Death_Country,0),MATCH(S$3-1,_Death_Day,0))-INDEX(_Death_Data,MATCH($F30,_Death_Country,0),MATCH(S$3-2,_Death_Day,0))*$D$2
+INDEX(_Death_Data,MATCH($F30,_Death_Country,0),MATCH(S$3-2,_Death_Day,0))-INDEX(_Death_Data,MATCH($F30,_Death_Country,0),MATCH(S$3-3,_Death_Day,0))*$D$2
+INDEX(_Death_Data,MATCH($F30,_Death_Country,0),MATCH(S$3-3,_Death_Day,0))-INDEX(_Death_Data,MATCH($F30,_Death_Country,0),MATCH(S$3-4,_Death_Day,0))*$D$2
+INDEX(_Death_Data,MATCH($F30,_Death_Country,0),MATCH(S$3-4,_Death_Day,0))-INDEX(_Death_Data,MATCH($F30,_Death_Country,0),MATCH(S$3-5,_Death_Day,0))*$D$2)/5</f>
        <v>0</v>
      </c>
      <c r="T30" s="77">
        <f>(INDEX(_Death_Data,MATCH($F30,_Death_Country,0),MATCH(T$3,_Death_Day,0))-INDEX(_Death_Data,MATCH($F30,_Death_Country,0),MATCH(T$3-1,_Death_Day,0))*$D$2
+INDEX(_Death_Data,MATCH($F30,_Death_Country,0),MATCH(T$3-1,_Death_Day,0))-INDEX(_Death_Data,MATCH($F30,_Death_Country,0),MATCH(T$3-2,_Death_Day,0))*$D$2
+INDEX(_Death_Data,MATCH($F30,_Death_Country,0),MATCH(T$3-2,_Death_Day,0))-INDEX(_Death_Data,MATCH($F30,_Death_Country,0),MATCH(T$3-3,_Death_Day,0))*$D$2
+INDEX(_Death_Data,MATCH($F30,_Death_Country,0),MATCH(T$3-3,_Death_Day,0))-INDEX(_Death_Data,MATCH($F30,_Death_Country,0),MATCH(T$3-4,_Death_Day,0))*$D$2
+INDEX(_Death_Data,MATCH($F30,_Death_Country,0),MATCH(T$3-4,_Death_Day,0))-INDEX(_Death_Data,MATCH($F30,_Death_Country,0),MATCH(T$3-5,_Death_Day,0))*$D$2)/5</f>
        <v>0</v>
      </c>
      <c r="U30" s="77">
        <f>(INDEX(_Death_Data,MATCH($F30,_Death_Country,0),MATCH(U$3,_Death_Day,0))-INDEX(_Death_Data,MATCH($F30,_Death_Country,0),MATCH(U$3-1,_Death_Day,0))*$D$2
+INDEX(_Death_Data,MATCH($F30,_Death_Country,0),MATCH(U$3-1,_Death_Day,0))-INDEX(_Death_Data,MATCH($F30,_Death_Country,0),MATCH(U$3-2,_Death_Day,0))*$D$2
+INDEX(_Death_Data,MATCH($F30,_Death_Country,0),MATCH(U$3-2,_Death_Day,0))-INDEX(_Death_Data,MATCH($F30,_Death_Country,0),MATCH(U$3-3,_Death_Day,0))*$D$2
+INDEX(_Death_Data,MATCH($F30,_Death_Country,0),MATCH(U$3-3,_Death_Day,0))-INDEX(_Death_Data,MATCH($F30,_Death_Country,0),MATCH(U$3-4,_Death_Day,0))*$D$2
+INDEX(_Death_Data,MATCH($F30,_Death_Country,0),MATCH(U$3-4,_Death_Day,0))-INDEX(_Death_Data,MATCH($F30,_Death_Country,0),MATCH(U$3-5,_Death_Day,0))*$D$2)/5</f>
        <v>0</v>
      </c>
      <c r="V30" s="77">
        <f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>(INDEX(_Death_Data,MATCH($F30,_Death_Country,0),MATCH(W$3,_Death_Day,0))-INDEX(_Death_Data,MATCH($F30,_Death_Country,0),MATCH(W$3-1,_Death_Day,0))*$D$2
+INDEX(_Death_Data,MATCH($F30,_Death_Country,0),MATCH(W$3-1,_Death_Day,0))-INDEX(_Death_Data,MATCH($F30,_Death_Country,0),MATCH(W$3-2,_Death_Day,0))*$D$2
+INDEX(_Death_Data,MATCH($F30,_Death_Country,0),MATCH(W$3-2,_Death_Day,0))-INDEX(_Death_Data,MATCH($F30,_Death_Country,0),MATCH(W$3-3,_Death_Day,0))*$D$2
+INDEX(_Death_Data,MATCH($F30,_Death_Country,0),MATCH(W$3-3,_Death_Day,0))-INDEX(_Death_Data,MATCH($F30,_Death_Country,0),MATCH(W$3-4,_Death_Day,0))*$D$2
+INDEX(_Death_Data,MATCH($F30,_Death_Country,0),MATCH(W$3-4,_Death_Day,0))-INDEX(_Death_Data,MATCH($F30,_Death_Country,0),MATCH(W$3-5,_Death_Day,0))*$D$2)/5</f>
        <v>0</v>
      </c>
      <c r="X30" s="77">
        <f>(INDEX(_Death_Data,MATCH($F30,_Death_Country,0),MATCH(X$3,_Death_Day,0))-INDEX(_Death_Data,MATCH($F30,_Death_Country,0),MATCH(X$3-1,_Death_Day,0))*$D$2
+INDEX(_Death_Data,MATCH($F30,_Death_Country,0),MATCH(X$3-1,_Death_Day,0))-INDEX(_Death_Data,MATCH($F30,_Death_Country,0),MATCH(X$3-2,_Death_Day,0))*$D$2
+INDEX(_Death_Data,MATCH($F30,_Death_Country,0),MATCH(X$3-2,_Death_Day,0))-INDEX(_Death_Data,MATCH($F30,_Death_Country,0),MATCH(X$3-3,_Death_Day,0))*$D$2
+INDEX(_Death_Data,MATCH($F30,_Death_Country,0),MATCH(X$3-3,_Death_Day,0))-INDEX(_Death_Data,MATCH($F30,_Death_Country,0),MATCH(X$3-4,_Death_Day,0))*$D$2
+INDEX(_Death_Data,MATCH($F30,_Death_Country,0),MATCH(X$3-4,_Death_Day,0))-INDEX(_Death_Data,MATCH($F30,_Death_Country,0),MATCH(X$3-5,_Death_Day,0))*$D$2)/5</f>
        <v>0</v>
      </c>
      <c r="Y30" s="77">
        <f>(INDEX(_Death_Data,MATCH($F30,_Death_Country,0),MATCH(Y$3,_Death_Day,0))-INDEX(_Death_Data,MATCH($F30,_Death_Country,0),MATCH(Y$3-1,_Death_Day,0))*$D$2
+INDEX(_Death_Data,MATCH($F30,_Death_Country,0),MATCH(Y$3-1,_Death_Day,0))-INDEX(_Death_Data,MATCH($F30,_Death_Country,0),MATCH(Y$3-2,_Death_Day,0))*$D$2
+INDEX(_Death_Data,MATCH($F30,_Death_Country,0),MATCH(Y$3-2,_Death_Day,0))-INDEX(_Death_Data,MATCH($F30,_Death_Country,0),MATCH(Y$3-3,_Death_Day,0))*$D$2
+INDEX(_Death_Data,MATCH($F30,_Death_Country,0),MATCH(Y$3-3,_Death_Day,0))-INDEX(_Death_Data,MATCH($F30,_Death_Country,0),MATCH(Y$3-4,_Death_Day,0))*$D$2
+INDEX(_Death_Data,MATCH($F30,_Death_Country,0),MATCH(Y$3-4,_Death_Day,0))-INDEX(_Death_Data,MATCH($F30,_Death_Country,0),MATCH(Y$3-5,_Death_Day,0))*$D$2)/5</f>
        <v>0</v>
      </c>
      <c r="Z30" s="77">
        <f>(INDEX(_Death_Data,MATCH($F30,_Death_Country,0),MATCH(Z$3,_Death_Day,0))-INDEX(_Death_Data,MATCH($F30,_Death_Country,0),MATCH(Z$3-1,_Death_Day,0))*$D$2
+INDEX(_Death_Data,MATCH($F30,_Death_Country,0),MATCH(Z$3-1,_Death_Day,0))-INDEX(_Death_Data,MATCH($F30,_Death_Country,0),MATCH(Z$3-2,_Death_Day,0))*$D$2
+INDEX(_Death_Data,MATCH($F30,_Death_Country,0),MATCH(Z$3-2,_Death_Day,0))-INDEX(_Death_Data,MATCH($F30,_Death_Country,0),MATCH(Z$3-3,_Death_Day,0))*$D$2
+INDEX(_Death_Data,MATCH($F30,_Death_Country,0),MATCH(Z$3-3,_Death_Day,0))-INDEX(_Death_Data,MATCH($F30,_Death_Country,0),MATCH(Z$3-4,_Death_Day,0))*$D$2
+INDEX(_Death_Data,MATCH($F30,_Death_Country,0),MATCH(Z$3-4,_Death_Day,0))-INDEX(_Death_Data,MATCH($F30,_Death_Country,0),MATCH(Z$3-5,_Death_Day,0))*$D$2)/5</f>
        <v>0</v>
      </c>
      <c r="AA30" s="77">
        <f>(INDEX(_Death_Data,MATCH($F30,_Death_Country,0),MATCH(AA$3,_Death_Day,0))-INDEX(_Death_Data,MATCH($F30,_Death_Country,0),MATCH(AA$3-1,_Death_Day,0))*$D$2
+INDEX(_Death_Data,MATCH($F30,_Death_Country,0),MATCH(AA$3-1,_Death_Day,0))-INDEX(_Death_Data,MATCH($F30,_Death_Country,0),MATCH(AA$3-2,_Death_Day,0))*$D$2
+INDEX(_Death_Data,MATCH($F30,_Death_Country,0),MATCH(AA$3-2,_Death_Day,0))-INDEX(_Death_Data,MATCH($F30,_Death_Country,0),MATCH(AA$3-3,_Death_Day,0))*$D$2
+INDEX(_Death_Data,MATCH($F30,_Death_Country,0),MATCH(AA$3-3,_Death_Day,0))-INDEX(_Death_Data,MATCH($F30,_Death_Country,0),MATCH(AA$3-4,_Death_Day,0))*$D$2
+INDEX(_Death_Data,MATCH($F30,_Death_Country,0),MATCH(AA$3-4,_Death_Day,0))-INDEX(_Death_Data,MATCH($F30,_Death_Country,0),MATCH(AA$3-5,_Death_Day,0))*$D$2)/5</f>
        <v>0</v>
      </c>
      <c r="AB30" s="77">
        <f>(INDEX(_Death_Data,MATCH($F30,_Death_Country,0),MATCH(AB$3,_Death_Day,0))-INDEX(_Death_Data,MATCH($F30,_Death_Country,0),MATCH(AB$3-1,_Death_Day,0))*$D$2
+INDEX(_Death_Data,MATCH($F30,_Death_Country,0),MATCH(AB$3-1,_Death_Day,0))-INDEX(_Death_Data,MATCH($F30,_Death_Country,0),MATCH(AB$3-2,_Death_Day,0))*$D$2
+INDEX(_Death_Data,MATCH($F30,_Death_Country,0),MATCH(AB$3-2,_Death_Day,0))-INDEX(_Death_Data,MATCH($F30,_Death_Country,0),MATCH(AB$3-3,_Death_Day,0))*$D$2
+INDEX(_Death_Data,MATCH($F30,_Death_Country,0),MATCH(AB$3-3,_Death_Day,0))-INDEX(_Death_Data,MATCH($F30,_Death_Country,0),MATCH(AB$3-4,_Death_Day,0))*$D$2
+INDEX(_Death_Data,MATCH($F30,_Death_Country,0),MATCH(AB$3-4,_Death_Day,0))-INDEX(_Death_Data,MATCH($F30,_Death_Country,0),MATCH(AB$3-5,_Death_Day,0))*$D$2)/5</f>
        <v>0</v>
      </c>
      <c r="AC30" s="77">
        <f>(INDEX(_Death_Data,MATCH($F30,_Death_Country,0),MATCH(AC$3,_Death_Day,0))-INDEX(_Death_Data,MATCH($F30,_Death_Country,0),MATCH(AC$3-1,_Death_Day,0))*$D$2
+INDEX(_Death_Data,MATCH($F30,_Death_Country,0),MATCH(AC$3-1,_Death_Day,0))-INDEX(_Death_Data,MATCH($F30,_Death_Country,0),MATCH(AC$3-2,_Death_Day,0))*$D$2
+INDEX(_Death_Data,MATCH($F30,_Death_Country,0),MATCH(AC$3-2,_Death_Day,0))-INDEX(_Death_Data,MATCH($F30,_Death_Country,0),MATCH(AC$3-3,_Death_Day,0))*$D$2
+INDEX(_Death_Data,MATCH($F30,_Death_Country,0),MATCH(AC$3-3,_Death_Day,0))-INDEX(_Death_Data,MATCH($F30,_Death_Country,0),MATCH(AC$3-4,_Death_Day,0))*$D$2
+INDEX(_Death_Data,MATCH($F30,_Death_Country,0),MATCH(AC$3-4,_Death_Day,0))-INDEX(_Death_Data,MATCH($F30,_Death_Country,0),MATCH(AC$3-5,_Death_Day,0))*$D$2)/5</f>
        <v>0</v>
      </c>
      <c r="AD30" s="77">
        <f>(INDEX(_Death_Data,MATCH($F30,_Death_Country,0),MATCH(AD$3,_Death_Day,0))-INDEX(_Death_Data,MATCH($F30,_Death_Country,0),MATCH(AD$3-1,_Death_Day,0))*$D$2
+INDEX(_Death_Data,MATCH($F30,_Death_Country,0),MATCH(AD$3-1,_Death_Day,0))-INDEX(_Death_Data,MATCH($F30,_Death_Country,0),MATCH(AD$3-2,_Death_Day,0))*$D$2
+INDEX(_Death_Data,MATCH($F30,_Death_Country,0),MATCH(AD$3-2,_Death_Day,0))-INDEX(_Death_Data,MATCH($F30,_Death_Country,0),MATCH(AD$3-3,_Death_Day,0))*$D$2
+INDEX(_Death_Data,MATCH($F30,_Death_Country,0),MATCH(AD$3-3,_Death_Day,0))-INDEX(_Death_Data,MATCH($F30,_Death_Country,0),MATCH(AD$3-4,_Death_Day,0))*$D$2
+INDEX(_Death_Data,MATCH($F30,_Death_Country,0),MATCH(AD$3-4,_Death_Day,0))-INDEX(_Death_Data,MATCH($F30,_Death_Country,0),MATCH(AD$3-5,_Death_Day,0))*$D$2)/5</f>
        <v>0</v>
      </c>
      <c r="AE30" s="77">
        <f>(INDEX(_Death_Data,MATCH($F30,_Death_Country,0),MATCH(AE$3,_Death_Day,0))-INDEX(_Death_Data,MATCH($F30,_Death_Country,0),MATCH(AE$3-1,_Death_Day,0))*$D$2
+INDEX(_Death_Data,MATCH($F30,_Death_Country,0),MATCH(AE$3-1,_Death_Day,0))-INDEX(_Death_Data,MATCH($F30,_Death_Country,0),MATCH(AE$3-2,_Death_Day,0))*$D$2
+INDEX(_Death_Data,MATCH($F30,_Death_Country,0),MATCH(AE$3-2,_Death_Day,0))-INDEX(_Death_Data,MATCH($F30,_Death_Country,0),MATCH(AE$3-3,_Death_Day,0))*$D$2
+INDEX(_Death_Data,MATCH($F30,_Death_Country,0),MATCH(AE$3-3,_Death_Day,0))-INDEX(_Death_Data,MATCH($F30,_Death_Country,0),MATCH(AE$3-4,_Death_Day,0))*$D$2
+INDEX(_Death_Data,MATCH($F30,_Death_Country,0),MATCH(AE$3-4,_Death_Day,0))-INDEX(_Death_Data,MATCH($F30,_Death_Country,0),MATCH(AE$3-5,_Death_Day,0))*$D$2)/5</f>
        <v>0</v>
      </c>
      <c r="AF30" s="77">
        <f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>(INDEX(_Death_Data,MATCH($F30,_Death_Country,0),MATCH(AG$3,_Death_Day,0))-INDEX(_Death_Data,MATCH($F30,_Death_Country,0),MATCH(AG$3-1,_Death_Day,0))*$D$2
+INDEX(_Death_Data,MATCH($F30,_Death_Country,0),MATCH(AG$3-1,_Death_Day,0))-INDEX(_Death_Data,MATCH($F30,_Death_Country,0),MATCH(AG$3-2,_Death_Day,0))*$D$2
+INDEX(_Death_Data,MATCH($F30,_Death_Country,0),MATCH(AG$3-2,_Death_Day,0))-INDEX(_Death_Data,MATCH($F30,_Death_Country,0),MATCH(AG$3-3,_Death_Day,0))*$D$2
+INDEX(_Death_Data,MATCH($F30,_Death_Country,0),MATCH(AG$3-3,_Death_Day,0))-INDEX(_Death_Data,MATCH($F30,_Death_Country,0),MATCH(AG$3-4,_Death_Day,0))*$D$2
+INDEX(_Death_Data,MATCH($F30,_Death_Country,0),MATCH(AG$3-4,_Death_Day,0))-INDEX(_Death_Data,MATCH($F30,_Death_Country,0),MATCH(AG$3-5,_Death_Day,0))*$D$2)/5</f>
        <v>0</v>
      </c>
      <c r="AH30" s="77">
        <f>(INDEX(_Death_Data,MATCH($F30,_Death_Country,0),MATCH(AH$3,_Death_Day,0))-INDEX(_Death_Data,MATCH($F30,_Death_Country,0),MATCH(AH$3-1,_Death_Day,0))*$D$2
+INDEX(_Death_Data,MATCH($F30,_Death_Country,0),MATCH(AH$3-1,_Death_Day,0))-INDEX(_Death_Data,MATCH($F30,_Death_Country,0),MATCH(AH$3-2,_Death_Day,0))*$D$2
+INDEX(_Death_Data,MATCH($F30,_Death_Country,0),MATCH(AH$3-2,_Death_Day,0))-INDEX(_Death_Data,MATCH($F30,_Death_Country,0),MATCH(AH$3-3,_Death_Day,0))*$D$2
+INDEX(_Death_Data,MATCH($F30,_Death_Country,0),MATCH(AH$3-3,_Death_Day,0))-INDEX(_Death_Data,MATCH($F30,_Death_Country,0),MATCH(AH$3-4,_Death_Day,0))*$D$2
+INDEX(_Death_Data,MATCH($F30,_Death_Country,0),MATCH(AH$3-4,_Death_Day,0))-INDEX(_Death_Data,MATCH($F30,_Death_Country,0),MATCH(AH$3-5,_Death_Day,0))*$D$2)/5</f>
        <v>0</v>
      </c>
      <c r="AI30" s="77">
        <f>(INDEX(_Death_Data,MATCH($F30,_Death_Country,0),MATCH(AI$3,_Death_Day,0))-INDEX(_Death_Data,MATCH($F30,_Death_Country,0),MATCH(AI$3-1,_Death_Day,0))*$D$2
+INDEX(_Death_Data,MATCH($F30,_Death_Country,0),MATCH(AI$3-1,_Death_Day,0))-INDEX(_Death_Data,MATCH($F30,_Death_Country,0),MATCH(AI$3-2,_Death_Day,0))*$D$2
+INDEX(_Death_Data,MATCH($F30,_Death_Country,0),MATCH(AI$3-2,_Death_Day,0))-INDEX(_Death_Data,MATCH($F30,_Death_Country,0),MATCH(AI$3-3,_Death_Day,0))*$D$2
+INDEX(_Death_Data,MATCH($F30,_Death_Country,0),MATCH(AI$3-3,_Death_Day,0))-INDEX(_Death_Data,MATCH($F30,_Death_Country,0),MATCH(AI$3-4,_Death_Day,0))*$D$2
+INDEX(_Death_Data,MATCH($F30,_Death_Country,0),MATCH(AI$3-4,_Death_Day,0))-INDEX(_Death_Data,MATCH($F30,_Death_Country,0),MATCH(AI$3-5,_Death_Day,0))*$D$2)/5</f>
        <v>0</v>
      </c>
      <c r="AJ30" s="77">
        <f>(INDEX(_Death_Data,MATCH($F30,_Death_Country,0),MATCH(AJ$3,_Death_Day,0))-INDEX(_Death_Data,MATCH($F30,_Death_Country,0),MATCH(AJ$3-1,_Death_Day,0))*$D$2
+INDEX(_Death_Data,MATCH($F30,_Death_Country,0),MATCH(AJ$3-1,_Death_Day,0))-INDEX(_Death_Data,MATCH($F30,_Death_Country,0),MATCH(AJ$3-2,_Death_Day,0))*$D$2
+INDEX(_Death_Data,MATCH($F30,_Death_Country,0),MATCH(AJ$3-2,_Death_Day,0))-INDEX(_Death_Data,MATCH($F30,_Death_Country,0),MATCH(AJ$3-3,_Death_Day,0))*$D$2
+INDEX(_Death_Data,MATCH($F30,_Death_Country,0),MATCH(AJ$3-3,_Death_Day,0))-INDEX(_Death_Data,MATCH($F30,_Death_Country,0),MATCH(AJ$3-4,_Death_Day,0))*$D$2
+INDEX(_Death_Data,MATCH($F30,_Death_Country,0),MATCH(AJ$3-4,_Death_Day,0))-INDEX(_Death_Data,MATCH($F30,_Death_Country,0),MATCH(AJ$3-5,_Death_Day,0))*$D$2)/5</f>
        <v>0</v>
      </c>
      <c r="AK30" s="77">
        <f>(INDEX(_Death_Data,MATCH($F30,_Death_Country,0),MATCH(AK$3,_Death_Day,0))-INDEX(_Death_Data,MATCH($F30,_Death_Country,0),MATCH(AK$3-1,_Death_Day,0))*$D$2
+INDEX(_Death_Data,MATCH($F30,_Death_Country,0),MATCH(AK$3-1,_Death_Day,0))-INDEX(_Death_Data,MATCH($F30,_Death_Country,0),MATCH(AK$3-2,_Death_Day,0))*$D$2
+INDEX(_Death_Data,MATCH($F30,_Death_Country,0),MATCH(AK$3-2,_Death_Day,0))-INDEX(_Death_Data,MATCH($F30,_Death_Country,0),MATCH(AK$3-3,_Death_Day,0))*$D$2
+INDEX(_Death_Data,MATCH($F30,_Death_Country,0),MATCH(AK$3-3,_Death_Day,0))-INDEX(_Death_Data,MATCH($F30,_Death_Country,0),MATCH(AK$3-4,_Death_Day,0))*$D$2
+INDEX(_Death_Data,MATCH($F30,_Death_Country,0),MATCH(AK$3-4,_Death_Day,0))-INDEX(_Death_Data,MATCH($F30,_Death_Country,0),MATCH(AK$3-5,_Death_Day,0))*$D$2)/5</f>
        <v>0</v>
      </c>
      <c r="AL30" s="77">
        <f>(INDEX(_Death_Data,MATCH($F30,_Death_Country,0),MATCH(AL$3,_Death_Day,0))-INDEX(_Death_Data,MATCH($F30,_Death_Country,0),MATCH(AL$3-1,_Death_Day,0))*$D$2
+INDEX(_Death_Data,MATCH($F30,_Death_Country,0),MATCH(AL$3-1,_Death_Day,0))-INDEX(_Death_Data,MATCH($F30,_Death_Country,0),MATCH(AL$3-2,_Death_Day,0))*$D$2
+INDEX(_Death_Data,MATCH($F30,_Death_Country,0),MATCH(AL$3-2,_Death_Day,0))-INDEX(_Death_Data,MATCH($F30,_Death_Country,0),MATCH(AL$3-3,_Death_Day,0))*$D$2
+INDEX(_Death_Data,MATCH($F30,_Death_Country,0),MATCH(AL$3-3,_Death_Day,0))-INDEX(_Death_Data,MATCH($F30,_Death_Country,0),MATCH(AL$3-4,_Death_Day,0))*$D$2
+INDEX(_Death_Data,MATCH($F30,_Death_Country,0),MATCH(AL$3-4,_Death_Day,0))-INDEX(_Death_Data,MATCH($F30,_Death_Country,0),MATCH(AL$3-5,_Death_Day,0))*$D$2)/5</f>
        <v>0</v>
      </c>
      <c r="AM30" s="77">
        <f>(INDEX(_Death_Data,MATCH($F30,_Death_Country,0),MATCH(AM$3,_Death_Day,0))-INDEX(_Death_Data,MATCH($F30,_Death_Country,0),MATCH(AM$3-1,_Death_Day,0))*$D$2
+INDEX(_Death_Data,MATCH($F30,_Death_Country,0),MATCH(AM$3-1,_Death_Day,0))-INDEX(_Death_Data,MATCH($F30,_Death_Country,0),MATCH(AM$3-2,_Death_Day,0))*$D$2
+INDEX(_Death_Data,MATCH($F30,_Death_Country,0),MATCH(AM$3-2,_Death_Day,0))-INDEX(_Death_Data,MATCH($F30,_Death_Country,0),MATCH(AM$3-3,_Death_Day,0))*$D$2
+INDEX(_Death_Data,MATCH($F30,_Death_Country,0),MATCH(AM$3-3,_Death_Day,0))-INDEX(_Death_Data,MATCH($F30,_Death_Country,0),MATCH(AM$3-4,_Death_Day,0))*$D$2
+INDEX(_Death_Data,MATCH($F30,_Death_Country,0),MATCH(AM$3-4,_Death_Day,0))-INDEX(_Death_Data,MATCH($F30,_Death_Country,0),MATCH(AM$3-5,_Death_Day,0))*$D$2)/5</f>
        <v>0</v>
      </c>
      <c r="AN30" s="77">
        <f>(INDEX(_Death_Data,MATCH($F30,_Death_Country,0),MATCH(AN$3,_Death_Day,0))-INDEX(_Death_Data,MATCH($F30,_Death_Country,0),MATCH(AN$3-1,_Death_Day,0))*$D$2
+INDEX(_Death_Data,MATCH($F30,_Death_Country,0),MATCH(AN$3-1,_Death_Day,0))-INDEX(_Death_Data,MATCH($F30,_Death_Country,0),MATCH(AN$3-2,_Death_Day,0))*$D$2
+INDEX(_Death_Data,MATCH($F30,_Death_Country,0),MATCH(AN$3-2,_Death_Day,0))-INDEX(_Death_Data,MATCH($F30,_Death_Country,0),MATCH(AN$3-3,_Death_Day,0))*$D$2
+INDEX(_Death_Data,MATCH($F30,_Death_Country,0),MATCH(AN$3-3,_Death_Day,0))-INDEX(_Death_Data,MATCH($F30,_Death_Country,0),MATCH(AN$3-4,_Death_Day,0))*$D$2
+INDEX(_Death_Data,MATCH($F30,_Death_Country,0),MATCH(AN$3-4,_Death_Day,0))-INDEX(_Death_Data,MATCH($F30,_Death_Country,0),MATCH(AN$3-5,_Death_Day,0))*$D$2)/5</f>
        <v>0</v>
      </c>
      <c r="AO30" s="77">
        <f>(INDEX(_Death_Data,MATCH($F30,_Death_Country,0),MATCH(AO$3,_Death_Day,0))-INDEX(_Death_Data,MATCH($F30,_Death_Country,0),MATCH(AO$3-1,_Death_Day,0))*$D$2
+INDEX(_Death_Data,MATCH($F30,_Death_Country,0),MATCH(AO$3-1,_Death_Day,0))-INDEX(_Death_Data,MATCH($F30,_Death_Country,0),MATCH(AO$3-2,_Death_Day,0))*$D$2
+INDEX(_Death_Data,MATCH($F30,_Death_Country,0),MATCH(AO$3-2,_Death_Day,0))-INDEX(_Death_Data,MATCH($F30,_Death_Country,0),MATCH(AO$3-3,_Death_Day,0))*$D$2
+INDEX(_Death_Data,MATCH($F30,_Death_Country,0),MATCH(AO$3-3,_Death_Day,0))-INDEX(_Death_Data,MATCH($F30,_Death_Country,0),MATCH(AO$3-4,_Death_Day,0))*$D$2
+INDEX(_Death_Data,MATCH($F30,_Death_Country,0),MATCH(AO$3-4,_Death_Day,0))-INDEX(_Death_Data,MATCH($F30,_Death_Country,0),MATCH(AO$3-5,_Death_Day,0))*$D$2)/5</f>
        <v>0</v>
      </c>
      <c r="AP30" s="77">
        <f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>(INDEX(_Death_Data,MATCH($F30,_Death_Country,0),MATCH(AQ$3,_Death_Day,0))-INDEX(_Death_Data,MATCH($F30,_Death_Country,0),MATCH(AQ$3-1,_Death_Day,0))*$D$2
+INDEX(_Death_Data,MATCH($F30,_Death_Country,0),MATCH(AQ$3-1,_Death_Day,0))-INDEX(_Death_Data,MATCH($F30,_Death_Country,0),MATCH(AQ$3-2,_Death_Day,0))*$D$2
+INDEX(_Death_Data,MATCH($F30,_Death_Country,0),MATCH(AQ$3-2,_Death_Day,0))-INDEX(_Death_Data,MATCH($F30,_Death_Country,0),MATCH(AQ$3-3,_Death_Day,0))*$D$2
+INDEX(_Death_Data,MATCH($F30,_Death_Country,0),MATCH(AQ$3-3,_Death_Day,0))-INDEX(_Death_Data,MATCH($F30,_Death_Country,0),MATCH(AQ$3-4,_Death_Day,0))*$D$2
+INDEX(_Death_Data,MATCH($F30,_Death_Country,0),MATCH(AQ$3-4,_Death_Day,0))-INDEX(_Death_Data,MATCH($F30,_Death_Country,0),MATCH(AQ$3-5,_Death_Day,0))*$D$2)/5</f>
        <v>0</v>
      </c>
      <c r="AR30" s="77">
        <f>(INDEX(_Death_Data,MATCH($F30,_Death_Country,0),MATCH(AR$3,_Death_Day,0))-INDEX(_Death_Data,MATCH($F30,_Death_Country,0),MATCH(AR$3-1,_Death_Day,0))*$D$2
+INDEX(_Death_Data,MATCH($F30,_Death_Country,0),MATCH(AR$3-1,_Death_Day,0))-INDEX(_Death_Data,MATCH($F30,_Death_Country,0),MATCH(AR$3-2,_Death_Day,0))*$D$2
+INDEX(_Death_Data,MATCH($F30,_Death_Country,0),MATCH(AR$3-2,_Death_Day,0))-INDEX(_Death_Data,MATCH($F30,_Death_Country,0),MATCH(AR$3-3,_Death_Day,0))*$D$2
+INDEX(_Death_Data,MATCH($F30,_Death_Country,0),MATCH(AR$3-3,_Death_Day,0))-INDEX(_Death_Data,MATCH($F30,_Death_Country,0),MATCH(AR$3-4,_Death_Day,0))*$D$2
+INDEX(_Death_Data,MATCH($F30,_Death_Country,0),MATCH(AR$3-4,_Death_Day,0))-INDEX(_Death_Data,MATCH($F30,_Death_Country,0),MATCH(AR$3-5,_Death_Day,0))*$D$2)/5</f>
        <v>0</v>
      </c>
      <c r="AS30" s="77">
        <f>(INDEX(_Death_Data,MATCH($F30,_Death_Country,0),MATCH(AS$3,_Death_Day,0))-INDEX(_Death_Data,MATCH($F30,_Death_Country,0),MATCH(AS$3-1,_Death_Day,0))*$D$2
+INDEX(_Death_Data,MATCH($F30,_Death_Country,0),MATCH(AS$3-1,_Death_Day,0))-INDEX(_Death_Data,MATCH($F30,_Death_Country,0),MATCH(AS$3-2,_Death_Day,0))*$D$2
+INDEX(_Death_Data,MATCH($F30,_Death_Country,0),MATCH(AS$3-2,_Death_Day,0))-INDEX(_Death_Data,MATCH($F30,_Death_Country,0),MATCH(AS$3-3,_Death_Day,0))*$D$2
+INDEX(_Death_Data,MATCH($F30,_Death_Country,0),MATCH(AS$3-3,_Death_Day,0))-INDEX(_Death_Data,MATCH($F30,_Death_Country,0),MATCH(AS$3-4,_Death_Day,0))*$D$2
+INDEX(_Death_Data,MATCH($F30,_Death_Country,0),MATCH(AS$3-4,_Death_Day,0))-INDEX(_Death_Data,MATCH($F30,_Death_Country,0),MATCH(AS$3-5,_Death_Day,0))*$D$2)/5</f>
        <v>0</v>
      </c>
      <c r="AT30" s="77">
        <f>(INDEX(_Death_Data,MATCH($F30,_Death_Country,0),MATCH(AT$3,_Death_Day,0))-INDEX(_Death_Data,MATCH($F30,_Death_Country,0),MATCH(AT$3-1,_Death_Day,0))*$D$2
+INDEX(_Death_Data,MATCH($F30,_Death_Country,0),MATCH(AT$3-1,_Death_Day,0))-INDEX(_Death_Data,MATCH($F30,_Death_Country,0),MATCH(AT$3-2,_Death_Day,0))*$D$2
+INDEX(_Death_Data,MATCH($F30,_Death_Country,0),MATCH(AT$3-2,_Death_Day,0))-INDEX(_Death_Data,MATCH($F30,_Death_Country,0),MATCH(AT$3-3,_Death_Day,0))*$D$2
+INDEX(_Death_Data,MATCH($F30,_Death_Country,0),MATCH(AT$3-3,_Death_Day,0))-INDEX(_Death_Data,MATCH($F30,_Death_Country,0),MATCH(AT$3-4,_Death_Day,0))*$D$2
+INDEX(_Death_Data,MATCH($F30,_Death_Country,0),MATCH(AT$3-4,_Death_Day,0))-INDEX(_Death_Data,MATCH($F30,_Death_Country,0),MATCH(AT$3-5,_Death_Day,0))*$D$2)/5</f>
        <v>0</v>
      </c>
      <c r="AU30" s="77">
        <f>(INDEX(_Death_Data,MATCH($F30,_Death_Country,0),MATCH(AU$3,_Death_Day,0))-INDEX(_Death_Data,MATCH($F30,_Death_Country,0),MATCH(AU$3-1,_Death_Day,0))*$D$2
+INDEX(_Death_Data,MATCH($F30,_Death_Country,0),MATCH(AU$3-1,_Death_Day,0))-INDEX(_Death_Data,MATCH($F30,_Death_Country,0),MATCH(AU$3-2,_Death_Day,0))*$D$2
+INDEX(_Death_Data,MATCH($F30,_Death_Country,0),MATCH(AU$3-2,_Death_Day,0))-INDEX(_Death_Data,MATCH($F30,_Death_Country,0),MATCH(AU$3-3,_Death_Day,0))*$D$2
+INDEX(_Death_Data,MATCH($F30,_Death_Country,0),MATCH(AU$3-3,_Death_Day,0))-INDEX(_Death_Data,MATCH($F30,_Death_Country,0),MATCH(AU$3-4,_Death_Day,0))*$D$2
+INDEX(_Death_Data,MATCH($F30,_Death_Country,0),MATCH(AU$3-4,_Death_Day,0))-INDEX(_Death_Data,MATCH($F30,_Death_Country,0),MATCH(AU$3-5,_Death_Day,0))*$D$2)/5</f>
        <v>0</v>
      </c>
      <c r="AV30" s="77">
        <f>(INDEX(_Death_Data,MATCH($F30,_Death_Country,0),MATCH(AV$3,_Death_Day,0))-INDEX(_Death_Data,MATCH($F30,_Death_Country,0),MATCH(AV$3-1,_Death_Day,0))*$D$2
+INDEX(_Death_Data,MATCH($F30,_Death_Country,0),MATCH(AV$3-1,_Death_Day,0))-INDEX(_Death_Data,MATCH($F30,_Death_Country,0),MATCH(AV$3-2,_Death_Day,0))*$D$2
+INDEX(_Death_Data,MATCH($F30,_Death_Country,0),MATCH(AV$3-2,_Death_Day,0))-INDEX(_Death_Data,MATCH($F30,_Death_Country,0),MATCH(AV$3-3,_Death_Day,0))*$D$2
+INDEX(_Death_Data,MATCH($F30,_Death_Country,0),MATCH(AV$3-3,_Death_Day,0))-INDEX(_Death_Data,MATCH($F30,_Death_Country,0),MATCH(AV$3-4,_Death_Day,0))*$D$2
+INDEX(_Death_Data,MATCH($F30,_Death_Country,0),MATCH(AV$3-4,_Death_Day,0))-INDEX(_Death_Data,MATCH($F30,_Death_Country,0),MATCH(AV$3-5,_Death_Day,0))*$D$2)/5</f>
        <v>0</v>
      </c>
      <c r="AW30" s="77">
        <f>(INDEX(_Death_Data,MATCH($F30,_Death_Country,0),MATCH(AW$3,_Death_Day,0))-INDEX(_Death_Data,MATCH($F30,_Death_Country,0),MATCH(AW$3-1,_Death_Day,0))*$D$2
+INDEX(_Death_Data,MATCH($F30,_Death_Country,0),MATCH(AW$3-1,_Death_Day,0))-INDEX(_Death_Data,MATCH($F30,_Death_Country,0),MATCH(AW$3-2,_Death_Day,0))*$D$2
+INDEX(_Death_Data,MATCH($F30,_Death_Country,0),MATCH(AW$3-2,_Death_Day,0))-INDEX(_Death_Data,MATCH($F30,_Death_Country,0),MATCH(AW$3-3,_Death_Day,0))*$D$2
+INDEX(_Death_Data,MATCH($F30,_Death_Country,0),MATCH(AW$3-3,_Death_Day,0))-INDEX(_Death_Data,MATCH($F30,_Death_Country,0),MATCH(AW$3-4,_Death_Day,0))*$D$2
+INDEX(_Death_Data,MATCH($F30,_Death_Country,0),MATCH(AW$3-4,_Death_Day,0))-INDEX(_Death_Data,MATCH($F30,_Death_Country,0),MATCH(AW$3-5,_Death_Day,0))*$D$2)/5</f>
        <v>0</v>
      </c>
      <c r="AX30" s="77">
        <f>(INDEX(_Death_Data,MATCH($F30,_Death_Country,0),MATCH(AX$3,_Death_Day,0))-INDEX(_Death_Data,MATCH($F30,_Death_Country,0),MATCH(AX$3-1,_Death_Day,0))*$D$2
+INDEX(_Death_Data,MATCH($F30,_Death_Country,0),MATCH(AX$3-1,_Death_Day,0))-INDEX(_Death_Data,MATCH($F30,_Death_Country,0),MATCH(AX$3-2,_Death_Day,0))*$D$2
+INDEX(_Death_Data,MATCH($F30,_Death_Country,0),MATCH(AX$3-2,_Death_Day,0))-INDEX(_Death_Data,MATCH($F30,_Death_Country,0),MATCH(AX$3-3,_Death_Day,0))*$D$2
+INDEX(_Death_Data,MATCH($F30,_Death_Country,0),MATCH(AX$3-3,_Death_Day,0))-INDEX(_Death_Data,MATCH($F30,_Death_Country,0),MATCH(AX$3-4,_Death_Day,0))*$D$2
+INDEX(_Death_Data,MATCH($F30,_Death_Country,0),MATCH(AX$3-4,_Death_Day,0))-INDEX(_Death_Data,MATCH($F30,_Death_Country,0),MATCH(AX$3-5,_Death_Day,0))*$D$2)/5</f>
        <v>0</v>
      </c>
      <c r="AY30" s="77">
        <f>(INDEX(_Death_Data,MATCH($F30,_Death_Country,0),MATCH(AY$3,_Death_Day,0))-INDEX(_Death_Data,MATCH($F30,_Death_Country,0),MATCH(AY$3-1,_Death_Day,0))*$D$2
+INDEX(_Death_Data,MATCH($F30,_Death_Country,0),MATCH(AY$3-1,_Death_Day,0))-INDEX(_Death_Data,MATCH($F30,_Death_Country,0),MATCH(AY$3-2,_Death_Day,0))*$D$2
+INDEX(_Death_Data,MATCH($F30,_Death_Country,0),MATCH(AY$3-2,_Death_Day,0))-INDEX(_Death_Data,MATCH($F30,_Death_Country,0),MATCH(AY$3-3,_Death_Day,0))*$D$2
+INDEX(_Death_Data,MATCH($F30,_Death_Country,0),MATCH(AY$3-3,_Death_Day,0))-INDEX(_Death_Data,MATCH($F30,_Death_Country,0),MATCH(AY$3-4,_Death_Day,0))*$D$2
+INDEX(_Death_Data,MATCH($F30,_Death_Country,0),MATCH(AY$3-4,_Death_Day,0))-INDEX(_Death_Data,MATCH($F30,_Death_Country,0),MATCH(AY$3-5,_Death_Day,0))*$D$2)/5</f>
        <v>0</v>
      </c>
      <c r="AZ30" s="77">
        <f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>(INDEX(_Death_Data,MATCH($F30,_Death_Country,0),MATCH(BA$3,_Death_Day,0))-INDEX(_Death_Data,MATCH($F30,_Death_Country,0),MATCH(BA$3-1,_Death_Day,0))*$D$2
+INDEX(_Death_Data,MATCH($F30,_Death_Country,0),MATCH(BA$3-1,_Death_Day,0))-INDEX(_Death_Data,MATCH($F30,_Death_Country,0),MATCH(BA$3-2,_Death_Day,0))*$D$2
+INDEX(_Death_Data,MATCH($F30,_Death_Country,0),MATCH(BA$3-2,_Death_Day,0))-INDEX(_Death_Data,MATCH($F30,_Death_Country,0),MATCH(BA$3-3,_Death_Day,0))*$D$2
+INDEX(_Death_Data,MATCH($F30,_Death_Country,0),MATCH(BA$3-3,_Death_Day,0))-INDEX(_Death_Data,MATCH($F30,_Death_Country,0),MATCH(BA$3-4,_Death_Day,0))*$D$2
+INDEX(_Death_Data,MATCH($F30,_Death_Country,0),MATCH(BA$3-4,_Death_Day,0))-INDEX(_Death_Data,MATCH($F30,_Death_Country,0),MATCH(BA$3-5,_Death_Day,0))*$D$2)/5</f>
        <v>0</v>
      </c>
      <c r="BB30" s="77">
        <f>(INDEX(_Death_Data,MATCH($F30,_Death_Country,0),MATCH(BB$3,_Death_Day,0))-INDEX(_Death_Data,MATCH($F30,_Death_Country,0),MATCH(BB$3-1,_Death_Day,0))*$D$2
+INDEX(_Death_Data,MATCH($F30,_Death_Country,0),MATCH(BB$3-1,_Death_Day,0))-INDEX(_Death_Data,MATCH($F30,_Death_Country,0),MATCH(BB$3-2,_Death_Day,0))*$D$2
+INDEX(_Death_Data,MATCH($F30,_Death_Country,0),MATCH(BB$3-2,_Death_Day,0))-INDEX(_Death_Data,MATCH($F30,_Death_Country,0),MATCH(BB$3-3,_Death_Day,0))*$D$2
+INDEX(_Death_Data,MATCH($F30,_Death_Country,0),MATCH(BB$3-3,_Death_Day,0))-INDEX(_Death_Data,MATCH($F30,_Death_Country,0),MATCH(BB$3-4,_Death_Day,0))*$D$2
+INDEX(_Death_Data,MATCH($F30,_Death_Country,0),MATCH(BB$3-4,_Death_Day,0))-INDEX(_Death_Data,MATCH($F30,_Death_Country,0),MATCH(BB$3-5,_Death_Day,0))*$D$2)/5</f>
        <v>0</v>
      </c>
      <c r="BC30" s="77">
        <f>(INDEX(_Death_Data,MATCH($F30,_Death_Country,0),MATCH(BC$3,_Death_Day,0))-INDEX(_Death_Data,MATCH($F30,_Death_Country,0),MATCH(BC$3-1,_Death_Day,0))*$D$2
+INDEX(_Death_Data,MATCH($F30,_Death_Country,0),MATCH(BC$3-1,_Death_Day,0))-INDEX(_Death_Data,MATCH($F30,_Death_Country,0),MATCH(BC$3-2,_Death_Day,0))*$D$2
+INDEX(_Death_Data,MATCH($F30,_Death_Country,0),MATCH(BC$3-2,_Death_Day,0))-INDEX(_Death_Data,MATCH($F30,_Death_Country,0),MATCH(BC$3-3,_Death_Day,0))*$D$2
+INDEX(_Death_Data,MATCH($F30,_Death_Country,0),MATCH(BC$3-3,_Death_Day,0))-INDEX(_Death_Data,MATCH($F30,_Death_Country,0),MATCH(BC$3-4,_Death_Day,0))*$D$2
+INDEX(_Death_Data,MATCH($F30,_Death_Country,0),MATCH(BC$3-4,_Death_Day,0))-INDEX(_Death_Data,MATCH($F30,_Death_Country,0),MATCH(BC$3-5,_Death_Day,0))*$D$2)/5</f>
        <v>0</v>
      </c>
      <c r="BD30" s="77">
        <f>(INDEX(_Death_Data,MATCH($F30,_Death_Country,0),MATCH(BD$3,_Death_Day,0))-INDEX(_Death_Data,MATCH($F30,_Death_Country,0),MATCH(BD$3-1,_Death_Day,0))*$D$2
+INDEX(_Death_Data,MATCH($F30,_Death_Country,0),MATCH(BD$3-1,_Death_Day,0))-INDEX(_Death_Data,MATCH($F30,_Death_Country,0),MATCH(BD$3-2,_Death_Day,0))*$D$2
+INDEX(_Death_Data,MATCH($F30,_Death_Country,0),MATCH(BD$3-2,_Death_Day,0))-INDEX(_Death_Data,MATCH($F30,_Death_Country,0),MATCH(BD$3-3,_Death_Day,0))*$D$2
+INDEX(_Death_Data,MATCH($F30,_Death_Country,0),MATCH(BD$3-3,_Death_Day,0))-INDEX(_Death_Data,MATCH($F30,_Death_Country,0),MATCH(BD$3-4,_Death_Day,0))*$D$2
+INDEX(_Death_Data,MATCH($F30,_Death_Country,0),MATCH(BD$3-4,_Death_Day,0))-INDEX(_Death_Data,MATCH($F30,_Death_Country,0),MATCH(BD$3-5,_Death_Day,0))*$D$2)/5</f>
        <v>0</v>
      </c>
      <c r="BE30" s="77">
        <f>(INDEX(_Death_Data,MATCH($F30,_Death_Country,0),MATCH(BE$3,_Death_Day,0))-INDEX(_Death_Data,MATCH($F30,_Death_Country,0),MATCH(BE$3-1,_Death_Day,0))*$D$2
+INDEX(_Death_Data,MATCH($F30,_Death_Country,0),MATCH(BE$3-1,_Death_Day,0))-INDEX(_Death_Data,MATCH($F30,_Death_Country,0),MATCH(BE$3-2,_Death_Day,0))*$D$2
+INDEX(_Death_Data,MATCH($F30,_Death_Country,0),MATCH(BE$3-2,_Death_Day,0))-INDEX(_Death_Data,MATCH($F30,_Death_Country,0),MATCH(BE$3-3,_Death_Day,0))*$D$2
+INDEX(_Death_Data,MATCH($F30,_Death_Country,0),MATCH(BE$3-3,_Death_Day,0))-INDEX(_Death_Data,MATCH($F30,_Death_Country,0),MATCH(BE$3-4,_Death_Day,0))*$D$2
+INDEX(_Death_Data,MATCH($F30,_Death_Country,0),MATCH(BE$3-4,_Death_Day,0))-INDEX(_Death_Data,MATCH($F30,_Death_Country,0),MATCH(BE$3-5,_Death_Day,0))*$D$2)/5</f>
        <v>0</v>
      </c>
      <c r="BF30" s="77">
        <f>(INDEX(_Death_Data,MATCH($F30,_Death_Country,0),MATCH(BF$3,_Death_Day,0))-INDEX(_Death_Data,MATCH($F30,_Death_Country,0),MATCH(BF$3-1,_Death_Day,0))*$D$2
+INDEX(_Death_Data,MATCH($F30,_Death_Country,0),MATCH(BF$3-1,_Death_Day,0))-INDEX(_Death_Data,MATCH($F30,_Death_Country,0),MATCH(BF$3-2,_Death_Day,0))*$D$2
+INDEX(_Death_Data,MATCH($F30,_Death_Country,0),MATCH(BF$3-2,_Death_Day,0))-INDEX(_Death_Data,MATCH($F30,_Death_Country,0),MATCH(BF$3-3,_Death_Day,0))*$D$2
+INDEX(_Death_Data,MATCH($F30,_Death_Country,0),MATCH(BF$3-3,_Death_Day,0))-INDEX(_Death_Data,MATCH($F30,_Death_Country,0),MATCH(BF$3-4,_Death_Day,0))*$D$2
+INDEX(_Death_Data,MATCH($F30,_Death_Country,0),MATCH(BF$3-4,_Death_Day,0))-INDEX(_Death_Data,MATCH($F30,_Death_Country,0),MATCH(BF$3-5,_Death_Day,0))*$D$2)/5</f>
        <v>0</v>
      </c>
      <c r="BG30" s="77">
        <f>(INDEX(_Death_Data,MATCH($F30,_Death_Country,0),MATCH(BG$3,_Death_Day,0))-INDEX(_Death_Data,MATCH($F30,_Death_Country,0),MATCH(BG$3-1,_Death_Day,0))*$D$2
+INDEX(_Death_Data,MATCH($F30,_Death_Country,0),MATCH(BG$3-1,_Death_Day,0))-INDEX(_Death_Data,MATCH($F30,_Death_Country,0),MATCH(BG$3-2,_Death_Day,0))*$D$2
+INDEX(_Death_Data,MATCH($F30,_Death_Country,0),MATCH(BG$3-2,_Death_Day,0))-INDEX(_Death_Data,MATCH($F30,_Death_Country,0),MATCH(BG$3-3,_Death_Day,0))*$D$2
+INDEX(_Death_Data,MATCH($F30,_Death_Country,0),MATCH(BG$3-3,_Death_Day,0))-INDEX(_Death_Data,MATCH($F30,_Death_Country,0),MATCH(BG$3-4,_Death_Day,0))*$D$2
+INDEX(_Death_Data,MATCH($F30,_Death_Country,0),MATCH(BG$3-4,_Death_Day,0))-INDEX(_Death_Data,MATCH($F30,_Death_Country,0),MATCH(BG$3-5,_Death_Day,0))*$D$2)/5</f>
        <v>0</v>
      </c>
      <c r="BH30" s="77">
        <f>(INDEX(_Death_Data,MATCH($F30,_Death_Country,0),MATCH(BH$3,_Death_Day,0))-INDEX(_Death_Data,MATCH($F30,_Death_Country,0),MATCH(BH$3-1,_Death_Day,0))*$D$2
+INDEX(_Death_Data,MATCH($F30,_Death_Country,0),MATCH(BH$3-1,_Death_Day,0))-INDEX(_Death_Data,MATCH($F30,_Death_Country,0),MATCH(BH$3-2,_Death_Day,0))*$D$2
+INDEX(_Death_Data,MATCH($F30,_Death_Country,0),MATCH(BH$3-2,_Death_Day,0))-INDEX(_Death_Data,MATCH($F30,_Death_Country,0),MATCH(BH$3-3,_Death_Day,0))*$D$2
+INDEX(_Death_Data,MATCH($F30,_Death_Country,0),MATCH(BH$3-3,_Death_Day,0))-INDEX(_Death_Data,MATCH($F30,_Death_Country,0),MATCH(BH$3-4,_Death_Day,0))*$D$2
+INDEX(_Death_Data,MATCH($F30,_Death_Country,0),MATCH(BH$3-4,_Death_Day,0))-INDEX(_Death_Data,MATCH($F30,_Death_Country,0),MATCH(BH$3-5,_Death_Day,0))*$D$2)/5</f>
        <v>0</v>
      </c>
      <c r="BI30" s="77">
        <f>(INDEX(_Death_Data,MATCH($F30,_Death_Country,0),MATCH(BI$3,_Death_Day,0))-INDEX(_Death_Data,MATCH($F30,_Death_Country,0),MATCH(BI$3-1,_Death_Day,0))*$D$2
+INDEX(_Death_Data,MATCH($F30,_Death_Country,0),MATCH(BI$3-1,_Death_Day,0))-INDEX(_Death_Data,MATCH($F30,_Death_Country,0),MATCH(BI$3-2,_Death_Day,0))*$D$2
+INDEX(_Death_Data,MATCH($F30,_Death_Country,0),MATCH(BI$3-2,_Death_Day,0))-INDEX(_Death_Data,MATCH($F30,_Death_Country,0),MATCH(BI$3-3,_Death_Day,0))*$D$2
+INDEX(_Death_Data,MATCH($F30,_Death_Country,0),MATCH(BI$3-3,_Death_Day,0))-INDEX(_Death_Data,MATCH($F30,_Death_Country,0),MATCH(BI$3-4,_Death_Day,0))*$D$2
+INDEX(_Death_Data,MATCH($F30,_Death_Country,0),MATCH(BI$3-4,_Death_Day,0))-INDEX(_Death_Data,MATCH($F30,_Death_Country,0),MATCH(BI$3-5,_Death_Day,0))*$D$2)/5</f>
        <v>0</v>
      </c>
      <c r="BJ30" s="77">
        <f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>(INDEX(_Death_Data,MATCH($F30,_Death_Country,0),MATCH(BK$3,_Death_Day,0))-INDEX(_Death_Data,MATCH($F30,_Death_Country,0),MATCH(BK$3-1,_Death_Day,0))*$D$2
+INDEX(_Death_Data,MATCH($F30,_Death_Country,0),MATCH(BK$3-1,_Death_Day,0))-INDEX(_Death_Data,MATCH($F30,_Death_Country,0),MATCH(BK$3-2,_Death_Day,0))*$D$2
+INDEX(_Death_Data,MATCH($F30,_Death_Country,0),MATCH(BK$3-2,_Death_Day,0))-INDEX(_Death_Data,MATCH($F30,_Death_Country,0),MATCH(BK$3-3,_Death_Day,0))*$D$2
+INDEX(_Death_Data,MATCH($F30,_Death_Country,0),MATCH(BK$3-3,_Death_Day,0))-INDEX(_Death_Data,MATCH($F30,_Death_Country,0),MATCH(BK$3-4,_Death_Day,0))*$D$2
+INDEX(_Death_Data,MATCH($F30,_Death_Country,0),MATCH(BK$3-4,_Death_Day,0))-INDEX(_Death_Data,MATCH($F30,_Death_Country,0),MATCH(BK$3-5,_Death_Day,0))*$D$2)/5</f>
        <v>0</v>
      </c>
      <c r="BL30" s="77">
        <f>(INDEX(_Death_Data,MATCH($F30,_Death_Country,0),MATCH(BL$3,_Death_Day,0))-INDEX(_Death_Data,MATCH($F30,_Death_Country,0),MATCH(BL$3-1,_Death_Day,0))*$D$2
+INDEX(_Death_Data,MATCH($F30,_Death_Country,0),MATCH(BL$3-1,_Death_Day,0))-INDEX(_Death_Data,MATCH($F30,_Death_Country,0),MATCH(BL$3-2,_Death_Day,0))*$D$2
+INDEX(_Death_Data,MATCH($F30,_Death_Country,0),MATCH(BL$3-2,_Death_Day,0))-INDEX(_Death_Data,MATCH($F30,_Death_Country,0),MATCH(BL$3-3,_Death_Day,0))*$D$2
+INDEX(_Death_Data,MATCH($F30,_Death_Country,0),MATCH(BL$3-3,_Death_Day,0))-INDEX(_Death_Data,MATCH($F30,_Death_Country,0),MATCH(BL$3-4,_Death_Day,0))*$D$2
+INDEX(_Death_Data,MATCH($F30,_Death_Country,0),MATCH(BL$3-4,_Death_Day,0))-INDEX(_Death_Data,MATCH($F30,_Death_Country,0),MATCH(BL$3-5,_Death_Day,0))*$D$2)/5</f>
        <v>0</v>
      </c>
      <c r="BM30" s="77">
        <f>(INDEX(_Death_Data,MATCH($F30,_Death_Country,0),MATCH(BM$3,_Death_Day,0))-INDEX(_Death_Data,MATCH($F30,_Death_Country,0),MATCH(BM$3-1,_Death_Day,0))*$D$2
+INDEX(_Death_Data,MATCH($F30,_Death_Country,0),MATCH(BM$3-1,_Death_Day,0))-INDEX(_Death_Data,MATCH($F30,_Death_Country,0),MATCH(BM$3-2,_Death_Day,0))*$D$2
+INDEX(_Death_Data,MATCH($F30,_Death_Country,0),MATCH(BM$3-2,_Death_Day,0))-INDEX(_Death_Data,MATCH($F30,_Death_Country,0),MATCH(BM$3-3,_Death_Day,0))*$D$2
+INDEX(_Death_Data,MATCH($F30,_Death_Country,0),MATCH(BM$3-3,_Death_Day,0))-INDEX(_Death_Data,MATCH($F30,_Death_Country,0),MATCH(BM$3-4,_Death_Day,0))*$D$2
+INDEX(_Death_Data,MATCH($F30,_Death_Country,0),MATCH(BM$3-4,_Death_Day,0))-INDEX(_Death_Data,MATCH($F30,_Death_Country,0),MATCH(BM$3-5,_Death_Day,0))*$D$2)/5</f>
        <v>0</v>
      </c>
      <c r="BN30" s="77">
        <f>(INDEX(_Death_Data,MATCH($F30,_Death_Country,0),MATCH(BN$3,_Death_Day,0))-INDEX(_Death_Data,MATCH($F30,_Death_Country,0),MATCH(BN$3-1,_Death_Day,0))*$D$2
+INDEX(_Death_Data,MATCH($F30,_Death_Country,0),MATCH(BN$3-1,_Death_Day,0))-INDEX(_Death_Data,MATCH($F30,_Death_Country,0),MATCH(BN$3-2,_Death_Day,0))*$D$2
+INDEX(_Death_Data,MATCH($F30,_Death_Country,0),MATCH(BN$3-2,_Death_Day,0))-INDEX(_Death_Data,MATCH($F30,_Death_Country,0),MATCH(BN$3-3,_Death_Day,0))*$D$2
+INDEX(_Death_Data,MATCH($F30,_Death_Country,0),MATCH(BN$3-3,_Death_Day,0))-INDEX(_Death_Data,MATCH($F30,_Death_Country,0),MATCH(BN$3-4,_Death_Day,0))*$D$2
+INDEX(_Death_Data,MATCH($F30,_Death_Country,0),MATCH(BN$3-4,_Death_Day,0))-INDEX(_Death_Data,MATCH($F30,_Death_Country,0),MATCH(BN$3-5,_Death_Day,0))*$D$2)/5</f>
        <v>0.2</v>
      </c>
      <c r="BO30" s="77">
        <f>(INDEX(_Death_Data,MATCH($F30,_Death_Country,0),MATCH(BO$3,_Death_Day,0))-INDEX(_Death_Data,MATCH($F30,_Death_Country,0),MATCH(BO$3-1,_Death_Day,0))*$D$2
+INDEX(_Death_Data,MATCH($F30,_Death_Country,0),MATCH(BO$3-1,_Death_Day,0))-INDEX(_Death_Data,MATCH($F30,_Death_Country,0),MATCH(BO$3-2,_Death_Day,0))*$D$2
+INDEX(_Death_Data,MATCH($F30,_Death_Country,0),MATCH(BO$3-2,_Death_Day,0))-INDEX(_Death_Data,MATCH($F30,_Death_Country,0),MATCH(BO$3-3,_Death_Day,0))*$D$2
+INDEX(_Death_Data,MATCH($F30,_Death_Country,0),MATCH(BO$3-3,_Death_Day,0))-INDEX(_Death_Data,MATCH($F30,_Death_Country,0),MATCH(BO$3-4,_Death_Day,0))*$D$2
+INDEX(_Death_Data,MATCH($F30,_Death_Country,0),MATCH(BO$3-4,_Death_Day,0))-INDEX(_Death_Data,MATCH($F30,_Death_Country,0),MATCH(BO$3-5,_Death_Day,0))*$D$2)/5</f>
        <v>0.2</v>
      </c>
      <c r="BP30" s="77">
        <f>(INDEX(_Death_Data,MATCH($F30,_Death_Country,0),MATCH(BP$3,_Death_Day,0))-INDEX(_Death_Data,MATCH($F30,_Death_Country,0),MATCH(BP$3-1,_Death_Day,0))*$D$2
+INDEX(_Death_Data,MATCH($F30,_Death_Country,0),MATCH(BP$3-1,_Death_Day,0))-INDEX(_Death_Data,MATCH($F30,_Death_Country,0),MATCH(BP$3-2,_Death_Day,0))*$D$2
+INDEX(_Death_Data,MATCH($F30,_Death_Country,0),MATCH(BP$3-2,_Death_Day,0))-INDEX(_Death_Data,MATCH($F30,_Death_Country,0),MATCH(BP$3-3,_Death_Day,0))*$D$2
+INDEX(_Death_Data,MATCH($F30,_Death_Country,0),MATCH(BP$3-3,_Death_Day,0))-INDEX(_Death_Data,MATCH($F30,_Death_Country,0),MATCH(BP$3-4,_Death_Day,0))*$D$2
+INDEX(_Death_Data,MATCH($F30,_Death_Country,0),MATCH(BP$3-4,_Death_Day,0))-INDEX(_Death_Data,MATCH($F30,_Death_Country,0),MATCH(BP$3-5,_Death_Day,0))*$D$2)/5</f>
        <v>0.2</v>
      </c>
      <c r="BQ30" s="77">
        <f>(INDEX(_Death_Data,MATCH($F30,_Death_Country,0),MATCH(BQ$3,_Death_Day,0))-INDEX(_Death_Data,MATCH($F30,_Death_Country,0),MATCH(BQ$3-1,_Death_Day,0))*$D$2
+INDEX(_Death_Data,MATCH($F30,_Death_Country,0),MATCH(BQ$3-1,_Death_Day,0))-INDEX(_Death_Data,MATCH($F30,_Death_Country,0),MATCH(BQ$3-2,_Death_Day,0))*$D$2
+INDEX(_Death_Data,MATCH($F30,_Death_Country,0),MATCH(BQ$3-2,_Death_Day,0))-INDEX(_Death_Data,MATCH($F30,_Death_Country,0),MATCH(BQ$3-3,_Death_Day,0))*$D$2
+INDEX(_Death_Data,MATCH($F30,_Death_Country,0),MATCH(BQ$3-3,_Death_Day,0))-INDEX(_Death_Data,MATCH($F30,_Death_Country,0),MATCH(BQ$3-4,_Death_Day,0))*$D$2
+INDEX(_Death_Data,MATCH($F30,_Death_Country,0),MATCH(BQ$3-4,_Death_Day,0))-INDEX(_Death_Data,MATCH($F30,_Death_Country,0),MATCH(BQ$3-5,_Death_Day,0))*$D$2)/5</f>
        <v>0.2</v>
      </c>
      <c r="BR30" s="77">
        <f>(INDEX(_Death_Data,MATCH($F30,_Death_Country,0),MATCH(BR$3,_Death_Day,0))-INDEX(_Death_Data,MATCH($F30,_Death_Country,0),MATCH(BR$3-1,_Death_Day,0))*$D$2
+INDEX(_Death_Data,MATCH($F30,_Death_Country,0),MATCH(BR$3-1,_Death_Day,0))-INDEX(_Death_Data,MATCH($F30,_Death_Country,0),MATCH(BR$3-2,_Death_Day,0))*$D$2
+INDEX(_Death_Data,MATCH($F30,_Death_Country,0),MATCH(BR$3-2,_Death_Day,0))-INDEX(_Death_Data,MATCH($F30,_Death_Country,0),MATCH(BR$3-3,_Death_Day,0))*$D$2
+INDEX(_Death_Data,MATCH($F30,_Death_Country,0),MATCH(BR$3-3,_Death_Day,0))-INDEX(_Death_Data,MATCH($F30,_Death_Country,0),MATCH(BR$3-4,_Death_Day,0))*$D$2
+INDEX(_Death_Data,MATCH($F30,_Death_Country,0),MATCH(BR$3-4,_Death_Day,0))-INDEX(_Death_Data,MATCH($F30,_Death_Country,0),MATCH(BR$3-5,_Death_Day,0))*$D$2)/5</f>
        <v>0.2</v>
      </c>
      <c r="BS30" s="77">
        <f>(INDEX(_Death_Data,MATCH($F30,_Death_Country,0),MATCH(BS$3,_Death_Day,0))-INDEX(_Death_Data,MATCH($F30,_Death_Country,0),MATCH(BS$3-1,_Death_Day,0))*$D$2
+INDEX(_Death_Data,MATCH($F30,_Death_Country,0),MATCH(BS$3-1,_Death_Day,0))-INDEX(_Death_Data,MATCH($F30,_Death_Country,0),MATCH(BS$3-2,_Death_Day,0))*$D$2
+INDEX(_Death_Data,MATCH($F30,_Death_Country,0),MATCH(BS$3-2,_Death_Day,0))-INDEX(_Death_Data,MATCH($F30,_Death_Country,0),MATCH(BS$3-3,_Death_Day,0))*$D$2
+INDEX(_Death_Data,MATCH($F30,_Death_Country,0),MATCH(BS$3-3,_Death_Day,0))-INDEX(_Death_Data,MATCH($F30,_Death_Country,0),MATCH(BS$3-4,_Death_Day,0))*$D$2
+INDEX(_Death_Data,MATCH($F30,_Death_Country,0),MATCH(BS$3-4,_Death_Day,0))-INDEX(_Death_Data,MATCH($F30,_Death_Country,0),MATCH(BS$3-5,_Death_Day,0))*$D$2)/5</f>
        <v>0</v>
      </c>
      <c r="BT30" s="77">
        <f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>(INDEX(_Death_Data,MATCH($F30,_Death_Country,0),MATCH(BU$3,_Death_Day,0))-INDEX(_Death_Data,MATCH($F30,_Death_Country,0),MATCH(BU$3-1,_Death_Day,0))*$D$2
+INDEX(_Death_Data,MATCH($F30,_Death_Country,0),MATCH(BU$3-1,_Death_Day,0))-INDEX(_Death_Data,MATCH($F30,_Death_Country,0),MATCH(BU$3-2,_Death_Day,0))*$D$2
+INDEX(_Death_Data,MATCH($F30,_Death_Country,0),MATCH(BU$3-2,_Death_Day,0))-INDEX(_Death_Data,MATCH($F30,_Death_Country,0),MATCH(BU$3-3,_Death_Day,0))*$D$2
+INDEX(_Death_Data,MATCH($F30,_Death_Country,0),MATCH(BU$3-3,_Death_Day,0))-INDEX(_Death_Data,MATCH($F30,_Death_Country,0),MATCH(BU$3-4,_Death_Day,0))*$D$2
+INDEX(_Death_Data,MATCH($F30,_Death_Country,0),MATCH(BU$3-4,_Death_Day,0))-INDEX(_Death_Data,MATCH($F30,_Death_Country,0),MATCH(BU$3-5,_Death_Day,0))*$D$2)/5</f>
        <v>0</v>
      </c>
      <c r="BV30" s="77">
        <f>(INDEX(_Death_Data,MATCH($F30,_Death_Country,0),MATCH(BV$3,_Death_Day,0))-INDEX(_Death_Data,MATCH($F30,_Death_Country,0),MATCH(BV$3-1,_Death_Day,0))*$D$2
+INDEX(_Death_Data,MATCH($F30,_Death_Country,0),MATCH(BV$3-1,_Death_Day,0))-INDEX(_Death_Data,MATCH($F30,_Death_Country,0),MATCH(BV$3-2,_Death_Day,0))*$D$2
+INDEX(_Death_Data,MATCH($F30,_Death_Country,0),MATCH(BV$3-2,_Death_Day,0))-INDEX(_Death_Data,MATCH($F30,_Death_Country,0),MATCH(BV$3-3,_Death_Day,0))*$D$2
+INDEX(_Death_Data,MATCH($F30,_Death_Country,0),MATCH(BV$3-3,_Death_Day,0))-INDEX(_Death_Data,MATCH($F30,_Death_Country,0),MATCH(BV$3-4,_Death_Day,0))*$D$2
+INDEX(_Death_Data,MATCH($F30,_Death_Country,0),MATCH(BV$3-4,_Death_Day,0))-INDEX(_Death_Data,MATCH($F30,_Death_Country,0),MATCH(BV$3-5,_Death_Day,0))*$D$2)/5</f>
        <v>0</v>
      </c>
      <c r="BW30" s="77">
        <f>(INDEX(_Death_Data,MATCH($F30,_Death_Country,0),MATCH(BW$3,_Death_Day,0))-INDEX(_Death_Data,MATCH($F30,_Death_Country,0),MATCH(BW$3-1,_Death_Day,0))*$D$2
+INDEX(_Death_Data,MATCH($F30,_Death_Country,0),MATCH(BW$3-1,_Death_Day,0))-INDEX(_Death_Data,MATCH($F30,_Death_Country,0),MATCH(BW$3-2,_Death_Day,0))*$D$2
+INDEX(_Death_Data,MATCH($F30,_Death_Country,0),MATCH(BW$3-2,_Death_Day,0))-INDEX(_Death_Data,MATCH($F30,_Death_Country,0),MATCH(BW$3-3,_Death_Day,0))*$D$2
+INDEX(_Death_Data,MATCH($F30,_Death_Country,0),MATCH(BW$3-3,_Death_Day,0))-INDEX(_Death_Data,MATCH($F30,_Death_Country,0),MATCH(BW$3-4,_Death_Day,0))*$D$2
+INDEX(_Death_Data,MATCH($F30,_Death_Country,0),MATCH(BW$3-4,_Death_Day,0))-INDEX(_Death_Data,MATCH($F30,_Death_Country,0),MATCH(BW$3-5,_Death_Day,0))*$D$2)/5</f>
        <v>0.2</v>
      </c>
      <c r="BX30" s="77">
        <f>(INDEX(_Death_Data,MATCH($F30,_Death_Country,0),MATCH(BX$3,_Death_Day,0))-INDEX(_Death_Data,MATCH($F30,_Death_Country,0),MATCH(BX$3-1,_Death_Day,0))*$D$2
+INDEX(_Death_Data,MATCH($F30,_Death_Country,0),MATCH(BX$3-1,_Death_Day,0))-INDEX(_Death_Data,MATCH($F30,_Death_Country,0),MATCH(BX$3-2,_Death_Day,0))*$D$2
+INDEX(_Death_Data,MATCH($F30,_Death_Country,0),MATCH(BX$3-2,_Death_Day,0))-INDEX(_Death_Data,MATCH($F30,_Death_Country,0),MATCH(BX$3-3,_Death_Day,0))*$D$2
+INDEX(_Death_Data,MATCH($F30,_Death_Country,0),MATCH(BX$3-3,_Death_Day,0))-INDEX(_Death_Data,MATCH($F30,_Death_Country,0),MATCH(BX$3-4,_Death_Day,0))*$D$2
+INDEX(_Death_Data,MATCH($F30,_Death_Country,0),MATCH(BX$3-4,_Death_Day,0))-INDEX(_Death_Data,MATCH($F30,_Death_Country,0),MATCH(BX$3-5,_Death_Day,0))*$D$2)/5</f>
        <v>0.2</v>
      </c>
      <c r="BY30" s="77">
        <f>(INDEX(_Death_Data,MATCH($F30,_Death_Country,0),MATCH(BY$3,_Death_Day,0))-INDEX(_Death_Data,MATCH($F30,_Death_Country,0),MATCH(BY$3-1,_Death_Day,0))*$D$2
+INDEX(_Death_Data,MATCH($F30,_Death_Country,0),MATCH(BY$3-1,_Death_Day,0))-INDEX(_Death_Data,MATCH($F30,_Death_Country,0),MATCH(BY$3-2,_Death_Day,0))*$D$2
+INDEX(_Death_Data,MATCH($F30,_Death_Country,0),MATCH(BY$3-2,_Death_Day,0))-INDEX(_Death_Data,MATCH($F30,_Death_Country,0),MATCH(BY$3-3,_Death_Day,0))*$D$2
+INDEX(_Death_Data,MATCH($F30,_Death_Country,0),MATCH(BY$3-3,_Death_Day,0))-INDEX(_Death_Data,MATCH($F30,_Death_Country,0),MATCH(BY$3-4,_Death_Day,0))*$D$2
+INDEX(_Death_Data,MATCH($F30,_Death_Country,0),MATCH(BY$3-4,_Death_Day,0))-INDEX(_Death_Data,MATCH($F30,_Death_Country,0),MATCH(BY$3-5,_Death_Day,0))*$D$2)/5</f>
        <v>0.2</v>
      </c>
      <c r="BZ30" s="77">
        <f>(INDEX(_Death_Data,MATCH($F30,_Death_Country,0),MATCH(BZ$3,_Death_Day,0))-INDEX(_Death_Data,MATCH($F30,_Death_Country,0),MATCH(BZ$3-1,_Death_Day,0))*$D$2
+INDEX(_Death_Data,MATCH($F30,_Death_Country,0),MATCH(BZ$3-1,_Death_Day,0))-INDEX(_Death_Data,MATCH($F30,_Death_Country,0),MATCH(BZ$3-2,_Death_Day,0))*$D$2
+INDEX(_Death_Data,MATCH($F30,_Death_Country,0),MATCH(BZ$3-2,_Death_Day,0))-INDEX(_Death_Data,MATCH($F30,_Death_Country,0),MATCH(BZ$3-3,_Death_Day,0))*$D$2
+INDEX(_Death_Data,MATCH($F30,_Death_Country,0),MATCH(BZ$3-3,_Death_Day,0))-INDEX(_Death_Data,MATCH($F30,_Death_Country,0),MATCH(BZ$3-4,_Death_Day,0))*$D$2
+INDEX(_Death_Data,MATCH($F30,_Death_Country,0),MATCH(BZ$3-4,_Death_Day,0))-INDEX(_Death_Data,MATCH($F30,_Death_Country,0),MATCH(BZ$3-5,_Death_Day,0))*$D$2)/5</f>
        <v>0.2</v>
      </c>
      <c r="CA30" s="77">
        <f>(INDEX(_Death_Data,MATCH($F30,_Death_Country,0),MATCH(CA$3,_Death_Day,0))-INDEX(_Death_Data,MATCH($F30,_Death_Country,0),MATCH(CA$3-1,_Death_Day,0))*$D$2
+INDEX(_Death_Data,MATCH($F30,_Death_Country,0),MATCH(CA$3-1,_Death_Day,0))-INDEX(_Death_Data,MATCH($F30,_Death_Country,0),MATCH(CA$3-2,_Death_Day,0))*$D$2
+INDEX(_Death_Data,MATCH($F30,_Death_Country,0),MATCH(CA$3-2,_Death_Day,0))-INDEX(_Death_Data,MATCH($F30,_Death_Country,0),MATCH(CA$3-3,_Death_Day,0))*$D$2
+INDEX(_Death_Data,MATCH($F30,_Death_Country,0),MATCH(CA$3-3,_Death_Day,0))-INDEX(_Death_Data,MATCH($F30,_Death_Country,0),MATCH(CA$3-4,_Death_Day,0))*$D$2
+INDEX(_Death_Data,MATCH($F30,_Death_Country,0),MATCH(CA$3-4,_Death_Day,0))-INDEX(_Death_Data,MATCH($F30,_Death_Country,0),MATCH(CA$3-5,_Death_Day,0))*$D$2)/5</f>
        <v>0.6</v>
      </c>
      <c r="CB30" s="77">
        <f>(INDEX(_Death_Data,MATCH($F30,_Death_Country,0),MATCH(CB$3,_Death_Day,0))-INDEX(_Death_Data,MATCH($F30,_Death_Country,0),MATCH(CB$3-1,_Death_Day,0))*$D$2
+INDEX(_Death_Data,MATCH($F30,_Death_Country,0),MATCH(CB$3-1,_Death_Day,0))-INDEX(_Death_Data,MATCH($F30,_Death_Country,0),MATCH(CB$3-2,_Death_Day,0))*$D$2
+INDEX(_Death_Data,MATCH($F30,_Death_Country,0),MATCH(CB$3-2,_Death_Day,0))-INDEX(_Death_Data,MATCH($F30,_Death_Country,0),MATCH(CB$3-3,_Death_Day,0))*$D$2
+INDEX(_Death_Data,MATCH($F30,_Death_Country,0),MATCH(CB$3-3,_Death_Day,0))-INDEX(_Death_Data,MATCH($F30,_Death_Country,0),MATCH(CB$3-4,_Death_Day,0))*$D$2
+INDEX(_Death_Data,MATCH($F30,_Death_Country,0),MATCH(CB$3-4,_Death_Day,0))-INDEX(_Death_Data,MATCH($F30,_Death_Country,0),MATCH(CB$3-5,_Death_Day,0))*$D$2)/5</f>
        <v>0.6</v>
      </c>
      <c r="CC30" s="77">
        <f>(INDEX(_Death_Data,MATCH($F30,_Death_Country,0),MATCH(CC$3,_Death_Day,0))-INDEX(_Death_Data,MATCH($F30,_Death_Country,0),MATCH(CC$3-1,_Death_Day,0))*$D$2
+INDEX(_Death_Data,MATCH($F30,_Death_Country,0),MATCH(CC$3-1,_Death_Day,0))-INDEX(_Death_Data,MATCH($F30,_Death_Country,0),MATCH(CC$3-2,_Death_Day,0))*$D$2
+INDEX(_Death_Data,MATCH($F30,_Death_Country,0),MATCH(CC$3-2,_Death_Day,0))-INDEX(_Death_Data,MATCH($F30,_Death_Country,0),MATCH(CC$3-3,_Death_Day,0))*$D$2
+INDEX(_Death_Data,MATCH($F30,_Death_Country,0),MATCH(CC$3-3,_Death_Day,0))-INDEX(_Death_Data,MATCH($F30,_Death_Country,0),MATCH(CC$3-4,_Death_Day,0))*$D$2
+INDEX(_Death_Data,MATCH($F30,_Death_Country,0),MATCH(CC$3-4,_Death_Day,0))-INDEX(_Death_Data,MATCH($F30,_Death_Country,0),MATCH(CC$3-5,_Death_Day,0))*$D$2)/5</f>
        <v>0.8</v>
      </c>
      <c r="CD30" s="77">
        <f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2</v>
      </c>
      <c r="CE30" s="77">
        <f>(INDEX(_Death_Data,MATCH($F30,_Death_Country,0),MATCH(CE$3,_Death_Day,0))-INDEX(_Death_Data,MATCH($F30,_Death_Country,0),MATCH(CE$3-1,_Death_Day,0))*$D$2
+INDEX(_Death_Data,MATCH($F30,_Death_Country,0),MATCH(CE$3-1,_Death_Day,0))-INDEX(_Death_Data,MATCH($F30,_Death_Country,0),MATCH(CE$3-2,_Death_Day,0))*$D$2
+INDEX(_Death_Data,MATCH($F30,_Death_Country,0),MATCH(CE$3-2,_Death_Day,0))-INDEX(_Death_Data,MATCH($F30,_Death_Country,0),MATCH(CE$3-3,_Death_Day,0))*$D$2
+INDEX(_Death_Data,MATCH($F30,_Death_Country,0),MATCH(CE$3-3,_Death_Day,0))-INDEX(_Death_Data,MATCH($F30,_Death_Country,0),MATCH(CE$3-4,_Death_Day,0))*$D$2
+INDEX(_Death_Data,MATCH($F30,_Death_Country,0),MATCH(CE$3-4,_Death_Day,0))-INDEX(_Death_Data,MATCH($F30,_Death_Country,0),MATCH(CE$3-5,_Death_Day,0))*$D$2)/5</f>
        <v>2</v>
      </c>
      <c r="CF30" s="77">
        <f>(INDEX(_Death_Data,MATCH($F30,_Death_Country,0),MATCH(CF$3,_Death_Day,0))-INDEX(_Death_Data,MATCH($F30,_Death_Country,0),MATCH(CF$3-1,_Death_Day,0))*$D$2
+INDEX(_Death_Data,MATCH($F30,_Death_Country,0),MATCH(CF$3-1,_Death_Day,0))-INDEX(_Death_Data,MATCH($F30,_Death_Country,0),MATCH(CF$3-2,_Death_Day,0))*$D$2
+INDEX(_Death_Data,MATCH($F30,_Death_Country,0),MATCH(CF$3-2,_Death_Day,0))-INDEX(_Death_Data,MATCH($F30,_Death_Country,0),MATCH(CF$3-3,_Death_Day,0))*$D$2
+INDEX(_Death_Data,MATCH($F30,_Death_Country,0),MATCH(CF$3-3,_Death_Day,0))-INDEX(_Death_Data,MATCH($F30,_Death_Country,0),MATCH(CF$3-4,_Death_Day,0))*$D$2
+INDEX(_Death_Data,MATCH($F30,_Death_Country,0),MATCH(CF$3-4,_Death_Day,0))-INDEX(_Death_Data,MATCH($F30,_Death_Country,0),MATCH(CF$3-5,_Death_Day,0))*$D$2)/5</f>
        <v>2.2000000000000002</v>
      </c>
      <c r="CG30" s="77">
        <f>(INDEX(_Death_Data,MATCH($F30,_Death_Country,0),MATCH(CG$3,_Death_Day,0))-INDEX(_Death_Data,MATCH($F30,_Death_Country,0),MATCH(CG$3-1,_Death_Day,0))*$D$2
+INDEX(_Death_Data,MATCH($F30,_Death_Country,0),MATCH(CG$3-1,_Death_Day,0))-INDEX(_Death_Data,MATCH($F30,_Death_Country,0),MATCH(CG$3-2,_Death_Day,0))*$D$2
+INDEX(_Death_Data,MATCH($F30,_Death_Country,0),MATCH(CG$3-2,_Death_Day,0))-INDEX(_Death_Data,MATCH($F30,_Death_Country,0),MATCH(CG$3-3,_Death_Day,0))*$D$2
+INDEX(_Death_Data,MATCH($F30,_Death_Country,0),MATCH(CG$3-3,_Death_Day,0))-INDEX(_Death_Data,MATCH($F30,_Death_Country,0),MATCH(CG$3-4,_Death_Day,0))*$D$2
+INDEX(_Death_Data,MATCH($F30,_Death_Country,0),MATCH(CG$3-4,_Death_Day,0))-INDEX(_Death_Data,MATCH($F30,_Death_Country,0),MATCH(CG$3-5,_Death_Day,0))*$D$2)/5</f>
        <v>2.8</v>
      </c>
      <c r="CH30" s="77">
        <f>(INDEX(_Death_Data,MATCH($F30,_Death_Country,0),MATCH(CH$3,_Death_Day,0))-INDEX(_Death_Data,MATCH($F30,_Death_Country,0),MATCH(CH$3-1,_Death_Day,0))*$D$2
+INDEX(_Death_Data,MATCH($F30,_Death_Country,0),MATCH(CH$3-1,_Death_Day,0))-INDEX(_Death_Data,MATCH($F30,_Death_Country,0),MATCH(CH$3-2,_Death_Day,0))*$D$2
+INDEX(_Death_Data,MATCH($F30,_Death_Country,0),MATCH(CH$3-2,_Death_Day,0))-INDEX(_Death_Data,MATCH($F30,_Death_Country,0),MATCH(CH$3-3,_Death_Day,0))*$D$2
+INDEX(_Death_Data,MATCH($F30,_Death_Country,0),MATCH(CH$3-3,_Death_Day,0))-INDEX(_Death_Data,MATCH($F30,_Death_Country,0),MATCH(CH$3-4,_Death_Day,0))*$D$2
+INDEX(_Death_Data,MATCH($F30,_Death_Country,0),MATCH(CH$3-4,_Death_Day,0))-INDEX(_Death_Data,MATCH($F30,_Death_Country,0),MATCH(CH$3-5,_Death_Day,0))*$D$2)/5</f>
        <v>3.2</v>
      </c>
      <c r="CI30" s="77">
        <f>(INDEX(_Death_Data,MATCH($F30,_Death_Country,0),MATCH(CI$3,_Death_Day,0))-INDEX(_Death_Data,MATCH($F30,_Death_Country,0),MATCH(CI$3-1,_Death_Day,0))*$D$2
+INDEX(_Death_Data,MATCH($F30,_Death_Country,0),MATCH(CI$3-1,_Death_Day,0))-INDEX(_Death_Data,MATCH($F30,_Death_Country,0),MATCH(CI$3-2,_Death_Day,0))*$D$2
+INDEX(_Death_Data,MATCH($F30,_Death_Country,0),MATCH(CI$3-2,_Death_Day,0))-INDEX(_Death_Data,MATCH($F30,_Death_Country,0),MATCH(CI$3-3,_Death_Day,0))*$D$2
+INDEX(_Death_Data,MATCH($F30,_Death_Country,0),MATCH(CI$3-3,_Death_Day,0))-INDEX(_Death_Data,MATCH($F30,_Death_Country,0),MATCH(CI$3-4,_Death_Day,0))*$D$2
+INDEX(_Death_Data,MATCH($F30,_Death_Country,0),MATCH(CI$3-4,_Death_Day,0))-INDEX(_Death_Data,MATCH($F30,_Death_Country,0),MATCH(CI$3-5,_Death_Day,0))*$D$2)/5</f>
        <v>3.8</v>
      </c>
      <c r="CJ30" s="77">
        <f>(INDEX(_Death_Data,MATCH($F30,_Death_Country,0),MATCH(CJ$3,_Death_Day,0))-INDEX(_Death_Data,MATCH($F30,_Death_Country,0),MATCH(CJ$3-1,_Death_Day,0))*$D$2
+INDEX(_Death_Data,MATCH($F30,_Death_Country,0),MATCH(CJ$3-1,_Death_Day,0))-INDEX(_Death_Data,MATCH($F30,_Death_Country,0),MATCH(CJ$3-2,_Death_Day,0))*$D$2
+INDEX(_Death_Data,MATCH($F30,_Death_Country,0),MATCH(CJ$3-2,_Death_Day,0))-INDEX(_Death_Data,MATCH($F30,_Death_Country,0),MATCH(CJ$3-3,_Death_Day,0))*$D$2
+INDEX(_Death_Data,MATCH($F30,_Death_Country,0),MATCH(CJ$3-3,_Death_Day,0))-INDEX(_Death_Data,MATCH($F30,_Death_Country,0),MATCH(CJ$3-4,_Death_Day,0))*$D$2
+INDEX(_Death_Data,MATCH($F30,_Death_Country,0),MATCH(CJ$3-4,_Death_Day,0))-INDEX(_Death_Data,MATCH($F30,_Death_Country,0),MATCH(CJ$3-5,_Death_Day,0))*$D$2)/5</f>
        <v>3.4</v>
      </c>
      <c r="CK30" s="77">
        <f>(INDEX(_Death_Data,MATCH($F30,_Death_Country,0),MATCH(CK$3,_Death_Day,0))-INDEX(_Death_Data,MATCH($F30,_Death_Country,0),MATCH(CK$3-1,_Death_Day,0))*$D$2
+INDEX(_Death_Data,MATCH($F30,_Death_Country,0),MATCH(CK$3-1,_Death_Day,0))-INDEX(_Death_Data,MATCH($F30,_Death_Country,0),MATCH(CK$3-2,_Death_Day,0))*$D$2
+INDEX(_Death_Data,MATCH($F30,_Death_Country,0),MATCH(CK$3-2,_Death_Day,0))-INDEX(_Death_Data,MATCH($F30,_Death_Country,0),MATCH(CK$3-3,_Death_Day,0))*$D$2
+INDEX(_Death_Data,MATCH($F30,_Death_Country,0),MATCH(CK$3-3,_Death_Day,0))-INDEX(_Death_Data,MATCH($F30,_Death_Country,0),MATCH(CK$3-4,_Death_Day,0))*$D$2
+INDEX(_Death_Data,MATCH($F30,_Death_Country,0),MATCH(CK$3-4,_Death_Day,0))-INDEX(_Death_Data,MATCH($F30,_Death_Country,0),MATCH(CK$3-5,_Death_Day,0))*$D$2)/5</f>
        <v>2.8</v>
      </c>
      <c r="CL30" s="77">
        <f>(INDEX(_Death_Data,MATCH($F30,_Death_Country,0),MATCH(CL$3,_Death_Day,0))-INDEX(_Death_Data,MATCH($F30,_Death_Country,0),MATCH(CL$3-1,_Death_Day,0))*$D$2
+INDEX(_Death_Data,MATCH($F30,_Death_Country,0),MATCH(CL$3-1,_Death_Day,0))-INDEX(_Death_Data,MATCH($F30,_Death_Country,0),MATCH(CL$3-2,_Death_Day,0))*$D$2
+INDEX(_Death_Data,MATCH($F30,_Death_Country,0),MATCH(CL$3-2,_Death_Day,0))-INDEX(_Death_Data,MATCH($F30,_Death_Country,0),MATCH(CL$3-3,_Death_Day,0))*$D$2
+INDEX(_Death_Data,MATCH($F30,_Death_Country,0),MATCH(CL$3-3,_Death_Day,0))-INDEX(_Death_Data,MATCH($F30,_Death_Country,0),MATCH(CL$3-4,_Death_Day,0))*$D$2
+INDEX(_Death_Data,MATCH($F30,_Death_Country,0),MATCH(CL$3-4,_Death_Day,0))-INDEX(_Death_Data,MATCH($F30,_Death_Country,0),MATCH(CL$3-5,_Death_Day,0))*$D$2)/5</f>
        <v>2.2000000000000002</v>
      </c>
      <c r="CM30" s="77">
        <f>(INDEX(_Death_Data,MATCH($F30,_Death_Country,0),MATCH(CM$3,_Death_Day,0))-INDEX(_Death_Data,MATCH($F30,_Death_Country,0),MATCH(CM$3-1,_Death_Day,0))*$D$2
+INDEX(_Death_Data,MATCH($F30,_Death_Country,0),MATCH(CM$3-1,_Death_Day,0))-INDEX(_Death_Data,MATCH($F30,_Death_Country,0),MATCH(CM$3-2,_Death_Day,0))*$D$2
+INDEX(_Death_Data,MATCH($F30,_Death_Country,0),MATCH(CM$3-2,_Death_Day,0))-INDEX(_Death_Data,MATCH($F30,_Death_Country,0),MATCH(CM$3-3,_Death_Day,0))*$D$2
+INDEX(_Death_Data,MATCH($F30,_Death_Country,0),MATCH(CM$3-3,_Death_Day,0))-INDEX(_Death_Data,MATCH($F30,_Death_Country,0),MATCH(CM$3-4,_Death_Day,0))*$D$2
+INDEX(_Death_Data,MATCH($F30,_Death_Country,0),MATCH(CM$3-4,_Death_Day,0))-INDEX(_Death_Data,MATCH($F30,_Death_Country,0),MATCH(CM$3-5,_Death_Day,0))*$D$2)/5</f>
        <v>1.8</v>
      </c>
      <c r="CN30" s="77">
        <f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1.6</v>
      </c>
      <c r="CO30" s="77">
        <f>(INDEX(_Death_Data,MATCH($F30,_Death_Country,0),MATCH(CO$3,_Death_Day,0))-INDEX(_Death_Data,MATCH($F30,_Death_Country,0),MATCH(CO$3-1,_Death_Day,0))*$D$2
+INDEX(_Death_Data,MATCH($F30,_Death_Country,0),MATCH(CO$3-1,_Death_Day,0))-INDEX(_Death_Data,MATCH($F30,_Death_Country,0),MATCH(CO$3-2,_Death_Day,0))*$D$2
+INDEX(_Death_Data,MATCH($F30,_Death_Country,0),MATCH(CO$3-2,_Death_Day,0))-INDEX(_Death_Data,MATCH($F30,_Death_Country,0),MATCH(CO$3-3,_Death_Day,0))*$D$2
+INDEX(_Death_Data,MATCH($F30,_Death_Country,0),MATCH(CO$3-3,_Death_Day,0))-INDEX(_Death_Data,MATCH($F30,_Death_Country,0),MATCH(CO$3-4,_Death_Day,0))*$D$2
+INDEX(_Death_Data,MATCH($F30,_Death_Country,0),MATCH(CO$3-4,_Death_Day,0))-INDEX(_Death_Data,MATCH($F30,_Death_Country,0),MATCH(CO$3-5,_Death_Day,0))*$D$2)/5</f>
        <v>2.2000000000000002</v>
      </c>
      <c r="CP30" s="77">
        <f>(INDEX(_Death_Data,MATCH($F30,_Death_Country,0),MATCH(CP$3,_Death_Day,0))-INDEX(_Death_Data,MATCH($F30,_Death_Country,0),MATCH(CP$3-1,_Death_Day,0))*$D$2
+INDEX(_Death_Data,MATCH($F30,_Death_Country,0),MATCH(CP$3-1,_Death_Day,0))-INDEX(_Death_Data,MATCH($F30,_Death_Country,0),MATCH(CP$3-2,_Death_Day,0))*$D$2
+INDEX(_Death_Data,MATCH($F30,_Death_Country,0),MATCH(CP$3-2,_Death_Day,0))-INDEX(_Death_Data,MATCH($F30,_Death_Country,0),MATCH(CP$3-3,_Death_Day,0))*$D$2
+INDEX(_Death_Data,MATCH($F30,_Death_Country,0),MATCH(CP$3-3,_Death_Day,0))-INDEX(_Death_Data,MATCH($F30,_Death_Country,0),MATCH(CP$3-4,_Death_Day,0))*$D$2
+INDEX(_Death_Data,MATCH($F30,_Death_Country,0),MATCH(CP$3-4,_Death_Day,0))-INDEX(_Death_Data,MATCH($F30,_Death_Country,0),MATCH(CP$3-5,_Death_Day,0))*$D$2)/5</f>
        <v>3.4</v>
      </c>
      <c r="CQ30" s="77">
        <f>(INDEX(_Death_Data,MATCH($F30,_Death_Country,0),MATCH(CQ$3,_Death_Day,0))-INDEX(_Death_Data,MATCH($F30,_Death_Country,0),MATCH(CQ$3-1,_Death_Day,0))*$D$2
+INDEX(_Death_Data,MATCH($F30,_Death_Country,0),MATCH(CQ$3-1,_Death_Day,0))-INDEX(_Death_Data,MATCH($F30,_Death_Country,0),MATCH(CQ$3-2,_Death_Day,0))*$D$2
+INDEX(_Death_Data,MATCH($F30,_Death_Country,0),MATCH(CQ$3-2,_Death_Day,0))-INDEX(_Death_Data,MATCH($F30,_Death_Country,0),MATCH(CQ$3-3,_Death_Day,0))*$D$2
+INDEX(_Death_Data,MATCH($F30,_Death_Country,0),MATCH(CQ$3-3,_Death_Day,0))-INDEX(_Death_Data,MATCH($F30,_Death_Country,0),MATCH(CQ$3-4,_Death_Day,0))*$D$2
+INDEX(_Death_Data,MATCH($F30,_Death_Country,0),MATCH(CQ$3-4,_Death_Day,0))-INDEX(_Death_Data,MATCH($F30,_Death_Country,0),MATCH(CQ$3-5,_Death_Day,0))*$D$2)/5</f>
        <v>4.8</v>
      </c>
      <c r="CR30" s="77">
        <f>(INDEX(_Death_Data,MATCH($F30,_Death_Country,0),MATCH(CR$3,_Death_Day,0))-INDEX(_Death_Data,MATCH($F30,_Death_Country,0),MATCH(CR$3-1,_Death_Day,0))*$D$2
+INDEX(_Death_Data,MATCH($F30,_Death_Country,0),MATCH(CR$3-1,_Death_Day,0))-INDEX(_Death_Data,MATCH($F30,_Death_Country,0),MATCH(CR$3-2,_Death_Day,0))*$D$2
+INDEX(_Death_Data,MATCH($F30,_Death_Country,0),MATCH(CR$3-2,_Death_Day,0))-INDEX(_Death_Data,MATCH($F30,_Death_Country,0),MATCH(CR$3-3,_Death_Day,0))*$D$2
+INDEX(_Death_Data,MATCH($F30,_Death_Country,0),MATCH(CR$3-3,_Death_Day,0))-INDEX(_Death_Data,MATCH($F30,_Death_Country,0),MATCH(CR$3-4,_Death_Day,0))*$D$2
+INDEX(_Death_Data,MATCH($F30,_Death_Country,0),MATCH(CR$3-4,_Death_Day,0))-INDEX(_Death_Data,MATCH($F30,_Death_Country,0),MATCH(CR$3-5,_Death_Day,0))*$D$2)/5</f>
        <v>5</v>
      </c>
      <c r="CS30" s="77">
        <f>(INDEX(_Death_Data,MATCH($F30,_Death_Country,0),MATCH(CS$3,_Death_Day,0))-INDEX(_Death_Data,MATCH($F30,_Death_Country,0),MATCH(CS$3-1,_Death_Day,0))*$D$2
+INDEX(_Death_Data,MATCH($F30,_Death_Country,0),MATCH(CS$3-1,_Death_Day,0))-INDEX(_Death_Data,MATCH($F30,_Death_Country,0),MATCH(CS$3-2,_Death_Day,0))*$D$2
+INDEX(_Death_Data,MATCH($F30,_Death_Country,0),MATCH(CS$3-2,_Death_Day,0))-INDEX(_Death_Data,MATCH($F30,_Death_Country,0),MATCH(CS$3-3,_Death_Day,0))*$D$2
+INDEX(_Death_Data,MATCH($F30,_Death_Country,0),MATCH(CS$3-3,_Death_Day,0))-INDEX(_Death_Data,MATCH($F30,_Death_Country,0),MATCH(CS$3-4,_Death_Day,0))*$D$2
+INDEX(_Death_Data,MATCH($F30,_Death_Country,0),MATCH(CS$3-4,_Death_Day,0))-INDEX(_Death_Data,MATCH($F30,_Death_Country,0),MATCH(CS$3-5,_Death_Day,0))*$D$2)/5</f>
        <v>4.4000000000000004</v>
      </c>
      <c r="CT30" s="77">
        <f>(INDEX(_Death_Data,MATCH($F30,_Death_Country,0),MATCH(CT$3,_Death_Day,0))-INDEX(_Death_Data,MATCH($F30,_Death_Country,0),MATCH(CT$3-1,_Death_Day,0))*$D$2
+INDEX(_Death_Data,MATCH($F30,_Death_Country,0),MATCH(CT$3-1,_Death_Day,0))-INDEX(_Death_Data,MATCH($F30,_Death_Country,0),MATCH(CT$3-2,_Death_Day,0))*$D$2
+INDEX(_Death_Data,MATCH($F30,_Death_Country,0),MATCH(CT$3-2,_Death_Day,0))-INDEX(_Death_Data,MATCH($F30,_Death_Country,0),MATCH(CT$3-3,_Death_Day,0))*$D$2
+INDEX(_Death_Data,MATCH($F30,_Death_Country,0),MATCH(CT$3-3,_Death_Day,0))-INDEX(_Death_Data,MATCH($F30,_Death_Country,0),MATCH(CT$3-4,_Death_Day,0))*$D$2
+INDEX(_Death_Data,MATCH($F30,_Death_Country,0),MATCH(CT$3-4,_Death_Day,0))-INDEX(_Death_Data,MATCH($F30,_Death_Country,0),MATCH(CT$3-5,_Death_Day,0))*$D$2)/5</f>
        <v>5.4</v>
      </c>
      <c r="CU30" s="77">
        <f>(INDEX(_Death_Data,MATCH($F30,_Death_Country,0),MATCH(CU$3,_Death_Day,0))-INDEX(_Death_Data,MATCH($F30,_Death_Country,0),MATCH(CU$3-1,_Death_Day,0))*$D$2
+INDEX(_Death_Data,MATCH($F30,_Death_Country,0),MATCH(CU$3-1,_Death_Day,0))-INDEX(_Death_Data,MATCH($F30,_Death_Country,0),MATCH(CU$3-2,_Death_Day,0))*$D$2
+INDEX(_Death_Data,MATCH($F30,_Death_Country,0),MATCH(CU$3-2,_Death_Day,0))-INDEX(_Death_Data,MATCH($F30,_Death_Country,0),MATCH(CU$3-3,_Death_Day,0))*$D$2
+INDEX(_Death_Data,MATCH($F30,_Death_Country,0),MATCH(CU$3-3,_Death_Day,0))-INDEX(_Death_Data,MATCH($F30,_Death_Country,0),MATCH(CU$3-4,_Death_Day,0))*$D$2
+INDEX(_Death_Data,MATCH($F30,_Death_Country,0),MATCH(CU$3-4,_Death_Day,0))-INDEX(_Death_Data,MATCH($F30,_Death_Country,0),MATCH(CU$3-5,_Death_Day,0))*$D$2)/5</f>
        <v>4.8</v>
      </c>
      <c r="CV30" s="77">
        <f>(INDEX(_Death_Data,MATCH($F30,_Death_Country,0),MATCH(CV$3,_Death_Day,0))-INDEX(_Death_Data,MATCH($F30,_Death_Country,0),MATCH(CV$3-1,_Death_Day,0))*$D$2
+INDEX(_Death_Data,MATCH($F30,_Death_Country,0),MATCH(CV$3-1,_Death_Day,0))-INDEX(_Death_Data,MATCH($F30,_Death_Country,0),MATCH(CV$3-2,_Death_Day,0))*$D$2
+INDEX(_Death_Data,MATCH($F30,_Death_Country,0),MATCH(CV$3-2,_Death_Day,0))-INDEX(_Death_Data,MATCH($F30,_Death_Country,0),MATCH(CV$3-3,_Death_Day,0))*$D$2
+INDEX(_Death_Data,MATCH($F30,_Death_Country,0),MATCH(CV$3-3,_Death_Day,0))-INDEX(_Death_Data,MATCH($F30,_Death_Country,0),MATCH(CV$3-4,_Death_Day,0))*$D$2
+INDEX(_Death_Data,MATCH($F30,_Death_Country,0),MATCH(CV$3-4,_Death_Day,0))-INDEX(_Death_Data,MATCH($F30,_Death_Country,0),MATCH(CV$3-5,_Death_Day,0))*$D$2)/5</f>
        <v>3.6</v>
      </c>
      <c r="CW30" s="77">
        <f>(INDEX(_Death_Data,MATCH($F30,_Death_Country,0),MATCH(CW$3,_Death_Day,0))-INDEX(_Death_Data,MATCH($F30,_Death_Country,0),MATCH(CW$3-1,_Death_Day,0))*$D$2
+INDEX(_Death_Data,MATCH($F30,_Death_Country,0),MATCH(CW$3-1,_Death_Day,0))-INDEX(_Death_Data,MATCH($F30,_Death_Country,0),MATCH(CW$3-2,_Death_Day,0))*$D$2
+INDEX(_Death_Data,MATCH($F30,_Death_Country,0),MATCH(CW$3-2,_Death_Day,0))-INDEX(_Death_Data,MATCH($F30,_Death_Country,0),MATCH(CW$3-3,_Death_Day,0))*$D$2
+INDEX(_Death_Data,MATCH($F30,_Death_Country,0),MATCH(CW$3-3,_Death_Day,0))-INDEX(_Death_Data,MATCH($F30,_Death_Country,0),MATCH(CW$3-4,_Death_Day,0))*$D$2
+INDEX(_Death_Data,MATCH($F30,_Death_Country,0),MATCH(CW$3-4,_Death_Day,0))-INDEX(_Death_Data,MATCH($F30,_Death_Country,0),MATCH(CW$3-5,_Death_Day,0))*$D$2)/5</f>
        <v>3.8</v>
      </c>
      <c r="CX30" s="77">
        <f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4.5999999999999996</v>
      </c>
      <c r="CY30" s="77">
        <f>(INDEX(_Death_Data,MATCH($F30,_Death_Country,0),MATCH(CY$3,_Death_Day,0))-INDEX(_Death_Data,MATCH($F30,_Death_Country,0),MATCH(CY$3-1,_Death_Day,0))*$D$2
+INDEX(_Death_Data,MATCH($F30,_Death_Country,0),MATCH(CY$3-1,_Death_Day,0))-INDEX(_Death_Data,MATCH($F30,_Death_Country,0),MATCH(CY$3-2,_Death_Day,0))*$D$2
+INDEX(_Death_Data,MATCH($F30,_Death_Country,0),MATCH(CY$3-2,_Death_Day,0))-INDEX(_Death_Data,MATCH($F30,_Death_Country,0),MATCH(CY$3-3,_Death_Day,0))*$D$2
+INDEX(_Death_Data,MATCH($F30,_Death_Country,0),MATCH(CY$3-3,_Death_Day,0))-INDEX(_Death_Data,MATCH($F30,_Death_Country,0),MATCH(CY$3-4,_Death_Day,0))*$D$2
+INDEX(_Death_Data,MATCH($F30,_Death_Country,0),MATCH(CY$3-4,_Death_Day,0))-INDEX(_Death_Data,MATCH($F30,_Death_Country,0),MATCH(CY$3-5,_Death_Day,0))*$D$2)/5</f>
        <v>3.4</v>
      </c>
      <c r="CZ30" s="77">
        <f>(INDEX(_Death_Data,MATCH($F30,_Death_Country,0),MATCH(CZ$3,_Death_Day,0))-INDEX(_Death_Data,MATCH($F30,_Death_Country,0),MATCH(CZ$3-1,_Death_Day,0))*$D$2
+INDEX(_Death_Data,MATCH($F30,_Death_Country,0),MATCH(CZ$3-1,_Death_Day,0))-INDEX(_Death_Data,MATCH($F30,_Death_Country,0),MATCH(CZ$3-2,_Death_Day,0))*$D$2
+INDEX(_Death_Data,MATCH($F30,_Death_Country,0),MATCH(CZ$3-2,_Death_Day,0))-INDEX(_Death_Data,MATCH($F30,_Death_Country,0),MATCH(CZ$3-3,_Death_Day,0))*$D$2
+INDEX(_Death_Data,MATCH($F30,_Death_Country,0),MATCH(CZ$3-3,_Death_Day,0))-INDEX(_Death_Data,MATCH($F30,_Death_Country,0),MATCH(CZ$3-4,_Death_Day,0))*$D$2
+INDEX(_Death_Data,MATCH($F30,_Death_Country,0),MATCH(CZ$3-4,_Death_Day,0))-INDEX(_Death_Data,MATCH($F30,_Death_Country,0),MATCH(CZ$3-5,_Death_Day,0))*$D$2)/5</f>
        <v>4.8</v>
      </c>
      <c r="DA30" s="77">
        <f>(INDEX(_Death_Data,MATCH($F30,_Death_Country,0),MATCH(DA$3,_Death_Day,0))-INDEX(_Death_Data,MATCH($F30,_Death_Country,0),MATCH(DA$3-1,_Death_Day,0))*$D$2
+INDEX(_Death_Data,MATCH($F30,_Death_Country,0),MATCH(DA$3-1,_Death_Day,0))-INDEX(_Death_Data,MATCH($F30,_Death_Country,0),MATCH(DA$3-2,_Death_Day,0))*$D$2
+INDEX(_Death_Data,MATCH($F30,_Death_Country,0),MATCH(DA$3-2,_Death_Day,0))-INDEX(_Death_Data,MATCH($F30,_Death_Country,0),MATCH(DA$3-3,_Death_Day,0))*$D$2
+INDEX(_Death_Data,MATCH($F30,_Death_Country,0),MATCH(DA$3-3,_Death_Day,0))-INDEX(_Death_Data,MATCH($F30,_Death_Country,0),MATCH(DA$3-4,_Death_Day,0))*$D$2
+INDEX(_Death_Data,MATCH($F30,_Death_Country,0),MATCH(DA$3-4,_Death_Day,0))-INDEX(_Death_Data,MATCH($F30,_Death_Country,0),MATCH(DA$3-5,_Death_Day,0))*$D$2)/5</f>
        <v>4.8</v>
      </c>
      <c r="DB30" s="77">
        <f>(INDEX(_Death_Data,MATCH($F30,_Death_Country,0),MATCH(DB$3,_Death_Day,0))-INDEX(_Death_Data,MATCH($F30,_Death_Country,0),MATCH(DB$3-1,_Death_Day,0))*$D$2
+INDEX(_Death_Data,MATCH($F30,_Death_Country,0),MATCH(DB$3-1,_Death_Day,0))-INDEX(_Death_Data,MATCH($F30,_Death_Country,0),MATCH(DB$3-2,_Death_Day,0))*$D$2
+INDEX(_Death_Data,MATCH($F30,_Death_Country,0),MATCH(DB$3-2,_Death_Day,0))-INDEX(_Death_Data,MATCH($F30,_Death_Country,0),MATCH(DB$3-3,_Death_Day,0))*$D$2
+INDEX(_Death_Data,MATCH($F30,_Death_Country,0),MATCH(DB$3-3,_Death_Day,0))-INDEX(_Death_Data,MATCH($F30,_Death_Country,0),MATCH(DB$3-4,_Death_Day,0))*$D$2
+INDEX(_Death_Data,MATCH($F30,_Death_Country,0),MATCH(DB$3-4,_Death_Day,0))-INDEX(_Death_Data,MATCH($F30,_Death_Country,0),MATCH(DB$3-5,_Death_Day,0))*$D$2)/5</f>
        <v>5.4</v>
      </c>
      <c r="DC30" s="77">
        <f>(INDEX(_Death_Data,MATCH($F30,_Death_Country,0),MATCH(DC$3,_Death_Day,0))-INDEX(_Death_Data,MATCH($F30,_Death_Country,0),MATCH(DC$3-1,_Death_Day,0))*$D$2
+INDEX(_Death_Data,MATCH($F30,_Death_Country,0),MATCH(DC$3-1,_Death_Day,0))-INDEX(_Death_Data,MATCH($F30,_Death_Country,0),MATCH(DC$3-2,_Death_Day,0))*$D$2
+INDEX(_Death_Data,MATCH($F30,_Death_Country,0),MATCH(DC$3-2,_Death_Day,0))-INDEX(_Death_Data,MATCH($F30,_Death_Country,0),MATCH(DC$3-3,_Death_Day,0))*$D$2
+INDEX(_Death_Data,MATCH($F30,_Death_Country,0),MATCH(DC$3-3,_Death_Day,0))-INDEX(_Death_Data,MATCH($F30,_Death_Country,0),MATCH(DC$3-4,_Death_Day,0))*$D$2
+INDEX(_Death_Data,MATCH($F30,_Death_Country,0),MATCH(DC$3-4,_Death_Day,0))-INDEX(_Death_Data,MATCH($F30,_Death_Country,0),MATCH(DC$3-5,_Death_Day,0))*$D$2)/5</f>
        <v>4.5999999999999996</v>
      </c>
      <c r="DD30" s="77">
        <f>(INDEX(_Death_Data,MATCH($F30,_Death_Country,0),MATCH(DD$3,_Death_Day,0))-INDEX(_Death_Data,MATCH($F30,_Death_Country,0),MATCH(DD$3-1,_Death_Day,0))*$D$2
+INDEX(_Death_Data,MATCH($F30,_Death_Country,0),MATCH(DD$3-1,_Death_Day,0))-INDEX(_Death_Data,MATCH($F30,_Death_Country,0),MATCH(DD$3-2,_Death_Day,0))*$D$2
+INDEX(_Death_Data,MATCH($F30,_Death_Country,0),MATCH(DD$3-2,_Death_Day,0))-INDEX(_Death_Data,MATCH($F30,_Death_Country,0),MATCH(DD$3-3,_Death_Day,0))*$D$2
+INDEX(_Death_Data,MATCH($F30,_Death_Country,0),MATCH(DD$3-3,_Death_Day,0))-INDEX(_Death_Data,MATCH($F30,_Death_Country,0),MATCH(DD$3-4,_Death_Day,0))*$D$2
+INDEX(_Death_Data,MATCH($F30,_Death_Country,0),MATCH(DD$3-4,_Death_Day,0))-INDEX(_Death_Data,MATCH($F30,_Death_Country,0),MATCH(DD$3-5,_Death_Day,0))*$D$2)/5</f>
        <v>5.4</v>
      </c>
      <c r="DE30" s="77">
        <f>(INDEX(_Death_Data,MATCH($F30,_Death_Country,0),MATCH(DE$3,_Death_Day,0))-INDEX(_Death_Data,MATCH($F30,_Death_Country,0),MATCH(DE$3-1,_Death_Day,0))*$D$2
+INDEX(_Death_Data,MATCH($F30,_Death_Country,0),MATCH(DE$3-1,_Death_Day,0))-INDEX(_Death_Data,MATCH($F30,_Death_Country,0),MATCH(DE$3-2,_Death_Day,0))*$D$2
+INDEX(_Death_Data,MATCH($F30,_Death_Country,0),MATCH(DE$3-2,_Death_Day,0))-INDEX(_Death_Data,MATCH($F30,_Death_Country,0),MATCH(DE$3-3,_Death_Day,0))*$D$2
+INDEX(_Death_Data,MATCH($F30,_Death_Country,0),MATCH(DE$3-3,_Death_Day,0))-INDEX(_Death_Data,MATCH($F30,_Death_Country,0),MATCH(DE$3-4,_Death_Day,0))*$D$2
+INDEX(_Death_Data,MATCH($F30,_Death_Country,0),MATCH(DE$3-4,_Death_Day,0))-INDEX(_Death_Data,MATCH($F30,_Death_Country,0),MATCH(DE$3-5,_Death_Day,0))*$D$2)/5</f>
        <v>4.4000000000000004</v>
      </c>
      <c r="DF30" s="77">
        <f>(INDEX(_Death_Data,MATCH($F30,_Death_Country,0),MATCH(DF$3,_Death_Day,0))-INDEX(_Death_Data,MATCH($F30,_Death_Country,0),MATCH(DF$3-1,_Death_Day,0))*$D$2
+INDEX(_Death_Data,MATCH($F30,_Death_Country,0),MATCH(DF$3-1,_Death_Day,0))-INDEX(_Death_Data,MATCH($F30,_Death_Country,0),MATCH(DF$3-2,_Death_Day,0))*$D$2
+INDEX(_Death_Data,MATCH($F30,_Death_Country,0),MATCH(DF$3-2,_Death_Day,0))-INDEX(_Death_Data,MATCH($F30,_Death_Country,0),MATCH(DF$3-3,_Death_Day,0))*$D$2
+INDEX(_Death_Data,MATCH($F30,_Death_Country,0),MATCH(DF$3-3,_Death_Day,0))-INDEX(_Death_Data,MATCH($F30,_Death_Country,0),MATCH(DF$3-4,_Death_Day,0))*$D$2
+INDEX(_Death_Data,MATCH($F30,_Death_Country,0),MATCH(DF$3-4,_Death_Day,0))-INDEX(_Death_Data,MATCH($F30,_Death_Country,0),MATCH(DF$3-5,_Death_Day,0))*$D$2)/5</f>
        <v>5.2</v>
      </c>
      <c r="DG30" s="77">
        <f>(INDEX(_Death_Data,MATCH($F30,_Death_Country,0),MATCH(DG$3,_Death_Day,0))-INDEX(_Death_Data,MATCH($F30,_Death_Country,0),MATCH(DG$3-1,_Death_Day,0))*$D$2
+INDEX(_Death_Data,MATCH($F30,_Death_Country,0),MATCH(DG$3-1,_Death_Day,0))-INDEX(_Death_Data,MATCH($F30,_Death_Country,0),MATCH(DG$3-2,_Death_Day,0))*$D$2
+INDEX(_Death_Data,MATCH($F30,_Death_Country,0),MATCH(DG$3-2,_Death_Day,0))-INDEX(_Death_Data,MATCH($F30,_Death_Country,0),MATCH(DG$3-3,_Death_Day,0))*$D$2
+INDEX(_Death_Data,MATCH($F30,_Death_Country,0),MATCH(DG$3-3,_Death_Day,0))-INDEX(_Death_Data,MATCH($F30,_Death_Country,0),MATCH(DG$3-4,_Death_Day,0))*$D$2
+INDEX(_Death_Data,MATCH($F30,_Death_Country,0),MATCH(DG$3-4,_Death_Day,0))-INDEX(_Death_Data,MATCH($F30,_Death_Country,0),MATCH(DG$3-5,_Death_Day,0))*$D$2)/5</f>
        <v>4.4000000000000004</v>
      </c>
      <c r="DH30" s="77">
        <f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4.4000000000000004</v>
      </c>
      <c r="DI30" s="77">
        <f>(INDEX(_Death_Data,MATCH($F30,_Death_Country,0),MATCH(DI$3,_Death_Day,0))-INDEX(_Death_Data,MATCH($F30,_Death_Country,0),MATCH(DI$3-1,_Death_Day,0))*$D$2
+INDEX(_Death_Data,MATCH($F30,_Death_Country,0),MATCH(DI$3-1,_Death_Day,0))-INDEX(_Death_Data,MATCH($F30,_Death_Country,0),MATCH(DI$3-2,_Death_Day,0))*$D$2
+INDEX(_Death_Data,MATCH($F30,_Death_Country,0),MATCH(DI$3-2,_Death_Day,0))-INDEX(_Death_Data,MATCH($F30,_Death_Country,0),MATCH(DI$3-3,_Death_Day,0))*$D$2
+INDEX(_Death_Data,MATCH($F30,_Death_Country,0),MATCH(DI$3-3,_Death_Day,0))-INDEX(_Death_Data,MATCH($F30,_Death_Country,0),MATCH(DI$3-4,_Death_Day,0))*$D$2
+INDEX(_Death_Data,MATCH($F30,_Death_Country,0),MATCH(DI$3-4,_Death_Day,0))-INDEX(_Death_Data,MATCH($F30,_Death_Country,0),MATCH(DI$3-5,_Death_Day,0))*$D$2)/5</f>
        <v>4.2</v>
      </c>
      <c r="DJ30" s="77">
        <f>(INDEX(_Death_Data,MATCH($F30,_Death_Country,0),MATCH(DJ$3,_Death_Day,0))-INDEX(_Death_Data,MATCH($F30,_Death_Country,0),MATCH(DJ$3-1,_Death_Day,0))*$D$2
+INDEX(_Death_Data,MATCH($F30,_Death_Country,0),MATCH(DJ$3-1,_Death_Day,0))-INDEX(_Death_Data,MATCH($F30,_Death_Country,0),MATCH(DJ$3-2,_Death_Day,0))*$D$2
+INDEX(_Death_Data,MATCH($F30,_Death_Country,0),MATCH(DJ$3-2,_Death_Day,0))-INDEX(_Death_Data,MATCH($F30,_Death_Country,0),MATCH(DJ$3-3,_Death_Day,0))*$D$2
+INDEX(_Death_Data,MATCH($F30,_Death_Country,0),MATCH(DJ$3-3,_Death_Day,0))-INDEX(_Death_Data,MATCH($F30,_Death_Country,0),MATCH(DJ$3-4,_Death_Day,0))*$D$2
+INDEX(_Death_Data,MATCH($F30,_Death_Country,0),MATCH(DJ$3-4,_Death_Day,0))-INDEX(_Death_Data,MATCH($F30,_Death_Country,0),MATCH(DJ$3-5,_Death_Day,0))*$D$2)/5</f>
        <v>4</v>
      </c>
      <c r="DK30" s="77">
        <f>(INDEX(_Death_Data,MATCH($F30,_Death_Country,0),MATCH(DK$3,_Death_Day,0))-INDEX(_Death_Data,MATCH($F30,_Death_Country,0),MATCH(DK$3-1,_Death_Day,0))*$D$2
+INDEX(_Death_Data,MATCH($F30,_Death_Country,0),MATCH(DK$3-1,_Death_Day,0))-INDEX(_Death_Data,MATCH($F30,_Death_Country,0),MATCH(DK$3-2,_Death_Day,0))*$D$2
+INDEX(_Death_Data,MATCH($F30,_Death_Country,0),MATCH(DK$3-2,_Death_Day,0))-INDEX(_Death_Data,MATCH($F30,_Death_Country,0),MATCH(DK$3-3,_Death_Day,0))*$D$2
+INDEX(_Death_Data,MATCH($F30,_Death_Country,0),MATCH(DK$3-3,_Death_Day,0))-INDEX(_Death_Data,MATCH($F30,_Death_Country,0),MATCH(DK$3-4,_Death_Day,0))*$D$2
+INDEX(_Death_Data,MATCH($F30,_Death_Country,0),MATCH(DK$3-4,_Death_Day,0))-INDEX(_Death_Data,MATCH($F30,_Death_Country,0),MATCH(DK$3-5,_Death_Day,0))*$D$2)/5</f>
        <v>4.2</v>
      </c>
      <c r="DL30" s="77">
        <f>(INDEX(_Death_Data,MATCH($F30,_Death_Country,0),MATCH(DL$3,_Death_Day,0))-INDEX(_Death_Data,MATCH($F30,_Death_Country,0),MATCH(DL$3-1,_Death_Day,0))*$D$2
+INDEX(_Death_Data,MATCH($F30,_Death_Country,0),MATCH(DL$3-1,_Death_Day,0))-INDEX(_Death_Data,MATCH($F30,_Death_Country,0),MATCH(DL$3-2,_Death_Day,0))*$D$2
+INDEX(_Death_Data,MATCH($F30,_Death_Country,0),MATCH(DL$3-2,_Death_Day,0))-INDEX(_Death_Data,MATCH($F30,_Death_Country,0),MATCH(DL$3-3,_Death_Day,0))*$D$2
+INDEX(_Death_Data,MATCH($F30,_Death_Country,0),MATCH(DL$3-3,_Death_Day,0))-INDEX(_Death_Data,MATCH($F30,_Death_Country,0),MATCH(DL$3-4,_Death_Day,0))*$D$2
+INDEX(_Death_Data,MATCH($F30,_Death_Country,0),MATCH(DL$3-4,_Death_Day,0))-INDEX(_Death_Data,MATCH($F30,_Death_Country,0),MATCH(DL$3-5,_Death_Day,0))*$D$2)/5</f>
        <v>4.2</v>
      </c>
      <c r="DM30" s="77">
        <f>(INDEX(_Death_Data,MATCH($F30,_Death_Country,0),MATCH(DM$3,_Death_Day,0))-INDEX(_Death_Data,MATCH($F30,_Death_Country,0),MATCH(DM$3-1,_Death_Day,0))*$D$2
+INDEX(_Death_Data,MATCH($F30,_Death_Country,0),MATCH(DM$3-1,_Death_Day,0))-INDEX(_Death_Data,MATCH($F30,_Death_Country,0),MATCH(DM$3-2,_Death_Day,0))*$D$2
+INDEX(_Death_Data,MATCH($F30,_Death_Country,0),MATCH(DM$3-2,_Death_Day,0))-INDEX(_Death_Data,MATCH($F30,_Death_Country,0),MATCH(DM$3-3,_Death_Day,0))*$D$2
+INDEX(_Death_Data,MATCH($F30,_Death_Country,0),MATCH(DM$3-3,_Death_Day,0))-INDEX(_Death_Data,MATCH($F30,_Death_Country,0),MATCH(DM$3-4,_Death_Day,0))*$D$2
+INDEX(_Death_Data,MATCH($F30,_Death_Country,0),MATCH(DM$3-4,_Death_Day,0))-INDEX(_Death_Data,MATCH($F30,_Death_Country,0),MATCH(DM$3-5,_Death_Day,0))*$D$2)/5</f>
        <v>5</v>
      </c>
      <c r="DN30" s="77">
        <f>(INDEX(_Death_Data,MATCH($F30,_Death_Country,0),MATCH(DN$3,_Death_Day,0))-INDEX(_Death_Data,MATCH($F30,_Death_Country,0),MATCH(DN$3-1,_Death_Day,0))*$D$2
+INDEX(_Death_Data,MATCH($F30,_Death_Country,0),MATCH(DN$3-1,_Death_Day,0))-INDEX(_Death_Data,MATCH($F30,_Death_Country,0),MATCH(DN$3-2,_Death_Day,0))*$D$2
+INDEX(_Death_Data,MATCH($F30,_Death_Country,0),MATCH(DN$3-2,_Death_Day,0))-INDEX(_Death_Data,MATCH($F30,_Death_Country,0),MATCH(DN$3-3,_Death_Day,0))*$D$2
+INDEX(_Death_Data,MATCH($F30,_Death_Country,0),MATCH(DN$3-3,_Death_Day,0))-INDEX(_Death_Data,MATCH($F30,_Death_Country,0),MATCH(DN$3-4,_Death_Day,0))*$D$2
+INDEX(_Death_Data,MATCH($F30,_Death_Country,0),MATCH(DN$3-4,_Death_Day,0))-INDEX(_Death_Data,MATCH($F30,_Death_Country,0),MATCH(DN$3-5,_Death_Day,0))*$D$2)/5</f>
        <v>5.8</v>
      </c>
      <c r="DO30" s="77">
        <f>(INDEX(_Death_Data,MATCH($F30,_Death_Country,0),MATCH(DO$3,_Death_Day,0))-INDEX(_Death_Data,MATCH($F30,_Death_Country,0),MATCH(DO$3-1,_Death_Day,0))*$D$2
+INDEX(_Death_Data,MATCH($F30,_Death_Country,0),MATCH(DO$3-1,_Death_Day,0))-INDEX(_Death_Data,MATCH($F30,_Death_Country,0),MATCH(DO$3-2,_Death_Day,0))*$D$2
+INDEX(_Death_Data,MATCH($F30,_Death_Country,0),MATCH(DO$3-2,_Death_Day,0))-INDEX(_Death_Data,MATCH($F30,_Death_Country,0),MATCH(DO$3-3,_Death_Day,0))*$D$2
+INDEX(_Death_Data,MATCH($F30,_Death_Country,0),MATCH(DO$3-3,_Death_Day,0))-INDEX(_Death_Data,MATCH($F30,_Death_Country,0),MATCH(DO$3-4,_Death_Day,0))*$D$2
+INDEX(_Death_Data,MATCH($F30,_Death_Country,0),MATCH(DO$3-4,_Death_Day,0))-INDEX(_Death_Data,MATCH($F30,_Death_Country,0),MATCH(DO$3-5,_Death_Day,0))*$D$2)/5</f>
        <v>6.6</v>
      </c>
      <c r="DP30" s="77">
        <f>(INDEX(_Death_Data,MATCH($F30,_Death_Country,0),MATCH(DP$3,_Death_Day,0))-INDEX(_Death_Data,MATCH($F30,_Death_Country,0),MATCH(DP$3-1,_Death_Day,0))*$D$2
+INDEX(_Death_Data,MATCH($F30,_Death_Country,0),MATCH(DP$3-1,_Death_Day,0))-INDEX(_Death_Data,MATCH($F30,_Death_Country,0),MATCH(DP$3-2,_Death_Day,0))*$D$2
+INDEX(_Death_Data,MATCH($F30,_Death_Country,0),MATCH(DP$3-2,_Death_Day,0))-INDEX(_Death_Data,MATCH($F30,_Death_Country,0),MATCH(DP$3-3,_Death_Day,0))*$D$2
+INDEX(_Death_Data,MATCH($F30,_Death_Country,0),MATCH(DP$3-3,_Death_Day,0))-INDEX(_Death_Data,MATCH($F30,_Death_Country,0),MATCH(DP$3-4,_Death_Day,0))*$D$2
+INDEX(_Death_Data,MATCH($F30,_Death_Country,0),MATCH(DP$3-4,_Death_Day,0))-INDEX(_Death_Data,MATCH($F30,_Death_Country,0),MATCH(DP$3-5,_Death_Day,0))*$D$2)/5</f>
        <v>6.4</v>
      </c>
      <c r="DQ30" s="77">
        <f>(INDEX(_Death_Data,MATCH($F30,_Death_Country,0),MATCH(DQ$3,_Death_Day,0))-INDEX(_Death_Data,MATCH($F30,_Death_Country,0),MATCH(DQ$3-1,_Death_Day,0))*$D$2
+INDEX(_Death_Data,MATCH($F30,_Death_Country,0),MATCH(DQ$3-1,_Death_Day,0))-INDEX(_Death_Data,MATCH($F30,_Death_Country,0),MATCH(DQ$3-2,_Death_Day,0))*$D$2
+INDEX(_Death_Data,MATCH($F30,_Death_Country,0),MATCH(DQ$3-2,_Death_Day,0))-INDEX(_Death_Data,MATCH($F30,_Death_Country,0),MATCH(DQ$3-3,_Death_Day,0))*$D$2
+INDEX(_Death_Data,MATCH($F30,_Death_Country,0),MATCH(DQ$3-3,_Death_Day,0))-INDEX(_Death_Data,MATCH($F30,_Death_Country,0),MATCH(DQ$3-4,_Death_Day,0))*$D$2
+INDEX(_Death_Data,MATCH($F30,_Death_Country,0),MATCH(DQ$3-4,_Death_Day,0))-INDEX(_Death_Data,MATCH($F30,_Death_Country,0),MATCH(DQ$3-5,_Death_Day,0))*$D$2)/5</f>
        <v>7.4</v>
      </c>
      <c r="DR30" s="77">
        <f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7</v>
      </c>
      <c r="DS30" s="77">
        <f>(INDEX(_Death_Data,MATCH($F30,_Death_Country,0),MATCH(DS$3,_Death_Day,0))-INDEX(_Death_Data,MATCH($F30,_Death_Country,0),MATCH(DS$3-1,_Death_Day,0))*$D$2
+INDEX(_Death_Data,MATCH($F30,_Death_Country,0),MATCH(DS$3-1,_Death_Day,0))-INDEX(_Death_Data,MATCH($F30,_Death_Country,0),MATCH(DS$3-2,_Death_Day,0))*$D$2
+INDEX(_Death_Data,MATCH($F30,_Death_Country,0),MATCH(DS$3-2,_Death_Day,0))-INDEX(_Death_Data,MATCH($F30,_Death_Country,0),MATCH(DS$3-3,_Death_Day,0))*$D$2
+INDEX(_Death_Data,MATCH($F30,_Death_Country,0),MATCH(DS$3-3,_Death_Day,0))-INDEX(_Death_Data,MATCH($F30,_Death_Country,0),MATCH(DS$3-4,_Death_Day,0))*$D$2
+INDEX(_Death_Data,MATCH($F30,_Death_Country,0),MATCH(DS$3-4,_Death_Day,0))-INDEX(_Death_Data,MATCH($F30,_Death_Country,0),MATCH(DS$3-5,_Death_Day,0))*$D$2)/5</f>
        <v>6.6</v>
      </c>
      <c r="DT30" s="77">
        <f>(INDEX(_Death_Data,MATCH($F30,_Death_Country,0),MATCH(DT$3,_Death_Day,0))-INDEX(_Death_Data,MATCH($F30,_Death_Country,0),MATCH(DT$3-1,_Death_Day,0))*$D$2
+INDEX(_Death_Data,MATCH($F30,_Death_Country,0),MATCH(DT$3-1,_Death_Day,0))-INDEX(_Death_Data,MATCH($F30,_Death_Country,0),MATCH(DT$3-2,_Death_Day,0))*$D$2
+INDEX(_Death_Data,MATCH($F30,_Death_Country,0),MATCH(DT$3-2,_Death_Day,0))-INDEX(_Death_Data,MATCH($F30,_Death_Country,0),MATCH(DT$3-3,_Death_Day,0))*$D$2
+INDEX(_Death_Data,MATCH($F30,_Death_Country,0),MATCH(DT$3-3,_Death_Day,0))-INDEX(_Death_Data,MATCH($F30,_Death_Country,0),MATCH(DT$3-4,_Death_Day,0))*$D$2
+INDEX(_Death_Data,MATCH($F30,_Death_Country,0),MATCH(DT$3-4,_Death_Day,0))-INDEX(_Death_Data,MATCH($F30,_Death_Country,0),MATCH(DT$3-5,_Death_Day,0))*$D$2)/5</f>
        <v>6.6</v>
      </c>
      <c r="DU30" s="77">
        <f>(INDEX(_Death_Data,MATCH($F30,_Death_Country,0),MATCH(DU$3,_Death_Day,0))-INDEX(_Death_Data,MATCH($F30,_Death_Country,0),MATCH(DU$3-1,_Death_Day,0))*$D$2
+INDEX(_Death_Data,MATCH($F30,_Death_Country,0),MATCH(DU$3-1,_Death_Day,0))-INDEX(_Death_Data,MATCH($F30,_Death_Country,0),MATCH(DU$3-2,_Death_Day,0))*$D$2
+INDEX(_Death_Data,MATCH($F30,_Death_Country,0),MATCH(DU$3-2,_Death_Day,0))-INDEX(_Death_Data,MATCH($F30,_Death_Country,0),MATCH(DU$3-3,_Death_Day,0))*$D$2
+INDEX(_Death_Data,MATCH($F30,_Death_Country,0),MATCH(DU$3-3,_Death_Day,0))-INDEX(_Death_Data,MATCH($F30,_Death_Country,0),MATCH(DU$3-4,_Death_Day,0))*$D$2
+INDEX(_Death_Data,MATCH($F30,_Death_Country,0),MATCH(DU$3-4,_Death_Day,0))-INDEX(_Death_Data,MATCH($F30,_Death_Country,0),MATCH(DU$3-5,_Death_Day,0))*$D$2)/5</f>
        <v>6.4</v>
      </c>
      <c r="DV30" s="77">
        <f>(INDEX(_Death_Data,MATCH($F30,_Death_Country,0),MATCH(DV$3,_Death_Day,0))-INDEX(_Death_Data,MATCH($F30,_Death_Country,0),MATCH(DV$3-1,_Death_Day,0))*$D$2
+INDEX(_Death_Data,MATCH($F30,_Death_Country,0),MATCH(DV$3-1,_Death_Day,0))-INDEX(_Death_Data,MATCH($F30,_Death_Country,0),MATCH(DV$3-2,_Death_Day,0))*$D$2
+INDEX(_Death_Data,MATCH($F30,_Death_Country,0),MATCH(DV$3-2,_Death_Day,0))-INDEX(_Death_Data,MATCH($F30,_Death_Country,0),MATCH(DV$3-3,_Death_Day,0))*$D$2
+INDEX(_Death_Data,MATCH($F30,_Death_Country,0),MATCH(DV$3-3,_Death_Day,0))-INDEX(_Death_Data,MATCH($F30,_Death_Country,0),MATCH(DV$3-4,_Death_Day,0))*$D$2
+INDEX(_Death_Data,MATCH($F30,_Death_Country,0),MATCH(DV$3-4,_Death_Day,0))-INDEX(_Death_Data,MATCH($F30,_Death_Country,0),MATCH(DV$3-5,_Death_Day,0))*$D$2)/5</f>
        <v>5.8</v>
      </c>
      <c r="DW30" s="77">
        <f>(INDEX(_Death_Data,MATCH($F30,_Death_Country,0),MATCH(DW$3,_Death_Day,0))-INDEX(_Death_Data,MATCH($F30,_Death_Country,0),MATCH(DW$3-1,_Death_Day,0))*$D$2
+INDEX(_Death_Data,MATCH($F30,_Death_Country,0),MATCH(DW$3-1,_Death_Day,0))-INDEX(_Death_Data,MATCH($F30,_Death_Country,0),MATCH(DW$3-2,_Death_Day,0))*$D$2
+INDEX(_Death_Data,MATCH($F30,_Death_Country,0),MATCH(DW$3-2,_Death_Day,0))-INDEX(_Death_Data,MATCH($F30,_Death_Country,0),MATCH(DW$3-3,_Death_Day,0))*$D$2
+INDEX(_Death_Data,MATCH($F30,_Death_Country,0),MATCH(DW$3-3,_Death_Day,0))-INDEX(_Death_Data,MATCH($F30,_Death_Country,0),MATCH(DW$3-4,_Death_Day,0))*$D$2
+INDEX(_Death_Data,MATCH($F30,_Death_Country,0),MATCH(DW$3-4,_Death_Day,0))-INDEX(_Death_Data,MATCH($F30,_Death_Country,0),MATCH(DW$3-5,_Death_Day,0))*$D$2)/5</f>
        <v>6.4</v>
      </c>
      <c r="DX30" s="77">
        <f>(INDEX(_Death_Data,MATCH($F30,_Death_Country,0),MATCH(DX$3,_Death_Day,0))-INDEX(_Death_Data,MATCH($F30,_Death_Country,0),MATCH(DX$3-1,_Death_Day,0))*$D$2
+INDEX(_Death_Data,MATCH($F30,_Death_Country,0),MATCH(DX$3-1,_Death_Day,0))-INDEX(_Death_Data,MATCH($F30,_Death_Country,0),MATCH(DX$3-2,_Death_Day,0))*$D$2
+INDEX(_Death_Data,MATCH($F30,_Death_Country,0),MATCH(DX$3-2,_Death_Day,0))-INDEX(_Death_Data,MATCH($F30,_Death_Country,0),MATCH(DX$3-3,_Death_Day,0))*$D$2
+INDEX(_Death_Data,MATCH($F30,_Death_Country,0),MATCH(DX$3-3,_Death_Day,0))-INDEX(_Death_Data,MATCH($F30,_Death_Country,0),MATCH(DX$3-4,_Death_Day,0))*$D$2
+INDEX(_Death_Data,MATCH($F30,_Death_Country,0),MATCH(DX$3-4,_Death_Day,0))-INDEX(_Death_Data,MATCH($F30,_Death_Country,0),MATCH(DX$3-5,_Death_Day,0))*$D$2)/5</f>
        <v>5.4</v>
      </c>
      <c r="DY30" s="77">
        <f>(INDEX(_Death_Data,MATCH($F30,_Death_Country,0),MATCH(DY$3,_Death_Day,0))-INDEX(_Death_Data,MATCH($F30,_Death_Country,0),MATCH(DY$3-1,_Death_Day,0))*$D$2
+INDEX(_Death_Data,MATCH($F30,_Death_Country,0),MATCH(DY$3-1,_Death_Day,0))-INDEX(_Death_Data,MATCH($F30,_Death_Country,0),MATCH(DY$3-2,_Death_Day,0))*$D$2
+INDEX(_Death_Data,MATCH($F30,_Death_Country,0),MATCH(DY$3-2,_Death_Day,0))-INDEX(_Death_Data,MATCH($F30,_Death_Country,0),MATCH(DY$3-3,_Death_Day,0))*$D$2
+INDEX(_Death_Data,MATCH($F30,_Death_Country,0),MATCH(DY$3-3,_Death_Day,0))-INDEX(_Death_Data,MATCH($F30,_Death_Country,0),MATCH(DY$3-4,_Death_Day,0))*$D$2
+INDEX(_Death_Data,MATCH($F30,_Death_Country,0),MATCH(DY$3-4,_Death_Day,0))-INDEX(_Death_Data,MATCH($F30,_Death_Country,0),MATCH(DY$3-5,_Death_Day,0))*$D$2)/5</f>
        <v>5.2</v>
      </c>
      <c r="DZ30" s="77">
        <f>(INDEX(_Death_Data,MATCH($F30,_Death_Country,0),MATCH(DZ$3,_Death_Day,0))-INDEX(_Death_Data,MATCH($F30,_Death_Country,0),MATCH(DZ$3-1,_Death_Day,0))*$D$2
+INDEX(_Death_Data,MATCH($F30,_Death_Country,0),MATCH(DZ$3-1,_Death_Day,0))-INDEX(_Death_Data,MATCH($F30,_Death_Country,0),MATCH(DZ$3-2,_Death_Day,0))*$D$2
+INDEX(_Death_Data,MATCH($F30,_Death_Country,0),MATCH(DZ$3-2,_Death_Day,0))-INDEX(_Death_Data,MATCH($F30,_Death_Country,0),MATCH(DZ$3-3,_Death_Day,0))*$D$2
+INDEX(_Death_Data,MATCH($F30,_Death_Country,0),MATCH(DZ$3-3,_Death_Day,0))-INDEX(_Death_Data,MATCH($F30,_Death_Country,0),MATCH(DZ$3-4,_Death_Day,0))*$D$2
+INDEX(_Death_Data,MATCH($F30,_Death_Country,0),MATCH(DZ$3-4,_Death_Day,0))-INDEX(_Death_Data,MATCH($F30,_Death_Country,0),MATCH(DZ$3-5,_Death_Day,0))*$D$2)/5</f>
        <v>5.2</v>
      </c>
      <c r="EA30" s="77">
        <f>(INDEX(_Death_Data,MATCH($F30,_Death_Country,0),MATCH(EA$3,_Death_Day,0))-INDEX(_Death_Data,MATCH($F30,_Death_Country,0),MATCH(EA$3-1,_Death_Day,0))*$D$2
+INDEX(_Death_Data,MATCH($F30,_Death_Country,0),MATCH(EA$3-1,_Death_Day,0))-INDEX(_Death_Data,MATCH($F30,_Death_Country,0),MATCH(EA$3-2,_Death_Day,0))*$D$2
+INDEX(_Death_Data,MATCH($F30,_Death_Country,0),MATCH(EA$3-2,_Death_Day,0))-INDEX(_Death_Data,MATCH($F30,_Death_Country,0),MATCH(EA$3-3,_Death_Day,0))*$D$2
+INDEX(_Death_Data,MATCH($F30,_Death_Country,0),MATCH(EA$3-3,_Death_Day,0))-INDEX(_Death_Data,MATCH($F30,_Death_Country,0),MATCH(EA$3-4,_Death_Day,0))*$D$2
+INDEX(_Death_Data,MATCH($F30,_Death_Country,0),MATCH(EA$3-4,_Death_Day,0))-INDEX(_Death_Data,MATCH($F30,_Death_Country,0),MATCH(EA$3-5,_Death_Day,0))*$D$2)/5</f>
        <v>5.2</v>
      </c>
      <c r="EB30" s="77">
        <f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5</v>
      </c>
      <c r="EC30" s="77">
        <f>(INDEX(_Death_Data,MATCH($F30,_Death_Country,0),MATCH(EC$3,_Death_Day,0))-INDEX(_Death_Data,MATCH($F30,_Death_Country,0),MATCH(EC$3-1,_Death_Day,0))*$D$2
+INDEX(_Death_Data,MATCH($F30,_Death_Country,0),MATCH(EC$3-1,_Death_Day,0))-INDEX(_Death_Data,MATCH($F30,_Death_Country,0),MATCH(EC$3-2,_Death_Day,0))*$D$2
+INDEX(_Death_Data,MATCH($F30,_Death_Country,0),MATCH(EC$3-2,_Death_Day,0))-INDEX(_Death_Data,MATCH($F30,_Death_Country,0),MATCH(EC$3-3,_Death_Day,0))*$D$2
+INDEX(_Death_Data,MATCH($F30,_Death_Country,0),MATCH(EC$3-3,_Death_Day,0))-INDEX(_Death_Data,MATCH($F30,_Death_Country,0),MATCH(EC$3-4,_Death_Day,0))*$D$2
+INDEX(_Death_Data,MATCH($F30,_Death_Country,0),MATCH(EC$3-4,_Death_Day,0))-INDEX(_Death_Data,MATCH($F30,_Death_Country,0),MATCH(EC$3-5,_Death_Day,0))*$D$2)/5</f>
        <v>5.8</v>
      </c>
      <c r="ED30" s="77">
        <f>(INDEX(_Death_Data,MATCH($F30,_Death_Country,0),MATCH(ED$3,_Death_Day,0))-INDEX(_Death_Data,MATCH($F30,_Death_Country,0),MATCH(ED$3-1,_Death_Day,0))*$D$2
+INDEX(_Death_Data,MATCH($F30,_Death_Country,0),MATCH(ED$3-1,_Death_Day,0))-INDEX(_Death_Data,MATCH($F30,_Death_Country,0),MATCH(ED$3-2,_Death_Day,0))*$D$2
+INDEX(_Death_Data,MATCH($F30,_Death_Country,0),MATCH(ED$3-2,_Death_Day,0))-INDEX(_Death_Data,MATCH($F30,_Death_Country,0),MATCH(ED$3-3,_Death_Day,0))*$D$2
+INDEX(_Death_Data,MATCH($F30,_Death_Country,0),MATCH(ED$3-3,_Death_Day,0))-INDEX(_Death_Data,MATCH($F30,_Death_Country,0),MATCH(ED$3-4,_Death_Day,0))*$D$2
+INDEX(_Death_Data,MATCH($F30,_Death_Country,0),MATCH(ED$3-4,_Death_Day,0))-INDEX(_Death_Data,MATCH($F30,_Death_Country,0),MATCH(ED$3-5,_Death_Day,0))*$D$2)/5</f>
        <v>6.6</v>
      </c>
      <c r="EE30" s="77">
        <f>(INDEX(_Death_Data,MATCH($F30,_Death_Country,0),MATCH(EE$3,_Death_Day,0))-INDEX(_Death_Data,MATCH($F30,_Death_Country,0),MATCH(EE$3-1,_Death_Day,0))*$D$2
+INDEX(_Death_Data,MATCH($F30,_Death_Country,0),MATCH(EE$3-1,_Death_Day,0))-INDEX(_Death_Data,MATCH($F30,_Death_Country,0),MATCH(EE$3-2,_Death_Day,0))*$D$2
+INDEX(_Death_Data,MATCH($F30,_Death_Country,0),MATCH(EE$3-2,_Death_Day,0))-INDEX(_Death_Data,MATCH($F30,_Death_Country,0),MATCH(EE$3-3,_Death_Day,0))*$D$2
+INDEX(_Death_Data,MATCH($F30,_Death_Country,0),MATCH(EE$3-3,_Death_Day,0))-INDEX(_Death_Data,MATCH($F30,_Death_Country,0),MATCH(EE$3-4,_Death_Day,0))*$D$2
+INDEX(_Death_Data,MATCH($F30,_Death_Country,0),MATCH(EE$3-4,_Death_Day,0))-INDEX(_Death_Data,MATCH($F30,_Death_Country,0),MATCH(EE$3-5,_Death_Day,0))*$D$2)/5</f>
        <v>6.8</v>
      </c>
      <c r="EF30" s="77">
        <f>(INDEX(_Death_Data,MATCH($F30,_Death_Country,0),MATCH(EF$3,_Death_Day,0))-INDEX(_Death_Data,MATCH($F30,_Death_Country,0),MATCH(EF$3-1,_Death_Day,0))*$D$2
+INDEX(_Death_Data,MATCH($F30,_Death_Country,0),MATCH(EF$3-1,_Death_Day,0))-INDEX(_Death_Data,MATCH($F30,_Death_Country,0),MATCH(EF$3-2,_Death_Day,0))*$D$2
+INDEX(_Death_Data,MATCH($F30,_Death_Country,0),MATCH(EF$3-2,_Death_Day,0))-INDEX(_Death_Data,MATCH($F30,_Death_Country,0),MATCH(EF$3-3,_Death_Day,0))*$D$2
+INDEX(_Death_Data,MATCH($F30,_Death_Country,0),MATCH(EF$3-3,_Death_Day,0))-INDEX(_Death_Data,MATCH($F30,_Death_Country,0),MATCH(EF$3-4,_Death_Day,0))*$D$2
+INDEX(_Death_Data,MATCH($F30,_Death_Country,0),MATCH(EF$3-4,_Death_Day,0))-INDEX(_Death_Data,MATCH($F30,_Death_Country,0),MATCH(EF$3-5,_Death_Day,0))*$D$2)/5</f>
        <v>7.4</v>
      </c>
      <c r="EG30" s="77">
        <f>(INDEX(_Death_Data,MATCH($F30,_Death_Country,0),MATCH(EG$3,_Death_Day,0))-INDEX(_Death_Data,MATCH($F30,_Death_Country,0),MATCH(EG$3-1,_Death_Day,0))*$D$2
+INDEX(_Death_Data,MATCH($F30,_Death_Country,0),MATCH(EG$3-1,_Death_Day,0))-INDEX(_Death_Data,MATCH($F30,_Death_Country,0),MATCH(EG$3-2,_Death_Day,0))*$D$2
+INDEX(_Death_Data,MATCH($F30,_Death_Country,0),MATCH(EG$3-2,_Death_Day,0))-INDEX(_Death_Data,MATCH($F30,_Death_Country,0),MATCH(EG$3-3,_Death_Day,0))*$D$2
+INDEX(_Death_Data,MATCH($F30,_Death_Country,0),MATCH(EG$3-3,_Death_Day,0))-INDEX(_Death_Data,MATCH($F30,_Death_Country,0),MATCH(EG$3-4,_Death_Day,0))*$D$2
+INDEX(_Death_Data,MATCH($F30,_Death_Country,0),MATCH(EG$3-4,_Death_Day,0))-INDEX(_Death_Data,MATCH($F30,_Death_Country,0),MATCH(EG$3-5,_Death_Day,0))*$D$2)/5</f>
        <v>8</v>
      </c>
      <c r="EH30" s="77">
        <f>(INDEX(_Death_Data,MATCH($F30,_Death_Country,0),MATCH(EH$3,_Death_Day,0))-INDEX(_Death_Data,MATCH($F30,_Death_Country,0),MATCH(EH$3-1,_Death_Day,0))*$D$2
+INDEX(_Death_Data,MATCH($F30,_Death_Country,0),MATCH(EH$3-1,_Death_Day,0))-INDEX(_Death_Data,MATCH($F30,_Death_Country,0),MATCH(EH$3-2,_Death_Day,0))*$D$2
+INDEX(_Death_Data,MATCH($F30,_Death_Country,0),MATCH(EH$3-2,_Death_Day,0))-INDEX(_Death_Data,MATCH($F30,_Death_Country,0),MATCH(EH$3-3,_Death_Day,0))*$D$2
+INDEX(_Death_Data,MATCH($F30,_Death_Country,0),MATCH(EH$3-3,_Death_Day,0))-INDEX(_Death_Data,MATCH($F30,_Death_Country,0),MATCH(EH$3-4,_Death_Day,0))*$D$2
+INDEX(_Death_Data,MATCH($F30,_Death_Country,0),MATCH(EH$3-4,_Death_Day,0))-INDEX(_Death_Data,MATCH($F30,_Death_Country,0),MATCH(EH$3-5,_Death_Day,0))*$D$2)/5</f>
        <v>7.6</v>
      </c>
      <c r="EI30" s="77">
        <f>(INDEX(_Death_Data,MATCH($F30,_Death_Country,0),MATCH(EI$3,_Death_Day,0))-INDEX(_Death_Data,MATCH($F30,_Death_Country,0),MATCH(EI$3-1,_Death_Day,0))*$D$2
+INDEX(_Death_Data,MATCH($F30,_Death_Country,0),MATCH(EI$3-1,_Death_Day,0))-INDEX(_Death_Data,MATCH($F30,_Death_Country,0),MATCH(EI$3-2,_Death_Day,0))*$D$2
+INDEX(_Death_Data,MATCH($F30,_Death_Country,0),MATCH(EI$3-2,_Death_Day,0))-INDEX(_Death_Data,MATCH($F30,_Death_Country,0),MATCH(EI$3-3,_Death_Day,0))*$D$2
+INDEX(_Death_Data,MATCH($F30,_Death_Country,0),MATCH(EI$3-3,_Death_Day,0))-INDEX(_Death_Data,MATCH($F30,_Death_Country,0),MATCH(EI$3-4,_Death_Day,0))*$D$2
+INDEX(_Death_Data,MATCH($F30,_Death_Country,0),MATCH(EI$3-4,_Death_Day,0))-INDEX(_Death_Data,MATCH($F30,_Death_Country,0),MATCH(EI$3-5,_Death_Day,0))*$D$2)/5</f>
        <v>6</v>
      </c>
      <c r="EJ30" s="77">
        <f>(INDEX(_Death_Data,MATCH($F30,_Death_Country,0),MATCH(EJ$3,_Death_Day,0))-INDEX(_Death_Data,MATCH($F30,_Death_Country,0),MATCH(EJ$3-1,_Death_Day,0))*$D$2
+INDEX(_Death_Data,MATCH($F30,_Death_Country,0),MATCH(EJ$3-1,_Death_Day,0))-INDEX(_Death_Data,MATCH($F30,_Death_Country,0),MATCH(EJ$3-2,_Death_Day,0))*$D$2
+INDEX(_Death_Data,MATCH($F30,_Death_Country,0),MATCH(EJ$3-2,_Death_Day,0))-INDEX(_Death_Data,MATCH($F30,_Death_Country,0),MATCH(EJ$3-3,_Death_Day,0))*$D$2
+INDEX(_Death_Data,MATCH($F30,_Death_Country,0),MATCH(EJ$3-3,_Death_Day,0))-INDEX(_Death_Data,MATCH($F30,_Death_Country,0),MATCH(EJ$3-4,_Death_Day,0))*$D$2
+INDEX(_Death_Data,MATCH($F30,_Death_Country,0),MATCH(EJ$3-4,_Death_Day,0))-INDEX(_Death_Data,MATCH($F30,_Death_Country,0),MATCH(EJ$3-5,_Death_Day,0))*$D$2)/5</f>
        <v>5.6</v>
      </c>
      <c r="EK30" s="77">
        <f>(INDEX(_Death_Data,MATCH($F30,_Death_Country,0),MATCH(EK$3,_Death_Day,0))-INDEX(_Death_Data,MATCH($F30,_Death_Country,0),MATCH(EK$3-1,_Death_Day,0))*$D$2
+INDEX(_Death_Data,MATCH($F30,_Death_Country,0),MATCH(EK$3-1,_Death_Day,0))-INDEX(_Death_Data,MATCH($F30,_Death_Country,0),MATCH(EK$3-2,_Death_Day,0))*$D$2
+INDEX(_Death_Data,MATCH($F30,_Death_Country,0),MATCH(EK$3-2,_Death_Day,0))-INDEX(_Death_Data,MATCH($F30,_Death_Country,0),MATCH(EK$3-3,_Death_Day,0))*$D$2
+INDEX(_Death_Data,MATCH($F30,_Death_Country,0),MATCH(EK$3-3,_Death_Day,0))-INDEX(_Death_Data,MATCH($F30,_Death_Country,0),MATCH(EK$3-4,_Death_Day,0))*$D$2
+INDEX(_Death_Data,MATCH($F30,_Death_Country,0),MATCH(EK$3-4,_Death_Day,0))-INDEX(_Death_Data,MATCH($F30,_Death_Country,0),MATCH(EK$3-5,_Death_Day,0))*$D$2)/5</f>
        <v>6.2</v>
      </c>
      <c r="EL30" s="77">
        <f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5</v>
      </c>
      <c r="EM30" s="77">
        <f>(INDEX(_Death_Data,MATCH($F30,_Death_Country,0),MATCH(EM$3,_Death_Day,0))-INDEX(_Death_Data,MATCH($F30,_Death_Country,0),MATCH(EM$3-1,_Death_Day,0))*$D$2
+INDEX(_Death_Data,MATCH($F30,_Death_Country,0),MATCH(EM$3-1,_Death_Day,0))-INDEX(_Death_Data,MATCH($F30,_Death_Country,0),MATCH(EM$3-2,_Death_Day,0))*$D$2
+INDEX(_Death_Data,MATCH($F30,_Death_Country,0),MATCH(EM$3-2,_Death_Day,0))-INDEX(_Death_Data,MATCH($F30,_Death_Country,0),MATCH(EM$3-3,_Death_Day,0))*$D$2
+INDEX(_Death_Data,MATCH($F30,_Death_Country,0),MATCH(EM$3-3,_Death_Day,0))-INDEX(_Death_Data,MATCH($F30,_Death_Country,0),MATCH(EM$3-4,_Death_Day,0))*$D$2
+INDEX(_Death_Data,MATCH($F30,_Death_Country,0),MATCH(EM$3-4,_Death_Day,0))-INDEX(_Death_Data,MATCH($F30,_Death_Country,0),MATCH(EM$3-5,_Death_Day,0))*$D$2)/5</f>
        <v>4.4000000000000004</v>
      </c>
      <c r="EN30" s="77">
        <f>(INDEX(_Death_Data,MATCH($F30,_Death_Country,0),MATCH(EN$3,_Death_Day,0))-INDEX(_Death_Data,MATCH($F30,_Death_Country,0),MATCH(EN$3-1,_Death_Day,0))*$D$2
+INDEX(_Death_Data,MATCH($F30,_Death_Country,0),MATCH(EN$3-1,_Death_Day,0))-INDEX(_Death_Data,MATCH($F30,_Death_Country,0),MATCH(EN$3-2,_Death_Day,0))*$D$2
+INDEX(_Death_Data,MATCH($F30,_Death_Country,0),MATCH(EN$3-2,_Death_Day,0))-INDEX(_Death_Data,MATCH($F30,_Death_Country,0),MATCH(EN$3-3,_Death_Day,0))*$D$2
+INDEX(_Death_Data,MATCH($F30,_Death_Country,0),MATCH(EN$3-3,_Death_Day,0))-INDEX(_Death_Data,MATCH($F30,_Death_Country,0),MATCH(EN$3-4,_Death_Day,0))*$D$2
+INDEX(_Death_Data,MATCH($F30,_Death_Country,0),MATCH(EN$3-4,_Death_Day,0))-INDEX(_Death_Data,MATCH($F30,_Death_Country,0),MATCH(EN$3-5,_Death_Day,0))*$D$2)/5</f>
        <v>4.8</v>
      </c>
      <c r="EO30" s="77">
        <f>(INDEX(_Death_Data,MATCH($F30,_Death_Country,0),MATCH(EO$3,_Death_Day,0))-INDEX(_Death_Data,MATCH($F30,_Death_Country,0),MATCH(EO$3-1,_Death_Day,0))*$D$2
+INDEX(_Death_Data,MATCH($F30,_Death_Country,0),MATCH(EO$3-1,_Death_Day,0))-INDEX(_Death_Data,MATCH($F30,_Death_Country,0),MATCH(EO$3-2,_Death_Day,0))*$D$2
+INDEX(_Death_Data,MATCH($F30,_Death_Country,0),MATCH(EO$3-2,_Death_Day,0))-INDEX(_Death_Data,MATCH($F30,_Death_Country,0),MATCH(EO$3-3,_Death_Day,0))*$D$2
+INDEX(_Death_Data,MATCH($F30,_Death_Country,0),MATCH(EO$3-3,_Death_Day,0))-INDEX(_Death_Data,MATCH($F30,_Death_Country,0),MATCH(EO$3-4,_Death_Day,0))*$D$2
+INDEX(_Death_Data,MATCH($F30,_Death_Country,0),MATCH(EO$3-4,_Death_Day,0))-INDEX(_Death_Data,MATCH($F30,_Death_Country,0),MATCH(EO$3-5,_Death_Day,0))*$D$2)/5</f>
        <v>5.6</v>
      </c>
      <c r="EP30" s="77">
        <f>(INDEX(_Death_Data,MATCH($F30,_Death_Country,0),MATCH(EP$3,_Death_Day,0))-INDEX(_Death_Data,MATCH($F30,_Death_Country,0),MATCH(EP$3-1,_Death_Day,0))*$D$2
+INDEX(_Death_Data,MATCH($F30,_Death_Country,0),MATCH(EP$3-1,_Death_Day,0))-INDEX(_Death_Data,MATCH($F30,_Death_Country,0),MATCH(EP$3-2,_Death_Day,0))*$D$2
+INDEX(_Death_Data,MATCH($F30,_Death_Country,0),MATCH(EP$3-2,_Death_Day,0))-INDEX(_Death_Data,MATCH($F30,_Death_Country,0),MATCH(EP$3-3,_Death_Day,0))*$D$2
+INDEX(_Death_Data,MATCH($F30,_Death_Country,0),MATCH(EP$3-3,_Death_Day,0))-INDEX(_Death_Data,MATCH($F30,_Death_Country,0),MATCH(EP$3-4,_Death_Day,0))*$D$2
+INDEX(_Death_Data,MATCH($F30,_Death_Country,0),MATCH(EP$3-4,_Death_Day,0))-INDEX(_Death_Data,MATCH($F30,_Death_Country,0),MATCH(EP$3-5,_Death_Day,0))*$D$2)/5</f>
        <v>5.2</v>
      </c>
      <c r="EQ30" s="77">
        <f>(INDEX(_Death_Data,MATCH($F30,_Death_Country,0),MATCH(EQ$3,_Death_Day,0))-INDEX(_Death_Data,MATCH($F30,_Death_Country,0),MATCH(EQ$3-1,_Death_Day,0))*$D$2
+INDEX(_Death_Data,MATCH($F30,_Death_Country,0),MATCH(EQ$3-1,_Death_Day,0))-INDEX(_Death_Data,MATCH($F30,_Death_Country,0),MATCH(EQ$3-2,_Death_Day,0))*$D$2
+INDEX(_Death_Data,MATCH($F30,_Death_Country,0),MATCH(EQ$3-2,_Death_Day,0))-INDEX(_Death_Data,MATCH($F30,_Death_Country,0),MATCH(EQ$3-3,_Death_Day,0))*$D$2
+INDEX(_Death_Data,MATCH($F30,_Death_Country,0),MATCH(EQ$3-3,_Death_Day,0))-INDEX(_Death_Data,MATCH($F30,_Death_Country,0),MATCH(EQ$3-4,_Death_Day,0))*$D$2
+INDEX(_Death_Data,MATCH($F30,_Death_Country,0),MATCH(EQ$3-4,_Death_Day,0))-INDEX(_Death_Data,MATCH($F30,_Death_Country,0),MATCH(EQ$3-5,_Death_Day,0))*$D$2)/5</f>
        <v>6.8</v>
      </c>
      <c r="ER30" s="77">
        <f>(INDEX(_Death_Data,MATCH($F30,_Death_Country,0),MATCH(ER$3,_Death_Day,0))-INDEX(_Death_Data,MATCH($F30,_Death_Country,0),MATCH(ER$3-1,_Death_Day,0))*$D$2
+INDEX(_Death_Data,MATCH($F30,_Death_Country,0),MATCH(ER$3-1,_Death_Day,0))-INDEX(_Death_Data,MATCH($F30,_Death_Country,0),MATCH(ER$3-2,_Death_Day,0))*$D$2
+INDEX(_Death_Data,MATCH($F30,_Death_Country,0),MATCH(ER$3-2,_Death_Day,0))-INDEX(_Death_Data,MATCH($F30,_Death_Country,0),MATCH(ER$3-3,_Death_Day,0))*$D$2
+INDEX(_Death_Data,MATCH($F30,_Death_Country,0),MATCH(ER$3-3,_Death_Day,0))-INDEX(_Death_Data,MATCH($F30,_Death_Country,0),MATCH(ER$3-4,_Death_Day,0))*$D$2
+INDEX(_Death_Data,MATCH($F30,_Death_Country,0),MATCH(ER$3-4,_Death_Day,0))-INDEX(_Death_Data,MATCH($F30,_Death_Country,0),MATCH(ER$3-5,_Death_Day,0))*$D$2)/5</f>
        <v>8.6</v>
      </c>
      <c r="ES30" s="77">
        <f>(INDEX(_Death_Data,MATCH($F30,_Death_Country,0),MATCH(ES$3,_Death_Day,0))-INDEX(_Death_Data,MATCH($F30,_Death_Country,0),MATCH(ES$3-1,_Death_Day,0))*$D$2
+INDEX(_Death_Data,MATCH($F30,_Death_Country,0),MATCH(ES$3-1,_Death_Day,0))-INDEX(_Death_Data,MATCH($F30,_Death_Country,0),MATCH(ES$3-2,_Death_Day,0))*$D$2
+INDEX(_Death_Data,MATCH($F30,_Death_Country,0),MATCH(ES$3-2,_Death_Day,0))-INDEX(_Death_Data,MATCH($F30,_Death_Country,0),MATCH(ES$3-3,_Death_Day,0))*$D$2
+INDEX(_Death_Data,MATCH($F30,_Death_Country,0),MATCH(ES$3-3,_Death_Day,0))-INDEX(_Death_Data,MATCH($F30,_Death_Country,0),MATCH(ES$3-4,_Death_Day,0))*$D$2
+INDEX(_Death_Data,MATCH($F30,_Death_Country,0),MATCH(ES$3-4,_Death_Day,0))-INDEX(_Death_Data,MATCH($F30,_Death_Country,0),MATCH(ES$3-5,_Death_Day,0))*$D$2)/5</f>
        <v>10</v>
      </c>
      <c r="ET30" s="77">
        <f>(INDEX(_Death_Data,MATCH($F30,_Death_Country,0),MATCH(ET$3,_Death_Day,0))-INDEX(_Death_Data,MATCH($F30,_Death_Country,0),MATCH(ET$3-1,_Death_Day,0))*$D$2
+INDEX(_Death_Data,MATCH($F30,_Death_Country,0),MATCH(ET$3-1,_Death_Day,0))-INDEX(_Death_Data,MATCH($F30,_Death_Country,0),MATCH(ET$3-2,_Death_Day,0))*$D$2
+INDEX(_Death_Data,MATCH($F30,_Death_Country,0),MATCH(ET$3-2,_Death_Day,0))-INDEX(_Death_Data,MATCH($F30,_Death_Country,0),MATCH(ET$3-3,_Death_Day,0))*$D$2
+INDEX(_Death_Data,MATCH($F30,_Death_Country,0),MATCH(ET$3-3,_Death_Day,0))-INDEX(_Death_Data,MATCH($F30,_Death_Country,0),MATCH(ET$3-4,_Death_Day,0))*$D$2
+INDEX(_Death_Data,MATCH($F30,_Death_Country,0),MATCH(ET$3-4,_Death_Day,0))-INDEX(_Death_Data,MATCH($F30,_Death_Country,0),MATCH(ET$3-5,_Death_Day,0))*$D$2)/5</f>
        <v>9.6</v>
      </c>
      <c r="EU30" s="77">
        <f>(INDEX(_Death_Data,MATCH($F30,_Death_Country,0),MATCH(EU$3,_Death_Day,0))-INDEX(_Death_Data,MATCH($F30,_Death_Country,0),MATCH(EU$3-1,_Death_Day,0))*$D$2
+INDEX(_Death_Data,MATCH($F30,_Death_Country,0),MATCH(EU$3-1,_Death_Day,0))-INDEX(_Death_Data,MATCH($F30,_Death_Country,0),MATCH(EU$3-2,_Death_Day,0))*$D$2
+INDEX(_Death_Data,MATCH($F30,_Death_Country,0),MATCH(EU$3-2,_Death_Day,0))-INDEX(_Death_Data,MATCH($F30,_Death_Country,0),MATCH(EU$3-3,_Death_Day,0))*$D$2
+INDEX(_Death_Data,MATCH($F30,_Death_Country,0),MATCH(EU$3-3,_Death_Day,0))-INDEX(_Death_Data,MATCH($F30,_Death_Country,0),MATCH(EU$3-4,_Death_Day,0))*$D$2
+INDEX(_Death_Data,MATCH($F30,_Death_Country,0),MATCH(EU$3-4,_Death_Day,0))-INDEX(_Death_Data,MATCH($F30,_Death_Country,0),MATCH(EU$3-5,_Death_Day,0))*$D$2)/5</f>
        <v>8.8000000000000007</v>
      </c>
      <c r="EV30" s="77">
        <f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8.8000000000000007</v>
      </c>
      <c r="EW30" s="77">
        <f>(INDEX(_Death_Data,MATCH($F30,_Death_Country,0),MATCH(EW$3,_Death_Day,0))-INDEX(_Death_Data,MATCH($F30,_Death_Country,0),MATCH(EW$3-1,_Death_Day,0))*$D$2
+INDEX(_Death_Data,MATCH($F30,_Death_Country,0),MATCH(EW$3-1,_Death_Day,0))-INDEX(_Death_Data,MATCH($F30,_Death_Country,0),MATCH(EW$3-2,_Death_Day,0))*$D$2
+INDEX(_Death_Data,MATCH($F30,_Death_Country,0),MATCH(EW$3-2,_Death_Day,0))-INDEX(_Death_Data,MATCH($F30,_Death_Country,0),MATCH(EW$3-3,_Death_Day,0))*$D$2
+INDEX(_Death_Data,MATCH($F30,_Death_Country,0),MATCH(EW$3-3,_Death_Day,0))-INDEX(_Death_Data,MATCH($F30,_Death_Country,0),MATCH(EW$3-4,_Death_Day,0))*$D$2
+INDEX(_Death_Data,MATCH($F30,_Death_Country,0),MATCH(EW$3-4,_Death_Day,0))-INDEX(_Death_Data,MATCH($F30,_Death_Country,0),MATCH(EW$3-5,_Death_Day,0))*$D$2)/5</f>
        <v>9</v>
      </c>
      <c r="EX30" s="77">
        <f>(INDEX(_Death_Data,MATCH($F30,_Death_Country,0),MATCH(EX$3,_Death_Day,0))-INDEX(_Death_Data,MATCH($F30,_Death_Country,0),MATCH(EX$3-1,_Death_Day,0))*$D$2
+INDEX(_Death_Data,MATCH($F30,_Death_Country,0),MATCH(EX$3-1,_Death_Day,0))-INDEX(_Death_Data,MATCH($F30,_Death_Country,0),MATCH(EX$3-2,_Death_Day,0))*$D$2
+INDEX(_Death_Data,MATCH($F30,_Death_Country,0),MATCH(EX$3-2,_Death_Day,0))-INDEX(_Death_Data,MATCH($F30,_Death_Country,0),MATCH(EX$3-3,_Death_Day,0))*$D$2
+INDEX(_Death_Data,MATCH($F30,_Death_Country,0),MATCH(EX$3-3,_Death_Day,0))-INDEX(_Death_Data,MATCH($F30,_Death_Country,0),MATCH(EX$3-4,_Death_Day,0))*$D$2
+INDEX(_Death_Data,MATCH($F30,_Death_Country,0),MATCH(EX$3-4,_Death_Day,0))-INDEX(_Death_Data,MATCH($F30,_Death_Country,0),MATCH(EX$3-5,_Death_Day,0))*$D$2)/5</f>
        <v>8.1999999999999993</v>
      </c>
      <c r="EY30" s="77">
        <f>(INDEX(_Death_Data,MATCH($F30,_Death_Country,0),MATCH(EY$3,_Death_Day,0))-INDEX(_Death_Data,MATCH($F30,_Death_Country,0),MATCH(EY$3-1,_Death_Day,0))*$D$2
+INDEX(_Death_Data,MATCH($F30,_Death_Country,0),MATCH(EY$3-1,_Death_Day,0))-INDEX(_Death_Data,MATCH($F30,_Death_Country,0),MATCH(EY$3-2,_Death_Day,0))*$D$2
+INDEX(_Death_Data,MATCH($F30,_Death_Country,0),MATCH(EY$3-2,_Death_Day,0))-INDEX(_Death_Data,MATCH($F30,_Death_Country,0),MATCH(EY$3-3,_Death_Day,0))*$D$2
+INDEX(_Death_Data,MATCH($F30,_Death_Country,0),MATCH(EY$3-3,_Death_Day,0))-INDEX(_Death_Data,MATCH($F30,_Death_Country,0),MATCH(EY$3-4,_Death_Day,0))*$D$2
+INDEX(_Death_Data,MATCH($F30,_Death_Country,0),MATCH(EY$3-4,_Death_Day,0))-INDEX(_Death_Data,MATCH($F30,_Death_Country,0),MATCH(EY$3-5,_Death_Day,0))*$D$2)/5</f>
        <v>8</v>
      </c>
      <c r="EZ30" s="77">
        <f>(INDEX(_Death_Data,MATCH($F30,_Death_Country,0),MATCH(EZ$3,_Death_Day,0))-INDEX(_Death_Data,MATCH($F30,_Death_Country,0),MATCH(EZ$3-1,_Death_Day,0))*$D$2
+INDEX(_Death_Data,MATCH($F30,_Death_Country,0),MATCH(EZ$3-1,_Death_Day,0))-INDEX(_Death_Data,MATCH($F30,_Death_Country,0),MATCH(EZ$3-2,_Death_Day,0))*$D$2
+INDEX(_Death_Data,MATCH($F30,_Death_Country,0),MATCH(EZ$3-2,_Death_Day,0))-INDEX(_Death_Data,MATCH($F30,_Death_Country,0),MATCH(EZ$3-3,_Death_Day,0))*$D$2
+INDEX(_Death_Data,MATCH($F30,_Death_Country,0),MATCH(EZ$3-3,_Death_Day,0))-INDEX(_Death_Data,MATCH($F30,_Death_Country,0),MATCH(EZ$3-4,_Death_Day,0))*$D$2
+INDEX(_Death_Data,MATCH($F30,_Death_Country,0),MATCH(EZ$3-4,_Death_Day,0))-INDEX(_Death_Data,MATCH($F30,_Death_Country,0),MATCH(EZ$3-5,_Death_Day,0))*$D$2)/5</f>
        <v>9.6</v>
      </c>
      <c r="FA30" s="77">
        <f>(INDEX(_Death_Data,MATCH($F30,_Death_Country,0),MATCH(FA$3,_Death_Day,0))-INDEX(_Death_Data,MATCH($F30,_Death_Country,0),MATCH(FA$3-1,_Death_Day,0))*$D$2
+INDEX(_Death_Data,MATCH($F30,_Death_Country,0),MATCH(FA$3-1,_Death_Day,0))-INDEX(_Death_Data,MATCH($F30,_Death_Country,0),MATCH(FA$3-2,_Death_Day,0))*$D$2
+INDEX(_Death_Data,MATCH($F30,_Death_Country,0),MATCH(FA$3-2,_Death_Day,0))-INDEX(_Death_Data,MATCH($F30,_Death_Country,0),MATCH(FA$3-3,_Death_Day,0))*$D$2
+INDEX(_Death_Data,MATCH($F30,_Death_Country,0),MATCH(FA$3-3,_Death_Day,0))-INDEX(_Death_Data,MATCH($F30,_Death_Country,0),MATCH(FA$3-4,_Death_Day,0))*$D$2
+INDEX(_Death_Data,MATCH($F30,_Death_Country,0),MATCH(FA$3-4,_Death_Day,0))-INDEX(_Death_Data,MATCH($F30,_Death_Country,0),MATCH(FA$3-5,_Death_Day,0))*$D$2)/5</f>
        <v>9.6</v>
      </c>
      <c r="FB30" s="77">
        <f>(INDEX(_Death_Data,MATCH($F30,_Death_Country,0),MATCH(FB$3,_Death_Day,0))-INDEX(_Death_Data,MATCH($F30,_Death_Country,0),MATCH(FB$3-1,_Death_Day,0))*$D$2
+INDEX(_Death_Data,MATCH($F30,_Death_Country,0),MATCH(FB$3-1,_Death_Day,0))-INDEX(_Death_Data,MATCH($F30,_Death_Country,0),MATCH(FB$3-2,_Death_Day,0))*$D$2
+INDEX(_Death_Data,MATCH($F30,_Death_Country,0),MATCH(FB$3-2,_Death_Day,0))-INDEX(_Death_Data,MATCH($F30,_Death_Country,0),MATCH(FB$3-3,_Death_Day,0))*$D$2
+INDEX(_Death_Data,MATCH($F30,_Death_Country,0),MATCH(FB$3-3,_Death_Day,0))-INDEX(_Death_Data,MATCH($F30,_Death_Country,0),MATCH(FB$3-4,_Death_Day,0))*$D$2
+INDEX(_Death_Data,MATCH($F30,_Death_Country,0),MATCH(FB$3-4,_Death_Day,0))-INDEX(_Death_Data,MATCH($F30,_Death_Country,0),MATCH(FB$3-5,_Death_Day,0))*$D$2)/5</f>
        <v>9.1999999999999993</v>
      </c>
      <c r="FC30" s="77">
        <f>(INDEX(_Death_Data,MATCH($F30,_Death_Country,0),MATCH(FC$3,_Death_Day,0))-INDEX(_Death_Data,MATCH($F30,_Death_Country,0),MATCH(FC$3-1,_Death_Day,0))*$D$2
+INDEX(_Death_Data,MATCH($F30,_Death_Country,0),MATCH(FC$3-1,_Death_Day,0))-INDEX(_Death_Data,MATCH($F30,_Death_Country,0),MATCH(FC$3-2,_Death_Day,0))*$D$2
+INDEX(_Death_Data,MATCH($F30,_Death_Country,0),MATCH(FC$3-2,_Death_Day,0))-INDEX(_Death_Data,MATCH($F30,_Death_Country,0),MATCH(FC$3-3,_Death_Day,0))*$D$2
+INDEX(_Death_Data,MATCH($F30,_Death_Country,0),MATCH(FC$3-3,_Death_Day,0))-INDEX(_Death_Data,MATCH($F30,_Death_Country,0),MATCH(FC$3-4,_Death_Day,0))*$D$2
+INDEX(_Death_Data,MATCH($F30,_Death_Country,0),MATCH(FC$3-4,_Death_Day,0))-INDEX(_Death_Data,MATCH($F30,_Death_Country,0),MATCH(FC$3-5,_Death_Day,0))*$D$2)/5</f>
        <v>8.8000000000000007</v>
      </c>
      <c r="FD30" s="77">
        <f>(INDEX(_Death_Data,MATCH($F30,_Death_Country,0),MATCH(FD$3,_Death_Day,0))-INDEX(_Death_Data,MATCH($F30,_Death_Country,0),MATCH(FD$3-1,_Death_Day,0))*$D$2
+INDEX(_Death_Data,MATCH($F30,_Death_Country,0),MATCH(FD$3-1,_Death_Day,0))-INDEX(_Death_Data,MATCH($F30,_Death_Country,0),MATCH(FD$3-2,_Death_Day,0))*$D$2
+INDEX(_Death_Data,MATCH($F30,_Death_Country,0),MATCH(FD$3-2,_Death_Day,0))-INDEX(_Death_Data,MATCH($F30,_Death_Country,0),MATCH(FD$3-3,_Death_Day,0))*$D$2
+INDEX(_Death_Data,MATCH($F30,_Death_Country,0),MATCH(FD$3-3,_Death_Day,0))-INDEX(_Death_Data,MATCH($F30,_Death_Country,0),MATCH(FD$3-4,_Death_Day,0))*$D$2
+INDEX(_Death_Data,MATCH($F30,_Death_Country,0),MATCH(FD$3-4,_Death_Day,0))-INDEX(_Death_Data,MATCH($F30,_Death_Country,0),MATCH(FD$3-5,_Death_Day,0))*$D$2)/5</f>
        <v>10.6</v>
      </c>
      <c r="FE30" s="77">
        <f>(INDEX(_Death_Data,MATCH($F30,_Death_Country,0),MATCH(FE$3,_Death_Day,0))-INDEX(_Death_Data,MATCH($F30,_Death_Country,0),MATCH(FE$3-1,_Death_Day,0))*$D$2
+INDEX(_Death_Data,MATCH($F30,_Death_Country,0),MATCH(FE$3-1,_Death_Day,0))-INDEX(_Death_Data,MATCH($F30,_Death_Country,0),MATCH(FE$3-2,_Death_Day,0))*$D$2
+INDEX(_Death_Data,MATCH($F30,_Death_Country,0),MATCH(FE$3-2,_Death_Day,0))-INDEX(_Death_Data,MATCH($F30,_Death_Country,0),MATCH(FE$3-3,_Death_Day,0))*$D$2
+INDEX(_Death_Data,MATCH($F30,_Death_Country,0),MATCH(FE$3-3,_Death_Day,0))-INDEX(_Death_Data,MATCH($F30,_Death_Country,0),MATCH(FE$3-4,_Death_Day,0))*$D$2
+INDEX(_Death_Data,MATCH($F30,_Death_Country,0),MATCH(FE$3-4,_Death_Day,0))-INDEX(_Death_Data,MATCH($F30,_Death_Country,0),MATCH(FE$3-5,_Death_Day,0))*$D$2)/5</f>
        <v>10</v>
      </c>
      <c r="FF30" s="77">
        <f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9.4</v>
      </c>
      <c r="FG30" s="77">
        <f>(INDEX(_Death_Data,MATCH($F30,_Death_Country,0),MATCH(FG$3,_Death_Day,0))-INDEX(_Death_Data,MATCH($F30,_Death_Country,0),MATCH(FG$3-1,_Death_Day,0))*$D$2
+INDEX(_Death_Data,MATCH($F30,_Death_Country,0),MATCH(FG$3-1,_Death_Day,0))-INDEX(_Death_Data,MATCH($F30,_Death_Country,0),MATCH(FG$3-2,_Death_Day,0))*$D$2
+INDEX(_Death_Data,MATCH($F30,_Death_Country,0),MATCH(FG$3-2,_Death_Day,0))-INDEX(_Death_Data,MATCH($F30,_Death_Country,0),MATCH(FG$3-3,_Death_Day,0))*$D$2
+INDEX(_Death_Data,MATCH($F30,_Death_Country,0),MATCH(FG$3-3,_Death_Day,0))-INDEX(_Death_Data,MATCH($F30,_Death_Country,0),MATCH(FG$3-4,_Death_Day,0))*$D$2
+INDEX(_Death_Data,MATCH($F30,_Death_Country,0),MATCH(FG$3-4,_Death_Day,0))-INDEX(_Death_Data,MATCH($F30,_Death_Country,0),MATCH(FG$3-5,_Death_Day,0))*$D$2)/5</f>
        <v>9.1999999999999993</v>
      </c>
      <c r="FH30" s="77">
        <f>(INDEX(_Death_Data,MATCH($F30,_Death_Country,0),MATCH(FH$3,_Death_Day,0))-INDEX(_Death_Data,MATCH($F30,_Death_Country,0),MATCH(FH$3-1,_Death_Day,0))*$D$2
+INDEX(_Death_Data,MATCH($F30,_Death_Country,0),MATCH(FH$3-1,_Death_Day,0))-INDEX(_Death_Data,MATCH($F30,_Death_Country,0),MATCH(FH$3-2,_Death_Day,0))*$D$2
+INDEX(_Death_Data,MATCH($F30,_Death_Country,0),MATCH(FH$3-2,_Death_Day,0))-INDEX(_Death_Data,MATCH($F30,_Death_Country,0),MATCH(FH$3-3,_Death_Day,0))*$D$2
+INDEX(_Death_Data,MATCH($F30,_Death_Country,0),MATCH(FH$3-3,_Death_Day,0))-INDEX(_Death_Data,MATCH($F30,_Death_Country,0),MATCH(FH$3-4,_Death_Day,0))*$D$2
+INDEX(_Death_Data,MATCH($F30,_Death_Country,0),MATCH(FH$3-4,_Death_Day,0))-INDEX(_Death_Data,MATCH($F30,_Death_Country,0),MATCH(FH$3-5,_Death_Day,0))*$D$2)/5</f>
        <v>9</v>
      </c>
      <c r="FI30" s="77">
        <f>(INDEX(_Death_Data,MATCH($F30,_Death_Country,0),MATCH(FI$3,_Death_Day,0))-INDEX(_Death_Data,MATCH($F30,_Death_Country,0),MATCH(FI$3-1,_Death_Day,0))*$D$2
+INDEX(_Death_Data,MATCH($F30,_Death_Country,0),MATCH(FI$3-1,_Death_Day,0))-INDEX(_Death_Data,MATCH($F30,_Death_Country,0),MATCH(FI$3-2,_Death_Day,0))*$D$2
+INDEX(_Death_Data,MATCH($F30,_Death_Country,0),MATCH(FI$3-2,_Death_Day,0))-INDEX(_Death_Data,MATCH($F30,_Death_Country,0),MATCH(FI$3-3,_Death_Day,0))*$D$2
+INDEX(_Death_Data,MATCH($F30,_Death_Country,0),MATCH(FI$3-3,_Death_Day,0))-INDEX(_Death_Data,MATCH($F30,_Death_Country,0),MATCH(FI$3-4,_Death_Day,0))*$D$2
+INDEX(_Death_Data,MATCH($F30,_Death_Country,0),MATCH(FI$3-4,_Death_Day,0))-INDEX(_Death_Data,MATCH($F30,_Death_Country,0),MATCH(FI$3-5,_Death_Day,0))*$D$2)/5</f>
        <v>7.6</v>
      </c>
      <c r="FJ30" s="77">
        <f>(INDEX(_Death_Data,MATCH($F30,_Death_Country,0),MATCH(FJ$3,_Death_Day,0))-INDEX(_Death_Data,MATCH($F30,_Death_Country,0),MATCH(FJ$3-1,_Death_Day,0))*$D$2
+INDEX(_Death_Data,MATCH($F30,_Death_Country,0),MATCH(FJ$3-1,_Death_Day,0))-INDEX(_Death_Data,MATCH($F30,_Death_Country,0),MATCH(FJ$3-2,_Death_Day,0))*$D$2
+INDEX(_Death_Data,MATCH($F30,_Death_Country,0),MATCH(FJ$3-2,_Death_Day,0))-INDEX(_Death_Data,MATCH($F30,_Death_Country,0),MATCH(FJ$3-3,_Death_Day,0))*$D$2
+INDEX(_Death_Data,MATCH($F30,_Death_Country,0),MATCH(FJ$3-3,_Death_Day,0))-INDEX(_Death_Data,MATCH($F30,_Death_Country,0),MATCH(FJ$3-4,_Death_Day,0))*$D$2
+INDEX(_Death_Data,MATCH($F30,_Death_Country,0),MATCH(FJ$3-4,_Death_Day,0))-INDEX(_Death_Data,MATCH($F30,_Death_Country,0),MATCH(FJ$3-5,_Death_Day,0))*$D$2)/5</f>
        <v>8.4</v>
      </c>
      <c r="FK30" s="77">
        <f>(INDEX(_Death_Data,MATCH($F30,_Death_Country,0),MATCH(FK$3,_Death_Day,0))-INDEX(_Death_Data,MATCH($F30,_Death_Country,0),MATCH(FK$3-1,_Death_Day,0))*$D$2
+INDEX(_Death_Data,MATCH($F30,_Death_Country,0),MATCH(FK$3-1,_Death_Day,0))-INDEX(_Death_Data,MATCH($F30,_Death_Country,0),MATCH(FK$3-2,_Death_Day,0))*$D$2
+INDEX(_Death_Data,MATCH($F30,_Death_Country,0),MATCH(FK$3-2,_Death_Day,0))-INDEX(_Death_Data,MATCH($F30,_Death_Country,0),MATCH(FK$3-3,_Death_Day,0))*$D$2
+INDEX(_Death_Data,MATCH($F30,_Death_Country,0),MATCH(FK$3-3,_Death_Day,0))-INDEX(_Death_Data,MATCH($F30,_Death_Country,0),MATCH(FK$3-4,_Death_Day,0))*$D$2
+INDEX(_Death_Data,MATCH($F30,_Death_Country,0),MATCH(FK$3-4,_Death_Day,0))-INDEX(_Death_Data,MATCH($F30,_Death_Country,0),MATCH(FK$3-5,_Death_Day,0))*$D$2)/5</f>
        <v>8.1999999999999993</v>
      </c>
      <c r="FL30" s="77">
        <f>(INDEX(_Death_Data,MATCH($F30,_Death_Country,0),MATCH(FL$3,_Death_Day,0))-INDEX(_Death_Data,MATCH($F30,_Death_Country,0),MATCH(FL$3-1,_Death_Day,0))*$D$2
+INDEX(_Death_Data,MATCH($F30,_Death_Country,0),MATCH(FL$3-1,_Death_Day,0))-INDEX(_Death_Data,MATCH($F30,_Death_Country,0),MATCH(FL$3-2,_Death_Day,0))*$D$2
+INDEX(_Death_Data,MATCH($F30,_Death_Country,0),MATCH(FL$3-2,_Death_Day,0))-INDEX(_Death_Data,MATCH($F30,_Death_Country,0),MATCH(FL$3-3,_Death_Day,0))*$D$2
+INDEX(_Death_Data,MATCH($F30,_Death_Country,0),MATCH(FL$3-3,_Death_Day,0))-INDEX(_Death_Data,MATCH($F30,_Death_Country,0),MATCH(FL$3-4,_Death_Day,0))*$D$2
+INDEX(_Death_Data,MATCH($F30,_Death_Country,0),MATCH(FL$3-4,_Death_Day,0))-INDEX(_Death_Data,MATCH($F30,_Death_Country,0),MATCH(FL$3-5,_Death_Day,0))*$D$2)/5</f>
        <v>8</v>
      </c>
      <c r="FM30" s="77">
        <f>(INDEX(_Death_Data,MATCH($F30,_Death_Country,0),MATCH(FM$3,_Death_Day,0))-INDEX(_Death_Data,MATCH($F30,_Death_Country,0),MATCH(FM$3-1,_Death_Day,0))*$D$2
+INDEX(_Death_Data,MATCH($F30,_Death_Country,0),MATCH(FM$3-1,_Death_Day,0))-INDEX(_Death_Data,MATCH($F30,_Death_Country,0),MATCH(FM$3-2,_Death_Day,0))*$D$2
+INDEX(_Death_Data,MATCH($F30,_Death_Country,0),MATCH(FM$3-2,_Death_Day,0))-INDEX(_Death_Data,MATCH($F30,_Death_Country,0),MATCH(FM$3-3,_Death_Day,0))*$D$2
+INDEX(_Death_Data,MATCH($F30,_Death_Country,0),MATCH(FM$3-3,_Death_Day,0))-INDEX(_Death_Data,MATCH($F30,_Death_Country,0),MATCH(FM$3-4,_Death_Day,0))*$D$2
+INDEX(_Death_Data,MATCH($F30,_Death_Country,0),MATCH(FM$3-4,_Death_Day,0))-INDEX(_Death_Data,MATCH($F30,_Death_Country,0),MATCH(FM$3-5,_Death_Day,0))*$D$2)/5</f>
        <v>8.1999999999999993</v>
      </c>
      <c r="FN30" s="77">
        <f>(INDEX(_Death_Data,MATCH($F30,_Death_Country,0),MATCH(FN$3,_Death_Day,0))-INDEX(_Death_Data,MATCH($F30,_Death_Country,0),MATCH(FN$3-1,_Death_Day,0))*$D$2
+INDEX(_Death_Data,MATCH($F30,_Death_Country,0),MATCH(FN$3-1,_Death_Day,0))-INDEX(_Death_Data,MATCH($F30,_Death_Country,0),MATCH(FN$3-2,_Death_Day,0))*$D$2
+INDEX(_Death_Data,MATCH($F30,_Death_Country,0),MATCH(FN$3-2,_Death_Day,0))-INDEX(_Death_Data,MATCH($F30,_Death_Country,0),MATCH(FN$3-3,_Death_Day,0))*$D$2
+INDEX(_Death_Data,MATCH($F30,_Death_Country,0),MATCH(FN$3-3,_Death_Day,0))-INDEX(_Death_Data,MATCH($F30,_Death_Country,0),MATCH(FN$3-4,_Death_Day,0))*$D$2
+INDEX(_Death_Data,MATCH($F30,_Death_Country,0),MATCH(FN$3-4,_Death_Day,0))-INDEX(_Death_Data,MATCH($F30,_Death_Country,0),MATCH(FN$3-5,_Death_Day,0))*$D$2)/5</f>
        <v>8.6</v>
      </c>
      <c r="FO30" s="77">
        <f>(INDEX(_Death_Data,MATCH($F30,_Death_Country,0),MATCH(FO$3,_Death_Day,0))-INDEX(_Death_Data,MATCH($F30,_Death_Country,0),MATCH(FO$3-1,_Death_Day,0))*$D$2
+INDEX(_Death_Data,MATCH($F30,_Death_Country,0),MATCH(FO$3-1,_Death_Day,0))-INDEX(_Death_Data,MATCH($F30,_Death_Country,0),MATCH(FO$3-2,_Death_Day,0))*$D$2
+INDEX(_Death_Data,MATCH($F30,_Death_Country,0),MATCH(FO$3-2,_Death_Day,0))-INDEX(_Death_Data,MATCH($F30,_Death_Country,0),MATCH(FO$3-3,_Death_Day,0))*$D$2
+INDEX(_Death_Data,MATCH($F30,_Death_Country,0),MATCH(FO$3-3,_Death_Day,0))-INDEX(_Death_Data,MATCH($F30,_Death_Country,0),MATCH(FO$3-4,_Death_Day,0))*$D$2
+INDEX(_Death_Data,MATCH($F30,_Death_Country,0),MATCH(FO$3-4,_Death_Day,0))-INDEX(_Death_Data,MATCH($F30,_Death_Country,0),MATCH(FO$3-5,_Death_Day,0))*$D$2)/5</f>
        <v>6.8</v>
      </c>
      <c r="FP30" s="77">
        <f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7.8</v>
      </c>
      <c r="FQ30" s="77">
        <f>(INDEX(_Death_Data,MATCH($F30,_Death_Country,0),MATCH(FQ$3,_Death_Day,0))-INDEX(_Death_Data,MATCH($F30,_Death_Country,0),MATCH(FQ$3-1,_Death_Day,0))*$D$2
+INDEX(_Death_Data,MATCH($F30,_Death_Country,0),MATCH(FQ$3-1,_Death_Day,0))-INDEX(_Death_Data,MATCH($F30,_Death_Country,0),MATCH(FQ$3-2,_Death_Day,0))*$D$2
+INDEX(_Death_Data,MATCH($F30,_Death_Country,0),MATCH(FQ$3-2,_Death_Day,0))-INDEX(_Death_Data,MATCH($F30,_Death_Country,0),MATCH(FQ$3-3,_Death_Day,0))*$D$2
+INDEX(_Death_Data,MATCH($F30,_Death_Country,0),MATCH(FQ$3-3,_Death_Day,0))-INDEX(_Death_Data,MATCH($F30,_Death_Country,0),MATCH(FQ$3-4,_Death_Day,0))*$D$2
+INDEX(_Death_Data,MATCH($F30,_Death_Country,0),MATCH(FQ$3-4,_Death_Day,0))-INDEX(_Death_Data,MATCH($F30,_Death_Country,0),MATCH(FQ$3-5,_Death_Day,0))*$D$2)/5</f>
        <v>8.4</v>
      </c>
      <c r="FR30" s="77">
        <f>(INDEX(_Death_Data,MATCH($F30,_Death_Country,0),MATCH(FR$3,_Death_Day,0))-INDEX(_Death_Data,MATCH($F30,_Death_Country,0),MATCH(FR$3-1,_Death_Day,0))*$D$2
+INDEX(_Death_Data,MATCH($F30,_Death_Country,0),MATCH(FR$3-1,_Death_Day,0))-INDEX(_Death_Data,MATCH($F30,_Death_Country,0),MATCH(FR$3-2,_Death_Day,0))*$D$2
+INDEX(_Death_Data,MATCH($F30,_Death_Country,0),MATCH(FR$3-2,_Death_Day,0))-INDEX(_Death_Data,MATCH($F30,_Death_Country,0),MATCH(FR$3-3,_Death_Day,0))*$D$2
+INDEX(_Death_Data,MATCH($F30,_Death_Country,0),MATCH(FR$3-3,_Death_Day,0))-INDEX(_Death_Data,MATCH($F30,_Death_Country,0),MATCH(FR$3-4,_Death_Day,0))*$D$2
+INDEX(_Death_Data,MATCH($F30,_Death_Country,0),MATCH(FR$3-4,_Death_Day,0))-INDEX(_Death_Data,MATCH($F30,_Death_Country,0),MATCH(FR$3-5,_Death_Day,0))*$D$2)/5</f>
        <v>8.8000000000000007</v>
      </c>
      <c r="FS30" s="77">
        <f>(INDEX(_Death_Data,MATCH($F30,_Death_Country,0),MATCH(FS$3,_Death_Day,0))-INDEX(_Death_Data,MATCH($F30,_Death_Country,0),MATCH(FS$3-1,_Death_Day,0))*$D$2
+INDEX(_Death_Data,MATCH($F30,_Death_Country,0),MATCH(FS$3-1,_Death_Day,0))-INDEX(_Death_Data,MATCH($F30,_Death_Country,0),MATCH(FS$3-2,_Death_Day,0))*$D$2
+INDEX(_Death_Data,MATCH($F30,_Death_Country,0),MATCH(FS$3-2,_Death_Day,0))-INDEX(_Death_Data,MATCH($F30,_Death_Country,0),MATCH(FS$3-3,_Death_Day,0))*$D$2
+INDEX(_Death_Data,MATCH($F30,_Death_Country,0),MATCH(FS$3-3,_Death_Day,0))-INDEX(_Death_Data,MATCH($F30,_Death_Country,0),MATCH(FS$3-4,_Death_Day,0))*$D$2
+INDEX(_Death_Data,MATCH($F30,_Death_Country,0),MATCH(FS$3-4,_Death_Day,0))-INDEX(_Death_Data,MATCH($F30,_Death_Country,0),MATCH(FS$3-5,_Death_Day,0))*$D$2)/5</f>
        <v>8</v>
      </c>
      <c r="FT30" s="77">
        <f>(INDEX(_Death_Data,MATCH($F30,_Death_Country,0),MATCH(FT$3,_Death_Day,0))-INDEX(_Death_Data,MATCH($F30,_Death_Country,0),MATCH(FT$3-1,_Death_Day,0))*$D$2
+INDEX(_Death_Data,MATCH($F30,_Death_Country,0),MATCH(FT$3-1,_Death_Day,0))-INDEX(_Death_Data,MATCH($F30,_Death_Country,0),MATCH(FT$3-2,_Death_Day,0))*$D$2
+INDEX(_Death_Data,MATCH($F30,_Death_Country,0),MATCH(FT$3-2,_Death_Day,0))-INDEX(_Death_Data,MATCH($F30,_Death_Country,0),MATCH(FT$3-3,_Death_Day,0))*$D$2
+INDEX(_Death_Data,MATCH($F30,_Death_Country,0),MATCH(FT$3-3,_Death_Day,0))-INDEX(_Death_Data,MATCH($F30,_Death_Country,0),MATCH(FT$3-4,_Death_Day,0))*$D$2
+INDEX(_Death_Data,MATCH($F30,_Death_Country,0),MATCH(FT$3-4,_Death_Day,0))-INDEX(_Death_Data,MATCH($F30,_Death_Country,0),MATCH(FT$3-5,_Death_Day,0))*$D$2)/5</f>
        <v>8.6</v>
      </c>
      <c r="FU30" s="77">
        <f>(INDEX(_Death_Data,MATCH($F30,_Death_Country,0),MATCH(FU$3,_Death_Day,0))-INDEX(_Death_Data,MATCH($F30,_Death_Country,0),MATCH(FU$3-1,_Death_Day,0))*$D$2
+INDEX(_Death_Data,MATCH($F30,_Death_Country,0),MATCH(FU$3-1,_Death_Day,0))-INDEX(_Death_Data,MATCH($F30,_Death_Country,0),MATCH(FU$3-2,_Death_Day,0))*$D$2
+INDEX(_Death_Data,MATCH($F30,_Death_Country,0),MATCH(FU$3-2,_Death_Day,0))-INDEX(_Death_Data,MATCH($F30,_Death_Country,0),MATCH(FU$3-3,_Death_Day,0))*$D$2
+INDEX(_Death_Data,MATCH($F30,_Death_Country,0),MATCH(FU$3-3,_Death_Day,0))-INDEX(_Death_Data,MATCH($F30,_Death_Country,0),MATCH(FU$3-4,_Death_Day,0))*$D$2
+INDEX(_Death_Data,MATCH($F30,_Death_Country,0),MATCH(FU$3-4,_Death_Day,0))-INDEX(_Death_Data,MATCH($F30,_Death_Country,0),MATCH(FU$3-5,_Death_Day,0))*$D$2)/5</f>
        <v>8.6</v>
      </c>
      <c r="FV30" s="77">
        <f>(INDEX(_Death_Data,MATCH($F30,_Death_Country,0),MATCH(FV$3,_Death_Day,0))-INDEX(_Death_Data,MATCH($F30,_Death_Country,0),MATCH(FV$3-1,_Death_Day,0))*$D$2
+INDEX(_Death_Data,MATCH($F30,_Death_Country,0),MATCH(FV$3-1,_Death_Day,0))-INDEX(_Death_Data,MATCH($F30,_Death_Country,0),MATCH(FV$3-2,_Death_Day,0))*$D$2
+INDEX(_Death_Data,MATCH($F30,_Death_Country,0),MATCH(FV$3-2,_Death_Day,0))-INDEX(_Death_Data,MATCH($F30,_Death_Country,0),MATCH(FV$3-3,_Death_Day,0))*$D$2
+INDEX(_Death_Data,MATCH($F30,_Death_Country,0),MATCH(FV$3-3,_Death_Day,0))-INDEX(_Death_Data,MATCH($F30,_Death_Country,0),MATCH(FV$3-4,_Death_Day,0))*$D$2
+INDEX(_Death_Data,MATCH($F30,_Death_Country,0),MATCH(FV$3-4,_Death_Day,0))-INDEX(_Death_Data,MATCH($F30,_Death_Country,0),MATCH(FV$3-5,_Death_Day,0))*$D$2)/5</f>
        <v>8.4</v>
      </c>
      <c r="FW30" s="77">
        <f>(INDEX(_Death_Data,MATCH($F30,_Death_Country,0),MATCH(FW$3,_Death_Day,0))-INDEX(_Death_Data,MATCH($F30,_Death_Country,0),MATCH(FW$3-1,_Death_Day,0))*$D$2
+INDEX(_Death_Data,MATCH($F30,_Death_Country,0),MATCH(FW$3-1,_Death_Day,0))-INDEX(_Death_Data,MATCH($F30,_Death_Country,0),MATCH(FW$3-2,_Death_Day,0))*$D$2
+INDEX(_Death_Data,MATCH($F30,_Death_Country,0),MATCH(FW$3-2,_Death_Day,0))-INDEX(_Death_Data,MATCH($F30,_Death_Country,0),MATCH(FW$3-3,_Death_Day,0))*$D$2
+INDEX(_Death_Data,MATCH($F30,_Death_Country,0),MATCH(FW$3-3,_Death_Day,0))-INDEX(_Death_Data,MATCH($F30,_Death_Country,0),MATCH(FW$3-4,_Death_Day,0))*$D$2
+INDEX(_Death_Data,MATCH($F30,_Death_Country,0),MATCH(FW$3-4,_Death_Day,0))-INDEX(_Death_Data,MATCH($F30,_Death_Country,0),MATCH(FW$3-5,_Death_Day,0))*$D$2)/5</f>
        <v>8.8000000000000007</v>
      </c>
      <c r="FX30" s="77">
        <f>(INDEX(_Death_Data,MATCH($F30,_Death_Country,0),MATCH(FX$3,_Death_Day,0))-INDEX(_Death_Data,MATCH($F30,_Death_Country,0),MATCH(FX$3-1,_Death_Day,0))*$D$2
+INDEX(_Death_Data,MATCH($F30,_Death_Country,0),MATCH(FX$3-1,_Death_Day,0))-INDEX(_Death_Data,MATCH($F30,_Death_Country,0),MATCH(FX$3-2,_Death_Day,0))*$D$2
+INDEX(_Death_Data,MATCH($F30,_Death_Country,0),MATCH(FX$3-2,_Death_Day,0))-INDEX(_Death_Data,MATCH($F30,_Death_Country,0),MATCH(FX$3-3,_Death_Day,0))*$D$2
+INDEX(_Death_Data,MATCH($F30,_Death_Country,0),MATCH(FX$3-3,_Death_Day,0))-INDEX(_Death_Data,MATCH($F30,_Death_Country,0),MATCH(FX$3-4,_Death_Day,0))*$D$2
+INDEX(_Death_Data,MATCH($F30,_Death_Country,0),MATCH(FX$3-4,_Death_Day,0))-INDEX(_Death_Data,MATCH($F30,_Death_Country,0),MATCH(FX$3-5,_Death_Day,0))*$D$2)/5</f>
        <v>10</v>
      </c>
      <c r="FY30" s="77">
        <f>(INDEX(_Death_Data,MATCH($F30,_Death_Country,0),MATCH(FY$3,_Death_Day,0))-INDEX(_Death_Data,MATCH($F30,_Death_Country,0),MATCH(FY$3-1,_Death_Day,0))*$D$2
+INDEX(_Death_Data,MATCH($F30,_Death_Country,0),MATCH(FY$3-1,_Death_Day,0))-INDEX(_Death_Data,MATCH($F30,_Death_Country,0),MATCH(FY$3-2,_Death_Day,0))*$D$2
+INDEX(_Death_Data,MATCH($F30,_Death_Country,0),MATCH(FY$3-2,_Death_Day,0))-INDEX(_Death_Data,MATCH($F30,_Death_Country,0),MATCH(FY$3-3,_Death_Day,0))*$D$2
+INDEX(_Death_Data,MATCH($F30,_Death_Country,0),MATCH(FY$3-3,_Death_Day,0))-INDEX(_Death_Data,MATCH($F30,_Death_Country,0),MATCH(FY$3-4,_Death_Day,0))*$D$2
+INDEX(_Death_Data,MATCH($F30,_Death_Country,0),MATCH(FY$3-4,_Death_Day,0))-INDEX(_Death_Data,MATCH($F30,_Death_Country,0),MATCH(FY$3-5,_Death_Day,0))*$D$2)/5</f>
        <v>9.6</v>
      </c>
      <c r="FZ30" s="77" t="e">
        <f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#N/A</v>
      </c>
      <c r="GA30" s="77" t="e">
        <f>(INDEX(_Death_Data,MATCH($F30,_Death_Country,0),MATCH(GA$3,_Death_Day,0))-INDEX(_Death_Data,MATCH($F30,_Death_Country,0),MATCH(GA$3-1,_Death_Day,0))*$D$2
+INDEX(_Death_Data,MATCH($F30,_Death_Country,0),MATCH(GA$3-1,_Death_Day,0))-INDEX(_Death_Data,MATCH($F30,_Death_Country,0),MATCH(GA$3-2,_Death_Day,0))*$D$2
+INDEX(_Death_Data,MATCH($F30,_Death_Country,0),MATCH(GA$3-2,_Death_Day,0))-INDEX(_Death_Data,MATCH($F30,_Death_Country,0),MATCH(GA$3-3,_Death_Day,0))*$D$2
+INDEX(_Death_Data,MATCH($F30,_Death_Country,0),MATCH(GA$3-3,_Death_Day,0))-INDEX(_Death_Data,MATCH($F30,_Death_Country,0),MATCH(GA$3-4,_Death_Day,0))*$D$2
+INDEX(_Death_Data,MATCH($F30,_Death_Country,0),MATCH(GA$3-4,_Death_Day,0))-INDEX(_Death_Data,MATCH($F30,_Death_Country,0),MATCH(GA$3-5,_Death_Day,0))*$D$2)/5</f>
        <v>#N/A</v>
      </c>
      <c r="GB30" s="77" t="e">
        <f>(INDEX(_Death_Data,MATCH($F30,_Death_Country,0),MATCH(GB$3,_Death_Day,0))-INDEX(_Death_Data,MATCH($F30,_Death_Country,0),MATCH(GB$3-1,_Death_Day,0))*$D$2
+INDEX(_Death_Data,MATCH($F30,_Death_Country,0),MATCH(GB$3-1,_Death_Day,0))-INDEX(_Death_Data,MATCH($F30,_Death_Country,0),MATCH(GB$3-2,_Death_Day,0))*$D$2
+INDEX(_Death_Data,MATCH($F30,_Death_Country,0),MATCH(GB$3-2,_Death_Day,0))-INDEX(_Death_Data,MATCH($F30,_Death_Country,0),MATCH(GB$3-3,_Death_Day,0))*$D$2
+INDEX(_Death_Data,MATCH($F30,_Death_Country,0),MATCH(GB$3-3,_Death_Day,0))-INDEX(_Death_Data,MATCH($F30,_Death_Country,0),MATCH(GB$3-4,_Death_Day,0))*$D$2
+INDEX(_Death_Data,MATCH($F30,_Death_Country,0),MATCH(GB$3-4,_Death_Day,0))-INDEX(_Death_Data,MATCH($F30,_Death_Country,0),MATCH(GB$3-5,_Death_Day,0))*$D$2)/5</f>
        <v>#N/A</v>
      </c>
      <c r="GC30" s="77" t="e">
        <f>(INDEX(_Death_Data,MATCH($F30,_Death_Country,0),MATCH(GC$3,_Death_Day,0))-INDEX(_Death_Data,MATCH($F30,_Death_Country,0),MATCH(GC$3-1,_Death_Day,0))*$D$2
+INDEX(_Death_Data,MATCH($F30,_Death_Country,0),MATCH(GC$3-1,_Death_Day,0))-INDEX(_Death_Data,MATCH($F30,_Death_Country,0),MATCH(GC$3-2,_Death_Day,0))*$D$2
+INDEX(_Death_Data,MATCH($F30,_Death_Country,0),MATCH(GC$3-2,_Death_Day,0))-INDEX(_Death_Data,MATCH($F30,_Death_Country,0),MATCH(GC$3-3,_Death_Day,0))*$D$2
+INDEX(_Death_Data,MATCH($F30,_Death_Country,0),MATCH(GC$3-3,_Death_Day,0))-INDEX(_Death_Data,MATCH($F30,_Death_Country,0),MATCH(GC$3-4,_Death_Day,0))*$D$2
+INDEX(_Death_Data,MATCH($F30,_Death_Country,0),MATCH(GC$3-4,_Death_Day,0))-INDEX(_Death_Data,MATCH($F30,_Death_Country,0),MATCH(GC$3-5,_Death_Day,0))*$D$2)/5</f>
        <v>#N/A</v>
      </c>
      <c r="GD30" s="77" t="e">
        <f>(INDEX(_Death_Data,MATCH($F30,_Death_Country,0),MATCH(GD$3,_Death_Day,0))-INDEX(_Death_Data,MATCH($F30,_Death_Country,0),MATCH(GD$3-1,_Death_Day,0))*$D$2
+INDEX(_Death_Data,MATCH($F30,_Death_Country,0),MATCH(GD$3-1,_Death_Day,0))-INDEX(_Death_Data,MATCH($F30,_Death_Country,0),MATCH(GD$3-2,_Death_Day,0))*$D$2
+INDEX(_Death_Data,MATCH($F30,_Death_Country,0),MATCH(GD$3-2,_Death_Day,0))-INDEX(_Death_Data,MATCH($F30,_Death_Country,0),MATCH(GD$3-3,_Death_Day,0))*$D$2
+INDEX(_Death_Data,MATCH($F30,_Death_Country,0),MATCH(GD$3-3,_Death_Day,0))-INDEX(_Death_Data,MATCH($F30,_Death_Country,0),MATCH(GD$3-4,_Death_Day,0))*$D$2
+INDEX(_Death_Data,MATCH($F30,_Death_Country,0),MATCH(GD$3-4,_Death_Day,0))-INDEX(_Death_Data,MATCH($F30,_Death_Country,0),MATCH(GD$3-5,_Death_Day,0))*$D$2)/5</f>
        <v>#N/A</v>
      </c>
      <c r="GE30" s="77" t="e">
        <f>(INDEX(_Death_Data,MATCH($F30,_Death_Country,0),MATCH(GE$3,_Death_Day,0))-INDEX(_Death_Data,MATCH($F30,_Death_Country,0),MATCH(GE$3-1,_Death_Day,0))*$D$2
+INDEX(_Death_Data,MATCH($F30,_Death_Country,0),MATCH(GE$3-1,_Death_Day,0))-INDEX(_Death_Data,MATCH($F30,_Death_Country,0),MATCH(GE$3-2,_Death_Day,0))*$D$2
+INDEX(_Death_Data,MATCH($F30,_Death_Country,0),MATCH(GE$3-2,_Death_Day,0))-INDEX(_Death_Data,MATCH($F30,_Death_Country,0),MATCH(GE$3-3,_Death_Day,0))*$D$2
+INDEX(_Death_Data,MATCH($F30,_Death_Country,0),MATCH(GE$3-3,_Death_Day,0))-INDEX(_Death_Data,MATCH($F30,_Death_Country,0),MATCH(GE$3-4,_Death_Day,0))*$D$2
+INDEX(_Death_Data,MATCH($F30,_Death_Country,0),MATCH(GE$3-4,_Death_Day,0))-INDEX(_Death_Data,MATCH($F30,_Death_Country,0),MATCH(GE$3-5,_Death_Day,0))*$D$2)/5</f>
        <v>#N/A</v>
      </c>
      <c r="GF30" s="77" t="e">
        <f>(INDEX(_Death_Data,MATCH($F30,_Death_Country,0),MATCH(GF$3,_Death_Day,0))-INDEX(_Death_Data,MATCH($F30,_Death_Country,0),MATCH(GF$3-1,_Death_Day,0))*$D$2
+INDEX(_Death_Data,MATCH($F30,_Death_Country,0),MATCH(GF$3-1,_Death_Day,0))-INDEX(_Death_Data,MATCH($F30,_Death_Country,0),MATCH(GF$3-2,_Death_Day,0))*$D$2
+INDEX(_Death_Data,MATCH($F30,_Death_Country,0),MATCH(GF$3-2,_Death_Day,0))-INDEX(_Death_Data,MATCH($F30,_Death_Country,0),MATCH(GF$3-3,_Death_Day,0))*$D$2
+INDEX(_Death_Data,MATCH($F30,_Death_Country,0),MATCH(GF$3-3,_Death_Day,0))-INDEX(_Death_Data,MATCH($F30,_Death_Country,0),MATCH(GF$3-4,_Death_Day,0))*$D$2
+INDEX(_Death_Data,MATCH($F30,_Death_Country,0),MATCH(GF$3-4,_Death_Day,0))-INDEX(_Death_Data,MATCH($F30,_Death_Country,0),MATCH(GF$3-5,_Death_Day,0))*$D$2)/5</f>
        <v>#N/A</v>
      </c>
      <c r="GG30" s="77" t="e">
        <f>(INDEX(_Death_Data,MATCH($F30,_Death_Country,0),MATCH(GG$3,_Death_Day,0))-INDEX(_Death_Data,MATCH($F30,_Death_Country,0),MATCH(GG$3-1,_Death_Day,0))*$D$2
+INDEX(_Death_Data,MATCH($F30,_Death_Country,0),MATCH(GG$3-1,_Death_Day,0))-INDEX(_Death_Data,MATCH($F30,_Death_Country,0),MATCH(GG$3-2,_Death_Day,0))*$D$2
+INDEX(_Death_Data,MATCH($F30,_Death_Country,0),MATCH(GG$3-2,_Death_Day,0))-INDEX(_Death_Data,MATCH($F30,_Death_Country,0),MATCH(GG$3-3,_Death_Day,0))*$D$2
+INDEX(_Death_Data,MATCH($F30,_Death_Country,0),MATCH(GG$3-3,_Death_Day,0))-INDEX(_Death_Data,MATCH($F30,_Death_Country,0),MATCH(GG$3-4,_Death_Day,0))*$D$2
+INDEX(_Death_Data,MATCH($F30,_Death_Country,0),MATCH(GG$3-4,_Death_Day,0))-INDEX(_Death_Data,MATCH($F30,_Death_Country,0),MATCH(GG$3-5,_Death_Day,0))*$D$2)/5</f>
        <v>#N/A</v>
      </c>
      <c r="GH30" s="77" t="e">
        <f>(INDEX(_Death_Data,MATCH($F30,_Death_Country,0),MATCH(GH$3,_Death_Day,0))-INDEX(_Death_Data,MATCH($F30,_Death_Country,0),MATCH(GH$3-1,_Death_Day,0))*$D$2
+INDEX(_Death_Data,MATCH($F30,_Death_Country,0),MATCH(GH$3-1,_Death_Day,0))-INDEX(_Death_Data,MATCH($F30,_Death_Country,0),MATCH(GH$3-2,_Death_Day,0))*$D$2
+INDEX(_Death_Data,MATCH($F30,_Death_Country,0),MATCH(GH$3-2,_Death_Day,0))-INDEX(_Death_Data,MATCH($F30,_Death_Country,0),MATCH(GH$3-3,_Death_Day,0))*$D$2
+INDEX(_Death_Data,MATCH($F30,_Death_Country,0),MATCH(GH$3-3,_Death_Day,0))-INDEX(_Death_Data,MATCH($F30,_Death_Country,0),MATCH(GH$3-4,_Death_Day,0))*$D$2
+INDEX(_Death_Data,MATCH($F30,_Death_Country,0),MATCH(GH$3-4,_Death_Day,0))-INDEX(_Death_Data,MATCH($F30,_Death_Country,0),MATCH(GH$3-5,_Death_Day,0))*$D$2)/5</f>
        <v>#N/A</v>
      </c>
      <c r="GI30" s="77" t="e">
        <f>(INDEX(_Death_Data,MATCH($F30,_Death_Country,0),MATCH(GI$3,_Death_Day,0))-INDEX(_Death_Data,MATCH($F30,_Death_Country,0),MATCH(GI$3-1,_Death_Day,0))*$D$2
+INDEX(_Death_Data,MATCH($F30,_Death_Country,0),MATCH(GI$3-1,_Death_Day,0))-INDEX(_Death_Data,MATCH($F30,_Death_Country,0),MATCH(GI$3-2,_Death_Day,0))*$D$2
+INDEX(_Death_Data,MATCH($F30,_Death_Country,0),MATCH(GI$3-2,_Death_Day,0))-INDEX(_Death_Data,MATCH($F30,_Death_Country,0),MATCH(GI$3-3,_Death_Day,0))*$D$2
+INDEX(_Death_Data,MATCH($F30,_Death_Country,0),MATCH(GI$3-3,_Death_Day,0))-INDEX(_Death_Data,MATCH($F30,_Death_Country,0),MATCH(GI$3-4,_Death_Day,0))*$D$2
+INDEX(_Death_Data,MATCH($F30,_Death_Country,0),MATCH(GI$3-4,_Death_Day,0))-INDEX(_Death_Data,MATCH($F30,_Death_Country,0),MATCH(GI$3-5,_Death_Day,0))*$D$2)/5</f>
        <v>#N/A</v>
      </c>
      <c r="GJ30" s="77" t="e">
        <f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>(INDEX(_Death_Data,MATCH($F30,_Death_Country,0),MATCH(GL$3,_Death_Day,0))-INDEX(_Death_Data,MATCH($F30,_Death_Country,0),MATCH(GL$3-1,_Death_Day,0))*$D$2
+INDEX(_Death_Data,MATCH($F30,_Death_Country,0),MATCH(GL$3-1,_Death_Day,0))-INDEX(_Death_Data,MATCH($F30,_Death_Country,0),MATCH(GL$3-2,_Death_Day,0))*$D$2
+INDEX(_Death_Data,MATCH($F30,_Death_Country,0),MATCH(GL$3-2,_Death_Day,0))-INDEX(_Death_Data,MATCH($F30,_Death_Country,0),MATCH(GL$3-3,_Death_Day,0))*$D$2
+INDEX(_Death_Data,MATCH($F30,_Death_Country,0),MATCH(GL$3-3,_Death_Day,0))-INDEX(_Death_Data,MATCH($F30,_Death_Country,0),MATCH(GL$3-4,_Death_Day,0))*$D$2
+INDEX(_Death_Data,MATCH($F30,_Death_Country,0),MATCH(GL$3-4,_Death_Day,0))-INDEX(_Death_Data,MATCH($F30,_Death_Country,0),MATCH(GL$3-5,_Death_Day,0))*$D$2)/5</f>
        <v>#N/A</v>
      </c>
      <c r="GM30" s="77" t="e">
        <f>(INDEX(_Death_Data,MATCH($F30,_Death_Country,0),MATCH(GM$3,_Death_Day,0))-INDEX(_Death_Data,MATCH($F30,_Death_Country,0),MATCH(GM$3-1,_Death_Day,0))*$D$2
+INDEX(_Death_Data,MATCH($F30,_Death_Country,0),MATCH(GM$3-1,_Death_Day,0))-INDEX(_Death_Data,MATCH($F30,_Death_Country,0),MATCH(GM$3-2,_Death_Day,0))*$D$2
+INDEX(_Death_Data,MATCH($F30,_Death_Country,0),MATCH(GM$3-2,_Death_Day,0))-INDEX(_Death_Data,MATCH($F30,_Death_Country,0),MATCH(GM$3-3,_Death_Day,0))*$D$2
+INDEX(_Death_Data,MATCH($F30,_Death_Country,0),MATCH(GM$3-3,_Death_Day,0))-INDEX(_Death_Data,MATCH($F30,_Death_Country,0),MATCH(GM$3-4,_Death_Day,0))*$D$2
+INDEX(_Death_Data,MATCH($F30,_Death_Country,0),MATCH(GM$3-4,_Death_Day,0))-INDEX(_Death_Data,MATCH($F30,_Death_Country,0),MATCH(GM$3-5,_Death_Day,0))*$D$2)/5</f>
        <v>#N/A</v>
      </c>
      <c r="GN30" s="77" t="e">
        <f>(INDEX(_Death_Data,MATCH($F30,_Death_Country,0),MATCH(GN$3,_Death_Day,0))-INDEX(_Death_Data,MATCH($F30,_Death_Country,0),MATCH(GN$3-1,_Death_Day,0))*$D$2
+INDEX(_Death_Data,MATCH($F30,_Death_Country,0),MATCH(GN$3-1,_Death_Day,0))-INDEX(_Death_Data,MATCH($F30,_Death_Country,0),MATCH(GN$3-2,_Death_Day,0))*$D$2
+INDEX(_Death_Data,MATCH($F30,_Death_Country,0),MATCH(GN$3-2,_Death_Day,0))-INDEX(_Death_Data,MATCH($F30,_Death_Country,0),MATCH(GN$3-3,_Death_Day,0))*$D$2
+INDEX(_Death_Data,MATCH($F30,_Death_Country,0),MATCH(GN$3-3,_Death_Day,0))-INDEX(_Death_Data,MATCH($F30,_Death_Country,0),MATCH(GN$3-4,_Death_Day,0))*$D$2
+INDEX(_Death_Data,MATCH($F30,_Death_Country,0),MATCH(GN$3-4,_Death_Day,0))-INDEX(_Death_Data,MATCH($F30,_Death_Country,0),MATCH(GN$3-5,_Death_Day,0))*$D$2)/5</f>
        <v>#N/A</v>
      </c>
      <c r="GO30" s="77" t="e">
        <f>(INDEX(_Death_Data,MATCH($F30,_Death_Country,0),MATCH(GO$3,_Death_Day,0))-INDEX(_Death_Data,MATCH($F30,_Death_Country,0),MATCH(GO$3-1,_Death_Day,0))*$D$2
+INDEX(_Death_Data,MATCH($F30,_Death_Country,0),MATCH(GO$3-1,_Death_Day,0))-INDEX(_Death_Data,MATCH($F30,_Death_Country,0),MATCH(GO$3-2,_Death_Day,0))*$D$2
+INDEX(_Death_Data,MATCH($F30,_Death_Country,0),MATCH(GO$3-2,_Death_Day,0))-INDEX(_Death_Data,MATCH($F30,_Death_Country,0),MATCH(GO$3-3,_Death_Day,0))*$D$2
+INDEX(_Death_Data,MATCH($F30,_Death_Country,0),MATCH(GO$3-3,_Death_Day,0))-INDEX(_Death_Data,MATCH($F30,_Death_Country,0),MATCH(GO$3-4,_Death_Day,0))*$D$2
+INDEX(_Death_Data,MATCH($F30,_Death_Country,0),MATCH(GO$3-4,_Death_Day,0))-INDEX(_Death_Data,MATCH($F30,_Death_Country,0),MATCH(GO$3-5,_Death_Day,0))*$D$2)/5</f>
        <v>#N/A</v>
      </c>
      <c r="GP30" s="77" t="e">
        <f>(INDEX(_Death_Data,MATCH($F30,_Death_Country,0),MATCH(GP$3,_Death_Day,0))-INDEX(_Death_Data,MATCH($F30,_Death_Country,0),MATCH(GP$3-1,_Death_Day,0))*$D$2
+INDEX(_Death_Data,MATCH($F30,_Death_Country,0),MATCH(GP$3-1,_Death_Day,0))-INDEX(_Death_Data,MATCH($F30,_Death_Country,0),MATCH(GP$3-2,_Death_Day,0))*$D$2
+INDEX(_Death_Data,MATCH($F30,_Death_Country,0),MATCH(GP$3-2,_Death_Day,0))-INDEX(_Death_Data,MATCH($F30,_Death_Country,0),MATCH(GP$3-3,_Death_Day,0))*$D$2
+INDEX(_Death_Data,MATCH($F30,_Death_Country,0),MATCH(GP$3-3,_Death_Day,0))-INDEX(_Death_Data,MATCH($F30,_Death_Country,0),MATCH(GP$3-4,_Death_Day,0))*$D$2
+INDEX(_Death_Data,MATCH($F30,_Death_Country,0),MATCH(GP$3-4,_Death_Day,0))-INDEX(_Death_Data,MATCH($F30,_Death_Country,0),MATCH(GP$3-5,_Death_Day,0))*$D$2)/5</f>
        <v>#N/A</v>
      </c>
      <c r="GQ30" s="77" t="e">
        <f>(INDEX(_Death_Data,MATCH($F30,_Death_Country,0),MATCH(GQ$3,_Death_Day,0))-INDEX(_Death_Data,MATCH($F30,_Death_Country,0),MATCH(GQ$3-1,_Death_Day,0))*$D$2
+INDEX(_Death_Data,MATCH($F30,_Death_Country,0),MATCH(GQ$3-1,_Death_Day,0))-INDEX(_Death_Data,MATCH($F30,_Death_Country,0),MATCH(GQ$3-2,_Death_Day,0))*$D$2
+INDEX(_Death_Data,MATCH($F30,_Death_Country,0),MATCH(GQ$3-2,_Death_Day,0))-INDEX(_Death_Data,MATCH($F30,_Death_Country,0),MATCH(GQ$3-3,_Death_Day,0))*$D$2
+INDEX(_Death_Data,MATCH($F30,_Death_Country,0),MATCH(GQ$3-3,_Death_Day,0))-INDEX(_Death_Data,MATCH($F30,_Death_Country,0),MATCH(GQ$3-4,_Death_Day,0))*$D$2
+INDEX(_Death_Data,MATCH($F30,_Death_Country,0),MATCH(GQ$3-4,_Death_Day,0))-INDEX(_Death_Data,MATCH($F30,_Death_Country,0),MATCH(GQ$3-5,_Death_Day,0))*$D$2)/5</f>
        <v>#N/A</v>
      </c>
      <c r="GR30" s="77" t="e">
        <f>(INDEX(_Death_Data,MATCH($F30,_Death_Country,0),MATCH(GR$3,_Death_Day,0))-INDEX(_Death_Data,MATCH($F30,_Death_Country,0),MATCH(GR$3-1,_Death_Day,0))*$D$2
+INDEX(_Death_Data,MATCH($F30,_Death_Country,0),MATCH(GR$3-1,_Death_Day,0))-INDEX(_Death_Data,MATCH($F30,_Death_Country,0),MATCH(GR$3-2,_Death_Day,0))*$D$2
+INDEX(_Death_Data,MATCH($F30,_Death_Country,0),MATCH(GR$3-2,_Death_Day,0))-INDEX(_Death_Data,MATCH($F30,_Death_Country,0),MATCH(GR$3-3,_Death_Day,0))*$D$2
+INDEX(_Death_Data,MATCH($F30,_Death_Country,0),MATCH(GR$3-3,_Death_Day,0))-INDEX(_Death_Data,MATCH($F30,_Death_Country,0),MATCH(GR$3-4,_Death_Day,0))*$D$2
+INDEX(_Death_Data,MATCH($F30,_Death_Country,0),MATCH(GR$3-4,_Death_Day,0))-INDEX(_Death_Data,MATCH($F30,_Death_Country,0),MATCH(GR$3-5,_Death_Day,0))*$D$2)/5</f>
        <v>#N/A</v>
      </c>
      <c r="GS30" s="77" t="e">
        <f>(INDEX(_Death_Data,MATCH($F30,_Death_Country,0),MATCH(GS$3,_Death_Day,0))-INDEX(_Death_Data,MATCH($F30,_Death_Country,0),MATCH(GS$3-1,_Death_Day,0))*$D$2
+INDEX(_Death_Data,MATCH($F30,_Death_Country,0),MATCH(GS$3-1,_Death_Day,0))-INDEX(_Death_Data,MATCH($F30,_Death_Country,0),MATCH(GS$3-2,_Death_Day,0))*$D$2
+INDEX(_Death_Data,MATCH($F30,_Death_Country,0),MATCH(GS$3-2,_Death_Day,0))-INDEX(_Death_Data,MATCH($F30,_Death_Country,0),MATCH(GS$3-3,_Death_Day,0))*$D$2
+INDEX(_Death_Data,MATCH($F30,_Death_Country,0),MATCH(GS$3-3,_Death_Day,0))-INDEX(_Death_Data,MATCH($F30,_Death_Country,0),MATCH(GS$3-4,_Death_Day,0))*$D$2
+INDEX(_Death_Data,MATCH($F30,_Death_Country,0),MATCH(GS$3-4,_Death_Day,0))-INDEX(_Death_Data,MATCH($F30,_Death_Country,0),MATCH(GS$3-5,_Death_Day,0))*$D$2)/5</f>
        <v>#N/A</v>
      </c>
      <c r="GT30">
        <v>1</v>
      </c>
      <c r="GV30" s="10">
        <f ca="1">HLOOKUP(TODAY()-GV$3,$C$3:$FN$252,ROW()-2)</f>
        <v>8.6</v>
      </c>
      <c r="GW30" s="10">
        <f ca="1">HLOOKUP(TODAY()-GW$3,$C$3:$FN$252,ROW()-2)</f>
        <v>8.6</v>
      </c>
      <c r="GX30" s="10">
        <f ca="1">HLOOKUP(TODAY()-GX$3,$C$3:$FN$252,ROW()-2)</f>
        <v>8.6</v>
      </c>
      <c r="GY30" s="10">
        <f ca="1">HLOOKUP(TODAY()-GY$3,$C$3:$FN$252,ROW()-2)</f>
        <v>8.6</v>
      </c>
      <c r="GZ30" s="10">
        <f ca="1">HLOOKUP(TODAY()-GZ$3,$C$3:$FN$252,ROW()-2)</f>
        <v>8.6</v>
      </c>
      <c r="HA30" s="10">
        <f ca="1">HLOOKUP(TODAY()-HA$3,$C$3:$FN$252,ROW()-2)</f>
        <v>8.6</v>
      </c>
      <c r="HB30" s="10">
        <f ca="1">HLOOKUP(TODAY()-HB$3,$C$3:$FN$252,ROW()-2)</f>
        <v>8.6</v>
      </c>
      <c r="HC30" s="10">
        <f ca="1">SUM(GV30:HB30)/7</f>
        <v>8.6</v>
      </c>
      <c r="HD30" s="10" t="b">
        <f ca="1">MAX(GV30:HB30)=HE30</f>
        <v>0</v>
      </c>
      <c r="HE30" s="10">
        <f t="array" ref="HE30">MAX(IF(ISNA(L30:FN30),"",L30:FN30))</f>
        <v>10.6</v>
      </c>
      <c r="HF30" s="49">
        <f ca="1">IF(HW30&gt;0,HC30/HW30,0)</f>
        <v>0.86743515850144082</v>
      </c>
      <c r="HG30" t="str">
        <f>D30</f>
        <v>Europe</v>
      </c>
      <c r="HH30" t="str">
        <f>F30</f>
        <v>Moldova</v>
      </c>
      <c r="HI30" s="10">
        <f>HE30</f>
        <v>10.6</v>
      </c>
      <c r="HJ30" s="10">
        <f ca="1">G30</f>
        <v>640</v>
      </c>
      <c r="HK30" s="10">
        <f ca="1">IF(HF30&lt;$HK$2,$B30,0)</f>
        <v>0</v>
      </c>
      <c r="HL30" s="10">
        <f ca="1">IF(AND($HF30&gt;=$HK$2,$HF30&lt;$HL$2),$B30,0)</f>
        <v>0</v>
      </c>
      <c r="HM30" s="10">
        <f ca="1">IF(AND($HF30&gt;=$HL$2,$HF30&lt;$HM$2),$B30,0)</f>
        <v>0</v>
      </c>
      <c r="HN30" s="10">
        <f ca="1">IF(AND($HF30&gt;=$HM$2,$HF30&lt;$HN$2),$B30,0)</f>
        <v>0</v>
      </c>
      <c r="HO30" s="10">
        <f ca="1">IF(HF30&gt;=$HN$2,B30,0)</f>
        <v>3100000</v>
      </c>
      <c r="HP30">
        <f t="array" ref="HP30">LARGE(IF(ISNA(L30:FN30),"",L30:FN30),HP$2)</f>
        <v>10.6</v>
      </c>
      <c r="HQ30">
        <f t="array" ref="HQ30">LARGE(IF(ISNA(M30:GT30),"",M30:GT30),HQ$2)</f>
        <v>10</v>
      </c>
      <c r="HR30">
        <f t="array" ref="HR30">LARGE(IF(ISNA(N30:GU30),"",N30:GU30),HR$2)</f>
        <v>10</v>
      </c>
      <c r="HS30">
        <f t="array" aca="1" ref="HS30" ca="1">LARGE(IF(ISNA(O30:GV30),"",O30:GV30),HS$2)</f>
        <v>10</v>
      </c>
      <c r="HT30">
        <f t="array" aca="1" ref="HT30" ca="1">LARGE(IF(ISNA(P30:GW30),"",P30:GW30),HT$2)</f>
        <v>9.6</v>
      </c>
      <c r="HU30">
        <f t="array" aca="1" ref="HU30" ca="1">LARGE(IF(ISNA(Q30:GX30),"",Q30:GX30),HU$2)</f>
        <v>9.6</v>
      </c>
      <c r="HV30">
        <f t="array" aca="1" ref="HV30" ca="1">LARGE(IF(ISNA(R30:GY30),"",R30:GY30),HV$2)</f>
        <v>9.6</v>
      </c>
      <c r="HW30">
        <f t="shared" ca="1" si="73"/>
        <v>9.9142857142857146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ca="1">HF31</f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ca="1">INDEX(_Death_Data,MATCH($F31,_Death_Country,0),MATCH(G$2,_Death_Day,0))</f>
        <v>11</v>
      </c>
      <c r="H31" s="78">
        <f ca="1">HC31</f>
        <v>0</v>
      </c>
      <c r="I31" s="97" t="str">
        <f>F31</f>
        <v>Sri Lanka</v>
      </c>
      <c r="J31" s="77">
        <f>INDEX(_Death_Data,MATCH($F31,_Death_Country,0),MATCH(J$3,_Death_Day,0))</f>
        <v>0</v>
      </c>
      <c r="K31" s="77">
        <f>INDEX(_Death_Data,MATCH($F31,_Death_Country,0),MATCH(K$3,_Death_Day,0))-INDEX(_Death_Data,MATCH($F31,_Death_Country,0),MATCH(J$3,_Death_Day,0))*$D$2</f>
        <v>0</v>
      </c>
      <c r="L31" s="77" t="e">
        <f>(INDEX(_Death_Data,MATCH($F31,_Death_Country,0),MATCH(L$3,_Death_Day,0))-INDEX(_Death_Data,MATCH($F31,_Death_Country,0),MATCH(L$3-1,_Death_Day,0))*$D$2
+INDEX(_Death_Data,MATCH($F31,_Death_Country,0),MATCH(L$3-1,_Death_Day,0))-INDEX(_Death_Data,MATCH($F31,_Death_Country,0),MATCH(L$3-2,_Death_Day,0))*$D$2
+INDEX(_Death_Data,MATCH($F31,_Death_Country,0),MATCH(L$3-2,_Death_Day,0))-INDEX(_Death_Data,MATCH($F31,_Death_Country,0),MATCH(L$3-3,_Death_Day,0))*$D$2
+INDEX(_Death_Data,MATCH($F31,_Death_Country,0),MATCH(L$3-3,_Death_Day,0))-INDEX(_Death_Data,MATCH($F31,_Death_Country,0),MATCH(L$3-4,_Death_Day,0))*$D$2
+INDEX(_Death_Data,MATCH($F31,_Death_Country,0),MATCH(L$3-4,_Death_Day,0))-INDEX(_Death_Data,MATCH($F31,_Death_Country,0),MATCH(L$3-5,_Death_Day,0))*$D$2)/5</f>
        <v>#N/A</v>
      </c>
      <c r="M31" s="77" t="e">
        <f>(INDEX(_Death_Data,MATCH($F31,_Death_Country,0),MATCH(M$3,_Death_Day,0))-INDEX(_Death_Data,MATCH($F31,_Death_Country,0),MATCH(M$3-1,_Death_Day,0))*$D$2
+INDEX(_Death_Data,MATCH($F31,_Death_Country,0),MATCH(M$3-1,_Death_Day,0))-INDEX(_Death_Data,MATCH($F31,_Death_Country,0),MATCH(M$3-2,_Death_Day,0))*$D$2
+INDEX(_Death_Data,MATCH($F31,_Death_Country,0),MATCH(M$3-2,_Death_Day,0))-INDEX(_Death_Data,MATCH($F31,_Death_Country,0),MATCH(M$3-3,_Death_Day,0))*$D$2
+INDEX(_Death_Data,MATCH($F31,_Death_Country,0),MATCH(M$3-3,_Death_Day,0))-INDEX(_Death_Data,MATCH($F31,_Death_Country,0),MATCH(M$3-4,_Death_Day,0))*$D$2
+INDEX(_Death_Data,MATCH($F31,_Death_Country,0),MATCH(M$3-4,_Death_Day,0))-INDEX(_Death_Data,MATCH($F31,_Death_Country,0),MATCH(M$3-5,_Death_Day,0))*$D$2)/5</f>
        <v>#N/A</v>
      </c>
      <c r="N31" s="77" t="e">
        <f>(INDEX(_Death_Data,MATCH($F31,_Death_Country,0),MATCH(N$3,_Death_Day,0))-INDEX(_Death_Data,MATCH($F31,_Death_Country,0),MATCH(N$3-1,_Death_Day,0))*$D$2
+INDEX(_Death_Data,MATCH($F31,_Death_Country,0),MATCH(N$3-1,_Death_Day,0))-INDEX(_Death_Data,MATCH($F31,_Death_Country,0),MATCH(N$3-2,_Death_Day,0))*$D$2
+INDEX(_Death_Data,MATCH($F31,_Death_Country,0),MATCH(N$3-2,_Death_Day,0))-INDEX(_Death_Data,MATCH($F31,_Death_Country,0),MATCH(N$3-3,_Death_Day,0))*$D$2
+INDEX(_Death_Data,MATCH($F31,_Death_Country,0),MATCH(N$3-3,_Death_Day,0))-INDEX(_Death_Data,MATCH($F31,_Death_Country,0),MATCH(N$3-4,_Death_Day,0))*$D$2
+INDEX(_Death_Data,MATCH($F31,_Death_Country,0),MATCH(N$3-4,_Death_Day,0))-INDEX(_Death_Data,MATCH($F31,_Death_Country,0),MATCH(N$3-5,_Death_Day,0))*$D$2)/5</f>
        <v>#N/A</v>
      </c>
      <c r="O31" s="77">
        <f>(INDEX(_Death_Data,MATCH($F31,_Death_Country,0),MATCH(O$3,_Death_Day,0))-INDEX(_Death_Data,MATCH($F31,_Death_Country,0),MATCH(O$3-1,_Death_Day,0))*$D$2
+INDEX(_Death_Data,MATCH($F31,_Death_Country,0),MATCH(O$3-1,_Death_Day,0))-INDEX(_Death_Data,MATCH($F31,_Death_Country,0),MATCH(O$3-2,_Death_Day,0))*$D$2
+INDEX(_Death_Data,MATCH($F31,_Death_Country,0),MATCH(O$3-2,_Death_Day,0))-INDEX(_Death_Data,MATCH($F31,_Death_Country,0),MATCH(O$3-3,_Death_Day,0))*$D$2
+INDEX(_Death_Data,MATCH($F31,_Death_Country,0),MATCH(O$3-3,_Death_Day,0))-INDEX(_Death_Data,MATCH($F31,_Death_Country,0),MATCH(O$3-4,_Death_Day,0))*$D$2
+INDEX(_Death_Data,MATCH($F31,_Death_Country,0),MATCH(O$3-4,_Death_Day,0))-INDEX(_Death_Data,MATCH($F31,_Death_Country,0),MATCH(O$3-5,_Death_Day,0))*$D$2)/5</f>
        <v>0</v>
      </c>
      <c r="P31" s="77">
        <f>(INDEX(_Death_Data,MATCH($F31,_Death_Country,0),MATCH(P$3,_Death_Day,0))-INDEX(_Death_Data,MATCH($F31,_Death_Country,0),MATCH(P$3-1,_Death_Day,0))*$D$2
+INDEX(_Death_Data,MATCH($F31,_Death_Country,0),MATCH(P$3-1,_Death_Day,0))-INDEX(_Death_Data,MATCH($F31,_Death_Country,0),MATCH(P$3-2,_Death_Day,0))*$D$2
+INDEX(_Death_Data,MATCH($F31,_Death_Country,0),MATCH(P$3-2,_Death_Day,0))-INDEX(_Death_Data,MATCH($F31,_Death_Country,0),MATCH(P$3-3,_Death_Day,0))*$D$2
+INDEX(_Death_Data,MATCH($F31,_Death_Country,0),MATCH(P$3-3,_Death_Day,0))-INDEX(_Death_Data,MATCH($F31,_Death_Country,0),MATCH(P$3-4,_Death_Day,0))*$D$2
+INDEX(_Death_Data,MATCH($F31,_Death_Country,0),MATCH(P$3-4,_Death_Day,0))-INDEX(_Death_Data,MATCH($F31,_Death_Country,0),MATCH(P$3-5,_Death_Day,0))*$D$2)/5</f>
        <v>0</v>
      </c>
      <c r="Q31" s="77">
        <f>(INDEX(_Death_Data,MATCH($F31,_Death_Country,0),MATCH(Q$3,_Death_Day,0))-INDEX(_Death_Data,MATCH($F31,_Death_Country,0),MATCH(Q$3-1,_Death_Day,0))*$D$2
+INDEX(_Death_Data,MATCH($F31,_Death_Country,0),MATCH(Q$3-1,_Death_Day,0))-INDEX(_Death_Data,MATCH($F31,_Death_Country,0),MATCH(Q$3-2,_Death_Day,0))*$D$2
+INDEX(_Death_Data,MATCH($F31,_Death_Country,0),MATCH(Q$3-2,_Death_Day,0))-INDEX(_Death_Data,MATCH($F31,_Death_Country,0),MATCH(Q$3-3,_Death_Day,0))*$D$2
+INDEX(_Death_Data,MATCH($F31,_Death_Country,0),MATCH(Q$3-3,_Death_Day,0))-INDEX(_Death_Data,MATCH($F31,_Death_Country,0),MATCH(Q$3-4,_Death_Day,0))*$D$2
+INDEX(_Death_Data,MATCH($F31,_Death_Country,0),MATCH(Q$3-4,_Death_Day,0))-INDEX(_Death_Data,MATCH($F31,_Death_Country,0),MATCH(Q$3-5,_Death_Day,0))*$D$2)/5</f>
        <v>0</v>
      </c>
      <c r="R31" s="77">
        <f>(INDEX(_Death_Data,MATCH($F31,_Death_Country,0),MATCH(R$3,_Death_Day,0))-INDEX(_Death_Data,MATCH($F31,_Death_Country,0),MATCH(R$3-1,_Death_Day,0))*$D$2
+INDEX(_Death_Data,MATCH($F31,_Death_Country,0),MATCH(R$3-1,_Death_Day,0))-INDEX(_Death_Data,MATCH($F31,_Death_Country,0),MATCH(R$3-2,_Death_Day,0))*$D$2
+INDEX(_Death_Data,MATCH($F31,_Death_Country,0),MATCH(R$3-2,_Death_Day,0))-INDEX(_Death_Data,MATCH($F31,_Death_Country,0),MATCH(R$3-3,_Death_Day,0))*$D$2
+INDEX(_Death_Data,MATCH($F31,_Death_Country,0),MATCH(R$3-3,_Death_Day,0))-INDEX(_Death_Data,MATCH($F31,_Death_Country,0),MATCH(R$3-4,_Death_Day,0))*$D$2
+INDEX(_Death_Data,MATCH($F31,_Death_Country,0),MATCH(R$3-4,_Death_Day,0))-INDEX(_Death_Data,MATCH($F31,_Death_Country,0),MATCH(R$3-5,_Death_Day,0))*$D$2)/5</f>
        <v>0</v>
      </c>
      <c r="S31" s="77">
        <f>(INDEX(_Death_Data,MATCH($F31,_Death_Country,0),MATCH(S$3,_Death_Day,0))-INDEX(_Death_Data,MATCH($F31,_Death_Country,0),MATCH(S$3-1,_Death_Day,0))*$D$2
+INDEX(_Death_Data,MATCH($F31,_Death_Country,0),MATCH(S$3-1,_Death_Day,0))-INDEX(_Death_Data,MATCH($F31,_Death_Country,0),MATCH(S$3-2,_Death_Day,0))*$D$2
+INDEX(_Death_Data,MATCH($F31,_Death_Country,0),MATCH(S$3-2,_Death_Day,0))-INDEX(_Death_Data,MATCH($F31,_Death_Country,0),MATCH(S$3-3,_Death_Day,0))*$D$2
+INDEX(_Death_Data,MATCH($F31,_Death_Country,0),MATCH(S$3-3,_Death_Day,0))-INDEX(_Death_Data,MATCH($F31,_Death_Country,0),MATCH(S$3-4,_Death_Day,0))*$D$2
+INDEX(_Death_Data,MATCH($F31,_Death_Country,0),MATCH(S$3-4,_Death_Day,0))-INDEX(_Death_Data,MATCH($F31,_Death_Country,0),MATCH(S$3-5,_Death_Day,0))*$D$2)/5</f>
        <v>0</v>
      </c>
      <c r="T31" s="77">
        <f>(INDEX(_Death_Data,MATCH($F31,_Death_Country,0),MATCH(T$3,_Death_Day,0))-INDEX(_Death_Data,MATCH($F31,_Death_Country,0),MATCH(T$3-1,_Death_Day,0))*$D$2
+INDEX(_Death_Data,MATCH($F31,_Death_Country,0),MATCH(T$3-1,_Death_Day,0))-INDEX(_Death_Data,MATCH($F31,_Death_Country,0),MATCH(T$3-2,_Death_Day,0))*$D$2
+INDEX(_Death_Data,MATCH($F31,_Death_Country,0),MATCH(T$3-2,_Death_Day,0))-INDEX(_Death_Data,MATCH($F31,_Death_Country,0),MATCH(T$3-3,_Death_Day,0))*$D$2
+INDEX(_Death_Data,MATCH($F31,_Death_Country,0),MATCH(T$3-3,_Death_Day,0))-INDEX(_Death_Data,MATCH($F31,_Death_Country,0),MATCH(T$3-4,_Death_Day,0))*$D$2
+INDEX(_Death_Data,MATCH($F31,_Death_Country,0),MATCH(T$3-4,_Death_Day,0))-INDEX(_Death_Data,MATCH($F31,_Death_Country,0),MATCH(T$3-5,_Death_Day,0))*$D$2)/5</f>
        <v>0</v>
      </c>
      <c r="U31" s="77">
        <f>(INDEX(_Death_Data,MATCH($F31,_Death_Country,0),MATCH(U$3,_Death_Day,0))-INDEX(_Death_Data,MATCH($F31,_Death_Country,0),MATCH(U$3-1,_Death_Day,0))*$D$2
+INDEX(_Death_Data,MATCH($F31,_Death_Country,0),MATCH(U$3-1,_Death_Day,0))-INDEX(_Death_Data,MATCH($F31,_Death_Country,0),MATCH(U$3-2,_Death_Day,0))*$D$2
+INDEX(_Death_Data,MATCH($F31,_Death_Country,0),MATCH(U$3-2,_Death_Day,0))-INDEX(_Death_Data,MATCH($F31,_Death_Country,0),MATCH(U$3-3,_Death_Day,0))*$D$2
+INDEX(_Death_Data,MATCH($F31,_Death_Country,0),MATCH(U$3-3,_Death_Day,0))-INDEX(_Death_Data,MATCH($F31,_Death_Country,0),MATCH(U$3-4,_Death_Day,0))*$D$2
+INDEX(_Death_Data,MATCH($F31,_Death_Country,0),MATCH(U$3-4,_Death_Day,0))-INDEX(_Death_Data,MATCH($F31,_Death_Country,0),MATCH(U$3-5,_Death_Day,0))*$D$2)/5</f>
        <v>0</v>
      </c>
      <c r="V31" s="77">
        <f>(INDEX(_Death_Data,MATCH($F31,_Death_Country,0),MATCH(V$3,_Death_Day,0))-INDEX(_Death_Data,MATCH($F31,_Death_Country,0),MATCH(V$3-1,_Death_Day,0))*$D$2
+INDEX(_Death_Data,MATCH($F31,_Death_Country,0),MATCH(V$3-1,_Death_Day,0))-INDEX(_Death_Data,MATCH($F31,_Death_Country,0),MATCH(V$3-2,_Death_Day,0))*$D$2
+INDEX(_Death_Data,MATCH($F31,_Death_Country,0),MATCH(V$3-2,_Death_Day,0))-INDEX(_Death_Data,MATCH($F31,_Death_Country,0),MATCH(V$3-3,_Death_Day,0))*$D$2
+INDEX(_Death_Data,MATCH($F31,_Death_Country,0),MATCH(V$3-3,_Death_Day,0))-INDEX(_Death_Data,MATCH($F31,_Death_Country,0),MATCH(V$3-4,_Death_Day,0))*$D$2
+INDEX(_Death_Data,MATCH($F31,_Death_Country,0),MATCH(V$3-4,_Death_Day,0))-INDEX(_Death_Data,MATCH($F31,_Death_Country,0),MATCH(V$3-5,_Death_Day,0))*$D$2)/5</f>
        <v>0</v>
      </c>
      <c r="W31" s="77">
        <f>(INDEX(_Death_Data,MATCH($F31,_Death_Country,0),MATCH(W$3,_Death_Day,0))-INDEX(_Death_Data,MATCH($F31,_Death_Country,0),MATCH(W$3-1,_Death_Day,0))*$D$2
+INDEX(_Death_Data,MATCH($F31,_Death_Country,0),MATCH(W$3-1,_Death_Day,0))-INDEX(_Death_Data,MATCH($F31,_Death_Country,0),MATCH(W$3-2,_Death_Day,0))*$D$2
+INDEX(_Death_Data,MATCH($F31,_Death_Country,0),MATCH(W$3-2,_Death_Day,0))-INDEX(_Death_Data,MATCH($F31,_Death_Country,0),MATCH(W$3-3,_Death_Day,0))*$D$2
+INDEX(_Death_Data,MATCH($F31,_Death_Country,0),MATCH(W$3-3,_Death_Day,0))-INDEX(_Death_Data,MATCH($F31,_Death_Country,0),MATCH(W$3-4,_Death_Day,0))*$D$2
+INDEX(_Death_Data,MATCH($F31,_Death_Country,0),MATCH(W$3-4,_Death_Day,0))-INDEX(_Death_Data,MATCH($F31,_Death_Country,0),MATCH(W$3-5,_Death_Day,0))*$D$2)/5</f>
        <v>0</v>
      </c>
      <c r="X31" s="77">
        <f>(INDEX(_Death_Data,MATCH($F31,_Death_Country,0),MATCH(X$3,_Death_Day,0))-INDEX(_Death_Data,MATCH($F31,_Death_Country,0),MATCH(X$3-1,_Death_Day,0))*$D$2
+INDEX(_Death_Data,MATCH($F31,_Death_Country,0),MATCH(X$3-1,_Death_Day,0))-INDEX(_Death_Data,MATCH($F31,_Death_Country,0),MATCH(X$3-2,_Death_Day,0))*$D$2
+INDEX(_Death_Data,MATCH($F31,_Death_Country,0),MATCH(X$3-2,_Death_Day,0))-INDEX(_Death_Data,MATCH($F31,_Death_Country,0),MATCH(X$3-3,_Death_Day,0))*$D$2
+INDEX(_Death_Data,MATCH($F31,_Death_Country,0),MATCH(X$3-3,_Death_Day,0))-INDEX(_Death_Data,MATCH($F31,_Death_Country,0),MATCH(X$3-4,_Death_Day,0))*$D$2
+INDEX(_Death_Data,MATCH($F31,_Death_Country,0),MATCH(X$3-4,_Death_Day,0))-INDEX(_Death_Data,MATCH($F31,_Death_Country,0),MATCH(X$3-5,_Death_Day,0))*$D$2)/5</f>
        <v>0</v>
      </c>
      <c r="Y31" s="77">
        <f>(INDEX(_Death_Data,MATCH($F31,_Death_Country,0),MATCH(Y$3,_Death_Day,0))-INDEX(_Death_Data,MATCH($F31,_Death_Country,0),MATCH(Y$3-1,_Death_Day,0))*$D$2
+INDEX(_Death_Data,MATCH($F31,_Death_Country,0),MATCH(Y$3-1,_Death_Day,0))-INDEX(_Death_Data,MATCH($F31,_Death_Country,0),MATCH(Y$3-2,_Death_Day,0))*$D$2
+INDEX(_Death_Data,MATCH($F31,_Death_Country,0),MATCH(Y$3-2,_Death_Day,0))-INDEX(_Death_Data,MATCH($F31,_Death_Country,0),MATCH(Y$3-3,_Death_Day,0))*$D$2
+INDEX(_Death_Data,MATCH($F31,_Death_Country,0),MATCH(Y$3-3,_Death_Day,0))-INDEX(_Death_Data,MATCH($F31,_Death_Country,0),MATCH(Y$3-4,_Death_Day,0))*$D$2
+INDEX(_Death_Data,MATCH($F31,_Death_Country,0),MATCH(Y$3-4,_Death_Day,0))-INDEX(_Death_Data,MATCH($F31,_Death_Country,0),MATCH(Y$3-5,_Death_Day,0))*$D$2)/5</f>
        <v>0</v>
      </c>
      <c r="Z31" s="77">
        <f>(INDEX(_Death_Data,MATCH($F31,_Death_Country,0),MATCH(Z$3,_Death_Day,0))-INDEX(_Death_Data,MATCH($F31,_Death_Country,0),MATCH(Z$3-1,_Death_Day,0))*$D$2
+INDEX(_Death_Data,MATCH($F31,_Death_Country,0),MATCH(Z$3-1,_Death_Day,0))-INDEX(_Death_Data,MATCH($F31,_Death_Country,0),MATCH(Z$3-2,_Death_Day,0))*$D$2
+INDEX(_Death_Data,MATCH($F31,_Death_Country,0),MATCH(Z$3-2,_Death_Day,0))-INDEX(_Death_Data,MATCH($F31,_Death_Country,0),MATCH(Z$3-3,_Death_Day,0))*$D$2
+INDEX(_Death_Data,MATCH($F31,_Death_Country,0),MATCH(Z$3-3,_Death_Day,0))-INDEX(_Death_Data,MATCH($F31,_Death_Country,0),MATCH(Z$3-4,_Death_Day,0))*$D$2
+INDEX(_Death_Data,MATCH($F31,_Death_Country,0),MATCH(Z$3-4,_Death_Day,0))-INDEX(_Death_Data,MATCH($F31,_Death_Country,0),MATCH(Z$3-5,_Death_Day,0))*$D$2)/5</f>
        <v>0</v>
      </c>
      <c r="AA31" s="77">
        <f>(INDEX(_Death_Data,MATCH($F31,_Death_Country,0),MATCH(AA$3,_Death_Day,0))-INDEX(_Death_Data,MATCH($F31,_Death_Country,0),MATCH(AA$3-1,_Death_Day,0))*$D$2
+INDEX(_Death_Data,MATCH($F31,_Death_Country,0),MATCH(AA$3-1,_Death_Day,0))-INDEX(_Death_Data,MATCH($F31,_Death_Country,0),MATCH(AA$3-2,_Death_Day,0))*$D$2
+INDEX(_Death_Data,MATCH($F31,_Death_Country,0),MATCH(AA$3-2,_Death_Day,0))-INDEX(_Death_Data,MATCH($F31,_Death_Country,0),MATCH(AA$3-3,_Death_Day,0))*$D$2
+INDEX(_Death_Data,MATCH($F31,_Death_Country,0),MATCH(AA$3-3,_Death_Day,0))-INDEX(_Death_Data,MATCH($F31,_Death_Country,0),MATCH(AA$3-4,_Death_Day,0))*$D$2
+INDEX(_Death_Data,MATCH($F31,_Death_Country,0),MATCH(AA$3-4,_Death_Day,0))-INDEX(_Death_Data,MATCH($F31,_Death_Country,0),MATCH(AA$3-5,_Death_Day,0))*$D$2)/5</f>
        <v>0</v>
      </c>
      <c r="AB31" s="77">
        <f>(INDEX(_Death_Data,MATCH($F31,_Death_Country,0),MATCH(AB$3,_Death_Day,0))-INDEX(_Death_Data,MATCH($F31,_Death_Country,0),MATCH(AB$3-1,_Death_Day,0))*$D$2
+INDEX(_Death_Data,MATCH($F31,_Death_Country,0),MATCH(AB$3-1,_Death_Day,0))-INDEX(_Death_Data,MATCH($F31,_Death_Country,0),MATCH(AB$3-2,_Death_Day,0))*$D$2
+INDEX(_Death_Data,MATCH($F31,_Death_Country,0),MATCH(AB$3-2,_Death_Day,0))-INDEX(_Death_Data,MATCH($F31,_Death_Country,0),MATCH(AB$3-3,_Death_Day,0))*$D$2
+INDEX(_Death_Data,MATCH($F31,_Death_Country,0),MATCH(AB$3-3,_Death_Day,0))-INDEX(_Death_Data,MATCH($F31,_Death_Country,0),MATCH(AB$3-4,_Death_Day,0))*$D$2
+INDEX(_Death_Data,MATCH($F31,_Death_Country,0),MATCH(AB$3-4,_Death_Day,0))-INDEX(_Death_Data,MATCH($F31,_Death_Country,0),MATCH(AB$3-5,_Death_Day,0))*$D$2)/5</f>
        <v>0</v>
      </c>
      <c r="AC31" s="77">
        <f>(INDEX(_Death_Data,MATCH($F31,_Death_Country,0),MATCH(AC$3,_Death_Day,0))-INDEX(_Death_Data,MATCH($F31,_Death_Country,0),MATCH(AC$3-1,_Death_Day,0))*$D$2
+INDEX(_Death_Data,MATCH($F31,_Death_Country,0),MATCH(AC$3-1,_Death_Day,0))-INDEX(_Death_Data,MATCH($F31,_Death_Country,0),MATCH(AC$3-2,_Death_Day,0))*$D$2
+INDEX(_Death_Data,MATCH($F31,_Death_Country,0),MATCH(AC$3-2,_Death_Day,0))-INDEX(_Death_Data,MATCH($F31,_Death_Country,0),MATCH(AC$3-3,_Death_Day,0))*$D$2
+INDEX(_Death_Data,MATCH($F31,_Death_Country,0),MATCH(AC$3-3,_Death_Day,0))-INDEX(_Death_Data,MATCH($F31,_Death_Country,0),MATCH(AC$3-4,_Death_Day,0))*$D$2
+INDEX(_Death_Data,MATCH($F31,_Death_Country,0),MATCH(AC$3-4,_Death_Day,0))-INDEX(_Death_Data,MATCH($F31,_Death_Country,0),MATCH(AC$3-5,_Death_Day,0))*$D$2)/5</f>
        <v>0</v>
      </c>
      <c r="AD31" s="77">
        <f>(INDEX(_Death_Data,MATCH($F31,_Death_Country,0),MATCH(AD$3,_Death_Day,0))-INDEX(_Death_Data,MATCH($F31,_Death_Country,0),MATCH(AD$3-1,_Death_Day,0))*$D$2
+INDEX(_Death_Data,MATCH($F31,_Death_Country,0),MATCH(AD$3-1,_Death_Day,0))-INDEX(_Death_Data,MATCH($F31,_Death_Country,0),MATCH(AD$3-2,_Death_Day,0))*$D$2
+INDEX(_Death_Data,MATCH($F31,_Death_Country,0),MATCH(AD$3-2,_Death_Day,0))-INDEX(_Death_Data,MATCH($F31,_Death_Country,0),MATCH(AD$3-3,_Death_Day,0))*$D$2
+INDEX(_Death_Data,MATCH($F31,_Death_Country,0),MATCH(AD$3-3,_Death_Day,0))-INDEX(_Death_Data,MATCH($F31,_Death_Country,0),MATCH(AD$3-4,_Death_Day,0))*$D$2
+INDEX(_Death_Data,MATCH($F31,_Death_Country,0),MATCH(AD$3-4,_Death_Day,0))-INDEX(_Death_Data,MATCH($F31,_Death_Country,0),MATCH(AD$3-5,_Death_Day,0))*$D$2)/5</f>
        <v>0</v>
      </c>
      <c r="AE31" s="77">
        <f>(INDEX(_Death_Data,MATCH($F31,_Death_Country,0),MATCH(AE$3,_Death_Day,0))-INDEX(_Death_Data,MATCH($F31,_Death_Country,0),MATCH(AE$3-1,_Death_Day,0))*$D$2
+INDEX(_Death_Data,MATCH($F31,_Death_Country,0),MATCH(AE$3-1,_Death_Day,0))-INDEX(_Death_Data,MATCH($F31,_Death_Country,0),MATCH(AE$3-2,_Death_Day,0))*$D$2
+INDEX(_Death_Data,MATCH($F31,_Death_Country,0),MATCH(AE$3-2,_Death_Day,0))-INDEX(_Death_Data,MATCH($F31,_Death_Country,0),MATCH(AE$3-3,_Death_Day,0))*$D$2
+INDEX(_Death_Data,MATCH($F31,_Death_Country,0),MATCH(AE$3-3,_Death_Day,0))-INDEX(_Death_Data,MATCH($F31,_Death_Country,0),MATCH(AE$3-4,_Death_Day,0))*$D$2
+INDEX(_Death_Data,MATCH($F31,_Death_Country,0),MATCH(AE$3-4,_Death_Day,0))-INDEX(_Death_Data,MATCH($F31,_Death_Country,0),MATCH(AE$3-5,_Death_Day,0))*$D$2)/5</f>
        <v>0</v>
      </c>
      <c r="AF31" s="77">
        <f>(INDEX(_Death_Data,MATCH($F31,_Death_Country,0),MATCH(AF$3,_Death_Day,0))-INDEX(_Death_Data,MATCH($F31,_Death_Country,0),MATCH(AF$3-1,_Death_Day,0))*$D$2
+INDEX(_Death_Data,MATCH($F31,_Death_Country,0),MATCH(AF$3-1,_Death_Day,0))-INDEX(_Death_Data,MATCH($F31,_Death_Country,0),MATCH(AF$3-2,_Death_Day,0))*$D$2
+INDEX(_Death_Data,MATCH($F31,_Death_Country,0),MATCH(AF$3-2,_Death_Day,0))-INDEX(_Death_Data,MATCH($F31,_Death_Country,0),MATCH(AF$3-3,_Death_Day,0))*$D$2
+INDEX(_Death_Data,MATCH($F31,_Death_Country,0),MATCH(AF$3-3,_Death_Day,0))-INDEX(_Death_Data,MATCH($F31,_Death_Country,0),MATCH(AF$3-4,_Death_Day,0))*$D$2
+INDEX(_Death_Data,MATCH($F31,_Death_Country,0),MATCH(AF$3-4,_Death_Day,0))-INDEX(_Death_Data,MATCH($F31,_Death_Country,0),MATCH(AF$3-5,_Death_Day,0))*$D$2)/5</f>
        <v>0</v>
      </c>
      <c r="AG31" s="77">
        <f>(INDEX(_Death_Data,MATCH($F31,_Death_Country,0),MATCH(AG$3,_Death_Day,0))-INDEX(_Death_Data,MATCH($F31,_Death_Country,0),MATCH(AG$3-1,_Death_Day,0))*$D$2
+INDEX(_Death_Data,MATCH($F31,_Death_Country,0),MATCH(AG$3-1,_Death_Day,0))-INDEX(_Death_Data,MATCH($F31,_Death_Country,0),MATCH(AG$3-2,_Death_Day,0))*$D$2
+INDEX(_Death_Data,MATCH($F31,_Death_Country,0),MATCH(AG$3-2,_Death_Day,0))-INDEX(_Death_Data,MATCH($F31,_Death_Country,0),MATCH(AG$3-3,_Death_Day,0))*$D$2
+INDEX(_Death_Data,MATCH($F31,_Death_Country,0),MATCH(AG$3-3,_Death_Day,0))-INDEX(_Death_Data,MATCH($F31,_Death_Country,0),MATCH(AG$3-4,_Death_Day,0))*$D$2
+INDEX(_Death_Data,MATCH($F31,_Death_Country,0),MATCH(AG$3-4,_Death_Day,0))-INDEX(_Death_Data,MATCH($F31,_Death_Country,0),MATCH(AG$3-5,_Death_Day,0))*$D$2)/5</f>
        <v>0</v>
      </c>
      <c r="AH31" s="77">
        <f>(INDEX(_Death_Data,MATCH($F31,_Death_Country,0),MATCH(AH$3,_Death_Day,0))-INDEX(_Death_Data,MATCH($F31,_Death_Country,0),MATCH(AH$3-1,_Death_Day,0))*$D$2
+INDEX(_Death_Data,MATCH($F31,_Death_Country,0),MATCH(AH$3-1,_Death_Day,0))-INDEX(_Death_Data,MATCH($F31,_Death_Country,0),MATCH(AH$3-2,_Death_Day,0))*$D$2
+INDEX(_Death_Data,MATCH($F31,_Death_Country,0),MATCH(AH$3-2,_Death_Day,0))-INDEX(_Death_Data,MATCH($F31,_Death_Country,0),MATCH(AH$3-3,_Death_Day,0))*$D$2
+INDEX(_Death_Data,MATCH($F31,_Death_Country,0),MATCH(AH$3-3,_Death_Day,0))-INDEX(_Death_Data,MATCH($F31,_Death_Country,0),MATCH(AH$3-4,_Death_Day,0))*$D$2
+INDEX(_Death_Data,MATCH($F31,_Death_Country,0),MATCH(AH$3-4,_Death_Day,0))-INDEX(_Death_Data,MATCH($F31,_Death_Country,0),MATCH(AH$3-5,_Death_Day,0))*$D$2)/5</f>
        <v>0</v>
      </c>
      <c r="AI31" s="77">
        <f>(INDEX(_Death_Data,MATCH($F31,_Death_Country,0),MATCH(AI$3,_Death_Day,0))-INDEX(_Death_Data,MATCH($F31,_Death_Country,0),MATCH(AI$3-1,_Death_Day,0))*$D$2
+INDEX(_Death_Data,MATCH($F31,_Death_Country,0),MATCH(AI$3-1,_Death_Day,0))-INDEX(_Death_Data,MATCH($F31,_Death_Country,0),MATCH(AI$3-2,_Death_Day,0))*$D$2
+INDEX(_Death_Data,MATCH($F31,_Death_Country,0),MATCH(AI$3-2,_Death_Day,0))-INDEX(_Death_Data,MATCH($F31,_Death_Country,0),MATCH(AI$3-3,_Death_Day,0))*$D$2
+INDEX(_Death_Data,MATCH($F31,_Death_Country,0),MATCH(AI$3-3,_Death_Day,0))-INDEX(_Death_Data,MATCH($F31,_Death_Country,0),MATCH(AI$3-4,_Death_Day,0))*$D$2
+INDEX(_Death_Data,MATCH($F31,_Death_Country,0),MATCH(AI$3-4,_Death_Day,0))-INDEX(_Death_Data,MATCH($F31,_Death_Country,0),MATCH(AI$3-5,_Death_Day,0))*$D$2)/5</f>
        <v>0</v>
      </c>
      <c r="AJ31" s="77">
        <f>(INDEX(_Death_Data,MATCH($F31,_Death_Country,0),MATCH(AJ$3,_Death_Day,0))-INDEX(_Death_Data,MATCH($F31,_Death_Country,0),MATCH(AJ$3-1,_Death_Day,0))*$D$2
+INDEX(_Death_Data,MATCH($F31,_Death_Country,0),MATCH(AJ$3-1,_Death_Day,0))-INDEX(_Death_Data,MATCH($F31,_Death_Country,0),MATCH(AJ$3-2,_Death_Day,0))*$D$2
+INDEX(_Death_Data,MATCH($F31,_Death_Country,0),MATCH(AJ$3-2,_Death_Day,0))-INDEX(_Death_Data,MATCH($F31,_Death_Country,0),MATCH(AJ$3-3,_Death_Day,0))*$D$2
+INDEX(_Death_Data,MATCH($F31,_Death_Country,0),MATCH(AJ$3-3,_Death_Day,0))-INDEX(_Death_Data,MATCH($F31,_Death_Country,0),MATCH(AJ$3-4,_Death_Day,0))*$D$2
+INDEX(_Death_Data,MATCH($F31,_Death_Country,0),MATCH(AJ$3-4,_Death_Day,0))-INDEX(_Death_Data,MATCH($F31,_Death_Country,0),MATCH(AJ$3-5,_Death_Day,0))*$D$2)/5</f>
        <v>0</v>
      </c>
      <c r="AK31" s="77">
        <f>(INDEX(_Death_Data,MATCH($F31,_Death_Country,0),MATCH(AK$3,_Death_Day,0))-INDEX(_Death_Data,MATCH($F31,_Death_Country,0),MATCH(AK$3-1,_Death_Day,0))*$D$2
+INDEX(_Death_Data,MATCH($F31,_Death_Country,0),MATCH(AK$3-1,_Death_Day,0))-INDEX(_Death_Data,MATCH($F31,_Death_Country,0),MATCH(AK$3-2,_Death_Day,0))*$D$2
+INDEX(_Death_Data,MATCH($F31,_Death_Country,0),MATCH(AK$3-2,_Death_Day,0))-INDEX(_Death_Data,MATCH($F31,_Death_Country,0),MATCH(AK$3-3,_Death_Day,0))*$D$2
+INDEX(_Death_Data,MATCH($F31,_Death_Country,0),MATCH(AK$3-3,_Death_Day,0))-INDEX(_Death_Data,MATCH($F31,_Death_Country,0),MATCH(AK$3-4,_Death_Day,0))*$D$2
+INDEX(_Death_Data,MATCH($F31,_Death_Country,0),MATCH(AK$3-4,_Death_Day,0))-INDEX(_Death_Data,MATCH($F31,_Death_Country,0),MATCH(AK$3-5,_Death_Day,0))*$D$2)/5</f>
        <v>0</v>
      </c>
      <c r="AL31" s="77">
        <f>(INDEX(_Death_Data,MATCH($F31,_Death_Country,0),MATCH(AL$3,_Death_Day,0))-INDEX(_Death_Data,MATCH($F31,_Death_Country,0),MATCH(AL$3-1,_Death_Day,0))*$D$2
+INDEX(_Death_Data,MATCH($F31,_Death_Country,0),MATCH(AL$3-1,_Death_Day,0))-INDEX(_Death_Data,MATCH($F31,_Death_Country,0),MATCH(AL$3-2,_Death_Day,0))*$D$2
+INDEX(_Death_Data,MATCH($F31,_Death_Country,0),MATCH(AL$3-2,_Death_Day,0))-INDEX(_Death_Data,MATCH($F31,_Death_Country,0),MATCH(AL$3-3,_Death_Day,0))*$D$2
+INDEX(_Death_Data,MATCH($F31,_Death_Country,0),MATCH(AL$3-3,_Death_Day,0))-INDEX(_Death_Data,MATCH($F31,_Death_Country,0),MATCH(AL$3-4,_Death_Day,0))*$D$2
+INDEX(_Death_Data,MATCH($F31,_Death_Country,0),MATCH(AL$3-4,_Death_Day,0))-INDEX(_Death_Data,MATCH($F31,_Death_Country,0),MATCH(AL$3-5,_Death_Day,0))*$D$2)/5</f>
        <v>0</v>
      </c>
      <c r="AM31" s="77">
        <f>(INDEX(_Death_Data,MATCH($F31,_Death_Country,0),MATCH(AM$3,_Death_Day,0))-INDEX(_Death_Data,MATCH($F31,_Death_Country,0),MATCH(AM$3-1,_Death_Day,0))*$D$2
+INDEX(_Death_Data,MATCH($F31,_Death_Country,0),MATCH(AM$3-1,_Death_Day,0))-INDEX(_Death_Data,MATCH($F31,_Death_Country,0),MATCH(AM$3-2,_Death_Day,0))*$D$2
+INDEX(_Death_Data,MATCH($F31,_Death_Country,0),MATCH(AM$3-2,_Death_Day,0))-INDEX(_Death_Data,MATCH($F31,_Death_Country,0),MATCH(AM$3-3,_Death_Day,0))*$D$2
+INDEX(_Death_Data,MATCH($F31,_Death_Country,0),MATCH(AM$3-3,_Death_Day,0))-INDEX(_Death_Data,MATCH($F31,_Death_Country,0),MATCH(AM$3-4,_Death_Day,0))*$D$2
+INDEX(_Death_Data,MATCH($F31,_Death_Country,0),MATCH(AM$3-4,_Death_Day,0))-INDEX(_Death_Data,MATCH($F31,_Death_Country,0),MATCH(AM$3-5,_Death_Day,0))*$D$2)/5</f>
        <v>0</v>
      </c>
      <c r="AN31" s="77">
        <f>(INDEX(_Death_Data,MATCH($F31,_Death_Country,0),MATCH(AN$3,_Death_Day,0))-INDEX(_Death_Data,MATCH($F31,_Death_Country,0),MATCH(AN$3-1,_Death_Day,0))*$D$2
+INDEX(_Death_Data,MATCH($F31,_Death_Country,0),MATCH(AN$3-1,_Death_Day,0))-INDEX(_Death_Data,MATCH($F31,_Death_Country,0),MATCH(AN$3-2,_Death_Day,0))*$D$2
+INDEX(_Death_Data,MATCH($F31,_Death_Country,0),MATCH(AN$3-2,_Death_Day,0))-INDEX(_Death_Data,MATCH($F31,_Death_Country,0),MATCH(AN$3-3,_Death_Day,0))*$D$2
+INDEX(_Death_Data,MATCH($F31,_Death_Country,0),MATCH(AN$3-3,_Death_Day,0))-INDEX(_Death_Data,MATCH($F31,_Death_Country,0),MATCH(AN$3-4,_Death_Day,0))*$D$2
+INDEX(_Death_Data,MATCH($F31,_Death_Country,0),MATCH(AN$3-4,_Death_Day,0))-INDEX(_Death_Data,MATCH($F31,_Death_Country,0),MATCH(AN$3-5,_Death_Day,0))*$D$2)/5</f>
        <v>0</v>
      </c>
      <c r="AO31" s="77">
        <f>(INDEX(_Death_Data,MATCH($F31,_Death_Country,0),MATCH(AO$3,_Death_Day,0))-INDEX(_Death_Data,MATCH($F31,_Death_Country,0),MATCH(AO$3-1,_Death_Day,0))*$D$2
+INDEX(_Death_Data,MATCH($F31,_Death_Country,0),MATCH(AO$3-1,_Death_Day,0))-INDEX(_Death_Data,MATCH($F31,_Death_Country,0),MATCH(AO$3-2,_Death_Day,0))*$D$2
+INDEX(_Death_Data,MATCH($F31,_Death_Country,0),MATCH(AO$3-2,_Death_Day,0))-INDEX(_Death_Data,MATCH($F31,_Death_Country,0),MATCH(AO$3-3,_Death_Day,0))*$D$2
+INDEX(_Death_Data,MATCH($F31,_Death_Country,0),MATCH(AO$3-3,_Death_Day,0))-INDEX(_Death_Data,MATCH($F31,_Death_Country,0),MATCH(AO$3-4,_Death_Day,0))*$D$2
+INDEX(_Death_Data,MATCH($F31,_Death_Country,0),MATCH(AO$3-4,_Death_Day,0))-INDEX(_Death_Data,MATCH($F31,_Death_Country,0),MATCH(AO$3-5,_Death_Day,0))*$D$2)/5</f>
        <v>0</v>
      </c>
      <c r="AP31" s="77">
        <f>(INDEX(_Death_Data,MATCH($F31,_Death_Country,0),MATCH(AP$3,_Death_Day,0))-INDEX(_Death_Data,MATCH($F31,_Death_Country,0),MATCH(AP$3-1,_Death_Day,0))*$D$2
+INDEX(_Death_Data,MATCH($F31,_Death_Country,0),MATCH(AP$3-1,_Death_Day,0))-INDEX(_Death_Data,MATCH($F31,_Death_Country,0),MATCH(AP$3-2,_Death_Day,0))*$D$2
+INDEX(_Death_Data,MATCH($F31,_Death_Country,0),MATCH(AP$3-2,_Death_Day,0))-INDEX(_Death_Data,MATCH($F31,_Death_Country,0),MATCH(AP$3-3,_Death_Day,0))*$D$2
+INDEX(_Death_Data,MATCH($F31,_Death_Country,0),MATCH(AP$3-3,_Death_Day,0))-INDEX(_Death_Data,MATCH($F31,_Death_Country,0),MATCH(AP$3-4,_Death_Day,0))*$D$2
+INDEX(_Death_Data,MATCH($F31,_Death_Country,0),MATCH(AP$3-4,_Death_Day,0))-INDEX(_Death_Data,MATCH($F31,_Death_Country,0),MATCH(AP$3-5,_Death_Day,0))*$D$2)/5</f>
        <v>0</v>
      </c>
      <c r="AQ31" s="77">
        <f>(INDEX(_Death_Data,MATCH($F31,_Death_Country,0),MATCH(AQ$3,_Death_Day,0))-INDEX(_Death_Data,MATCH($F31,_Death_Country,0),MATCH(AQ$3-1,_Death_Day,0))*$D$2
+INDEX(_Death_Data,MATCH($F31,_Death_Country,0),MATCH(AQ$3-1,_Death_Day,0))-INDEX(_Death_Data,MATCH($F31,_Death_Country,0),MATCH(AQ$3-2,_Death_Day,0))*$D$2
+INDEX(_Death_Data,MATCH($F31,_Death_Country,0),MATCH(AQ$3-2,_Death_Day,0))-INDEX(_Death_Data,MATCH($F31,_Death_Country,0),MATCH(AQ$3-3,_Death_Day,0))*$D$2
+INDEX(_Death_Data,MATCH($F31,_Death_Country,0),MATCH(AQ$3-3,_Death_Day,0))-INDEX(_Death_Data,MATCH($F31,_Death_Country,0),MATCH(AQ$3-4,_Death_Day,0))*$D$2
+INDEX(_Death_Data,MATCH($F31,_Death_Country,0),MATCH(AQ$3-4,_Death_Day,0))-INDEX(_Death_Data,MATCH($F31,_Death_Country,0),MATCH(AQ$3-5,_Death_Day,0))*$D$2)/5</f>
        <v>0</v>
      </c>
      <c r="AR31" s="77">
        <f>(INDEX(_Death_Data,MATCH($F31,_Death_Country,0),MATCH(AR$3,_Death_Day,0))-INDEX(_Death_Data,MATCH($F31,_Death_Country,0),MATCH(AR$3-1,_Death_Day,0))*$D$2
+INDEX(_Death_Data,MATCH($F31,_Death_Country,0),MATCH(AR$3-1,_Death_Day,0))-INDEX(_Death_Data,MATCH($F31,_Death_Country,0),MATCH(AR$3-2,_Death_Day,0))*$D$2
+INDEX(_Death_Data,MATCH($F31,_Death_Country,0),MATCH(AR$3-2,_Death_Day,0))-INDEX(_Death_Data,MATCH($F31,_Death_Country,0),MATCH(AR$3-3,_Death_Day,0))*$D$2
+INDEX(_Death_Data,MATCH($F31,_Death_Country,0),MATCH(AR$3-3,_Death_Day,0))-INDEX(_Death_Data,MATCH($F31,_Death_Country,0),MATCH(AR$3-4,_Death_Day,0))*$D$2
+INDEX(_Death_Data,MATCH($F31,_Death_Country,0),MATCH(AR$3-4,_Death_Day,0))-INDEX(_Death_Data,MATCH($F31,_Death_Country,0),MATCH(AR$3-5,_Death_Day,0))*$D$2)/5</f>
        <v>0</v>
      </c>
      <c r="AS31" s="77">
        <f>(INDEX(_Death_Data,MATCH($F31,_Death_Country,0),MATCH(AS$3,_Death_Day,0))-INDEX(_Death_Data,MATCH($F31,_Death_Country,0),MATCH(AS$3-1,_Death_Day,0))*$D$2
+INDEX(_Death_Data,MATCH($F31,_Death_Country,0),MATCH(AS$3-1,_Death_Day,0))-INDEX(_Death_Data,MATCH($F31,_Death_Country,0),MATCH(AS$3-2,_Death_Day,0))*$D$2
+INDEX(_Death_Data,MATCH($F31,_Death_Country,0),MATCH(AS$3-2,_Death_Day,0))-INDEX(_Death_Data,MATCH($F31,_Death_Country,0),MATCH(AS$3-3,_Death_Day,0))*$D$2
+INDEX(_Death_Data,MATCH($F31,_Death_Country,0),MATCH(AS$3-3,_Death_Day,0))-INDEX(_Death_Data,MATCH($F31,_Death_Country,0),MATCH(AS$3-4,_Death_Day,0))*$D$2
+INDEX(_Death_Data,MATCH($F31,_Death_Country,0),MATCH(AS$3-4,_Death_Day,0))-INDEX(_Death_Data,MATCH($F31,_Death_Country,0),MATCH(AS$3-5,_Death_Day,0))*$D$2)/5</f>
        <v>0</v>
      </c>
      <c r="AT31" s="77">
        <f>(INDEX(_Death_Data,MATCH($F31,_Death_Country,0),MATCH(AT$3,_Death_Day,0))-INDEX(_Death_Data,MATCH($F31,_Death_Country,0),MATCH(AT$3-1,_Death_Day,0))*$D$2
+INDEX(_Death_Data,MATCH($F31,_Death_Country,0),MATCH(AT$3-1,_Death_Day,0))-INDEX(_Death_Data,MATCH($F31,_Death_Country,0),MATCH(AT$3-2,_Death_Day,0))*$D$2
+INDEX(_Death_Data,MATCH($F31,_Death_Country,0),MATCH(AT$3-2,_Death_Day,0))-INDEX(_Death_Data,MATCH($F31,_Death_Country,0),MATCH(AT$3-3,_Death_Day,0))*$D$2
+INDEX(_Death_Data,MATCH($F31,_Death_Country,0),MATCH(AT$3-3,_Death_Day,0))-INDEX(_Death_Data,MATCH($F31,_Death_Country,0),MATCH(AT$3-4,_Death_Day,0))*$D$2
+INDEX(_Death_Data,MATCH($F31,_Death_Country,0),MATCH(AT$3-4,_Death_Day,0))-INDEX(_Death_Data,MATCH($F31,_Death_Country,0),MATCH(AT$3-5,_Death_Day,0))*$D$2)/5</f>
        <v>0</v>
      </c>
      <c r="AU31" s="77">
        <f>(INDEX(_Death_Data,MATCH($F31,_Death_Country,0),MATCH(AU$3,_Death_Day,0))-INDEX(_Death_Data,MATCH($F31,_Death_Country,0),MATCH(AU$3-1,_Death_Day,0))*$D$2
+INDEX(_Death_Data,MATCH($F31,_Death_Country,0),MATCH(AU$3-1,_Death_Day,0))-INDEX(_Death_Data,MATCH($F31,_Death_Country,0),MATCH(AU$3-2,_Death_Day,0))*$D$2
+INDEX(_Death_Data,MATCH($F31,_Death_Country,0),MATCH(AU$3-2,_Death_Day,0))-INDEX(_Death_Data,MATCH($F31,_Death_Country,0),MATCH(AU$3-3,_Death_Day,0))*$D$2
+INDEX(_Death_Data,MATCH($F31,_Death_Country,0),MATCH(AU$3-3,_Death_Day,0))-INDEX(_Death_Data,MATCH($F31,_Death_Country,0),MATCH(AU$3-4,_Death_Day,0))*$D$2
+INDEX(_Death_Data,MATCH($F31,_Death_Country,0),MATCH(AU$3-4,_Death_Day,0))-INDEX(_Death_Data,MATCH($F31,_Death_Country,0),MATCH(AU$3-5,_Death_Day,0))*$D$2)/5</f>
        <v>0</v>
      </c>
      <c r="AV31" s="77">
        <f>(INDEX(_Death_Data,MATCH($F31,_Death_Country,0),MATCH(AV$3,_Death_Day,0))-INDEX(_Death_Data,MATCH($F31,_Death_Country,0),MATCH(AV$3-1,_Death_Day,0))*$D$2
+INDEX(_Death_Data,MATCH($F31,_Death_Country,0),MATCH(AV$3-1,_Death_Day,0))-INDEX(_Death_Data,MATCH($F31,_Death_Country,0),MATCH(AV$3-2,_Death_Day,0))*$D$2
+INDEX(_Death_Data,MATCH($F31,_Death_Country,0),MATCH(AV$3-2,_Death_Day,0))-INDEX(_Death_Data,MATCH($F31,_Death_Country,0),MATCH(AV$3-3,_Death_Day,0))*$D$2
+INDEX(_Death_Data,MATCH($F31,_Death_Country,0),MATCH(AV$3-3,_Death_Day,0))-INDEX(_Death_Data,MATCH($F31,_Death_Country,0),MATCH(AV$3-4,_Death_Day,0))*$D$2
+INDEX(_Death_Data,MATCH($F31,_Death_Country,0),MATCH(AV$3-4,_Death_Day,0))-INDEX(_Death_Data,MATCH($F31,_Death_Country,0),MATCH(AV$3-5,_Death_Day,0))*$D$2)/5</f>
        <v>0</v>
      </c>
      <c r="AW31" s="77">
        <f>(INDEX(_Death_Data,MATCH($F31,_Death_Country,0),MATCH(AW$3,_Death_Day,0))-INDEX(_Death_Data,MATCH($F31,_Death_Country,0),MATCH(AW$3-1,_Death_Day,0))*$D$2
+INDEX(_Death_Data,MATCH($F31,_Death_Country,0),MATCH(AW$3-1,_Death_Day,0))-INDEX(_Death_Data,MATCH($F31,_Death_Country,0),MATCH(AW$3-2,_Death_Day,0))*$D$2
+INDEX(_Death_Data,MATCH($F31,_Death_Country,0),MATCH(AW$3-2,_Death_Day,0))-INDEX(_Death_Data,MATCH($F31,_Death_Country,0),MATCH(AW$3-3,_Death_Day,0))*$D$2
+INDEX(_Death_Data,MATCH($F31,_Death_Country,0),MATCH(AW$3-3,_Death_Day,0))-INDEX(_Death_Data,MATCH($F31,_Death_Country,0),MATCH(AW$3-4,_Death_Day,0))*$D$2
+INDEX(_Death_Data,MATCH($F31,_Death_Country,0),MATCH(AW$3-4,_Death_Day,0))-INDEX(_Death_Data,MATCH($F31,_Death_Country,0),MATCH(AW$3-5,_Death_Day,0))*$D$2)/5</f>
        <v>0</v>
      </c>
      <c r="AX31" s="77">
        <f>(INDEX(_Death_Data,MATCH($F31,_Death_Country,0),MATCH(AX$3,_Death_Day,0))-INDEX(_Death_Data,MATCH($F31,_Death_Country,0),MATCH(AX$3-1,_Death_Day,0))*$D$2
+INDEX(_Death_Data,MATCH($F31,_Death_Country,0),MATCH(AX$3-1,_Death_Day,0))-INDEX(_Death_Data,MATCH($F31,_Death_Country,0),MATCH(AX$3-2,_Death_Day,0))*$D$2
+INDEX(_Death_Data,MATCH($F31,_Death_Country,0),MATCH(AX$3-2,_Death_Day,0))-INDEX(_Death_Data,MATCH($F31,_Death_Country,0),MATCH(AX$3-3,_Death_Day,0))*$D$2
+INDEX(_Death_Data,MATCH($F31,_Death_Country,0),MATCH(AX$3-3,_Death_Day,0))-INDEX(_Death_Data,MATCH($F31,_Death_Country,0),MATCH(AX$3-4,_Death_Day,0))*$D$2
+INDEX(_Death_Data,MATCH($F31,_Death_Country,0),MATCH(AX$3-4,_Death_Day,0))-INDEX(_Death_Data,MATCH($F31,_Death_Country,0),MATCH(AX$3-5,_Death_Day,0))*$D$2)/5</f>
        <v>0</v>
      </c>
      <c r="AY31" s="77">
        <f>(INDEX(_Death_Data,MATCH($F31,_Death_Country,0),MATCH(AY$3,_Death_Day,0))-INDEX(_Death_Data,MATCH($F31,_Death_Country,0),MATCH(AY$3-1,_Death_Day,0))*$D$2
+INDEX(_Death_Data,MATCH($F31,_Death_Country,0),MATCH(AY$3-1,_Death_Day,0))-INDEX(_Death_Data,MATCH($F31,_Death_Country,0),MATCH(AY$3-2,_Death_Day,0))*$D$2
+INDEX(_Death_Data,MATCH($F31,_Death_Country,0),MATCH(AY$3-2,_Death_Day,0))-INDEX(_Death_Data,MATCH($F31,_Death_Country,0),MATCH(AY$3-3,_Death_Day,0))*$D$2
+INDEX(_Death_Data,MATCH($F31,_Death_Country,0),MATCH(AY$3-3,_Death_Day,0))-INDEX(_Death_Data,MATCH($F31,_Death_Country,0),MATCH(AY$3-4,_Death_Day,0))*$D$2
+INDEX(_Death_Data,MATCH($F31,_Death_Country,0),MATCH(AY$3-4,_Death_Day,0))-INDEX(_Death_Data,MATCH($F31,_Death_Country,0),MATCH(AY$3-5,_Death_Day,0))*$D$2)/5</f>
        <v>0</v>
      </c>
      <c r="AZ31" s="77">
        <f>(INDEX(_Death_Data,MATCH($F31,_Death_Country,0),MATCH(AZ$3,_Death_Day,0))-INDEX(_Death_Data,MATCH($F31,_Death_Country,0),MATCH(AZ$3-1,_Death_Day,0))*$D$2
+INDEX(_Death_Data,MATCH($F31,_Death_Country,0),MATCH(AZ$3-1,_Death_Day,0))-INDEX(_Death_Data,MATCH($F31,_Death_Country,0),MATCH(AZ$3-2,_Death_Day,0))*$D$2
+INDEX(_Death_Data,MATCH($F31,_Death_Country,0),MATCH(AZ$3-2,_Death_Day,0))-INDEX(_Death_Data,MATCH($F31,_Death_Country,0),MATCH(AZ$3-3,_Death_Day,0))*$D$2
+INDEX(_Death_Data,MATCH($F31,_Death_Country,0),MATCH(AZ$3-3,_Death_Day,0))-INDEX(_Death_Data,MATCH($F31,_Death_Country,0),MATCH(AZ$3-4,_Death_Day,0))*$D$2
+INDEX(_Death_Data,MATCH($F31,_Death_Country,0),MATCH(AZ$3-4,_Death_Day,0))-INDEX(_Death_Data,MATCH($F31,_Death_Country,0),MATCH(AZ$3-5,_Death_Day,0))*$D$2)/5</f>
        <v>0</v>
      </c>
      <c r="BA31" s="77">
        <f>(INDEX(_Death_Data,MATCH($F31,_Death_Country,0),MATCH(BA$3,_Death_Day,0))-INDEX(_Death_Data,MATCH($F31,_Death_Country,0),MATCH(BA$3-1,_Death_Day,0))*$D$2
+INDEX(_Death_Data,MATCH($F31,_Death_Country,0),MATCH(BA$3-1,_Death_Day,0))-INDEX(_Death_Data,MATCH($F31,_Death_Country,0),MATCH(BA$3-2,_Death_Day,0))*$D$2
+INDEX(_Death_Data,MATCH($F31,_Death_Country,0),MATCH(BA$3-2,_Death_Day,0))-INDEX(_Death_Data,MATCH($F31,_Death_Country,0),MATCH(BA$3-3,_Death_Day,0))*$D$2
+INDEX(_Death_Data,MATCH($F31,_Death_Country,0),MATCH(BA$3-3,_Death_Day,0))-INDEX(_Death_Data,MATCH($F31,_Death_Country,0),MATCH(BA$3-4,_Death_Day,0))*$D$2
+INDEX(_Death_Data,MATCH($F31,_Death_Country,0),MATCH(BA$3-4,_Death_Day,0))-INDEX(_Death_Data,MATCH($F31,_Death_Country,0),MATCH(BA$3-5,_Death_Day,0))*$D$2)/5</f>
        <v>0</v>
      </c>
      <c r="BB31" s="77">
        <f>(INDEX(_Death_Data,MATCH($F31,_Death_Country,0),MATCH(BB$3,_Death_Day,0))-INDEX(_Death_Data,MATCH($F31,_Death_Country,0),MATCH(BB$3-1,_Death_Day,0))*$D$2
+INDEX(_Death_Data,MATCH($F31,_Death_Country,0),MATCH(BB$3-1,_Death_Day,0))-INDEX(_Death_Data,MATCH($F31,_Death_Country,0),MATCH(BB$3-2,_Death_Day,0))*$D$2
+INDEX(_Death_Data,MATCH($F31,_Death_Country,0),MATCH(BB$3-2,_Death_Day,0))-INDEX(_Death_Data,MATCH($F31,_Death_Country,0),MATCH(BB$3-3,_Death_Day,0))*$D$2
+INDEX(_Death_Data,MATCH($F31,_Death_Country,0),MATCH(BB$3-3,_Death_Day,0))-INDEX(_Death_Data,MATCH($F31,_Death_Country,0),MATCH(BB$3-4,_Death_Day,0))*$D$2
+INDEX(_Death_Data,MATCH($F31,_Death_Country,0),MATCH(BB$3-4,_Death_Day,0))-INDEX(_Death_Data,MATCH($F31,_Death_Country,0),MATCH(BB$3-5,_Death_Day,0))*$D$2)/5</f>
        <v>0</v>
      </c>
      <c r="BC31" s="77">
        <f>(INDEX(_Death_Data,MATCH($F31,_Death_Country,0),MATCH(BC$3,_Death_Day,0))-INDEX(_Death_Data,MATCH($F31,_Death_Country,0),MATCH(BC$3-1,_Death_Day,0))*$D$2
+INDEX(_Death_Data,MATCH($F31,_Death_Country,0),MATCH(BC$3-1,_Death_Day,0))-INDEX(_Death_Data,MATCH($F31,_Death_Country,0),MATCH(BC$3-2,_Death_Day,0))*$D$2
+INDEX(_Death_Data,MATCH($F31,_Death_Country,0),MATCH(BC$3-2,_Death_Day,0))-INDEX(_Death_Data,MATCH($F31,_Death_Country,0),MATCH(BC$3-3,_Death_Day,0))*$D$2
+INDEX(_Death_Data,MATCH($F31,_Death_Country,0),MATCH(BC$3-3,_Death_Day,0))-INDEX(_Death_Data,MATCH($F31,_Death_Country,0),MATCH(BC$3-4,_Death_Day,0))*$D$2
+INDEX(_Death_Data,MATCH($F31,_Death_Country,0),MATCH(BC$3-4,_Death_Day,0))-INDEX(_Death_Data,MATCH($F31,_Death_Country,0),MATCH(BC$3-5,_Death_Day,0))*$D$2)/5</f>
        <v>0</v>
      </c>
      <c r="BD31" s="77">
        <f>(INDEX(_Death_Data,MATCH($F31,_Death_Country,0),MATCH(BD$3,_Death_Day,0))-INDEX(_Death_Data,MATCH($F31,_Death_Country,0),MATCH(BD$3-1,_Death_Day,0))*$D$2
+INDEX(_Death_Data,MATCH($F31,_Death_Country,0),MATCH(BD$3-1,_Death_Day,0))-INDEX(_Death_Data,MATCH($F31,_Death_Country,0),MATCH(BD$3-2,_Death_Day,0))*$D$2
+INDEX(_Death_Data,MATCH($F31,_Death_Country,0),MATCH(BD$3-2,_Death_Day,0))-INDEX(_Death_Data,MATCH($F31,_Death_Country,0),MATCH(BD$3-3,_Death_Day,0))*$D$2
+INDEX(_Death_Data,MATCH($F31,_Death_Country,0),MATCH(BD$3-3,_Death_Day,0))-INDEX(_Death_Data,MATCH($F31,_Death_Country,0),MATCH(BD$3-4,_Death_Day,0))*$D$2
+INDEX(_Death_Data,MATCH($F31,_Death_Country,0),MATCH(BD$3-4,_Death_Day,0))-INDEX(_Death_Data,MATCH($F31,_Death_Country,0),MATCH(BD$3-5,_Death_Day,0))*$D$2)/5</f>
        <v>0</v>
      </c>
      <c r="BE31" s="77">
        <f>(INDEX(_Death_Data,MATCH($F31,_Death_Country,0),MATCH(BE$3,_Death_Day,0))-INDEX(_Death_Data,MATCH($F31,_Death_Country,0),MATCH(BE$3-1,_Death_Day,0))*$D$2
+INDEX(_Death_Data,MATCH($F31,_Death_Country,0),MATCH(BE$3-1,_Death_Day,0))-INDEX(_Death_Data,MATCH($F31,_Death_Country,0),MATCH(BE$3-2,_Death_Day,0))*$D$2
+INDEX(_Death_Data,MATCH($F31,_Death_Country,0),MATCH(BE$3-2,_Death_Day,0))-INDEX(_Death_Data,MATCH($F31,_Death_Country,0),MATCH(BE$3-3,_Death_Day,0))*$D$2
+INDEX(_Death_Data,MATCH($F31,_Death_Country,0),MATCH(BE$3-3,_Death_Day,0))-INDEX(_Death_Data,MATCH($F31,_Death_Country,0),MATCH(BE$3-4,_Death_Day,0))*$D$2
+INDEX(_Death_Data,MATCH($F31,_Death_Country,0),MATCH(BE$3-4,_Death_Day,0))-INDEX(_Death_Data,MATCH($F31,_Death_Country,0),MATCH(BE$3-5,_Death_Day,0))*$D$2)/5</f>
        <v>0</v>
      </c>
      <c r="BF31" s="77">
        <f>(INDEX(_Death_Data,MATCH($F31,_Death_Country,0),MATCH(BF$3,_Death_Day,0))-INDEX(_Death_Data,MATCH($F31,_Death_Country,0),MATCH(BF$3-1,_Death_Day,0))*$D$2
+INDEX(_Death_Data,MATCH($F31,_Death_Country,0),MATCH(BF$3-1,_Death_Day,0))-INDEX(_Death_Data,MATCH($F31,_Death_Country,0),MATCH(BF$3-2,_Death_Day,0))*$D$2
+INDEX(_Death_Data,MATCH($F31,_Death_Country,0),MATCH(BF$3-2,_Death_Day,0))-INDEX(_Death_Data,MATCH($F31,_Death_Country,0),MATCH(BF$3-3,_Death_Day,0))*$D$2
+INDEX(_Death_Data,MATCH($F31,_Death_Country,0),MATCH(BF$3-3,_Death_Day,0))-INDEX(_Death_Data,MATCH($F31,_Death_Country,0),MATCH(BF$3-4,_Death_Day,0))*$D$2
+INDEX(_Death_Data,MATCH($F31,_Death_Country,0),MATCH(BF$3-4,_Death_Day,0))-INDEX(_Death_Data,MATCH($F31,_Death_Country,0),MATCH(BF$3-5,_Death_Day,0))*$D$2)/5</f>
        <v>0</v>
      </c>
      <c r="BG31" s="77">
        <f>(INDEX(_Death_Data,MATCH($F31,_Death_Country,0),MATCH(BG$3,_Death_Day,0))-INDEX(_Death_Data,MATCH($F31,_Death_Country,0),MATCH(BG$3-1,_Death_Day,0))*$D$2
+INDEX(_Death_Data,MATCH($F31,_Death_Country,0),MATCH(BG$3-1,_Death_Day,0))-INDEX(_Death_Data,MATCH($F31,_Death_Country,0),MATCH(BG$3-2,_Death_Day,0))*$D$2
+INDEX(_Death_Data,MATCH($F31,_Death_Country,0),MATCH(BG$3-2,_Death_Day,0))-INDEX(_Death_Data,MATCH($F31,_Death_Country,0),MATCH(BG$3-3,_Death_Day,0))*$D$2
+INDEX(_Death_Data,MATCH($F31,_Death_Country,0),MATCH(BG$3-3,_Death_Day,0))-INDEX(_Death_Data,MATCH($F31,_Death_Country,0),MATCH(BG$3-4,_Death_Day,0))*$D$2
+INDEX(_Death_Data,MATCH($F31,_Death_Country,0),MATCH(BG$3-4,_Death_Day,0))-INDEX(_Death_Data,MATCH($F31,_Death_Country,0),MATCH(BG$3-5,_Death_Day,0))*$D$2)/5</f>
        <v>0</v>
      </c>
      <c r="BH31" s="77">
        <f>(INDEX(_Death_Data,MATCH($F31,_Death_Country,0),MATCH(BH$3,_Death_Day,0))-INDEX(_Death_Data,MATCH($F31,_Death_Country,0),MATCH(BH$3-1,_Death_Day,0))*$D$2
+INDEX(_Death_Data,MATCH($F31,_Death_Country,0),MATCH(BH$3-1,_Death_Day,0))-INDEX(_Death_Data,MATCH($F31,_Death_Country,0),MATCH(BH$3-2,_Death_Day,0))*$D$2
+INDEX(_Death_Data,MATCH($F31,_Death_Country,0),MATCH(BH$3-2,_Death_Day,0))-INDEX(_Death_Data,MATCH($F31,_Death_Country,0),MATCH(BH$3-3,_Death_Day,0))*$D$2
+INDEX(_Death_Data,MATCH($F31,_Death_Country,0),MATCH(BH$3-3,_Death_Day,0))-INDEX(_Death_Data,MATCH($F31,_Death_Country,0),MATCH(BH$3-4,_Death_Day,0))*$D$2
+INDEX(_Death_Data,MATCH($F31,_Death_Country,0),MATCH(BH$3-4,_Death_Day,0))-INDEX(_Death_Data,MATCH($F31,_Death_Country,0),MATCH(BH$3-5,_Death_Day,0))*$D$2)/5</f>
        <v>0</v>
      </c>
      <c r="BI31" s="77">
        <f>(INDEX(_Death_Data,MATCH($F31,_Death_Country,0),MATCH(BI$3,_Death_Day,0))-INDEX(_Death_Data,MATCH($F31,_Death_Country,0),MATCH(BI$3-1,_Death_Day,0))*$D$2
+INDEX(_Death_Data,MATCH($F31,_Death_Country,0),MATCH(BI$3-1,_Death_Day,0))-INDEX(_Death_Data,MATCH($F31,_Death_Country,0),MATCH(BI$3-2,_Death_Day,0))*$D$2
+INDEX(_Death_Data,MATCH($F31,_Death_Country,0),MATCH(BI$3-2,_Death_Day,0))-INDEX(_Death_Data,MATCH($F31,_Death_Country,0),MATCH(BI$3-3,_Death_Day,0))*$D$2
+INDEX(_Death_Data,MATCH($F31,_Death_Country,0),MATCH(BI$3-3,_Death_Day,0))-INDEX(_Death_Data,MATCH($F31,_Death_Country,0),MATCH(BI$3-4,_Death_Day,0))*$D$2
+INDEX(_Death_Data,MATCH($F31,_Death_Country,0),MATCH(BI$3-4,_Death_Day,0))-INDEX(_Death_Data,MATCH($F31,_Death_Country,0),MATCH(BI$3-5,_Death_Day,0))*$D$2)/5</f>
        <v>0</v>
      </c>
      <c r="BJ31" s="77">
        <f>(INDEX(_Death_Data,MATCH($F31,_Death_Country,0),MATCH(BJ$3,_Death_Day,0))-INDEX(_Death_Data,MATCH($F31,_Death_Country,0),MATCH(BJ$3-1,_Death_Day,0))*$D$2
+INDEX(_Death_Data,MATCH($F31,_Death_Country,0),MATCH(BJ$3-1,_Death_Day,0))-INDEX(_Death_Data,MATCH($F31,_Death_Country,0),MATCH(BJ$3-2,_Death_Day,0))*$D$2
+INDEX(_Death_Data,MATCH($F31,_Death_Country,0),MATCH(BJ$3-2,_Death_Day,0))-INDEX(_Death_Data,MATCH($F31,_Death_Country,0),MATCH(BJ$3-3,_Death_Day,0))*$D$2
+INDEX(_Death_Data,MATCH($F31,_Death_Country,0),MATCH(BJ$3-3,_Death_Day,0))-INDEX(_Death_Data,MATCH($F31,_Death_Country,0),MATCH(BJ$3-4,_Death_Day,0))*$D$2
+INDEX(_Death_Data,MATCH($F31,_Death_Country,0),MATCH(BJ$3-4,_Death_Day,0))-INDEX(_Death_Data,MATCH($F31,_Death_Country,0),MATCH(BJ$3-5,_Death_Day,0))*$D$2)/5</f>
        <v>0</v>
      </c>
      <c r="BK31" s="77">
        <f>(INDEX(_Death_Data,MATCH($F31,_Death_Country,0),MATCH(BK$3,_Death_Day,0))-INDEX(_Death_Data,MATCH($F31,_Death_Country,0),MATCH(BK$3-1,_Death_Day,0))*$D$2
+INDEX(_Death_Data,MATCH($F31,_Death_Country,0),MATCH(BK$3-1,_Death_Day,0))-INDEX(_Death_Data,MATCH($F31,_Death_Country,0),MATCH(BK$3-2,_Death_Day,0))*$D$2
+INDEX(_Death_Data,MATCH($F31,_Death_Country,0),MATCH(BK$3-2,_Death_Day,0))-INDEX(_Death_Data,MATCH($F31,_Death_Country,0),MATCH(BK$3-3,_Death_Day,0))*$D$2
+INDEX(_Death_Data,MATCH($F31,_Death_Country,0),MATCH(BK$3-3,_Death_Day,0))-INDEX(_Death_Data,MATCH($F31,_Death_Country,0),MATCH(BK$3-4,_Death_Day,0))*$D$2
+INDEX(_Death_Data,MATCH($F31,_Death_Country,0),MATCH(BK$3-4,_Death_Day,0))-INDEX(_Death_Data,MATCH($F31,_Death_Country,0),MATCH(BK$3-5,_Death_Day,0))*$D$2)/5</f>
        <v>0</v>
      </c>
      <c r="BL31" s="77">
        <f>(INDEX(_Death_Data,MATCH($F31,_Death_Country,0),MATCH(BL$3,_Death_Day,0))-INDEX(_Death_Data,MATCH($F31,_Death_Country,0),MATCH(BL$3-1,_Death_Day,0))*$D$2
+INDEX(_Death_Data,MATCH($F31,_Death_Country,0),MATCH(BL$3-1,_Death_Day,0))-INDEX(_Death_Data,MATCH($F31,_Death_Country,0),MATCH(BL$3-2,_Death_Day,0))*$D$2
+INDEX(_Death_Data,MATCH($F31,_Death_Country,0),MATCH(BL$3-2,_Death_Day,0))-INDEX(_Death_Data,MATCH($F31,_Death_Country,0),MATCH(BL$3-3,_Death_Day,0))*$D$2
+INDEX(_Death_Data,MATCH($F31,_Death_Country,0),MATCH(BL$3-3,_Death_Day,0))-INDEX(_Death_Data,MATCH($F31,_Death_Country,0),MATCH(BL$3-4,_Death_Day,0))*$D$2
+INDEX(_Death_Data,MATCH($F31,_Death_Country,0),MATCH(BL$3-4,_Death_Day,0))-INDEX(_Death_Data,MATCH($F31,_Death_Country,0),MATCH(BL$3-5,_Death_Day,0))*$D$2)/5</f>
        <v>0</v>
      </c>
      <c r="BM31" s="77">
        <f>(INDEX(_Death_Data,MATCH($F31,_Death_Country,0),MATCH(BM$3,_Death_Day,0))-INDEX(_Death_Data,MATCH($F31,_Death_Country,0),MATCH(BM$3-1,_Death_Day,0))*$D$2
+INDEX(_Death_Data,MATCH($F31,_Death_Country,0),MATCH(BM$3-1,_Death_Day,0))-INDEX(_Death_Data,MATCH($F31,_Death_Country,0),MATCH(BM$3-2,_Death_Day,0))*$D$2
+INDEX(_Death_Data,MATCH($F31,_Death_Country,0),MATCH(BM$3-2,_Death_Day,0))-INDEX(_Death_Data,MATCH($F31,_Death_Country,0),MATCH(BM$3-3,_Death_Day,0))*$D$2
+INDEX(_Death_Data,MATCH($F31,_Death_Country,0),MATCH(BM$3-3,_Death_Day,0))-INDEX(_Death_Data,MATCH($F31,_Death_Country,0),MATCH(BM$3-4,_Death_Day,0))*$D$2
+INDEX(_Death_Data,MATCH($F31,_Death_Country,0),MATCH(BM$3-4,_Death_Day,0))-INDEX(_Death_Data,MATCH($F31,_Death_Country,0),MATCH(BM$3-5,_Death_Day,0))*$D$2)/5</f>
        <v>0</v>
      </c>
      <c r="BN31" s="77">
        <f>(INDEX(_Death_Data,MATCH($F31,_Death_Country,0),MATCH(BN$3,_Death_Day,0))-INDEX(_Death_Data,MATCH($F31,_Death_Country,0),MATCH(BN$3-1,_Death_Day,0))*$D$2
+INDEX(_Death_Data,MATCH($F31,_Death_Country,0),MATCH(BN$3-1,_Death_Day,0))-INDEX(_Death_Data,MATCH($F31,_Death_Country,0),MATCH(BN$3-2,_Death_Day,0))*$D$2
+INDEX(_Death_Data,MATCH($F31,_Death_Country,0),MATCH(BN$3-2,_Death_Day,0))-INDEX(_Death_Data,MATCH($F31,_Death_Country,0),MATCH(BN$3-3,_Death_Day,0))*$D$2
+INDEX(_Death_Data,MATCH($F31,_Death_Country,0),MATCH(BN$3-3,_Death_Day,0))-INDEX(_Death_Data,MATCH($F31,_Death_Country,0),MATCH(BN$3-4,_Death_Day,0))*$D$2
+INDEX(_Death_Data,MATCH($F31,_Death_Country,0),MATCH(BN$3-4,_Death_Day,0))-INDEX(_Death_Data,MATCH($F31,_Death_Country,0),MATCH(BN$3-5,_Death_Day,0))*$D$2)/5</f>
        <v>0</v>
      </c>
      <c r="BO31" s="77">
        <f>(INDEX(_Death_Data,MATCH($F31,_Death_Country,0),MATCH(BO$3,_Death_Day,0))-INDEX(_Death_Data,MATCH($F31,_Death_Country,0),MATCH(BO$3-1,_Death_Day,0))*$D$2
+INDEX(_Death_Data,MATCH($F31,_Death_Country,0),MATCH(BO$3-1,_Death_Day,0))-INDEX(_Death_Data,MATCH($F31,_Death_Country,0),MATCH(BO$3-2,_Death_Day,0))*$D$2
+INDEX(_Death_Data,MATCH($F31,_Death_Country,0),MATCH(BO$3-2,_Death_Day,0))-INDEX(_Death_Data,MATCH($F31,_Death_Country,0),MATCH(BO$3-3,_Death_Day,0))*$D$2
+INDEX(_Death_Data,MATCH($F31,_Death_Country,0),MATCH(BO$3-3,_Death_Day,0))-INDEX(_Death_Data,MATCH($F31,_Death_Country,0),MATCH(BO$3-4,_Death_Day,0))*$D$2
+INDEX(_Death_Data,MATCH($F31,_Death_Country,0),MATCH(BO$3-4,_Death_Day,0))-INDEX(_Death_Data,MATCH($F31,_Death_Country,0),MATCH(BO$3-5,_Death_Day,0))*$D$2)/5</f>
        <v>0</v>
      </c>
      <c r="BP31" s="77">
        <f>(INDEX(_Death_Data,MATCH($F31,_Death_Country,0),MATCH(BP$3,_Death_Day,0))-INDEX(_Death_Data,MATCH($F31,_Death_Country,0),MATCH(BP$3-1,_Death_Day,0))*$D$2
+INDEX(_Death_Data,MATCH($F31,_Death_Country,0),MATCH(BP$3-1,_Death_Day,0))-INDEX(_Death_Data,MATCH($F31,_Death_Country,0),MATCH(BP$3-2,_Death_Day,0))*$D$2
+INDEX(_Death_Data,MATCH($F31,_Death_Country,0),MATCH(BP$3-2,_Death_Day,0))-INDEX(_Death_Data,MATCH($F31,_Death_Country,0),MATCH(BP$3-3,_Death_Day,0))*$D$2
+INDEX(_Death_Data,MATCH($F31,_Death_Country,0),MATCH(BP$3-3,_Death_Day,0))-INDEX(_Death_Data,MATCH($F31,_Death_Country,0),MATCH(BP$3-4,_Death_Day,0))*$D$2
+INDEX(_Death_Data,MATCH($F31,_Death_Country,0),MATCH(BP$3-4,_Death_Day,0))-INDEX(_Death_Data,MATCH($F31,_Death_Country,0),MATCH(BP$3-5,_Death_Day,0))*$D$2)/5</f>
        <v>0</v>
      </c>
      <c r="BQ31" s="77">
        <f>(INDEX(_Death_Data,MATCH($F31,_Death_Country,0),MATCH(BQ$3,_Death_Day,0))-INDEX(_Death_Data,MATCH($F31,_Death_Country,0),MATCH(BQ$3-1,_Death_Day,0))*$D$2
+INDEX(_Death_Data,MATCH($F31,_Death_Country,0),MATCH(BQ$3-1,_Death_Day,0))-INDEX(_Death_Data,MATCH($F31,_Death_Country,0),MATCH(BQ$3-2,_Death_Day,0))*$D$2
+INDEX(_Death_Data,MATCH($F31,_Death_Country,0),MATCH(BQ$3-2,_Death_Day,0))-INDEX(_Death_Data,MATCH($F31,_Death_Country,0),MATCH(BQ$3-3,_Death_Day,0))*$D$2
+INDEX(_Death_Data,MATCH($F31,_Death_Country,0),MATCH(BQ$3-3,_Death_Day,0))-INDEX(_Death_Data,MATCH($F31,_Death_Country,0),MATCH(BQ$3-4,_Death_Day,0))*$D$2
+INDEX(_Death_Data,MATCH($F31,_Death_Country,0),MATCH(BQ$3-4,_Death_Day,0))-INDEX(_Death_Data,MATCH($F31,_Death_Country,0),MATCH(BQ$3-5,_Death_Day,0))*$D$2)/5</f>
        <v>0</v>
      </c>
      <c r="BR31" s="77">
        <f>(INDEX(_Death_Data,MATCH($F31,_Death_Country,0),MATCH(BR$3,_Death_Day,0))-INDEX(_Death_Data,MATCH($F31,_Death_Country,0),MATCH(BR$3-1,_Death_Day,0))*$D$2
+INDEX(_Death_Data,MATCH($F31,_Death_Country,0),MATCH(BR$3-1,_Death_Day,0))-INDEX(_Death_Data,MATCH($F31,_Death_Country,0),MATCH(BR$3-2,_Death_Day,0))*$D$2
+INDEX(_Death_Data,MATCH($F31,_Death_Country,0),MATCH(BR$3-2,_Death_Day,0))-INDEX(_Death_Data,MATCH($F31,_Death_Country,0),MATCH(BR$3-3,_Death_Day,0))*$D$2
+INDEX(_Death_Data,MATCH($F31,_Death_Country,0),MATCH(BR$3-3,_Death_Day,0))-INDEX(_Death_Data,MATCH($F31,_Death_Country,0),MATCH(BR$3-4,_Death_Day,0))*$D$2
+INDEX(_Death_Data,MATCH($F31,_Death_Country,0),MATCH(BR$3-4,_Death_Day,0))-INDEX(_Death_Data,MATCH($F31,_Death_Country,0),MATCH(BR$3-5,_Death_Day,0))*$D$2)/5</f>
        <v>0</v>
      </c>
      <c r="BS31" s="77">
        <f>(INDEX(_Death_Data,MATCH($F31,_Death_Country,0),MATCH(BS$3,_Death_Day,0))-INDEX(_Death_Data,MATCH($F31,_Death_Country,0),MATCH(BS$3-1,_Death_Day,0))*$D$2
+INDEX(_Death_Data,MATCH($F31,_Death_Country,0),MATCH(BS$3-1,_Death_Day,0))-INDEX(_Death_Data,MATCH($F31,_Death_Country,0),MATCH(BS$3-2,_Death_Day,0))*$D$2
+INDEX(_Death_Data,MATCH($F31,_Death_Country,0),MATCH(BS$3-2,_Death_Day,0))-INDEX(_Death_Data,MATCH($F31,_Death_Country,0),MATCH(BS$3-3,_Death_Day,0))*$D$2
+INDEX(_Death_Data,MATCH($F31,_Death_Country,0),MATCH(BS$3-3,_Death_Day,0))-INDEX(_Death_Data,MATCH($F31,_Death_Country,0),MATCH(BS$3-4,_Death_Day,0))*$D$2
+INDEX(_Death_Data,MATCH($F31,_Death_Country,0),MATCH(BS$3-4,_Death_Day,0))-INDEX(_Death_Data,MATCH($F31,_Death_Country,0),MATCH(BS$3-5,_Death_Day,0))*$D$2)/5</f>
        <v>0</v>
      </c>
      <c r="BT31" s="77">
        <f>(INDEX(_Death_Data,MATCH($F31,_Death_Country,0),MATCH(BT$3,_Death_Day,0))-INDEX(_Death_Data,MATCH($F31,_Death_Country,0),MATCH(BT$3-1,_Death_Day,0))*$D$2
+INDEX(_Death_Data,MATCH($F31,_Death_Country,0),MATCH(BT$3-1,_Death_Day,0))-INDEX(_Death_Data,MATCH($F31,_Death_Country,0),MATCH(BT$3-2,_Death_Day,0))*$D$2
+INDEX(_Death_Data,MATCH($F31,_Death_Country,0),MATCH(BT$3-2,_Death_Day,0))-INDEX(_Death_Data,MATCH($F31,_Death_Country,0),MATCH(BT$3-3,_Death_Day,0))*$D$2
+INDEX(_Death_Data,MATCH($F31,_Death_Country,0),MATCH(BT$3-3,_Death_Day,0))-INDEX(_Death_Data,MATCH($F31,_Death_Country,0),MATCH(BT$3-4,_Death_Day,0))*$D$2
+INDEX(_Death_Data,MATCH($F31,_Death_Country,0),MATCH(BT$3-4,_Death_Day,0))-INDEX(_Death_Data,MATCH($F31,_Death_Country,0),MATCH(BT$3-5,_Death_Day,0))*$D$2)/5</f>
        <v>0</v>
      </c>
      <c r="BU31" s="77">
        <f>(INDEX(_Death_Data,MATCH($F31,_Death_Country,0),MATCH(BU$3,_Death_Day,0))-INDEX(_Death_Data,MATCH($F31,_Death_Country,0),MATCH(BU$3-1,_Death_Day,0))*$D$2
+INDEX(_Death_Data,MATCH($F31,_Death_Country,0),MATCH(BU$3-1,_Death_Day,0))-INDEX(_Death_Data,MATCH($F31,_Death_Country,0),MATCH(BU$3-2,_Death_Day,0))*$D$2
+INDEX(_Death_Data,MATCH($F31,_Death_Country,0),MATCH(BU$3-2,_Death_Day,0))-INDEX(_Death_Data,MATCH($F31,_Death_Country,0),MATCH(BU$3-3,_Death_Day,0))*$D$2
+INDEX(_Death_Data,MATCH($F31,_Death_Country,0),MATCH(BU$3-3,_Death_Day,0))-INDEX(_Death_Data,MATCH($F31,_Death_Country,0),MATCH(BU$3-4,_Death_Day,0))*$D$2
+INDEX(_Death_Data,MATCH($F31,_Death_Country,0),MATCH(BU$3-4,_Death_Day,0))-INDEX(_Death_Data,MATCH($F31,_Death_Country,0),MATCH(BU$3-5,_Death_Day,0))*$D$2)/5</f>
        <v>0</v>
      </c>
      <c r="BV31" s="77">
        <f>(INDEX(_Death_Data,MATCH($F31,_Death_Country,0),MATCH(BV$3,_Death_Day,0))-INDEX(_Death_Data,MATCH($F31,_Death_Country,0),MATCH(BV$3-1,_Death_Day,0))*$D$2
+INDEX(_Death_Data,MATCH($F31,_Death_Country,0),MATCH(BV$3-1,_Death_Day,0))-INDEX(_Death_Data,MATCH($F31,_Death_Country,0),MATCH(BV$3-2,_Death_Day,0))*$D$2
+INDEX(_Death_Data,MATCH($F31,_Death_Country,0),MATCH(BV$3-2,_Death_Day,0))-INDEX(_Death_Data,MATCH($F31,_Death_Country,0),MATCH(BV$3-3,_Death_Day,0))*$D$2
+INDEX(_Death_Data,MATCH($F31,_Death_Country,0),MATCH(BV$3-3,_Death_Day,0))-INDEX(_Death_Data,MATCH($F31,_Death_Country,0),MATCH(BV$3-4,_Death_Day,0))*$D$2
+INDEX(_Death_Data,MATCH($F31,_Death_Country,0),MATCH(BV$3-4,_Death_Day,0))-INDEX(_Death_Data,MATCH($F31,_Death_Country,0),MATCH(BV$3-5,_Death_Day,0))*$D$2)/5</f>
        <v>0</v>
      </c>
      <c r="BW31" s="77">
        <f>(INDEX(_Death_Data,MATCH($F31,_Death_Country,0),MATCH(BW$3,_Death_Day,0))-INDEX(_Death_Data,MATCH($F31,_Death_Country,0),MATCH(BW$3-1,_Death_Day,0))*$D$2
+INDEX(_Death_Data,MATCH($F31,_Death_Country,0),MATCH(BW$3-1,_Death_Day,0))-INDEX(_Death_Data,MATCH($F31,_Death_Country,0),MATCH(BW$3-2,_Death_Day,0))*$D$2
+INDEX(_Death_Data,MATCH($F31,_Death_Country,0),MATCH(BW$3-2,_Death_Day,0))-INDEX(_Death_Data,MATCH($F31,_Death_Country,0),MATCH(BW$3-3,_Death_Day,0))*$D$2
+INDEX(_Death_Data,MATCH($F31,_Death_Country,0),MATCH(BW$3-3,_Death_Day,0))-INDEX(_Death_Data,MATCH($F31,_Death_Country,0),MATCH(BW$3-4,_Death_Day,0))*$D$2
+INDEX(_Death_Data,MATCH($F31,_Death_Country,0),MATCH(BW$3-4,_Death_Day,0))-INDEX(_Death_Data,MATCH($F31,_Death_Country,0),MATCH(BW$3-5,_Death_Day,0))*$D$2)/5</f>
        <v>0</v>
      </c>
      <c r="BX31" s="77">
        <f>(INDEX(_Death_Data,MATCH($F31,_Death_Country,0),MATCH(BX$3,_Death_Day,0))-INDEX(_Death_Data,MATCH($F31,_Death_Country,0),MATCH(BX$3-1,_Death_Day,0))*$D$2
+INDEX(_Death_Data,MATCH($F31,_Death_Country,0),MATCH(BX$3-1,_Death_Day,0))-INDEX(_Death_Data,MATCH($F31,_Death_Country,0),MATCH(BX$3-2,_Death_Day,0))*$D$2
+INDEX(_Death_Data,MATCH($F31,_Death_Country,0),MATCH(BX$3-2,_Death_Day,0))-INDEX(_Death_Data,MATCH($F31,_Death_Country,0),MATCH(BX$3-3,_Death_Day,0))*$D$2
+INDEX(_Death_Data,MATCH($F31,_Death_Country,0),MATCH(BX$3-3,_Death_Day,0))-INDEX(_Death_Data,MATCH($F31,_Death_Country,0),MATCH(BX$3-4,_Death_Day,0))*$D$2
+INDEX(_Death_Data,MATCH($F31,_Death_Country,0),MATCH(BX$3-4,_Death_Day,0))-INDEX(_Death_Data,MATCH($F31,_Death_Country,0),MATCH(BX$3-5,_Death_Day,0))*$D$2)/5</f>
        <v>0.2</v>
      </c>
      <c r="BY31" s="77">
        <f>(INDEX(_Death_Data,MATCH($F31,_Death_Country,0),MATCH(BY$3,_Death_Day,0))-INDEX(_Death_Data,MATCH($F31,_Death_Country,0),MATCH(BY$3-1,_Death_Day,0))*$D$2
+INDEX(_Death_Data,MATCH($F31,_Death_Country,0),MATCH(BY$3-1,_Death_Day,0))-INDEX(_Death_Data,MATCH($F31,_Death_Country,0),MATCH(BY$3-2,_Death_Day,0))*$D$2
+INDEX(_Death_Data,MATCH($F31,_Death_Country,0),MATCH(BY$3-2,_Death_Day,0))-INDEX(_Death_Data,MATCH($F31,_Death_Country,0),MATCH(BY$3-3,_Death_Day,0))*$D$2
+INDEX(_Death_Data,MATCH($F31,_Death_Country,0),MATCH(BY$3-3,_Death_Day,0))-INDEX(_Death_Data,MATCH($F31,_Death_Country,0),MATCH(BY$3-4,_Death_Day,0))*$D$2
+INDEX(_Death_Data,MATCH($F31,_Death_Country,0),MATCH(BY$3-4,_Death_Day,0))-INDEX(_Death_Data,MATCH($F31,_Death_Country,0),MATCH(BY$3-5,_Death_Day,0))*$D$2)/5</f>
        <v>0.2</v>
      </c>
      <c r="BZ31" s="77">
        <f>(INDEX(_Death_Data,MATCH($F31,_Death_Country,0),MATCH(BZ$3,_Death_Day,0))-INDEX(_Death_Data,MATCH($F31,_Death_Country,0),MATCH(BZ$3-1,_Death_Day,0))*$D$2
+INDEX(_Death_Data,MATCH($F31,_Death_Country,0),MATCH(BZ$3-1,_Death_Day,0))-INDEX(_Death_Data,MATCH($F31,_Death_Country,0),MATCH(BZ$3-2,_Death_Day,0))*$D$2
+INDEX(_Death_Data,MATCH($F31,_Death_Country,0),MATCH(BZ$3-2,_Death_Day,0))-INDEX(_Death_Data,MATCH($F31,_Death_Country,0),MATCH(BZ$3-3,_Death_Day,0))*$D$2
+INDEX(_Death_Data,MATCH($F31,_Death_Country,0),MATCH(BZ$3-3,_Death_Day,0))-INDEX(_Death_Data,MATCH($F31,_Death_Country,0),MATCH(BZ$3-4,_Death_Day,0))*$D$2
+INDEX(_Death_Data,MATCH($F31,_Death_Country,0),MATCH(BZ$3-4,_Death_Day,0))-INDEX(_Death_Data,MATCH($F31,_Death_Country,0),MATCH(BZ$3-5,_Death_Day,0))*$D$2)/5</f>
        <v>0.4</v>
      </c>
      <c r="CA31" s="77">
        <f>(INDEX(_Death_Data,MATCH($F31,_Death_Country,0),MATCH(CA$3,_Death_Day,0))-INDEX(_Death_Data,MATCH($F31,_Death_Country,0),MATCH(CA$3-1,_Death_Day,0))*$D$2
+INDEX(_Death_Data,MATCH($F31,_Death_Country,0),MATCH(CA$3-1,_Death_Day,0))-INDEX(_Death_Data,MATCH($F31,_Death_Country,0),MATCH(CA$3-2,_Death_Day,0))*$D$2
+INDEX(_Death_Data,MATCH($F31,_Death_Country,0),MATCH(CA$3-2,_Death_Day,0))-INDEX(_Death_Data,MATCH($F31,_Death_Country,0),MATCH(CA$3-3,_Death_Day,0))*$D$2
+INDEX(_Death_Data,MATCH($F31,_Death_Country,0),MATCH(CA$3-3,_Death_Day,0))-INDEX(_Death_Data,MATCH($F31,_Death_Country,0),MATCH(CA$3-4,_Death_Day,0))*$D$2
+INDEX(_Death_Data,MATCH($F31,_Death_Country,0),MATCH(CA$3-4,_Death_Day,0))-INDEX(_Death_Data,MATCH($F31,_Death_Country,0),MATCH(CA$3-5,_Death_Day,0))*$D$2)/5</f>
        <v>0.4</v>
      </c>
      <c r="CB31" s="77">
        <f>(INDEX(_Death_Data,MATCH($F31,_Death_Country,0),MATCH(CB$3,_Death_Day,0))-INDEX(_Death_Data,MATCH($F31,_Death_Country,0),MATCH(CB$3-1,_Death_Day,0))*$D$2
+INDEX(_Death_Data,MATCH($F31,_Death_Country,0),MATCH(CB$3-1,_Death_Day,0))-INDEX(_Death_Data,MATCH($F31,_Death_Country,0),MATCH(CB$3-2,_Death_Day,0))*$D$2
+INDEX(_Death_Data,MATCH($F31,_Death_Country,0),MATCH(CB$3-2,_Death_Day,0))-INDEX(_Death_Data,MATCH($F31,_Death_Country,0),MATCH(CB$3-3,_Death_Day,0))*$D$2
+INDEX(_Death_Data,MATCH($F31,_Death_Country,0),MATCH(CB$3-3,_Death_Day,0))-INDEX(_Death_Data,MATCH($F31,_Death_Country,0),MATCH(CB$3-4,_Death_Day,0))*$D$2
+INDEX(_Death_Data,MATCH($F31,_Death_Country,0),MATCH(CB$3-4,_Death_Day,0))-INDEX(_Death_Data,MATCH($F31,_Death_Country,0),MATCH(CB$3-5,_Death_Day,0))*$D$2)/5</f>
        <v>0.6</v>
      </c>
      <c r="CC31" s="77">
        <f>(INDEX(_Death_Data,MATCH($F31,_Death_Country,0),MATCH(CC$3,_Death_Day,0))-INDEX(_Death_Data,MATCH($F31,_Death_Country,0),MATCH(CC$3-1,_Death_Day,0))*$D$2
+INDEX(_Death_Data,MATCH($F31,_Death_Country,0),MATCH(CC$3-1,_Death_Day,0))-INDEX(_Death_Data,MATCH($F31,_Death_Country,0),MATCH(CC$3-2,_Death_Day,0))*$D$2
+INDEX(_Death_Data,MATCH($F31,_Death_Country,0),MATCH(CC$3-2,_Death_Day,0))-INDEX(_Death_Data,MATCH($F31,_Death_Country,0),MATCH(CC$3-3,_Death_Day,0))*$D$2
+INDEX(_Death_Data,MATCH($F31,_Death_Country,0),MATCH(CC$3-3,_Death_Day,0))-INDEX(_Death_Data,MATCH($F31,_Death_Country,0),MATCH(CC$3-4,_Death_Day,0))*$D$2
+INDEX(_Death_Data,MATCH($F31,_Death_Country,0),MATCH(CC$3-4,_Death_Day,0))-INDEX(_Death_Data,MATCH($F31,_Death_Country,0),MATCH(CC$3-5,_Death_Day,0))*$D$2)/5</f>
        <v>0.6</v>
      </c>
      <c r="CD31" s="77">
        <f>(INDEX(_Death_Data,MATCH($F31,_Death_Country,0),MATCH(CD$3,_Death_Day,0))-INDEX(_Death_Data,MATCH($F31,_Death_Country,0),MATCH(CD$3-1,_Death_Day,0))*$D$2
+INDEX(_Death_Data,MATCH($F31,_Death_Country,0),MATCH(CD$3-1,_Death_Day,0))-INDEX(_Death_Data,MATCH($F31,_Death_Country,0),MATCH(CD$3-2,_Death_Day,0))*$D$2
+INDEX(_Death_Data,MATCH($F31,_Death_Country,0),MATCH(CD$3-2,_Death_Day,0))-INDEX(_Death_Data,MATCH($F31,_Death_Country,0),MATCH(CD$3-3,_Death_Day,0))*$D$2
+INDEX(_Death_Data,MATCH($F31,_Death_Country,0),MATCH(CD$3-3,_Death_Day,0))-INDEX(_Death_Data,MATCH($F31,_Death_Country,0),MATCH(CD$3-4,_Death_Day,0))*$D$2
+INDEX(_Death_Data,MATCH($F31,_Death_Country,0),MATCH(CD$3-4,_Death_Day,0))-INDEX(_Death_Data,MATCH($F31,_Death_Country,0),MATCH(CD$3-5,_Death_Day,0))*$D$2)/5</f>
        <v>0.6</v>
      </c>
      <c r="CE31" s="77">
        <f>(INDEX(_Death_Data,MATCH($F31,_Death_Country,0),MATCH(CE$3,_Death_Day,0))-INDEX(_Death_Data,MATCH($F31,_Death_Country,0),MATCH(CE$3-1,_Death_Day,0))*$D$2
+INDEX(_Death_Data,MATCH($F31,_Death_Country,0),MATCH(CE$3-1,_Death_Day,0))-INDEX(_Death_Data,MATCH($F31,_Death_Country,0),MATCH(CE$3-2,_Death_Day,0))*$D$2
+INDEX(_Death_Data,MATCH($F31,_Death_Country,0),MATCH(CE$3-2,_Death_Day,0))-INDEX(_Death_Data,MATCH($F31,_Death_Country,0),MATCH(CE$3-3,_Death_Day,0))*$D$2
+INDEX(_Death_Data,MATCH($F31,_Death_Country,0),MATCH(CE$3-3,_Death_Day,0))-INDEX(_Death_Data,MATCH($F31,_Death_Country,0),MATCH(CE$3-4,_Death_Day,0))*$D$2
+INDEX(_Death_Data,MATCH($F31,_Death_Country,0),MATCH(CE$3-4,_Death_Day,0))-INDEX(_Death_Data,MATCH($F31,_Death_Country,0),MATCH(CE$3-5,_Death_Day,0))*$D$2)/5</f>
        <v>0.6</v>
      </c>
      <c r="CF31" s="77">
        <f>(INDEX(_Death_Data,MATCH($F31,_Death_Country,0),MATCH(CF$3,_Death_Day,0))-INDEX(_Death_Data,MATCH($F31,_Death_Country,0),MATCH(CF$3-1,_Death_Day,0))*$D$2
+INDEX(_Death_Data,MATCH($F31,_Death_Country,0),MATCH(CF$3-1,_Death_Day,0))-INDEX(_Death_Data,MATCH($F31,_Death_Country,0),MATCH(CF$3-2,_Death_Day,0))*$D$2
+INDEX(_Death_Data,MATCH($F31,_Death_Country,0),MATCH(CF$3-2,_Death_Day,0))-INDEX(_Death_Data,MATCH($F31,_Death_Country,0),MATCH(CF$3-3,_Death_Day,0))*$D$2
+INDEX(_Death_Data,MATCH($F31,_Death_Country,0),MATCH(CF$3-3,_Death_Day,0))-INDEX(_Death_Data,MATCH($F31,_Death_Country,0),MATCH(CF$3-4,_Death_Day,0))*$D$2
+INDEX(_Death_Data,MATCH($F31,_Death_Country,0),MATCH(CF$3-4,_Death_Day,0))-INDEX(_Death_Data,MATCH($F31,_Death_Country,0),MATCH(CF$3-5,_Death_Day,0))*$D$2)/5</f>
        <v>0.6</v>
      </c>
      <c r="CG31" s="77">
        <f>(INDEX(_Death_Data,MATCH($F31,_Death_Country,0),MATCH(CG$3,_Death_Day,0))-INDEX(_Death_Data,MATCH($F31,_Death_Country,0),MATCH(CG$3-1,_Death_Day,0))*$D$2
+INDEX(_Death_Data,MATCH($F31,_Death_Country,0),MATCH(CG$3-1,_Death_Day,0))-INDEX(_Death_Data,MATCH($F31,_Death_Country,0),MATCH(CG$3-2,_Death_Day,0))*$D$2
+INDEX(_Death_Data,MATCH($F31,_Death_Country,0),MATCH(CG$3-2,_Death_Day,0))-INDEX(_Death_Data,MATCH($F31,_Death_Country,0),MATCH(CG$3-3,_Death_Day,0))*$D$2
+INDEX(_Death_Data,MATCH($F31,_Death_Country,0),MATCH(CG$3-3,_Death_Day,0))-INDEX(_Death_Data,MATCH($F31,_Death_Country,0),MATCH(CG$3-4,_Death_Day,0))*$D$2
+INDEX(_Death_Data,MATCH($F31,_Death_Country,0),MATCH(CG$3-4,_Death_Day,0))-INDEX(_Death_Data,MATCH($F31,_Death_Country,0),MATCH(CG$3-5,_Death_Day,0))*$D$2)/5</f>
        <v>0.4</v>
      </c>
      <c r="CH31" s="77">
        <f>(INDEX(_Death_Data,MATCH($F31,_Death_Country,0),MATCH(CH$3,_Death_Day,0))-INDEX(_Death_Data,MATCH($F31,_Death_Country,0),MATCH(CH$3-1,_Death_Day,0))*$D$2
+INDEX(_Death_Data,MATCH($F31,_Death_Country,0),MATCH(CH$3-1,_Death_Day,0))-INDEX(_Death_Data,MATCH($F31,_Death_Country,0),MATCH(CH$3-2,_Death_Day,0))*$D$2
+INDEX(_Death_Data,MATCH($F31,_Death_Country,0),MATCH(CH$3-2,_Death_Day,0))-INDEX(_Death_Data,MATCH($F31,_Death_Country,0),MATCH(CH$3-3,_Death_Day,0))*$D$2
+INDEX(_Death_Data,MATCH($F31,_Death_Country,0),MATCH(CH$3-3,_Death_Day,0))-INDEX(_Death_Data,MATCH($F31,_Death_Country,0),MATCH(CH$3-4,_Death_Day,0))*$D$2
+INDEX(_Death_Data,MATCH($F31,_Death_Country,0),MATCH(CH$3-4,_Death_Day,0))-INDEX(_Death_Data,MATCH($F31,_Death_Country,0),MATCH(CH$3-5,_Death_Day,0))*$D$2)/5</f>
        <v>0.4</v>
      </c>
      <c r="CI31" s="77">
        <f>(INDEX(_Death_Data,MATCH($F31,_Death_Country,0),MATCH(CI$3,_Death_Day,0))-INDEX(_Death_Data,MATCH($F31,_Death_Country,0),MATCH(CI$3-1,_Death_Day,0))*$D$2
+INDEX(_Death_Data,MATCH($F31,_Death_Country,0),MATCH(CI$3-1,_Death_Day,0))-INDEX(_Death_Data,MATCH($F31,_Death_Country,0),MATCH(CI$3-2,_Death_Day,0))*$D$2
+INDEX(_Death_Data,MATCH($F31,_Death_Country,0),MATCH(CI$3-2,_Death_Day,0))-INDEX(_Death_Data,MATCH($F31,_Death_Country,0),MATCH(CI$3-3,_Death_Day,0))*$D$2
+INDEX(_Death_Data,MATCH($F31,_Death_Country,0),MATCH(CI$3-3,_Death_Day,0))-INDEX(_Death_Data,MATCH($F31,_Death_Country,0),MATCH(CI$3-4,_Death_Day,0))*$D$2
+INDEX(_Death_Data,MATCH($F31,_Death_Country,0),MATCH(CI$3-4,_Death_Day,0))-INDEX(_Death_Data,MATCH($F31,_Death_Country,0),MATCH(CI$3-5,_Death_Day,0))*$D$2)/5</f>
        <v>0.6</v>
      </c>
      <c r="CJ31" s="77">
        <f>(INDEX(_Death_Data,MATCH($F31,_Death_Country,0),MATCH(CJ$3,_Death_Day,0))-INDEX(_Death_Data,MATCH($F31,_Death_Country,0),MATCH(CJ$3-1,_Death_Day,0))*$D$2
+INDEX(_Death_Data,MATCH($F31,_Death_Country,0),MATCH(CJ$3-1,_Death_Day,0))-INDEX(_Death_Data,MATCH($F31,_Death_Country,0),MATCH(CJ$3-2,_Death_Day,0))*$D$2
+INDEX(_Death_Data,MATCH($F31,_Death_Country,0),MATCH(CJ$3-2,_Death_Day,0))-INDEX(_Death_Data,MATCH($F31,_Death_Country,0),MATCH(CJ$3-3,_Death_Day,0))*$D$2
+INDEX(_Death_Data,MATCH($F31,_Death_Country,0),MATCH(CJ$3-3,_Death_Day,0))-INDEX(_Death_Data,MATCH($F31,_Death_Country,0),MATCH(CJ$3-4,_Death_Day,0))*$D$2
+INDEX(_Death_Data,MATCH($F31,_Death_Country,0),MATCH(CJ$3-4,_Death_Day,0))-INDEX(_Death_Data,MATCH($F31,_Death_Country,0),MATCH(CJ$3-5,_Death_Day,0))*$D$2)/5</f>
        <v>0.4</v>
      </c>
      <c r="CK31" s="77">
        <f>(INDEX(_Death_Data,MATCH($F31,_Death_Country,0),MATCH(CK$3,_Death_Day,0))-INDEX(_Death_Data,MATCH($F31,_Death_Country,0),MATCH(CK$3-1,_Death_Day,0))*$D$2
+INDEX(_Death_Data,MATCH($F31,_Death_Country,0),MATCH(CK$3-1,_Death_Day,0))-INDEX(_Death_Data,MATCH($F31,_Death_Country,0),MATCH(CK$3-2,_Death_Day,0))*$D$2
+INDEX(_Death_Data,MATCH($F31,_Death_Country,0),MATCH(CK$3-2,_Death_Day,0))-INDEX(_Death_Data,MATCH($F31,_Death_Country,0),MATCH(CK$3-3,_Death_Day,0))*$D$2
+INDEX(_Death_Data,MATCH($F31,_Death_Country,0),MATCH(CK$3-3,_Death_Day,0))-INDEX(_Death_Data,MATCH($F31,_Death_Country,0),MATCH(CK$3-4,_Death_Day,0))*$D$2
+INDEX(_Death_Data,MATCH($F31,_Death_Country,0),MATCH(CK$3-4,_Death_Day,0))-INDEX(_Death_Data,MATCH($F31,_Death_Country,0),MATCH(CK$3-5,_Death_Day,0))*$D$2)/5</f>
        <v>0.4</v>
      </c>
      <c r="CL31" s="77">
        <f>(INDEX(_Death_Data,MATCH($F31,_Death_Country,0),MATCH(CL$3,_Death_Day,0))-INDEX(_Death_Data,MATCH($F31,_Death_Country,0),MATCH(CL$3-1,_Death_Day,0))*$D$2
+INDEX(_Death_Data,MATCH($F31,_Death_Country,0),MATCH(CL$3-1,_Death_Day,0))-INDEX(_Death_Data,MATCH($F31,_Death_Country,0),MATCH(CL$3-2,_Death_Day,0))*$D$2
+INDEX(_Death_Data,MATCH($F31,_Death_Country,0),MATCH(CL$3-2,_Death_Day,0))-INDEX(_Death_Data,MATCH($F31,_Death_Country,0),MATCH(CL$3-3,_Death_Day,0))*$D$2
+INDEX(_Death_Data,MATCH($F31,_Death_Country,0),MATCH(CL$3-3,_Death_Day,0))-INDEX(_Death_Data,MATCH($F31,_Death_Country,0),MATCH(CL$3-4,_Death_Day,0))*$D$2
+INDEX(_Death_Data,MATCH($F31,_Death_Country,0),MATCH(CL$3-4,_Death_Day,0))-INDEX(_Death_Data,MATCH($F31,_Death_Country,0),MATCH(CL$3-5,_Death_Day,0))*$D$2)/5</f>
        <v>0.4</v>
      </c>
      <c r="CM31" s="77">
        <f>(INDEX(_Death_Data,MATCH($F31,_Death_Country,0),MATCH(CM$3,_Death_Day,0))-INDEX(_Death_Data,MATCH($F31,_Death_Country,0),MATCH(CM$3-1,_Death_Day,0))*$D$2
+INDEX(_Death_Data,MATCH($F31,_Death_Country,0),MATCH(CM$3-1,_Death_Day,0))-INDEX(_Death_Data,MATCH($F31,_Death_Country,0),MATCH(CM$3-2,_Death_Day,0))*$D$2
+INDEX(_Death_Data,MATCH($F31,_Death_Country,0),MATCH(CM$3-2,_Death_Day,0))-INDEX(_Death_Data,MATCH($F31,_Death_Country,0),MATCH(CM$3-3,_Death_Day,0))*$D$2
+INDEX(_Death_Data,MATCH($F31,_Death_Country,0),MATCH(CM$3-3,_Death_Day,0))-INDEX(_Death_Data,MATCH($F31,_Death_Country,0),MATCH(CM$3-4,_Death_Day,0))*$D$2
+INDEX(_Death_Data,MATCH($F31,_Death_Country,0),MATCH(CM$3-4,_Death_Day,0))-INDEX(_Death_Data,MATCH($F31,_Death_Country,0),MATCH(CM$3-5,_Death_Day,0))*$D$2)/5</f>
        <v>0.2</v>
      </c>
      <c r="CN31" s="77">
        <f>(INDEX(_Death_Data,MATCH($F31,_Death_Country,0),MATCH(CN$3,_Death_Day,0))-INDEX(_Death_Data,MATCH($F31,_Death_Country,0),MATCH(CN$3-1,_Death_Day,0))*$D$2
+INDEX(_Death_Data,MATCH($F31,_Death_Country,0),MATCH(CN$3-1,_Death_Day,0))-INDEX(_Death_Data,MATCH($F31,_Death_Country,0),MATCH(CN$3-2,_Death_Day,0))*$D$2
+INDEX(_Death_Data,MATCH($F31,_Death_Country,0),MATCH(CN$3-2,_Death_Day,0))-INDEX(_Death_Data,MATCH($F31,_Death_Country,0),MATCH(CN$3-3,_Death_Day,0))*$D$2
+INDEX(_Death_Data,MATCH($F31,_Death_Country,0),MATCH(CN$3-3,_Death_Day,0))-INDEX(_Death_Data,MATCH($F31,_Death_Country,0),MATCH(CN$3-4,_Death_Day,0))*$D$2
+INDEX(_Death_Data,MATCH($F31,_Death_Country,0),MATCH(CN$3-4,_Death_Day,0))-INDEX(_Death_Data,MATCH($F31,_Death_Country,0),MATCH(CN$3-5,_Death_Day,0))*$D$2)/5</f>
        <v>0</v>
      </c>
      <c r="CO31" s="77">
        <f>(INDEX(_Death_Data,MATCH($F31,_Death_Country,0),MATCH(CO$3,_Death_Day,0))-INDEX(_Death_Data,MATCH($F31,_Death_Country,0),MATCH(CO$3-1,_Death_Day,0))*$D$2
+INDEX(_Death_Data,MATCH($F31,_Death_Country,0),MATCH(CO$3-1,_Death_Day,0))-INDEX(_Death_Data,MATCH($F31,_Death_Country,0),MATCH(CO$3-2,_Death_Day,0))*$D$2
+INDEX(_Death_Data,MATCH($F31,_Death_Country,0),MATCH(CO$3-2,_Death_Day,0))-INDEX(_Death_Data,MATCH($F31,_Death_Country,0),MATCH(CO$3-3,_Death_Day,0))*$D$2
+INDEX(_Death_Data,MATCH($F31,_Death_Country,0),MATCH(CO$3-3,_Death_Day,0))-INDEX(_Death_Data,MATCH($F31,_Death_Country,0),MATCH(CO$3-4,_Death_Day,0))*$D$2
+INDEX(_Death_Data,MATCH($F31,_Death_Country,0),MATCH(CO$3-4,_Death_Day,0))-INDEX(_Death_Data,MATCH($F31,_Death_Country,0),MATCH(CO$3-5,_Death_Day,0))*$D$2)/5</f>
        <v>0</v>
      </c>
      <c r="CP31" s="77">
        <f>(INDEX(_Death_Data,MATCH($F31,_Death_Country,0),MATCH(CP$3,_Death_Day,0))-INDEX(_Death_Data,MATCH($F31,_Death_Country,0),MATCH(CP$3-1,_Death_Day,0))*$D$2
+INDEX(_Death_Data,MATCH($F31,_Death_Country,0),MATCH(CP$3-1,_Death_Day,0))-INDEX(_Death_Data,MATCH($F31,_Death_Country,0),MATCH(CP$3-2,_Death_Day,0))*$D$2
+INDEX(_Death_Data,MATCH($F31,_Death_Country,0),MATCH(CP$3-2,_Death_Day,0))-INDEX(_Death_Data,MATCH($F31,_Death_Country,0),MATCH(CP$3-3,_Death_Day,0))*$D$2
+INDEX(_Death_Data,MATCH($F31,_Death_Country,0),MATCH(CP$3-3,_Death_Day,0))-INDEX(_Death_Data,MATCH($F31,_Death_Country,0),MATCH(CP$3-4,_Death_Day,0))*$D$2
+INDEX(_Death_Data,MATCH($F31,_Death_Country,0),MATCH(CP$3-4,_Death_Day,0))-INDEX(_Death_Data,MATCH($F31,_Death_Country,0),MATCH(CP$3-5,_Death_Day,0))*$D$2)/5</f>
        <v>0</v>
      </c>
      <c r="CQ31" s="77">
        <f>(INDEX(_Death_Data,MATCH($F31,_Death_Country,0),MATCH(CQ$3,_Death_Day,0))-INDEX(_Death_Data,MATCH($F31,_Death_Country,0),MATCH(CQ$3-1,_Death_Day,0))*$D$2
+INDEX(_Death_Data,MATCH($F31,_Death_Country,0),MATCH(CQ$3-1,_Death_Day,0))-INDEX(_Death_Data,MATCH($F31,_Death_Country,0),MATCH(CQ$3-2,_Death_Day,0))*$D$2
+INDEX(_Death_Data,MATCH($F31,_Death_Country,0),MATCH(CQ$3-2,_Death_Day,0))-INDEX(_Death_Data,MATCH($F31,_Death_Country,0),MATCH(CQ$3-3,_Death_Day,0))*$D$2
+INDEX(_Death_Data,MATCH($F31,_Death_Country,0),MATCH(CQ$3-3,_Death_Day,0))-INDEX(_Death_Data,MATCH($F31,_Death_Country,0),MATCH(CQ$3-4,_Death_Day,0))*$D$2
+INDEX(_Death_Data,MATCH($F31,_Death_Country,0),MATCH(CQ$3-4,_Death_Day,0))-INDEX(_Death_Data,MATCH($F31,_Death_Country,0),MATCH(CQ$3-5,_Death_Day,0))*$D$2)/5</f>
        <v>0</v>
      </c>
      <c r="CR31" s="77">
        <f>(INDEX(_Death_Data,MATCH($F31,_Death_Country,0),MATCH(CR$3,_Death_Day,0))-INDEX(_Death_Data,MATCH($F31,_Death_Country,0),MATCH(CR$3-1,_Death_Day,0))*$D$2
+INDEX(_Death_Data,MATCH($F31,_Death_Country,0),MATCH(CR$3-1,_Death_Day,0))-INDEX(_Death_Data,MATCH($F31,_Death_Country,0),MATCH(CR$3-2,_Death_Day,0))*$D$2
+INDEX(_Death_Data,MATCH($F31,_Death_Country,0),MATCH(CR$3-2,_Death_Day,0))-INDEX(_Death_Data,MATCH($F31,_Death_Country,0),MATCH(CR$3-3,_Death_Day,0))*$D$2
+INDEX(_Death_Data,MATCH($F31,_Death_Country,0),MATCH(CR$3-3,_Death_Day,0))-INDEX(_Death_Data,MATCH($F31,_Death_Country,0),MATCH(CR$3-4,_Death_Day,0))*$D$2
+INDEX(_Death_Data,MATCH($F31,_Death_Country,0),MATCH(CR$3-4,_Death_Day,0))-INDEX(_Death_Data,MATCH($F31,_Death_Country,0),MATCH(CR$3-5,_Death_Day,0))*$D$2)/5</f>
        <v>0</v>
      </c>
      <c r="CS31" s="77">
        <f>(INDEX(_Death_Data,MATCH($F31,_Death_Country,0),MATCH(CS$3,_Death_Day,0))-INDEX(_Death_Data,MATCH($F31,_Death_Country,0),MATCH(CS$3-1,_Death_Day,0))*$D$2
+INDEX(_Death_Data,MATCH($F31,_Death_Country,0),MATCH(CS$3-1,_Death_Day,0))-INDEX(_Death_Data,MATCH($F31,_Death_Country,0),MATCH(CS$3-2,_Death_Day,0))*$D$2
+INDEX(_Death_Data,MATCH($F31,_Death_Country,0),MATCH(CS$3-2,_Death_Day,0))-INDEX(_Death_Data,MATCH($F31,_Death_Country,0),MATCH(CS$3-3,_Death_Day,0))*$D$2
+INDEX(_Death_Data,MATCH($F31,_Death_Country,0),MATCH(CS$3-3,_Death_Day,0))-INDEX(_Death_Data,MATCH($F31,_Death_Country,0),MATCH(CS$3-4,_Death_Day,0))*$D$2
+INDEX(_Death_Data,MATCH($F31,_Death_Country,0),MATCH(CS$3-4,_Death_Day,0))-INDEX(_Death_Data,MATCH($F31,_Death_Country,0),MATCH(CS$3-5,_Death_Day,0))*$D$2)/5</f>
        <v>0</v>
      </c>
      <c r="CT31" s="77">
        <f>(INDEX(_Death_Data,MATCH($F31,_Death_Country,0),MATCH(CT$3,_Death_Day,0))-INDEX(_Death_Data,MATCH($F31,_Death_Country,0),MATCH(CT$3-1,_Death_Day,0))*$D$2
+INDEX(_Death_Data,MATCH($F31,_Death_Country,0),MATCH(CT$3-1,_Death_Day,0))-INDEX(_Death_Data,MATCH($F31,_Death_Country,0),MATCH(CT$3-2,_Death_Day,0))*$D$2
+INDEX(_Death_Data,MATCH($F31,_Death_Country,0),MATCH(CT$3-2,_Death_Day,0))-INDEX(_Death_Data,MATCH($F31,_Death_Country,0),MATCH(CT$3-3,_Death_Day,0))*$D$2
+INDEX(_Death_Data,MATCH($F31,_Death_Country,0),MATCH(CT$3-3,_Death_Day,0))-INDEX(_Death_Data,MATCH($F31,_Death_Country,0),MATCH(CT$3-4,_Death_Day,0))*$D$2
+INDEX(_Death_Data,MATCH($F31,_Death_Country,0),MATCH(CT$3-4,_Death_Day,0))-INDEX(_Death_Data,MATCH($F31,_Death_Country,0),MATCH(CT$3-5,_Death_Day,0))*$D$2)/5</f>
        <v>0</v>
      </c>
      <c r="CU31" s="77">
        <f>(INDEX(_Death_Data,MATCH($F31,_Death_Country,0),MATCH(CU$3,_Death_Day,0))-INDEX(_Death_Data,MATCH($F31,_Death_Country,0),MATCH(CU$3-1,_Death_Day,0))*$D$2
+INDEX(_Death_Data,MATCH($F31,_Death_Country,0),MATCH(CU$3-1,_Death_Day,0))-INDEX(_Death_Data,MATCH($F31,_Death_Country,0),MATCH(CU$3-2,_Death_Day,0))*$D$2
+INDEX(_Death_Data,MATCH($F31,_Death_Country,0),MATCH(CU$3-2,_Death_Day,0))-INDEX(_Death_Data,MATCH($F31,_Death_Country,0),MATCH(CU$3-3,_Death_Day,0))*$D$2
+INDEX(_Death_Data,MATCH($F31,_Death_Country,0),MATCH(CU$3-3,_Death_Day,0))-INDEX(_Death_Data,MATCH($F31,_Death_Country,0),MATCH(CU$3-4,_Death_Day,0))*$D$2
+INDEX(_Death_Data,MATCH($F31,_Death_Country,0),MATCH(CU$3-4,_Death_Day,0))-INDEX(_Death_Data,MATCH($F31,_Death_Country,0),MATCH(CU$3-5,_Death_Day,0))*$D$2)/5</f>
        <v>0</v>
      </c>
      <c r="CV31" s="77">
        <f>(INDEX(_Death_Data,MATCH($F31,_Death_Country,0),MATCH(CV$3,_Death_Day,0))-INDEX(_Death_Data,MATCH($F31,_Death_Country,0),MATCH(CV$3-1,_Death_Day,0))*$D$2
+INDEX(_Death_Data,MATCH($F31,_Death_Country,0),MATCH(CV$3-1,_Death_Day,0))-INDEX(_Death_Data,MATCH($F31,_Death_Country,0),MATCH(CV$3-2,_Death_Day,0))*$D$2
+INDEX(_Death_Data,MATCH($F31,_Death_Country,0),MATCH(CV$3-2,_Death_Day,0))-INDEX(_Death_Data,MATCH($F31,_Death_Country,0),MATCH(CV$3-3,_Death_Day,0))*$D$2
+INDEX(_Death_Data,MATCH($F31,_Death_Country,0),MATCH(CV$3-3,_Death_Day,0))-INDEX(_Death_Data,MATCH($F31,_Death_Country,0),MATCH(CV$3-4,_Death_Day,0))*$D$2
+INDEX(_Death_Data,MATCH($F31,_Death_Country,0),MATCH(CV$3-4,_Death_Day,0))-INDEX(_Death_Data,MATCH($F31,_Death_Country,0),MATCH(CV$3-5,_Death_Day,0))*$D$2)/5</f>
        <v>0</v>
      </c>
      <c r="CW31" s="77">
        <f>(INDEX(_Death_Data,MATCH($F31,_Death_Country,0),MATCH(CW$3,_Death_Day,0))-INDEX(_Death_Data,MATCH($F31,_Death_Country,0),MATCH(CW$3-1,_Death_Day,0))*$D$2
+INDEX(_Death_Data,MATCH($F31,_Death_Country,0),MATCH(CW$3-1,_Death_Day,0))-INDEX(_Death_Data,MATCH($F31,_Death_Country,0),MATCH(CW$3-2,_Death_Day,0))*$D$2
+INDEX(_Death_Data,MATCH($F31,_Death_Country,0),MATCH(CW$3-2,_Death_Day,0))-INDEX(_Death_Data,MATCH($F31,_Death_Country,0),MATCH(CW$3-3,_Death_Day,0))*$D$2
+INDEX(_Death_Data,MATCH($F31,_Death_Country,0),MATCH(CW$3-3,_Death_Day,0))-INDEX(_Death_Data,MATCH($F31,_Death_Country,0),MATCH(CW$3-4,_Death_Day,0))*$D$2
+INDEX(_Death_Data,MATCH($F31,_Death_Country,0),MATCH(CW$3-4,_Death_Day,0))-INDEX(_Death_Data,MATCH($F31,_Death_Country,0),MATCH(CW$3-5,_Death_Day,0))*$D$2)/5</f>
        <v>0</v>
      </c>
      <c r="CX31" s="77">
        <f>(INDEX(_Death_Data,MATCH($F31,_Death_Country,0),MATCH(CX$3,_Death_Day,0))-INDEX(_Death_Data,MATCH($F31,_Death_Country,0),MATCH(CX$3-1,_Death_Day,0))*$D$2
+INDEX(_Death_Data,MATCH($F31,_Death_Country,0),MATCH(CX$3-1,_Death_Day,0))-INDEX(_Death_Data,MATCH($F31,_Death_Country,0),MATCH(CX$3-2,_Death_Day,0))*$D$2
+INDEX(_Death_Data,MATCH($F31,_Death_Country,0),MATCH(CX$3-2,_Death_Day,0))-INDEX(_Death_Data,MATCH($F31,_Death_Country,0),MATCH(CX$3-3,_Death_Day,0))*$D$2
+INDEX(_Death_Data,MATCH($F31,_Death_Country,0),MATCH(CX$3-3,_Death_Day,0))-INDEX(_Death_Data,MATCH($F31,_Death_Country,0),MATCH(CX$3-4,_Death_Day,0))*$D$2
+INDEX(_Death_Data,MATCH($F31,_Death_Country,0),MATCH(CX$3-4,_Death_Day,0))-INDEX(_Death_Data,MATCH($F31,_Death_Country,0),MATCH(CX$3-5,_Death_Day,0))*$D$2)/5</f>
        <v>0</v>
      </c>
      <c r="CY31" s="77">
        <f>(INDEX(_Death_Data,MATCH($F31,_Death_Country,0),MATCH(CY$3,_Death_Day,0))-INDEX(_Death_Data,MATCH($F31,_Death_Country,0),MATCH(CY$3-1,_Death_Day,0))*$D$2
+INDEX(_Death_Data,MATCH($F31,_Death_Country,0),MATCH(CY$3-1,_Death_Day,0))-INDEX(_Death_Data,MATCH($F31,_Death_Country,0),MATCH(CY$3-2,_Death_Day,0))*$D$2
+INDEX(_Death_Data,MATCH($F31,_Death_Country,0),MATCH(CY$3-2,_Death_Day,0))-INDEX(_Death_Data,MATCH($F31,_Death_Country,0),MATCH(CY$3-3,_Death_Day,0))*$D$2
+INDEX(_Death_Data,MATCH($F31,_Death_Country,0),MATCH(CY$3-3,_Death_Day,0))-INDEX(_Death_Data,MATCH($F31,_Death_Country,0),MATCH(CY$3-4,_Death_Day,0))*$D$2
+INDEX(_Death_Data,MATCH($F31,_Death_Country,0),MATCH(CY$3-4,_Death_Day,0))-INDEX(_Death_Data,MATCH($F31,_Death_Country,0),MATCH(CY$3-5,_Death_Day,0))*$D$2)/5</f>
        <v>0</v>
      </c>
      <c r="CZ31" s="77">
        <f>(INDEX(_Death_Data,MATCH($F31,_Death_Country,0),MATCH(CZ$3,_Death_Day,0))-INDEX(_Death_Data,MATCH($F31,_Death_Country,0),MATCH(CZ$3-1,_Death_Day,0))*$D$2
+INDEX(_Death_Data,MATCH($F31,_Death_Country,0),MATCH(CZ$3-1,_Death_Day,0))-INDEX(_Death_Data,MATCH($F31,_Death_Country,0),MATCH(CZ$3-2,_Death_Day,0))*$D$2
+INDEX(_Death_Data,MATCH($F31,_Death_Country,0),MATCH(CZ$3-2,_Death_Day,0))-INDEX(_Death_Data,MATCH($F31,_Death_Country,0),MATCH(CZ$3-3,_Death_Day,0))*$D$2
+INDEX(_Death_Data,MATCH($F31,_Death_Country,0),MATCH(CZ$3-3,_Death_Day,0))-INDEX(_Death_Data,MATCH($F31,_Death_Country,0),MATCH(CZ$3-4,_Death_Day,0))*$D$2
+INDEX(_Death_Data,MATCH($F31,_Death_Country,0),MATCH(CZ$3-4,_Death_Day,0))-INDEX(_Death_Data,MATCH($F31,_Death_Country,0),MATCH(CZ$3-5,_Death_Day,0))*$D$2)/5</f>
        <v>0</v>
      </c>
      <c r="DA31" s="77">
        <f>(INDEX(_Death_Data,MATCH($F31,_Death_Country,0),MATCH(DA$3,_Death_Day,0))-INDEX(_Death_Data,MATCH($F31,_Death_Country,0),MATCH(DA$3-1,_Death_Day,0))*$D$2
+INDEX(_Death_Data,MATCH($F31,_Death_Country,0),MATCH(DA$3-1,_Death_Day,0))-INDEX(_Death_Data,MATCH($F31,_Death_Country,0),MATCH(DA$3-2,_Death_Day,0))*$D$2
+INDEX(_Death_Data,MATCH($F31,_Death_Country,0),MATCH(DA$3-2,_Death_Day,0))-INDEX(_Death_Data,MATCH($F31,_Death_Country,0),MATCH(DA$3-3,_Death_Day,0))*$D$2
+INDEX(_Death_Data,MATCH($F31,_Death_Country,0),MATCH(DA$3-3,_Death_Day,0))-INDEX(_Death_Data,MATCH($F31,_Death_Country,0),MATCH(DA$3-4,_Death_Day,0))*$D$2
+INDEX(_Death_Data,MATCH($F31,_Death_Country,0),MATCH(DA$3-4,_Death_Day,0))-INDEX(_Death_Data,MATCH($F31,_Death_Country,0),MATCH(DA$3-5,_Death_Day,0))*$D$2)/5</f>
        <v>0</v>
      </c>
      <c r="DB31" s="77">
        <f>(INDEX(_Death_Data,MATCH($F31,_Death_Country,0),MATCH(DB$3,_Death_Day,0))-INDEX(_Death_Data,MATCH($F31,_Death_Country,0),MATCH(DB$3-1,_Death_Day,0))*$D$2
+INDEX(_Death_Data,MATCH($F31,_Death_Country,0),MATCH(DB$3-1,_Death_Day,0))-INDEX(_Death_Data,MATCH($F31,_Death_Country,0),MATCH(DB$3-2,_Death_Day,0))*$D$2
+INDEX(_Death_Data,MATCH($F31,_Death_Country,0),MATCH(DB$3-2,_Death_Day,0))-INDEX(_Death_Data,MATCH($F31,_Death_Country,0),MATCH(DB$3-3,_Death_Day,0))*$D$2
+INDEX(_Death_Data,MATCH($F31,_Death_Country,0),MATCH(DB$3-3,_Death_Day,0))-INDEX(_Death_Data,MATCH($F31,_Death_Country,0),MATCH(DB$3-4,_Death_Day,0))*$D$2
+INDEX(_Death_Data,MATCH($F31,_Death_Country,0),MATCH(DB$3-4,_Death_Day,0))-INDEX(_Death_Data,MATCH($F31,_Death_Country,0),MATCH(DB$3-5,_Death_Day,0))*$D$2)/5</f>
        <v>0</v>
      </c>
      <c r="DC31" s="77">
        <f>(INDEX(_Death_Data,MATCH($F31,_Death_Country,0),MATCH(DC$3,_Death_Day,0))-INDEX(_Death_Data,MATCH($F31,_Death_Country,0),MATCH(DC$3-1,_Death_Day,0))*$D$2
+INDEX(_Death_Data,MATCH($F31,_Death_Country,0),MATCH(DC$3-1,_Death_Day,0))-INDEX(_Death_Data,MATCH($F31,_Death_Country,0),MATCH(DC$3-2,_Death_Day,0))*$D$2
+INDEX(_Death_Data,MATCH($F31,_Death_Country,0),MATCH(DC$3-2,_Death_Day,0))-INDEX(_Death_Data,MATCH($F31,_Death_Country,0),MATCH(DC$3-3,_Death_Day,0))*$D$2
+INDEX(_Death_Data,MATCH($F31,_Death_Country,0),MATCH(DC$3-3,_Death_Day,0))-INDEX(_Death_Data,MATCH($F31,_Death_Country,0),MATCH(DC$3-4,_Death_Day,0))*$D$2
+INDEX(_Death_Data,MATCH($F31,_Death_Country,0),MATCH(DC$3-4,_Death_Day,0))-INDEX(_Death_Data,MATCH($F31,_Death_Country,0),MATCH(DC$3-5,_Death_Day,0))*$D$2)/5</f>
        <v>0</v>
      </c>
      <c r="DD31" s="77">
        <f>(INDEX(_Death_Data,MATCH($F31,_Death_Country,0),MATCH(DD$3,_Death_Day,0))-INDEX(_Death_Data,MATCH($F31,_Death_Country,0),MATCH(DD$3-1,_Death_Day,0))*$D$2
+INDEX(_Death_Data,MATCH($F31,_Death_Country,0),MATCH(DD$3-1,_Death_Day,0))-INDEX(_Death_Data,MATCH($F31,_Death_Country,0),MATCH(DD$3-2,_Death_Day,0))*$D$2
+INDEX(_Death_Data,MATCH($F31,_Death_Country,0),MATCH(DD$3-2,_Death_Day,0))-INDEX(_Death_Data,MATCH($F31,_Death_Country,0),MATCH(DD$3-3,_Death_Day,0))*$D$2
+INDEX(_Death_Data,MATCH($F31,_Death_Country,0),MATCH(DD$3-3,_Death_Day,0))-INDEX(_Death_Data,MATCH($F31,_Death_Country,0),MATCH(DD$3-4,_Death_Day,0))*$D$2
+INDEX(_Death_Data,MATCH($F31,_Death_Country,0),MATCH(DD$3-4,_Death_Day,0))-INDEX(_Death_Data,MATCH($F31,_Death_Country,0),MATCH(DD$3-5,_Death_Day,0))*$D$2)/5</f>
        <v>0</v>
      </c>
      <c r="DE31" s="77">
        <f>(INDEX(_Death_Data,MATCH($F31,_Death_Country,0),MATCH(DE$3,_Death_Day,0))-INDEX(_Death_Data,MATCH($F31,_Death_Country,0),MATCH(DE$3-1,_Death_Day,0))*$D$2
+INDEX(_Death_Data,MATCH($F31,_Death_Country,0),MATCH(DE$3-1,_Death_Day,0))-INDEX(_Death_Data,MATCH($F31,_Death_Country,0),MATCH(DE$3-2,_Death_Day,0))*$D$2
+INDEX(_Death_Data,MATCH($F31,_Death_Country,0),MATCH(DE$3-2,_Death_Day,0))-INDEX(_Death_Data,MATCH($F31,_Death_Country,0),MATCH(DE$3-3,_Death_Day,0))*$D$2
+INDEX(_Death_Data,MATCH($F31,_Death_Country,0),MATCH(DE$3-3,_Death_Day,0))-INDEX(_Death_Data,MATCH($F31,_Death_Country,0),MATCH(DE$3-4,_Death_Day,0))*$D$2
+INDEX(_Death_Data,MATCH($F31,_Death_Country,0),MATCH(DE$3-4,_Death_Day,0))-INDEX(_Death_Data,MATCH($F31,_Death_Country,0),MATCH(DE$3-5,_Death_Day,0))*$D$2)/5</f>
        <v>0</v>
      </c>
      <c r="DF31" s="77">
        <f>(INDEX(_Death_Data,MATCH($F31,_Death_Country,0),MATCH(DF$3,_Death_Day,0))-INDEX(_Death_Data,MATCH($F31,_Death_Country,0),MATCH(DF$3-1,_Death_Day,0))*$D$2
+INDEX(_Death_Data,MATCH($F31,_Death_Country,0),MATCH(DF$3-1,_Death_Day,0))-INDEX(_Death_Data,MATCH($F31,_Death_Country,0),MATCH(DF$3-2,_Death_Day,0))*$D$2
+INDEX(_Death_Data,MATCH($F31,_Death_Country,0),MATCH(DF$3-2,_Death_Day,0))-INDEX(_Death_Data,MATCH($F31,_Death_Country,0),MATCH(DF$3-3,_Death_Day,0))*$D$2
+INDEX(_Death_Data,MATCH($F31,_Death_Country,0),MATCH(DF$3-3,_Death_Day,0))-INDEX(_Death_Data,MATCH($F31,_Death_Country,0),MATCH(DF$3-4,_Death_Day,0))*$D$2
+INDEX(_Death_Data,MATCH($F31,_Death_Country,0),MATCH(DF$3-4,_Death_Day,0))-INDEX(_Death_Data,MATCH($F31,_Death_Country,0),MATCH(DF$3-5,_Death_Day,0))*$D$2)/5</f>
        <v>0</v>
      </c>
      <c r="DG31" s="77">
        <f>(INDEX(_Death_Data,MATCH($F31,_Death_Country,0),MATCH(DG$3,_Death_Day,0))-INDEX(_Death_Data,MATCH($F31,_Death_Country,0),MATCH(DG$3-1,_Death_Day,0))*$D$2
+INDEX(_Death_Data,MATCH($F31,_Death_Country,0),MATCH(DG$3-1,_Death_Day,0))-INDEX(_Death_Data,MATCH($F31,_Death_Country,0),MATCH(DG$3-2,_Death_Day,0))*$D$2
+INDEX(_Death_Data,MATCH($F31,_Death_Country,0),MATCH(DG$3-2,_Death_Day,0))-INDEX(_Death_Data,MATCH($F31,_Death_Country,0),MATCH(DG$3-3,_Death_Day,0))*$D$2
+INDEX(_Death_Data,MATCH($F31,_Death_Country,0),MATCH(DG$3-3,_Death_Day,0))-INDEX(_Death_Data,MATCH($F31,_Death_Country,0),MATCH(DG$3-4,_Death_Day,0))*$D$2
+INDEX(_Death_Data,MATCH($F31,_Death_Country,0),MATCH(DG$3-4,_Death_Day,0))-INDEX(_Death_Data,MATCH($F31,_Death_Country,0),MATCH(DG$3-5,_Death_Day,0))*$D$2)/5</f>
        <v>0</v>
      </c>
      <c r="DH31" s="77">
        <f>(INDEX(_Death_Data,MATCH($F31,_Death_Country,0),MATCH(DH$3,_Death_Day,0))-INDEX(_Death_Data,MATCH($F31,_Death_Country,0),MATCH(DH$3-1,_Death_Day,0))*$D$2
+INDEX(_Death_Data,MATCH($F31,_Death_Country,0),MATCH(DH$3-1,_Death_Day,0))-INDEX(_Death_Data,MATCH($F31,_Death_Country,0),MATCH(DH$3-2,_Death_Day,0))*$D$2
+INDEX(_Death_Data,MATCH($F31,_Death_Country,0),MATCH(DH$3-2,_Death_Day,0))-INDEX(_Death_Data,MATCH($F31,_Death_Country,0),MATCH(DH$3-3,_Death_Day,0))*$D$2
+INDEX(_Death_Data,MATCH($F31,_Death_Country,0),MATCH(DH$3-3,_Death_Day,0))-INDEX(_Death_Data,MATCH($F31,_Death_Country,0),MATCH(DH$3-4,_Death_Day,0))*$D$2
+INDEX(_Death_Data,MATCH($F31,_Death_Country,0),MATCH(DH$3-4,_Death_Day,0))-INDEX(_Death_Data,MATCH($F31,_Death_Country,0),MATCH(DH$3-5,_Death_Day,0))*$D$2)/5</f>
        <v>0</v>
      </c>
      <c r="DI31" s="77">
        <f>(INDEX(_Death_Data,MATCH($F31,_Death_Country,0),MATCH(DI$3,_Death_Day,0))-INDEX(_Death_Data,MATCH($F31,_Death_Country,0),MATCH(DI$3-1,_Death_Day,0))*$D$2
+INDEX(_Death_Data,MATCH($F31,_Death_Country,0),MATCH(DI$3-1,_Death_Day,0))-INDEX(_Death_Data,MATCH($F31,_Death_Country,0),MATCH(DI$3-2,_Death_Day,0))*$D$2
+INDEX(_Death_Data,MATCH($F31,_Death_Country,0),MATCH(DI$3-2,_Death_Day,0))-INDEX(_Death_Data,MATCH($F31,_Death_Country,0),MATCH(DI$3-3,_Death_Day,0))*$D$2
+INDEX(_Death_Data,MATCH($F31,_Death_Country,0),MATCH(DI$3-3,_Death_Day,0))-INDEX(_Death_Data,MATCH($F31,_Death_Country,0),MATCH(DI$3-4,_Death_Day,0))*$D$2
+INDEX(_Death_Data,MATCH($F31,_Death_Country,0),MATCH(DI$3-4,_Death_Day,0))-INDEX(_Death_Data,MATCH($F31,_Death_Country,0),MATCH(DI$3-5,_Death_Day,0))*$D$2)/5</f>
        <v>0.2</v>
      </c>
      <c r="DJ31" s="77">
        <f>(INDEX(_Death_Data,MATCH($F31,_Death_Country,0),MATCH(DJ$3,_Death_Day,0))-INDEX(_Death_Data,MATCH($F31,_Death_Country,0),MATCH(DJ$3-1,_Death_Day,0))*$D$2
+INDEX(_Death_Data,MATCH($F31,_Death_Country,0),MATCH(DJ$3-1,_Death_Day,0))-INDEX(_Death_Data,MATCH($F31,_Death_Country,0),MATCH(DJ$3-2,_Death_Day,0))*$D$2
+INDEX(_Death_Data,MATCH($F31,_Death_Country,0),MATCH(DJ$3-2,_Death_Day,0))-INDEX(_Death_Data,MATCH($F31,_Death_Country,0),MATCH(DJ$3-3,_Death_Day,0))*$D$2
+INDEX(_Death_Data,MATCH($F31,_Death_Country,0),MATCH(DJ$3-3,_Death_Day,0))-INDEX(_Death_Data,MATCH($F31,_Death_Country,0),MATCH(DJ$3-4,_Death_Day,0))*$D$2
+INDEX(_Death_Data,MATCH($F31,_Death_Country,0),MATCH(DJ$3-4,_Death_Day,0))-INDEX(_Death_Data,MATCH($F31,_Death_Country,0),MATCH(DJ$3-5,_Death_Day,0))*$D$2)/5</f>
        <v>0.4</v>
      </c>
      <c r="DK31" s="77">
        <f>(INDEX(_Death_Data,MATCH($F31,_Death_Country,0),MATCH(DK$3,_Death_Day,0))-INDEX(_Death_Data,MATCH($F31,_Death_Country,0),MATCH(DK$3-1,_Death_Day,0))*$D$2
+INDEX(_Death_Data,MATCH($F31,_Death_Country,0),MATCH(DK$3-1,_Death_Day,0))-INDEX(_Death_Data,MATCH($F31,_Death_Country,0),MATCH(DK$3-2,_Death_Day,0))*$D$2
+INDEX(_Death_Data,MATCH($F31,_Death_Country,0),MATCH(DK$3-2,_Death_Day,0))-INDEX(_Death_Data,MATCH($F31,_Death_Country,0),MATCH(DK$3-3,_Death_Day,0))*$D$2
+INDEX(_Death_Data,MATCH($F31,_Death_Country,0),MATCH(DK$3-3,_Death_Day,0))-INDEX(_Death_Data,MATCH($F31,_Death_Country,0),MATCH(DK$3-4,_Death_Day,0))*$D$2
+INDEX(_Death_Data,MATCH($F31,_Death_Country,0),MATCH(DK$3-4,_Death_Day,0))-INDEX(_Death_Data,MATCH($F31,_Death_Country,0),MATCH(DK$3-5,_Death_Day,0))*$D$2)/5</f>
        <v>0.4</v>
      </c>
      <c r="DL31" s="77">
        <f>(INDEX(_Death_Data,MATCH($F31,_Death_Country,0),MATCH(DL$3,_Death_Day,0))-INDEX(_Death_Data,MATCH($F31,_Death_Country,0),MATCH(DL$3-1,_Death_Day,0))*$D$2
+INDEX(_Death_Data,MATCH($F31,_Death_Country,0),MATCH(DL$3-1,_Death_Day,0))-INDEX(_Death_Data,MATCH($F31,_Death_Country,0),MATCH(DL$3-2,_Death_Day,0))*$D$2
+INDEX(_Death_Data,MATCH($F31,_Death_Country,0),MATCH(DL$3-2,_Death_Day,0))-INDEX(_Death_Data,MATCH($F31,_Death_Country,0),MATCH(DL$3-3,_Death_Day,0))*$D$2
+INDEX(_Death_Data,MATCH($F31,_Death_Country,0),MATCH(DL$3-3,_Death_Day,0))-INDEX(_Death_Data,MATCH($F31,_Death_Country,0),MATCH(DL$3-4,_Death_Day,0))*$D$2
+INDEX(_Death_Data,MATCH($F31,_Death_Country,0),MATCH(DL$3-4,_Death_Day,0))-INDEX(_Death_Data,MATCH($F31,_Death_Country,0),MATCH(DL$3-5,_Death_Day,0))*$D$2)/5</f>
        <v>0.4</v>
      </c>
      <c r="DM31" s="77">
        <f>(INDEX(_Death_Data,MATCH($F31,_Death_Country,0),MATCH(DM$3,_Death_Day,0))-INDEX(_Death_Data,MATCH($F31,_Death_Country,0),MATCH(DM$3-1,_Death_Day,0))*$D$2
+INDEX(_Death_Data,MATCH($F31,_Death_Country,0),MATCH(DM$3-1,_Death_Day,0))-INDEX(_Death_Data,MATCH($F31,_Death_Country,0),MATCH(DM$3-2,_Death_Day,0))*$D$2
+INDEX(_Death_Data,MATCH($F31,_Death_Country,0),MATCH(DM$3-2,_Death_Day,0))-INDEX(_Death_Data,MATCH($F31,_Death_Country,0),MATCH(DM$3-3,_Death_Day,0))*$D$2
+INDEX(_Death_Data,MATCH($F31,_Death_Country,0),MATCH(DM$3-3,_Death_Day,0))-INDEX(_Death_Data,MATCH($F31,_Death_Country,0),MATCH(DM$3-4,_Death_Day,0))*$D$2
+INDEX(_Death_Data,MATCH($F31,_Death_Country,0),MATCH(DM$3-4,_Death_Day,0))-INDEX(_Death_Data,MATCH($F31,_Death_Country,0),MATCH(DM$3-5,_Death_Day,0))*$D$2)/5</f>
        <v>0.4</v>
      </c>
      <c r="DN31" s="77">
        <f>(INDEX(_Death_Data,MATCH($F31,_Death_Country,0),MATCH(DN$3,_Death_Day,0))-INDEX(_Death_Data,MATCH($F31,_Death_Country,0),MATCH(DN$3-1,_Death_Day,0))*$D$2
+INDEX(_Death_Data,MATCH($F31,_Death_Country,0),MATCH(DN$3-1,_Death_Day,0))-INDEX(_Death_Data,MATCH($F31,_Death_Country,0),MATCH(DN$3-2,_Death_Day,0))*$D$2
+INDEX(_Death_Data,MATCH($F31,_Death_Country,0),MATCH(DN$3-2,_Death_Day,0))-INDEX(_Death_Data,MATCH($F31,_Death_Country,0),MATCH(DN$3-3,_Death_Day,0))*$D$2
+INDEX(_Death_Data,MATCH($F31,_Death_Country,0),MATCH(DN$3-3,_Death_Day,0))-INDEX(_Death_Data,MATCH($F31,_Death_Country,0),MATCH(DN$3-4,_Death_Day,0))*$D$2
+INDEX(_Death_Data,MATCH($F31,_Death_Country,0),MATCH(DN$3-4,_Death_Day,0))-INDEX(_Death_Data,MATCH($F31,_Death_Country,0),MATCH(DN$3-5,_Death_Day,0))*$D$2)/5</f>
        <v>0.2</v>
      </c>
      <c r="DO31" s="77">
        <f>(INDEX(_Death_Data,MATCH($F31,_Death_Country,0),MATCH(DO$3,_Death_Day,0))-INDEX(_Death_Data,MATCH($F31,_Death_Country,0),MATCH(DO$3-1,_Death_Day,0))*$D$2
+INDEX(_Death_Data,MATCH($F31,_Death_Country,0),MATCH(DO$3-1,_Death_Day,0))-INDEX(_Death_Data,MATCH($F31,_Death_Country,0),MATCH(DO$3-2,_Death_Day,0))*$D$2
+INDEX(_Death_Data,MATCH($F31,_Death_Country,0),MATCH(DO$3-2,_Death_Day,0))-INDEX(_Death_Data,MATCH($F31,_Death_Country,0),MATCH(DO$3-3,_Death_Day,0))*$D$2
+INDEX(_Death_Data,MATCH($F31,_Death_Country,0),MATCH(DO$3-3,_Death_Day,0))-INDEX(_Death_Data,MATCH($F31,_Death_Country,0),MATCH(DO$3-4,_Death_Day,0))*$D$2
+INDEX(_Death_Data,MATCH($F31,_Death_Country,0),MATCH(DO$3-4,_Death_Day,0))-INDEX(_Death_Data,MATCH($F31,_Death_Country,0),MATCH(DO$3-5,_Death_Day,0))*$D$2)/5</f>
        <v>0</v>
      </c>
      <c r="DP31" s="77">
        <f>(INDEX(_Death_Data,MATCH($F31,_Death_Country,0),MATCH(DP$3,_Death_Day,0))-INDEX(_Death_Data,MATCH($F31,_Death_Country,0),MATCH(DP$3-1,_Death_Day,0))*$D$2
+INDEX(_Death_Data,MATCH($F31,_Death_Country,0),MATCH(DP$3-1,_Death_Day,0))-INDEX(_Death_Data,MATCH($F31,_Death_Country,0),MATCH(DP$3-2,_Death_Day,0))*$D$2
+INDEX(_Death_Data,MATCH($F31,_Death_Country,0),MATCH(DP$3-2,_Death_Day,0))-INDEX(_Death_Data,MATCH($F31,_Death_Country,0),MATCH(DP$3-3,_Death_Day,0))*$D$2
+INDEX(_Death_Data,MATCH($F31,_Death_Country,0),MATCH(DP$3-3,_Death_Day,0))-INDEX(_Death_Data,MATCH($F31,_Death_Country,0),MATCH(DP$3-4,_Death_Day,0))*$D$2
+INDEX(_Death_Data,MATCH($F31,_Death_Country,0),MATCH(DP$3-4,_Death_Day,0))-INDEX(_Death_Data,MATCH($F31,_Death_Country,0),MATCH(DP$3-5,_Death_Day,0))*$D$2)/5</f>
        <v>0</v>
      </c>
      <c r="DQ31" s="77">
        <f>(INDEX(_Death_Data,MATCH($F31,_Death_Country,0),MATCH(DQ$3,_Death_Day,0))-INDEX(_Death_Data,MATCH($F31,_Death_Country,0),MATCH(DQ$3-1,_Death_Day,0))*$D$2
+INDEX(_Death_Data,MATCH($F31,_Death_Country,0),MATCH(DQ$3-1,_Death_Day,0))-INDEX(_Death_Data,MATCH($F31,_Death_Country,0),MATCH(DQ$3-2,_Death_Day,0))*$D$2
+INDEX(_Death_Data,MATCH($F31,_Death_Country,0),MATCH(DQ$3-2,_Death_Day,0))-INDEX(_Death_Data,MATCH($F31,_Death_Country,0),MATCH(DQ$3-3,_Death_Day,0))*$D$2
+INDEX(_Death_Data,MATCH($F31,_Death_Country,0),MATCH(DQ$3-3,_Death_Day,0))-INDEX(_Death_Data,MATCH($F31,_Death_Country,0),MATCH(DQ$3-4,_Death_Day,0))*$D$2
+INDEX(_Death_Data,MATCH($F31,_Death_Country,0),MATCH(DQ$3-4,_Death_Day,0))-INDEX(_Death_Data,MATCH($F31,_Death_Country,0),MATCH(DQ$3-5,_Death_Day,0))*$D$2)/5</f>
        <v>0</v>
      </c>
      <c r="DR31" s="77">
        <f>(INDEX(_Death_Data,MATCH($F31,_Death_Country,0),MATCH(DR$3,_Death_Day,0))-INDEX(_Death_Data,MATCH($F31,_Death_Country,0),MATCH(DR$3-1,_Death_Day,0))*$D$2
+INDEX(_Death_Data,MATCH($F31,_Death_Country,0),MATCH(DR$3-1,_Death_Day,0))-INDEX(_Death_Data,MATCH($F31,_Death_Country,0),MATCH(DR$3-2,_Death_Day,0))*$D$2
+INDEX(_Death_Data,MATCH($F31,_Death_Country,0),MATCH(DR$3-2,_Death_Day,0))-INDEX(_Death_Data,MATCH($F31,_Death_Country,0),MATCH(DR$3-3,_Death_Day,0))*$D$2
+INDEX(_Death_Data,MATCH($F31,_Death_Country,0),MATCH(DR$3-3,_Death_Day,0))-INDEX(_Death_Data,MATCH($F31,_Death_Country,0),MATCH(DR$3-4,_Death_Day,0))*$D$2
+INDEX(_Death_Data,MATCH($F31,_Death_Country,0),MATCH(DR$3-4,_Death_Day,0))-INDEX(_Death_Data,MATCH($F31,_Death_Country,0),MATCH(DR$3-5,_Death_Day,0))*$D$2)/5</f>
        <v>0</v>
      </c>
      <c r="DS31" s="77">
        <f>(INDEX(_Death_Data,MATCH($F31,_Death_Country,0),MATCH(DS$3,_Death_Day,0))-INDEX(_Death_Data,MATCH($F31,_Death_Country,0),MATCH(DS$3-1,_Death_Day,0))*$D$2
+INDEX(_Death_Data,MATCH($F31,_Death_Country,0),MATCH(DS$3-1,_Death_Day,0))-INDEX(_Death_Data,MATCH($F31,_Death_Country,0),MATCH(DS$3-2,_Death_Day,0))*$D$2
+INDEX(_Death_Data,MATCH($F31,_Death_Country,0),MATCH(DS$3-2,_Death_Day,0))-INDEX(_Death_Data,MATCH($F31,_Death_Country,0),MATCH(DS$3-3,_Death_Day,0))*$D$2
+INDEX(_Death_Data,MATCH($F31,_Death_Country,0),MATCH(DS$3-3,_Death_Day,0))-INDEX(_Death_Data,MATCH($F31,_Death_Country,0),MATCH(DS$3-4,_Death_Day,0))*$D$2
+INDEX(_Death_Data,MATCH($F31,_Death_Country,0),MATCH(DS$3-4,_Death_Day,0))-INDEX(_Death_Data,MATCH($F31,_Death_Country,0),MATCH(DS$3-5,_Death_Day,0))*$D$2)/5</f>
        <v>0</v>
      </c>
      <c r="DT31" s="77">
        <f>(INDEX(_Death_Data,MATCH($F31,_Death_Country,0),MATCH(DT$3,_Death_Day,0))-INDEX(_Death_Data,MATCH($F31,_Death_Country,0),MATCH(DT$3-1,_Death_Day,0))*$D$2
+INDEX(_Death_Data,MATCH($F31,_Death_Country,0),MATCH(DT$3-1,_Death_Day,0))-INDEX(_Death_Data,MATCH($F31,_Death_Country,0),MATCH(DT$3-2,_Death_Day,0))*$D$2
+INDEX(_Death_Data,MATCH($F31,_Death_Country,0),MATCH(DT$3-2,_Death_Day,0))-INDEX(_Death_Data,MATCH($F31,_Death_Country,0),MATCH(DT$3-3,_Death_Day,0))*$D$2
+INDEX(_Death_Data,MATCH($F31,_Death_Country,0),MATCH(DT$3-3,_Death_Day,0))-INDEX(_Death_Data,MATCH($F31,_Death_Country,0),MATCH(DT$3-4,_Death_Day,0))*$D$2
+INDEX(_Death_Data,MATCH($F31,_Death_Country,0),MATCH(DT$3-4,_Death_Day,0))-INDEX(_Death_Data,MATCH($F31,_Death_Country,0),MATCH(DT$3-5,_Death_Day,0))*$D$2)/5</f>
        <v>0</v>
      </c>
      <c r="DU31" s="77">
        <f>(INDEX(_Death_Data,MATCH($F31,_Death_Country,0),MATCH(DU$3,_Death_Day,0))-INDEX(_Death_Data,MATCH($F31,_Death_Country,0),MATCH(DU$3-1,_Death_Day,0))*$D$2
+INDEX(_Death_Data,MATCH($F31,_Death_Country,0),MATCH(DU$3-1,_Death_Day,0))-INDEX(_Death_Data,MATCH($F31,_Death_Country,0),MATCH(DU$3-2,_Death_Day,0))*$D$2
+INDEX(_Death_Data,MATCH($F31,_Death_Country,0),MATCH(DU$3-2,_Death_Day,0))-INDEX(_Death_Data,MATCH($F31,_Death_Country,0),MATCH(DU$3-3,_Death_Day,0))*$D$2
+INDEX(_Death_Data,MATCH($F31,_Death_Country,0),MATCH(DU$3-3,_Death_Day,0))-INDEX(_Death_Data,MATCH($F31,_Death_Country,0),MATCH(DU$3-4,_Death_Day,0))*$D$2
+INDEX(_Death_Data,MATCH($F31,_Death_Country,0),MATCH(DU$3-4,_Death_Day,0))-INDEX(_Death_Data,MATCH($F31,_Death_Country,0),MATCH(DU$3-5,_Death_Day,0))*$D$2)/5</f>
        <v>0</v>
      </c>
      <c r="DV31" s="77">
        <f>(INDEX(_Death_Data,MATCH($F31,_Death_Country,0),MATCH(DV$3,_Death_Day,0))-INDEX(_Death_Data,MATCH($F31,_Death_Country,0),MATCH(DV$3-1,_Death_Day,0))*$D$2
+INDEX(_Death_Data,MATCH($F31,_Death_Country,0),MATCH(DV$3-1,_Death_Day,0))-INDEX(_Death_Data,MATCH($F31,_Death_Country,0),MATCH(DV$3-2,_Death_Day,0))*$D$2
+INDEX(_Death_Data,MATCH($F31,_Death_Country,0),MATCH(DV$3-2,_Death_Day,0))-INDEX(_Death_Data,MATCH($F31,_Death_Country,0),MATCH(DV$3-3,_Death_Day,0))*$D$2
+INDEX(_Death_Data,MATCH($F31,_Death_Country,0),MATCH(DV$3-3,_Death_Day,0))-INDEX(_Death_Data,MATCH($F31,_Death_Country,0),MATCH(DV$3-4,_Death_Day,0))*$D$2
+INDEX(_Death_Data,MATCH($F31,_Death_Country,0),MATCH(DV$3-4,_Death_Day,0))-INDEX(_Death_Data,MATCH($F31,_Death_Country,0),MATCH(DV$3-5,_Death_Day,0))*$D$2)/5</f>
        <v>0</v>
      </c>
      <c r="DW31" s="77">
        <f>(INDEX(_Death_Data,MATCH($F31,_Death_Country,0),MATCH(DW$3,_Death_Day,0))-INDEX(_Death_Data,MATCH($F31,_Death_Country,0),MATCH(DW$3-1,_Death_Day,0))*$D$2
+INDEX(_Death_Data,MATCH($F31,_Death_Country,0),MATCH(DW$3-1,_Death_Day,0))-INDEX(_Death_Data,MATCH($F31,_Death_Country,0),MATCH(DW$3-2,_Death_Day,0))*$D$2
+INDEX(_Death_Data,MATCH($F31,_Death_Country,0),MATCH(DW$3-2,_Death_Day,0))-INDEX(_Death_Data,MATCH($F31,_Death_Country,0),MATCH(DW$3-3,_Death_Day,0))*$D$2
+INDEX(_Death_Data,MATCH($F31,_Death_Country,0),MATCH(DW$3-3,_Death_Day,0))-INDEX(_Death_Data,MATCH($F31,_Death_Country,0),MATCH(DW$3-4,_Death_Day,0))*$D$2
+INDEX(_Death_Data,MATCH($F31,_Death_Country,0),MATCH(DW$3-4,_Death_Day,0))-INDEX(_Death_Data,MATCH($F31,_Death_Country,0),MATCH(DW$3-5,_Death_Day,0))*$D$2)/5</f>
        <v>0</v>
      </c>
      <c r="DX31" s="77">
        <f>(INDEX(_Death_Data,MATCH($F31,_Death_Country,0),MATCH(DX$3,_Death_Day,0))-INDEX(_Death_Data,MATCH($F31,_Death_Country,0),MATCH(DX$3-1,_Death_Day,0))*$D$2
+INDEX(_Death_Data,MATCH($F31,_Death_Country,0),MATCH(DX$3-1,_Death_Day,0))-INDEX(_Death_Data,MATCH($F31,_Death_Country,0),MATCH(DX$3-2,_Death_Day,0))*$D$2
+INDEX(_Death_Data,MATCH($F31,_Death_Country,0),MATCH(DX$3-2,_Death_Day,0))-INDEX(_Death_Data,MATCH($F31,_Death_Country,0),MATCH(DX$3-3,_Death_Day,0))*$D$2
+INDEX(_Death_Data,MATCH($F31,_Death_Country,0),MATCH(DX$3-3,_Death_Day,0))-INDEX(_Death_Data,MATCH($F31,_Death_Country,0),MATCH(DX$3-4,_Death_Day,0))*$D$2
+INDEX(_Death_Data,MATCH($F31,_Death_Country,0),MATCH(DX$3-4,_Death_Day,0))-INDEX(_Death_Data,MATCH($F31,_Death_Country,0),MATCH(DX$3-5,_Death_Day,0))*$D$2)/5</f>
        <v>0</v>
      </c>
      <c r="DY31" s="77">
        <f>(INDEX(_Death_Data,MATCH($F31,_Death_Country,0),MATCH(DY$3,_Death_Day,0))-INDEX(_Death_Data,MATCH($F31,_Death_Country,0),MATCH(DY$3-1,_Death_Day,0))*$D$2
+INDEX(_Death_Data,MATCH($F31,_Death_Country,0),MATCH(DY$3-1,_Death_Day,0))-INDEX(_Death_Data,MATCH($F31,_Death_Country,0),MATCH(DY$3-2,_Death_Day,0))*$D$2
+INDEX(_Death_Data,MATCH($F31,_Death_Country,0),MATCH(DY$3-2,_Death_Day,0))-INDEX(_Death_Data,MATCH($F31,_Death_Country,0),MATCH(DY$3-3,_Death_Day,0))*$D$2
+INDEX(_Death_Data,MATCH($F31,_Death_Country,0),MATCH(DY$3-3,_Death_Day,0))-INDEX(_Death_Data,MATCH($F31,_Death_Country,0),MATCH(DY$3-4,_Death_Day,0))*$D$2
+INDEX(_Death_Data,MATCH($F31,_Death_Country,0),MATCH(DY$3-4,_Death_Day,0))-INDEX(_Death_Data,MATCH($F31,_Death_Country,0),MATCH(DY$3-5,_Death_Day,0))*$D$2)/5</f>
        <v>0</v>
      </c>
      <c r="DZ31" s="77">
        <f>(INDEX(_Death_Data,MATCH($F31,_Death_Country,0),MATCH(DZ$3,_Death_Day,0))-INDEX(_Death_Data,MATCH($F31,_Death_Country,0),MATCH(DZ$3-1,_Death_Day,0))*$D$2
+INDEX(_Death_Data,MATCH($F31,_Death_Country,0),MATCH(DZ$3-1,_Death_Day,0))-INDEX(_Death_Data,MATCH($F31,_Death_Country,0),MATCH(DZ$3-2,_Death_Day,0))*$D$2
+INDEX(_Death_Data,MATCH($F31,_Death_Country,0),MATCH(DZ$3-2,_Death_Day,0))-INDEX(_Death_Data,MATCH($F31,_Death_Country,0),MATCH(DZ$3-3,_Death_Day,0))*$D$2
+INDEX(_Death_Data,MATCH($F31,_Death_Country,0),MATCH(DZ$3-3,_Death_Day,0))-INDEX(_Death_Data,MATCH($F31,_Death_Country,0),MATCH(DZ$3-4,_Death_Day,0))*$D$2
+INDEX(_Death_Data,MATCH($F31,_Death_Country,0),MATCH(DZ$3-4,_Death_Day,0))-INDEX(_Death_Data,MATCH($F31,_Death_Country,0),MATCH(DZ$3-5,_Death_Day,0))*$D$2)/5</f>
        <v>0</v>
      </c>
      <c r="EA31" s="77">
        <f>(INDEX(_Death_Data,MATCH($F31,_Death_Country,0),MATCH(EA$3,_Death_Day,0))-INDEX(_Death_Data,MATCH($F31,_Death_Country,0),MATCH(EA$3-1,_Death_Day,0))*$D$2
+INDEX(_Death_Data,MATCH($F31,_Death_Country,0),MATCH(EA$3-1,_Death_Day,0))-INDEX(_Death_Data,MATCH($F31,_Death_Country,0),MATCH(EA$3-2,_Death_Day,0))*$D$2
+INDEX(_Death_Data,MATCH($F31,_Death_Country,0),MATCH(EA$3-2,_Death_Day,0))-INDEX(_Death_Data,MATCH($F31,_Death_Country,0),MATCH(EA$3-3,_Death_Day,0))*$D$2
+INDEX(_Death_Data,MATCH($F31,_Death_Country,0),MATCH(EA$3-3,_Death_Day,0))-INDEX(_Death_Data,MATCH($F31,_Death_Country,0),MATCH(EA$3-4,_Death_Day,0))*$D$2
+INDEX(_Death_Data,MATCH($F31,_Death_Country,0),MATCH(EA$3-4,_Death_Day,0))-INDEX(_Death_Data,MATCH($F31,_Death_Country,0),MATCH(EA$3-5,_Death_Day,0))*$D$2)/5</f>
        <v>0</v>
      </c>
      <c r="EB31" s="77">
        <f>(INDEX(_Death_Data,MATCH($F31,_Death_Country,0),MATCH(EB$3,_Death_Day,0))-INDEX(_Death_Data,MATCH($F31,_Death_Country,0),MATCH(EB$3-1,_Death_Day,0))*$D$2
+INDEX(_Death_Data,MATCH($F31,_Death_Country,0),MATCH(EB$3-1,_Death_Day,0))-INDEX(_Death_Data,MATCH($F31,_Death_Country,0),MATCH(EB$3-2,_Death_Day,0))*$D$2
+INDEX(_Death_Data,MATCH($F31,_Death_Country,0),MATCH(EB$3-2,_Death_Day,0))-INDEX(_Death_Data,MATCH($F31,_Death_Country,0),MATCH(EB$3-3,_Death_Day,0))*$D$2
+INDEX(_Death_Data,MATCH($F31,_Death_Country,0),MATCH(EB$3-3,_Death_Day,0))-INDEX(_Death_Data,MATCH($F31,_Death_Country,0),MATCH(EB$3-4,_Death_Day,0))*$D$2
+INDEX(_Death_Data,MATCH($F31,_Death_Country,0),MATCH(EB$3-4,_Death_Day,0))-INDEX(_Death_Data,MATCH($F31,_Death_Country,0),MATCH(EB$3-5,_Death_Day,0))*$D$2)/5</f>
        <v>0</v>
      </c>
      <c r="EC31" s="77">
        <f>(INDEX(_Death_Data,MATCH($F31,_Death_Country,0),MATCH(EC$3,_Death_Day,0))-INDEX(_Death_Data,MATCH($F31,_Death_Country,0),MATCH(EC$3-1,_Death_Day,0))*$D$2
+INDEX(_Death_Data,MATCH($F31,_Death_Country,0),MATCH(EC$3-1,_Death_Day,0))-INDEX(_Death_Data,MATCH($F31,_Death_Country,0),MATCH(EC$3-2,_Death_Day,0))*$D$2
+INDEX(_Death_Data,MATCH($F31,_Death_Country,0),MATCH(EC$3-2,_Death_Day,0))-INDEX(_Death_Data,MATCH($F31,_Death_Country,0),MATCH(EC$3-3,_Death_Day,0))*$D$2
+INDEX(_Death_Data,MATCH($F31,_Death_Country,0),MATCH(EC$3-3,_Death_Day,0))-INDEX(_Death_Data,MATCH($F31,_Death_Country,0),MATCH(EC$3-4,_Death_Day,0))*$D$2
+INDEX(_Death_Data,MATCH($F31,_Death_Country,0),MATCH(EC$3-4,_Death_Day,0))-INDEX(_Death_Data,MATCH($F31,_Death_Country,0),MATCH(EC$3-5,_Death_Day,0))*$D$2)/5</f>
        <v>0</v>
      </c>
      <c r="ED31" s="77">
        <f>(INDEX(_Death_Data,MATCH($F31,_Death_Country,0),MATCH(ED$3,_Death_Day,0))-INDEX(_Death_Data,MATCH($F31,_Death_Country,0),MATCH(ED$3-1,_Death_Day,0))*$D$2
+INDEX(_Death_Data,MATCH($F31,_Death_Country,0),MATCH(ED$3-1,_Death_Day,0))-INDEX(_Death_Data,MATCH($F31,_Death_Country,0),MATCH(ED$3-2,_Death_Day,0))*$D$2
+INDEX(_Death_Data,MATCH($F31,_Death_Country,0),MATCH(ED$3-2,_Death_Day,0))-INDEX(_Death_Data,MATCH($F31,_Death_Country,0),MATCH(ED$3-3,_Death_Day,0))*$D$2
+INDEX(_Death_Data,MATCH($F31,_Death_Country,0),MATCH(ED$3-3,_Death_Day,0))-INDEX(_Death_Data,MATCH($F31,_Death_Country,0),MATCH(ED$3-4,_Death_Day,0))*$D$2
+INDEX(_Death_Data,MATCH($F31,_Death_Country,0),MATCH(ED$3-4,_Death_Day,0))-INDEX(_Death_Data,MATCH($F31,_Death_Country,0),MATCH(ED$3-5,_Death_Day,0))*$D$2)/5</f>
        <v>0.2</v>
      </c>
      <c r="EE31" s="77">
        <f>(INDEX(_Death_Data,MATCH($F31,_Death_Country,0),MATCH(EE$3,_Death_Day,0))-INDEX(_Death_Data,MATCH($F31,_Death_Country,0),MATCH(EE$3-1,_Death_Day,0))*$D$2
+INDEX(_Death_Data,MATCH($F31,_Death_Country,0),MATCH(EE$3-1,_Death_Day,0))-INDEX(_Death_Data,MATCH($F31,_Death_Country,0),MATCH(EE$3-2,_Death_Day,0))*$D$2
+INDEX(_Death_Data,MATCH($F31,_Death_Country,0),MATCH(EE$3-2,_Death_Day,0))-INDEX(_Death_Data,MATCH($F31,_Death_Country,0),MATCH(EE$3-3,_Death_Day,0))*$D$2
+INDEX(_Death_Data,MATCH($F31,_Death_Country,0),MATCH(EE$3-3,_Death_Day,0))-INDEX(_Death_Data,MATCH($F31,_Death_Country,0),MATCH(EE$3-4,_Death_Day,0))*$D$2
+INDEX(_Death_Data,MATCH($F31,_Death_Country,0),MATCH(EE$3-4,_Death_Day,0))-INDEX(_Death_Data,MATCH($F31,_Death_Country,0),MATCH(EE$3-5,_Death_Day,0))*$D$2)/5</f>
        <v>0.2</v>
      </c>
      <c r="EF31" s="77">
        <f>(INDEX(_Death_Data,MATCH($F31,_Death_Country,0),MATCH(EF$3,_Death_Day,0))-INDEX(_Death_Data,MATCH($F31,_Death_Country,0),MATCH(EF$3-1,_Death_Day,0))*$D$2
+INDEX(_Death_Data,MATCH($F31,_Death_Country,0),MATCH(EF$3-1,_Death_Day,0))-INDEX(_Death_Data,MATCH($F31,_Death_Country,0),MATCH(EF$3-2,_Death_Day,0))*$D$2
+INDEX(_Death_Data,MATCH($F31,_Death_Country,0),MATCH(EF$3-2,_Death_Day,0))-INDEX(_Death_Data,MATCH($F31,_Death_Country,0),MATCH(EF$3-3,_Death_Day,0))*$D$2
+INDEX(_Death_Data,MATCH($F31,_Death_Country,0),MATCH(EF$3-3,_Death_Day,0))-INDEX(_Death_Data,MATCH($F31,_Death_Country,0),MATCH(EF$3-4,_Death_Day,0))*$D$2
+INDEX(_Death_Data,MATCH($F31,_Death_Country,0),MATCH(EF$3-4,_Death_Day,0))-INDEX(_Death_Data,MATCH($F31,_Death_Country,0),MATCH(EF$3-5,_Death_Day,0))*$D$2)/5</f>
        <v>0.2</v>
      </c>
      <c r="EG31" s="77">
        <f>(INDEX(_Death_Data,MATCH($F31,_Death_Country,0),MATCH(EG$3,_Death_Day,0))-INDEX(_Death_Data,MATCH($F31,_Death_Country,0),MATCH(EG$3-1,_Death_Day,0))*$D$2
+INDEX(_Death_Data,MATCH($F31,_Death_Country,0),MATCH(EG$3-1,_Death_Day,0))-INDEX(_Death_Data,MATCH($F31,_Death_Country,0),MATCH(EG$3-2,_Death_Day,0))*$D$2
+INDEX(_Death_Data,MATCH($F31,_Death_Country,0),MATCH(EG$3-2,_Death_Day,0))-INDEX(_Death_Data,MATCH($F31,_Death_Country,0),MATCH(EG$3-3,_Death_Day,0))*$D$2
+INDEX(_Death_Data,MATCH($F31,_Death_Country,0),MATCH(EG$3-3,_Death_Day,0))-INDEX(_Death_Data,MATCH($F31,_Death_Country,0),MATCH(EG$3-4,_Death_Day,0))*$D$2
+INDEX(_Death_Data,MATCH($F31,_Death_Country,0),MATCH(EG$3-4,_Death_Day,0))-INDEX(_Death_Data,MATCH($F31,_Death_Country,0),MATCH(EG$3-5,_Death_Day,0))*$D$2)/5</f>
        <v>0.2</v>
      </c>
      <c r="EH31" s="77">
        <f>(INDEX(_Death_Data,MATCH($F31,_Death_Country,0),MATCH(EH$3,_Death_Day,0))-INDEX(_Death_Data,MATCH($F31,_Death_Country,0),MATCH(EH$3-1,_Death_Day,0))*$D$2
+INDEX(_Death_Data,MATCH($F31,_Death_Country,0),MATCH(EH$3-1,_Death_Day,0))-INDEX(_Death_Data,MATCH($F31,_Death_Country,0),MATCH(EH$3-2,_Death_Day,0))*$D$2
+INDEX(_Death_Data,MATCH($F31,_Death_Country,0),MATCH(EH$3-2,_Death_Day,0))-INDEX(_Death_Data,MATCH($F31,_Death_Country,0),MATCH(EH$3-3,_Death_Day,0))*$D$2
+INDEX(_Death_Data,MATCH($F31,_Death_Country,0),MATCH(EH$3-3,_Death_Day,0))-INDEX(_Death_Data,MATCH($F31,_Death_Country,0),MATCH(EH$3-4,_Death_Day,0))*$D$2
+INDEX(_Death_Data,MATCH($F31,_Death_Country,0),MATCH(EH$3-4,_Death_Day,0))-INDEX(_Death_Data,MATCH($F31,_Death_Country,0),MATCH(EH$3-5,_Death_Day,0))*$D$2)/5</f>
        <v>0.2</v>
      </c>
      <c r="EI31" s="77">
        <f>(INDEX(_Death_Data,MATCH($F31,_Death_Country,0),MATCH(EI$3,_Death_Day,0))-INDEX(_Death_Data,MATCH($F31,_Death_Country,0),MATCH(EI$3-1,_Death_Day,0))*$D$2
+INDEX(_Death_Data,MATCH($F31,_Death_Country,0),MATCH(EI$3-1,_Death_Day,0))-INDEX(_Death_Data,MATCH($F31,_Death_Country,0),MATCH(EI$3-2,_Death_Day,0))*$D$2
+INDEX(_Death_Data,MATCH($F31,_Death_Country,0),MATCH(EI$3-2,_Death_Day,0))-INDEX(_Death_Data,MATCH($F31,_Death_Country,0),MATCH(EI$3-3,_Death_Day,0))*$D$2
+INDEX(_Death_Data,MATCH($F31,_Death_Country,0),MATCH(EI$3-3,_Death_Day,0))-INDEX(_Death_Data,MATCH($F31,_Death_Country,0),MATCH(EI$3-4,_Death_Day,0))*$D$2
+INDEX(_Death_Data,MATCH($F31,_Death_Country,0),MATCH(EI$3-4,_Death_Day,0))-INDEX(_Death_Data,MATCH($F31,_Death_Country,0),MATCH(EI$3-5,_Death_Day,0))*$D$2)/5</f>
        <v>0</v>
      </c>
      <c r="EJ31" s="77">
        <f>(INDEX(_Death_Data,MATCH($F31,_Death_Country,0),MATCH(EJ$3,_Death_Day,0))-INDEX(_Death_Data,MATCH($F31,_Death_Country,0),MATCH(EJ$3-1,_Death_Day,0))*$D$2
+INDEX(_Death_Data,MATCH($F31,_Death_Country,0),MATCH(EJ$3-1,_Death_Day,0))-INDEX(_Death_Data,MATCH($F31,_Death_Country,0),MATCH(EJ$3-2,_Death_Day,0))*$D$2
+INDEX(_Death_Data,MATCH($F31,_Death_Country,0),MATCH(EJ$3-2,_Death_Day,0))-INDEX(_Death_Data,MATCH($F31,_Death_Country,0),MATCH(EJ$3-3,_Death_Day,0))*$D$2
+INDEX(_Death_Data,MATCH($F31,_Death_Country,0),MATCH(EJ$3-3,_Death_Day,0))-INDEX(_Death_Data,MATCH($F31,_Death_Country,0),MATCH(EJ$3-4,_Death_Day,0))*$D$2
+INDEX(_Death_Data,MATCH($F31,_Death_Country,0),MATCH(EJ$3-4,_Death_Day,0))-INDEX(_Death_Data,MATCH($F31,_Death_Country,0),MATCH(EJ$3-5,_Death_Day,0))*$D$2)/5</f>
        <v>0</v>
      </c>
      <c r="EK31" s="77">
        <f>(INDEX(_Death_Data,MATCH($F31,_Death_Country,0),MATCH(EK$3,_Death_Day,0))-INDEX(_Death_Data,MATCH($F31,_Death_Country,0),MATCH(EK$3-1,_Death_Day,0))*$D$2
+INDEX(_Death_Data,MATCH($F31,_Death_Country,0),MATCH(EK$3-1,_Death_Day,0))-INDEX(_Death_Data,MATCH($F31,_Death_Country,0),MATCH(EK$3-2,_Death_Day,0))*$D$2
+INDEX(_Death_Data,MATCH($F31,_Death_Country,0),MATCH(EK$3-2,_Death_Day,0))-INDEX(_Death_Data,MATCH($F31,_Death_Country,0),MATCH(EK$3-3,_Death_Day,0))*$D$2
+INDEX(_Death_Data,MATCH($F31,_Death_Country,0),MATCH(EK$3-3,_Death_Day,0))-INDEX(_Death_Data,MATCH($F31,_Death_Country,0),MATCH(EK$3-4,_Death_Day,0))*$D$2
+INDEX(_Death_Data,MATCH($F31,_Death_Country,0),MATCH(EK$3-4,_Death_Day,0))-INDEX(_Death_Data,MATCH($F31,_Death_Country,0),MATCH(EK$3-5,_Death_Day,0))*$D$2)/5</f>
        <v>0.2</v>
      </c>
      <c r="EL31" s="77">
        <f>(INDEX(_Death_Data,MATCH($F31,_Death_Country,0),MATCH(EL$3,_Death_Day,0))-INDEX(_Death_Data,MATCH($F31,_Death_Country,0),MATCH(EL$3-1,_Death_Day,0))*$D$2
+INDEX(_Death_Data,MATCH($F31,_Death_Country,0),MATCH(EL$3-1,_Death_Day,0))-INDEX(_Death_Data,MATCH($F31,_Death_Country,0),MATCH(EL$3-2,_Death_Day,0))*$D$2
+INDEX(_Death_Data,MATCH($F31,_Death_Country,0),MATCH(EL$3-2,_Death_Day,0))-INDEX(_Death_Data,MATCH($F31,_Death_Country,0),MATCH(EL$3-3,_Death_Day,0))*$D$2
+INDEX(_Death_Data,MATCH($F31,_Death_Country,0),MATCH(EL$3-3,_Death_Day,0))-INDEX(_Death_Data,MATCH($F31,_Death_Country,0),MATCH(EL$3-4,_Death_Day,0))*$D$2
+INDEX(_Death_Data,MATCH($F31,_Death_Country,0),MATCH(EL$3-4,_Death_Day,0))-INDEX(_Death_Data,MATCH($F31,_Death_Country,0),MATCH(EL$3-5,_Death_Day,0))*$D$2)/5</f>
        <v>0.2</v>
      </c>
      <c r="EM31" s="77">
        <f>(INDEX(_Death_Data,MATCH($F31,_Death_Country,0),MATCH(EM$3,_Death_Day,0))-INDEX(_Death_Data,MATCH($F31,_Death_Country,0),MATCH(EM$3-1,_Death_Day,0))*$D$2
+INDEX(_Death_Data,MATCH($F31,_Death_Country,0),MATCH(EM$3-1,_Death_Day,0))-INDEX(_Death_Data,MATCH($F31,_Death_Country,0),MATCH(EM$3-2,_Death_Day,0))*$D$2
+INDEX(_Death_Data,MATCH($F31,_Death_Country,0),MATCH(EM$3-2,_Death_Day,0))-INDEX(_Death_Data,MATCH($F31,_Death_Country,0),MATCH(EM$3-3,_Death_Day,0))*$D$2
+INDEX(_Death_Data,MATCH($F31,_Death_Country,0),MATCH(EM$3-3,_Death_Day,0))-INDEX(_Death_Data,MATCH($F31,_Death_Country,0),MATCH(EM$3-4,_Death_Day,0))*$D$2
+INDEX(_Death_Data,MATCH($F31,_Death_Country,0),MATCH(EM$3-4,_Death_Day,0))-INDEX(_Death_Data,MATCH($F31,_Death_Country,0),MATCH(EM$3-5,_Death_Day,0))*$D$2)/5</f>
        <v>0.2</v>
      </c>
      <c r="EN31" s="77">
        <f>(INDEX(_Death_Data,MATCH($F31,_Death_Country,0),MATCH(EN$3,_Death_Day,0))-INDEX(_Death_Data,MATCH($F31,_Death_Country,0),MATCH(EN$3-1,_Death_Day,0))*$D$2
+INDEX(_Death_Data,MATCH($F31,_Death_Country,0),MATCH(EN$3-1,_Death_Day,0))-INDEX(_Death_Data,MATCH($F31,_Death_Country,0),MATCH(EN$3-2,_Death_Day,0))*$D$2
+INDEX(_Death_Data,MATCH($F31,_Death_Country,0),MATCH(EN$3-2,_Death_Day,0))-INDEX(_Death_Data,MATCH($F31,_Death_Country,0),MATCH(EN$3-3,_Death_Day,0))*$D$2
+INDEX(_Death_Data,MATCH($F31,_Death_Country,0),MATCH(EN$3-3,_Death_Day,0))-INDEX(_Death_Data,MATCH($F31,_Death_Country,0),MATCH(EN$3-4,_Death_Day,0))*$D$2
+INDEX(_Death_Data,MATCH($F31,_Death_Country,0),MATCH(EN$3-4,_Death_Day,0))-INDEX(_Death_Data,MATCH($F31,_Death_Country,0),MATCH(EN$3-5,_Death_Day,0))*$D$2)/5</f>
        <v>0.2</v>
      </c>
      <c r="EO31" s="77">
        <f>(INDEX(_Death_Data,MATCH($F31,_Death_Country,0),MATCH(EO$3,_Death_Day,0))-INDEX(_Death_Data,MATCH($F31,_Death_Country,0),MATCH(EO$3-1,_Death_Day,0))*$D$2
+INDEX(_Death_Data,MATCH($F31,_Death_Country,0),MATCH(EO$3-1,_Death_Day,0))-INDEX(_Death_Data,MATCH($F31,_Death_Country,0),MATCH(EO$3-2,_Death_Day,0))*$D$2
+INDEX(_Death_Data,MATCH($F31,_Death_Country,0),MATCH(EO$3-2,_Death_Day,0))-INDEX(_Death_Data,MATCH($F31,_Death_Country,0),MATCH(EO$3-3,_Death_Day,0))*$D$2
+INDEX(_Death_Data,MATCH($F31,_Death_Country,0),MATCH(EO$3-3,_Death_Day,0))-INDEX(_Death_Data,MATCH($F31,_Death_Country,0),MATCH(EO$3-4,_Death_Day,0))*$D$2
+INDEX(_Death_Data,MATCH($F31,_Death_Country,0),MATCH(EO$3-4,_Death_Day,0))-INDEX(_Death_Data,MATCH($F31,_Death_Country,0),MATCH(EO$3-5,_Death_Day,0))*$D$2)/5</f>
        <v>0.2</v>
      </c>
      <c r="EP31" s="77">
        <f>(INDEX(_Death_Data,MATCH($F31,_Death_Country,0),MATCH(EP$3,_Death_Day,0))-INDEX(_Death_Data,MATCH($F31,_Death_Country,0),MATCH(EP$3-1,_Death_Day,0))*$D$2
+INDEX(_Death_Data,MATCH($F31,_Death_Country,0),MATCH(EP$3-1,_Death_Day,0))-INDEX(_Death_Data,MATCH($F31,_Death_Country,0),MATCH(EP$3-2,_Death_Day,0))*$D$2
+INDEX(_Death_Data,MATCH($F31,_Death_Country,0),MATCH(EP$3-2,_Death_Day,0))-INDEX(_Death_Data,MATCH($F31,_Death_Country,0),MATCH(EP$3-3,_Death_Day,0))*$D$2
+INDEX(_Death_Data,MATCH($F31,_Death_Country,0),MATCH(EP$3-3,_Death_Day,0))-INDEX(_Death_Data,MATCH($F31,_Death_Country,0),MATCH(EP$3-4,_Death_Day,0))*$D$2
+INDEX(_Death_Data,MATCH($F31,_Death_Country,0),MATCH(EP$3-4,_Death_Day,0))-INDEX(_Death_Data,MATCH($F31,_Death_Country,0),MATCH(EP$3-5,_Death_Day,0))*$D$2)/5</f>
        <v>0</v>
      </c>
      <c r="EQ31" s="77">
        <f>(INDEX(_Death_Data,MATCH($F31,_Death_Country,0),MATCH(EQ$3,_Death_Day,0))-INDEX(_Death_Data,MATCH($F31,_Death_Country,0),MATCH(EQ$3-1,_Death_Day,0))*$D$2
+INDEX(_Death_Data,MATCH($F31,_Death_Country,0),MATCH(EQ$3-1,_Death_Day,0))-INDEX(_Death_Data,MATCH($F31,_Death_Country,0),MATCH(EQ$3-2,_Death_Day,0))*$D$2
+INDEX(_Death_Data,MATCH($F31,_Death_Country,0),MATCH(EQ$3-2,_Death_Day,0))-INDEX(_Death_Data,MATCH($F31,_Death_Country,0),MATCH(EQ$3-3,_Death_Day,0))*$D$2
+INDEX(_Death_Data,MATCH($F31,_Death_Country,0),MATCH(EQ$3-3,_Death_Day,0))-INDEX(_Death_Data,MATCH($F31,_Death_Country,0),MATCH(EQ$3-4,_Death_Day,0))*$D$2
+INDEX(_Death_Data,MATCH($F31,_Death_Country,0),MATCH(EQ$3-4,_Death_Day,0))-INDEX(_Death_Data,MATCH($F31,_Death_Country,0),MATCH(EQ$3-5,_Death_Day,0))*$D$2)/5</f>
        <v>0</v>
      </c>
      <c r="ER31" s="77">
        <f>(INDEX(_Death_Data,MATCH($F31,_Death_Country,0),MATCH(ER$3,_Death_Day,0))-INDEX(_Death_Data,MATCH($F31,_Death_Country,0),MATCH(ER$3-1,_Death_Day,0))*$D$2
+INDEX(_Death_Data,MATCH($F31,_Death_Country,0),MATCH(ER$3-1,_Death_Day,0))-INDEX(_Death_Data,MATCH($F31,_Death_Country,0),MATCH(ER$3-2,_Death_Day,0))*$D$2
+INDEX(_Death_Data,MATCH($F31,_Death_Country,0),MATCH(ER$3-2,_Death_Day,0))-INDEX(_Death_Data,MATCH($F31,_Death_Country,0),MATCH(ER$3-3,_Death_Day,0))*$D$2
+INDEX(_Death_Data,MATCH($F31,_Death_Country,0),MATCH(ER$3-3,_Death_Day,0))-INDEX(_Death_Data,MATCH($F31,_Death_Country,0),MATCH(ER$3-4,_Death_Day,0))*$D$2
+INDEX(_Death_Data,MATCH($F31,_Death_Country,0),MATCH(ER$3-4,_Death_Day,0))-INDEX(_Death_Data,MATCH($F31,_Death_Country,0),MATCH(ER$3-5,_Death_Day,0))*$D$2)/5</f>
        <v>0</v>
      </c>
      <c r="ES31" s="77">
        <f>(INDEX(_Death_Data,MATCH($F31,_Death_Country,0),MATCH(ES$3,_Death_Day,0))-INDEX(_Death_Data,MATCH($F31,_Death_Country,0),MATCH(ES$3-1,_Death_Day,0))*$D$2
+INDEX(_Death_Data,MATCH($F31,_Death_Country,0),MATCH(ES$3-1,_Death_Day,0))-INDEX(_Death_Data,MATCH($F31,_Death_Country,0),MATCH(ES$3-2,_Death_Day,0))*$D$2
+INDEX(_Death_Data,MATCH($F31,_Death_Country,0),MATCH(ES$3-2,_Death_Day,0))-INDEX(_Death_Data,MATCH($F31,_Death_Country,0),MATCH(ES$3-3,_Death_Day,0))*$D$2
+INDEX(_Death_Data,MATCH($F31,_Death_Country,0),MATCH(ES$3-3,_Death_Day,0))-INDEX(_Death_Data,MATCH($F31,_Death_Country,0),MATCH(ES$3-4,_Death_Day,0))*$D$2
+INDEX(_Death_Data,MATCH($F31,_Death_Country,0),MATCH(ES$3-4,_Death_Day,0))-INDEX(_Death_Data,MATCH($F31,_Death_Country,0),MATCH(ES$3-5,_Death_Day,0))*$D$2)/5</f>
        <v>0</v>
      </c>
      <c r="ET31" s="77">
        <f>(INDEX(_Death_Data,MATCH($F31,_Death_Country,0),MATCH(ET$3,_Death_Day,0))-INDEX(_Death_Data,MATCH($F31,_Death_Country,0),MATCH(ET$3-1,_Death_Day,0))*$D$2
+INDEX(_Death_Data,MATCH($F31,_Death_Country,0),MATCH(ET$3-1,_Death_Day,0))-INDEX(_Death_Data,MATCH($F31,_Death_Country,0),MATCH(ET$3-2,_Death_Day,0))*$D$2
+INDEX(_Death_Data,MATCH($F31,_Death_Country,0),MATCH(ET$3-2,_Death_Day,0))-INDEX(_Death_Data,MATCH($F31,_Death_Country,0),MATCH(ET$3-3,_Death_Day,0))*$D$2
+INDEX(_Death_Data,MATCH($F31,_Death_Country,0),MATCH(ET$3-3,_Death_Day,0))-INDEX(_Death_Data,MATCH($F31,_Death_Country,0),MATCH(ET$3-4,_Death_Day,0))*$D$2
+INDEX(_Death_Data,MATCH($F31,_Death_Country,0),MATCH(ET$3-4,_Death_Day,0))-INDEX(_Death_Data,MATCH($F31,_Death_Country,0),MATCH(ET$3-5,_Death_Day,0))*$D$2)/5</f>
        <v>0</v>
      </c>
      <c r="EU31" s="77">
        <f>(INDEX(_Death_Data,MATCH($F31,_Death_Country,0),MATCH(EU$3,_Death_Day,0))-INDEX(_Death_Data,MATCH($F31,_Death_Country,0),MATCH(EU$3-1,_Death_Day,0))*$D$2
+INDEX(_Death_Data,MATCH($F31,_Death_Country,0),MATCH(EU$3-1,_Death_Day,0))-INDEX(_Death_Data,MATCH($F31,_Death_Country,0),MATCH(EU$3-2,_Death_Day,0))*$D$2
+INDEX(_Death_Data,MATCH($F31,_Death_Country,0),MATCH(EU$3-2,_Death_Day,0))-INDEX(_Death_Data,MATCH($F31,_Death_Country,0),MATCH(EU$3-3,_Death_Day,0))*$D$2
+INDEX(_Death_Data,MATCH($F31,_Death_Country,0),MATCH(EU$3-3,_Death_Day,0))-INDEX(_Death_Data,MATCH($F31,_Death_Country,0),MATCH(EU$3-4,_Death_Day,0))*$D$2
+INDEX(_Death_Data,MATCH($F31,_Death_Country,0),MATCH(EU$3-4,_Death_Day,0))-INDEX(_Death_Data,MATCH($F31,_Death_Country,0),MATCH(EU$3-5,_Death_Day,0))*$D$2)/5</f>
        <v>0</v>
      </c>
      <c r="EV31" s="77">
        <f>(INDEX(_Death_Data,MATCH($F31,_Death_Country,0),MATCH(EV$3,_Death_Day,0))-INDEX(_Death_Data,MATCH($F31,_Death_Country,0),MATCH(EV$3-1,_Death_Day,0))*$D$2
+INDEX(_Death_Data,MATCH($F31,_Death_Country,0),MATCH(EV$3-1,_Death_Day,0))-INDEX(_Death_Data,MATCH($F31,_Death_Country,0),MATCH(EV$3-2,_Death_Day,0))*$D$2
+INDEX(_Death_Data,MATCH($F31,_Death_Country,0),MATCH(EV$3-2,_Death_Day,0))-INDEX(_Death_Data,MATCH($F31,_Death_Country,0),MATCH(EV$3-3,_Death_Day,0))*$D$2
+INDEX(_Death_Data,MATCH($F31,_Death_Country,0),MATCH(EV$3-3,_Death_Day,0))-INDEX(_Death_Data,MATCH($F31,_Death_Country,0),MATCH(EV$3-4,_Death_Day,0))*$D$2
+INDEX(_Death_Data,MATCH($F31,_Death_Country,0),MATCH(EV$3-4,_Death_Day,0))-INDEX(_Death_Data,MATCH($F31,_Death_Country,0),MATCH(EV$3-5,_Death_Day,0))*$D$2)/5</f>
        <v>0</v>
      </c>
      <c r="EW31" s="77">
        <f>(INDEX(_Death_Data,MATCH($F31,_Death_Country,0),MATCH(EW$3,_Death_Day,0))-INDEX(_Death_Data,MATCH($F31,_Death_Country,0),MATCH(EW$3-1,_Death_Day,0))*$D$2
+INDEX(_Death_Data,MATCH($F31,_Death_Country,0),MATCH(EW$3-1,_Death_Day,0))-INDEX(_Death_Data,MATCH($F31,_Death_Country,0),MATCH(EW$3-2,_Death_Day,0))*$D$2
+INDEX(_Death_Data,MATCH($F31,_Death_Country,0),MATCH(EW$3-2,_Death_Day,0))-INDEX(_Death_Data,MATCH($F31,_Death_Country,0),MATCH(EW$3-3,_Death_Day,0))*$D$2
+INDEX(_Death_Data,MATCH($F31,_Death_Country,0),MATCH(EW$3-3,_Death_Day,0))-INDEX(_Death_Data,MATCH($F31,_Death_Country,0),MATCH(EW$3-4,_Death_Day,0))*$D$2
+INDEX(_Death_Data,MATCH($F31,_Death_Country,0),MATCH(EW$3-4,_Death_Day,0))-INDEX(_Death_Data,MATCH($F31,_Death_Country,0),MATCH(EW$3-5,_Death_Day,0))*$D$2)/5</f>
        <v>0</v>
      </c>
      <c r="EX31" s="77">
        <f>(INDEX(_Death_Data,MATCH($F31,_Death_Country,0),MATCH(EX$3,_Death_Day,0))-INDEX(_Death_Data,MATCH($F31,_Death_Country,0),MATCH(EX$3-1,_Death_Day,0))*$D$2
+INDEX(_Death_Data,MATCH($F31,_Death_Country,0),MATCH(EX$3-1,_Death_Day,0))-INDEX(_Death_Data,MATCH($F31,_Death_Country,0),MATCH(EX$3-2,_Death_Day,0))*$D$2
+INDEX(_Death_Data,MATCH($F31,_Death_Country,0),MATCH(EX$3-2,_Death_Day,0))-INDEX(_Death_Data,MATCH($F31,_Death_Country,0),MATCH(EX$3-3,_Death_Day,0))*$D$2
+INDEX(_Death_Data,MATCH($F31,_Death_Country,0),MATCH(EX$3-3,_Death_Day,0))-INDEX(_Death_Data,MATCH($F31,_Death_Country,0),MATCH(EX$3-4,_Death_Day,0))*$D$2
+INDEX(_Death_Data,MATCH($F31,_Death_Country,0),MATCH(EX$3-4,_Death_Day,0))-INDEX(_Death_Data,MATCH($F31,_Death_Country,0),MATCH(EX$3-5,_Death_Day,0))*$D$2)/5</f>
        <v>0</v>
      </c>
      <c r="EY31" s="77">
        <f>(INDEX(_Death_Data,MATCH($F31,_Death_Country,0),MATCH(EY$3,_Death_Day,0))-INDEX(_Death_Data,MATCH($F31,_Death_Country,0),MATCH(EY$3-1,_Death_Day,0))*$D$2
+INDEX(_Death_Data,MATCH($F31,_Death_Country,0),MATCH(EY$3-1,_Death_Day,0))-INDEX(_Death_Data,MATCH($F31,_Death_Country,0),MATCH(EY$3-2,_Death_Day,0))*$D$2
+INDEX(_Death_Data,MATCH($F31,_Death_Country,0),MATCH(EY$3-2,_Death_Day,0))-INDEX(_Death_Data,MATCH($F31,_Death_Country,0),MATCH(EY$3-3,_Death_Day,0))*$D$2
+INDEX(_Death_Data,MATCH($F31,_Death_Country,0),MATCH(EY$3-3,_Death_Day,0))-INDEX(_Death_Data,MATCH($F31,_Death_Country,0),MATCH(EY$3-4,_Death_Day,0))*$D$2
+INDEX(_Death_Data,MATCH($F31,_Death_Country,0),MATCH(EY$3-4,_Death_Day,0))-INDEX(_Death_Data,MATCH($F31,_Death_Country,0),MATCH(EY$3-5,_Death_Day,0))*$D$2)/5</f>
        <v>0</v>
      </c>
      <c r="EZ31" s="77">
        <f>(INDEX(_Death_Data,MATCH($F31,_Death_Country,0),MATCH(EZ$3,_Death_Day,0))-INDEX(_Death_Data,MATCH($F31,_Death_Country,0),MATCH(EZ$3-1,_Death_Day,0))*$D$2
+INDEX(_Death_Data,MATCH($F31,_Death_Country,0),MATCH(EZ$3-1,_Death_Day,0))-INDEX(_Death_Data,MATCH($F31,_Death_Country,0),MATCH(EZ$3-2,_Death_Day,0))*$D$2
+INDEX(_Death_Data,MATCH($F31,_Death_Country,0),MATCH(EZ$3-2,_Death_Day,0))-INDEX(_Death_Data,MATCH($F31,_Death_Country,0),MATCH(EZ$3-3,_Death_Day,0))*$D$2
+INDEX(_Death_Data,MATCH($F31,_Death_Country,0),MATCH(EZ$3-3,_Death_Day,0))-INDEX(_Death_Data,MATCH($F31,_Death_Country,0),MATCH(EZ$3-4,_Death_Day,0))*$D$2
+INDEX(_Death_Data,MATCH($F31,_Death_Country,0),MATCH(EZ$3-4,_Death_Day,0))-INDEX(_Death_Data,MATCH($F31,_Death_Country,0),MATCH(EZ$3-5,_Death_Day,0))*$D$2)/5</f>
        <v>0</v>
      </c>
      <c r="FA31" s="77">
        <f>(INDEX(_Death_Data,MATCH($F31,_Death_Country,0),MATCH(FA$3,_Death_Day,0))-INDEX(_Death_Data,MATCH($F31,_Death_Country,0),MATCH(FA$3-1,_Death_Day,0))*$D$2
+INDEX(_Death_Data,MATCH($F31,_Death_Country,0),MATCH(FA$3-1,_Death_Day,0))-INDEX(_Death_Data,MATCH($F31,_Death_Country,0),MATCH(FA$3-2,_Death_Day,0))*$D$2
+INDEX(_Death_Data,MATCH($F31,_Death_Country,0),MATCH(FA$3-2,_Death_Day,0))-INDEX(_Death_Data,MATCH($F31,_Death_Country,0),MATCH(FA$3-3,_Death_Day,0))*$D$2
+INDEX(_Death_Data,MATCH($F31,_Death_Country,0),MATCH(FA$3-3,_Death_Day,0))-INDEX(_Death_Data,MATCH($F31,_Death_Country,0),MATCH(FA$3-4,_Death_Day,0))*$D$2
+INDEX(_Death_Data,MATCH($F31,_Death_Country,0),MATCH(FA$3-4,_Death_Day,0))-INDEX(_Death_Data,MATCH($F31,_Death_Country,0),MATCH(FA$3-5,_Death_Day,0))*$D$2)/5</f>
        <v>0</v>
      </c>
      <c r="FB31" s="77">
        <f>(INDEX(_Death_Data,MATCH($F31,_Death_Country,0),MATCH(FB$3,_Death_Day,0))-INDEX(_Death_Data,MATCH($F31,_Death_Country,0),MATCH(FB$3-1,_Death_Day,0))*$D$2
+INDEX(_Death_Data,MATCH($F31,_Death_Country,0),MATCH(FB$3-1,_Death_Day,0))-INDEX(_Death_Data,MATCH($F31,_Death_Country,0),MATCH(FB$3-2,_Death_Day,0))*$D$2
+INDEX(_Death_Data,MATCH($F31,_Death_Country,0),MATCH(FB$3-2,_Death_Day,0))-INDEX(_Death_Data,MATCH($F31,_Death_Country,0),MATCH(FB$3-3,_Death_Day,0))*$D$2
+INDEX(_Death_Data,MATCH($F31,_Death_Country,0),MATCH(FB$3-3,_Death_Day,0))-INDEX(_Death_Data,MATCH($F31,_Death_Country,0),MATCH(FB$3-4,_Death_Day,0))*$D$2
+INDEX(_Death_Data,MATCH($F31,_Death_Country,0),MATCH(FB$3-4,_Death_Day,0))-INDEX(_Death_Data,MATCH($F31,_Death_Country,0),MATCH(FB$3-5,_Death_Day,0))*$D$2)/5</f>
        <v>0</v>
      </c>
      <c r="FC31" s="77">
        <f>(INDEX(_Death_Data,MATCH($F31,_Death_Country,0),MATCH(FC$3,_Death_Day,0))-INDEX(_Death_Data,MATCH($F31,_Death_Country,0),MATCH(FC$3-1,_Death_Day,0))*$D$2
+INDEX(_Death_Data,MATCH($F31,_Death_Country,0),MATCH(FC$3-1,_Death_Day,0))-INDEX(_Death_Data,MATCH($F31,_Death_Country,0),MATCH(FC$3-2,_Death_Day,0))*$D$2
+INDEX(_Death_Data,MATCH($F31,_Death_Country,0),MATCH(FC$3-2,_Death_Day,0))-INDEX(_Death_Data,MATCH($F31,_Death_Country,0),MATCH(FC$3-3,_Death_Day,0))*$D$2
+INDEX(_Death_Data,MATCH($F31,_Death_Country,0),MATCH(FC$3-3,_Death_Day,0))-INDEX(_Death_Data,MATCH($F31,_Death_Country,0),MATCH(FC$3-4,_Death_Day,0))*$D$2
+INDEX(_Death_Data,MATCH($F31,_Death_Country,0),MATCH(FC$3-4,_Death_Day,0))-INDEX(_Death_Data,MATCH($F31,_Death_Country,0),MATCH(FC$3-5,_Death_Day,0))*$D$2)/5</f>
        <v>0</v>
      </c>
      <c r="FD31" s="77">
        <f>(INDEX(_Death_Data,MATCH($F31,_Death_Country,0),MATCH(FD$3,_Death_Day,0))-INDEX(_Death_Data,MATCH($F31,_Death_Country,0),MATCH(FD$3-1,_Death_Day,0))*$D$2
+INDEX(_Death_Data,MATCH($F31,_Death_Country,0),MATCH(FD$3-1,_Death_Day,0))-INDEX(_Death_Data,MATCH($F31,_Death_Country,0),MATCH(FD$3-2,_Death_Day,0))*$D$2
+INDEX(_Death_Data,MATCH($F31,_Death_Country,0),MATCH(FD$3-2,_Death_Day,0))-INDEX(_Death_Data,MATCH($F31,_Death_Country,0),MATCH(FD$3-3,_Death_Day,0))*$D$2
+INDEX(_Death_Data,MATCH($F31,_Death_Country,0),MATCH(FD$3-3,_Death_Day,0))-INDEX(_Death_Data,MATCH($F31,_Death_Country,0),MATCH(FD$3-4,_Death_Day,0))*$D$2
+INDEX(_Death_Data,MATCH($F31,_Death_Country,0),MATCH(FD$3-4,_Death_Day,0))-INDEX(_Death_Data,MATCH($F31,_Death_Country,0),MATCH(FD$3-5,_Death_Day,0))*$D$2)/5</f>
        <v>0</v>
      </c>
      <c r="FE31" s="77">
        <f>(INDEX(_Death_Data,MATCH($F31,_Death_Country,0),MATCH(FE$3,_Death_Day,0))-INDEX(_Death_Data,MATCH($F31,_Death_Country,0),MATCH(FE$3-1,_Death_Day,0))*$D$2
+INDEX(_Death_Data,MATCH($F31,_Death_Country,0),MATCH(FE$3-1,_Death_Day,0))-INDEX(_Death_Data,MATCH($F31,_Death_Country,0),MATCH(FE$3-2,_Death_Day,0))*$D$2
+INDEX(_Death_Data,MATCH($F31,_Death_Country,0),MATCH(FE$3-2,_Death_Day,0))-INDEX(_Death_Data,MATCH($F31,_Death_Country,0),MATCH(FE$3-3,_Death_Day,0))*$D$2
+INDEX(_Death_Data,MATCH($F31,_Death_Country,0),MATCH(FE$3-3,_Death_Day,0))-INDEX(_Death_Data,MATCH($F31,_Death_Country,0),MATCH(FE$3-4,_Death_Day,0))*$D$2
+INDEX(_Death_Data,MATCH($F31,_Death_Country,0),MATCH(FE$3-4,_Death_Day,0))-INDEX(_Death_Data,MATCH($F31,_Death_Country,0),MATCH(FE$3-5,_Death_Day,0))*$D$2)/5</f>
        <v>0</v>
      </c>
      <c r="FF31" s="77">
        <f>(INDEX(_Death_Data,MATCH($F31,_Death_Country,0),MATCH(FF$3,_Death_Day,0))-INDEX(_Death_Data,MATCH($F31,_Death_Country,0),MATCH(FF$3-1,_Death_Day,0))*$D$2
+INDEX(_Death_Data,MATCH($F31,_Death_Country,0),MATCH(FF$3-1,_Death_Day,0))-INDEX(_Death_Data,MATCH($F31,_Death_Country,0),MATCH(FF$3-2,_Death_Day,0))*$D$2
+INDEX(_Death_Data,MATCH($F31,_Death_Country,0),MATCH(FF$3-2,_Death_Day,0))-INDEX(_Death_Data,MATCH($F31,_Death_Country,0),MATCH(FF$3-3,_Death_Day,0))*$D$2
+INDEX(_Death_Data,MATCH($F31,_Death_Country,0),MATCH(FF$3-3,_Death_Day,0))-INDEX(_Death_Data,MATCH($F31,_Death_Country,0),MATCH(FF$3-4,_Death_Day,0))*$D$2
+INDEX(_Death_Data,MATCH($F31,_Death_Country,0),MATCH(FF$3-4,_Death_Day,0))-INDEX(_Death_Data,MATCH($F31,_Death_Country,0),MATCH(FF$3-5,_Death_Day,0))*$D$2)/5</f>
        <v>0</v>
      </c>
      <c r="FG31" s="77">
        <f>(INDEX(_Death_Data,MATCH($F31,_Death_Country,0),MATCH(FG$3,_Death_Day,0))-INDEX(_Death_Data,MATCH($F31,_Death_Country,0),MATCH(FG$3-1,_Death_Day,0))*$D$2
+INDEX(_Death_Data,MATCH($F31,_Death_Country,0),MATCH(FG$3-1,_Death_Day,0))-INDEX(_Death_Data,MATCH($F31,_Death_Country,0),MATCH(FG$3-2,_Death_Day,0))*$D$2
+INDEX(_Death_Data,MATCH($F31,_Death_Country,0),MATCH(FG$3-2,_Death_Day,0))-INDEX(_Death_Data,MATCH($F31,_Death_Country,0),MATCH(FG$3-3,_Death_Day,0))*$D$2
+INDEX(_Death_Data,MATCH($F31,_Death_Country,0),MATCH(FG$3-3,_Death_Day,0))-INDEX(_Death_Data,MATCH($F31,_Death_Country,0),MATCH(FG$3-4,_Death_Day,0))*$D$2
+INDEX(_Death_Data,MATCH($F31,_Death_Country,0),MATCH(FG$3-4,_Death_Day,0))-INDEX(_Death_Data,MATCH($F31,_Death_Country,0),MATCH(FG$3-5,_Death_Day,0))*$D$2)/5</f>
        <v>0</v>
      </c>
      <c r="FH31" s="77">
        <f>(INDEX(_Death_Data,MATCH($F31,_Death_Country,0),MATCH(FH$3,_Death_Day,0))-INDEX(_Death_Data,MATCH($F31,_Death_Country,0),MATCH(FH$3-1,_Death_Day,0))*$D$2
+INDEX(_Death_Data,MATCH($F31,_Death_Country,0),MATCH(FH$3-1,_Death_Day,0))-INDEX(_Death_Data,MATCH($F31,_Death_Country,0),MATCH(FH$3-2,_Death_Day,0))*$D$2
+INDEX(_Death_Data,MATCH($F31,_Death_Country,0),MATCH(FH$3-2,_Death_Day,0))-INDEX(_Death_Data,MATCH($F31,_Death_Country,0),MATCH(FH$3-3,_Death_Day,0))*$D$2
+INDEX(_Death_Data,MATCH($F31,_Death_Country,0),MATCH(FH$3-3,_Death_Day,0))-INDEX(_Death_Data,MATCH($F31,_Death_Country,0),MATCH(FH$3-4,_Death_Day,0))*$D$2
+INDEX(_Death_Data,MATCH($F31,_Death_Country,0),MATCH(FH$3-4,_Death_Day,0))-INDEX(_Death_Data,MATCH($F31,_Death_Country,0),MATCH(FH$3-5,_Death_Day,0))*$D$2)/5</f>
        <v>0</v>
      </c>
      <c r="FI31" s="77">
        <f>(INDEX(_Death_Data,MATCH($F31,_Death_Country,0),MATCH(FI$3,_Death_Day,0))-INDEX(_Death_Data,MATCH($F31,_Death_Country,0),MATCH(FI$3-1,_Death_Day,0))*$D$2
+INDEX(_Death_Data,MATCH($F31,_Death_Country,0),MATCH(FI$3-1,_Death_Day,0))-INDEX(_Death_Data,MATCH($F31,_Death_Country,0),MATCH(FI$3-2,_Death_Day,0))*$D$2
+INDEX(_Death_Data,MATCH($F31,_Death_Country,0),MATCH(FI$3-2,_Death_Day,0))-INDEX(_Death_Data,MATCH($F31,_Death_Country,0),MATCH(FI$3-3,_Death_Day,0))*$D$2
+INDEX(_Death_Data,MATCH($F31,_Death_Country,0),MATCH(FI$3-3,_Death_Day,0))-INDEX(_Death_Data,MATCH($F31,_Death_Country,0),MATCH(FI$3-4,_Death_Day,0))*$D$2
+INDEX(_Death_Data,MATCH($F31,_Death_Country,0),MATCH(FI$3-4,_Death_Day,0))-INDEX(_Death_Data,MATCH($F31,_Death_Country,0),MATCH(FI$3-5,_Death_Day,0))*$D$2)/5</f>
        <v>0</v>
      </c>
      <c r="FJ31" s="77">
        <f>(INDEX(_Death_Data,MATCH($F31,_Death_Country,0),MATCH(FJ$3,_Death_Day,0))-INDEX(_Death_Data,MATCH($F31,_Death_Country,0),MATCH(FJ$3-1,_Death_Day,0))*$D$2
+INDEX(_Death_Data,MATCH($F31,_Death_Country,0),MATCH(FJ$3-1,_Death_Day,0))-INDEX(_Death_Data,MATCH($F31,_Death_Country,0),MATCH(FJ$3-2,_Death_Day,0))*$D$2
+INDEX(_Death_Data,MATCH($F31,_Death_Country,0),MATCH(FJ$3-2,_Death_Day,0))-INDEX(_Death_Data,MATCH($F31,_Death_Country,0),MATCH(FJ$3-3,_Death_Day,0))*$D$2
+INDEX(_Death_Data,MATCH($F31,_Death_Country,0),MATCH(FJ$3-3,_Death_Day,0))-INDEX(_Death_Data,MATCH($F31,_Death_Country,0),MATCH(FJ$3-4,_Death_Day,0))*$D$2
+INDEX(_Death_Data,MATCH($F31,_Death_Country,0),MATCH(FJ$3-4,_Death_Day,0))-INDEX(_Death_Data,MATCH($F31,_Death_Country,0),MATCH(FJ$3-5,_Death_Day,0))*$D$2)/5</f>
        <v>0</v>
      </c>
      <c r="FK31" s="77">
        <f>(INDEX(_Death_Data,MATCH($F31,_Death_Country,0),MATCH(FK$3,_Death_Day,0))-INDEX(_Death_Data,MATCH($F31,_Death_Country,0),MATCH(FK$3-1,_Death_Day,0))*$D$2
+INDEX(_Death_Data,MATCH($F31,_Death_Country,0),MATCH(FK$3-1,_Death_Day,0))-INDEX(_Death_Data,MATCH($F31,_Death_Country,0),MATCH(FK$3-2,_Death_Day,0))*$D$2
+INDEX(_Death_Data,MATCH($F31,_Death_Country,0),MATCH(FK$3-2,_Death_Day,0))-INDEX(_Death_Data,MATCH($F31,_Death_Country,0),MATCH(FK$3-3,_Death_Day,0))*$D$2
+INDEX(_Death_Data,MATCH($F31,_Death_Country,0),MATCH(FK$3-3,_Death_Day,0))-INDEX(_Death_Data,MATCH($F31,_Death_Country,0),MATCH(FK$3-4,_Death_Day,0))*$D$2
+INDEX(_Death_Data,MATCH($F31,_Death_Country,0),MATCH(FK$3-4,_Death_Day,0))-INDEX(_Death_Data,MATCH($F31,_Death_Country,0),MATCH(FK$3-5,_Death_Day,0))*$D$2)/5</f>
        <v>0</v>
      </c>
      <c r="FL31" s="77">
        <f>(INDEX(_Death_Data,MATCH($F31,_Death_Country,0),MATCH(FL$3,_Death_Day,0))-INDEX(_Death_Data,MATCH($F31,_Death_Country,0),MATCH(FL$3-1,_Death_Day,0))*$D$2
+INDEX(_Death_Data,MATCH($F31,_Death_Country,0),MATCH(FL$3-1,_Death_Day,0))-INDEX(_Death_Data,MATCH($F31,_Death_Country,0),MATCH(FL$3-2,_Death_Day,0))*$D$2
+INDEX(_Death_Data,MATCH($F31,_Death_Country,0),MATCH(FL$3-2,_Death_Day,0))-INDEX(_Death_Data,MATCH($F31,_Death_Country,0),MATCH(FL$3-3,_Death_Day,0))*$D$2
+INDEX(_Death_Data,MATCH($F31,_Death_Country,0),MATCH(FL$3-3,_Death_Day,0))-INDEX(_Death_Data,MATCH($F31,_Death_Country,0),MATCH(FL$3-4,_Death_Day,0))*$D$2
+INDEX(_Death_Data,MATCH($F31,_Death_Country,0),MATCH(FL$3-4,_Death_Day,0))-INDEX(_Death_Data,MATCH($F31,_Death_Country,0),MATCH(FL$3-5,_Death_Day,0))*$D$2)/5</f>
        <v>0</v>
      </c>
      <c r="FM31" s="77">
        <f>(INDEX(_Death_Data,MATCH($F31,_Death_Country,0),MATCH(FM$3,_Death_Day,0))-INDEX(_Death_Data,MATCH($F31,_Death_Country,0),MATCH(FM$3-1,_Death_Day,0))*$D$2
+INDEX(_Death_Data,MATCH($F31,_Death_Country,0),MATCH(FM$3-1,_Death_Day,0))-INDEX(_Death_Data,MATCH($F31,_Death_Country,0),MATCH(FM$3-2,_Death_Day,0))*$D$2
+INDEX(_Death_Data,MATCH($F31,_Death_Country,0),MATCH(FM$3-2,_Death_Day,0))-INDEX(_Death_Data,MATCH($F31,_Death_Country,0),MATCH(FM$3-3,_Death_Day,0))*$D$2
+INDEX(_Death_Data,MATCH($F31,_Death_Country,0),MATCH(FM$3-3,_Death_Day,0))-INDEX(_Death_Data,MATCH($F31,_Death_Country,0),MATCH(FM$3-4,_Death_Day,0))*$D$2
+INDEX(_Death_Data,MATCH($F31,_Death_Country,0),MATCH(FM$3-4,_Death_Day,0))-INDEX(_Death_Data,MATCH($F31,_Death_Country,0),MATCH(FM$3-5,_Death_Day,0))*$D$2)/5</f>
        <v>0</v>
      </c>
      <c r="FN31" s="77">
        <f>(INDEX(_Death_Data,MATCH($F31,_Death_Country,0),MATCH(FN$3,_Death_Day,0))-INDEX(_Death_Data,MATCH($F31,_Death_Country,0),MATCH(FN$3-1,_Death_Day,0))*$D$2
+INDEX(_Death_Data,MATCH($F31,_Death_Country,0),MATCH(FN$3-1,_Death_Day,0))-INDEX(_Death_Data,MATCH($F31,_Death_Country,0),MATCH(FN$3-2,_Death_Day,0))*$D$2
+INDEX(_Death_Data,MATCH($F31,_Death_Country,0),MATCH(FN$3-2,_Death_Day,0))-INDEX(_Death_Data,MATCH($F31,_Death_Country,0),MATCH(FN$3-3,_Death_Day,0))*$D$2
+INDEX(_Death_Data,MATCH($F31,_Death_Country,0),MATCH(FN$3-3,_Death_Day,0))-INDEX(_Death_Data,MATCH($F31,_Death_Country,0),MATCH(FN$3-4,_Death_Day,0))*$D$2
+INDEX(_Death_Data,MATCH($F31,_Death_Country,0),MATCH(FN$3-4,_Death_Day,0))-INDEX(_Death_Data,MATCH($F31,_Death_Country,0),MATCH(FN$3-5,_Death_Day,0))*$D$2)/5</f>
        <v>0</v>
      </c>
      <c r="FO31" s="77">
        <f>(INDEX(_Death_Data,MATCH($F31,_Death_Country,0),MATCH(FO$3,_Death_Day,0))-INDEX(_Death_Data,MATCH($F31,_Death_Country,0),MATCH(FO$3-1,_Death_Day,0))*$D$2
+INDEX(_Death_Data,MATCH($F31,_Death_Country,0),MATCH(FO$3-1,_Death_Day,0))-INDEX(_Death_Data,MATCH($F31,_Death_Country,0),MATCH(FO$3-2,_Death_Day,0))*$D$2
+INDEX(_Death_Data,MATCH($F31,_Death_Country,0),MATCH(FO$3-2,_Death_Day,0))-INDEX(_Death_Data,MATCH($F31,_Death_Country,0),MATCH(FO$3-3,_Death_Day,0))*$D$2
+INDEX(_Death_Data,MATCH($F31,_Death_Country,0),MATCH(FO$3-3,_Death_Day,0))-INDEX(_Death_Data,MATCH($F31,_Death_Country,0),MATCH(FO$3-4,_Death_Day,0))*$D$2
+INDEX(_Death_Data,MATCH($F31,_Death_Country,0),MATCH(FO$3-4,_Death_Day,0))-INDEX(_Death_Data,MATCH($F31,_Death_Country,0),MATCH(FO$3-5,_Death_Day,0))*$D$2)/5</f>
        <v>0</v>
      </c>
      <c r="FP31" s="77">
        <f>(INDEX(_Death_Data,MATCH($F31,_Death_Country,0),MATCH(FP$3,_Death_Day,0))-INDEX(_Death_Data,MATCH($F31,_Death_Country,0),MATCH(FP$3-1,_Death_Day,0))*$D$2
+INDEX(_Death_Data,MATCH($F31,_Death_Country,0),MATCH(FP$3-1,_Death_Day,0))-INDEX(_Death_Data,MATCH($F31,_Death_Country,0),MATCH(FP$3-2,_Death_Day,0))*$D$2
+INDEX(_Death_Data,MATCH($F31,_Death_Country,0),MATCH(FP$3-2,_Death_Day,0))-INDEX(_Death_Data,MATCH($F31,_Death_Country,0),MATCH(FP$3-3,_Death_Day,0))*$D$2
+INDEX(_Death_Data,MATCH($F31,_Death_Country,0),MATCH(FP$3-3,_Death_Day,0))-INDEX(_Death_Data,MATCH($F31,_Death_Country,0),MATCH(FP$3-4,_Death_Day,0))*$D$2
+INDEX(_Death_Data,MATCH($F31,_Death_Country,0),MATCH(FP$3-4,_Death_Day,0))-INDEX(_Death_Data,MATCH($F31,_Death_Country,0),MATCH(FP$3-5,_Death_Day,0))*$D$2)/5</f>
        <v>0</v>
      </c>
      <c r="FQ31" s="77">
        <f>(INDEX(_Death_Data,MATCH($F31,_Death_Country,0),MATCH(FQ$3,_Death_Day,0))-INDEX(_Death_Data,MATCH($F31,_Death_Country,0),MATCH(FQ$3-1,_Death_Day,0))*$D$2
+INDEX(_Death_Data,MATCH($F31,_Death_Country,0),MATCH(FQ$3-1,_Death_Day,0))-INDEX(_Death_Data,MATCH($F31,_Death_Country,0),MATCH(FQ$3-2,_Death_Day,0))*$D$2
+INDEX(_Death_Data,MATCH($F31,_Death_Country,0),MATCH(FQ$3-2,_Death_Day,0))-INDEX(_Death_Data,MATCH($F31,_Death_Country,0),MATCH(FQ$3-3,_Death_Day,0))*$D$2
+INDEX(_Death_Data,MATCH($F31,_Death_Country,0),MATCH(FQ$3-3,_Death_Day,0))-INDEX(_Death_Data,MATCH($F31,_Death_Country,0),MATCH(FQ$3-4,_Death_Day,0))*$D$2
+INDEX(_Death_Data,MATCH($F31,_Death_Country,0),MATCH(FQ$3-4,_Death_Day,0))-INDEX(_Death_Data,MATCH($F31,_Death_Country,0),MATCH(FQ$3-5,_Death_Day,0))*$D$2)/5</f>
        <v>0</v>
      </c>
      <c r="FR31" s="77">
        <f>(INDEX(_Death_Data,MATCH($F31,_Death_Country,0),MATCH(FR$3,_Death_Day,0))-INDEX(_Death_Data,MATCH($F31,_Death_Country,0),MATCH(FR$3-1,_Death_Day,0))*$D$2
+INDEX(_Death_Data,MATCH($F31,_Death_Country,0),MATCH(FR$3-1,_Death_Day,0))-INDEX(_Death_Data,MATCH($F31,_Death_Country,0),MATCH(FR$3-2,_Death_Day,0))*$D$2
+INDEX(_Death_Data,MATCH($F31,_Death_Country,0),MATCH(FR$3-2,_Death_Day,0))-INDEX(_Death_Data,MATCH($F31,_Death_Country,0),MATCH(FR$3-3,_Death_Day,0))*$D$2
+INDEX(_Death_Data,MATCH($F31,_Death_Country,0),MATCH(FR$3-3,_Death_Day,0))-INDEX(_Death_Data,MATCH($F31,_Death_Country,0),MATCH(FR$3-4,_Death_Day,0))*$D$2
+INDEX(_Death_Data,MATCH($F31,_Death_Country,0),MATCH(FR$3-4,_Death_Day,0))-INDEX(_Death_Data,MATCH($F31,_Death_Country,0),MATCH(FR$3-5,_Death_Day,0))*$D$2)/5</f>
        <v>0</v>
      </c>
      <c r="FS31" s="77">
        <f>(INDEX(_Death_Data,MATCH($F31,_Death_Country,0),MATCH(FS$3,_Death_Day,0))-INDEX(_Death_Data,MATCH($F31,_Death_Country,0),MATCH(FS$3-1,_Death_Day,0))*$D$2
+INDEX(_Death_Data,MATCH($F31,_Death_Country,0),MATCH(FS$3-1,_Death_Day,0))-INDEX(_Death_Data,MATCH($F31,_Death_Country,0),MATCH(FS$3-2,_Death_Day,0))*$D$2
+INDEX(_Death_Data,MATCH($F31,_Death_Country,0),MATCH(FS$3-2,_Death_Day,0))-INDEX(_Death_Data,MATCH($F31,_Death_Country,0),MATCH(FS$3-3,_Death_Day,0))*$D$2
+INDEX(_Death_Data,MATCH($F31,_Death_Country,0),MATCH(FS$3-3,_Death_Day,0))-INDEX(_Death_Data,MATCH($F31,_Death_Country,0),MATCH(FS$3-4,_Death_Day,0))*$D$2
+INDEX(_Death_Data,MATCH($F31,_Death_Country,0),MATCH(FS$3-4,_Death_Day,0))-INDEX(_Death_Data,MATCH($F31,_Death_Country,0),MATCH(FS$3-5,_Death_Day,0))*$D$2)/5</f>
        <v>0</v>
      </c>
      <c r="FT31" s="77">
        <f>(INDEX(_Death_Data,MATCH($F31,_Death_Country,0),MATCH(FT$3,_Death_Day,0))-INDEX(_Death_Data,MATCH($F31,_Death_Country,0),MATCH(FT$3-1,_Death_Day,0))*$D$2
+INDEX(_Death_Data,MATCH($F31,_Death_Country,0),MATCH(FT$3-1,_Death_Day,0))-INDEX(_Death_Data,MATCH($F31,_Death_Country,0),MATCH(FT$3-2,_Death_Day,0))*$D$2
+INDEX(_Death_Data,MATCH($F31,_Death_Country,0),MATCH(FT$3-2,_Death_Day,0))-INDEX(_Death_Data,MATCH($F31,_Death_Country,0),MATCH(FT$3-3,_Death_Day,0))*$D$2
+INDEX(_Death_Data,MATCH($F31,_Death_Country,0),MATCH(FT$3-3,_Death_Day,0))-INDEX(_Death_Data,MATCH($F31,_Death_Country,0),MATCH(FT$3-4,_Death_Day,0))*$D$2
+INDEX(_Death_Data,MATCH($F31,_Death_Country,0),MATCH(FT$3-4,_Death_Day,0))-INDEX(_Death_Data,MATCH($F31,_Death_Country,0),MATCH(FT$3-5,_Death_Day,0))*$D$2)/5</f>
        <v>0</v>
      </c>
      <c r="FU31" s="77">
        <f>(INDEX(_Death_Data,MATCH($F31,_Death_Country,0),MATCH(FU$3,_Death_Day,0))-INDEX(_Death_Data,MATCH($F31,_Death_Country,0),MATCH(FU$3-1,_Death_Day,0))*$D$2
+INDEX(_Death_Data,MATCH($F31,_Death_Country,0),MATCH(FU$3-1,_Death_Day,0))-INDEX(_Death_Data,MATCH($F31,_Death_Country,0),MATCH(FU$3-2,_Death_Day,0))*$D$2
+INDEX(_Death_Data,MATCH($F31,_Death_Country,0),MATCH(FU$3-2,_Death_Day,0))-INDEX(_Death_Data,MATCH($F31,_Death_Country,0),MATCH(FU$3-3,_Death_Day,0))*$D$2
+INDEX(_Death_Data,MATCH($F31,_Death_Country,0),MATCH(FU$3-3,_Death_Day,0))-INDEX(_Death_Data,MATCH($F31,_Death_Country,0),MATCH(FU$3-4,_Death_Day,0))*$D$2
+INDEX(_Death_Data,MATCH($F31,_Death_Country,0),MATCH(FU$3-4,_Death_Day,0))-INDEX(_Death_Data,MATCH($F31,_Death_Country,0),MATCH(FU$3-5,_Death_Day,0))*$D$2)/5</f>
        <v>0</v>
      </c>
      <c r="FV31" s="77">
        <f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0</v>
      </c>
      <c r="FW31" s="77">
        <f>(INDEX(_Death_Data,MATCH($F31,_Death_Country,0),MATCH(FW$3,_Death_Day,0))-INDEX(_Death_Data,MATCH($F31,_Death_Country,0),MATCH(FW$3-1,_Death_Day,0))*$D$2
+INDEX(_Death_Data,MATCH($F31,_Death_Country,0),MATCH(FW$3-1,_Death_Day,0))-INDEX(_Death_Data,MATCH($F31,_Death_Country,0),MATCH(FW$3-2,_Death_Day,0))*$D$2
+INDEX(_Death_Data,MATCH($F31,_Death_Country,0),MATCH(FW$3-2,_Death_Day,0))-INDEX(_Death_Data,MATCH($F31,_Death_Country,0),MATCH(FW$3-3,_Death_Day,0))*$D$2
+INDEX(_Death_Data,MATCH($F31,_Death_Country,0),MATCH(FW$3-3,_Death_Day,0))-INDEX(_Death_Data,MATCH($F31,_Death_Country,0),MATCH(FW$3-4,_Death_Day,0))*$D$2
+INDEX(_Death_Data,MATCH($F31,_Death_Country,0),MATCH(FW$3-4,_Death_Day,0))-INDEX(_Death_Data,MATCH($F31,_Death_Country,0),MATCH(FW$3-5,_Death_Day,0))*$D$2)/5</f>
        <v>0</v>
      </c>
      <c r="FX31" s="77">
        <f>(INDEX(_Death_Data,MATCH($F31,_Death_Country,0),MATCH(FX$3,_Death_Day,0))-INDEX(_Death_Data,MATCH($F31,_Death_Country,0),MATCH(FX$3-1,_Death_Day,0))*$D$2
+INDEX(_Death_Data,MATCH($F31,_Death_Country,0),MATCH(FX$3-1,_Death_Day,0))-INDEX(_Death_Data,MATCH($F31,_Death_Country,0),MATCH(FX$3-2,_Death_Day,0))*$D$2
+INDEX(_Death_Data,MATCH($F31,_Death_Country,0),MATCH(FX$3-2,_Death_Day,0))-INDEX(_Death_Data,MATCH($F31,_Death_Country,0),MATCH(FX$3-3,_Death_Day,0))*$D$2
+INDEX(_Death_Data,MATCH($F31,_Death_Country,0),MATCH(FX$3-3,_Death_Day,0))-INDEX(_Death_Data,MATCH($F31,_Death_Country,0),MATCH(FX$3-4,_Death_Day,0))*$D$2
+INDEX(_Death_Data,MATCH($F31,_Death_Country,0),MATCH(FX$3-4,_Death_Day,0))-INDEX(_Death_Data,MATCH($F31,_Death_Country,0),MATCH(FX$3-5,_Death_Day,0))*$D$2)/5</f>
        <v>0</v>
      </c>
      <c r="FY31" s="77">
        <f>(INDEX(_Death_Data,MATCH($F31,_Death_Country,0),MATCH(FY$3,_Death_Day,0))-INDEX(_Death_Data,MATCH($F31,_Death_Country,0),MATCH(FY$3-1,_Death_Day,0))*$D$2
+INDEX(_Death_Data,MATCH($F31,_Death_Country,0),MATCH(FY$3-1,_Death_Day,0))-INDEX(_Death_Data,MATCH($F31,_Death_Country,0),MATCH(FY$3-2,_Death_Day,0))*$D$2
+INDEX(_Death_Data,MATCH($F31,_Death_Country,0),MATCH(FY$3-2,_Death_Day,0))-INDEX(_Death_Data,MATCH($F31,_Death_Country,0),MATCH(FY$3-3,_Death_Day,0))*$D$2
+INDEX(_Death_Data,MATCH($F31,_Death_Country,0),MATCH(FY$3-3,_Death_Day,0))-INDEX(_Death_Data,MATCH($F31,_Death_Country,0),MATCH(FY$3-4,_Death_Day,0))*$D$2
+INDEX(_Death_Data,MATCH($F31,_Death_Country,0),MATCH(FY$3-4,_Death_Day,0))-INDEX(_Death_Data,MATCH($F31,_Death_Country,0),MATCH(FY$3-5,_Death_Day,0))*$D$2)/5</f>
        <v>0</v>
      </c>
      <c r="FZ31" s="77" t="e">
        <f>(INDEX(_Death_Data,MATCH($F31,_Death_Country,0),MATCH(FZ$3,_Death_Day,0))-INDEX(_Death_Data,MATCH($F31,_Death_Country,0),MATCH(FZ$3-1,_Death_Day,0))*$D$2
+INDEX(_Death_Data,MATCH($F31,_Death_Country,0),MATCH(FZ$3-1,_Death_Day,0))-INDEX(_Death_Data,MATCH($F31,_Death_Country,0),MATCH(FZ$3-2,_Death_Day,0))*$D$2
+INDEX(_Death_Data,MATCH($F31,_Death_Country,0),MATCH(FZ$3-2,_Death_Day,0))-INDEX(_Death_Data,MATCH($F31,_Death_Country,0),MATCH(FZ$3-3,_Death_Day,0))*$D$2
+INDEX(_Death_Data,MATCH($F31,_Death_Country,0),MATCH(FZ$3-3,_Death_Day,0))-INDEX(_Death_Data,MATCH($F31,_Death_Country,0),MATCH(FZ$3-4,_Death_Day,0))*$D$2
+INDEX(_Death_Data,MATCH($F31,_Death_Country,0),MATCH(FZ$3-4,_Death_Day,0))-INDEX(_Death_Data,MATCH($F31,_Death_Country,0),MATCH(FZ$3-5,_Death_Day,0))*$D$2)/5</f>
        <v>#N/A</v>
      </c>
      <c r="GA31" s="77" t="e">
        <f>(INDEX(_Death_Data,MATCH($F31,_Death_Country,0),MATCH(GA$3,_Death_Day,0))-INDEX(_Death_Data,MATCH($F31,_Death_Country,0),MATCH(GA$3-1,_Death_Day,0))*$D$2
+INDEX(_Death_Data,MATCH($F31,_Death_Country,0),MATCH(GA$3-1,_Death_Day,0))-INDEX(_Death_Data,MATCH($F31,_Death_Country,0),MATCH(GA$3-2,_Death_Day,0))*$D$2
+INDEX(_Death_Data,MATCH($F31,_Death_Country,0),MATCH(GA$3-2,_Death_Day,0))-INDEX(_Death_Data,MATCH($F31,_Death_Country,0),MATCH(GA$3-3,_Death_Day,0))*$D$2
+INDEX(_Death_Data,MATCH($F31,_Death_Country,0),MATCH(GA$3-3,_Death_Day,0))-INDEX(_Death_Data,MATCH($F31,_Death_Country,0),MATCH(GA$3-4,_Death_Day,0))*$D$2
+INDEX(_Death_Data,MATCH($F31,_Death_Country,0),MATCH(GA$3-4,_Death_Day,0))-INDEX(_Death_Data,MATCH($F31,_Death_Country,0),MATCH(GA$3-5,_Death_Day,0))*$D$2)/5</f>
        <v>#N/A</v>
      </c>
      <c r="GB31" s="77" t="e">
        <f>(INDEX(_Death_Data,MATCH($F31,_Death_Country,0),MATCH(GB$3,_Death_Day,0))-INDEX(_Death_Data,MATCH($F31,_Death_Country,0),MATCH(GB$3-1,_Death_Day,0))*$D$2
+INDEX(_Death_Data,MATCH($F31,_Death_Country,0),MATCH(GB$3-1,_Death_Day,0))-INDEX(_Death_Data,MATCH($F31,_Death_Country,0),MATCH(GB$3-2,_Death_Day,0))*$D$2
+INDEX(_Death_Data,MATCH($F31,_Death_Country,0),MATCH(GB$3-2,_Death_Day,0))-INDEX(_Death_Data,MATCH($F31,_Death_Country,0),MATCH(GB$3-3,_Death_Day,0))*$D$2
+INDEX(_Death_Data,MATCH($F31,_Death_Country,0),MATCH(GB$3-3,_Death_Day,0))-INDEX(_Death_Data,MATCH($F31,_Death_Country,0),MATCH(GB$3-4,_Death_Day,0))*$D$2
+INDEX(_Death_Data,MATCH($F31,_Death_Country,0),MATCH(GB$3-4,_Death_Day,0))-INDEX(_Death_Data,MATCH($F31,_Death_Country,0),MATCH(GB$3-5,_Death_Day,0))*$D$2)/5</f>
        <v>#N/A</v>
      </c>
      <c r="GC31" s="77" t="e">
        <f>(INDEX(_Death_Data,MATCH($F31,_Death_Country,0),MATCH(GC$3,_Death_Day,0))-INDEX(_Death_Data,MATCH($F31,_Death_Country,0),MATCH(GC$3-1,_Death_Day,0))*$D$2
+INDEX(_Death_Data,MATCH($F31,_Death_Country,0),MATCH(GC$3-1,_Death_Day,0))-INDEX(_Death_Data,MATCH($F31,_Death_Country,0),MATCH(GC$3-2,_Death_Day,0))*$D$2
+INDEX(_Death_Data,MATCH($F31,_Death_Country,0),MATCH(GC$3-2,_Death_Day,0))-INDEX(_Death_Data,MATCH($F31,_Death_Country,0),MATCH(GC$3-3,_Death_Day,0))*$D$2
+INDEX(_Death_Data,MATCH($F31,_Death_Country,0),MATCH(GC$3-3,_Death_Day,0))-INDEX(_Death_Data,MATCH($F31,_Death_Country,0),MATCH(GC$3-4,_Death_Day,0))*$D$2
+INDEX(_Death_Data,MATCH($F31,_Death_Country,0),MATCH(GC$3-4,_Death_Day,0))-INDEX(_Death_Data,MATCH($F31,_Death_Country,0),MATCH(GC$3-5,_Death_Day,0))*$D$2)/5</f>
        <v>#N/A</v>
      </c>
      <c r="GD31" s="77" t="e">
        <f>(INDEX(_Death_Data,MATCH($F31,_Death_Country,0),MATCH(GD$3,_Death_Day,0))-INDEX(_Death_Data,MATCH($F31,_Death_Country,0),MATCH(GD$3-1,_Death_Day,0))*$D$2
+INDEX(_Death_Data,MATCH($F31,_Death_Country,0),MATCH(GD$3-1,_Death_Day,0))-INDEX(_Death_Data,MATCH($F31,_Death_Country,0),MATCH(GD$3-2,_Death_Day,0))*$D$2
+INDEX(_Death_Data,MATCH($F31,_Death_Country,0),MATCH(GD$3-2,_Death_Day,0))-INDEX(_Death_Data,MATCH($F31,_Death_Country,0),MATCH(GD$3-3,_Death_Day,0))*$D$2
+INDEX(_Death_Data,MATCH($F31,_Death_Country,0),MATCH(GD$3-3,_Death_Day,0))-INDEX(_Death_Data,MATCH($F31,_Death_Country,0),MATCH(GD$3-4,_Death_Day,0))*$D$2
+INDEX(_Death_Data,MATCH($F31,_Death_Country,0),MATCH(GD$3-4,_Death_Day,0))-INDEX(_Death_Data,MATCH($F31,_Death_Country,0),MATCH(GD$3-5,_Death_Day,0))*$D$2)/5</f>
        <v>#N/A</v>
      </c>
      <c r="GE31" s="77" t="e">
        <f>(INDEX(_Death_Data,MATCH($F31,_Death_Country,0),MATCH(GE$3,_Death_Day,0))-INDEX(_Death_Data,MATCH($F31,_Death_Country,0),MATCH(GE$3-1,_Death_Day,0))*$D$2
+INDEX(_Death_Data,MATCH($F31,_Death_Country,0),MATCH(GE$3-1,_Death_Day,0))-INDEX(_Death_Data,MATCH($F31,_Death_Country,0),MATCH(GE$3-2,_Death_Day,0))*$D$2
+INDEX(_Death_Data,MATCH($F31,_Death_Country,0),MATCH(GE$3-2,_Death_Day,0))-INDEX(_Death_Data,MATCH($F31,_Death_Country,0),MATCH(GE$3-3,_Death_Day,0))*$D$2
+INDEX(_Death_Data,MATCH($F31,_Death_Country,0),MATCH(GE$3-3,_Death_Day,0))-INDEX(_Death_Data,MATCH($F31,_Death_Country,0),MATCH(GE$3-4,_Death_Day,0))*$D$2
+INDEX(_Death_Data,MATCH($F31,_Death_Country,0),MATCH(GE$3-4,_Death_Day,0))-INDEX(_Death_Data,MATCH($F31,_Death_Country,0),MATCH(GE$3-5,_Death_Day,0))*$D$2)/5</f>
        <v>#N/A</v>
      </c>
      <c r="GF31" s="77" t="e">
        <f>(INDEX(_Death_Data,MATCH($F31,_Death_Country,0),MATCH(GF$3,_Death_Day,0))-INDEX(_Death_Data,MATCH($F31,_Death_Country,0),MATCH(GF$3-1,_Death_Day,0))*$D$2
+INDEX(_Death_Data,MATCH($F31,_Death_Country,0),MATCH(GF$3-1,_Death_Day,0))-INDEX(_Death_Data,MATCH($F31,_Death_Country,0),MATCH(GF$3-2,_Death_Day,0))*$D$2
+INDEX(_Death_Data,MATCH($F31,_Death_Country,0),MATCH(GF$3-2,_Death_Day,0))-INDEX(_Death_Data,MATCH($F31,_Death_Country,0),MATCH(GF$3-3,_Death_Day,0))*$D$2
+INDEX(_Death_Data,MATCH($F31,_Death_Country,0),MATCH(GF$3-3,_Death_Day,0))-INDEX(_Death_Data,MATCH($F31,_Death_Country,0),MATCH(GF$3-4,_Death_Day,0))*$D$2
+INDEX(_Death_Data,MATCH($F31,_Death_Country,0),MATCH(GF$3-4,_Death_Day,0))-INDEX(_Death_Data,MATCH($F31,_Death_Country,0),MATCH(GF$3-5,_Death_Day,0))*$D$2)/5</f>
        <v>#N/A</v>
      </c>
      <c r="GG31" s="77" t="e">
        <f>(INDEX(_Death_Data,MATCH($F31,_Death_Country,0),MATCH(GG$3,_Death_Day,0))-INDEX(_Death_Data,MATCH($F31,_Death_Country,0),MATCH(GG$3-1,_Death_Day,0))*$D$2
+INDEX(_Death_Data,MATCH($F31,_Death_Country,0),MATCH(GG$3-1,_Death_Day,0))-INDEX(_Death_Data,MATCH($F31,_Death_Country,0),MATCH(GG$3-2,_Death_Day,0))*$D$2
+INDEX(_Death_Data,MATCH($F31,_Death_Country,0),MATCH(GG$3-2,_Death_Day,0))-INDEX(_Death_Data,MATCH($F31,_Death_Country,0),MATCH(GG$3-3,_Death_Day,0))*$D$2
+INDEX(_Death_Data,MATCH($F31,_Death_Country,0),MATCH(GG$3-3,_Death_Day,0))-INDEX(_Death_Data,MATCH($F31,_Death_Country,0),MATCH(GG$3-4,_Death_Day,0))*$D$2
+INDEX(_Death_Data,MATCH($F31,_Death_Country,0),MATCH(GG$3-4,_Death_Day,0))-INDEX(_Death_Data,MATCH($F31,_Death_Country,0),MATCH(GG$3-5,_Death_Day,0))*$D$2)/5</f>
        <v>#N/A</v>
      </c>
      <c r="GH31" s="77" t="e">
        <f>(INDEX(_Death_Data,MATCH($F31,_Death_Country,0),MATCH(GH$3,_Death_Day,0))-INDEX(_Death_Data,MATCH($F31,_Death_Country,0),MATCH(GH$3-1,_Death_Day,0))*$D$2
+INDEX(_Death_Data,MATCH($F31,_Death_Country,0),MATCH(GH$3-1,_Death_Day,0))-INDEX(_Death_Data,MATCH($F31,_Death_Country,0),MATCH(GH$3-2,_Death_Day,0))*$D$2
+INDEX(_Death_Data,MATCH($F31,_Death_Country,0),MATCH(GH$3-2,_Death_Day,0))-INDEX(_Death_Data,MATCH($F31,_Death_Country,0),MATCH(GH$3-3,_Death_Day,0))*$D$2
+INDEX(_Death_Data,MATCH($F31,_Death_Country,0),MATCH(GH$3-3,_Death_Day,0))-INDEX(_Death_Data,MATCH($F31,_Death_Country,0),MATCH(GH$3-4,_Death_Day,0))*$D$2
+INDEX(_Death_Data,MATCH($F31,_Death_Country,0),MATCH(GH$3-4,_Death_Day,0))-INDEX(_Death_Data,MATCH($F31,_Death_Country,0),MATCH(GH$3-5,_Death_Day,0))*$D$2)/5</f>
        <v>#N/A</v>
      </c>
      <c r="GI31" s="77" t="e">
        <f>(INDEX(_Death_Data,MATCH($F31,_Death_Country,0),MATCH(GI$3,_Death_Day,0))-INDEX(_Death_Data,MATCH($F31,_Death_Country,0),MATCH(GI$3-1,_Death_Day,0))*$D$2
+INDEX(_Death_Data,MATCH($F31,_Death_Country,0),MATCH(GI$3-1,_Death_Day,0))-INDEX(_Death_Data,MATCH($F31,_Death_Country,0),MATCH(GI$3-2,_Death_Day,0))*$D$2
+INDEX(_Death_Data,MATCH($F31,_Death_Country,0),MATCH(GI$3-2,_Death_Day,0))-INDEX(_Death_Data,MATCH($F31,_Death_Country,0),MATCH(GI$3-3,_Death_Day,0))*$D$2
+INDEX(_Death_Data,MATCH($F31,_Death_Country,0),MATCH(GI$3-3,_Death_Day,0))-INDEX(_Death_Data,MATCH($F31,_Death_Country,0),MATCH(GI$3-4,_Death_Day,0))*$D$2
+INDEX(_Death_Data,MATCH($F31,_Death_Country,0),MATCH(GI$3-4,_Death_Day,0))-INDEX(_Death_Data,MATCH($F31,_Death_Country,0),MATCH(GI$3-5,_Death_Day,0))*$D$2)/5</f>
        <v>#N/A</v>
      </c>
      <c r="GJ31" s="77" t="e">
        <f>(INDEX(_Death_Data,MATCH($F31,_Death_Country,0),MATCH(GJ$3,_Death_Day,0))-INDEX(_Death_Data,MATCH($F31,_Death_Country,0),MATCH(GJ$3-1,_Death_Day,0))*$D$2
+INDEX(_Death_Data,MATCH($F31,_Death_Country,0),MATCH(GJ$3-1,_Death_Day,0))-INDEX(_Death_Data,MATCH($F31,_Death_Country,0),MATCH(GJ$3-2,_Death_Day,0))*$D$2
+INDEX(_Death_Data,MATCH($F31,_Death_Country,0),MATCH(GJ$3-2,_Death_Day,0))-INDEX(_Death_Data,MATCH($F31,_Death_Country,0),MATCH(GJ$3-3,_Death_Day,0))*$D$2
+INDEX(_Death_Data,MATCH($F31,_Death_Country,0),MATCH(GJ$3-3,_Death_Day,0))-INDEX(_Death_Data,MATCH($F31,_Death_Country,0),MATCH(GJ$3-4,_Death_Day,0))*$D$2
+INDEX(_Death_Data,MATCH($F31,_Death_Country,0),MATCH(GJ$3-4,_Death_Day,0))-INDEX(_Death_Data,MATCH($F31,_Death_Country,0),MATCH(GJ$3-5,_Death_Day,0))*$D$2)/5</f>
        <v>#N/A</v>
      </c>
      <c r="GK31" s="77" t="e">
        <f>(INDEX(_Death_Data,MATCH($F31,_Death_Country,0),MATCH(GK$3,_Death_Day,0))-INDEX(_Death_Data,MATCH($F31,_Death_Country,0),MATCH(GK$3-1,_Death_Day,0))*$D$2
+INDEX(_Death_Data,MATCH($F31,_Death_Country,0),MATCH(GK$3-1,_Death_Day,0))-INDEX(_Death_Data,MATCH($F31,_Death_Country,0),MATCH(GK$3-2,_Death_Day,0))*$D$2
+INDEX(_Death_Data,MATCH($F31,_Death_Country,0),MATCH(GK$3-2,_Death_Day,0))-INDEX(_Death_Data,MATCH($F31,_Death_Country,0),MATCH(GK$3-3,_Death_Day,0))*$D$2
+INDEX(_Death_Data,MATCH($F31,_Death_Country,0),MATCH(GK$3-3,_Death_Day,0))-INDEX(_Death_Data,MATCH($F31,_Death_Country,0),MATCH(GK$3-4,_Death_Day,0))*$D$2
+INDEX(_Death_Data,MATCH($F31,_Death_Country,0),MATCH(GK$3-4,_Death_Day,0))-INDEX(_Death_Data,MATCH($F31,_Death_Country,0),MATCH(GK$3-5,_Death_Day,0))*$D$2)/5</f>
        <v>#N/A</v>
      </c>
      <c r="GL31" s="77" t="e">
        <f>(INDEX(_Death_Data,MATCH($F31,_Death_Country,0),MATCH(GL$3,_Death_Day,0))-INDEX(_Death_Data,MATCH($F31,_Death_Country,0),MATCH(GL$3-1,_Death_Day,0))*$D$2
+INDEX(_Death_Data,MATCH($F31,_Death_Country,0),MATCH(GL$3-1,_Death_Day,0))-INDEX(_Death_Data,MATCH($F31,_Death_Country,0),MATCH(GL$3-2,_Death_Day,0))*$D$2
+INDEX(_Death_Data,MATCH($F31,_Death_Country,0),MATCH(GL$3-2,_Death_Day,0))-INDEX(_Death_Data,MATCH($F31,_Death_Country,0),MATCH(GL$3-3,_Death_Day,0))*$D$2
+INDEX(_Death_Data,MATCH($F31,_Death_Country,0),MATCH(GL$3-3,_Death_Day,0))-INDEX(_Death_Data,MATCH($F31,_Death_Country,0),MATCH(GL$3-4,_Death_Day,0))*$D$2
+INDEX(_Death_Data,MATCH($F31,_Death_Country,0),MATCH(GL$3-4,_Death_Day,0))-INDEX(_Death_Data,MATCH($F31,_Death_Country,0),MATCH(GL$3-5,_Death_Day,0))*$D$2)/5</f>
        <v>#N/A</v>
      </c>
      <c r="GM31" s="77" t="e">
        <f>(INDEX(_Death_Data,MATCH($F31,_Death_Country,0),MATCH(GM$3,_Death_Day,0))-INDEX(_Death_Data,MATCH($F31,_Death_Country,0),MATCH(GM$3-1,_Death_Day,0))*$D$2
+INDEX(_Death_Data,MATCH($F31,_Death_Country,0),MATCH(GM$3-1,_Death_Day,0))-INDEX(_Death_Data,MATCH($F31,_Death_Country,0),MATCH(GM$3-2,_Death_Day,0))*$D$2
+INDEX(_Death_Data,MATCH($F31,_Death_Country,0),MATCH(GM$3-2,_Death_Day,0))-INDEX(_Death_Data,MATCH($F31,_Death_Country,0),MATCH(GM$3-3,_Death_Day,0))*$D$2
+INDEX(_Death_Data,MATCH($F31,_Death_Country,0),MATCH(GM$3-3,_Death_Day,0))-INDEX(_Death_Data,MATCH($F31,_Death_Country,0),MATCH(GM$3-4,_Death_Day,0))*$D$2
+INDEX(_Death_Data,MATCH($F31,_Death_Country,0),MATCH(GM$3-4,_Death_Day,0))-INDEX(_Death_Data,MATCH($F31,_Death_Country,0),MATCH(GM$3-5,_Death_Day,0))*$D$2)/5</f>
        <v>#N/A</v>
      </c>
      <c r="GN31" s="77" t="e">
        <f>(INDEX(_Death_Data,MATCH($F31,_Death_Country,0),MATCH(GN$3,_Death_Day,0))-INDEX(_Death_Data,MATCH($F31,_Death_Country,0),MATCH(GN$3-1,_Death_Day,0))*$D$2
+INDEX(_Death_Data,MATCH($F31,_Death_Country,0),MATCH(GN$3-1,_Death_Day,0))-INDEX(_Death_Data,MATCH($F31,_Death_Country,0),MATCH(GN$3-2,_Death_Day,0))*$D$2
+INDEX(_Death_Data,MATCH($F31,_Death_Country,0),MATCH(GN$3-2,_Death_Day,0))-INDEX(_Death_Data,MATCH($F31,_Death_Country,0),MATCH(GN$3-3,_Death_Day,0))*$D$2
+INDEX(_Death_Data,MATCH($F31,_Death_Country,0),MATCH(GN$3-3,_Death_Day,0))-INDEX(_Death_Data,MATCH($F31,_Death_Country,0),MATCH(GN$3-4,_Death_Day,0))*$D$2
+INDEX(_Death_Data,MATCH($F31,_Death_Country,0),MATCH(GN$3-4,_Death_Day,0))-INDEX(_Death_Data,MATCH($F31,_Death_Country,0),MATCH(GN$3-5,_Death_Day,0))*$D$2)/5</f>
        <v>#N/A</v>
      </c>
      <c r="GO31" s="77" t="e">
        <f>(INDEX(_Death_Data,MATCH($F31,_Death_Country,0),MATCH(GO$3,_Death_Day,0))-INDEX(_Death_Data,MATCH($F31,_Death_Country,0),MATCH(GO$3-1,_Death_Day,0))*$D$2
+INDEX(_Death_Data,MATCH($F31,_Death_Country,0),MATCH(GO$3-1,_Death_Day,0))-INDEX(_Death_Data,MATCH($F31,_Death_Country,0),MATCH(GO$3-2,_Death_Day,0))*$D$2
+INDEX(_Death_Data,MATCH($F31,_Death_Country,0),MATCH(GO$3-2,_Death_Day,0))-INDEX(_Death_Data,MATCH($F31,_Death_Country,0),MATCH(GO$3-3,_Death_Day,0))*$D$2
+INDEX(_Death_Data,MATCH($F31,_Death_Country,0),MATCH(GO$3-3,_Death_Day,0))-INDEX(_Death_Data,MATCH($F31,_Death_Country,0),MATCH(GO$3-4,_Death_Day,0))*$D$2
+INDEX(_Death_Data,MATCH($F31,_Death_Country,0),MATCH(GO$3-4,_Death_Day,0))-INDEX(_Death_Data,MATCH($F31,_Death_Country,0),MATCH(GO$3-5,_Death_Day,0))*$D$2)/5</f>
        <v>#N/A</v>
      </c>
      <c r="GP31" s="77" t="e">
        <f>(INDEX(_Death_Data,MATCH($F31,_Death_Country,0),MATCH(GP$3,_Death_Day,0))-INDEX(_Death_Data,MATCH($F31,_Death_Country,0),MATCH(GP$3-1,_Death_Day,0))*$D$2
+INDEX(_Death_Data,MATCH($F31,_Death_Country,0),MATCH(GP$3-1,_Death_Day,0))-INDEX(_Death_Data,MATCH($F31,_Death_Country,0),MATCH(GP$3-2,_Death_Day,0))*$D$2
+INDEX(_Death_Data,MATCH($F31,_Death_Country,0),MATCH(GP$3-2,_Death_Day,0))-INDEX(_Death_Data,MATCH($F31,_Death_Country,0),MATCH(GP$3-3,_Death_Day,0))*$D$2
+INDEX(_Death_Data,MATCH($F31,_Death_Country,0),MATCH(GP$3-3,_Death_Day,0))-INDEX(_Death_Data,MATCH($F31,_Death_Country,0),MATCH(GP$3-4,_Death_Day,0))*$D$2
+INDEX(_Death_Data,MATCH($F31,_Death_Country,0),MATCH(GP$3-4,_Death_Day,0))-INDEX(_Death_Data,MATCH($F31,_Death_Country,0),MATCH(GP$3-5,_Death_Day,0))*$D$2)/5</f>
        <v>#N/A</v>
      </c>
      <c r="GQ31" s="77" t="e">
        <f>(INDEX(_Death_Data,MATCH($F31,_Death_Country,0),MATCH(GQ$3,_Death_Day,0))-INDEX(_Death_Data,MATCH($F31,_Death_Country,0),MATCH(GQ$3-1,_Death_Day,0))*$D$2
+INDEX(_Death_Data,MATCH($F31,_Death_Country,0),MATCH(GQ$3-1,_Death_Day,0))-INDEX(_Death_Data,MATCH($F31,_Death_Country,0),MATCH(GQ$3-2,_Death_Day,0))*$D$2
+INDEX(_Death_Data,MATCH($F31,_Death_Country,0),MATCH(GQ$3-2,_Death_Day,0))-INDEX(_Death_Data,MATCH($F31,_Death_Country,0),MATCH(GQ$3-3,_Death_Day,0))*$D$2
+INDEX(_Death_Data,MATCH($F31,_Death_Country,0),MATCH(GQ$3-3,_Death_Day,0))-INDEX(_Death_Data,MATCH($F31,_Death_Country,0),MATCH(GQ$3-4,_Death_Day,0))*$D$2
+INDEX(_Death_Data,MATCH($F31,_Death_Country,0),MATCH(GQ$3-4,_Death_Day,0))-INDEX(_Death_Data,MATCH($F31,_Death_Country,0),MATCH(GQ$3-5,_Death_Day,0))*$D$2)/5</f>
        <v>#N/A</v>
      </c>
      <c r="GR31" s="77" t="e">
        <f>(INDEX(_Death_Data,MATCH($F31,_Death_Country,0),MATCH(GR$3,_Death_Day,0))-INDEX(_Death_Data,MATCH($F31,_Death_Country,0),MATCH(GR$3-1,_Death_Day,0))*$D$2
+INDEX(_Death_Data,MATCH($F31,_Death_Country,0),MATCH(GR$3-1,_Death_Day,0))-INDEX(_Death_Data,MATCH($F31,_Death_Country,0),MATCH(GR$3-2,_Death_Day,0))*$D$2
+INDEX(_Death_Data,MATCH($F31,_Death_Country,0),MATCH(GR$3-2,_Death_Day,0))-INDEX(_Death_Data,MATCH($F31,_Death_Country,0),MATCH(GR$3-3,_Death_Day,0))*$D$2
+INDEX(_Death_Data,MATCH($F31,_Death_Country,0),MATCH(GR$3-3,_Death_Day,0))-INDEX(_Death_Data,MATCH($F31,_Death_Country,0),MATCH(GR$3-4,_Death_Day,0))*$D$2
+INDEX(_Death_Data,MATCH($F31,_Death_Country,0),MATCH(GR$3-4,_Death_Day,0))-INDEX(_Death_Data,MATCH($F31,_Death_Country,0),MATCH(GR$3-5,_Death_Day,0))*$D$2)/5</f>
        <v>#N/A</v>
      </c>
      <c r="GS31" s="77" t="e">
        <f>(INDEX(_Death_Data,MATCH($F31,_Death_Country,0),MATCH(GS$3,_Death_Day,0))-INDEX(_Death_Data,MATCH($F31,_Death_Country,0),MATCH(GS$3-1,_Death_Day,0))*$D$2
+INDEX(_Death_Data,MATCH($F31,_Death_Country,0),MATCH(GS$3-1,_Death_Day,0))-INDEX(_Death_Data,MATCH($F31,_Death_Country,0),MATCH(GS$3-2,_Death_Day,0))*$D$2
+INDEX(_Death_Data,MATCH($F31,_Death_Country,0),MATCH(GS$3-2,_Death_Day,0))-INDEX(_Death_Data,MATCH($F31,_Death_Country,0),MATCH(GS$3-3,_Death_Day,0))*$D$2
+INDEX(_Death_Data,MATCH($F31,_Death_Country,0),MATCH(GS$3-3,_Death_Day,0))-INDEX(_Death_Data,MATCH($F31,_Death_Country,0),MATCH(GS$3-4,_Death_Day,0))*$D$2
+INDEX(_Death_Data,MATCH($F31,_Death_Country,0),MATCH(GS$3-4,_Death_Day,0))-INDEX(_Death_Data,MATCH($F31,_Death_Country,0),MATCH(GS$3-5,_Death_Day,0))*$D$2)/5</f>
        <v>#N/A</v>
      </c>
      <c r="GT31">
        <v>1</v>
      </c>
      <c r="GV31" s="10">
        <f ca="1">HLOOKUP(TODAY()-GV$3,$C$3:$FN$252,ROW()-2)</f>
        <v>0</v>
      </c>
      <c r="GW31" s="10">
        <f ca="1">HLOOKUP(TODAY()-GW$3,$C$3:$FN$252,ROW()-2)</f>
        <v>0</v>
      </c>
      <c r="GX31" s="10">
        <f ca="1">HLOOKUP(TODAY()-GX$3,$C$3:$FN$252,ROW()-2)</f>
        <v>0</v>
      </c>
      <c r="GY31" s="10">
        <f ca="1">HLOOKUP(TODAY()-GY$3,$C$3:$FN$252,ROW()-2)</f>
        <v>0</v>
      </c>
      <c r="GZ31" s="10">
        <f ca="1">HLOOKUP(TODAY()-GZ$3,$C$3:$FN$252,ROW()-2)</f>
        <v>0</v>
      </c>
      <c r="HA31" s="10">
        <f ca="1">HLOOKUP(TODAY()-HA$3,$C$3:$FN$252,ROW()-2)</f>
        <v>0</v>
      </c>
      <c r="HB31" s="10">
        <f ca="1">HLOOKUP(TODAY()-HB$3,$C$3:$FN$252,ROW()-2)</f>
        <v>0</v>
      </c>
      <c r="HC31" s="10">
        <f ca="1">SUM(GV31:HB31)/7</f>
        <v>0</v>
      </c>
      <c r="HD31" s="10" t="b">
        <f ca="1">MAX(GV31:HB31)=HE31</f>
        <v>0</v>
      </c>
      <c r="HE31" s="10">
        <f t="array" ref="HE31">MAX(IF(ISNA(L31:FN31),"",L31:FN31))</f>
        <v>0.6</v>
      </c>
      <c r="HF31" s="49">
        <f ca="1">IF(HW31&gt;0,HC31/HW31,0)</f>
        <v>0</v>
      </c>
      <c r="HG31" t="str">
        <f>D31</f>
        <v>Asia</v>
      </c>
      <c r="HH31" t="str">
        <f>F31</f>
        <v>Sri Lanka</v>
      </c>
      <c r="HI31" s="10">
        <f>HE31</f>
        <v>0.6</v>
      </c>
      <c r="HJ31" s="10">
        <f ca="1">G31</f>
        <v>11</v>
      </c>
      <c r="HK31" s="10">
        <f ca="1">IF(HF31&lt;$HK$2,$B31,0)</f>
        <v>21200000</v>
      </c>
      <c r="HL31" s="10">
        <f ca="1">IF(AND($HF31&gt;=$HK$2,$HF31&lt;$HL$2),$B31,0)</f>
        <v>0</v>
      </c>
      <c r="HM31" s="10">
        <f ca="1">IF(AND($HF31&gt;=$HL$2,$HF31&lt;$HM$2),$B31,0)</f>
        <v>0</v>
      </c>
      <c r="HN31" s="10">
        <f ca="1">IF(AND($HF31&gt;=$HM$2,$HF31&lt;$HN$2),$B31,0)</f>
        <v>0</v>
      </c>
      <c r="HO31" s="10">
        <f ca="1">IF(HF31&gt;=$HN$2,B31,0)</f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ca="1">HF32</f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ca="1">INDEX(_Death_Data,MATCH($F32,_Death_Country,0),MATCH(G$2,_Death_Day,0))</f>
        <v>10</v>
      </c>
      <c r="H32" s="78">
        <f ca="1">HC32</f>
        <v>0</v>
      </c>
      <c r="I32" s="97" t="str">
        <f>F32</f>
        <v>Jordan</v>
      </c>
      <c r="J32" s="77">
        <f>INDEX(_Death_Data,MATCH($F32,_Death_Country,0),MATCH(J$3,_Death_Day,0))</f>
        <v>0</v>
      </c>
      <c r="K32" s="77">
        <f>INDEX(_Death_Data,MATCH($F32,_Death_Country,0),MATCH(K$3,_Death_Day,0))-INDEX(_Death_Data,MATCH($F32,_Death_Country,0),MATCH(J$3,_Death_Day,0))*$D$2</f>
        <v>0</v>
      </c>
      <c r="L32" s="77" t="e">
        <f>(INDEX(_Death_Data,MATCH($F32,_Death_Country,0),MATCH(L$3,_Death_Day,0))-INDEX(_Death_Data,MATCH($F32,_Death_Country,0),MATCH(L$3-1,_Death_Day,0))*$D$2
+INDEX(_Death_Data,MATCH($F32,_Death_Country,0),MATCH(L$3-1,_Death_Day,0))-INDEX(_Death_Data,MATCH($F32,_Death_Country,0),MATCH(L$3-2,_Death_Day,0))*$D$2
+INDEX(_Death_Data,MATCH($F32,_Death_Country,0),MATCH(L$3-2,_Death_Day,0))-INDEX(_Death_Data,MATCH($F32,_Death_Country,0),MATCH(L$3-3,_Death_Day,0))*$D$2
+INDEX(_Death_Data,MATCH($F32,_Death_Country,0),MATCH(L$3-3,_Death_Day,0))-INDEX(_Death_Data,MATCH($F32,_Death_Country,0),MATCH(L$3-4,_Death_Day,0))*$D$2
+INDEX(_Death_Data,MATCH($F32,_Death_Country,0),MATCH(L$3-4,_Death_Day,0))-INDEX(_Death_Data,MATCH($F32,_Death_Country,0),MATCH(L$3-5,_Death_Day,0))*$D$2)/5</f>
        <v>#N/A</v>
      </c>
      <c r="M32" s="77" t="e">
        <f>(INDEX(_Death_Data,MATCH($F32,_Death_Country,0),MATCH(M$3,_Death_Day,0))-INDEX(_Death_Data,MATCH($F32,_Death_Country,0),MATCH(M$3-1,_Death_Day,0))*$D$2
+INDEX(_Death_Data,MATCH($F32,_Death_Country,0),MATCH(M$3-1,_Death_Day,0))-INDEX(_Death_Data,MATCH($F32,_Death_Country,0),MATCH(M$3-2,_Death_Day,0))*$D$2
+INDEX(_Death_Data,MATCH($F32,_Death_Country,0),MATCH(M$3-2,_Death_Day,0))-INDEX(_Death_Data,MATCH($F32,_Death_Country,0),MATCH(M$3-3,_Death_Day,0))*$D$2
+INDEX(_Death_Data,MATCH($F32,_Death_Country,0),MATCH(M$3-3,_Death_Day,0))-INDEX(_Death_Data,MATCH($F32,_Death_Country,0),MATCH(M$3-4,_Death_Day,0))*$D$2
+INDEX(_Death_Data,MATCH($F32,_Death_Country,0),MATCH(M$3-4,_Death_Day,0))-INDEX(_Death_Data,MATCH($F32,_Death_Country,0),MATCH(M$3-5,_Death_Day,0))*$D$2)/5</f>
        <v>#N/A</v>
      </c>
      <c r="N32" s="77" t="e">
        <f>(INDEX(_Death_Data,MATCH($F32,_Death_Country,0),MATCH(N$3,_Death_Day,0))-INDEX(_Death_Data,MATCH($F32,_Death_Country,0),MATCH(N$3-1,_Death_Day,0))*$D$2
+INDEX(_Death_Data,MATCH($F32,_Death_Country,0),MATCH(N$3-1,_Death_Day,0))-INDEX(_Death_Data,MATCH($F32,_Death_Country,0),MATCH(N$3-2,_Death_Day,0))*$D$2
+INDEX(_Death_Data,MATCH($F32,_Death_Country,0),MATCH(N$3-2,_Death_Day,0))-INDEX(_Death_Data,MATCH($F32,_Death_Country,0),MATCH(N$3-3,_Death_Day,0))*$D$2
+INDEX(_Death_Data,MATCH($F32,_Death_Country,0),MATCH(N$3-3,_Death_Day,0))-INDEX(_Death_Data,MATCH($F32,_Death_Country,0),MATCH(N$3-4,_Death_Day,0))*$D$2
+INDEX(_Death_Data,MATCH($F32,_Death_Country,0),MATCH(N$3-4,_Death_Day,0))-INDEX(_Death_Data,MATCH($F32,_Death_Country,0),MATCH(N$3-5,_Death_Day,0))*$D$2)/5</f>
        <v>#N/A</v>
      </c>
      <c r="O32" s="77">
        <f>(INDEX(_Death_Data,MATCH($F32,_Death_Country,0),MATCH(O$3,_Death_Day,0))-INDEX(_Death_Data,MATCH($F32,_Death_Country,0),MATCH(O$3-1,_Death_Day,0))*$D$2
+INDEX(_Death_Data,MATCH($F32,_Death_Country,0),MATCH(O$3-1,_Death_Day,0))-INDEX(_Death_Data,MATCH($F32,_Death_Country,0),MATCH(O$3-2,_Death_Day,0))*$D$2
+INDEX(_Death_Data,MATCH($F32,_Death_Country,0),MATCH(O$3-2,_Death_Day,0))-INDEX(_Death_Data,MATCH($F32,_Death_Country,0),MATCH(O$3-3,_Death_Day,0))*$D$2
+INDEX(_Death_Data,MATCH($F32,_Death_Country,0),MATCH(O$3-3,_Death_Day,0))-INDEX(_Death_Data,MATCH($F32,_Death_Country,0),MATCH(O$3-4,_Death_Day,0))*$D$2
+INDEX(_Death_Data,MATCH($F32,_Death_Country,0),MATCH(O$3-4,_Death_Day,0))-INDEX(_Death_Data,MATCH($F32,_Death_Country,0),MATCH(O$3-5,_Death_Day,0))*$D$2)/5</f>
        <v>0</v>
      </c>
      <c r="P32" s="77">
        <f>(INDEX(_Death_Data,MATCH($F32,_Death_Country,0),MATCH(P$3,_Death_Day,0))-INDEX(_Death_Data,MATCH($F32,_Death_Country,0),MATCH(P$3-1,_Death_Day,0))*$D$2
+INDEX(_Death_Data,MATCH($F32,_Death_Country,0),MATCH(P$3-1,_Death_Day,0))-INDEX(_Death_Data,MATCH($F32,_Death_Country,0),MATCH(P$3-2,_Death_Day,0))*$D$2
+INDEX(_Death_Data,MATCH($F32,_Death_Country,0),MATCH(P$3-2,_Death_Day,0))-INDEX(_Death_Data,MATCH($F32,_Death_Country,0),MATCH(P$3-3,_Death_Day,0))*$D$2
+INDEX(_Death_Data,MATCH($F32,_Death_Country,0),MATCH(P$3-3,_Death_Day,0))-INDEX(_Death_Data,MATCH($F32,_Death_Country,0),MATCH(P$3-4,_Death_Day,0))*$D$2
+INDEX(_Death_Data,MATCH($F32,_Death_Country,0),MATCH(P$3-4,_Death_Day,0))-INDEX(_Death_Data,MATCH($F32,_Death_Country,0),MATCH(P$3-5,_Death_Day,0))*$D$2)/5</f>
        <v>0</v>
      </c>
      <c r="Q32" s="77">
        <f>(INDEX(_Death_Data,MATCH($F32,_Death_Country,0),MATCH(Q$3,_Death_Day,0))-INDEX(_Death_Data,MATCH($F32,_Death_Country,0),MATCH(Q$3-1,_Death_Day,0))*$D$2
+INDEX(_Death_Data,MATCH($F32,_Death_Country,0),MATCH(Q$3-1,_Death_Day,0))-INDEX(_Death_Data,MATCH($F32,_Death_Country,0),MATCH(Q$3-2,_Death_Day,0))*$D$2
+INDEX(_Death_Data,MATCH($F32,_Death_Country,0),MATCH(Q$3-2,_Death_Day,0))-INDEX(_Death_Data,MATCH($F32,_Death_Country,0),MATCH(Q$3-3,_Death_Day,0))*$D$2
+INDEX(_Death_Data,MATCH($F32,_Death_Country,0),MATCH(Q$3-3,_Death_Day,0))-INDEX(_Death_Data,MATCH($F32,_Death_Country,0),MATCH(Q$3-4,_Death_Day,0))*$D$2
+INDEX(_Death_Data,MATCH($F32,_Death_Country,0),MATCH(Q$3-4,_Death_Day,0))-INDEX(_Death_Data,MATCH($F32,_Death_Country,0),MATCH(Q$3-5,_Death_Day,0))*$D$2)/5</f>
        <v>0</v>
      </c>
      <c r="R32" s="77">
        <f>(INDEX(_Death_Data,MATCH($F32,_Death_Country,0),MATCH(R$3,_Death_Day,0))-INDEX(_Death_Data,MATCH($F32,_Death_Country,0),MATCH(R$3-1,_Death_Day,0))*$D$2
+INDEX(_Death_Data,MATCH($F32,_Death_Country,0),MATCH(R$3-1,_Death_Day,0))-INDEX(_Death_Data,MATCH($F32,_Death_Country,0),MATCH(R$3-2,_Death_Day,0))*$D$2
+INDEX(_Death_Data,MATCH($F32,_Death_Country,0),MATCH(R$3-2,_Death_Day,0))-INDEX(_Death_Data,MATCH($F32,_Death_Country,0),MATCH(R$3-3,_Death_Day,0))*$D$2
+INDEX(_Death_Data,MATCH($F32,_Death_Country,0),MATCH(R$3-3,_Death_Day,0))-INDEX(_Death_Data,MATCH($F32,_Death_Country,0),MATCH(R$3-4,_Death_Day,0))*$D$2
+INDEX(_Death_Data,MATCH($F32,_Death_Country,0),MATCH(R$3-4,_Death_Day,0))-INDEX(_Death_Data,MATCH($F32,_Death_Country,0),MATCH(R$3-5,_Death_Day,0))*$D$2)/5</f>
        <v>0</v>
      </c>
      <c r="S32" s="77">
        <f>(INDEX(_Death_Data,MATCH($F32,_Death_Country,0),MATCH(S$3,_Death_Day,0))-INDEX(_Death_Data,MATCH($F32,_Death_Country,0),MATCH(S$3-1,_Death_Day,0))*$D$2
+INDEX(_Death_Data,MATCH($F32,_Death_Country,0),MATCH(S$3-1,_Death_Day,0))-INDEX(_Death_Data,MATCH($F32,_Death_Country,0),MATCH(S$3-2,_Death_Day,0))*$D$2
+INDEX(_Death_Data,MATCH($F32,_Death_Country,0),MATCH(S$3-2,_Death_Day,0))-INDEX(_Death_Data,MATCH($F32,_Death_Country,0),MATCH(S$3-3,_Death_Day,0))*$D$2
+INDEX(_Death_Data,MATCH($F32,_Death_Country,0),MATCH(S$3-3,_Death_Day,0))-INDEX(_Death_Data,MATCH($F32,_Death_Country,0),MATCH(S$3-4,_Death_Day,0))*$D$2
+INDEX(_Death_Data,MATCH($F32,_Death_Country,0),MATCH(S$3-4,_Death_Day,0))-INDEX(_Death_Data,MATCH($F32,_Death_Country,0),MATCH(S$3-5,_Death_Day,0))*$D$2)/5</f>
        <v>0</v>
      </c>
      <c r="T32" s="77">
        <f>(INDEX(_Death_Data,MATCH($F32,_Death_Country,0),MATCH(T$3,_Death_Day,0))-INDEX(_Death_Data,MATCH($F32,_Death_Country,0),MATCH(T$3-1,_Death_Day,0))*$D$2
+INDEX(_Death_Data,MATCH($F32,_Death_Country,0),MATCH(T$3-1,_Death_Day,0))-INDEX(_Death_Data,MATCH($F32,_Death_Country,0),MATCH(T$3-2,_Death_Day,0))*$D$2
+INDEX(_Death_Data,MATCH($F32,_Death_Country,0),MATCH(T$3-2,_Death_Day,0))-INDEX(_Death_Data,MATCH($F32,_Death_Country,0),MATCH(T$3-3,_Death_Day,0))*$D$2
+INDEX(_Death_Data,MATCH($F32,_Death_Country,0),MATCH(T$3-3,_Death_Day,0))-INDEX(_Death_Data,MATCH($F32,_Death_Country,0),MATCH(T$3-4,_Death_Day,0))*$D$2
+INDEX(_Death_Data,MATCH($F32,_Death_Country,0),MATCH(T$3-4,_Death_Day,0))-INDEX(_Death_Data,MATCH($F32,_Death_Country,0),MATCH(T$3-5,_Death_Day,0))*$D$2)/5</f>
        <v>0</v>
      </c>
      <c r="U32" s="77">
        <f>(INDEX(_Death_Data,MATCH($F32,_Death_Country,0),MATCH(U$3,_Death_Day,0))-INDEX(_Death_Data,MATCH($F32,_Death_Country,0),MATCH(U$3-1,_Death_Day,0))*$D$2
+INDEX(_Death_Data,MATCH($F32,_Death_Country,0),MATCH(U$3-1,_Death_Day,0))-INDEX(_Death_Data,MATCH($F32,_Death_Country,0),MATCH(U$3-2,_Death_Day,0))*$D$2
+INDEX(_Death_Data,MATCH($F32,_Death_Country,0),MATCH(U$3-2,_Death_Day,0))-INDEX(_Death_Data,MATCH($F32,_Death_Country,0),MATCH(U$3-3,_Death_Day,0))*$D$2
+INDEX(_Death_Data,MATCH($F32,_Death_Country,0),MATCH(U$3-3,_Death_Day,0))-INDEX(_Death_Data,MATCH($F32,_Death_Country,0),MATCH(U$3-4,_Death_Day,0))*$D$2
+INDEX(_Death_Data,MATCH($F32,_Death_Country,0),MATCH(U$3-4,_Death_Day,0))-INDEX(_Death_Data,MATCH($F32,_Death_Country,0),MATCH(U$3-5,_Death_Day,0))*$D$2)/5</f>
        <v>0</v>
      </c>
      <c r="V32" s="77">
        <f>(INDEX(_Death_Data,MATCH($F32,_Death_Country,0),MATCH(V$3,_Death_Day,0))-INDEX(_Death_Data,MATCH($F32,_Death_Country,0),MATCH(V$3-1,_Death_Day,0))*$D$2
+INDEX(_Death_Data,MATCH($F32,_Death_Country,0),MATCH(V$3-1,_Death_Day,0))-INDEX(_Death_Data,MATCH($F32,_Death_Country,0),MATCH(V$3-2,_Death_Day,0))*$D$2
+INDEX(_Death_Data,MATCH($F32,_Death_Country,0),MATCH(V$3-2,_Death_Day,0))-INDEX(_Death_Data,MATCH($F32,_Death_Country,0),MATCH(V$3-3,_Death_Day,0))*$D$2
+INDEX(_Death_Data,MATCH($F32,_Death_Country,0),MATCH(V$3-3,_Death_Day,0))-INDEX(_Death_Data,MATCH($F32,_Death_Country,0),MATCH(V$3-4,_Death_Day,0))*$D$2
+INDEX(_Death_Data,MATCH($F32,_Death_Country,0),MATCH(V$3-4,_Death_Day,0))-INDEX(_Death_Data,MATCH($F32,_Death_Country,0),MATCH(V$3-5,_Death_Day,0))*$D$2)/5</f>
        <v>0</v>
      </c>
      <c r="W32" s="77">
        <f>(INDEX(_Death_Data,MATCH($F32,_Death_Country,0),MATCH(W$3,_Death_Day,0))-INDEX(_Death_Data,MATCH($F32,_Death_Country,0),MATCH(W$3-1,_Death_Day,0))*$D$2
+INDEX(_Death_Data,MATCH($F32,_Death_Country,0),MATCH(W$3-1,_Death_Day,0))-INDEX(_Death_Data,MATCH($F32,_Death_Country,0),MATCH(W$3-2,_Death_Day,0))*$D$2
+INDEX(_Death_Data,MATCH($F32,_Death_Country,0),MATCH(W$3-2,_Death_Day,0))-INDEX(_Death_Data,MATCH($F32,_Death_Country,0),MATCH(W$3-3,_Death_Day,0))*$D$2
+INDEX(_Death_Data,MATCH($F32,_Death_Country,0),MATCH(W$3-3,_Death_Day,0))-INDEX(_Death_Data,MATCH($F32,_Death_Country,0),MATCH(W$3-4,_Death_Day,0))*$D$2
+INDEX(_Death_Data,MATCH($F32,_Death_Country,0),MATCH(W$3-4,_Death_Day,0))-INDEX(_Death_Data,MATCH($F32,_Death_Country,0),MATCH(W$3-5,_Death_Day,0))*$D$2)/5</f>
        <v>0</v>
      </c>
      <c r="X32" s="77">
        <f>(INDEX(_Death_Data,MATCH($F32,_Death_Country,0),MATCH(X$3,_Death_Day,0))-INDEX(_Death_Data,MATCH($F32,_Death_Country,0),MATCH(X$3-1,_Death_Day,0))*$D$2
+INDEX(_Death_Data,MATCH($F32,_Death_Country,0),MATCH(X$3-1,_Death_Day,0))-INDEX(_Death_Data,MATCH($F32,_Death_Country,0),MATCH(X$3-2,_Death_Day,0))*$D$2
+INDEX(_Death_Data,MATCH($F32,_Death_Country,0),MATCH(X$3-2,_Death_Day,0))-INDEX(_Death_Data,MATCH($F32,_Death_Country,0),MATCH(X$3-3,_Death_Day,0))*$D$2
+INDEX(_Death_Data,MATCH($F32,_Death_Country,0),MATCH(X$3-3,_Death_Day,0))-INDEX(_Death_Data,MATCH($F32,_Death_Country,0),MATCH(X$3-4,_Death_Day,0))*$D$2
+INDEX(_Death_Data,MATCH($F32,_Death_Country,0),MATCH(X$3-4,_Death_Day,0))-INDEX(_Death_Data,MATCH($F32,_Death_Country,0),MATCH(X$3-5,_Death_Day,0))*$D$2)/5</f>
        <v>0</v>
      </c>
      <c r="Y32" s="77">
        <f>(INDEX(_Death_Data,MATCH($F32,_Death_Country,0),MATCH(Y$3,_Death_Day,0))-INDEX(_Death_Data,MATCH($F32,_Death_Country,0),MATCH(Y$3-1,_Death_Day,0))*$D$2
+INDEX(_Death_Data,MATCH($F32,_Death_Country,0),MATCH(Y$3-1,_Death_Day,0))-INDEX(_Death_Data,MATCH($F32,_Death_Country,0),MATCH(Y$3-2,_Death_Day,0))*$D$2
+INDEX(_Death_Data,MATCH($F32,_Death_Country,0),MATCH(Y$3-2,_Death_Day,0))-INDEX(_Death_Data,MATCH($F32,_Death_Country,0),MATCH(Y$3-3,_Death_Day,0))*$D$2
+INDEX(_Death_Data,MATCH($F32,_Death_Country,0),MATCH(Y$3-3,_Death_Day,0))-INDEX(_Death_Data,MATCH($F32,_Death_Country,0),MATCH(Y$3-4,_Death_Day,0))*$D$2
+INDEX(_Death_Data,MATCH($F32,_Death_Country,0),MATCH(Y$3-4,_Death_Day,0))-INDEX(_Death_Data,MATCH($F32,_Death_Country,0),MATCH(Y$3-5,_Death_Day,0))*$D$2)/5</f>
        <v>0</v>
      </c>
      <c r="Z32" s="77">
        <f>(INDEX(_Death_Data,MATCH($F32,_Death_Country,0),MATCH(Z$3,_Death_Day,0))-INDEX(_Death_Data,MATCH($F32,_Death_Country,0),MATCH(Z$3-1,_Death_Day,0))*$D$2
+INDEX(_Death_Data,MATCH($F32,_Death_Country,0),MATCH(Z$3-1,_Death_Day,0))-INDEX(_Death_Data,MATCH($F32,_Death_Country,0),MATCH(Z$3-2,_Death_Day,0))*$D$2
+INDEX(_Death_Data,MATCH($F32,_Death_Country,0),MATCH(Z$3-2,_Death_Day,0))-INDEX(_Death_Data,MATCH($F32,_Death_Country,0),MATCH(Z$3-3,_Death_Day,0))*$D$2
+INDEX(_Death_Data,MATCH($F32,_Death_Country,0),MATCH(Z$3-3,_Death_Day,0))-INDEX(_Death_Data,MATCH($F32,_Death_Country,0),MATCH(Z$3-4,_Death_Day,0))*$D$2
+INDEX(_Death_Data,MATCH($F32,_Death_Country,0),MATCH(Z$3-4,_Death_Day,0))-INDEX(_Death_Data,MATCH($F32,_Death_Country,0),MATCH(Z$3-5,_Death_Day,0))*$D$2)/5</f>
        <v>0</v>
      </c>
      <c r="AA32" s="77">
        <f>(INDEX(_Death_Data,MATCH($F32,_Death_Country,0),MATCH(AA$3,_Death_Day,0))-INDEX(_Death_Data,MATCH($F32,_Death_Country,0),MATCH(AA$3-1,_Death_Day,0))*$D$2
+INDEX(_Death_Data,MATCH($F32,_Death_Country,0),MATCH(AA$3-1,_Death_Day,0))-INDEX(_Death_Data,MATCH($F32,_Death_Country,0),MATCH(AA$3-2,_Death_Day,0))*$D$2
+INDEX(_Death_Data,MATCH($F32,_Death_Country,0),MATCH(AA$3-2,_Death_Day,0))-INDEX(_Death_Data,MATCH($F32,_Death_Country,0),MATCH(AA$3-3,_Death_Day,0))*$D$2
+INDEX(_Death_Data,MATCH($F32,_Death_Country,0),MATCH(AA$3-3,_Death_Day,0))-INDEX(_Death_Data,MATCH($F32,_Death_Country,0),MATCH(AA$3-4,_Death_Day,0))*$D$2
+INDEX(_Death_Data,MATCH($F32,_Death_Country,0),MATCH(AA$3-4,_Death_Day,0))-INDEX(_Death_Data,MATCH($F32,_Death_Country,0),MATCH(AA$3-5,_Death_Day,0))*$D$2)/5</f>
        <v>0</v>
      </c>
      <c r="AB32" s="77">
        <f>(INDEX(_Death_Data,MATCH($F32,_Death_Country,0),MATCH(AB$3,_Death_Day,0))-INDEX(_Death_Data,MATCH($F32,_Death_Country,0),MATCH(AB$3-1,_Death_Day,0))*$D$2
+INDEX(_Death_Data,MATCH($F32,_Death_Country,0),MATCH(AB$3-1,_Death_Day,0))-INDEX(_Death_Data,MATCH($F32,_Death_Country,0),MATCH(AB$3-2,_Death_Day,0))*$D$2
+INDEX(_Death_Data,MATCH($F32,_Death_Country,0),MATCH(AB$3-2,_Death_Day,0))-INDEX(_Death_Data,MATCH($F32,_Death_Country,0),MATCH(AB$3-3,_Death_Day,0))*$D$2
+INDEX(_Death_Data,MATCH($F32,_Death_Country,0),MATCH(AB$3-3,_Death_Day,0))-INDEX(_Death_Data,MATCH($F32,_Death_Country,0),MATCH(AB$3-4,_Death_Day,0))*$D$2
+INDEX(_Death_Data,MATCH($F32,_Death_Country,0),MATCH(AB$3-4,_Death_Day,0))-INDEX(_Death_Data,MATCH($F32,_Death_Country,0),MATCH(AB$3-5,_Death_Day,0))*$D$2)/5</f>
        <v>0</v>
      </c>
      <c r="AC32" s="77">
        <f>(INDEX(_Death_Data,MATCH($F32,_Death_Country,0),MATCH(AC$3,_Death_Day,0))-INDEX(_Death_Data,MATCH($F32,_Death_Country,0),MATCH(AC$3-1,_Death_Day,0))*$D$2
+INDEX(_Death_Data,MATCH($F32,_Death_Country,0),MATCH(AC$3-1,_Death_Day,0))-INDEX(_Death_Data,MATCH($F32,_Death_Country,0),MATCH(AC$3-2,_Death_Day,0))*$D$2
+INDEX(_Death_Data,MATCH($F32,_Death_Country,0),MATCH(AC$3-2,_Death_Day,0))-INDEX(_Death_Data,MATCH($F32,_Death_Country,0),MATCH(AC$3-3,_Death_Day,0))*$D$2
+INDEX(_Death_Data,MATCH($F32,_Death_Country,0),MATCH(AC$3-3,_Death_Day,0))-INDEX(_Death_Data,MATCH($F32,_Death_Country,0),MATCH(AC$3-4,_Death_Day,0))*$D$2
+INDEX(_Death_Data,MATCH($F32,_Death_Country,0),MATCH(AC$3-4,_Death_Day,0))-INDEX(_Death_Data,MATCH($F32,_Death_Country,0),MATCH(AC$3-5,_Death_Day,0))*$D$2)/5</f>
        <v>0</v>
      </c>
      <c r="AD32" s="77">
        <f>(INDEX(_Death_Data,MATCH($F32,_Death_Country,0),MATCH(AD$3,_Death_Day,0))-INDEX(_Death_Data,MATCH($F32,_Death_Country,0),MATCH(AD$3-1,_Death_Day,0))*$D$2
+INDEX(_Death_Data,MATCH($F32,_Death_Country,0),MATCH(AD$3-1,_Death_Day,0))-INDEX(_Death_Data,MATCH($F32,_Death_Country,0),MATCH(AD$3-2,_Death_Day,0))*$D$2
+INDEX(_Death_Data,MATCH($F32,_Death_Country,0),MATCH(AD$3-2,_Death_Day,0))-INDEX(_Death_Data,MATCH($F32,_Death_Country,0),MATCH(AD$3-3,_Death_Day,0))*$D$2
+INDEX(_Death_Data,MATCH($F32,_Death_Country,0),MATCH(AD$3-3,_Death_Day,0))-INDEX(_Death_Data,MATCH($F32,_Death_Country,0),MATCH(AD$3-4,_Death_Day,0))*$D$2
+INDEX(_Death_Data,MATCH($F32,_Death_Country,0),MATCH(AD$3-4,_Death_Day,0))-INDEX(_Death_Data,MATCH($F32,_Death_Country,0),MATCH(AD$3-5,_Death_Day,0))*$D$2)/5</f>
        <v>0</v>
      </c>
      <c r="AE32" s="77">
        <f>(INDEX(_Death_Data,MATCH($F32,_Death_Country,0),MATCH(AE$3,_Death_Day,0))-INDEX(_Death_Data,MATCH($F32,_Death_Country,0),MATCH(AE$3-1,_Death_Day,0))*$D$2
+INDEX(_Death_Data,MATCH($F32,_Death_Country,0),MATCH(AE$3-1,_Death_Day,0))-INDEX(_Death_Data,MATCH($F32,_Death_Country,0),MATCH(AE$3-2,_Death_Day,0))*$D$2
+INDEX(_Death_Data,MATCH($F32,_Death_Country,0),MATCH(AE$3-2,_Death_Day,0))-INDEX(_Death_Data,MATCH($F32,_Death_Country,0),MATCH(AE$3-3,_Death_Day,0))*$D$2
+INDEX(_Death_Data,MATCH($F32,_Death_Country,0),MATCH(AE$3-3,_Death_Day,0))-INDEX(_Death_Data,MATCH($F32,_Death_Country,0),MATCH(AE$3-4,_Death_Day,0))*$D$2
+INDEX(_Death_Data,MATCH($F32,_Death_Country,0),MATCH(AE$3-4,_Death_Day,0))-INDEX(_Death_Data,MATCH($F32,_Death_Country,0),MATCH(AE$3-5,_Death_Day,0))*$D$2)/5</f>
        <v>0</v>
      </c>
      <c r="AF32" s="77">
        <f>(INDEX(_Death_Data,MATCH($F32,_Death_Country,0),MATCH(AF$3,_Death_Day,0))-INDEX(_Death_Data,MATCH($F32,_Death_Country,0),MATCH(AF$3-1,_Death_Day,0))*$D$2
+INDEX(_Death_Data,MATCH($F32,_Death_Country,0),MATCH(AF$3-1,_Death_Day,0))-INDEX(_Death_Data,MATCH($F32,_Death_Country,0),MATCH(AF$3-2,_Death_Day,0))*$D$2
+INDEX(_Death_Data,MATCH($F32,_Death_Country,0),MATCH(AF$3-2,_Death_Day,0))-INDEX(_Death_Data,MATCH($F32,_Death_Country,0),MATCH(AF$3-3,_Death_Day,0))*$D$2
+INDEX(_Death_Data,MATCH($F32,_Death_Country,0),MATCH(AF$3-3,_Death_Day,0))-INDEX(_Death_Data,MATCH($F32,_Death_Country,0),MATCH(AF$3-4,_Death_Day,0))*$D$2
+INDEX(_Death_Data,MATCH($F32,_Death_Country,0),MATCH(AF$3-4,_Death_Day,0))-INDEX(_Death_Data,MATCH($F32,_Death_Country,0),MATCH(AF$3-5,_Death_Day,0))*$D$2)/5</f>
        <v>0</v>
      </c>
      <c r="AG32" s="77">
        <f>(INDEX(_Death_Data,MATCH($F32,_Death_Country,0),MATCH(AG$3,_Death_Day,0))-INDEX(_Death_Data,MATCH($F32,_Death_Country,0),MATCH(AG$3-1,_Death_Day,0))*$D$2
+INDEX(_Death_Data,MATCH($F32,_Death_Country,0),MATCH(AG$3-1,_Death_Day,0))-INDEX(_Death_Data,MATCH($F32,_Death_Country,0),MATCH(AG$3-2,_Death_Day,0))*$D$2
+INDEX(_Death_Data,MATCH($F32,_Death_Country,0),MATCH(AG$3-2,_Death_Day,0))-INDEX(_Death_Data,MATCH($F32,_Death_Country,0),MATCH(AG$3-3,_Death_Day,0))*$D$2
+INDEX(_Death_Data,MATCH($F32,_Death_Country,0),MATCH(AG$3-3,_Death_Day,0))-INDEX(_Death_Data,MATCH($F32,_Death_Country,0),MATCH(AG$3-4,_Death_Day,0))*$D$2
+INDEX(_Death_Data,MATCH($F32,_Death_Country,0),MATCH(AG$3-4,_Death_Day,0))-INDEX(_Death_Data,MATCH($F32,_Death_Country,0),MATCH(AG$3-5,_Death_Day,0))*$D$2)/5</f>
        <v>0</v>
      </c>
      <c r="AH32" s="77">
        <f>(INDEX(_Death_Data,MATCH($F32,_Death_Country,0),MATCH(AH$3,_Death_Day,0))-INDEX(_Death_Data,MATCH($F32,_Death_Country,0),MATCH(AH$3-1,_Death_Day,0))*$D$2
+INDEX(_Death_Data,MATCH($F32,_Death_Country,0),MATCH(AH$3-1,_Death_Day,0))-INDEX(_Death_Data,MATCH($F32,_Death_Country,0),MATCH(AH$3-2,_Death_Day,0))*$D$2
+INDEX(_Death_Data,MATCH($F32,_Death_Country,0),MATCH(AH$3-2,_Death_Day,0))-INDEX(_Death_Data,MATCH($F32,_Death_Country,0),MATCH(AH$3-3,_Death_Day,0))*$D$2
+INDEX(_Death_Data,MATCH($F32,_Death_Country,0),MATCH(AH$3-3,_Death_Day,0))-INDEX(_Death_Data,MATCH($F32,_Death_Country,0),MATCH(AH$3-4,_Death_Day,0))*$D$2
+INDEX(_Death_Data,MATCH($F32,_Death_Country,0),MATCH(AH$3-4,_Death_Day,0))-INDEX(_Death_Data,MATCH($F32,_Death_Country,0),MATCH(AH$3-5,_Death_Day,0))*$D$2)/5</f>
        <v>0</v>
      </c>
      <c r="AI32" s="77">
        <f>(INDEX(_Death_Data,MATCH($F32,_Death_Country,0),MATCH(AI$3,_Death_Day,0))-INDEX(_Death_Data,MATCH($F32,_Death_Country,0),MATCH(AI$3-1,_Death_Day,0))*$D$2
+INDEX(_Death_Data,MATCH($F32,_Death_Country,0),MATCH(AI$3-1,_Death_Day,0))-INDEX(_Death_Data,MATCH($F32,_Death_Country,0),MATCH(AI$3-2,_Death_Day,0))*$D$2
+INDEX(_Death_Data,MATCH($F32,_Death_Country,0),MATCH(AI$3-2,_Death_Day,0))-INDEX(_Death_Data,MATCH($F32,_Death_Country,0),MATCH(AI$3-3,_Death_Day,0))*$D$2
+INDEX(_Death_Data,MATCH($F32,_Death_Country,0),MATCH(AI$3-3,_Death_Day,0))-INDEX(_Death_Data,MATCH($F32,_Death_Country,0),MATCH(AI$3-4,_Death_Day,0))*$D$2
+INDEX(_Death_Data,MATCH($F32,_Death_Country,0),MATCH(AI$3-4,_Death_Day,0))-INDEX(_Death_Data,MATCH($F32,_Death_Country,0),MATCH(AI$3-5,_Death_Day,0))*$D$2)/5</f>
        <v>0</v>
      </c>
      <c r="AJ32" s="77">
        <f>(INDEX(_Death_Data,MATCH($F32,_Death_Country,0),MATCH(AJ$3,_Death_Day,0))-INDEX(_Death_Data,MATCH($F32,_Death_Country,0),MATCH(AJ$3-1,_Death_Day,0))*$D$2
+INDEX(_Death_Data,MATCH($F32,_Death_Country,0),MATCH(AJ$3-1,_Death_Day,0))-INDEX(_Death_Data,MATCH($F32,_Death_Country,0),MATCH(AJ$3-2,_Death_Day,0))*$D$2
+INDEX(_Death_Data,MATCH($F32,_Death_Country,0),MATCH(AJ$3-2,_Death_Day,0))-INDEX(_Death_Data,MATCH($F32,_Death_Country,0),MATCH(AJ$3-3,_Death_Day,0))*$D$2
+INDEX(_Death_Data,MATCH($F32,_Death_Country,0),MATCH(AJ$3-3,_Death_Day,0))-INDEX(_Death_Data,MATCH($F32,_Death_Country,0),MATCH(AJ$3-4,_Death_Day,0))*$D$2
+INDEX(_Death_Data,MATCH($F32,_Death_Country,0),MATCH(AJ$3-4,_Death_Day,0))-INDEX(_Death_Data,MATCH($F32,_Death_Country,0),MATCH(AJ$3-5,_Death_Day,0))*$D$2)/5</f>
        <v>0</v>
      </c>
      <c r="AK32" s="77">
        <f>(INDEX(_Death_Data,MATCH($F32,_Death_Country,0),MATCH(AK$3,_Death_Day,0))-INDEX(_Death_Data,MATCH($F32,_Death_Country,0),MATCH(AK$3-1,_Death_Day,0))*$D$2
+INDEX(_Death_Data,MATCH($F32,_Death_Country,0),MATCH(AK$3-1,_Death_Day,0))-INDEX(_Death_Data,MATCH($F32,_Death_Country,0),MATCH(AK$3-2,_Death_Day,0))*$D$2
+INDEX(_Death_Data,MATCH($F32,_Death_Country,0),MATCH(AK$3-2,_Death_Day,0))-INDEX(_Death_Data,MATCH($F32,_Death_Country,0),MATCH(AK$3-3,_Death_Day,0))*$D$2
+INDEX(_Death_Data,MATCH($F32,_Death_Country,0),MATCH(AK$3-3,_Death_Day,0))-INDEX(_Death_Data,MATCH($F32,_Death_Country,0),MATCH(AK$3-4,_Death_Day,0))*$D$2
+INDEX(_Death_Data,MATCH($F32,_Death_Country,0),MATCH(AK$3-4,_Death_Day,0))-INDEX(_Death_Data,MATCH($F32,_Death_Country,0),MATCH(AK$3-5,_Death_Day,0))*$D$2)/5</f>
        <v>0</v>
      </c>
      <c r="AL32" s="77">
        <f>(INDEX(_Death_Data,MATCH($F32,_Death_Country,0),MATCH(AL$3,_Death_Day,0))-INDEX(_Death_Data,MATCH($F32,_Death_Country,0),MATCH(AL$3-1,_Death_Day,0))*$D$2
+INDEX(_Death_Data,MATCH($F32,_Death_Country,0),MATCH(AL$3-1,_Death_Day,0))-INDEX(_Death_Data,MATCH($F32,_Death_Country,0),MATCH(AL$3-2,_Death_Day,0))*$D$2
+INDEX(_Death_Data,MATCH($F32,_Death_Country,0),MATCH(AL$3-2,_Death_Day,0))-INDEX(_Death_Data,MATCH($F32,_Death_Country,0),MATCH(AL$3-3,_Death_Day,0))*$D$2
+INDEX(_Death_Data,MATCH($F32,_Death_Country,0),MATCH(AL$3-3,_Death_Day,0))-INDEX(_Death_Data,MATCH($F32,_Death_Country,0),MATCH(AL$3-4,_Death_Day,0))*$D$2
+INDEX(_Death_Data,MATCH($F32,_Death_Country,0),MATCH(AL$3-4,_Death_Day,0))-INDEX(_Death_Data,MATCH($F32,_Death_Country,0),MATCH(AL$3-5,_Death_Day,0))*$D$2)/5</f>
        <v>0</v>
      </c>
      <c r="AM32" s="77">
        <f>(INDEX(_Death_Data,MATCH($F32,_Death_Country,0),MATCH(AM$3,_Death_Day,0))-INDEX(_Death_Data,MATCH($F32,_Death_Country,0),MATCH(AM$3-1,_Death_Day,0))*$D$2
+INDEX(_Death_Data,MATCH($F32,_Death_Country,0),MATCH(AM$3-1,_Death_Day,0))-INDEX(_Death_Data,MATCH($F32,_Death_Country,0),MATCH(AM$3-2,_Death_Day,0))*$D$2
+INDEX(_Death_Data,MATCH($F32,_Death_Country,0),MATCH(AM$3-2,_Death_Day,0))-INDEX(_Death_Data,MATCH($F32,_Death_Country,0),MATCH(AM$3-3,_Death_Day,0))*$D$2
+INDEX(_Death_Data,MATCH($F32,_Death_Country,0),MATCH(AM$3-3,_Death_Day,0))-INDEX(_Death_Data,MATCH($F32,_Death_Country,0),MATCH(AM$3-4,_Death_Day,0))*$D$2
+INDEX(_Death_Data,MATCH($F32,_Death_Country,0),MATCH(AM$3-4,_Death_Day,0))-INDEX(_Death_Data,MATCH($F32,_Death_Country,0),MATCH(AM$3-5,_Death_Day,0))*$D$2)/5</f>
        <v>0</v>
      </c>
      <c r="AN32" s="77">
        <f>(INDEX(_Death_Data,MATCH($F32,_Death_Country,0),MATCH(AN$3,_Death_Day,0))-INDEX(_Death_Data,MATCH($F32,_Death_Country,0),MATCH(AN$3-1,_Death_Day,0))*$D$2
+INDEX(_Death_Data,MATCH($F32,_Death_Country,0),MATCH(AN$3-1,_Death_Day,0))-INDEX(_Death_Data,MATCH($F32,_Death_Country,0),MATCH(AN$3-2,_Death_Day,0))*$D$2
+INDEX(_Death_Data,MATCH($F32,_Death_Country,0),MATCH(AN$3-2,_Death_Day,0))-INDEX(_Death_Data,MATCH($F32,_Death_Country,0),MATCH(AN$3-3,_Death_Day,0))*$D$2
+INDEX(_Death_Data,MATCH($F32,_Death_Country,0),MATCH(AN$3-3,_Death_Day,0))-INDEX(_Death_Data,MATCH($F32,_Death_Country,0),MATCH(AN$3-4,_Death_Day,0))*$D$2
+INDEX(_Death_Data,MATCH($F32,_Death_Country,0),MATCH(AN$3-4,_Death_Day,0))-INDEX(_Death_Data,MATCH($F32,_Death_Country,0),MATCH(AN$3-5,_Death_Day,0))*$D$2)/5</f>
        <v>0</v>
      </c>
      <c r="AO32" s="77">
        <f>(INDEX(_Death_Data,MATCH($F32,_Death_Country,0),MATCH(AO$3,_Death_Day,0))-INDEX(_Death_Data,MATCH($F32,_Death_Country,0),MATCH(AO$3-1,_Death_Day,0))*$D$2
+INDEX(_Death_Data,MATCH($F32,_Death_Country,0),MATCH(AO$3-1,_Death_Day,0))-INDEX(_Death_Data,MATCH($F32,_Death_Country,0),MATCH(AO$3-2,_Death_Day,0))*$D$2
+INDEX(_Death_Data,MATCH($F32,_Death_Country,0),MATCH(AO$3-2,_Death_Day,0))-INDEX(_Death_Data,MATCH($F32,_Death_Country,0),MATCH(AO$3-3,_Death_Day,0))*$D$2
+INDEX(_Death_Data,MATCH($F32,_Death_Country,0),MATCH(AO$3-3,_Death_Day,0))-INDEX(_Death_Data,MATCH($F32,_Death_Country,0),MATCH(AO$3-4,_Death_Day,0))*$D$2
+INDEX(_Death_Data,MATCH($F32,_Death_Country,0),MATCH(AO$3-4,_Death_Day,0))-INDEX(_Death_Data,MATCH($F32,_Death_Country,0),MATCH(AO$3-5,_Death_Day,0))*$D$2)/5</f>
        <v>0</v>
      </c>
      <c r="AP32" s="77">
        <f>(INDEX(_Death_Data,MATCH($F32,_Death_Country,0),MATCH(AP$3,_Death_Day,0))-INDEX(_Death_Data,MATCH($F32,_Death_Country,0),MATCH(AP$3-1,_Death_Day,0))*$D$2
+INDEX(_Death_Data,MATCH($F32,_Death_Country,0),MATCH(AP$3-1,_Death_Day,0))-INDEX(_Death_Data,MATCH($F32,_Death_Country,0),MATCH(AP$3-2,_Death_Day,0))*$D$2
+INDEX(_Death_Data,MATCH($F32,_Death_Country,0),MATCH(AP$3-2,_Death_Day,0))-INDEX(_Death_Data,MATCH($F32,_Death_Country,0),MATCH(AP$3-3,_Death_Day,0))*$D$2
+INDEX(_Death_Data,MATCH($F32,_Death_Country,0),MATCH(AP$3-3,_Death_Day,0))-INDEX(_Death_Data,MATCH($F32,_Death_Country,0),MATCH(AP$3-4,_Death_Day,0))*$D$2
+INDEX(_Death_Data,MATCH($F32,_Death_Country,0),MATCH(AP$3-4,_Death_Day,0))-INDEX(_Death_Data,MATCH($F32,_Death_Country,0),MATCH(AP$3-5,_Death_Day,0))*$D$2)/5</f>
        <v>0</v>
      </c>
      <c r="AQ32" s="77">
        <f>(INDEX(_Death_Data,MATCH($F32,_Death_Country,0),MATCH(AQ$3,_Death_Day,0))-INDEX(_Death_Data,MATCH($F32,_Death_Country,0),MATCH(AQ$3-1,_Death_Day,0))*$D$2
+INDEX(_Death_Data,MATCH($F32,_Death_Country,0),MATCH(AQ$3-1,_Death_Day,0))-INDEX(_Death_Data,MATCH($F32,_Death_Country,0),MATCH(AQ$3-2,_Death_Day,0))*$D$2
+INDEX(_Death_Data,MATCH($F32,_Death_Country,0),MATCH(AQ$3-2,_Death_Day,0))-INDEX(_Death_Data,MATCH($F32,_Death_Country,0),MATCH(AQ$3-3,_Death_Day,0))*$D$2
+INDEX(_Death_Data,MATCH($F32,_Death_Country,0),MATCH(AQ$3-3,_Death_Day,0))-INDEX(_Death_Data,MATCH($F32,_Death_Country,0),MATCH(AQ$3-4,_Death_Day,0))*$D$2
+INDEX(_Death_Data,MATCH($F32,_Death_Country,0),MATCH(AQ$3-4,_Death_Day,0))-INDEX(_Death_Data,MATCH($F32,_Death_Country,0),MATCH(AQ$3-5,_Death_Day,0))*$D$2)/5</f>
        <v>0</v>
      </c>
      <c r="AR32" s="77">
        <f>(INDEX(_Death_Data,MATCH($F32,_Death_Country,0),MATCH(AR$3,_Death_Day,0))-INDEX(_Death_Data,MATCH($F32,_Death_Country,0),MATCH(AR$3-1,_Death_Day,0))*$D$2
+INDEX(_Death_Data,MATCH($F32,_Death_Country,0),MATCH(AR$3-1,_Death_Day,0))-INDEX(_Death_Data,MATCH($F32,_Death_Country,0),MATCH(AR$3-2,_Death_Day,0))*$D$2
+INDEX(_Death_Data,MATCH($F32,_Death_Country,0),MATCH(AR$3-2,_Death_Day,0))-INDEX(_Death_Data,MATCH($F32,_Death_Country,0),MATCH(AR$3-3,_Death_Day,0))*$D$2
+INDEX(_Death_Data,MATCH($F32,_Death_Country,0),MATCH(AR$3-3,_Death_Day,0))-INDEX(_Death_Data,MATCH($F32,_Death_Country,0),MATCH(AR$3-4,_Death_Day,0))*$D$2
+INDEX(_Death_Data,MATCH($F32,_Death_Country,0),MATCH(AR$3-4,_Death_Day,0))-INDEX(_Death_Data,MATCH($F32,_Death_Country,0),MATCH(AR$3-5,_Death_Day,0))*$D$2)/5</f>
        <v>0</v>
      </c>
      <c r="AS32" s="77">
        <f>(INDEX(_Death_Data,MATCH($F32,_Death_Country,0),MATCH(AS$3,_Death_Day,0))-INDEX(_Death_Data,MATCH($F32,_Death_Country,0),MATCH(AS$3-1,_Death_Day,0))*$D$2
+INDEX(_Death_Data,MATCH($F32,_Death_Country,0),MATCH(AS$3-1,_Death_Day,0))-INDEX(_Death_Data,MATCH($F32,_Death_Country,0),MATCH(AS$3-2,_Death_Day,0))*$D$2
+INDEX(_Death_Data,MATCH($F32,_Death_Country,0),MATCH(AS$3-2,_Death_Day,0))-INDEX(_Death_Data,MATCH($F32,_Death_Country,0),MATCH(AS$3-3,_Death_Day,0))*$D$2
+INDEX(_Death_Data,MATCH($F32,_Death_Country,0),MATCH(AS$3-3,_Death_Day,0))-INDEX(_Death_Data,MATCH($F32,_Death_Country,0),MATCH(AS$3-4,_Death_Day,0))*$D$2
+INDEX(_Death_Data,MATCH($F32,_Death_Country,0),MATCH(AS$3-4,_Death_Day,0))-INDEX(_Death_Data,MATCH($F32,_Death_Country,0),MATCH(AS$3-5,_Death_Day,0))*$D$2)/5</f>
        <v>0</v>
      </c>
      <c r="AT32" s="77">
        <f>(INDEX(_Death_Data,MATCH($F32,_Death_Country,0),MATCH(AT$3,_Death_Day,0))-INDEX(_Death_Data,MATCH($F32,_Death_Country,0),MATCH(AT$3-1,_Death_Day,0))*$D$2
+INDEX(_Death_Data,MATCH($F32,_Death_Country,0),MATCH(AT$3-1,_Death_Day,0))-INDEX(_Death_Data,MATCH($F32,_Death_Country,0),MATCH(AT$3-2,_Death_Day,0))*$D$2
+INDEX(_Death_Data,MATCH($F32,_Death_Country,0),MATCH(AT$3-2,_Death_Day,0))-INDEX(_Death_Data,MATCH($F32,_Death_Country,0),MATCH(AT$3-3,_Death_Day,0))*$D$2
+INDEX(_Death_Data,MATCH($F32,_Death_Country,0),MATCH(AT$3-3,_Death_Day,0))-INDEX(_Death_Data,MATCH($F32,_Death_Country,0),MATCH(AT$3-4,_Death_Day,0))*$D$2
+INDEX(_Death_Data,MATCH($F32,_Death_Country,0),MATCH(AT$3-4,_Death_Day,0))-INDEX(_Death_Data,MATCH($F32,_Death_Country,0),MATCH(AT$3-5,_Death_Day,0))*$D$2)/5</f>
        <v>0</v>
      </c>
      <c r="AU32" s="77">
        <f>(INDEX(_Death_Data,MATCH($F32,_Death_Country,0),MATCH(AU$3,_Death_Day,0))-INDEX(_Death_Data,MATCH($F32,_Death_Country,0),MATCH(AU$3-1,_Death_Day,0))*$D$2
+INDEX(_Death_Data,MATCH($F32,_Death_Country,0),MATCH(AU$3-1,_Death_Day,0))-INDEX(_Death_Data,MATCH($F32,_Death_Country,0),MATCH(AU$3-2,_Death_Day,0))*$D$2
+INDEX(_Death_Data,MATCH($F32,_Death_Country,0),MATCH(AU$3-2,_Death_Day,0))-INDEX(_Death_Data,MATCH($F32,_Death_Country,0),MATCH(AU$3-3,_Death_Day,0))*$D$2
+INDEX(_Death_Data,MATCH($F32,_Death_Country,0),MATCH(AU$3-3,_Death_Day,0))-INDEX(_Death_Data,MATCH($F32,_Death_Country,0),MATCH(AU$3-4,_Death_Day,0))*$D$2
+INDEX(_Death_Data,MATCH($F32,_Death_Country,0),MATCH(AU$3-4,_Death_Day,0))-INDEX(_Death_Data,MATCH($F32,_Death_Country,0),MATCH(AU$3-5,_Death_Day,0))*$D$2)/5</f>
        <v>0</v>
      </c>
      <c r="AV32" s="77">
        <f>(INDEX(_Death_Data,MATCH($F32,_Death_Country,0),MATCH(AV$3,_Death_Day,0))-INDEX(_Death_Data,MATCH($F32,_Death_Country,0),MATCH(AV$3-1,_Death_Day,0))*$D$2
+INDEX(_Death_Data,MATCH($F32,_Death_Country,0),MATCH(AV$3-1,_Death_Day,0))-INDEX(_Death_Data,MATCH($F32,_Death_Country,0),MATCH(AV$3-2,_Death_Day,0))*$D$2
+INDEX(_Death_Data,MATCH($F32,_Death_Country,0),MATCH(AV$3-2,_Death_Day,0))-INDEX(_Death_Data,MATCH($F32,_Death_Country,0),MATCH(AV$3-3,_Death_Day,0))*$D$2
+INDEX(_Death_Data,MATCH($F32,_Death_Country,0),MATCH(AV$3-3,_Death_Day,0))-INDEX(_Death_Data,MATCH($F32,_Death_Country,0),MATCH(AV$3-4,_Death_Day,0))*$D$2
+INDEX(_Death_Data,MATCH($F32,_Death_Country,0),MATCH(AV$3-4,_Death_Day,0))-INDEX(_Death_Data,MATCH($F32,_Death_Country,0),MATCH(AV$3-5,_Death_Day,0))*$D$2)/5</f>
        <v>0</v>
      </c>
      <c r="AW32" s="77">
        <f>(INDEX(_Death_Data,MATCH($F32,_Death_Country,0),MATCH(AW$3,_Death_Day,0))-INDEX(_Death_Data,MATCH($F32,_Death_Country,0),MATCH(AW$3-1,_Death_Day,0))*$D$2
+INDEX(_Death_Data,MATCH($F32,_Death_Country,0),MATCH(AW$3-1,_Death_Day,0))-INDEX(_Death_Data,MATCH($F32,_Death_Country,0),MATCH(AW$3-2,_Death_Day,0))*$D$2
+INDEX(_Death_Data,MATCH($F32,_Death_Country,0),MATCH(AW$3-2,_Death_Day,0))-INDEX(_Death_Data,MATCH($F32,_Death_Country,0),MATCH(AW$3-3,_Death_Day,0))*$D$2
+INDEX(_Death_Data,MATCH($F32,_Death_Country,0),MATCH(AW$3-3,_Death_Day,0))-INDEX(_Death_Data,MATCH($F32,_Death_Country,0),MATCH(AW$3-4,_Death_Day,0))*$D$2
+INDEX(_Death_Data,MATCH($F32,_Death_Country,0),MATCH(AW$3-4,_Death_Day,0))-INDEX(_Death_Data,MATCH($F32,_Death_Country,0),MATCH(AW$3-5,_Death_Day,0))*$D$2)/5</f>
        <v>0</v>
      </c>
      <c r="AX32" s="77">
        <f>(INDEX(_Death_Data,MATCH($F32,_Death_Country,0),MATCH(AX$3,_Death_Day,0))-INDEX(_Death_Data,MATCH($F32,_Death_Country,0),MATCH(AX$3-1,_Death_Day,0))*$D$2
+INDEX(_Death_Data,MATCH($F32,_Death_Country,0),MATCH(AX$3-1,_Death_Day,0))-INDEX(_Death_Data,MATCH($F32,_Death_Country,0),MATCH(AX$3-2,_Death_Day,0))*$D$2
+INDEX(_Death_Data,MATCH($F32,_Death_Country,0),MATCH(AX$3-2,_Death_Day,0))-INDEX(_Death_Data,MATCH($F32,_Death_Country,0),MATCH(AX$3-3,_Death_Day,0))*$D$2
+INDEX(_Death_Data,MATCH($F32,_Death_Country,0),MATCH(AX$3-3,_Death_Day,0))-INDEX(_Death_Data,MATCH($F32,_Death_Country,0),MATCH(AX$3-4,_Death_Day,0))*$D$2
+INDEX(_Death_Data,MATCH($F32,_Death_Country,0),MATCH(AX$3-4,_Death_Day,0))-INDEX(_Death_Data,MATCH($F32,_Death_Country,0),MATCH(AX$3-5,_Death_Day,0))*$D$2)/5</f>
        <v>0</v>
      </c>
      <c r="AY32" s="77">
        <f>(INDEX(_Death_Data,MATCH($F32,_Death_Country,0),MATCH(AY$3,_Death_Day,0))-INDEX(_Death_Data,MATCH($F32,_Death_Country,0),MATCH(AY$3-1,_Death_Day,0))*$D$2
+INDEX(_Death_Data,MATCH($F32,_Death_Country,0),MATCH(AY$3-1,_Death_Day,0))-INDEX(_Death_Data,MATCH($F32,_Death_Country,0),MATCH(AY$3-2,_Death_Day,0))*$D$2
+INDEX(_Death_Data,MATCH($F32,_Death_Country,0),MATCH(AY$3-2,_Death_Day,0))-INDEX(_Death_Data,MATCH($F32,_Death_Country,0),MATCH(AY$3-3,_Death_Day,0))*$D$2
+INDEX(_Death_Data,MATCH($F32,_Death_Country,0),MATCH(AY$3-3,_Death_Day,0))-INDEX(_Death_Data,MATCH($F32,_Death_Country,0),MATCH(AY$3-4,_Death_Day,0))*$D$2
+INDEX(_Death_Data,MATCH($F32,_Death_Country,0),MATCH(AY$3-4,_Death_Day,0))-INDEX(_Death_Data,MATCH($F32,_Death_Country,0),MATCH(AY$3-5,_Death_Day,0))*$D$2)/5</f>
        <v>0</v>
      </c>
      <c r="AZ32" s="77">
        <f>(INDEX(_Death_Data,MATCH($F32,_Death_Country,0),MATCH(AZ$3,_Death_Day,0))-INDEX(_Death_Data,MATCH($F32,_Death_Country,0),MATCH(AZ$3-1,_Death_Day,0))*$D$2
+INDEX(_Death_Data,MATCH($F32,_Death_Country,0),MATCH(AZ$3-1,_Death_Day,0))-INDEX(_Death_Data,MATCH($F32,_Death_Country,0),MATCH(AZ$3-2,_Death_Day,0))*$D$2
+INDEX(_Death_Data,MATCH($F32,_Death_Country,0),MATCH(AZ$3-2,_Death_Day,0))-INDEX(_Death_Data,MATCH($F32,_Death_Country,0),MATCH(AZ$3-3,_Death_Day,0))*$D$2
+INDEX(_Death_Data,MATCH($F32,_Death_Country,0),MATCH(AZ$3-3,_Death_Day,0))-INDEX(_Death_Data,MATCH($F32,_Death_Country,0),MATCH(AZ$3-4,_Death_Day,0))*$D$2
+INDEX(_Death_Data,MATCH($F32,_Death_Country,0),MATCH(AZ$3-4,_Death_Day,0))-INDEX(_Death_Data,MATCH($F32,_Death_Country,0),MATCH(AZ$3-5,_Death_Day,0))*$D$2)/5</f>
        <v>0</v>
      </c>
      <c r="BA32" s="77">
        <f>(INDEX(_Death_Data,MATCH($F32,_Death_Country,0),MATCH(BA$3,_Death_Day,0))-INDEX(_Death_Data,MATCH($F32,_Death_Country,0),MATCH(BA$3-1,_Death_Day,0))*$D$2
+INDEX(_Death_Data,MATCH($F32,_Death_Country,0),MATCH(BA$3-1,_Death_Day,0))-INDEX(_Death_Data,MATCH($F32,_Death_Country,0),MATCH(BA$3-2,_Death_Day,0))*$D$2
+INDEX(_Death_Data,MATCH($F32,_Death_Country,0),MATCH(BA$3-2,_Death_Day,0))-INDEX(_Death_Data,MATCH($F32,_Death_Country,0),MATCH(BA$3-3,_Death_Day,0))*$D$2
+INDEX(_Death_Data,MATCH($F32,_Death_Country,0),MATCH(BA$3-3,_Death_Day,0))-INDEX(_Death_Data,MATCH($F32,_Death_Country,0),MATCH(BA$3-4,_Death_Day,0))*$D$2
+INDEX(_Death_Data,MATCH($F32,_Death_Country,0),MATCH(BA$3-4,_Death_Day,0))-INDEX(_Death_Data,MATCH($F32,_Death_Country,0),MATCH(BA$3-5,_Death_Day,0))*$D$2)/5</f>
        <v>0</v>
      </c>
      <c r="BB32" s="77">
        <f>(INDEX(_Death_Data,MATCH($F32,_Death_Country,0),MATCH(BB$3,_Death_Day,0))-INDEX(_Death_Data,MATCH($F32,_Death_Country,0),MATCH(BB$3-1,_Death_Day,0))*$D$2
+INDEX(_Death_Data,MATCH($F32,_Death_Country,0),MATCH(BB$3-1,_Death_Day,0))-INDEX(_Death_Data,MATCH($F32,_Death_Country,0),MATCH(BB$3-2,_Death_Day,0))*$D$2
+INDEX(_Death_Data,MATCH($F32,_Death_Country,0),MATCH(BB$3-2,_Death_Day,0))-INDEX(_Death_Data,MATCH($F32,_Death_Country,0),MATCH(BB$3-3,_Death_Day,0))*$D$2
+INDEX(_Death_Data,MATCH($F32,_Death_Country,0),MATCH(BB$3-3,_Death_Day,0))-INDEX(_Death_Data,MATCH($F32,_Death_Country,0),MATCH(BB$3-4,_Death_Day,0))*$D$2
+INDEX(_Death_Data,MATCH($F32,_Death_Country,0),MATCH(BB$3-4,_Death_Day,0))-INDEX(_Death_Data,MATCH($F32,_Death_Country,0),MATCH(BB$3-5,_Death_Day,0))*$D$2)/5</f>
        <v>0</v>
      </c>
      <c r="BC32" s="77">
        <f>(INDEX(_Death_Data,MATCH($F32,_Death_Country,0),MATCH(BC$3,_Death_Day,0))-INDEX(_Death_Data,MATCH($F32,_Death_Country,0),MATCH(BC$3-1,_Death_Day,0))*$D$2
+INDEX(_Death_Data,MATCH($F32,_Death_Country,0),MATCH(BC$3-1,_Death_Day,0))-INDEX(_Death_Data,MATCH($F32,_Death_Country,0),MATCH(BC$3-2,_Death_Day,0))*$D$2
+INDEX(_Death_Data,MATCH($F32,_Death_Country,0),MATCH(BC$3-2,_Death_Day,0))-INDEX(_Death_Data,MATCH($F32,_Death_Country,0),MATCH(BC$3-3,_Death_Day,0))*$D$2
+INDEX(_Death_Data,MATCH($F32,_Death_Country,0),MATCH(BC$3-3,_Death_Day,0))-INDEX(_Death_Data,MATCH($F32,_Death_Country,0),MATCH(BC$3-4,_Death_Day,0))*$D$2
+INDEX(_Death_Data,MATCH($F32,_Death_Country,0),MATCH(BC$3-4,_Death_Day,0))-INDEX(_Death_Data,MATCH($F32,_Death_Country,0),MATCH(BC$3-5,_Death_Day,0))*$D$2)/5</f>
        <v>0</v>
      </c>
      <c r="BD32" s="77">
        <f>(INDEX(_Death_Data,MATCH($F32,_Death_Country,0),MATCH(BD$3,_Death_Day,0))-INDEX(_Death_Data,MATCH($F32,_Death_Country,0),MATCH(BD$3-1,_Death_Day,0))*$D$2
+INDEX(_Death_Data,MATCH($F32,_Death_Country,0),MATCH(BD$3-1,_Death_Day,0))-INDEX(_Death_Data,MATCH($F32,_Death_Country,0),MATCH(BD$3-2,_Death_Day,0))*$D$2
+INDEX(_Death_Data,MATCH($F32,_Death_Country,0),MATCH(BD$3-2,_Death_Day,0))-INDEX(_Death_Data,MATCH($F32,_Death_Country,0),MATCH(BD$3-3,_Death_Day,0))*$D$2
+INDEX(_Death_Data,MATCH($F32,_Death_Country,0),MATCH(BD$3-3,_Death_Day,0))-INDEX(_Death_Data,MATCH($F32,_Death_Country,0),MATCH(BD$3-4,_Death_Day,0))*$D$2
+INDEX(_Death_Data,MATCH($F32,_Death_Country,0),MATCH(BD$3-4,_Death_Day,0))-INDEX(_Death_Data,MATCH($F32,_Death_Country,0),MATCH(BD$3-5,_Death_Day,0))*$D$2)/5</f>
        <v>0</v>
      </c>
      <c r="BE32" s="77">
        <f>(INDEX(_Death_Data,MATCH($F32,_Death_Country,0),MATCH(BE$3,_Death_Day,0))-INDEX(_Death_Data,MATCH($F32,_Death_Country,0),MATCH(BE$3-1,_Death_Day,0))*$D$2
+INDEX(_Death_Data,MATCH($F32,_Death_Country,0),MATCH(BE$3-1,_Death_Day,0))-INDEX(_Death_Data,MATCH($F32,_Death_Country,0),MATCH(BE$3-2,_Death_Day,0))*$D$2
+INDEX(_Death_Data,MATCH($F32,_Death_Country,0),MATCH(BE$3-2,_Death_Day,0))-INDEX(_Death_Data,MATCH($F32,_Death_Country,0),MATCH(BE$3-3,_Death_Day,0))*$D$2
+INDEX(_Death_Data,MATCH($F32,_Death_Country,0),MATCH(BE$3-3,_Death_Day,0))-INDEX(_Death_Data,MATCH($F32,_Death_Country,0),MATCH(BE$3-4,_Death_Day,0))*$D$2
+INDEX(_Death_Data,MATCH($F32,_Death_Country,0),MATCH(BE$3-4,_Death_Day,0))-INDEX(_Death_Data,MATCH($F32,_Death_Country,0),MATCH(BE$3-5,_Death_Day,0))*$D$2)/5</f>
        <v>0</v>
      </c>
      <c r="BF32" s="77">
        <f>(INDEX(_Death_Data,MATCH($F32,_Death_Country,0),MATCH(BF$3,_Death_Day,0))-INDEX(_Death_Data,MATCH($F32,_Death_Country,0),MATCH(BF$3-1,_Death_Day,0))*$D$2
+INDEX(_Death_Data,MATCH($F32,_Death_Country,0),MATCH(BF$3-1,_Death_Day,0))-INDEX(_Death_Data,MATCH($F32,_Death_Country,0),MATCH(BF$3-2,_Death_Day,0))*$D$2
+INDEX(_Death_Data,MATCH($F32,_Death_Country,0),MATCH(BF$3-2,_Death_Day,0))-INDEX(_Death_Data,MATCH($F32,_Death_Country,0),MATCH(BF$3-3,_Death_Day,0))*$D$2
+INDEX(_Death_Data,MATCH($F32,_Death_Country,0),MATCH(BF$3-3,_Death_Day,0))-INDEX(_Death_Data,MATCH($F32,_Death_Country,0),MATCH(BF$3-4,_Death_Day,0))*$D$2
+INDEX(_Death_Data,MATCH($F32,_Death_Country,0),MATCH(BF$3-4,_Death_Day,0))-INDEX(_Death_Data,MATCH($F32,_Death_Country,0),MATCH(BF$3-5,_Death_Day,0))*$D$2)/5</f>
        <v>0</v>
      </c>
      <c r="BG32" s="77">
        <f>(INDEX(_Death_Data,MATCH($F32,_Death_Country,0),MATCH(BG$3,_Death_Day,0))-INDEX(_Death_Data,MATCH($F32,_Death_Country,0),MATCH(BG$3-1,_Death_Day,0))*$D$2
+INDEX(_Death_Data,MATCH($F32,_Death_Country,0),MATCH(BG$3-1,_Death_Day,0))-INDEX(_Death_Data,MATCH($F32,_Death_Country,0),MATCH(BG$3-2,_Death_Day,0))*$D$2
+INDEX(_Death_Data,MATCH($F32,_Death_Country,0),MATCH(BG$3-2,_Death_Day,0))-INDEX(_Death_Data,MATCH($F32,_Death_Country,0),MATCH(BG$3-3,_Death_Day,0))*$D$2
+INDEX(_Death_Data,MATCH($F32,_Death_Country,0),MATCH(BG$3-3,_Death_Day,0))-INDEX(_Death_Data,MATCH($F32,_Death_Country,0),MATCH(BG$3-4,_Death_Day,0))*$D$2
+INDEX(_Death_Data,MATCH($F32,_Death_Country,0),MATCH(BG$3-4,_Death_Day,0))-INDEX(_Death_Data,MATCH($F32,_Death_Country,0),MATCH(BG$3-5,_Death_Day,0))*$D$2)/5</f>
        <v>0</v>
      </c>
      <c r="BH32" s="77">
        <f>(INDEX(_Death_Data,MATCH($F32,_Death_Country,0),MATCH(BH$3,_Death_Day,0))-INDEX(_Death_Data,MATCH($F32,_Death_Country,0),MATCH(BH$3-1,_Death_Day,0))*$D$2
+INDEX(_Death_Data,MATCH($F32,_Death_Country,0),MATCH(BH$3-1,_Death_Day,0))-INDEX(_Death_Data,MATCH($F32,_Death_Country,0),MATCH(BH$3-2,_Death_Day,0))*$D$2
+INDEX(_Death_Data,MATCH($F32,_Death_Country,0),MATCH(BH$3-2,_Death_Day,0))-INDEX(_Death_Data,MATCH($F32,_Death_Country,0),MATCH(BH$3-3,_Death_Day,0))*$D$2
+INDEX(_Death_Data,MATCH($F32,_Death_Country,0),MATCH(BH$3-3,_Death_Day,0))-INDEX(_Death_Data,MATCH($F32,_Death_Country,0),MATCH(BH$3-4,_Death_Day,0))*$D$2
+INDEX(_Death_Data,MATCH($F32,_Death_Country,0),MATCH(BH$3-4,_Death_Day,0))-INDEX(_Death_Data,MATCH($F32,_Death_Country,0),MATCH(BH$3-5,_Death_Day,0))*$D$2)/5</f>
        <v>0</v>
      </c>
      <c r="BI32" s="77">
        <f>(INDEX(_Death_Data,MATCH($F32,_Death_Country,0),MATCH(BI$3,_Death_Day,0))-INDEX(_Death_Data,MATCH($F32,_Death_Country,0),MATCH(BI$3-1,_Death_Day,0))*$D$2
+INDEX(_Death_Data,MATCH($F32,_Death_Country,0),MATCH(BI$3-1,_Death_Day,0))-INDEX(_Death_Data,MATCH($F32,_Death_Country,0),MATCH(BI$3-2,_Death_Day,0))*$D$2
+INDEX(_Death_Data,MATCH($F32,_Death_Country,0),MATCH(BI$3-2,_Death_Day,0))-INDEX(_Death_Data,MATCH($F32,_Death_Country,0),MATCH(BI$3-3,_Death_Day,0))*$D$2
+INDEX(_Death_Data,MATCH($F32,_Death_Country,0),MATCH(BI$3-3,_Death_Day,0))-INDEX(_Death_Data,MATCH($F32,_Death_Country,0),MATCH(BI$3-4,_Death_Day,0))*$D$2
+INDEX(_Death_Data,MATCH($F32,_Death_Country,0),MATCH(BI$3-4,_Death_Day,0))-INDEX(_Death_Data,MATCH($F32,_Death_Country,0),MATCH(BI$3-5,_Death_Day,0))*$D$2)/5</f>
        <v>0</v>
      </c>
      <c r="BJ32" s="77">
        <f>(INDEX(_Death_Data,MATCH($F32,_Death_Country,0),MATCH(BJ$3,_Death_Day,0))-INDEX(_Death_Data,MATCH($F32,_Death_Country,0),MATCH(BJ$3-1,_Death_Day,0))*$D$2
+INDEX(_Death_Data,MATCH($F32,_Death_Country,0),MATCH(BJ$3-1,_Death_Day,0))-INDEX(_Death_Data,MATCH($F32,_Death_Country,0),MATCH(BJ$3-2,_Death_Day,0))*$D$2
+INDEX(_Death_Data,MATCH($F32,_Death_Country,0),MATCH(BJ$3-2,_Death_Day,0))-INDEX(_Death_Data,MATCH($F32,_Death_Country,0),MATCH(BJ$3-3,_Death_Day,0))*$D$2
+INDEX(_Death_Data,MATCH($F32,_Death_Country,0),MATCH(BJ$3-3,_Death_Day,0))-INDEX(_Death_Data,MATCH($F32,_Death_Country,0),MATCH(BJ$3-4,_Death_Day,0))*$D$2
+INDEX(_Death_Data,MATCH($F32,_Death_Country,0),MATCH(BJ$3-4,_Death_Day,0))-INDEX(_Death_Data,MATCH($F32,_Death_Country,0),MATCH(BJ$3-5,_Death_Day,0))*$D$2)/5</f>
        <v>0</v>
      </c>
      <c r="BK32" s="77">
        <f>(INDEX(_Death_Data,MATCH($F32,_Death_Country,0),MATCH(BK$3,_Death_Day,0))-INDEX(_Death_Data,MATCH($F32,_Death_Country,0),MATCH(BK$3-1,_Death_Day,0))*$D$2
+INDEX(_Death_Data,MATCH($F32,_Death_Country,0),MATCH(BK$3-1,_Death_Day,0))-INDEX(_Death_Data,MATCH($F32,_Death_Country,0),MATCH(BK$3-2,_Death_Day,0))*$D$2
+INDEX(_Death_Data,MATCH($F32,_Death_Country,0),MATCH(BK$3-2,_Death_Day,0))-INDEX(_Death_Data,MATCH($F32,_Death_Country,0),MATCH(BK$3-3,_Death_Day,0))*$D$2
+INDEX(_Death_Data,MATCH($F32,_Death_Country,0),MATCH(BK$3-3,_Death_Day,0))-INDEX(_Death_Data,MATCH($F32,_Death_Country,0),MATCH(BK$3-4,_Death_Day,0))*$D$2
+INDEX(_Death_Data,MATCH($F32,_Death_Country,0),MATCH(BK$3-4,_Death_Day,0))-INDEX(_Death_Data,MATCH($F32,_Death_Country,0),MATCH(BK$3-5,_Death_Day,0))*$D$2)/5</f>
        <v>0</v>
      </c>
      <c r="BL32" s="77">
        <f>(INDEX(_Death_Data,MATCH($F32,_Death_Country,0),MATCH(BL$3,_Death_Day,0))-INDEX(_Death_Data,MATCH($F32,_Death_Country,0),MATCH(BL$3-1,_Death_Day,0))*$D$2
+INDEX(_Death_Data,MATCH($F32,_Death_Country,0),MATCH(BL$3-1,_Death_Day,0))-INDEX(_Death_Data,MATCH($F32,_Death_Country,0),MATCH(BL$3-2,_Death_Day,0))*$D$2
+INDEX(_Death_Data,MATCH($F32,_Death_Country,0),MATCH(BL$3-2,_Death_Day,0))-INDEX(_Death_Data,MATCH($F32,_Death_Country,0),MATCH(BL$3-3,_Death_Day,0))*$D$2
+INDEX(_Death_Data,MATCH($F32,_Death_Country,0),MATCH(BL$3-3,_Death_Day,0))-INDEX(_Death_Data,MATCH($F32,_Death_Country,0),MATCH(BL$3-4,_Death_Day,0))*$D$2
+INDEX(_Death_Data,MATCH($F32,_Death_Country,0),MATCH(BL$3-4,_Death_Day,0))-INDEX(_Death_Data,MATCH($F32,_Death_Country,0),MATCH(BL$3-5,_Death_Day,0))*$D$2)/5</f>
        <v>0</v>
      </c>
      <c r="BM32" s="77">
        <f>(INDEX(_Death_Data,MATCH($F32,_Death_Country,0),MATCH(BM$3,_Death_Day,0))-INDEX(_Death_Data,MATCH($F32,_Death_Country,0),MATCH(BM$3-1,_Death_Day,0))*$D$2
+INDEX(_Death_Data,MATCH($F32,_Death_Country,0),MATCH(BM$3-1,_Death_Day,0))-INDEX(_Death_Data,MATCH($F32,_Death_Country,0),MATCH(BM$3-2,_Death_Day,0))*$D$2
+INDEX(_Death_Data,MATCH($F32,_Death_Country,0),MATCH(BM$3-2,_Death_Day,0))-INDEX(_Death_Data,MATCH($F32,_Death_Country,0),MATCH(BM$3-3,_Death_Day,0))*$D$2
+INDEX(_Death_Data,MATCH($F32,_Death_Country,0),MATCH(BM$3-3,_Death_Day,0))-INDEX(_Death_Data,MATCH($F32,_Death_Country,0),MATCH(BM$3-4,_Death_Day,0))*$D$2
+INDEX(_Death_Data,MATCH($F32,_Death_Country,0),MATCH(BM$3-4,_Death_Day,0))-INDEX(_Death_Data,MATCH($F32,_Death_Country,0),MATCH(BM$3-5,_Death_Day,0))*$D$2)/5</f>
        <v>0</v>
      </c>
      <c r="BN32" s="77">
        <f>(INDEX(_Death_Data,MATCH($F32,_Death_Country,0),MATCH(BN$3,_Death_Day,0))-INDEX(_Death_Data,MATCH($F32,_Death_Country,0),MATCH(BN$3-1,_Death_Day,0))*$D$2
+INDEX(_Death_Data,MATCH($F32,_Death_Country,0),MATCH(BN$3-1,_Death_Day,0))-INDEX(_Death_Data,MATCH($F32,_Death_Country,0),MATCH(BN$3-2,_Death_Day,0))*$D$2
+INDEX(_Death_Data,MATCH($F32,_Death_Country,0),MATCH(BN$3-2,_Death_Day,0))-INDEX(_Death_Data,MATCH($F32,_Death_Country,0),MATCH(BN$3-3,_Death_Day,0))*$D$2
+INDEX(_Death_Data,MATCH($F32,_Death_Country,0),MATCH(BN$3-3,_Death_Day,0))-INDEX(_Death_Data,MATCH($F32,_Death_Country,0),MATCH(BN$3-4,_Death_Day,0))*$D$2
+INDEX(_Death_Data,MATCH($F32,_Death_Country,0),MATCH(BN$3-4,_Death_Day,0))-INDEX(_Death_Data,MATCH($F32,_Death_Country,0),MATCH(BN$3-5,_Death_Day,0))*$D$2)/5</f>
        <v>0</v>
      </c>
      <c r="BO32" s="77">
        <f>(INDEX(_Death_Data,MATCH($F32,_Death_Country,0),MATCH(BO$3,_Death_Day,0))-INDEX(_Death_Data,MATCH($F32,_Death_Country,0),MATCH(BO$3-1,_Death_Day,0))*$D$2
+INDEX(_Death_Data,MATCH($F32,_Death_Country,0),MATCH(BO$3-1,_Death_Day,0))-INDEX(_Death_Data,MATCH($F32,_Death_Country,0),MATCH(BO$3-2,_Death_Day,0))*$D$2
+INDEX(_Death_Data,MATCH($F32,_Death_Country,0),MATCH(BO$3-2,_Death_Day,0))-INDEX(_Death_Data,MATCH($F32,_Death_Country,0),MATCH(BO$3-3,_Death_Day,0))*$D$2
+INDEX(_Death_Data,MATCH($F32,_Death_Country,0),MATCH(BO$3-3,_Death_Day,0))-INDEX(_Death_Data,MATCH($F32,_Death_Country,0),MATCH(BO$3-4,_Death_Day,0))*$D$2
+INDEX(_Death_Data,MATCH($F32,_Death_Country,0),MATCH(BO$3-4,_Death_Day,0))-INDEX(_Death_Data,MATCH($F32,_Death_Country,0),MATCH(BO$3-5,_Death_Day,0))*$D$2)/5</f>
        <v>0</v>
      </c>
      <c r="BP32" s="77">
        <f>(INDEX(_Death_Data,MATCH($F32,_Death_Country,0),MATCH(BP$3,_Death_Day,0))-INDEX(_Death_Data,MATCH($F32,_Death_Country,0),MATCH(BP$3-1,_Death_Day,0))*$D$2
+INDEX(_Death_Data,MATCH($F32,_Death_Country,0),MATCH(BP$3-1,_Death_Day,0))-INDEX(_Death_Data,MATCH($F32,_Death_Country,0),MATCH(BP$3-2,_Death_Day,0))*$D$2
+INDEX(_Death_Data,MATCH($F32,_Death_Country,0),MATCH(BP$3-2,_Death_Day,0))-INDEX(_Death_Data,MATCH($F32,_Death_Country,0),MATCH(BP$3-3,_Death_Day,0))*$D$2
+INDEX(_Death_Data,MATCH($F32,_Death_Country,0),MATCH(BP$3-3,_Death_Day,0))-INDEX(_Death_Data,MATCH($F32,_Death_Country,0),MATCH(BP$3-4,_Death_Day,0))*$D$2
+INDEX(_Death_Data,MATCH($F32,_Death_Country,0),MATCH(BP$3-4,_Death_Day,0))-INDEX(_Death_Data,MATCH($F32,_Death_Country,0),MATCH(BP$3-5,_Death_Day,0))*$D$2)/5</f>
        <v>0</v>
      </c>
      <c r="BQ32" s="77">
        <f>(INDEX(_Death_Data,MATCH($F32,_Death_Country,0),MATCH(BQ$3,_Death_Day,0))-INDEX(_Death_Data,MATCH($F32,_Death_Country,0),MATCH(BQ$3-1,_Death_Day,0))*$D$2
+INDEX(_Death_Data,MATCH($F32,_Death_Country,0),MATCH(BQ$3-1,_Death_Day,0))-INDEX(_Death_Data,MATCH($F32,_Death_Country,0),MATCH(BQ$3-2,_Death_Day,0))*$D$2
+INDEX(_Death_Data,MATCH($F32,_Death_Country,0),MATCH(BQ$3-2,_Death_Day,0))-INDEX(_Death_Data,MATCH($F32,_Death_Country,0),MATCH(BQ$3-3,_Death_Day,0))*$D$2
+INDEX(_Death_Data,MATCH($F32,_Death_Country,0),MATCH(BQ$3-3,_Death_Day,0))-INDEX(_Death_Data,MATCH($F32,_Death_Country,0),MATCH(BQ$3-4,_Death_Day,0))*$D$2
+INDEX(_Death_Data,MATCH($F32,_Death_Country,0),MATCH(BQ$3-4,_Death_Day,0))-INDEX(_Death_Data,MATCH($F32,_Death_Country,0),MATCH(BQ$3-5,_Death_Day,0))*$D$2)/5</f>
        <v>0</v>
      </c>
      <c r="BR32" s="77">
        <f>(INDEX(_Death_Data,MATCH($F32,_Death_Country,0),MATCH(BR$3,_Death_Day,0))-INDEX(_Death_Data,MATCH($F32,_Death_Country,0),MATCH(BR$3-1,_Death_Day,0))*$D$2
+INDEX(_Death_Data,MATCH($F32,_Death_Country,0),MATCH(BR$3-1,_Death_Day,0))-INDEX(_Death_Data,MATCH($F32,_Death_Country,0),MATCH(BR$3-2,_Death_Day,0))*$D$2
+INDEX(_Death_Data,MATCH($F32,_Death_Country,0),MATCH(BR$3-2,_Death_Day,0))-INDEX(_Death_Data,MATCH($F32,_Death_Country,0),MATCH(BR$3-3,_Death_Day,0))*$D$2
+INDEX(_Death_Data,MATCH($F32,_Death_Country,0),MATCH(BR$3-3,_Death_Day,0))-INDEX(_Death_Data,MATCH($F32,_Death_Country,0),MATCH(BR$3-4,_Death_Day,0))*$D$2
+INDEX(_Death_Data,MATCH($F32,_Death_Country,0),MATCH(BR$3-4,_Death_Day,0))-INDEX(_Death_Data,MATCH($F32,_Death_Country,0),MATCH(BR$3-5,_Death_Day,0))*$D$2)/5</f>
        <v>0</v>
      </c>
      <c r="BS32" s="77">
        <f>(INDEX(_Death_Data,MATCH($F32,_Death_Country,0),MATCH(BS$3,_Death_Day,0))-INDEX(_Death_Data,MATCH($F32,_Death_Country,0),MATCH(BS$3-1,_Death_Day,0))*$D$2
+INDEX(_Death_Data,MATCH($F32,_Death_Country,0),MATCH(BS$3-1,_Death_Day,0))-INDEX(_Death_Data,MATCH($F32,_Death_Country,0),MATCH(BS$3-2,_Death_Day,0))*$D$2
+INDEX(_Death_Data,MATCH($F32,_Death_Country,0),MATCH(BS$3-2,_Death_Day,0))-INDEX(_Death_Data,MATCH($F32,_Death_Country,0),MATCH(BS$3-3,_Death_Day,0))*$D$2
+INDEX(_Death_Data,MATCH($F32,_Death_Country,0),MATCH(BS$3-3,_Death_Day,0))-INDEX(_Death_Data,MATCH($F32,_Death_Country,0),MATCH(BS$3-4,_Death_Day,0))*$D$2
+INDEX(_Death_Data,MATCH($F32,_Death_Country,0),MATCH(BS$3-4,_Death_Day,0))-INDEX(_Death_Data,MATCH($F32,_Death_Country,0),MATCH(BS$3-5,_Death_Day,0))*$D$2)/5</f>
        <v>0</v>
      </c>
      <c r="BT32" s="77">
        <f>(INDEX(_Death_Data,MATCH($F32,_Death_Country,0),MATCH(BT$3,_Death_Day,0))-INDEX(_Death_Data,MATCH($F32,_Death_Country,0),MATCH(BT$3-1,_Death_Day,0))*$D$2
+INDEX(_Death_Data,MATCH($F32,_Death_Country,0),MATCH(BT$3-1,_Death_Day,0))-INDEX(_Death_Data,MATCH($F32,_Death_Country,0),MATCH(BT$3-2,_Death_Day,0))*$D$2
+INDEX(_Death_Data,MATCH($F32,_Death_Country,0),MATCH(BT$3-2,_Death_Day,0))-INDEX(_Death_Data,MATCH($F32,_Death_Country,0),MATCH(BT$3-3,_Death_Day,0))*$D$2
+INDEX(_Death_Data,MATCH($F32,_Death_Country,0),MATCH(BT$3-3,_Death_Day,0))-INDEX(_Death_Data,MATCH($F32,_Death_Country,0),MATCH(BT$3-4,_Death_Day,0))*$D$2
+INDEX(_Death_Data,MATCH($F32,_Death_Country,0),MATCH(BT$3-4,_Death_Day,0))-INDEX(_Death_Data,MATCH($F32,_Death_Country,0),MATCH(BT$3-5,_Death_Day,0))*$D$2)/5</f>
        <v>0</v>
      </c>
      <c r="BU32" s="77">
        <f>(INDEX(_Death_Data,MATCH($F32,_Death_Country,0),MATCH(BU$3,_Death_Day,0))-INDEX(_Death_Data,MATCH($F32,_Death_Country,0),MATCH(BU$3-1,_Death_Day,0))*$D$2
+INDEX(_Death_Data,MATCH($F32,_Death_Country,0),MATCH(BU$3-1,_Death_Day,0))-INDEX(_Death_Data,MATCH($F32,_Death_Country,0),MATCH(BU$3-2,_Death_Day,0))*$D$2
+INDEX(_Death_Data,MATCH($F32,_Death_Country,0),MATCH(BU$3-2,_Death_Day,0))-INDEX(_Death_Data,MATCH($F32,_Death_Country,0),MATCH(BU$3-3,_Death_Day,0))*$D$2
+INDEX(_Death_Data,MATCH($F32,_Death_Country,0),MATCH(BU$3-3,_Death_Day,0))-INDEX(_Death_Data,MATCH($F32,_Death_Country,0),MATCH(BU$3-4,_Death_Day,0))*$D$2
+INDEX(_Death_Data,MATCH($F32,_Death_Country,0),MATCH(BU$3-4,_Death_Day,0))-INDEX(_Death_Data,MATCH($F32,_Death_Country,0),MATCH(BU$3-5,_Death_Day,0))*$D$2)/5</f>
        <v>0</v>
      </c>
      <c r="BV32" s="77">
        <f>(INDEX(_Death_Data,MATCH($F32,_Death_Country,0),MATCH(BV$3,_Death_Day,0))-INDEX(_Death_Data,MATCH($F32,_Death_Country,0),MATCH(BV$3-1,_Death_Day,0))*$D$2
+INDEX(_Death_Data,MATCH($F32,_Death_Country,0),MATCH(BV$3-1,_Death_Day,0))-INDEX(_Death_Data,MATCH($F32,_Death_Country,0),MATCH(BV$3-2,_Death_Day,0))*$D$2
+INDEX(_Death_Data,MATCH($F32,_Death_Country,0),MATCH(BV$3-2,_Death_Day,0))-INDEX(_Death_Data,MATCH($F32,_Death_Country,0),MATCH(BV$3-3,_Death_Day,0))*$D$2
+INDEX(_Death_Data,MATCH($F32,_Death_Country,0),MATCH(BV$3-3,_Death_Day,0))-INDEX(_Death_Data,MATCH($F32,_Death_Country,0),MATCH(BV$3-4,_Death_Day,0))*$D$2
+INDEX(_Death_Data,MATCH($F32,_Death_Country,0),MATCH(BV$3-4,_Death_Day,0))-INDEX(_Death_Data,MATCH($F32,_Death_Country,0),MATCH(BV$3-5,_Death_Day,0))*$D$2)/5</f>
        <v>0</v>
      </c>
      <c r="BW32" s="77">
        <f>(INDEX(_Death_Data,MATCH($F32,_Death_Country,0),MATCH(BW$3,_Death_Day,0))-INDEX(_Death_Data,MATCH($F32,_Death_Country,0),MATCH(BW$3-1,_Death_Day,0))*$D$2
+INDEX(_Death_Data,MATCH($F32,_Death_Country,0),MATCH(BW$3-1,_Death_Day,0))-INDEX(_Death_Data,MATCH($F32,_Death_Country,0),MATCH(BW$3-2,_Death_Day,0))*$D$2
+INDEX(_Death_Data,MATCH($F32,_Death_Country,0),MATCH(BW$3-2,_Death_Day,0))-INDEX(_Death_Data,MATCH($F32,_Death_Country,0),MATCH(BW$3-3,_Death_Day,0))*$D$2
+INDEX(_Death_Data,MATCH($F32,_Death_Country,0),MATCH(BW$3-3,_Death_Day,0))-INDEX(_Death_Data,MATCH($F32,_Death_Country,0),MATCH(BW$3-4,_Death_Day,0))*$D$2
+INDEX(_Death_Data,MATCH($F32,_Death_Country,0),MATCH(BW$3-4,_Death_Day,0))-INDEX(_Death_Data,MATCH($F32,_Death_Country,0),MATCH(BW$3-5,_Death_Day,0))*$D$2)/5</f>
        <v>0.2</v>
      </c>
      <c r="BX32" s="77">
        <f>(INDEX(_Death_Data,MATCH($F32,_Death_Country,0),MATCH(BX$3,_Death_Day,0))-INDEX(_Death_Data,MATCH($F32,_Death_Country,0),MATCH(BX$3-1,_Death_Day,0))*$D$2
+INDEX(_Death_Data,MATCH($F32,_Death_Country,0),MATCH(BX$3-1,_Death_Day,0))-INDEX(_Death_Data,MATCH($F32,_Death_Country,0),MATCH(BX$3-2,_Death_Day,0))*$D$2
+INDEX(_Death_Data,MATCH($F32,_Death_Country,0),MATCH(BX$3-2,_Death_Day,0))-INDEX(_Death_Data,MATCH($F32,_Death_Country,0),MATCH(BX$3-3,_Death_Day,0))*$D$2
+INDEX(_Death_Data,MATCH($F32,_Death_Country,0),MATCH(BX$3-3,_Death_Day,0))-INDEX(_Death_Data,MATCH($F32,_Death_Country,0),MATCH(BX$3-4,_Death_Day,0))*$D$2
+INDEX(_Death_Data,MATCH($F32,_Death_Country,0),MATCH(BX$3-4,_Death_Day,0))-INDEX(_Death_Data,MATCH($F32,_Death_Country,0),MATCH(BX$3-5,_Death_Day,0))*$D$2)/5</f>
        <v>0.2</v>
      </c>
      <c r="BY32" s="77">
        <f>(INDEX(_Death_Data,MATCH($F32,_Death_Country,0),MATCH(BY$3,_Death_Day,0))-INDEX(_Death_Data,MATCH($F32,_Death_Country,0),MATCH(BY$3-1,_Death_Day,0))*$D$2
+INDEX(_Death_Data,MATCH($F32,_Death_Country,0),MATCH(BY$3-1,_Death_Day,0))-INDEX(_Death_Data,MATCH($F32,_Death_Country,0),MATCH(BY$3-2,_Death_Day,0))*$D$2
+INDEX(_Death_Data,MATCH($F32,_Death_Country,0),MATCH(BY$3-2,_Death_Day,0))-INDEX(_Death_Data,MATCH($F32,_Death_Country,0),MATCH(BY$3-3,_Death_Day,0))*$D$2
+INDEX(_Death_Data,MATCH($F32,_Death_Country,0),MATCH(BY$3-3,_Death_Day,0))-INDEX(_Death_Data,MATCH($F32,_Death_Country,0),MATCH(BY$3-4,_Death_Day,0))*$D$2
+INDEX(_Death_Data,MATCH($F32,_Death_Country,0),MATCH(BY$3-4,_Death_Day,0))-INDEX(_Death_Data,MATCH($F32,_Death_Country,0),MATCH(BY$3-5,_Death_Day,0))*$D$2)/5</f>
        <v>0.6</v>
      </c>
      <c r="BZ32" s="77">
        <f>(INDEX(_Death_Data,MATCH($F32,_Death_Country,0),MATCH(BZ$3,_Death_Day,0))-INDEX(_Death_Data,MATCH($F32,_Death_Country,0),MATCH(BZ$3-1,_Death_Day,0))*$D$2
+INDEX(_Death_Data,MATCH($F32,_Death_Country,0),MATCH(BZ$3-1,_Death_Day,0))-INDEX(_Death_Data,MATCH($F32,_Death_Country,0),MATCH(BZ$3-2,_Death_Day,0))*$D$2
+INDEX(_Death_Data,MATCH($F32,_Death_Country,0),MATCH(BZ$3-2,_Death_Day,0))-INDEX(_Death_Data,MATCH($F32,_Death_Country,0),MATCH(BZ$3-3,_Death_Day,0))*$D$2
+INDEX(_Death_Data,MATCH($F32,_Death_Country,0),MATCH(BZ$3-3,_Death_Day,0))-INDEX(_Death_Data,MATCH($F32,_Death_Country,0),MATCH(BZ$3-4,_Death_Day,0))*$D$2
+INDEX(_Death_Data,MATCH($F32,_Death_Country,0),MATCH(BZ$3-4,_Death_Day,0))-INDEX(_Death_Data,MATCH($F32,_Death_Country,0),MATCH(BZ$3-5,_Death_Day,0))*$D$2)/5</f>
        <v>1</v>
      </c>
      <c r="CA32" s="77">
        <f>(INDEX(_Death_Data,MATCH($F32,_Death_Country,0),MATCH(CA$3,_Death_Day,0))-INDEX(_Death_Data,MATCH($F32,_Death_Country,0),MATCH(CA$3-1,_Death_Day,0))*$D$2
+INDEX(_Death_Data,MATCH($F32,_Death_Country,0),MATCH(CA$3-1,_Death_Day,0))-INDEX(_Death_Data,MATCH($F32,_Death_Country,0),MATCH(CA$3-2,_Death_Day,0))*$D$2
+INDEX(_Death_Data,MATCH($F32,_Death_Country,0),MATCH(CA$3-2,_Death_Day,0))-INDEX(_Death_Data,MATCH($F32,_Death_Country,0),MATCH(CA$3-3,_Death_Day,0))*$D$2
+INDEX(_Death_Data,MATCH($F32,_Death_Country,0),MATCH(CA$3-3,_Death_Day,0))-INDEX(_Death_Data,MATCH($F32,_Death_Country,0),MATCH(CA$3-4,_Death_Day,0))*$D$2
+INDEX(_Death_Data,MATCH($F32,_Death_Country,0),MATCH(CA$3-4,_Death_Day,0))-INDEX(_Death_Data,MATCH($F32,_Death_Country,0),MATCH(CA$3-5,_Death_Day,0))*$D$2)/5</f>
        <v>1</v>
      </c>
      <c r="CB32" s="77">
        <f>(INDEX(_Death_Data,MATCH($F32,_Death_Country,0),MATCH(CB$3,_Death_Day,0))-INDEX(_Death_Data,MATCH($F32,_Death_Country,0),MATCH(CB$3-1,_Death_Day,0))*$D$2
+INDEX(_Death_Data,MATCH($F32,_Death_Country,0),MATCH(CB$3-1,_Death_Day,0))-INDEX(_Death_Data,MATCH($F32,_Death_Country,0),MATCH(CB$3-2,_Death_Day,0))*$D$2
+INDEX(_Death_Data,MATCH($F32,_Death_Country,0),MATCH(CB$3-2,_Death_Day,0))-INDEX(_Death_Data,MATCH($F32,_Death_Country,0),MATCH(CB$3-3,_Death_Day,0))*$D$2
+INDEX(_Death_Data,MATCH($F32,_Death_Country,0),MATCH(CB$3-3,_Death_Day,0))-INDEX(_Death_Data,MATCH($F32,_Death_Country,0),MATCH(CB$3-4,_Death_Day,0))*$D$2
+INDEX(_Death_Data,MATCH($F32,_Death_Country,0),MATCH(CB$3-4,_Death_Day,0))-INDEX(_Death_Data,MATCH($F32,_Death_Country,0),MATCH(CB$3-5,_Death_Day,0))*$D$2)/5</f>
        <v>0.8</v>
      </c>
      <c r="CC32" s="77">
        <f>(INDEX(_Death_Data,MATCH($F32,_Death_Country,0),MATCH(CC$3,_Death_Day,0))-INDEX(_Death_Data,MATCH($F32,_Death_Country,0),MATCH(CC$3-1,_Death_Day,0))*$D$2
+INDEX(_Death_Data,MATCH($F32,_Death_Country,0),MATCH(CC$3-1,_Death_Day,0))-INDEX(_Death_Data,MATCH($F32,_Death_Country,0),MATCH(CC$3-2,_Death_Day,0))*$D$2
+INDEX(_Death_Data,MATCH($F32,_Death_Country,0),MATCH(CC$3-2,_Death_Day,0))-INDEX(_Death_Data,MATCH($F32,_Death_Country,0),MATCH(CC$3-3,_Death_Day,0))*$D$2
+INDEX(_Death_Data,MATCH($F32,_Death_Country,0),MATCH(CC$3-3,_Death_Day,0))-INDEX(_Death_Data,MATCH($F32,_Death_Country,0),MATCH(CC$3-4,_Death_Day,0))*$D$2
+INDEX(_Death_Data,MATCH($F32,_Death_Country,0),MATCH(CC$3-4,_Death_Day,0))-INDEX(_Death_Data,MATCH($F32,_Death_Country,0),MATCH(CC$3-5,_Death_Day,0))*$D$2)/5</f>
        <v>0.8</v>
      </c>
      <c r="CD32" s="77">
        <f>(INDEX(_Death_Data,MATCH($F32,_Death_Country,0),MATCH(CD$3,_Death_Day,0))-INDEX(_Death_Data,MATCH($F32,_Death_Country,0),MATCH(CD$3-1,_Death_Day,0))*$D$2
+INDEX(_Death_Data,MATCH($F32,_Death_Country,0),MATCH(CD$3-1,_Death_Day,0))-INDEX(_Death_Data,MATCH($F32,_Death_Country,0),MATCH(CD$3-2,_Death_Day,0))*$D$2
+INDEX(_Death_Data,MATCH($F32,_Death_Country,0),MATCH(CD$3-2,_Death_Day,0))-INDEX(_Death_Data,MATCH($F32,_Death_Country,0),MATCH(CD$3-3,_Death_Day,0))*$D$2
+INDEX(_Death_Data,MATCH($F32,_Death_Country,0),MATCH(CD$3-3,_Death_Day,0))-INDEX(_Death_Data,MATCH($F32,_Death_Country,0),MATCH(CD$3-4,_Death_Day,0))*$D$2
+INDEX(_Death_Data,MATCH($F32,_Death_Country,0),MATCH(CD$3-4,_Death_Day,0))-INDEX(_Death_Data,MATCH($F32,_Death_Country,0),MATCH(CD$3-5,_Death_Day,0))*$D$2)/5</f>
        <v>0.4</v>
      </c>
      <c r="CE32" s="77">
        <f>(INDEX(_Death_Data,MATCH($F32,_Death_Country,0),MATCH(CE$3,_Death_Day,0))-INDEX(_Death_Data,MATCH($F32,_Death_Country,0),MATCH(CE$3-1,_Death_Day,0))*$D$2
+INDEX(_Death_Data,MATCH($F32,_Death_Country,0),MATCH(CE$3-1,_Death_Day,0))-INDEX(_Death_Data,MATCH($F32,_Death_Country,0),MATCH(CE$3-2,_Death_Day,0))*$D$2
+INDEX(_Death_Data,MATCH($F32,_Death_Country,0),MATCH(CE$3-2,_Death_Day,0))-INDEX(_Death_Data,MATCH($F32,_Death_Country,0),MATCH(CE$3-3,_Death_Day,0))*$D$2
+INDEX(_Death_Data,MATCH($F32,_Death_Country,0),MATCH(CE$3-3,_Death_Day,0))-INDEX(_Death_Data,MATCH($F32,_Death_Country,0),MATCH(CE$3-4,_Death_Day,0))*$D$2
+INDEX(_Death_Data,MATCH($F32,_Death_Country,0),MATCH(CE$3-4,_Death_Day,0))-INDEX(_Death_Data,MATCH($F32,_Death_Country,0),MATCH(CE$3-5,_Death_Day,0))*$D$2)/5</f>
        <v>0</v>
      </c>
      <c r="CF32" s="77">
        <f>(INDEX(_Death_Data,MATCH($F32,_Death_Country,0),MATCH(CF$3,_Death_Day,0))-INDEX(_Death_Data,MATCH($F32,_Death_Country,0),MATCH(CF$3-1,_Death_Day,0))*$D$2
+INDEX(_Death_Data,MATCH($F32,_Death_Country,0),MATCH(CF$3-1,_Death_Day,0))-INDEX(_Death_Data,MATCH($F32,_Death_Country,0),MATCH(CF$3-2,_Death_Day,0))*$D$2
+INDEX(_Death_Data,MATCH($F32,_Death_Country,0),MATCH(CF$3-2,_Death_Day,0))-INDEX(_Death_Data,MATCH($F32,_Death_Country,0),MATCH(CF$3-3,_Death_Day,0))*$D$2
+INDEX(_Death_Data,MATCH($F32,_Death_Country,0),MATCH(CF$3-3,_Death_Day,0))-INDEX(_Death_Data,MATCH($F32,_Death_Country,0),MATCH(CF$3-4,_Death_Day,0))*$D$2
+INDEX(_Death_Data,MATCH($F32,_Death_Country,0),MATCH(CF$3-4,_Death_Day,0))-INDEX(_Death_Data,MATCH($F32,_Death_Country,0),MATCH(CF$3-5,_Death_Day,0))*$D$2)/5</f>
        <v>0</v>
      </c>
      <c r="CG32" s="77">
        <f>(INDEX(_Death_Data,MATCH($F32,_Death_Country,0),MATCH(CG$3,_Death_Day,0))-INDEX(_Death_Data,MATCH($F32,_Death_Country,0),MATCH(CG$3-1,_Death_Day,0))*$D$2
+INDEX(_Death_Data,MATCH($F32,_Death_Country,0),MATCH(CG$3-1,_Death_Day,0))-INDEX(_Death_Data,MATCH($F32,_Death_Country,0),MATCH(CG$3-2,_Death_Day,0))*$D$2
+INDEX(_Death_Data,MATCH($F32,_Death_Country,0),MATCH(CG$3-2,_Death_Day,0))-INDEX(_Death_Data,MATCH($F32,_Death_Country,0),MATCH(CG$3-3,_Death_Day,0))*$D$2
+INDEX(_Death_Data,MATCH($F32,_Death_Country,0),MATCH(CG$3-3,_Death_Day,0))-INDEX(_Death_Data,MATCH($F32,_Death_Country,0),MATCH(CG$3-4,_Death_Day,0))*$D$2
+INDEX(_Death_Data,MATCH($F32,_Death_Country,0),MATCH(CG$3-4,_Death_Day,0))-INDEX(_Death_Data,MATCH($F32,_Death_Country,0),MATCH(CG$3-5,_Death_Day,0))*$D$2)/5</f>
        <v>0.2</v>
      </c>
      <c r="CH32" s="77">
        <f>(INDEX(_Death_Data,MATCH($F32,_Death_Country,0),MATCH(CH$3,_Death_Day,0))-INDEX(_Death_Data,MATCH($F32,_Death_Country,0),MATCH(CH$3-1,_Death_Day,0))*$D$2
+INDEX(_Death_Data,MATCH($F32,_Death_Country,0),MATCH(CH$3-1,_Death_Day,0))-INDEX(_Death_Data,MATCH($F32,_Death_Country,0),MATCH(CH$3-2,_Death_Day,0))*$D$2
+INDEX(_Death_Data,MATCH($F32,_Death_Country,0),MATCH(CH$3-2,_Death_Day,0))-INDEX(_Death_Data,MATCH($F32,_Death_Country,0),MATCH(CH$3-3,_Death_Day,0))*$D$2
+INDEX(_Death_Data,MATCH($F32,_Death_Country,0),MATCH(CH$3-3,_Death_Day,0))-INDEX(_Death_Data,MATCH($F32,_Death_Country,0),MATCH(CH$3-4,_Death_Day,0))*$D$2
+INDEX(_Death_Data,MATCH($F32,_Death_Country,0),MATCH(CH$3-4,_Death_Day,0))-INDEX(_Death_Data,MATCH($F32,_Death_Country,0),MATCH(CH$3-5,_Death_Day,0))*$D$2)/5</f>
        <v>0.2</v>
      </c>
      <c r="CI32" s="77">
        <f>(INDEX(_Death_Data,MATCH($F32,_Death_Country,0),MATCH(CI$3,_Death_Day,0))-INDEX(_Death_Data,MATCH($F32,_Death_Country,0),MATCH(CI$3-1,_Death_Day,0))*$D$2
+INDEX(_Death_Data,MATCH($F32,_Death_Country,0),MATCH(CI$3-1,_Death_Day,0))-INDEX(_Death_Data,MATCH($F32,_Death_Country,0),MATCH(CI$3-2,_Death_Day,0))*$D$2
+INDEX(_Death_Data,MATCH($F32,_Death_Country,0),MATCH(CI$3-2,_Death_Day,0))-INDEX(_Death_Data,MATCH($F32,_Death_Country,0),MATCH(CI$3-3,_Death_Day,0))*$D$2
+INDEX(_Death_Data,MATCH($F32,_Death_Country,0),MATCH(CI$3-3,_Death_Day,0))-INDEX(_Death_Data,MATCH($F32,_Death_Country,0),MATCH(CI$3-4,_Death_Day,0))*$D$2
+INDEX(_Death_Data,MATCH($F32,_Death_Country,0),MATCH(CI$3-4,_Death_Day,0))-INDEX(_Death_Data,MATCH($F32,_Death_Country,0),MATCH(CI$3-5,_Death_Day,0))*$D$2)/5</f>
        <v>0.2</v>
      </c>
      <c r="CJ32" s="77">
        <f>(INDEX(_Death_Data,MATCH($F32,_Death_Country,0),MATCH(CJ$3,_Death_Day,0))-INDEX(_Death_Data,MATCH($F32,_Death_Country,0),MATCH(CJ$3-1,_Death_Day,0))*$D$2
+INDEX(_Death_Data,MATCH($F32,_Death_Country,0),MATCH(CJ$3-1,_Death_Day,0))-INDEX(_Death_Data,MATCH($F32,_Death_Country,0),MATCH(CJ$3-2,_Death_Day,0))*$D$2
+INDEX(_Death_Data,MATCH($F32,_Death_Country,0),MATCH(CJ$3-2,_Death_Day,0))-INDEX(_Death_Data,MATCH($F32,_Death_Country,0),MATCH(CJ$3-3,_Death_Day,0))*$D$2
+INDEX(_Death_Data,MATCH($F32,_Death_Country,0),MATCH(CJ$3-3,_Death_Day,0))-INDEX(_Death_Data,MATCH($F32,_Death_Country,0),MATCH(CJ$3-4,_Death_Day,0))*$D$2
+INDEX(_Death_Data,MATCH($F32,_Death_Country,0),MATCH(CJ$3-4,_Death_Day,0))-INDEX(_Death_Data,MATCH($F32,_Death_Country,0),MATCH(CJ$3-5,_Death_Day,0))*$D$2)/5</f>
        <v>0.4</v>
      </c>
      <c r="CK32" s="77">
        <f>(INDEX(_Death_Data,MATCH($F32,_Death_Country,0),MATCH(CK$3,_Death_Day,0))-INDEX(_Death_Data,MATCH($F32,_Death_Country,0),MATCH(CK$3-1,_Death_Day,0))*$D$2
+INDEX(_Death_Data,MATCH($F32,_Death_Country,0),MATCH(CK$3-1,_Death_Day,0))-INDEX(_Death_Data,MATCH($F32,_Death_Country,0),MATCH(CK$3-2,_Death_Day,0))*$D$2
+INDEX(_Death_Data,MATCH($F32,_Death_Country,0),MATCH(CK$3-2,_Death_Day,0))-INDEX(_Death_Data,MATCH($F32,_Death_Country,0),MATCH(CK$3-3,_Death_Day,0))*$D$2
+INDEX(_Death_Data,MATCH($F32,_Death_Country,0),MATCH(CK$3-3,_Death_Day,0))-INDEX(_Death_Data,MATCH($F32,_Death_Country,0),MATCH(CK$3-4,_Death_Day,0))*$D$2
+INDEX(_Death_Data,MATCH($F32,_Death_Country,0),MATCH(CK$3-4,_Death_Day,0))-INDEX(_Death_Data,MATCH($F32,_Death_Country,0),MATCH(CK$3-5,_Death_Day,0))*$D$2)/5</f>
        <v>0.4</v>
      </c>
      <c r="CL32" s="77">
        <f>(INDEX(_Death_Data,MATCH($F32,_Death_Country,0),MATCH(CL$3,_Death_Day,0))-INDEX(_Death_Data,MATCH($F32,_Death_Country,0),MATCH(CL$3-1,_Death_Day,0))*$D$2
+INDEX(_Death_Data,MATCH($F32,_Death_Country,0),MATCH(CL$3-1,_Death_Day,0))-INDEX(_Death_Data,MATCH($F32,_Death_Country,0),MATCH(CL$3-2,_Death_Day,0))*$D$2
+INDEX(_Death_Data,MATCH($F32,_Death_Country,0),MATCH(CL$3-2,_Death_Day,0))-INDEX(_Death_Data,MATCH($F32,_Death_Country,0),MATCH(CL$3-3,_Death_Day,0))*$D$2
+INDEX(_Death_Data,MATCH($F32,_Death_Country,0),MATCH(CL$3-3,_Death_Day,0))-INDEX(_Death_Data,MATCH($F32,_Death_Country,0),MATCH(CL$3-4,_Death_Day,0))*$D$2
+INDEX(_Death_Data,MATCH($F32,_Death_Country,0),MATCH(CL$3-4,_Death_Day,0))-INDEX(_Death_Data,MATCH($F32,_Death_Country,0),MATCH(CL$3-5,_Death_Day,0))*$D$2)/5</f>
        <v>0.2</v>
      </c>
      <c r="CM32" s="77">
        <f>(INDEX(_Death_Data,MATCH($F32,_Death_Country,0),MATCH(CM$3,_Death_Day,0))-INDEX(_Death_Data,MATCH($F32,_Death_Country,0),MATCH(CM$3-1,_Death_Day,0))*$D$2
+INDEX(_Death_Data,MATCH($F32,_Death_Country,0),MATCH(CM$3-1,_Death_Day,0))-INDEX(_Death_Data,MATCH($F32,_Death_Country,0),MATCH(CM$3-2,_Death_Day,0))*$D$2
+INDEX(_Death_Data,MATCH($F32,_Death_Country,0),MATCH(CM$3-2,_Death_Day,0))-INDEX(_Death_Data,MATCH($F32,_Death_Country,0),MATCH(CM$3-3,_Death_Day,0))*$D$2
+INDEX(_Death_Data,MATCH($F32,_Death_Country,0),MATCH(CM$3-3,_Death_Day,0))-INDEX(_Death_Data,MATCH($F32,_Death_Country,0),MATCH(CM$3-4,_Death_Day,0))*$D$2
+INDEX(_Death_Data,MATCH($F32,_Death_Country,0),MATCH(CM$3-4,_Death_Day,0))-INDEX(_Death_Data,MATCH($F32,_Death_Country,0),MATCH(CM$3-5,_Death_Day,0))*$D$2)/5</f>
        <v>0.2</v>
      </c>
      <c r="CN32" s="77">
        <f>(INDEX(_Death_Data,MATCH($F32,_Death_Country,0),MATCH(CN$3,_Death_Day,0))-INDEX(_Death_Data,MATCH($F32,_Death_Country,0),MATCH(CN$3-1,_Death_Day,0))*$D$2
+INDEX(_Death_Data,MATCH($F32,_Death_Country,0),MATCH(CN$3-1,_Death_Day,0))-INDEX(_Death_Data,MATCH($F32,_Death_Country,0),MATCH(CN$3-2,_Death_Day,0))*$D$2
+INDEX(_Death_Data,MATCH($F32,_Death_Country,0),MATCH(CN$3-2,_Death_Day,0))-INDEX(_Death_Data,MATCH($F32,_Death_Country,0),MATCH(CN$3-3,_Death_Day,0))*$D$2
+INDEX(_Death_Data,MATCH($F32,_Death_Country,0),MATCH(CN$3-3,_Death_Day,0))-INDEX(_Death_Data,MATCH($F32,_Death_Country,0),MATCH(CN$3-4,_Death_Day,0))*$D$2
+INDEX(_Death_Data,MATCH($F32,_Death_Country,0),MATCH(CN$3-4,_Death_Day,0))-INDEX(_Death_Data,MATCH($F32,_Death_Country,0),MATCH(CN$3-5,_Death_Day,0))*$D$2)/5</f>
        <v>0.2</v>
      </c>
      <c r="CO32" s="77">
        <f>(INDEX(_Death_Data,MATCH($F32,_Death_Country,0),MATCH(CO$3,_Death_Day,0))-INDEX(_Death_Data,MATCH($F32,_Death_Country,0),MATCH(CO$3-1,_Death_Day,0))*$D$2
+INDEX(_Death_Data,MATCH($F32,_Death_Country,0),MATCH(CO$3-1,_Death_Day,0))-INDEX(_Death_Data,MATCH($F32,_Death_Country,0),MATCH(CO$3-2,_Death_Day,0))*$D$2
+INDEX(_Death_Data,MATCH($F32,_Death_Country,0),MATCH(CO$3-2,_Death_Day,0))-INDEX(_Death_Data,MATCH($F32,_Death_Country,0),MATCH(CO$3-3,_Death_Day,0))*$D$2
+INDEX(_Death_Data,MATCH($F32,_Death_Country,0),MATCH(CO$3-3,_Death_Day,0))-INDEX(_Death_Data,MATCH($F32,_Death_Country,0),MATCH(CO$3-4,_Death_Day,0))*$D$2
+INDEX(_Death_Data,MATCH($F32,_Death_Country,0),MATCH(CO$3-4,_Death_Day,0))-INDEX(_Death_Data,MATCH($F32,_Death_Country,0),MATCH(CO$3-5,_Death_Day,0))*$D$2)/5</f>
        <v>0</v>
      </c>
      <c r="CP32" s="77">
        <f>(INDEX(_Death_Data,MATCH($F32,_Death_Country,0),MATCH(CP$3,_Death_Day,0))-INDEX(_Death_Data,MATCH($F32,_Death_Country,0),MATCH(CP$3-1,_Death_Day,0))*$D$2
+INDEX(_Death_Data,MATCH($F32,_Death_Country,0),MATCH(CP$3-1,_Death_Day,0))-INDEX(_Death_Data,MATCH($F32,_Death_Country,0),MATCH(CP$3-2,_Death_Day,0))*$D$2
+INDEX(_Death_Data,MATCH($F32,_Death_Country,0),MATCH(CP$3-2,_Death_Day,0))-INDEX(_Death_Data,MATCH($F32,_Death_Country,0),MATCH(CP$3-3,_Death_Day,0))*$D$2
+INDEX(_Death_Data,MATCH($F32,_Death_Country,0),MATCH(CP$3-3,_Death_Day,0))-INDEX(_Death_Data,MATCH($F32,_Death_Country,0),MATCH(CP$3-4,_Death_Day,0))*$D$2
+INDEX(_Death_Data,MATCH($F32,_Death_Country,0),MATCH(CP$3-4,_Death_Day,0))-INDEX(_Death_Data,MATCH($F32,_Death_Country,0),MATCH(CP$3-5,_Death_Day,0))*$D$2)/5</f>
        <v>0</v>
      </c>
      <c r="CQ32" s="77">
        <f>(INDEX(_Death_Data,MATCH($F32,_Death_Country,0),MATCH(CQ$3,_Death_Day,0))-INDEX(_Death_Data,MATCH($F32,_Death_Country,0),MATCH(CQ$3-1,_Death_Day,0))*$D$2
+INDEX(_Death_Data,MATCH($F32,_Death_Country,0),MATCH(CQ$3-1,_Death_Day,0))-INDEX(_Death_Data,MATCH($F32,_Death_Country,0),MATCH(CQ$3-2,_Death_Day,0))*$D$2
+INDEX(_Death_Data,MATCH($F32,_Death_Country,0),MATCH(CQ$3-2,_Death_Day,0))-INDEX(_Death_Data,MATCH($F32,_Death_Country,0),MATCH(CQ$3-3,_Death_Day,0))*$D$2
+INDEX(_Death_Data,MATCH($F32,_Death_Country,0),MATCH(CQ$3-3,_Death_Day,0))-INDEX(_Death_Data,MATCH($F32,_Death_Country,0),MATCH(CQ$3-4,_Death_Day,0))*$D$2
+INDEX(_Death_Data,MATCH($F32,_Death_Country,0),MATCH(CQ$3-4,_Death_Day,0))-INDEX(_Death_Data,MATCH($F32,_Death_Country,0),MATCH(CQ$3-5,_Death_Day,0))*$D$2)/5</f>
        <v>0</v>
      </c>
      <c r="CR32" s="77">
        <f>(INDEX(_Death_Data,MATCH($F32,_Death_Country,0),MATCH(CR$3,_Death_Day,0))-INDEX(_Death_Data,MATCH($F32,_Death_Country,0),MATCH(CR$3-1,_Death_Day,0))*$D$2
+INDEX(_Death_Data,MATCH($F32,_Death_Country,0),MATCH(CR$3-1,_Death_Day,0))-INDEX(_Death_Data,MATCH($F32,_Death_Country,0),MATCH(CR$3-2,_Death_Day,0))*$D$2
+INDEX(_Death_Data,MATCH($F32,_Death_Country,0),MATCH(CR$3-2,_Death_Day,0))-INDEX(_Death_Data,MATCH($F32,_Death_Country,0),MATCH(CR$3-3,_Death_Day,0))*$D$2
+INDEX(_Death_Data,MATCH($F32,_Death_Country,0),MATCH(CR$3-3,_Death_Day,0))-INDEX(_Death_Data,MATCH($F32,_Death_Country,0),MATCH(CR$3-4,_Death_Day,0))*$D$2
+INDEX(_Death_Data,MATCH($F32,_Death_Country,0),MATCH(CR$3-4,_Death_Day,0))-INDEX(_Death_Data,MATCH($F32,_Death_Country,0),MATCH(CR$3-5,_Death_Day,0))*$D$2)/5</f>
        <v>0</v>
      </c>
      <c r="CS32" s="77">
        <f>(INDEX(_Death_Data,MATCH($F32,_Death_Country,0),MATCH(CS$3,_Death_Day,0))-INDEX(_Death_Data,MATCH($F32,_Death_Country,0),MATCH(CS$3-1,_Death_Day,0))*$D$2
+INDEX(_Death_Data,MATCH($F32,_Death_Country,0),MATCH(CS$3-1,_Death_Day,0))-INDEX(_Death_Data,MATCH($F32,_Death_Country,0),MATCH(CS$3-2,_Death_Day,0))*$D$2
+INDEX(_Death_Data,MATCH($F32,_Death_Country,0),MATCH(CS$3-2,_Death_Day,0))-INDEX(_Death_Data,MATCH($F32,_Death_Country,0),MATCH(CS$3-3,_Death_Day,0))*$D$2
+INDEX(_Death_Data,MATCH($F32,_Death_Country,0),MATCH(CS$3-3,_Death_Day,0))-INDEX(_Death_Data,MATCH($F32,_Death_Country,0),MATCH(CS$3-4,_Death_Day,0))*$D$2
+INDEX(_Death_Data,MATCH($F32,_Death_Country,0),MATCH(CS$3-4,_Death_Day,0))-INDEX(_Death_Data,MATCH($F32,_Death_Country,0),MATCH(CS$3-5,_Death_Day,0))*$D$2)/5</f>
        <v>0</v>
      </c>
      <c r="CT32" s="77">
        <f>(INDEX(_Death_Data,MATCH($F32,_Death_Country,0),MATCH(CT$3,_Death_Day,0))-INDEX(_Death_Data,MATCH($F32,_Death_Country,0),MATCH(CT$3-1,_Death_Day,0))*$D$2
+INDEX(_Death_Data,MATCH($F32,_Death_Country,0),MATCH(CT$3-1,_Death_Day,0))-INDEX(_Death_Data,MATCH($F32,_Death_Country,0),MATCH(CT$3-2,_Death_Day,0))*$D$2
+INDEX(_Death_Data,MATCH($F32,_Death_Country,0),MATCH(CT$3-2,_Death_Day,0))-INDEX(_Death_Data,MATCH($F32,_Death_Country,0),MATCH(CT$3-3,_Death_Day,0))*$D$2
+INDEX(_Death_Data,MATCH($F32,_Death_Country,0),MATCH(CT$3-3,_Death_Day,0))-INDEX(_Death_Data,MATCH($F32,_Death_Country,0),MATCH(CT$3-4,_Death_Day,0))*$D$2
+INDEX(_Death_Data,MATCH($F32,_Death_Country,0),MATCH(CT$3-4,_Death_Day,0))-INDEX(_Death_Data,MATCH($F32,_Death_Country,0),MATCH(CT$3-5,_Death_Day,0))*$D$2)/5</f>
        <v>0</v>
      </c>
      <c r="CU32" s="77">
        <f>(INDEX(_Death_Data,MATCH($F32,_Death_Country,0),MATCH(CU$3,_Death_Day,0))-INDEX(_Death_Data,MATCH($F32,_Death_Country,0),MATCH(CU$3-1,_Death_Day,0))*$D$2
+INDEX(_Death_Data,MATCH($F32,_Death_Country,0),MATCH(CU$3-1,_Death_Day,0))-INDEX(_Death_Data,MATCH($F32,_Death_Country,0),MATCH(CU$3-2,_Death_Day,0))*$D$2
+INDEX(_Death_Data,MATCH($F32,_Death_Country,0),MATCH(CU$3-2,_Death_Day,0))-INDEX(_Death_Data,MATCH($F32,_Death_Country,0),MATCH(CU$3-3,_Death_Day,0))*$D$2
+INDEX(_Death_Data,MATCH($F32,_Death_Country,0),MATCH(CU$3-3,_Death_Day,0))-INDEX(_Death_Data,MATCH($F32,_Death_Country,0),MATCH(CU$3-4,_Death_Day,0))*$D$2
+INDEX(_Death_Data,MATCH($F32,_Death_Country,0),MATCH(CU$3-4,_Death_Day,0))-INDEX(_Death_Data,MATCH($F32,_Death_Country,0),MATCH(CU$3-5,_Death_Day,0))*$D$2)/5</f>
        <v>0</v>
      </c>
      <c r="CV32" s="77">
        <f>(INDEX(_Death_Data,MATCH($F32,_Death_Country,0),MATCH(CV$3,_Death_Day,0))-INDEX(_Death_Data,MATCH($F32,_Death_Country,0),MATCH(CV$3-1,_Death_Day,0))*$D$2
+INDEX(_Death_Data,MATCH($F32,_Death_Country,0),MATCH(CV$3-1,_Death_Day,0))-INDEX(_Death_Data,MATCH($F32,_Death_Country,0),MATCH(CV$3-2,_Death_Day,0))*$D$2
+INDEX(_Death_Data,MATCH($F32,_Death_Country,0),MATCH(CV$3-2,_Death_Day,0))-INDEX(_Death_Data,MATCH($F32,_Death_Country,0),MATCH(CV$3-3,_Death_Day,0))*$D$2
+INDEX(_Death_Data,MATCH($F32,_Death_Country,0),MATCH(CV$3-3,_Death_Day,0))-INDEX(_Death_Data,MATCH($F32,_Death_Country,0),MATCH(CV$3-4,_Death_Day,0))*$D$2
+INDEX(_Death_Data,MATCH($F32,_Death_Country,0),MATCH(CV$3-4,_Death_Day,0))-INDEX(_Death_Data,MATCH($F32,_Death_Country,0),MATCH(CV$3-5,_Death_Day,0))*$D$2)/5</f>
        <v>0</v>
      </c>
      <c r="CW32" s="77">
        <f>(INDEX(_Death_Data,MATCH($F32,_Death_Country,0),MATCH(CW$3,_Death_Day,0))-INDEX(_Death_Data,MATCH($F32,_Death_Country,0),MATCH(CW$3-1,_Death_Day,0))*$D$2
+INDEX(_Death_Data,MATCH($F32,_Death_Country,0),MATCH(CW$3-1,_Death_Day,0))-INDEX(_Death_Data,MATCH($F32,_Death_Country,0),MATCH(CW$3-2,_Death_Day,0))*$D$2
+INDEX(_Death_Data,MATCH($F32,_Death_Country,0),MATCH(CW$3-2,_Death_Day,0))-INDEX(_Death_Data,MATCH($F32,_Death_Country,0),MATCH(CW$3-3,_Death_Day,0))*$D$2
+INDEX(_Death_Data,MATCH($F32,_Death_Country,0),MATCH(CW$3-3,_Death_Day,0))-INDEX(_Death_Data,MATCH($F32,_Death_Country,0),MATCH(CW$3-4,_Death_Day,0))*$D$2
+INDEX(_Death_Data,MATCH($F32,_Death_Country,0),MATCH(CW$3-4,_Death_Day,0))-INDEX(_Death_Data,MATCH($F32,_Death_Country,0),MATCH(CW$3-5,_Death_Day,0))*$D$2)/5</f>
        <v>0</v>
      </c>
      <c r="CX32" s="77">
        <f>(INDEX(_Death_Data,MATCH($F32,_Death_Country,0),MATCH(CX$3,_Death_Day,0))-INDEX(_Death_Data,MATCH($F32,_Death_Country,0),MATCH(CX$3-1,_Death_Day,0))*$D$2
+INDEX(_Death_Data,MATCH($F32,_Death_Country,0),MATCH(CX$3-1,_Death_Day,0))-INDEX(_Death_Data,MATCH($F32,_Death_Country,0),MATCH(CX$3-2,_Death_Day,0))*$D$2
+INDEX(_Death_Data,MATCH($F32,_Death_Country,0),MATCH(CX$3-2,_Death_Day,0))-INDEX(_Death_Data,MATCH($F32,_Death_Country,0),MATCH(CX$3-3,_Death_Day,0))*$D$2
+INDEX(_Death_Data,MATCH($F32,_Death_Country,0),MATCH(CX$3-3,_Death_Day,0))-INDEX(_Death_Data,MATCH($F32,_Death_Country,0),MATCH(CX$3-4,_Death_Day,0))*$D$2
+INDEX(_Death_Data,MATCH($F32,_Death_Country,0),MATCH(CX$3-4,_Death_Day,0))-INDEX(_Death_Data,MATCH($F32,_Death_Country,0),MATCH(CX$3-5,_Death_Day,0))*$D$2)/5</f>
        <v>0</v>
      </c>
      <c r="CY32" s="77">
        <f>(INDEX(_Death_Data,MATCH($F32,_Death_Country,0),MATCH(CY$3,_Death_Day,0))-INDEX(_Death_Data,MATCH($F32,_Death_Country,0),MATCH(CY$3-1,_Death_Day,0))*$D$2
+INDEX(_Death_Data,MATCH($F32,_Death_Country,0),MATCH(CY$3-1,_Death_Day,0))-INDEX(_Death_Data,MATCH($F32,_Death_Country,0),MATCH(CY$3-2,_Death_Day,0))*$D$2
+INDEX(_Death_Data,MATCH($F32,_Death_Country,0),MATCH(CY$3-2,_Death_Day,0))-INDEX(_Death_Data,MATCH($F32,_Death_Country,0),MATCH(CY$3-3,_Death_Day,0))*$D$2
+INDEX(_Death_Data,MATCH($F32,_Death_Country,0),MATCH(CY$3-3,_Death_Day,0))-INDEX(_Death_Data,MATCH($F32,_Death_Country,0),MATCH(CY$3-4,_Death_Day,0))*$D$2
+INDEX(_Death_Data,MATCH($F32,_Death_Country,0),MATCH(CY$3-4,_Death_Day,0))-INDEX(_Death_Data,MATCH($F32,_Death_Country,0),MATCH(CY$3-5,_Death_Day,0))*$D$2)/5</f>
        <v>0</v>
      </c>
      <c r="CZ32" s="77">
        <f>(INDEX(_Death_Data,MATCH($F32,_Death_Country,0),MATCH(CZ$3,_Death_Day,0))-INDEX(_Death_Data,MATCH($F32,_Death_Country,0),MATCH(CZ$3-1,_Death_Day,0))*$D$2
+INDEX(_Death_Data,MATCH($F32,_Death_Country,0),MATCH(CZ$3-1,_Death_Day,0))-INDEX(_Death_Data,MATCH($F32,_Death_Country,0),MATCH(CZ$3-2,_Death_Day,0))*$D$2
+INDEX(_Death_Data,MATCH($F32,_Death_Country,0),MATCH(CZ$3-2,_Death_Day,0))-INDEX(_Death_Data,MATCH($F32,_Death_Country,0),MATCH(CZ$3-3,_Death_Day,0))*$D$2
+INDEX(_Death_Data,MATCH($F32,_Death_Country,0),MATCH(CZ$3-3,_Death_Day,0))-INDEX(_Death_Data,MATCH($F32,_Death_Country,0),MATCH(CZ$3-4,_Death_Day,0))*$D$2
+INDEX(_Death_Data,MATCH($F32,_Death_Country,0),MATCH(CZ$3-4,_Death_Day,0))-INDEX(_Death_Data,MATCH($F32,_Death_Country,0),MATCH(CZ$3-5,_Death_Day,0))*$D$2)/5</f>
        <v>0</v>
      </c>
      <c r="DA32" s="77">
        <f>(INDEX(_Death_Data,MATCH($F32,_Death_Country,0),MATCH(DA$3,_Death_Day,0))-INDEX(_Death_Data,MATCH($F32,_Death_Country,0),MATCH(DA$3-1,_Death_Day,0))*$D$2
+INDEX(_Death_Data,MATCH($F32,_Death_Country,0),MATCH(DA$3-1,_Death_Day,0))-INDEX(_Death_Data,MATCH($F32,_Death_Country,0),MATCH(DA$3-2,_Death_Day,0))*$D$2
+INDEX(_Death_Data,MATCH($F32,_Death_Country,0),MATCH(DA$3-2,_Death_Day,0))-INDEX(_Death_Data,MATCH($F32,_Death_Country,0),MATCH(DA$3-3,_Death_Day,0))*$D$2
+INDEX(_Death_Data,MATCH($F32,_Death_Country,0),MATCH(DA$3-3,_Death_Day,0))-INDEX(_Death_Data,MATCH($F32,_Death_Country,0),MATCH(DA$3-4,_Death_Day,0))*$D$2
+INDEX(_Death_Data,MATCH($F32,_Death_Country,0),MATCH(DA$3-4,_Death_Day,0))-INDEX(_Death_Data,MATCH($F32,_Death_Country,0),MATCH(DA$3-5,_Death_Day,0))*$D$2)/5</f>
        <v>0</v>
      </c>
      <c r="DB32" s="77">
        <f>(INDEX(_Death_Data,MATCH($F32,_Death_Country,0),MATCH(DB$3,_Death_Day,0))-INDEX(_Death_Data,MATCH($F32,_Death_Country,0),MATCH(DB$3-1,_Death_Day,0))*$D$2
+INDEX(_Death_Data,MATCH($F32,_Death_Country,0),MATCH(DB$3-1,_Death_Day,0))-INDEX(_Death_Data,MATCH($F32,_Death_Country,0),MATCH(DB$3-2,_Death_Day,0))*$D$2
+INDEX(_Death_Data,MATCH($F32,_Death_Country,0),MATCH(DB$3-2,_Death_Day,0))-INDEX(_Death_Data,MATCH($F32,_Death_Country,0),MATCH(DB$3-3,_Death_Day,0))*$D$2
+INDEX(_Death_Data,MATCH($F32,_Death_Country,0),MATCH(DB$3-3,_Death_Day,0))-INDEX(_Death_Data,MATCH($F32,_Death_Country,0),MATCH(DB$3-4,_Death_Day,0))*$D$2
+INDEX(_Death_Data,MATCH($F32,_Death_Country,0),MATCH(DB$3-4,_Death_Day,0))-INDEX(_Death_Data,MATCH($F32,_Death_Country,0),MATCH(DB$3-5,_Death_Day,0))*$D$2)/5</f>
        <v>0</v>
      </c>
      <c r="DC32" s="77">
        <f>(INDEX(_Death_Data,MATCH($F32,_Death_Country,0),MATCH(DC$3,_Death_Day,0))-INDEX(_Death_Data,MATCH($F32,_Death_Country,0),MATCH(DC$3-1,_Death_Day,0))*$D$2
+INDEX(_Death_Data,MATCH($F32,_Death_Country,0),MATCH(DC$3-1,_Death_Day,0))-INDEX(_Death_Data,MATCH($F32,_Death_Country,0),MATCH(DC$3-2,_Death_Day,0))*$D$2
+INDEX(_Death_Data,MATCH($F32,_Death_Country,0),MATCH(DC$3-2,_Death_Day,0))-INDEX(_Death_Data,MATCH($F32,_Death_Country,0),MATCH(DC$3-3,_Death_Day,0))*$D$2
+INDEX(_Death_Data,MATCH($F32,_Death_Country,0),MATCH(DC$3-3,_Death_Day,0))-INDEX(_Death_Data,MATCH($F32,_Death_Country,0),MATCH(DC$3-4,_Death_Day,0))*$D$2
+INDEX(_Death_Data,MATCH($F32,_Death_Country,0),MATCH(DC$3-4,_Death_Day,0))-INDEX(_Death_Data,MATCH($F32,_Death_Country,0),MATCH(DC$3-5,_Death_Day,0))*$D$2)/5</f>
        <v>0.2</v>
      </c>
      <c r="DD32" s="77">
        <f>(INDEX(_Death_Data,MATCH($F32,_Death_Country,0),MATCH(DD$3,_Death_Day,0))-INDEX(_Death_Data,MATCH($F32,_Death_Country,0),MATCH(DD$3-1,_Death_Day,0))*$D$2
+INDEX(_Death_Data,MATCH($F32,_Death_Country,0),MATCH(DD$3-1,_Death_Day,0))-INDEX(_Death_Data,MATCH($F32,_Death_Country,0),MATCH(DD$3-2,_Death_Day,0))*$D$2
+INDEX(_Death_Data,MATCH($F32,_Death_Country,0),MATCH(DD$3-2,_Death_Day,0))-INDEX(_Death_Data,MATCH($F32,_Death_Country,0),MATCH(DD$3-3,_Death_Day,0))*$D$2
+INDEX(_Death_Data,MATCH($F32,_Death_Country,0),MATCH(DD$3-3,_Death_Day,0))-INDEX(_Death_Data,MATCH($F32,_Death_Country,0),MATCH(DD$3-4,_Death_Day,0))*$D$2
+INDEX(_Death_Data,MATCH($F32,_Death_Country,0),MATCH(DD$3-4,_Death_Day,0))-INDEX(_Death_Data,MATCH($F32,_Death_Country,0),MATCH(DD$3-5,_Death_Day,0))*$D$2)/5</f>
        <v>0.2</v>
      </c>
      <c r="DE32" s="77">
        <f>(INDEX(_Death_Data,MATCH($F32,_Death_Country,0),MATCH(DE$3,_Death_Day,0))-INDEX(_Death_Data,MATCH($F32,_Death_Country,0),MATCH(DE$3-1,_Death_Day,0))*$D$2
+INDEX(_Death_Data,MATCH($F32,_Death_Country,0),MATCH(DE$3-1,_Death_Day,0))-INDEX(_Death_Data,MATCH($F32,_Death_Country,0),MATCH(DE$3-2,_Death_Day,0))*$D$2
+INDEX(_Death_Data,MATCH($F32,_Death_Country,0),MATCH(DE$3-2,_Death_Day,0))-INDEX(_Death_Data,MATCH($F32,_Death_Country,0),MATCH(DE$3-3,_Death_Day,0))*$D$2
+INDEX(_Death_Data,MATCH($F32,_Death_Country,0),MATCH(DE$3-3,_Death_Day,0))-INDEX(_Death_Data,MATCH($F32,_Death_Country,0),MATCH(DE$3-4,_Death_Day,0))*$D$2
+INDEX(_Death_Data,MATCH($F32,_Death_Country,0),MATCH(DE$3-4,_Death_Day,0))-INDEX(_Death_Data,MATCH($F32,_Death_Country,0),MATCH(DE$3-5,_Death_Day,0))*$D$2)/5</f>
        <v>0.2</v>
      </c>
      <c r="DF32" s="77">
        <f>(INDEX(_Death_Data,MATCH($F32,_Death_Country,0),MATCH(DF$3,_Death_Day,0))-INDEX(_Death_Data,MATCH($F32,_Death_Country,0),MATCH(DF$3-1,_Death_Day,0))*$D$2
+INDEX(_Death_Data,MATCH($F32,_Death_Country,0),MATCH(DF$3-1,_Death_Day,0))-INDEX(_Death_Data,MATCH($F32,_Death_Country,0),MATCH(DF$3-2,_Death_Day,0))*$D$2
+INDEX(_Death_Data,MATCH($F32,_Death_Country,0),MATCH(DF$3-2,_Death_Day,0))-INDEX(_Death_Data,MATCH($F32,_Death_Country,0),MATCH(DF$3-3,_Death_Day,0))*$D$2
+INDEX(_Death_Data,MATCH($F32,_Death_Country,0),MATCH(DF$3-3,_Death_Day,0))-INDEX(_Death_Data,MATCH($F32,_Death_Country,0),MATCH(DF$3-4,_Death_Day,0))*$D$2
+INDEX(_Death_Data,MATCH($F32,_Death_Country,0),MATCH(DF$3-4,_Death_Day,0))-INDEX(_Death_Data,MATCH($F32,_Death_Country,0),MATCH(DF$3-5,_Death_Day,0))*$D$2)/5</f>
        <v>0.2</v>
      </c>
      <c r="DG32" s="77">
        <f>(INDEX(_Death_Data,MATCH($F32,_Death_Country,0),MATCH(DG$3,_Death_Day,0))-INDEX(_Death_Data,MATCH($F32,_Death_Country,0),MATCH(DG$3-1,_Death_Day,0))*$D$2
+INDEX(_Death_Data,MATCH($F32,_Death_Country,0),MATCH(DG$3-1,_Death_Day,0))-INDEX(_Death_Data,MATCH($F32,_Death_Country,0),MATCH(DG$3-2,_Death_Day,0))*$D$2
+INDEX(_Death_Data,MATCH($F32,_Death_Country,0),MATCH(DG$3-2,_Death_Day,0))-INDEX(_Death_Data,MATCH($F32,_Death_Country,0),MATCH(DG$3-3,_Death_Day,0))*$D$2
+INDEX(_Death_Data,MATCH($F32,_Death_Country,0),MATCH(DG$3-3,_Death_Day,0))-INDEX(_Death_Data,MATCH($F32,_Death_Country,0),MATCH(DG$3-4,_Death_Day,0))*$D$2
+INDEX(_Death_Data,MATCH($F32,_Death_Country,0),MATCH(DG$3-4,_Death_Day,0))-INDEX(_Death_Data,MATCH($F32,_Death_Country,0),MATCH(DG$3-5,_Death_Day,0))*$D$2)/5</f>
        <v>0.4</v>
      </c>
      <c r="DH32" s="77">
        <f>(INDEX(_Death_Data,MATCH($F32,_Death_Country,0),MATCH(DH$3,_Death_Day,0))-INDEX(_Death_Data,MATCH($F32,_Death_Country,0),MATCH(DH$3-1,_Death_Day,0))*$D$2
+INDEX(_Death_Data,MATCH($F32,_Death_Country,0),MATCH(DH$3-1,_Death_Day,0))-INDEX(_Death_Data,MATCH($F32,_Death_Country,0),MATCH(DH$3-2,_Death_Day,0))*$D$2
+INDEX(_Death_Data,MATCH($F32,_Death_Country,0),MATCH(DH$3-2,_Death_Day,0))-INDEX(_Death_Data,MATCH($F32,_Death_Country,0),MATCH(DH$3-3,_Death_Day,0))*$D$2
+INDEX(_Death_Data,MATCH($F32,_Death_Country,0),MATCH(DH$3-3,_Death_Day,0))-INDEX(_Death_Data,MATCH($F32,_Death_Country,0),MATCH(DH$3-4,_Death_Day,0))*$D$2
+INDEX(_Death_Data,MATCH($F32,_Death_Country,0),MATCH(DH$3-4,_Death_Day,0))-INDEX(_Death_Data,MATCH($F32,_Death_Country,0),MATCH(DH$3-5,_Death_Day,0))*$D$2)/5</f>
        <v>0.2</v>
      </c>
      <c r="DI32" s="77">
        <f>(INDEX(_Death_Data,MATCH($F32,_Death_Country,0),MATCH(DI$3,_Death_Day,0))-INDEX(_Death_Data,MATCH($F32,_Death_Country,0),MATCH(DI$3-1,_Death_Day,0))*$D$2
+INDEX(_Death_Data,MATCH($F32,_Death_Country,0),MATCH(DI$3-1,_Death_Day,0))-INDEX(_Death_Data,MATCH($F32,_Death_Country,0),MATCH(DI$3-2,_Death_Day,0))*$D$2
+INDEX(_Death_Data,MATCH($F32,_Death_Country,0),MATCH(DI$3-2,_Death_Day,0))-INDEX(_Death_Data,MATCH($F32,_Death_Country,0),MATCH(DI$3-3,_Death_Day,0))*$D$2
+INDEX(_Death_Data,MATCH($F32,_Death_Country,0),MATCH(DI$3-3,_Death_Day,0))-INDEX(_Death_Data,MATCH($F32,_Death_Country,0),MATCH(DI$3-4,_Death_Day,0))*$D$2
+INDEX(_Death_Data,MATCH($F32,_Death_Country,0),MATCH(DI$3-4,_Death_Day,0))-INDEX(_Death_Data,MATCH($F32,_Death_Country,0),MATCH(DI$3-5,_Death_Day,0))*$D$2)/5</f>
        <v>0.2</v>
      </c>
      <c r="DJ32" s="77">
        <f>(INDEX(_Death_Data,MATCH($F32,_Death_Country,0),MATCH(DJ$3,_Death_Day,0))-INDEX(_Death_Data,MATCH($F32,_Death_Country,0),MATCH(DJ$3-1,_Death_Day,0))*$D$2
+INDEX(_Death_Data,MATCH($F32,_Death_Country,0),MATCH(DJ$3-1,_Death_Day,0))-INDEX(_Death_Data,MATCH($F32,_Death_Country,0),MATCH(DJ$3-2,_Death_Day,0))*$D$2
+INDEX(_Death_Data,MATCH($F32,_Death_Country,0),MATCH(DJ$3-2,_Death_Day,0))-INDEX(_Death_Data,MATCH($F32,_Death_Country,0),MATCH(DJ$3-3,_Death_Day,0))*$D$2
+INDEX(_Death_Data,MATCH($F32,_Death_Country,0),MATCH(DJ$3-3,_Death_Day,0))-INDEX(_Death_Data,MATCH($F32,_Death_Country,0),MATCH(DJ$3-4,_Death_Day,0))*$D$2
+INDEX(_Death_Data,MATCH($F32,_Death_Country,0),MATCH(DJ$3-4,_Death_Day,0))-INDEX(_Death_Data,MATCH($F32,_Death_Country,0),MATCH(DJ$3-5,_Death_Day,0))*$D$2)/5</f>
        <v>0.2</v>
      </c>
      <c r="DK32" s="77">
        <f>(INDEX(_Death_Data,MATCH($F32,_Death_Country,0),MATCH(DK$3,_Death_Day,0))-INDEX(_Death_Data,MATCH($F32,_Death_Country,0),MATCH(DK$3-1,_Death_Day,0))*$D$2
+INDEX(_Death_Data,MATCH($F32,_Death_Country,0),MATCH(DK$3-1,_Death_Day,0))-INDEX(_Death_Data,MATCH($F32,_Death_Country,0),MATCH(DK$3-2,_Death_Day,0))*$D$2
+INDEX(_Death_Data,MATCH($F32,_Death_Country,0),MATCH(DK$3-2,_Death_Day,0))-INDEX(_Death_Data,MATCH($F32,_Death_Country,0),MATCH(DK$3-3,_Death_Day,0))*$D$2
+INDEX(_Death_Data,MATCH($F32,_Death_Country,0),MATCH(DK$3-3,_Death_Day,0))-INDEX(_Death_Data,MATCH($F32,_Death_Country,0),MATCH(DK$3-4,_Death_Day,0))*$D$2
+INDEX(_Death_Data,MATCH($F32,_Death_Country,0),MATCH(DK$3-4,_Death_Day,0))-INDEX(_Death_Data,MATCH($F32,_Death_Country,0),MATCH(DK$3-5,_Death_Day,0))*$D$2)/5</f>
        <v>0.2</v>
      </c>
      <c r="DL32" s="77">
        <f>(INDEX(_Death_Data,MATCH($F32,_Death_Country,0),MATCH(DL$3,_Death_Day,0))-INDEX(_Death_Data,MATCH($F32,_Death_Country,0),MATCH(DL$3-1,_Death_Day,0))*$D$2
+INDEX(_Death_Data,MATCH($F32,_Death_Country,0),MATCH(DL$3-1,_Death_Day,0))-INDEX(_Death_Data,MATCH($F32,_Death_Country,0),MATCH(DL$3-2,_Death_Day,0))*$D$2
+INDEX(_Death_Data,MATCH($F32,_Death_Country,0),MATCH(DL$3-2,_Death_Day,0))-INDEX(_Death_Data,MATCH($F32,_Death_Country,0),MATCH(DL$3-3,_Death_Day,0))*$D$2
+INDEX(_Death_Data,MATCH($F32,_Death_Country,0),MATCH(DL$3-3,_Death_Day,0))-INDEX(_Death_Data,MATCH($F32,_Death_Country,0),MATCH(DL$3-4,_Death_Day,0))*$D$2
+INDEX(_Death_Data,MATCH($F32,_Death_Country,0),MATCH(DL$3-4,_Death_Day,0))-INDEX(_Death_Data,MATCH($F32,_Death_Country,0),MATCH(DL$3-5,_Death_Day,0))*$D$2)/5</f>
        <v>0</v>
      </c>
      <c r="DM32" s="77">
        <f>(INDEX(_Death_Data,MATCH($F32,_Death_Country,0),MATCH(DM$3,_Death_Day,0))-INDEX(_Death_Data,MATCH($F32,_Death_Country,0),MATCH(DM$3-1,_Death_Day,0))*$D$2
+INDEX(_Death_Data,MATCH($F32,_Death_Country,0),MATCH(DM$3-1,_Death_Day,0))-INDEX(_Death_Data,MATCH($F32,_Death_Country,0),MATCH(DM$3-2,_Death_Day,0))*$D$2
+INDEX(_Death_Data,MATCH($F32,_Death_Country,0),MATCH(DM$3-2,_Death_Day,0))-INDEX(_Death_Data,MATCH($F32,_Death_Country,0),MATCH(DM$3-3,_Death_Day,0))*$D$2
+INDEX(_Death_Data,MATCH($F32,_Death_Country,0),MATCH(DM$3-3,_Death_Day,0))-INDEX(_Death_Data,MATCH($F32,_Death_Country,0),MATCH(DM$3-4,_Death_Day,0))*$D$2
+INDEX(_Death_Data,MATCH($F32,_Death_Country,0),MATCH(DM$3-4,_Death_Day,0))-INDEX(_Death_Data,MATCH($F32,_Death_Country,0),MATCH(DM$3-5,_Death_Day,0))*$D$2)/5</f>
        <v>0</v>
      </c>
      <c r="DN32" s="77">
        <f>(INDEX(_Death_Data,MATCH($F32,_Death_Country,0),MATCH(DN$3,_Death_Day,0))-INDEX(_Death_Data,MATCH($F32,_Death_Country,0),MATCH(DN$3-1,_Death_Day,0))*$D$2
+INDEX(_Death_Data,MATCH($F32,_Death_Country,0),MATCH(DN$3-1,_Death_Day,0))-INDEX(_Death_Data,MATCH($F32,_Death_Country,0),MATCH(DN$3-2,_Death_Day,0))*$D$2
+INDEX(_Death_Data,MATCH($F32,_Death_Country,0),MATCH(DN$3-2,_Death_Day,0))-INDEX(_Death_Data,MATCH($F32,_Death_Country,0),MATCH(DN$3-3,_Death_Day,0))*$D$2
+INDEX(_Death_Data,MATCH($F32,_Death_Country,0),MATCH(DN$3-3,_Death_Day,0))-INDEX(_Death_Data,MATCH($F32,_Death_Country,0),MATCH(DN$3-4,_Death_Day,0))*$D$2
+INDEX(_Death_Data,MATCH($F32,_Death_Country,0),MATCH(DN$3-4,_Death_Day,0))-INDEX(_Death_Data,MATCH($F32,_Death_Country,0),MATCH(DN$3-5,_Death_Day,0))*$D$2)/5</f>
        <v>0</v>
      </c>
      <c r="DO32" s="77">
        <f>(INDEX(_Death_Data,MATCH($F32,_Death_Country,0),MATCH(DO$3,_Death_Day,0))-INDEX(_Death_Data,MATCH($F32,_Death_Country,0),MATCH(DO$3-1,_Death_Day,0))*$D$2
+INDEX(_Death_Data,MATCH($F32,_Death_Country,0),MATCH(DO$3-1,_Death_Day,0))-INDEX(_Death_Data,MATCH($F32,_Death_Country,0),MATCH(DO$3-2,_Death_Day,0))*$D$2
+INDEX(_Death_Data,MATCH($F32,_Death_Country,0),MATCH(DO$3-2,_Death_Day,0))-INDEX(_Death_Data,MATCH($F32,_Death_Country,0),MATCH(DO$3-3,_Death_Day,0))*$D$2
+INDEX(_Death_Data,MATCH($F32,_Death_Country,0),MATCH(DO$3-3,_Death_Day,0))-INDEX(_Death_Data,MATCH($F32,_Death_Country,0),MATCH(DO$3-4,_Death_Day,0))*$D$2
+INDEX(_Death_Data,MATCH($F32,_Death_Country,0),MATCH(DO$3-4,_Death_Day,0))-INDEX(_Death_Data,MATCH($F32,_Death_Country,0),MATCH(DO$3-5,_Death_Day,0))*$D$2)/5</f>
        <v>0</v>
      </c>
      <c r="DP32" s="77">
        <f>(INDEX(_Death_Data,MATCH($F32,_Death_Country,0),MATCH(DP$3,_Death_Day,0))-INDEX(_Death_Data,MATCH($F32,_Death_Country,0),MATCH(DP$3-1,_Death_Day,0))*$D$2
+INDEX(_Death_Data,MATCH($F32,_Death_Country,0),MATCH(DP$3-1,_Death_Day,0))-INDEX(_Death_Data,MATCH($F32,_Death_Country,0),MATCH(DP$3-2,_Death_Day,0))*$D$2
+INDEX(_Death_Data,MATCH($F32,_Death_Country,0),MATCH(DP$3-2,_Death_Day,0))-INDEX(_Death_Data,MATCH($F32,_Death_Country,0),MATCH(DP$3-3,_Death_Day,0))*$D$2
+INDEX(_Death_Data,MATCH($F32,_Death_Country,0),MATCH(DP$3-3,_Death_Day,0))-INDEX(_Death_Data,MATCH($F32,_Death_Country,0),MATCH(DP$3-4,_Death_Day,0))*$D$2
+INDEX(_Death_Data,MATCH($F32,_Death_Country,0),MATCH(DP$3-4,_Death_Day,0))-INDEX(_Death_Data,MATCH($F32,_Death_Country,0),MATCH(DP$3-5,_Death_Day,0))*$D$2)/5</f>
        <v>0</v>
      </c>
      <c r="DQ32" s="77">
        <f>(INDEX(_Death_Data,MATCH($F32,_Death_Country,0),MATCH(DQ$3,_Death_Day,0))-INDEX(_Death_Data,MATCH($F32,_Death_Country,0),MATCH(DQ$3-1,_Death_Day,0))*$D$2
+INDEX(_Death_Data,MATCH($F32,_Death_Country,0),MATCH(DQ$3-1,_Death_Day,0))-INDEX(_Death_Data,MATCH($F32,_Death_Country,0),MATCH(DQ$3-2,_Death_Day,0))*$D$2
+INDEX(_Death_Data,MATCH($F32,_Death_Country,0),MATCH(DQ$3-2,_Death_Day,0))-INDEX(_Death_Data,MATCH($F32,_Death_Country,0),MATCH(DQ$3-3,_Death_Day,0))*$D$2
+INDEX(_Death_Data,MATCH($F32,_Death_Country,0),MATCH(DQ$3-3,_Death_Day,0))-INDEX(_Death_Data,MATCH($F32,_Death_Country,0),MATCH(DQ$3-4,_Death_Day,0))*$D$2
+INDEX(_Death_Data,MATCH($F32,_Death_Country,0),MATCH(DQ$3-4,_Death_Day,0))-INDEX(_Death_Data,MATCH($F32,_Death_Country,0),MATCH(DQ$3-5,_Death_Day,0))*$D$2)/5</f>
        <v>0</v>
      </c>
      <c r="DR32" s="77">
        <f>(INDEX(_Death_Data,MATCH($F32,_Death_Country,0),MATCH(DR$3,_Death_Day,0))-INDEX(_Death_Data,MATCH($F32,_Death_Country,0),MATCH(DR$3-1,_Death_Day,0))*$D$2
+INDEX(_Death_Data,MATCH($F32,_Death_Country,0),MATCH(DR$3-1,_Death_Day,0))-INDEX(_Death_Data,MATCH($F32,_Death_Country,0),MATCH(DR$3-2,_Death_Day,0))*$D$2
+INDEX(_Death_Data,MATCH($F32,_Death_Country,0),MATCH(DR$3-2,_Death_Day,0))-INDEX(_Death_Data,MATCH($F32,_Death_Country,0),MATCH(DR$3-3,_Death_Day,0))*$D$2
+INDEX(_Death_Data,MATCH($F32,_Death_Country,0),MATCH(DR$3-3,_Death_Day,0))-INDEX(_Death_Data,MATCH($F32,_Death_Country,0),MATCH(DR$3-4,_Death_Day,0))*$D$2
+INDEX(_Death_Data,MATCH($F32,_Death_Country,0),MATCH(DR$3-4,_Death_Day,0))-INDEX(_Death_Data,MATCH($F32,_Death_Country,0),MATCH(DR$3-5,_Death_Day,0))*$D$2)/5</f>
        <v>0</v>
      </c>
      <c r="DS32" s="77">
        <f>(INDEX(_Death_Data,MATCH($F32,_Death_Country,0),MATCH(DS$3,_Death_Day,0))-INDEX(_Death_Data,MATCH($F32,_Death_Country,0),MATCH(DS$3-1,_Death_Day,0))*$D$2
+INDEX(_Death_Data,MATCH($F32,_Death_Country,0),MATCH(DS$3-1,_Death_Day,0))-INDEX(_Death_Data,MATCH($F32,_Death_Country,0),MATCH(DS$3-2,_Death_Day,0))*$D$2
+INDEX(_Death_Data,MATCH($F32,_Death_Country,0),MATCH(DS$3-2,_Death_Day,0))-INDEX(_Death_Data,MATCH($F32,_Death_Country,0),MATCH(DS$3-3,_Death_Day,0))*$D$2
+INDEX(_Death_Data,MATCH($F32,_Death_Country,0),MATCH(DS$3-3,_Death_Day,0))-INDEX(_Death_Data,MATCH($F32,_Death_Country,0),MATCH(DS$3-4,_Death_Day,0))*$D$2
+INDEX(_Death_Data,MATCH($F32,_Death_Country,0),MATCH(DS$3-4,_Death_Day,0))-INDEX(_Death_Data,MATCH($F32,_Death_Country,0),MATCH(DS$3-5,_Death_Day,0))*$D$2)/5</f>
        <v>0</v>
      </c>
      <c r="DT32" s="77">
        <f>(INDEX(_Death_Data,MATCH($F32,_Death_Country,0),MATCH(DT$3,_Death_Day,0))-INDEX(_Death_Data,MATCH($F32,_Death_Country,0),MATCH(DT$3-1,_Death_Day,0))*$D$2
+INDEX(_Death_Data,MATCH($F32,_Death_Country,0),MATCH(DT$3-1,_Death_Day,0))-INDEX(_Death_Data,MATCH($F32,_Death_Country,0),MATCH(DT$3-2,_Death_Day,0))*$D$2
+INDEX(_Death_Data,MATCH($F32,_Death_Country,0),MATCH(DT$3-2,_Death_Day,0))-INDEX(_Death_Data,MATCH($F32,_Death_Country,0),MATCH(DT$3-3,_Death_Day,0))*$D$2
+INDEX(_Death_Data,MATCH($F32,_Death_Country,0),MATCH(DT$3-3,_Death_Day,0))-INDEX(_Death_Data,MATCH($F32,_Death_Country,0),MATCH(DT$3-4,_Death_Day,0))*$D$2
+INDEX(_Death_Data,MATCH($F32,_Death_Country,0),MATCH(DT$3-4,_Death_Day,0))-INDEX(_Death_Data,MATCH($F32,_Death_Country,0),MATCH(DT$3-5,_Death_Day,0))*$D$2)/5</f>
        <v>0</v>
      </c>
      <c r="DU32" s="77">
        <f>(INDEX(_Death_Data,MATCH($F32,_Death_Country,0),MATCH(DU$3,_Death_Day,0))-INDEX(_Death_Data,MATCH($F32,_Death_Country,0),MATCH(DU$3-1,_Death_Day,0))*$D$2
+INDEX(_Death_Data,MATCH($F32,_Death_Country,0),MATCH(DU$3-1,_Death_Day,0))-INDEX(_Death_Data,MATCH($F32,_Death_Country,0),MATCH(DU$3-2,_Death_Day,0))*$D$2
+INDEX(_Death_Data,MATCH($F32,_Death_Country,0),MATCH(DU$3-2,_Death_Day,0))-INDEX(_Death_Data,MATCH($F32,_Death_Country,0),MATCH(DU$3-3,_Death_Day,0))*$D$2
+INDEX(_Death_Data,MATCH($F32,_Death_Country,0),MATCH(DU$3-3,_Death_Day,0))-INDEX(_Death_Data,MATCH($F32,_Death_Country,0),MATCH(DU$3-4,_Death_Day,0))*$D$2
+INDEX(_Death_Data,MATCH($F32,_Death_Country,0),MATCH(DU$3-4,_Death_Day,0))-INDEX(_Death_Data,MATCH($F32,_Death_Country,0),MATCH(DU$3-5,_Death_Day,0))*$D$2)/5</f>
        <v>0</v>
      </c>
      <c r="DV32" s="77">
        <f>(INDEX(_Death_Data,MATCH($F32,_Death_Country,0),MATCH(DV$3,_Death_Day,0))-INDEX(_Death_Data,MATCH($F32,_Death_Country,0),MATCH(DV$3-1,_Death_Day,0))*$D$2
+INDEX(_Death_Data,MATCH($F32,_Death_Country,0),MATCH(DV$3-1,_Death_Day,0))-INDEX(_Death_Data,MATCH($F32,_Death_Country,0),MATCH(DV$3-2,_Death_Day,0))*$D$2
+INDEX(_Death_Data,MATCH($F32,_Death_Country,0),MATCH(DV$3-2,_Death_Day,0))-INDEX(_Death_Data,MATCH($F32,_Death_Country,0),MATCH(DV$3-3,_Death_Day,0))*$D$2
+INDEX(_Death_Data,MATCH($F32,_Death_Country,0),MATCH(DV$3-3,_Death_Day,0))-INDEX(_Death_Data,MATCH($F32,_Death_Country,0),MATCH(DV$3-4,_Death_Day,0))*$D$2
+INDEX(_Death_Data,MATCH($F32,_Death_Country,0),MATCH(DV$3-4,_Death_Day,0))-INDEX(_Death_Data,MATCH($F32,_Death_Country,0),MATCH(DV$3-5,_Death_Day,0))*$D$2)/5</f>
        <v>0</v>
      </c>
      <c r="DW32" s="77">
        <f>(INDEX(_Death_Data,MATCH($F32,_Death_Country,0),MATCH(DW$3,_Death_Day,0))-INDEX(_Death_Data,MATCH($F32,_Death_Country,0),MATCH(DW$3-1,_Death_Day,0))*$D$2
+INDEX(_Death_Data,MATCH($F32,_Death_Country,0),MATCH(DW$3-1,_Death_Day,0))-INDEX(_Death_Data,MATCH($F32,_Death_Country,0),MATCH(DW$3-2,_Death_Day,0))*$D$2
+INDEX(_Death_Data,MATCH($F32,_Death_Country,0),MATCH(DW$3-2,_Death_Day,0))-INDEX(_Death_Data,MATCH($F32,_Death_Country,0),MATCH(DW$3-3,_Death_Day,0))*$D$2
+INDEX(_Death_Data,MATCH($F32,_Death_Country,0),MATCH(DW$3-3,_Death_Day,0))-INDEX(_Death_Data,MATCH($F32,_Death_Country,0),MATCH(DW$3-4,_Death_Day,0))*$D$2
+INDEX(_Death_Data,MATCH($F32,_Death_Country,0),MATCH(DW$3-4,_Death_Day,0))-INDEX(_Death_Data,MATCH($F32,_Death_Country,0),MATCH(DW$3-5,_Death_Day,0))*$D$2)/5</f>
        <v>0</v>
      </c>
      <c r="DX32" s="77">
        <f>(INDEX(_Death_Data,MATCH($F32,_Death_Country,0),MATCH(DX$3,_Death_Day,0))-INDEX(_Death_Data,MATCH($F32,_Death_Country,0),MATCH(DX$3-1,_Death_Day,0))*$D$2
+INDEX(_Death_Data,MATCH($F32,_Death_Country,0),MATCH(DX$3-1,_Death_Day,0))-INDEX(_Death_Data,MATCH($F32,_Death_Country,0),MATCH(DX$3-2,_Death_Day,0))*$D$2
+INDEX(_Death_Data,MATCH($F32,_Death_Country,0),MATCH(DX$3-2,_Death_Day,0))-INDEX(_Death_Data,MATCH($F32,_Death_Country,0),MATCH(DX$3-3,_Death_Day,0))*$D$2
+INDEX(_Death_Data,MATCH($F32,_Death_Country,0),MATCH(DX$3-3,_Death_Day,0))-INDEX(_Death_Data,MATCH($F32,_Death_Country,0),MATCH(DX$3-4,_Death_Day,0))*$D$2
+INDEX(_Death_Data,MATCH($F32,_Death_Country,0),MATCH(DX$3-4,_Death_Day,0))-INDEX(_Death_Data,MATCH($F32,_Death_Country,0),MATCH(DX$3-5,_Death_Day,0))*$D$2)/5</f>
        <v>0</v>
      </c>
      <c r="DY32" s="77">
        <f>(INDEX(_Death_Data,MATCH($F32,_Death_Country,0),MATCH(DY$3,_Death_Day,0))-INDEX(_Death_Data,MATCH($F32,_Death_Country,0),MATCH(DY$3-1,_Death_Day,0))*$D$2
+INDEX(_Death_Data,MATCH($F32,_Death_Country,0),MATCH(DY$3-1,_Death_Day,0))-INDEX(_Death_Data,MATCH($F32,_Death_Country,0),MATCH(DY$3-2,_Death_Day,0))*$D$2
+INDEX(_Death_Data,MATCH($F32,_Death_Country,0),MATCH(DY$3-2,_Death_Day,0))-INDEX(_Death_Data,MATCH($F32,_Death_Country,0),MATCH(DY$3-3,_Death_Day,0))*$D$2
+INDEX(_Death_Data,MATCH($F32,_Death_Country,0),MATCH(DY$3-3,_Death_Day,0))-INDEX(_Death_Data,MATCH($F32,_Death_Country,0),MATCH(DY$3-4,_Death_Day,0))*$D$2
+INDEX(_Death_Data,MATCH($F32,_Death_Country,0),MATCH(DY$3-4,_Death_Day,0))-INDEX(_Death_Data,MATCH($F32,_Death_Country,0),MATCH(DY$3-5,_Death_Day,0))*$D$2)/5</f>
        <v>0</v>
      </c>
      <c r="DZ32" s="77">
        <f>(INDEX(_Death_Data,MATCH($F32,_Death_Country,0),MATCH(DZ$3,_Death_Day,0))-INDEX(_Death_Data,MATCH($F32,_Death_Country,0),MATCH(DZ$3-1,_Death_Day,0))*$D$2
+INDEX(_Death_Data,MATCH($F32,_Death_Country,0),MATCH(DZ$3-1,_Death_Day,0))-INDEX(_Death_Data,MATCH($F32,_Death_Country,0),MATCH(DZ$3-2,_Death_Day,0))*$D$2
+INDEX(_Death_Data,MATCH($F32,_Death_Country,0),MATCH(DZ$3-2,_Death_Day,0))-INDEX(_Death_Data,MATCH($F32,_Death_Country,0),MATCH(DZ$3-3,_Death_Day,0))*$D$2
+INDEX(_Death_Data,MATCH($F32,_Death_Country,0),MATCH(DZ$3-3,_Death_Day,0))-INDEX(_Death_Data,MATCH($F32,_Death_Country,0),MATCH(DZ$3-4,_Death_Day,0))*$D$2
+INDEX(_Death_Data,MATCH($F32,_Death_Country,0),MATCH(DZ$3-4,_Death_Day,0))-INDEX(_Death_Data,MATCH($F32,_Death_Country,0),MATCH(DZ$3-5,_Death_Day,0))*$D$2)/5</f>
        <v>0</v>
      </c>
      <c r="EA32" s="77">
        <f>(INDEX(_Death_Data,MATCH($F32,_Death_Country,0),MATCH(EA$3,_Death_Day,0))-INDEX(_Death_Data,MATCH($F32,_Death_Country,0),MATCH(EA$3-1,_Death_Day,0))*$D$2
+INDEX(_Death_Data,MATCH($F32,_Death_Country,0),MATCH(EA$3-1,_Death_Day,0))-INDEX(_Death_Data,MATCH($F32,_Death_Country,0),MATCH(EA$3-2,_Death_Day,0))*$D$2
+INDEX(_Death_Data,MATCH($F32,_Death_Country,0),MATCH(EA$3-2,_Death_Day,0))-INDEX(_Death_Data,MATCH($F32,_Death_Country,0),MATCH(EA$3-3,_Death_Day,0))*$D$2
+INDEX(_Death_Data,MATCH($F32,_Death_Country,0),MATCH(EA$3-3,_Death_Day,0))-INDEX(_Death_Data,MATCH($F32,_Death_Country,0),MATCH(EA$3-4,_Death_Day,0))*$D$2
+INDEX(_Death_Data,MATCH($F32,_Death_Country,0),MATCH(EA$3-4,_Death_Day,0))-INDEX(_Death_Data,MATCH($F32,_Death_Country,0),MATCH(EA$3-5,_Death_Day,0))*$D$2)/5</f>
        <v>0</v>
      </c>
      <c r="EB32" s="77">
        <f>(INDEX(_Death_Data,MATCH($F32,_Death_Country,0),MATCH(EB$3,_Death_Day,0))-INDEX(_Death_Data,MATCH($F32,_Death_Country,0),MATCH(EB$3-1,_Death_Day,0))*$D$2
+INDEX(_Death_Data,MATCH($F32,_Death_Country,0),MATCH(EB$3-1,_Death_Day,0))-INDEX(_Death_Data,MATCH($F32,_Death_Country,0),MATCH(EB$3-2,_Death_Day,0))*$D$2
+INDEX(_Death_Data,MATCH($F32,_Death_Country,0),MATCH(EB$3-2,_Death_Day,0))-INDEX(_Death_Data,MATCH($F32,_Death_Country,0),MATCH(EB$3-3,_Death_Day,0))*$D$2
+INDEX(_Death_Data,MATCH($F32,_Death_Country,0),MATCH(EB$3-3,_Death_Day,0))-INDEX(_Death_Data,MATCH($F32,_Death_Country,0),MATCH(EB$3-4,_Death_Day,0))*$D$2
+INDEX(_Death_Data,MATCH($F32,_Death_Country,0),MATCH(EB$3-4,_Death_Day,0))-INDEX(_Death_Data,MATCH($F32,_Death_Country,0),MATCH(EB$3-5,_Death_Day,0))*$D$2)/5</f>
        <v>0</v>
      </c>
      <c r="EC32" s="77">
        <f>(INDEX(_Death_Data,MATCH($F32,_Death_Country,0),MATCH(EC$3,_Death_Day,0))-INDEX(_Death_Data,MATCH($F32,_Death_Country,0),MATCH(EC$3-1,_Death_Day,0))*$D$2
+INDEX(_Death_Data,MATCH($F32,_Death_Country,0),MATCH(EC$3-1,_Death_Day,0))-INDEX(_Death_Data,MATCH($F32,_Death_Country,0),MATCH(EC$3-2,_Death_Day,0))*$D$2
+INDEX(_Death_Data,MATCH($F32,_Death_Country,0),MATCH(EC$3-2,_Death_Day,0))-INDEX(_Death_Data,MATCH($F32,_Death_Country,0),MATCH(EC$3-3,_Death_Day,0))*$D$2
+INDEX(_Death_Data,MATCH($F32,_Death_Country,0),MATCH(EC$3-3,_Death_Day,0))-INDEX(_Death_Data,MATCH($F32,_Death_Country,0),MATCH(EC$3-4,_Death_Day,0))*$D$2
+INDEX(_Death_Data,MATCH($F32,_Death_Country,0),MATCH(EC$3-4,_Death_Day,0))-INDEX(_Death_Data,MATCH($F32,_Death_Country,0),MATCH(EC$3-5,_Death_Day,0))*$D$2)/5</f>
        <v>0</v>
      </c>
      <c r="ED32" s="77">
        <f>(INDEX(_Death_Data,MATCH($F32,_Death_Country,0),MATCH(ED$3,_Death_Day,0))-INDEX(_Death_Data,MATCH($F32,_Death_Country,0),MATCH(ED$3-1,_Death_Day,0))*$D$2
+INDEX(_Death_Data,MATCH($F32,_Death_Country,0),MATCH(ED$3-1,_Death_Day,0))-INDEX(_Death_Data,MATCH($F32,_Death_Country,0),MATCH(ED$3-2,_Death_Day,0))*$D$2
+INDEX(_Death_Data,MATCH($F32,_Death_Country,0),MATCH(ED$3-2,_Death_Day,0))-INDEX(_Death_Data,MATCH($F32,_Death_Country,0),MATCH(ED$3-3,_Death_Day,0))*$D$2
+INDEX(_Death_Data,MATCH($F32,_Death_Country,0),MATCH(ED$3-3,_Death_Day,0))-INDEX(_Death_Data,MATCH($F32,_Death_Country,0),MATCH(ED$3-4,_Death_Day,0))*$D$2
+INDEX(_Death_Data,MATCH($F32,_Death_Country,0),MATCH(ED$3-4,_Death_Day,0))-INDEX(_Death_Data,MATCH($F32,_Death_Country,0),MATCH(ED$3-5,_Death_Day,0))*$D$2)/5</f>
        <v>0</v>
      </c>
      <c r="EE32" s="77">
        <f>(INDEX(_Death_Data,MATCH($F32,_Death_Country,0),MATCH(EE$3,_Death_Day,0))-INDEX(_Death_Data,MATCH($F32,_Death_Country,0),MATCH(EE$3-1,_Death_Day,0))*$D$2
+INDEX(_Death_Data,MATCH($F32,_Death_Country,0),MATCH(EE$3-1,_Death_Day,0))-INDEX(_Death_Data,MATCH($F32,_Death_Country,0),MATCH(EE$3-2,_Death_Day,0))*$D$2
+INDEX(_Death_Data,MATCH($F32,_Death_Country,0),MATCH(EE$3-2,_Death_Day,0))-INDEX(_Death_Data,MATCH($F32,_Death_Country,0),MATCH(EE$3-3,_Death_Day,0))*$D$2
+INDEX(_Death_Data,MATCH($F32,_Death_Country,0),MATCH(EE$3-3,_Death_Day,0))-INDEX(_Death_Data,MATCH($F32,_Death_Country,0),MATCH(EE$3-4,_Death_Day,0))*$D$2
+INDEX(_Death_Data,MATCH($F32,_Death_Country,0),MATCH(EE$3-4,_Death_Day,0))-INDEX(_Death_Data,MATCH($F32,_Death_Country,0),MATCH(EE$3-5,_Death_Day,0))*$D$2)/5</f>
        <v>0</v>
      </c>
      <c r="EF32" s="77">
        <f>(INDEX(_Death_Data,MATCH($F32,_Death_Country,0),MATCH(EF$3,_Death_Day,0))-INDEX(_Death_Data,MATCH($F32,_Death_Country,0),MATCH(EF$3-1,_Death_Day,0))*$D$2
+INDEX(_Death_Data,MATCH($F32,_Death_Country,0),MATCH(EF$3-1,_Death_Day,0))-INDEX(_Death_Data,MATCH($F32,_Death_Country,0),MATCH(EF$3-2,_Death_Day,0))*$D$2
+INDEX(_Death_Data,MATCH($F32,_Death_Country,0),MATCH(EF$3-2,_Death_Day,0))-INDEX(_Death_Data,MATCH($F32,_Death_Country,0),MATCH(EF$3-3,_Death_Day,0))*$D$2
+INDEX(_Death_Data,MATCH($F32,_Death_Country,0),MATCH(EF$3-3,_Death_Day,0))-INDEX(_Death_Data,MATCH($F32,_Death_Country,0),MATCH(EF$3-4,_Death_Day,0))*$D$2
+INDEX(_Death_Data,MATCH($F32,_Death_Country,0),MATCH(EF$3-4,_Death_Day,0))-INDEX(_Death_Data,MATCH($F32,_Death_Country,0),MATCH(EF$3-5,_Death_Day,0))*$D$2)/5</f>
        <v>0</v>
      </c>
      <c r="EG32" s="77">
        <f>(INDEX(_Death_Data,MATCH($F32,_Death_Country,0),MATCH(EG$3,_Death_Day,0))-INDEX(_Death_Data,MATCH($F32,_Death_Country,0),MATCH(EG$3-1,_Death_Day,0))*$D$2
+INDEX(_Death_Data,MATCH($F32,_Death_Country,0),MATCH(EG$3-1,_Death_Day,0))-INDEX(_Death_Data,MATCH($F32,_Death_Country,0),MATCH(EG$3-2,_Death_Day,0))*$D$2
+INDEX(_Death_Data,MATCH($F32,_Death_Country,0),MATCH(EG$3-2,_Death_Day,0))-INDEX(_Death_Data,MATCH($F32,_Death_Country,0),MATCH(EG$3-3,_Death_Day,0))*$D$2
+INDEX(_Death_Data,MATCH($F32,_Death_Country,0),MATCH(EG$3-3,_Death_Day,0))-INDEX(_Death_Data,MATCH($F32,_Death_Country,0),MATCH(EG$3-4,_Death_Day,0))*$D$2
+INDEX(_Death_Data,MATCH($F32,_Death_Country,0),MATCH(EG$3-4,_Death_Day,0))-INDEX(_Death_Data,MATCH($F32,_Death_Country,0),MATCH(EG$3-5,_Death_Day,0))*$D$2)/5</f>
        <v>0</v>
      </c>
      <c r="EH32" s="77">
        <f>(INDEX(_Death_Data,MATCH($F32,_Death_Country,0),MATCH(EH$3,_Death_Day,0))-INDEX(_Death_Data,MATCH($F32,_Death_Country,0),MATCH(EH$3-1,_Death_Day,0))*$D$2
+INDEX(_Death_Data,MATCH($F32,_Death_Country,0),MATCH(EH$3-1,_Death_Day,0))-INDEX(_Death_Data,MATCH($F32,_Death_Country,0),MATCH(EH$3-2,_Death_Day,0))*$D$2
+INDEX(_Death_Data,MATCH($F32,_Death_Country,0),MATCH(EH$3-2,_Death_Day,0))-INDEX(_Death_Data,MATCH($F32,_Death_Country,0),MATCH(EH$3-3,_Death_Day,0))*$D$2
+INDEX(_Death_Data,MATCH($F32,_Death_Country,0),MATCH(EH$3-3,_Death_Day,0))-INDEX(_Death_Data,MATCH($F32,_Death_Country,0),MATCH(EH$3-4,_Death_Day,0))*$D$2
+INDEX(_Death_Data,MATCH($F32,_Death_Country,0),MATCH(EH$3-4,_Death_Day,0))-INDEX(_Death_Data,MATCH($F32,_Death_Country,0),MATCH(EH$3-5,_Death_Day,0))*$D$2)/5</f>
        <v>0</v>
      </c>
      <c r="EI32" s="77">
        <f>(INDEX(_Death_Data,MATCH($F32,_Death_Country,0),MATCH(EI$3,_Death_Day,0))-INDEX(_Death_Data,MATCH($F32,_Death_Country,0),MATCH(EI$3-1,_Death_Day,0))*$D$2
+INDEX(_Death_Data,MATCH($F32,_Death_Country,0),MATCH(EI$3-1,_Death_Day,0))-INDEX(_Death_Data,MATCH($F32,_Death_Country,0),MATCH(EI$3-2,_Death_Day,0))*$D$2
+INDEX(_Death_Data,MATCH($F32,_Death_Country,0),MATCH(EI$3-2,_Death_Day,0))-INDEX(_Death_Data,MATCH($F32,_Death_Country,0),MATCH(EI$3-3,_Death_Day,0))*$D$2
+INDEX(_Death_Data,MATCH($F32,_Death_Country,0),MATCH(EI$3-3,_Death_Day,0))-INDEX(_Death_Data,MATCH($F32,_Death_Country,0),MATCH(EI$3-4,_Death_Day,0))*$D$2
+INDEX(_Death_Data,MATCH($F32,_Death_Country,0),MATCH(EI$3-4,_Death_Day,0))-INDEX(_Death_Data,MATCH($F32,_Death_Country,0),MATCH(EI$3-5,_Death_Day,0))*$D$2)/5</f>
        <v>0</v>
      </c>
      <c r="EJ32" s="77">
        <f>(INDEX(_Death_Data,MATCH($F32,_Death_Country,0),MATCH(EJ$3,_Death_Day,0))-INDEX(_Death_Data,MATCH($F32,_Death_Country,0),MATCH(EJ$3-1,_Death_Day,0))*$D$2
+INDEX(_Death_Data,MATCH($F32,_Death_Country,0),MATCH(EJ$3-1,_Death_Day,0))-INDEX(_Death_Data,MATCH($F32,_Death_Country,0),MATCH(EJ$3-2,_Death_Day,0))*$D$2
+INDEX(_Death_Data,MATCH($F32,_Death_Country,0),MATCH(EJ$3-2,_Death_Day,0))-INDEX(_Death_Data,MATCH($F32,_Death_Country,0),MATCH(EJ$3-3,_Death_Day,0))*$D$2
+INDEX(_Death_Data,MATCH($F32,_Death_Country,0),MATCH(EJ$3-3,_Death_Day,0))-INDEX(_Death_Data,MATCH($F32,_Death_Country,0),MATCH(EJ$3-4,_Death_Day,0))*$D$2
+INDEX(_Death_Data,MATCH($F32,_Death_Country,0),MATCH(EJ$3-4,_Death_Day,0))-INDEX(_Death_Data,MATCH($F32,_Death_Country,0),MATCH(EJ$3-5,_Death_Day,0))*$D$2)/5</f>
        <v>0</v>
      </c>
      <c r="EK32" s="77">
        <f>(INDEX(_Death_Data,MATCH($F32,_Death_Country,0),MATCH(EK$3,_Death_Day,0))-INDEX(_Death_Data,MATCH($F32,_Death_Country,0),MATCH(EK$3-1,_Death_Day,0))*$D$2
+INDEX(_Death_Data,MATCH($F32,_Death_Country,0),MATCH(EK$3-1,_Death_Day,0))-INDEX(_Death_Data,MATCH($F32,_Death_Country,0),MATCH(EK$3-2,_Death_Day,0))*$D$2
+INDEX(_Death_Data,MATCH($F32,_Death_Country,0),MATCH(EK$3-2,_Death_Day,0))-INDEX(_Death_Data,MATCH($F32,_Death_Country,0),MATCH(EK$3-3,_Death_Day,0))*$D$2
+INDEX(_Death_Data,MATCH($F32,_Death_Country,0),MATCH(EK$3-3,_Death_Day,0))-INDEX(_Death_Data,MATCH($F32,_Death_Country,0),MATCH(EK$3-4,_Death_Day,0))*$D$2
+INDEX(_Death_Data,MATCH($F32,_Death_Country,0),MATCH(EK$3-4,_Death_Day,0))-INDEX(_Death_Data,MATCH($F32,_Death_Country,0),MATCH(EK$3-5,_Death_Day,0))*$D$2)/5</f>
        <v>0</v>
      </c>
      <c r="EL32" s="77">
        <f>(INDEX(_Death_Data,MATCH($F32,_Death_Country,0),MATCH(EL$3,_Death_Day,0))-INDEX(_Death_Data,MATCH($F32,_Death_Country,0),MATCH(EL$3-1,_Death_Day,0))*$D$2
+INDEX(_Death_Data,MATCH($F32,_Death_Country,0),MATCH(EL$3-1,_Death_Day,0))-INDEX(_Death_Data,MATCH($F32,_Death_Country,0),MATCH(EL$3-2,_Death_Day,0))*$D$2
+INDEX(_Death_Data,MATCH($F32,_Death_Country,0),MATCH(EL$3-2,_Death_Day,0))-INDEX(_Death_Data,MATCH($F32,_Death_Country,0),MATCH(EL$3-3,_Death_Day,0))*$D$2
+INDEX(_Death_Data,MATCH($F32,_Death_Country,0),MATCH(EL$3-3,_Death_Day,0))-INDEX(_Death_Data,MATCH($F32,_Death_Country,0),MATCH(EL$3-4,_Death_Day,0))*$D$2
+INDEX(_Death_Data,MATCH($F32,_Death_Country,0),MATCH(EL$3-4,_Death_Day,0))-INDEX(_Death_Data,MATCH($F32,_Death_Country,0),MATCH(EL$3-5,_Death_Day,0))*$D$2)/5</f>
        <v>0</v>
      </c>
      <c r="EM32" s="77">
        <f>(INDEX(_Death_Data,MATCH($F32,_Death_Country,0),MATCH(EM$3,_Death_Day,0))-INDEX(_Death_Data,MATCH($F32,_Death_Country,0),MATCH(EM$3-1,_Death_Day,0))*$D$2
+INDEX(_Death_Data,MATCH($F32,_Death_Country,0),MATCH(EM$3-1,_Death_Day,0))-INDEX(_Death_Data,MATCH($F32,_Death_Country,0),MATCH(EM$3-2,_Death_Day,0))*$D$2
+INDEX(_Death_Data,MATCH($F32,_Death_Country,0),MATCH(EM$3-2,_Death_Day,0))-INDEX(_Death_Data,MATCH($F32,_Death_Country,0),MATCH(EM$3-3,_Death_Day,0))*$D$2
+INDEX(_Death_Data,MATCH($F32,_Death_Country,0),MATCH(EM$3-3,_Death_Day,0))-INDEX(_Death_Data,MATCH($F32,_Death_Country,0),MATCH(EM$3-4,_Death_Day,0))*$D$2
+INDEX(_Death_Data,MATCH($F32,_Death_Country,0),MATCH(EM$3-4,_Death_Day,0))-INDEX(_Death_Data,MATCH($F32,_Death_Country,0),MATCH(EM$3-5,_Death_Day,0))*$D$2)/5</f>
        <v>0</v>
      </c>
      <c r="EN32" s="77">
        <f>(INDEX(_Death_Data,MATCH($F32,_Death_Country,0),MATCH(EN$3,_Death_Day,0))-INDEX(_Death_Data,MATCH($F32,_Death_Country,0),MATCH(EN$3-1,_Death_Day,0))*$D$2
+INDEX(_Death_Data,MATCH($F32,_Death_Country,0),MATCH(EN$3-1,_Death_Day,0))-INDEX(_Death_Data,MATCH($F32,_Death_Country,0),MATCH(EN$3-2,_Death_Day,0))*$D$2
+INDEX(_Death_Data,MATCH($F32,_Death_Country,0),MATCH(EN$3-2,_Death_Day,0))-INDEX(_Death_Data,MATCH($F32,_Death_Country,0),MATCH(EN$3-3,_Death_Day,0))*$D$2
+INDEX(_Death_Data,MATCH($F32,_Death_Country,0),MATCH(EN$3-3,_Death_Day,0))-INDEX(_Death_Data,MATCH($F32,_Death_Country,0),MATCH(EN$3-4,_Death_Day,0))*$D$2
+INDEX(_Death_Data,MATCH($F32,_Death_Country,0),MATCH(EN$3-4,_Death_Day,0))-INDEX(_Death_Data,MATCH($F32,_Death_Country,0),MATCH(EN$3-5,_Death_Day,0))*$D$2)/5</f>
        <v>0</v>
      </c>
      <c r="EO32" s="77">
        <f>(INDEX(_Death_Data,MATCH($F32,_Death_Country,0),MATCH(EO$3,_Death_Day,0))-INDEX(_Death_Data,MATCH($F32,_Death_Country,0),MATCH(EO$3-1,_Death_Day,0))*$D$2
+INDEX(_Death_Data,MATCH($F32,_Death_Country,0),MATCH(EO$3-1,_Death_Day,0))-INDEX(_Death_Data,MATCH($F32,_Death_Country,0),MATCH(EO$3-2,_Death_Day,0))*$D$2
+INDEX(_Death_Data,MATCH($F32,_Death_Country,0),MATCH(EO$3-2,_Death_Day,0))-INDEX(_Death_Data,MATCH($F32,_Death_Country,0),MATCH(EO$3-3,_Death_Day,0))*$D$2
+INDEX(_Death_Data,MATCH($F32,_Death_Country,0),MATCH(EO$3-3,_Death_Day,0))-INDEX(_Death_Data,MATCH($F32,_Death_Country,0),MATCH(EO$3-4,_Death_Day,0))*$D$2
+INDEX(_Death_Data,MATCH($F32,_Death_Country,0),MATCH(EO$3-4,_Death_Day,0))-INDEX(_Death_Data,MATCH($F32,_Death_Country,0),MATCH(EO$3-5,_Death_Day,0))*$D$2)/5</f>
        <v>0</v>
      </c>
      <c r="EP32" s="77">
        <f>(INDEX(_Death_Data,MATCH($F32,_Death_Country,0),MATCH(EP$3,_Death_Day,0))-INDEX(_Death_Data,MATCH($F32,_Death_Country,0),MATCH(EP$3-1,_Death_Day,0))*$D$2
+INDEX(_Death_Data,MATCH($F32,_Death_Country,0),MATCH(EP$3-1,_Death_Day,0))-INDEX(_Death_Data,MATCH($F32,_Death_Country,0),MATCH(EP$3-2,_Death_Day,0))*$D$2
+INDEX(_Death_Data,MATCH($F32,_Death_Country,0),MATCH(EP$3-2,_Death_Day,0))-INDEX(_Death_Data,MATCH($F32,_Death_Country,0),MATCH(EP$3-3,_Death_Day,0))*$D$2
+INDEX(_Death_Data,MATCH($F32,_Death_Country,0),MATCH(EP$3-3,_Death_Day,0))-INDEX(_Death_Data,MATCH($F32,_Death_Country,0),MATCH(EP$3-4,_Death_Day,0))*$D$2
+INDEX(_Death_Data,MATCH($F32,_Death_Country,0),MATCH(EP$3-4,_Death_Day,0))-INDEX(_Death_Data,MATCH($F32,_Death_Country,0),MATCH(EP$3-5,_Death_Day,0))*$D$2)/5</f>
        <v>0</v>
      </c>
      <c r="EQ32" s="77">
        <f>(INDEX(_Death_Data,MATCH($F32,_Death_Country,0),MATCH(EQ$3,_Death_Day,0))-INDEX(_Death_Data,MATCH($F32,_Death_Country,0),MATCH(EQ$3-1,_Death_Day,0))*$D$2
+INDEX(_Death_Data,MATCH($F32,_Death_Country,0),MATCH(EQ$3-1,_Death_Day,0))-INDEX(_Death_Data,MATCH($F32,_Death_Country,0),MATCH(EQ$3-2,_Death_Day,0))*$D$2
+INDEX(_Death_Data,MATCH($F32,_Death_Country,0),MATCH(EQ$3-2,_Death_Day,0))-INDEX(_Death_Data,MATCH($F32,_Death_Country,0),MATCH(EQ$3-3,_Death_Day,0))*$D$2
+INDEX(_Death_Data,MATCH($F32,_Death_Country,0),MATCH(EQ$3-3,_Death_Day,0))-INDEX(_Death_Data,MATCH($F32,_Death_Country,0),MATCH(EQ$3-4,_Death_Day,0))*$D$2
+INDEX(_Death_Data,MATCH($F32,_Death_Country,0),MATCH(EQ$3-4,_Death_Day,0))-INDEX(_Death_Data,MATCH($F32,_Death_Country,0),MATCH(EQ$3-5,_Death_Day,0))*$D$2)/5</f>
        <v>0</v>
      </c>
      <c r="ER32" s="77">
        <f>(INDEX(_Death_Data,MATCH($F32,_Death_Country,0),MATCH(ER$3,_Death_Day,0))-INDEX(_Death_Data,MATCH($F32,_Death_Country,0),MATCH(ER$3-1,_Death_Day,0))*$D$2
+INDEX(_Death_Data,MATCH($F32,_Death_Country,0),MATCH(ER$3-1,_Death_Day,0))-INDEX(_Death_Data,MATCH($F32,_Death_Country,0),MATCH(ER$3-2,_Death_Day,0))*$D$2
+INDEX(_Death_Data,MATCH($F32,_Death_Country,0),MATCH(ER$3-2,_Death_Day,0))-INDEX(_Death_Data,MATCH($F32,_Death_Country,0),MATCH(ER$3-3,_Death_Day,0))*$D$2
+INDEX(_Death_Data,MATCH($F32,_Death_Country,0),MATCH(ER$3-3,_Death_Day,0))-INDEX(_Death_Data,MATCH($F32,_Death_Country,0),MATCH(ER$3-4,_Death_Day,0))*$D$2
+INDEX(_Death_Data,MATCH($F32,_Death_Country,0),MATCH(ER$3-4,_Death_Day,0))-INDEX(_Death_Data,MATCH($F32,_Death_Country,0),MATCH(ER$3-5,_Death_Day,0))*$D$2)/5</f>
        <v>0</v>
      </c>
      <c r="ES32" s="77">
        <f>(INDEX(_Death_Data,MATCH($F32,_Death_Country,0),MATCH(ES$3,_Death_Day,0))-INDEX(_Death_Data,MATCH($F32,_Death_Country,0),MATCH(ES$3-1,_Death_Day,0))*$D$2
+INDEX(_Death_Data,MATCH($F32,_Death_Country,0),MATCH(ES$3-1,_Death_Day,0))-INDEX(_Death_Data,MATCH($F32,_Death_Country,0),MATCH(ES$3-2,_Death_Day,0))*$D$2
+INDEX(_Death_Data,MATCH($F32,_Death_Country,0),MATCH(ES$3-2,_Death_Day,0))-INDEX(_Death_Data,MATCH($F32,_Death_Country,0),MATCH(ES$3-3,_Death_Day,0))*$D$2
+INDEX(_Death_Data,MATCH($F32,_Death_Country,0),MATCH(ES$3-3,_Death_Day,0))-INDEX(_Death_Data,MATCH($F32,_Death_Country,0),MATCH(ES$3-4,_Death_Day,0))*$D$2
+INDEX(_Death_Data,MATCH($F32,_Death_Country,0),MATCH(ES$3-4,_Death_Day,0))-INDEX(_Death_Data,MATCH($F32,_Death_Country,0),MATCH(ES$3-5,_Death_Day,0))*$D$2)/5</f>
        <v>0</v>
      </c>
      <c r="ET32" s="77">
        <f>(INDEX(_Death_Data,MATCH($F32,_Death_Country,0),MATCH(ET$3,_Death_Day,0))-INDEX(_Death_Data,MATCH($F32,_Death_Country,0),MATCH(ET$3-1,_Death_Day,0))*$D$2
+INDEX(_Death_Data,MATCH($F32,_Death_Country,0),MATCH(ET$3-1,_Death_Day,0))-INDEX(_Death_Data,MATCH($F32,_Death_Country,0),MATCH(ET$3-2,_Death_Day,0))*$D$2
+INDEX(_Death_Data,MATCH($F32,_Death_Country,0),MATCH(ET$3-2,_Death_Day,0))-INDEX(_Death_Data,MATCH($F32,_Death_Country,0),MATCH(ET$3-3,_Death_Day,0))*$D$2
+INDEX(_Death_Data,MATCH($F32,_Death_Country,0),MATCH(ET$3-3,_Death_Day,0))-INDEX(_Death_Data,MATCH($F32,_Death_Country,0),MATCH(ET$3-4,_Death_Day,0))*$D$2
+INDEX(_Death_Data,MATCH($F32,_Death_Country,0),MATCH(ET$3-4,_Death_Day,0))-INDEX(_Death_Data,MATCH($F32,_Death_Country,0),MATCH(ET$3-5,_Death_Day,0))*$D$2)/5</f>
        <v>0</v>
      </c>
      <c r="EU32" s="77">
        <f>(INDEX(_Death_Data,MATCH($F32,_Death_Country,0),MATCH(EU$3,_Death_Day,0))-INDEX(_Death_Data,MATCH($F32,_Death_Country,0),MATCH(EU$3-1,_Death_Day,0))*$D$2
+INDEX(_Death_Data,MATCH($F32,_Death_Country,0),MATCH(EU$3-1,_Death_Day,0))-INDEX(_Death_Data,MATCH($F32,_Death_Country,0),MATCH(EU$3-2,_Death_Day,0))*$D$2
+INDEX(_Death_Data,MATCH($F32,_Death_Country,0),MATCH(EU$3-2,_Death_Day,0))-INDEX(_Death_Data,MATCH($F32,_Death_Country,0),MATCH(EU$3-3,_Death_Day,0))*$D$2
+INDEX(_Death_Data,MATCH($F32,_Death_Country,0),MATCH(EU$3-3,_Death_Day,0))-INDEX(_Death_Data,MATCH($F32,_Death_Country,0),MATCH(EU$3-4,_Death_Day,0))*$D$2
+INDEX(_Death_Data,MATCH($F32,_Death_Country,0),MATCH(EU$3-4,_Death_Day,0))-INDEX(_Death_Data,MATCH($F32,_Death_Country,0),MATCH(EU$3-5,_Death_Day,0))*$D$2)/5</f>
        <v>0</v>
      </c>
      <c r="EV32" s="77">
        <f>(INDEX(_Death_Data,MATCH($F32,_Death_Country,0),MATCH(EV$3,_Death_Day,0))-INDEX(_Death_Data,MATCH($F32,_Death_Country,0),MATCH(EV$3-1,_Death_Day,0))*$D$2
+INDEX(_Death_Data,MATCH($F32,_Death_Country,0),MATCH(EV$3-1,_Death_Day,0))-INDEX(_Death_Data,MATCH($F32,_Death_Country,0),MATCH(EV$3-2,_Death_Day,0))*$D$2
+INDEX(_Death_Data,MATCH($F32,_Death_Country,0),MATCH(EV$3-2,_Death_Day,0))-INDEX(_Death_Data,MATCH($F32,_Death_Country,0),MATCH(EV$3-3,_Death_Day,0))*$D$2
+INDEX(_Death_Data,MATCH($F32,_Death_Country,0),MATCH(EV$3-3,_Death_Day,0))-INDEX(_Death_Data,MATCH($F32,_Death_Country,0),MATCH(EV$3-4,_Death_Day,0))*$D$2
+INDEX(_Death_Data,MATCH($F32,_Death_Country,0),MATCH(EV$3-4,_Death_Day,0))-INDEX(_Death_Data,MATCH($F32,_Death_Country,0),MATCH(EV$3-5,_Death_Day,0))*$D$2)/5</f>
        <v>0</v>
      </c>
      <c r="EW32" s="77">
        <f>(INDEX(_Death_Data,MATCH($F32,_Death_Country,0),MATCH(EW$3,_Death_Day,0))-INDEX(_Death_Data,MATCH($F32,_Death_Country,0),MATCH(EW$3-1,_Death_Day,0))*$D$2
+INDEX(_Death_Data,MATCH($F32,_Death_Country,0),MATCH(EW$3-1,_Death_Day,0))-INDEX(_Death_Data,MATCH($F32,_Death_Country,0),MATCH(EW$3-2,_Death_Day,0))*$D$2
+INDEX(_Death_Data,MATCH($F32,_Death_Country,0),MATCH(EW$3-2,_Death_Day,0))-INDEX(_Death_Data,MATCH($F32,_Death_Country,0),MATCH(EW$3-3,_Death_Day,0))*$D$2
+INDEX(_Death_Data,MATCH($F32,_Death_Country,0),MATCH(EW$3-3,_Death_Day,0))-INDEX(_Death_Data,MATCH($F32,_Death_Country,0),MATCH(EW$3-4,_Death_Day,0))*$D$2
+INDEX(_Death_Data,MATCH($F32,_Death_Country,0),MATCH(EW$3-4,_Death_Day,0))-INDEX(_Death_Data,MATCH($F32,_Death_Country,0),MATCH(EW$3-5,_Death_Day,0))*$D$2)/5</f>
        <v>0</v>
      </c>
      <c r="EX32" s="77">
        <f>(INDEX(_Death_Data,MATCH($F32,_Death_Country,0),MATCH(EX$3,_Death_Day,0))-INDEX(_Death_Data,MATCH($F32,_Death_Country,0),MATCH(EX$3-1,_Death_Day,0))*$D$2
+INDEX(_Death_Data,MATCH($F32,_Death_Country,0),MATCH(EX$3-1,_Death_Day,0))-INDEX(_Death_Data,MATCH($F32,_Death_Country,0),MATCH(EX$3-2,_Death_Day,0))*$D$2
+INDEX(_Death_Data,MATCH($F32,_Death_Country,0),MATCH(EX$3-2,_Death_Day,0))-INDEX(_Death_Data,MATCH($F32,_Death_Country,0),MATCH(EX$3-3,_Death_Day,0))*$D$2
+INDEX(_Death_Data,MATCH($F32,_Death_Country,0),MATCH(EX$3-3,_Death_Day,0))-INDEX(_Death_Data,MATCH($F32,_Death_Country,0),MATCH(EX$3-4,_Death_Day,0))*$D$2
+INDEX(_Death_Data,MATCH($F32,_Death_Country,0),MATCH(EX$3-4,_Death_Day,0))-INDEX(_Death_Data,MATCH($F32,_Death_Country,0),MATCH(EX$3-5,_Death_Day,0))*$D$2)/5</f>
        <v>0</v>
      </c>
      <c r="EY32" s="77">
        <f>(INDEX(_Death_Data,MATCH($F32,_Death_Country,0),MATCH(EY$3,_Death_Day,0))-INDEX(_Death_Data,MATCH($F32,_Death_Country,0),MATCH(EY$3-1,_Death_Day,0))*$D$2
+INDEX(_Death_Data,MATCH($F32,_Death_Country,0),MATCH(EY$3-1,_Death_Day,0))-INDEX(_Death_Data,MATCH($F32,_Death_Country,0),MATCH(EY$3-2,_Death_Day,0))*$D$2
+INDEX(_Death_Data,MATCH($F32,_Death_Country,0),MATCH(EY$3-2,_Death_Day,0))-INDEX(_Death_Data,MATCH($F32,_Death_Country,0),MATCH(EY$3-3,_Death_Day,0))*$D$2
+INDEX(_Death_Data,MATCH($F32,_Death_Country,0),MATCH(EY$3-3,_Death_Day,0))-INDEX(_Death_Data,MATCH($F32,_Death_Country,0),MATCH(EY$3-4,_Death_Day,0))*$D$2
+INDEX(_Death_Data,MATCH($F32,_Death_Country,0),MATCH(EY$3-4,_Death_Day,0))-INDEX(_Death_Data,MATCH($F32,_Death_Country,0),MATCH(EY$3-5,_Death_Day,0))*$D$2)/5</f>
        <v>0</v>
      </c>
      <c r="EZ32" s="77">
        <f>(INDEX(_Death_Data,MATCH($F32,_Death_Country,0),MATCH(EZ$3,_Death_Day,0))-INDEX(_Death_Data,MATCH($F32,_Death_Country,0),MATCH(EZ$3-1,_Death_Day,0))*$D$2
+INDEX(_Death_Data,MATCH($F32,_Death_Country,0),MATCH(EZ$3-1,_Death_Day,0))-INDEX(_Death_Data,MATCH($F32,_Death_Country,0),MATCH(EZ$3-2,_Death_Day,0))*$D$2
+INDEX(_Death_Data,MATCH($F32,_Death_Country,0),MATCH(EZ$3-2,_Death_Day,0))-INDEX(_Death_Data,MATCH($F32,_Death_Country,0),MATCH(EZ$3-3,_Death_Day,0))*$D$2
+INDEX(_Death_Data,MATCH($F32,_Death_Country,0),MATCH(EZ$3-3,_Death_Day,0))-INDEX(_Death_Data,MATCH($F32,_Death_Country,0),MATCH(EZ$3-4,_Death_Day,0))*$D$2
+INDEX(_Death_Data,MATCH($F32,_Death_Country,0),MATCH(EZ$3-4,_Death_Day,0))-INDEX(_Death_Data,MATCH($F32,_Death_Country,0),MATCH(EZ$3-5,_Death_Day,0))*$D$2)/5</f>
        <v>0</v>
      </c>
      <c r="FA32" s="77">
        <f>(INDEX(_Death_Data,MATCH($F32,_Death_Country,0),MATCH(FA$3,_Death_Day,0))-INDEX(_Death_Data,MATCH($F32,_Death_Country,0),MATCH(FA$3-1,_Death_Day,0))*$D$2
+INDEX(_Death_Data,MATCH($F32,_Death_Country,0),MATCH(FA$3-1,_Death_Day,0))-INDEX(_Death_Data,MATCH($F32,_Death_Country,0),MATCH(FA$3-2,_Death_Day,0))*$D$2
+INDEX(_Death_Data,MATCH($F32,_Death_Country,0),MATCH(FA$3-2,_Death_Day,0))-INDEX(_Death_Data,MATCH($F32,_Death_Country,0),MATCH(FA$3-3,_Death_Day,0))*$D$2
+INDEX(_Death_Data,MATCH($F32,_Death_Country,0),MATCH(FA$3-3,_Death_Day,0))-INDEX(_Death_Data,MATCH($F32,_Death_Country,0),MATCH(FA$3-4,_Death_Day,0))*$D$2
+INDEX(_Death_Data,MATCH($F32,_Death_Country,0),MATCH(FA$3-4,_Death_Day,0))-INDEX(_Death_Data,MATCH($F32,_Death_Country,0),MATCH(FA$3-5,_Death_Day,0))*$D$2)/5</f>
        <v>0</v>
      </c>
      <c r="FB32" s="77">
        <f>(INDEX(_Death_Data,MATCH($F32,_Death_Country,0),MATCH(FB$3,_Death_Day,0))-INDEX(_Death_Data,MATCH($F32,_Death_Country,0),MATCH(FB$3-1,_Death_Day,0))*$D$2
+INDEX(_Death_Data,MATCH($F32,_Death_Country,0),MATCH(FB$3-1,_Death_Day,0))-INDEX(_Death_Data,MATCH($F32,_Death_Country,0),MATCH(FB$3-2,_Death_Day,0))*$D$2
+INDEX(_Death_Data,MATCH($F32,_Death_Country,0),MATCH(FB$3-2,_Death_Day,0))-INDEX(_Death_Data,MATCH($F32,_Death_Country,0),MATCH(FB$3-3,_Death_Day,0))*$D$2
+INDEX(_Death_Data,MATCH($F32,_Death_Country,0),MATCH(FB$3-3,_Death_Day,0))-INDEX(_Death_Data,MATCH($F32,_Death_Country,0),MATCH(FB$3-4,_Death_Day,0))*$D$2
+INDEX(_Death_Data,MATCH($F32,_Death_Country,0),MATCH(FB$3-4,_Death_Day,0))-INDEX(_Death_Data,MATCH($F32,_Death_Country,0),MATCH(FB$3-5,_Death_Day,0))*$D$2)/5</f>
        <v>0</v>
      </c>
      <c r="FC32" s="77">
        <f>(INDEX(_Death_Data,MATCH($F32,_Death_Country,0),MATCH(FC$3,_Death_Day,0))-INDEX(_Death_Data,MATCH($F32,_Death_Country,0),MATCH(FC$3-1,_Death_Day,0))*$D$2
+INDEX(_Death_Data,MATCH($F32,_Death_Country,0),MATCH(FC$3-1,_Death_Day,0))-INDEX(_Death_Data,MATCH($F32,_Death_Country,0),MATCH(FC$3-2,_Death_Day,0))*$D$2
+INDEX(_Death_Data,MATCH($F32,_Death_Country,0),MATCH(FC$3-2,_Death_Day,0))-INDEX(_Death_Data,MATCH($F32,_Death_Country,0),MATCH(FC$3-3,_Death_Day,0))*$D$2
+INDEX(_Death_Data,MATCH($F32,_Death_Country,0),MATCH(FC$3-3,_Death_Day,0))-INDEX(_Death_Data,MATCH($F32,_Death_Country,0),MATCH(FC$3-4,_Death_Day,0))*$D$2
+INDEX(_Death_Data,MATCH($F32,_Death_Country,0),MATCH(FC$3-4,_Death_Day,0))-INDEX(_Death_Data,MATCH($F32,_Death_Country,0),MATCH(FC$3-5,_Death_Day,0))*$D$2)/5</f>
        <v>0</v>
      </c>
      <c r="FD32" s="77">
        <f>(INDEX(_Death_Data,MATCH($F32,_Death_Country,0),MATCH(FD$3,_Death_Day,0))-INDEX(_Death_Data,MATCH($F32,_Death_Country,0),MATCH(FD$3-1,_Death_Day,0))*$D$2
+INDEX(_Death_Data,MATCH($F32,_Death_Country,0),MATCH(FD$3-1,_Death_Day,0))-INDEX(_Death_Data,MATCH($F32,_Death_Country,0),MATCH(FD$3-2,_Death_Day,0))*$D$2
+INDEX(_Death_Data,MATCH($F32,_Death_Country,0),MATCH(FD$3-2,_Death_Day,0))-INDEX(_Death_Data,MATCH($F32,_Death_Country,0),MATCH(FD$3-3,_Death_Day,0))*$D$2
+INDEX(_Death_Data,MATCH($F32,_Death_Country,0),MATCH(FD$3-3,_Death_Day,0))-INDEX(_Death_Data,MATCH($F32,_Death_Country,0),MATCH(FD$3-4,_Death_Day,0))*$D$2
+INDEX(_Death_Data,MATCH($F32,_Death_Country,0),MATCH(FD$3-4,_Death_Day,0))-INDEX(_Death_Data,MATCH($F32,_Death_Country,0),MATCH(FD$3-5,_Death_Day,0))*$D$2)/5</f>
        <v>0</v>
      </c>
      <c r="FE32" s="77">
        <f>(INDEX(_Death_Data,MATCH($F32,_Death_Country,0),MATCH(FE$3,_Death_Day,0))-INDEX(_Death_Data,MATCH($F32,_Death_Country,0),MATCH(FE$3-1,_Death_Day,0))*$D$2
+INDEX(_Death_Data,MATCH($F32,_Death_Country,0),MATCH(FE$3-1,_Death_Day,0))-INDEX(_Death_Data,MATCH($F32,_Death_Country,0),MATCH(FE$3-2,_Death_Day,0))*$D$2
+INDEX(_Death_Data,MATCH($F32,_Death_Country,0),MATCH(FE$3-2,_Death_Day,0))-INDEX(_Death_Data,MATCH($F32,_Death_Country,0),MATCH(FE$3-3,_Death_Day,0))*$D$2
+INDEX(_Death_Data,MATCH($F32,_Death_Country,0),MATCH(FE$3-3,_Death_Day,0))-INDEX(_Death_Data,MATCH($F32,_Death_Country,0),MATCH(FE$3-4,_Death_Day,0))*$D$2
+INDEX(_Death_Data,MATCH($F32,_Death_Country,0),MATCH(FE$3-4,_Death_Day,0))-INDEX(_Death_Data,MATCH($F32,_Death_Country,0),MATCH(FE$3-5,_Death_Day,0))*$D$2)/5</f>
        <v>0</v>
      </c>
      <c r="FF32" s="77">
        <f>(INDEX(_Death_Data,MATCH($F32,_Death_Country,0),MATCH(FF$3,_Death_Day,0))-INDEX(_Death_Data,MATCH($F32,_Death_Country,0),MATCH(FF$3-1,_Death_Day,0))*$D$2
+INDEX(_Death_Data,MATCH($F32,_Death_Country,0),MATCH(FF$3-1,_Death_Day,0))-INDEX(_Death_Data,MATCH($F32,_Death_Country,0),MATCH(FF$3-2,_Death_Day,0))*$D$2
+INDEX(_Death_Data,MATCH($F32,_Death_Country,0),MATCH(FF$3-2,_Death_Day,0))-INDEX(_Death_Data,MATCH($F32,_Death_Country,0),MATCH(FF$3-3,_Death_Day,0))*$D$2
+INDEX(_Death_Data,MATCH($F32,_Death_Country,0),MATCH(FF$3-3,_Death_Day,0))-INDEX(_Death_Data,MATCH($F32,_Death_Country,0),MATCH(FF$3-4,_Death_Day,0))*$D$2
+INDEX(_Death_Data,MATCH($F32,_Death_Country,0),MATCH(FF$3-4,_Death_Day,0))-INDEX(_Death_Data,MATCH($F32,_Death_Country,0),MATCH(FF$3-5,_Death_Day,0))*$D$2)/5</f>
        <v>0</v>
      </c>
      <c r="FG32" s="77">
        <f>(INDEX(_Death_Data,MATCH($F32,_Death_Country,0),MATCH(FG$3,_Death_Day,0))-INDEX(_Death_Data,MATCH($F32,_Death_Country,0),MATCH(FG$3-1,_Death_Day,0))*$D$2
+INDEX(_Death_Data,MATCH($F32,_Death_Country,0),MATCH(FG$3-1,_Death_Day,0))-INDEX(_Death_Data,MATCH($F32,_Death_Country,0),MATCH(FG$3-2,_Death_Day,0))*$D$2
+INDEX(_Death_Data,MATCH($F32,_Death_Country,0),MATCH(FG$3-2,_Death_Day,0))-INDEX(_Death_Data,MATCH($F32,_Death_Country,0),MATCH(FG$3-3,_Death_Day,0))*$D$2
+INDEX(_Death_Data,MATCH($F32,_Death_Country,0),MATCH(FG$3-3,_Death_Day,0))-INDEX(_Death_Data,MATCH($F32,_Death_Country,0),MATCH(FG$3-4,_Death_Day,0))*$D$2
+INDEX(_Death_Data,MATCH($F32,_Death_Country,0),MATCH(FG$3-4,_Death_Day,0))-INDEX(_Death_Data,MATCH($F32,_Death_Country,0),MATCH(FG$3-5,_Death_Day,0))*$D$2)/5</f>
        <v>0</v>
      </c>
      <c r="FH32" s="77">
        <f>(INDEX(_Death_Data,MATCH($F32,_Death_Country,0),MATCH(FH$3,_Death_Day,0))-INDEX(_Death_Data,MATCH($F32,_Death_Country,0),MATCH(FH$3-1,_Death_Day,0))*$D$2
+INDEX(_Death_Data,MATCH($F32,_Death_Country,0),MATCH(FH$3-1,_Death_Day,0))-INDEX(_Death_Data,MATCH($F32,_Death_Country,0),MATCH(FH$3-2,_Death_Day,0))*$D$2
+INDEX(_Death_Data,MATCH($F32,_Death_Country,0),MATCH(FH$3-2,_Death_Day,0))-INDEX(_Death_Data,MATCH($F32,_Death_Country,0),MATCH(FH$3-3,_Death_Day,0))*$D$2
+INDEX(_Death_Data,MATCH($F32,_Death_Country,0),MATCH(FH$3-3,_Death_Day,0))-INDEX(_Death_Data,MATCH($F32,_Death_Country,0),MATCH(FH$3-4,_Death_Day,0))*$D$2
+INDEX(_Death_Data,MATCH($F32,_Death_Country,0),MATCH(FH$3-4,_Death_Day,0))-INDEX(_Death_Data,MATCH($F32,_Death_Country,0),MATCH(FH$3-5,_Death_Day,0))*$D$2)/5</f>
        <v>0</v>
      </c>
      <c r="FI32" s="77">
        <f>(INDEX(_Death_Data,MATCH($F32,_Death_Country,0),MATCH(FI$3,_Death_Day,0))-INDEX(_Death_Data,MATCH($F32,_Death_Country,0),MATCH(FI$3-1,_Death_Day,0))*$D$2
+INDEX(_Death_Data,MATCH($F32,_Death_Country,0),MATCH(FI$3-1,_Death_Day,0))-INDEX(_Death_Data,MATCH($F32,_Death_Country,0),MATCH(FI$3-2,_Death_Day,0))*$D$2
+INDEX(_Death_Data,MATCH($F32,_Death_Country,0),MATCH(FI$3-2,_Death_Day,0))-INDEX(_Death_Data,MATCH($F32,_Death_Country,0),MATCH(FI$3-3,_Death_Day,0))*$D$2
+INDEX(_Death_Data,MATCH($F32,_Death_Country,0),MATCH(FI$3-3,_Death_Day,0))-INDEX(_Death_Data,MATCH($F32,_Death_Country,0),MATCH(FI$3-4,_Death_Day,0))*$D$2
+INDEX(_Death_Data,MATCH($F32,_Death_Country,0),MATCH(FI$3-4,_Death_Day,0))-INDEX(_Death_Data,MATCH($F32,_Death_Country,0),MATCH(FI$3-5,_Death_Day,0))*$D$2)/5</f>
        <v>0</v>
      </c>
      <c r="FJ32" s="77">
        <f>(INDEX(_Death_Data,MATCH($F32,_Death_Country,0),MATCH(FJ$3,_Death_Day,0))-INDEX(_Death_Data,MATCH($F32,_Death_Country,0),MATCH(FJ$3-1,_Death_Day,0))*$D$2
+INDEX(_Death_Data,MATCH($F32,_Death_Country,0),MATCH(FJ$3-1,_Death_Day,0))-INDEX(_Death_Data,MATCH($F32,_Death_Country,0),MATCH(FJ$3-2,_Death_Day,0))*$D$2
+INDEX(_Death_Data,MATCH($F32,_Death_Country,0),MATCH(FJ$3-2,_Death_Day,0))-INDEX(_Death_Data,MATCH($F32,_Death_Country,0),MATCH(FJ$3-3,_Death_Day,0))*$D$2
+INDEX(_Death_Data,MATCH($F32,_Death_Country,0),MATCH(FJ$3-3,_Death_Day,0))-INDEX(_Death_Data,MATCH($F32,_Death_Country,0),MATCH(FJ$3-4,_Death_Day,0))*$D$2
+INDEX(_Death_Data,MATCH($F32,_Death_Country,0),MATCH(FJ$3-4,_Death_Day,0))-INDEX(_Death_Data,MATCH($F32,_Death_Country,0),MATCH(FJ$3-5,_Death_Day,0))*$D$2)/5</f>
        <v>0</v>
      </c>
      <c r="FK32" s="77">
        <f>(INDEX(_Death_Data,MATCH($F32,_Death_Country,0),MATCH(FK$3,_Death_Day,0))-INDEX(_Death_Data,MATCH($F32,_Death_Country,0),MATCH(FK$3-1,_Death_Day,0))*$D$2
+INDEX(_Death_Data,MATCH($F32,_Death_Country,0),MATCH(FK$3-1,_Death_Day,0))-INDEX(_Death_Data,MATCH($F32,_Death_Country,0),MATCH(FK$3-2,_Death_Day,0))*$D$2
+INDEX(_Death_Data,MATCH($F32,_Death_Country,0),MATCH(FK$3-2,_Death_Day,0))-INDEX(_Death_Data,MATCH($F32,_Death_Country,0),MATCH(FK$3-3,_Death_Day,0))*$D$2
+INDEX(_Death_Data,MATCH($F32,_Death_Country,0),MATCH(FK$3-3,_Death_Day,0))-INDEX(_Death_Data,MATCH($F32,_Death_Country,0),MATCH(FK$3-4,_Death_Day,0))*$D$2
+INDEX(_Death_Data,MATCH($F32,_Death_Country,0),MATCH(FK$3-4,_Death_Day,0))-INDEX(_Death_Data,MATCH($F32,_Death_Country,0),MATCH(FK$3-5,_Death_Day,0))*$D$2)/5</f>
        <v>0</v>
      </c>
      <c r="FL32" s="77">
        <f>(INDEX(_Death_Data,MATCH($F32,_Death_Country,0),MATCH(FL$3,_Death_Day,0))-INDEX(_Death_Data,MATCH($F32,_Death_Country,0),MATCH(FL$3-1,_Death_Day,0))*$D$2
+INDEX(_Death_Data,MATCH($F32,_Death_Country,0),MATCH(FL$3-1,_Death_Day,0))-INDEX(_Death_Data,MATCH($F32,_Death_Country,0),MATCH(FL$3-2,_Death_Day,0))*$D$2
+INDEX(_Death_Data,MATCH($F32,_Death_Country,0),MATCH(FL$3-2,_Death_Day,0))-INDEX(_Death_Data,MATCH($F32,_Death_Country,0),MATCH(FL$3-3,_Death_Day,0))*$D$2
+INDEX(_Death_Data,MATCH($F32,_Death_Country,0),MATCH(FL$3-3,_Death_Day,0))-INDEX(_Death_Data,MATCH($F32,_Death_Country,0),MATCH(FL$3-4,_Death_Day,0))*$D$2
+INDEX(_Death_Data,MATCH($F32,_Death_Country,0),MATCH(FL$3-4,_Death_Day,0))-INDEX(_Death_Data,MATCH($F32,_Death_Country,0),MATCH(FL$3-5,_Death_Day,0))*$D$2)/5</f>
        <v>0</v>
      </c>
      <c r="FM32" s="77">
        <f>(INDEX(_Death_Data,MATCH($F32,_Death_Country,0),MATCH(FM$3,_Death_Day,0))-INDEX(_Death_Data,MATCH($F32,_Death_Country,0),MATCH(FM$3-1,_Death_Day,0))*$D$2
+INDEX(_Death_Data,MATCH($F32,_Death_Country,0),MATCH(FM$3-1,_Death_Day,0))-INDEX(_Death_Data,MATCH($F32,_Death_Country,0),MATCH(FM$3-2,_Death_Day,0))*$D$2
+INDEX(_Death_Data,MATCH($F32,_Death_Country,0),MATCH(FM$3-2,_Death_Day,0))-INDEX(_Death_Data,MATCH($F32,_Death_Country,0),MATCH(FM$3-3,_Death_Day,0))*$D$2
+INDEX(_Death_Data,MATCH($F32,_Death_Country,0),MATCH(FM$3-3,_Death_Day,0))-INDEX(_Death_Data,MATCH($F32,_Death_Country,0),MATCH(FM$3-4,_Death_Day,0))*$D$2
+INDEX(_Death_Data,MATCH($F32,_Death_Country,0),MATCH(FM$3-4,_Death_Day,0))-INDEX(_Death_Data,MATCH($F32,_Death_Country,0),MATCH(FM$3-5,_Death_Day,0))*$D$2)/5</f>
        <v>0</v>
      </c>
      <c r="FN32" s="77">
        <f>(INDEX(_Death_Data,MATCH($F32,_Death_Country,0),MATCH(FN$3,_Death_Day,0))-INDEX(_Death_Data,MATCH($F32,_Death_Country,0),MATCH(FN$3-1,_Death_Day,0))*$D$2
+INDEX(_Death_Data,MATCH($F32,_Death_Country,0),MATCH(FN$3-1,_Death_Day,0))-INDEX(_Death_Data,MATCH($F32,_Death_Country,0),MATCH(FN$3-2,_Death_Day,0))*$D$2
+INDEX(_Death_Data,MATCH($F32,_Death_Country,0),MATCH(FN$3-2,_Death_Day,0))-INDEX(_Death_Data,MATCH($F32,_Death_Country,0),MATCH(FN$3-3,_Death_Day,0))*$D$2
+INDEX(_Death_Data,MATCH($F32,_Death_Country,0),MATCH(FN$3-3,_Death_Day,0))-INDEX(_Death_Data,MATCH($F32,_Death_Country,0),MATCH(FN$3-4,_Death_Day,0))*$D$2
+INDEX(_Death_Data,MATCH($F32,_Death_Country,0),MATCH(FN$3-4,_Death_Day,0))-INDEX(_Death_Data,MATCH($F32,_Death_Country,0),MATCH(FN$3-5,_Death_Day,0))*$D$2)/5</f>
        <v>0</v>
      </c>
      <c r="FO32" s="77">
        <f>(INDEX(_Death_Data,MATCH($F32,_Death_Country,0),MATCH(FO$3,_Death_Day,0))-INDEX(_Death_Data,MATCH($F32,_Death_Country,0),MATCH(FO$3-1,_Death_Day,0))*$D$2
+INDEX(_Death_Data,MATCH($F32,_Death_Country,0),MATCH(FO$3-1,_Death_Day,0))-INDEX(_Death_Data,MATCH($F32,_Death_Country,0),MATCH(FO$3-2,_Death_Day,0))*$D$2
+INDEX(_Death_Data,MATCH($F32,_Death_Country,0),MATCH(FO$3-2,_Death_Day,0))-INDEX(_Death_Data,MATCH($F32,_Death_Country,0),MATCH(FO$3-3,_Death_Day,0))*$D$2
+INDEX(_Death_Data,MATCH($F32,_Death_Country,0),MATCH(FO$3-3,_Death_Day,0))-INDEX(_Death_Data,MATCH($F32,_Death_Country,0),MATCH(FO$3-4,_Death_Day,0))*$D$2
+INDEX(_Death_Data,MATCH($F32,_Death_Country,0),MATCH(FO$3-4,_Death_Day,0))-INDEX(_Death_Data,MATCH($F32,_Death_Country,0),MATCH(FO$3-5,_Death_Day,0))*$D$2)/5</f>
        <v>0</v>
      </c>
      <c r="FP32" s="77">
        <f>(INDEX(_Death_Data,MATCH($F32,_Death_Country,0),MATCH(FP$3,_Death_Day,0))-INDEX(_Death_Data,MATCH($F32,_Death_Country,0),MATCH(FP$3-1,_Death_Day,0))*$D$2
+INDEX(_Death_Data,MATCH($F32,_Death_Country,0),MATCH(FP$3-1,_Death_Day,0))-INDEX(_Death_Data,MATCH($F32,_Death_Country,0),MATCH(FP$3-2,_Death_Day,0))*$D$2
+INDEX(_Death_Data,MATCH($F32,_Death_Country,0),MATCH(FP$3-2,_Death_Day,0))-INDEX(_Death_Data,MATCH($F32,_Death_Country,0),MATCH(FP$3-3,_Death_Day,0))*$D$2
+INDEX(_Death_Data,MATCH($F32,_Death_Country,0),MATCH(FP$3-3,_Death_Day,0))-INDEX(_Death_Data,MATCH($F32,_Death_Country,0),MATCH(FP$3-4,_Death_Day,0))*$D$2
+INDEX(_Death_Data,MATCH($F32,_Death_Country,0),MATCH(FP$3-4,_Death_Day,0))-INDEX(_Death_Data,MATCH($F32,_Death_Country,0),MATCH(FP$3-5,_Death_Day,0))*$D$2)/5</f>
        <v>0</v>
      </c>
      <c r="FQ32" s="77">
        <f>(INDEX(_Death_Data,MATCH($F32,_Death_Country,0),MATCH(FQ$3,_Death_Day,0))-INDEX(_Death_Data,MATCH($F32,_Death_Country,0),MATCH(FQ$3-1,_Death_Day,0))*$D$2
+INDEX(_Death_Data,MATCH($F32,_Death_Country,0),MATCH(FQ$3-1,_Death_Day,0))-INDEX(_Death_Data,MATCH($F32,_Death_Country,0),MATCH(FQ$3-2,_Death_Day,0))*$D$2
+INDEX(_Death_Data,MATCH($F32,_Death_Country,0),MATCH(FQ$3-2,_Death_Day,0))-INDEX(_Death_Data,MATCH($F32,_Death_Country,0),MATCH(FQ$3-3,_Death_Day,0))*$D$2
+INDEX(_Death_Data,MATCH($F32,_Death_Country,0),MATCH(FQ$3-3,_Death_Day,0))-INDEX(_Death_Data,MATCH($F32,_Death_Country,0),MATCH(FQ$3-4,_Death_Day,0))*$D$2
+INDEX(_Death_Data,MATCH($F32,_Death_Country,0),MATCH(FQ$3-4,_Death_Day,0))-INDEX(_Death_Data,MATCH($F32,_Death_Country,0),MATCH(FQ$3-5,_Death_Day,0))*$D$2)/5</f>
        <v>0.2</v>
      </c>
      <c r="FR32" s="77">
        <f>(INDEX(_Death_Data,MATCH($F32,_Death_Country,0),MATCH(FR$3,_Death_Day,0))-INDEX(_Death_Data,MATCH($F32,_Death_Country,0),MATCH(FR$3-1,_Death_Day,0))*$D$2
+INDEX(_Death_Data,MATCH($F32,_Death_Country,0),MATCH(FR$3-1,_Death_Day,0))-INDEX(_Death_Data,MATCH($F32,_Death_Country,0),MATCH(FR$3-2,_Death_Day,0))*$D$2
+INDEX(_Death_Data,MATCH($F32,_Death_Country,0),MATCH(FR$3-2,_Death_Day,0))-INDEX(_Death_Data,MATCH($F32,_Death_Country,0),MATCH(FR$3-3,_Death_Day,0))*$D$2
+INDEX(_Death_Data,MATCH($F32,_Death_Country,0),MATCH(FR$3-3,_Death_Day,0))-INDEX(_Death_Data,MATCH($F32,_Death_Country,0),MATCH(FR$3-4,_Death_Day,0))*$D$2
+INDEX(_Death_Data,MATCH($F32,_Death_Country,0),MATCH(FR$3-4,_Death_Day,0))-INDEX(_Death_Data,MATCH($F32,_Death_Country,0),MATCH(FR$3-5,_Death_Day,0))*$D$2)/5</f>
        <v>0.2</v>
      </c>
      <c r="FS32" s="77">
        <f>(INDEX(_Death_Data,MATCH($F32,_Death_Country,0),MATCH(FS$3,_Death_Day,0))-INDEX(_Death_Data,MATCH($F32,_Death_Country,0),MATCH(FS$3-1,_Death_Day,0))*$D$2
+INDEX(_Death_Data,MATCH($F32,_Death_Country,0),MATCH(FS$3-1,_Death_Day,0))-INDEX(_Death_Data,MATCH($F32,_Death_Country,0),MATCH(FS$3-2,_Death_Day,0))*$D$2
+INDEX(_Death_Data,MATCH($F32,_Death_Country,0),MATCH(FS$3-2,_Death_Day,0))-INDEX(_Death_Data,MATCH($F32,_Death_Country,0),MATCH(FS$3-3,_Death_Day,0))*$D$2
+INDEX(_Death_Data,MATCH($F32,_Death_Country,0),MATCH(FS$3-3,_Death_Day,0))-INDEX(_Death_Data,MATCH($F32,_Death_Country,0),MATCH(FS$3-4,_Death_Day,0))*$D$2
+INDEX(_Death_Data,MATCH($F32,_Death_Country,0),MATCH(FS$3-4,_Death_Day,0))-INDEX(_Death_Data,MATCH($F32,_Death_Country,0),MATCH(FS$3-5,_Death_Day,0))*$D$2)/5</f>
        <v>0.2</v>
      </c>
      <c r="FT32" s="77">
        <f>(INDEX(_Death_Data,MATCH($F32,_Death_Country,0),MATCH(FT$3,_Death_Day,0))-INDEX(_Death_Data,MATCH($F32,_Death_Country,0),MATCH(FT$3-1,_Death_Day,0))*$D$2
+INDEX(_Death_Data,MATCH($F32,_Death_Country,0),MATCH(FT$3-1,_Death_Day,0))-INDEX(_Death_Data,MATCH($F32,_Death_Country,0),MATCH(FT$3-2,_Death_Day,0))*$D$2
+INDEX(_Death_Data,MATCH($F32,_Death_Country,0),MATCH(FT$3-2,_Death_Day,0))-INDEX(_Death_Data,MATCH($F32,_Death_Country,0),MATCH(FT$3-3,_Death_Day,0))*$D$2
+INDEX(_Death_Data,MATCH($F32,_Death_Country,0),MATCH(FT$3-3,_Death_Day,0))-INDEX(_Death_Data,MATCH($F32,_Death_Country,0),MATCH(FT$3-4,_Death_Day,0))*$D$2
+INDEX(_Death_Data,MATCH($F32,_Death_Country,0),MATCH(FT$3-4,_Death_Day,0))-INDEX(_Death_Data,MATCH($F32,_Death_Country,0),MATCH(FT$3-5,_Death_Day,0))*$D$2)/5</f>
        <v>0.2</v>
      </c>
      <c r="FU32" s="77">
        <f>(INDEX(_Death_Data,MATCH($F32,_Death_Country,0),MATCH(FU$3,_Death_Day,0))-INDEX(_Death_Data,MATCH($F32,_Death_Country,0),MATCH(FU$3-1,_Death_Day,0))*$D$2
+INDEX(_Death_Data,MATCH($F32,_Death_Country,0),MATCH(FU$3-1,_Death_Day,0))-INDEX(_Death_Data,MATCH($F32,_Death_Country,0),MATCH(FU$3-2,_Death_Day,0))*$D$2
+INDEX(_Death_Data,MATCH($F32,_Death_Country,0),MATCH(FU$3-2,_Death_Day,0))-INDEX(_Death_Data,MATCH($F32,_Death_Country,0),MATCH(FU$3-3,_Death_Day,0))*$D$2
+INDEX(_Death_Data,MATCH($F32,_Death_Country,0),MATCH(FU$3-3,_Death_Day,0))-INDEX(_Death_Data,MATCH($F32,_Death_Country,0),MATCH(FU$3-4,_Death_Day,0))*$D$2
+INDEX(_Death_Data,MATCH($F32,_Death_Country,0),MATCH(FU$3-4,_Death_Day,0))-INDEX(_Death_Data,MATCH($F32,_Death_Country,0),MATCH(FU$3-5,_Death_Day,0))*$D$2)/5</f>
        <v>0.2</v>
      </c>
      <c r="FV32" s="77">
        <f>(INDEX(_Death_Data,MATCH($F32,_Death_Country,0),MATCH(FV$3,_Death_Day,0))-INDEX(_Death_Data,MATCH($F32,_Death_Country,0),MATCH(FV$3-1,_Death_Day,0))*$D$2
+INDEX(_Death_Data,MATCH($F32,_Death_Country,0),MATCH(FV$3-1,_Death_Day,0))-INDEX(_Death_Data,MATCH($F32,_Death_Country,0),MATCH(FV$3-2,_Death_Day,0))*$D$2
+INDEX(_Death_Data,MATCH($F32,_Death_Country,0),MATCH(FV$3-2,_Death_Day,0))-INDEX(_Death_Data,MATCH($F32,_Death_Country,0),MATCH(FV$3-3,_Death_Day,0))*$D$2
+INDEX(_Death_Data,MATCH($F32,_Death_Country,0),MATCH(FV$3-3,_Death_Day,0))-INDEX(_Death_Data,MATCH($F32,_Death_Country,0),MATCH(FV$3-4,_Death_Day,0))*$D$2
+INDEX(_Death_Data,MATCH($F32,_Death_Country,0),MATCH(FV$3-4,_Death_Day,0))-INDEX(_Death_Data,MATCH($F32,_Death_Country,0),MATCH(FV$3-5,_Death_Day,0))*$D$2)/5</f>
        <v>0</v>
      </c>
      <c r="FW32" s="77">
        <f>(INDEX(_Death_Data,MATCH($F32,_Death_Country,0),MATCH(FW$3,_Death_Day,0))-INDEX(_Death_Data,MATCH($F32,_Death_Country,0),MATCH(FW$3-1,_Death_Day,0))*$D$2
+INDEX(_Death_Data,MATCH($F32,_Death_Country,0),MATCH(FW$3-1,_Death_Day,0))-INDEX(_Death_Data,MATCH($F32,_Death_Country,0),MATCH(FW$3-2,_Death_Day,0))*$D$2
+INDEX(_Death_Data,MATCH($F32,_Death_Country,0),MATCH(FW$3-2,_Death_Day,0))-INDEX(_Death_Data,MATCH($F32,_Death_Country,0),MATCH(FW$3-3,_Death_Day,0))*$D$2
+INDEX(_Death_Data,MATCH($F32,_Death_Country,0),MATCH(FW$3-3,_Death_Day,0))-INDEX(_Death_Data,MATCH($F32,_Death_Country,0),MATCH(FW$3-4,_Death_Day,0))*$D$2
+INDEX(_Death_Data,MATCH($F32,_Death_Country,0),MATCH(FW$3-4,_Death_Day,0))-INDEX(_Death_Data,MATCH($F32,_Death_Country,0),MATCH(FW$3-5,_Death_Day,0))*$D$2)/5</f>
        <v>0</v>
      </c>
      <c r="FX32" s="77">
        <f>(INDEX(_Death_Data,MATCH($F32,_Death_Country,0),MATCH(FX$3,_Death_Day,0))-INDEX(_Death_Data,MATCH($F32,_Death_Country,0),MATCH(FX$3-1,_Death_Day,0))*$D$2
+INDEX(_Death_Data,MATCH($F32,_Death_Country,0),MATCH(FX$3-1,_Death_Day,0))-INDEX(_Death_Data,MATCH($F32,_Death_Country,0),MATCH(FX$3-2,_Death_Day,0))*$D$2
+INDEX(_Death_Data,MATCH($F32,_Death_Country,0),MATCH(FX$3-2,_Death_Day,0))-INDEX(_Death_Data,MATCH($F32,_Death_Country,0),MATCH(FX$3-3,_Death_Day,0))*$D$2
+INDEX(_Death_Data,MATCH($F32,_Death_Country,0),MATCH(FX$3-3,_Death_Day,0))-INDEX(_Death_Data,MATCH($F32,_Death_Country,0),MATCH(FX$3-4,_Death_Day,0))*$D$2
+INDEX(_Death_Data,MATCH($F32,_Death_Country,0),MATCH(FX$3-4,_Death_Day,0))-INDEX(_Death_Data,MATCH($F32,_Death_Country,0),MATCH(FX$3-5,_Death_Day,0))*$D$2)/5</f>
        <v>0</v>
      </c>
      <c r="FY32" s="77">
        <f>(INDEX(_Death_Data,MATCH($F32,_Death_Country,0),MATCH(FY$3,_Death_Day,0))-INDEX(_Death_Data,MATCH($F32,_Death_Country,0),MATCH(FY$3-1,_Death_Day,0))*$D$2
+INDEX(_Death_Data,MATCH($F32,_Death_Country,0),MATCH(FY$3-1,_Death_Day,0))-INDEX(_Death_Data,MATCH($F32,_Death_Country,0),MATCH(FY$3-2,_Death_Day,0))*$D$2
+INDEX(_Death_Data,MATCH($F32,_Death_Country,0),MATCH(FY$3-2,_Death_Day,0))-INDEX(_Death_Data,MATCH($F32,_Death_Country,0),MATCH(FY$3-3,_Death_Day,0))*$D$2
+INDEX(_Death_Data,MATCH($F32,_Death_Country,0),MATCH(FY$3-3,_Death_Day,0))-INDEX(_Death_Data,MATCH($F32,_Death_Country,0),MATCH(FY$3-4,_Death_Day,0))*$D$2
+INDEX(_Death_Data,MATCH($F32,_Death_Country,0),MATCH(FY$3-4,_Death_Day,0))-INDEX(_Death_Data,MATCH($F32,_Death_Country,0),MATCH(FY$3-5,_Death_Day,0))*$D$2)/5</f>
        <v>0</v>
      </c>
      <c r="FZ32" s="77" t="e">
        <f>(INDEX(_Death_Data,MATCH($F32,_Death_Country,0),MATCH(FZ$3,_Death_Day,0))-INDEX(_Death_Data,MATCH($F32,_Death_Country,0),MATCH(FZ$3-1,_Death_Day,0))*$D$2
+INDEX(_Death_Data,MATCH($F32,_Death_Country,0),MATCH(FZ$3-1,_Death_Day,0))-INDEX(_Death_Data,MATCH($F32,_Death_Country,0),MATCH(FZ$3-2,_Death_Day,0))*$D$2
+INDEX(_Death_Data,MATCH($F32,_Death_Country,0),MATCH(FZ$3-2,_Death_Day,0))-INDEX(_Death_Data,MATCH($F32,_Death_Country,0),MATCH(FZ$3-3,_Death_Day,0))*$D$2
+INDEX(_Death_Data,MATCH($F32,_Death_Country,0),MATCH(FZ$3-3,_Death_Day,0))-INDEX(_Death_Data,MATCH($F32,_Death_Country,0),MATCH(FZ$3-4,_Death_Day,0))*$D$2
+INDEX(_Death_Data,MATCH($F32,_Death_Country,0),MATCH(FZ$3-4,_Death_Day,0))-INDEX(_Death_Data,MATCH($F32,_Death_Country,0),MATCH(FZ$3-5,_Death_Day,0))*$D$2)/5</f>
        <v>#N/A</v>
      </c>
      <c r="GA32" s="77" t="e">
        <f>(INDEX(_Death_Data,MATCH($F32,_Death_Country,0),MATCH(GA$3,_Death_Day,0))-INDEX(_Death_Data,MATCH($F32,_Death_Country,0),MATCH(GA$3-1,_Death_Day,0))*$D$2
+INDEX(_Death_Data,MATCH($F32,_Death_Country,0),MATCH(GA$3-1,_Death_Day,0))-INDEX(_Death_Data,MATCH($F32,_Death_Country,0),MATCH(GA$3-2,_Death_Day,0))*$D$2
+INDEX(_Death_Data,MATCH($F32,_Death_Country,0),MATCH(GA$3-2,_Death_Day,0))-INDEX(_Death_Data,MATCH($F32,_Death_Country,0),MATCH(GA$3-3,_Death_Day,0))*$D$2
+INDEX(_Death_Data,MATCH($F32,_Death_Country,0),MATCH(GA$3-3,_Death_Day,0))-INDEX(_Death_Data,MATCH($F32,_Death_Country,0),MATCH(GA$3-4,_Death_Day,0))*$D$2
+INDEX(_Death_Data,MATCH($F32,_Death_Country,0),MATCH(GA$3-4,_Death_Day,0))-INDEX(_Death_Data,MATCH($F32,_Death_Country,0),MATCH(GA$3-5,_Death_Day,0))*$D$2)/5</f>
        <v>#N/A</v>
      </c>
      <c r="GB32" s="77" t="e">
        <f>(INDEX(_Death_Data,MATCH($F32,_Death_Country,0),MATCH(GB$3,_Death_Day,0))-INDEX(_Death_Data,MATCH($F32,_Death_Country,0),MATCH(GB$3-1,_Death_Day,0))*$D$2
+INDEX(_Death_Data,MATCH($F32,_Death_Country,0),MATCH(GB$3-1,_Death_Day,0))-INDEX(_Death_Data,MATCH($F32,_Death_Country,0),MATCH(GB$3-2,_Death_Day,0))*$D$2
+INDEX(_Death_Data,MATCH($F32,_Death_Country,0),MATCH(GB$3-2,_Death_Day,0))-INDEX(_Death_Data,MATCH($F32,_Death_Country,0),MATCH(GB$3-3,_Death_Day,0))*$D$2
+INDEX(_Death_Data,MATCH($F32,_Death_Country,0),MATCH(GB$3-3,_Death_Day,0))-INDEX(_Death_Data,MATCH($F32,_Death_Country,0),MATCH(GB$3-4,_Death_Day,0))*$D$2
+INDEX(_Death_Data,MATCH($F32,_Death_Country,0),MATCH(GB$3-4,_Death_Day,0))-INDEX(_Death_Data,MATCH($F32,_Death_Country,0),MATCH(GB$3-5,_Death_Day,0))*$D$2)/5</f>
        <v>#N/A</v>
      </c>
      <c r="GC32" s="77" t="e">
        <f>(INDEX(_Death_Data,MATCH($F32,_Death_Country,0),MATCH(GC$3,_Death_Day,0))-INDEX(_Death_Data,MATCH($F32,_Death_Country,0),MATCH(GC$3-1,_Death_Day,0))*$D$2
+INDEX(_Death_Data,MATCH($F32,_Death_Country,0),MATCH(GC$3-1,_Death_Day,0))-INDEX(_Death_Data,MATCH($F32,_Death_Country,0),MATCH(GC$3-2,_Death_Day,0))*$D$2
+INDEX(_Death_Data,MATCH($F32,_Death_Country,0),MATCH(GC$3-2,_Death_Day,0))-INDEX(_Death_Data,MATCH($F32,_Death_Country,0),MATCH(GC$3-3,_Death_Day,0))*$D$2
+INDEX(_Death_Data,MATCH($F32,_Death_Country,0),MATCH(GC$3-3,_Death_Day,0))-INDEX(_Death_Data,MATCH($F32,_Death_Country,0),MATCH(GC$3-4,_Death_Day,0))*$D$2
+INDEX(_Death_Data,MATCH($F32,_Death_Country,0),MATCH(GC$3-4,_Death_Day,0))-INDEX(_Death_Data,MATCH($F32,_Death_Country,0),MATCH(GC$3-5,_Death_Day,0))*$D$2)/5</f>
        <v>#N/A</v>
      </c>
      <c r="GD32" s="77" t="e">
        <f>(INDEX(_Death_Data,MATCH($F32,_Death_Country,0),MATCH(GD$3,_Death_Day,0))-INDEX(_Death_Data,MATCH($F32,_Death_Country,0),MATCH(GD$3-1,_Death_Day,0))*$D$2
+INDEX(_Death_Data,MATCH($F32,_Death_Country,0),MATCH(GD$3-1,_Death_Day,0))-INDEX(_Death_Data,MATCH($F32,_Death_Country,0),MATCH(GD$3-2,_Death_Day,0))*$D$2
+INDEX(_Death_Data,MATCH($F32,_Death_Country,0),MATCH(GD$3-2,_Death_Day,0))-INDEX(_Death_Data,MATCH($F32,_Death_Country,0),MATCH(GD$3-3,_Death_Day,0))*$D$2
+INDEX(_Death_Data,MATCH($F32,_Death_Country,0),MATCH(GD$3-3,_Death_Day,0))-INDEX(_Death_Data,MATCH($F32,_Death_Country,0),MATCH(GD$3-4,_Death_Day,0))*$D$2
+INDEX(_Death_Data,MATCH($F32,_Death_Country,0),MATCH(GD$3-4,_Death_Day,0))-INDEX(_Death_Data,MATCH($F32,_Death_Country,0),MATCH(GD$3-5,_Death_Day,0))*$D$2)/5</f>
        <v>#N/A</v>
      </c>
      <c r="GE32" s="77" t="e">
        <f>(INDEX(_Death_Data,MATCH($F32,_Death_Country,0),MATCH(GE$3,_Death_Day,0))-INDEX(_Death_Data,MATCH($F32,_Death_Country,0),MATCH(GE$3-1,_Death_Day,0))*$D$2
+INDEX(_Death_Data,MATCH($F32,_Death_Country,0),MATCH(GE$3-1,_Death_Day,0))-INDEX(_Death_Data,MATCH($F32,_Death_Country,0),MATCH(GE$3-2,_Death_Day,0))*$D$2
+INDEX(_Death_Data,MATCH($F32,_Death_Country,0),MATCH(GE$3-2,_Death_Day,0))-INDEX(_Death_Data,MATCH($F32,_Death_Country,0),MATCH(GE$3-3,_Death_Day,0))*$D$2
+INDEX(_Death_Data,MATCH($F32,_Death_Country,0),MATCH(GE$3-3,_Death_Day,0))-INDEX(_Death_Data,MATCH($F32,_Death_Country,0),MATCH(GE$3-4,_Death_Day,0))*$D$2
+INDEX(_Death_Data,MATCH($F32,_Death_Country,0),MATCH(GE$3-4,_Death_Day,0))-INDEX(_Death_Data,MATCH($F32,_Death_Country,0),MATCH(GE$3-5,_Death_Day,0))*$D$2)/5</f>
        <v>#N/A</v>
      </c>
      <c r="GF32" s="77" t="e">
        <f>(INDEX(_Death_Data,MATCH($F32,_Death_Country,0),MATCH(GF$3,_Death_Day,0))-INDEX(_Death_Data,MATCH($F32,_Death_Country,0),MATCH(GF$3-1,_Death_Day,0))*$D$2
+INDEX(_Death_Data,MATCH($F32,_Death_Country,0),MATCH(GF$3-1,_Death_Day,0))-INDEX(_Death_Data,MATCH($F32,_Death_Country,0),MATCH(GF$3-2,_Death_Day,0))*$D$2
+INDEX(_Death_Data,MATCH($F32,_Death_Country,0),MATCH(GF$3-2,_Death_Day,0))-INDEX(_Death_Data,MATCH($F32,_Death_Country,0),MATCH(GF$3-3,_Death_Day,0))*$D$2
+INDEX(_Death_Data,MATCH($F32,_Death_Country,0),MATCH(GF$3-3,_Death_Day,0))-INDEX(_Death_Data,MATCH($F32,_Death_Country,0),MATCH(GF$3-4,_Death_Day,0))*$D$2
+INDEX(_Death_Data,MATCH($F32,_Death_Country,0),MATCH(GF$3-4,_Death_Day,0))-INDEX(_Death_Data,MATCH($F32,_Death_Country,0),MATCH(GF$3-5,_Death_Day,0))*$D$2)/5</f>
        <v>#N/A</v>
      </c>
      <c r="GG32" s="77" t="e">
        <f>(INDEX(_Death_Data,MATCH($F32,_Death_Country,0),MATCH(GG$3,_Death_Day,0))-INDEX(_Death_Data,MATCH($F32,_Death_Country,0),MATCH(GG$3-1,_Death_Day,0))*$D$2
+INDEX(_Death_Data,MATCH($F32,_Death_Country,0),MATCH(GG$3-1,_Death_Day,0))-INDEX(_Death_Data,MATCH($F32,_Death_Country,0),MATCH(GG$3-2,_Death_Day,0))*$D$2
+INDEX(_Death_Data,MATCH($F32,_Death_Country,0),MATCH(GG$3-2,_Death_Day,0))-INDEX(_Death_Data,MATCH($F32,_Death_Country,0),MATCH(GG$3-3,_Death_Day,0))*$D$2
+INDEX(_Death_Data,MATCH($F32,_Death_Country,0),MATCH(GG$3-3,_Death_Day,0))-INDEX(_Death_Data,MATCH($F32,_Death_Country,0),MATCH(GG$3-4,_Death_Day,0))*$D$2
+INDEX(_Death_Data,MATCH($F32,_Death_Country,0),MATCH(GG$3-4,_Death_Day,0))-INDEX(_Death_Data,MATCH($F32,_Death_Country,0),MATCH(GG$3-5,_Death_Day,0))*$D$2)/5</f>
        <v>#N/A</v>
      </c>
      <c r="GH32" s="77" t="e">
        <f>(INDEX(_Death_Data,MATCH($F32,_Death_Country,0),MATCH(GH$3,_Death_Day,0))-INDEX(_Death_Data,MATCH($F32,_Death_Country,0),MATCH(GH$3-1,_Death_Day,0))*$D$2
+INDEX(_Death_Data,MATCH($F32,_Death_Country,0),MATCH(GH$3-1,_Death_Day,0))-INDEX(_Death_Data,MATCH($F32,_Death_Country,0),MATCH(GH$3-2,_Death_Day,0))*$D$2
+INDEX(_Death_Data,MATCH($F32,_Death_Country,0),MATCH(GH$3-2,_Death_Day,0))-INDEX(_Death_Data,MATCH($F32,_Death_Country,0),MATCH(GH$3-3,_Death_Day,0))*$D$2
+INDEX(_Death_Data,MATCH($F32,_Death_Country,0),MATCH(GH$3-3,_Death_Day,0))-INDEX(_Death_Data,MATCH($F32,_Death_Country,0),MATCH(GH$3-4,_Death_Day,0))*$D$2
+INDEX(_Death_Data,MATCH($F32,_Death_Country,0),MATCH(GH$3-4,_Death_Day,0))-INDEX(_Death_Data,MATCH($F32,_Death_Country,0),MATCH(GH$3-5,_Death_Day,0))*$D$2)/5</f>
        <v>#N/A</v>
      </c>
      <c r="GI32" s="77" t="e">
        <f>(INDEX(_Death_Data,MATCH($F32,_Death_Country,0),MATCH(GI$3,_Death_Day,0))-INDEX(_Death_Data,MATCH($F32,_Death_Country,0),MATCH(GI$3-1,_Death_Day,0))*$D$2
+INDEX(_Death_Data,MATCH($F32,_Death_Country,0),MATCH(GI$3-1,_Death_Day,0))-INDEX(_Death_Data,MATCH($F32,_Death_Country,0),MATCH(GI$3-2,_Death_Day,0))*$D$2
+INDEX(_Death_Data,MATCH($F32,_Death_Country,0),MATCH(GI$3-2,_Death_Day,0))-INDEX(_Death_Data,MATCH($F32,_Death_Country,0),MATCH(GI$3-3,_Death_Day,0))*$D$2
+INDEX(_Death_Data,MATCH($F32,_Death_Country,0),MATCH(GI$3-3,_Death_Day,0))-INDEX(_Death_Data,MATCH($F32,_Death_Country,0),MATCH(GI$3-4,_Death_Day,0))*$D$2
+INDEX(_Death_Data,MATCH($F32,_Death_Country,0),MATCH(GI$3-4,_Death_Day,0))-INDEX(_Death_Data,MATCH($F32,_Death_Country,0),MATCH(GI$3-5,_Death_Day,0))*$D$2)/5</f>
        <v>#N/A</v>
      </c>
      <c r="GJ32" s="77" t="e">
        <f>(INDEX(_Death_Data,MATCH($F32,_Death_Country,0),MATCH(GJ$3,_Death_Day,0))-INDEX(_Death_Data,MATCH($F32,_Death_Country,0),MATCH(GJ$3-1,_Death_Day,0))*$D$2
+INDEX(_Death_Data,MATCH($F32,_Death_Country,0),MATCH(GJ$3-1,_Death_Day,0))-INDEX(_Death_Data,MATCH($F32,_Death_Country,0),MATCH(GJ$3-2,_Death_Day,0))*$D$2
+INDEX(_Death_Data,MATCH($F32,_Death_Country,0),MATCH(GJ$3-2,_Death_Day,0))-INDEX(_Death_Data,MATCH($F32,_Death_Country,0),MATCH(GJ$3-3,_Death_Day,0))*$D$2
+INDEX(_Death_Data,MATCH($F32,_Death_Country,0),MATCH(GJ$3-3,_Death_Day,0))-INDEX(_Death_Data,MATCH($F32,_Death_Country,0),MATCH(GJ$3-4,_Death_Day,0))*$D$2
+INDEX(_Death_Data,MATCH($F32,_Death_Country,0),MATCH(GJ$3-4,_Death_Day,0))-INDEX(_Death_Data,MATCH($F32,_Death_Country,0),MATCH(GJ$3-5,_Death_Day,0))*$D$2)/5</f>
        <v>#N/A</v>
      </c>
      <c r="GK32" s="77" t="e">
        <f>(INDEX(_Death_Data,MATCH($F32,_Death_Country,0),MATCH(GK$3,_Death_Day,0))-INDEX(_Death_Data,MATCH($F32,_Death_Country,0),MATCH(GK$3-1,_Death_Day,0))*$D$2
+INDEX(_Death_Data,MATCH($F32,_Death_Country,0),MATCH(GK$3-1,_Death_Day,0))-INDEX(_Death_Data,MATCH($F32,_Death_Country,0),MATCH(GK$3-2,_Death_Day,0))*$D$2
+INDEX(_Death_Data,MATCH($F32,_Death_Country,0),MATCH(GK$3-2,_Death_Day,0))-INDEX(_Death_Data,MATCH($F32,_Death_Country,0),MATCH(GK$3-3,_Death_Day,0))*$D$2
+INDEX(_Death_Data,MATCH($F32,_Death_Country,0),MATCH(GK$3-3,_Death_Day,0))-INDEX(_Death_Data,MATCH($F32,_Death_Country,0),MATCH(GK$3-4,_Death_Day,0))*$D$2
+INDEX(_Death_Data,MATCH($F32,_Death_Country,0),MATCH(GK$3-4,_Death_Day,0))-INDEX(_Death_Data,MATCH($F32,_Death_Country,0),MATCH(GK$3-5,_Death_Day,0))*$D$2)/5</f>
        <v>#N/A</v>
      </c>
      <c r="GL32" s="77" t="e">
        <f>(INDEX(_Death_Data,MATCH($F32,_Death_Country,0),MATCH(GL$3,_Death_Day,0))-INDEX(_Death_Data,MATCH($F32,_Death_Country,0),MATCH(GL$3-1,_Death_Day,0))*$D$2
+INDEX(_Death_Data,MATCH($F32,_Death_Country,0),MATCH(GL$3-1,_Death_Day,0))-INDEX(_Death_Data,MATCH($F32,_Death_Country,0),MATCH(GL$3-2,_Death_Day,0))*$D$2
+INDEX(_Death_Data,MATCH($F32,_Death_Country,0),MATCH(GL$3-2,_Death_Day,0))-INDEX(_Death_Data,MATCH($F32,_Death_Country,0),MATCH(GL$3-3,_Death_Day,0))*$D$2
+INDEX(_Death_Data,MATCH($F32,_Death_Country,0),MATCH(GL$3-3,_Death_Day,0))-INDEX(_Death_Data,MATCH($F32,_Death_Country,0),MATCH(GL$3-4,_Death_Day,0))*$D$2
+INDEX(_Death_Data,MATCH($F32,_Death_Country,0),MATCH(GL$3-4,_Death_Day,0))-INDEX(_Death_Data,MATCH($F32,_Death_Country,0),MATCH(GL$3-5,_Death_Day,0))*$D$2)/5</f>
        <v>#N/A</v>
      </c>
      <c r="GM32" s="77" t="e">
        <f>(INDEX(_Death_Data,MATCH($F32,_Death_Country,0),MATCH(GM$3,_Death_Day,0))-INDEX(_Death_Data,MATCH($F32,_Death_Country,0),MATCH(GM$3-1,_Death_Day,0))*$D$2
+INDEX(_Death_Data,MATCH($F32,_Death_Country,0),MATCH(GM$3-1,_Death_Day,0))-INDEX(_Death_Data,MATCH($F32,_Death_Country,0),MATCH(GM$3-2,_Death_Day,0))*$D$2
+INDEX(_Death_Data,MATCH($F32,_Death_Country,0),MATCH(GM$3-2,_Death_Day,0))-INDEX(_Death_Data,MATCH($F32,_Death_Country,0),MATCH(GM$3-3,_Death_Day,0))*$D$2
+INDEX(_Death_Data,MATCH($F32,_Death_Country,0),MATCH(GM$3-3,_Death_Day,0))-INDEX(_Death_Data,MATCH($F32,_Death_Country,0),MATCH(GM$3-4,_Death_Day,0))*$D$2
+INDEX(_Death_Data,MATCH($F32,_Death_Country,0),MATCH(GM$3-4,_Death_Day,0))-INDEX(_Death_Data,MATCH($F32,_Death_Country,0),MATCH(GM$3-5,_Death_Day,0))*$D$2)/5</f>
        <v>#N/A</v>
      </c>
      <c r="GN32" s="77" t="e">
        <f>(INDEX(_Death_Data,MATCH($F32,_Death_Country,0),MATCH(GN$3,_Death_Day,0))-INDEX(_Death_Data,MATCH($F32,_Death_Country,0),MATCH(GN$3-1,_Death_Day,0))*$D$2
+INDEX(_Death_Data,MATCH($F32,_Death_Country,0),MATCH(GN$3-1,_Death_Day,0))-INDEX(_Death_Data,MATCH($F32,_Death_Country,0),MATCH(GN$3-2,_Death_Day,0))*$D$2
+INDEX(_Death_Data,MATCH($F32,_Death_Country,0),MATCH(GN$3-2,_Death_Day,0))-INDEX(_Death_Data,MATCH($F32,_Death_Country,0),MATCH(GN$3-3,_Death_Day,0))*$D$2
+INDEX(_Death_Data,MATCH($F32,_Death_Country,0),MATCH(GN$3-3,_Death_Day,0))-INDEX(_Death_Data,MATCH($F32,_Death_Country,0),MATCH(GN$3-4,_Death_Day,0))*$D$2
+INDEX(_Death_Data,MATCH($F32,_Death_Country,0),MATCH(GN$3-4,_Death_Day,0))-INDEX(_Death_Data,MATCH($F32,_Death_Country,0),MATCH(GN$3-5,_Death_Day,0))*$D$2)/5</f>
        <v>#N/A</v>
      </c>
      <c r="GO32" s="77" t="e">
        <f>(INDEX(_Death_Data,MATCH($F32,_Death_Country,0),MATCH(GO$3,_Death_Day,0))-INDEX(_Death_Data,MATCH($F32,_Death_Country,0),MATCH(GO$3-1,_Death_Day,0))*$D$2
+INDEX(_Death_Data,MATCH($F32,_Death_Country,0),MATCH(GO$3-1,_Death_Day,0))-INDEX(_Death_Data,MATCH($F32,_Death_Country,0),MATCH(GO$3-2,_Death_Day,0))*$D$2
+INDEX(_Death_Data,MATCH($F32,_Death_Country,0),MATCH(GO$3-2,_Death_Day,0))-INDEX(_Death_Data,MATCH($F32,_Death_Country,0),MATCH(GO$3-3,_Death_Day,0))*$D$2
+INDEX(_Death_Data,MATCH($F32,_Death_Country,0),MATCH(GO$3-3,_Death_Day,0))-INDEX(_Death_Data,MATCH($F32,_Death_Country,0),MATCH(GO$3-4,_Death_Day,0))*$D$2
+INDEX(_Death_Data,MATCH($F32,_Death_Country,0),MATCH(GO$3-4,_Death_Day,0))-INDEX(_Death_Data,MATCH($F32,_Death_Country,0),MATCH(GO$3-5,_Death_Day,0))*$D$2)/5</f>
        <v>#N/A</v>
      </c>
      <c r="GP32" s="77" t="e">
        <f>(INDEX(_Death_Data,MATCH($F32,_Death_Country,0),MATCH(GP$3,_Death_Day,0))-INDEX(_Death_Data,MATCH($F32,_Death_Country,0),MATCH(GP$3-1,_Death_Day,0))*$D$2
+INDEX(_Death_Data,MATCH($F32,_Death_Country,0),MATCH(GP$3-1,_Death_Day,0))-INDEX(_Death_Data,MATCH($F32,_Death_Country,0),MATCH(GP$3-2,_Death_Day,0))*$D$2
+INDEX(_Death_Data,MATCH($F32,_Death_Country,0),MATCH(GP$3-2,_Death_Day,0))-INDEX(_Death_Data,MATCH($F32,_Death_Country,0),MATCH(GP$3-3,_Death_Day,0))*$D$2
+INDEX(_Death_Data,MATCH($F32,_Death_Country,0),MATCH(GP$3-3,_Death_Day,0))-INDEX(_Death_Data,MATCH($F32,_Death_Country,0),MATCH(GP$3-4,_Death_Day,0))*$D$2
+INDEX(_Death_Data,MATCH($F32,_Death_Country,0),MATCH(GP$3-4,_Death_Day,0))-INDEX(_Death_Data,MATCH($F32,_Death_Country,0),MATCH(GP$3-5,_Death_Day,0))*$D$2)/5</f>
        <v>#N/A</v>
      </c>
      <c r="GQ32" s="77" t="e">
        <f>(INDEX(_Death_Data,MATCH($F32,_Death_Country,0),MATCH(GQ$3,_Death_Day,0))-INDEX(_Death_Data,MATCH($F32,_Death_Country,0),MATCH(GQ$3-1,_Death_Day,0))*$D$2
+INDEX(_Death_Data,MATCH($F32,_Death_Country,0),MATCH(GQ$3-1,_Death_Day,0))-INDEX(_Death_Data,MATCH($F32,_Death_Country,0),MATCH(GQ$3-2,_Death_Day,0))*$D$2
+INDEX(_Death_Data,MATCH($F32,_Death_Country,0),MATCH(GQ$3-2,_Death_Day,0))-INDEX(_Death_Data,MATCH($F32,_Death_Country,0),MATCH(GQ$3-3,_Death_Day,0))*$D$2
+INDEX(_Death_Data,MATCH($F32,_Death_Country,0),MATCH(GQ$3-3,_Death_Day,0))-INDEX(_Death_Data,MATCH($F32,_Death_Country,0),MATCH(GQ$3-4,_Death_Day,0))*$D$2
+INDEX(_Death_Data,MATCH($F32,_Death_Country,0),MATCH(GQ$3-4,_Death_Day,0))-INDEX(_Death_Data,MATCH($F32,_Death_Country,0),MATCH(GQ$3-5,_Death_Day,0))*$D$2)/5</f>
        <v>#N/A</v>
      </c>
      <c r="GR32" s="77" t="e">
        <f>(INDEX(_Death_Data,MATCH($F32,_Death_Country,0),MATCH(GR$3,_Death_Day,0))-INDEX(_Death_Data,MATCH($F32,_Death_Country,0),MATCH(GR$3-1,_Death_Day,0))*$D$2
+INDEX(_Death_Data,MATCH($F32,_Death_Country,0),MATCH(GR$3-1,_Death_Day,0))-INDEX(_Death_Data,MATCH($F32,_Death_Country,0),MATCH(GR$3-2,_Death_Day,0))*$D$2
+INDEX(_Death_Data,MATCH($F32,_Death_Country,0),MATCH(GR$3-2,_Death_Day,0))-INDEX(_Death_Data,MATCH($F32,_Death_Country,0),MATCH(GR$3-3,_Death_Day,0))*$D$2
+INDEX(_Death_Data,MATCH($F32,_Death_Country,0),MATCH(GR$3-3,_Death_Day,0))-INDEX(_Death_Data,MATCH($F32,_Death_Country,0),MATCH(GR$3-4,_Death_Day,0))*$D$2
+INDEX(_Death_Data,MATCH($F32,_Death_Country,0),MATCH(GR$3-4,_Death_Day,0))-INDEX(_Death_Data,MATCH($F32,_Death_Country,0),MATCH(GR$3-5,_Death_Day,0))*$D$2)/5</f>
        <v>#N/A</v>
      </c>
      <c r="GS32" s="77" t="e">
        <f>(INDEX(_Death_Data,MATCH($F32,_Death_Country,0),MATCH(GS$3,_Death_Day,0))-INDEX(_Death_Data,MATCH($F32,_Death_Country,0),MATCH(GS$3-1,_Death_Day,0))*$D$2
+INDEX(_Death_Data,MATCH($F32,_Death_Country,0),MATCH(GS$3-1,_Death_Day,0))-INDEX(_Death_Data,MATCH($F32,_Death_Country,0),MATCH(GS$3-2,_Death_Day,0))*$D$2
+INDEX(_Death_Data,MATCH($F32,_Death_Country,0),MATCH(GS$3-2,_Death_Day,0))-INDEX(_Death_Data,MATCH($F32,_Death_Country,0),MATCH(GS$3-3,_Death_Day,0))*$D$2
+INDEX(_Death_Data,MATCH($F32,_Death_Country,0),MATCH(GS$3-3,_Death_Day,0))-INDEX(_Death_Data,MATCH($F32,_Death_Country,0),MATCH(GS$3-4,_Death_Day,0))*$D$2
+INDEX(_Death_Data,MATCH($F32,_Death_Country,0),MATCH(GS$3-4,_Death_Day,0))-INDEX(_Death_Data,MATCH($F32,_Death_Country,0),MATCH(GS$3-5,_Death_Day,0))*$D$2)/5</f>
        <v>#N/A</v>
      </c>
      <c r="GT32">
        <v>1</v>
      </c>
      <c r="GV32" s="10">
        <f ca="1">HLOOKUP(TODAY()-GV$3,$C$3:$FN$252,ROW()-2)</f>
        <v>0</v>
      </c>
      <c r="GW32" s="10">
        <f ca="1">HLOOKUP(TODAY()-GW$3,$C$3:$FN$252,ROW()-2)</f>
        <v>0</v>
      </c>
      <c r="GX32" s="10">
        <f ca="1">HLOOKUP(TODAY()-GX$3,$C$3:$FN$252,ROW()-2)</f>
        <v>0</v>
      </c>
      <c r="GY32" s="10">
        <f ca="1">HLOOKUP(TODAY()-GY$3,$C$3:$FN$252,ROW()-2)</f>
        <v>0</v>
      </c>
      <c r="GZ32" s="10">
        <f ca="1">HLOOKUP(TODAY()-GZ$3,$C$3:$FN$252,ROW()-2)</f>
        <v>0</v>
      </c>
      <c r="HA32" s="10">
        <f ca="1">HLOOKUP(TODAY()-HA$3,$C$3:$FN$252,ROW()-2)</f>
        <v>0</v>
      </c>
      <c r="HB32" s="10">
        <f ca="1">HLOOKUP(TODAY()-HB$3,$C$3:$FN$252,ROW()-2)</f>
        <v>0</v>
      </c>
      <c r="HC32" s="10">
        <f ca="1">SUM(GV32:HB32)/7</f>
        <v>0</v>
      </c>
      <c r="HD32" s="10" t="b">
        <f ca="1">MAX(GV32:HB32)=HE32</f>
        <v>0</v>
      </c>
      <c r="HE32" s="10">
        <f t="array" ref="HE32">MAX(IF(ISNA(L32:FN32),"",L32:FN32))</f>
        <v>1</v>
      </c>
      <c r="HF32" s="49">
        <f ca="1">IF(HW32&gt;0,HC32/HW32,0)</f>
        <v>0</v>
      </c>
      <c r="HG32" t="str">
        <f>D32</f>
        <v>Asia</v>
      </c>
      <c r="HH32" t="str">
        <f>F32</f>
        <v>Jordan</v>
      </c>
      <c r="HI32" s="10">
        <f>HE32</f>
        <v>1</v>
      </c>
      <c r="HJ32" s="10">
        <f ca="1">G32</f>
        <v>10</v>
      </c>
      <c r="HK32" s="10">
        <f ca="1">IF(HF32&lt;$HK$2,$B32,0)</f>
        <v>6300000</v>
      </c>
      <c r="HL32" s="10">
        <f ca="1">IF(AND($HF32&gt;=$HK$2,$HF32&lt;$HL$2),$B32,0)</f>
        <v>0</v>
      </c>
      <c r="HM32" s="10">
        <f ca="1">IF(AND($HF32&gt;=$HL$2,$HF32&lt;$HM$2),$B32,0)</f>
        <v>0</v>
      </c>
      <c r="HN32" s="10">
        <f ca="1">IF(AND($HF32&gt;=$HM$2,$HF32&lt;$HN$2),$B32,0)</f>
        <v>0</v>
      </c>
      <c r="HO32" s="10">
        <f ca="1">IF(HF32&gt;=$HN$2,B32,0)</f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ca="1">HF33</f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ca="1">INDEX(_Death_Data,MATCH($F33,_Death_Country,0),MATCH(G$2,_Death_Day,0))</f>
        <v>0</v>
      </c>
      <c r="H33" s="78">
        <f ca="1">HC33</f>
        <v>0</v>
      </c>
      <c r="I33" s="97" t="str">
        <f>F33</f>
        <v>Vietnam</v>
      </c>
      <c r="J33" s="77">
        <f>INDEX(_Death_Data,MATCH($F33,_Death_Country,0),MATCH(J$3,_Death_Day,0))</f>
        <v>0</v>
      </c>
      <c r="K33" s="77">
        <f>INDEX(_Death_Data,MATCH($F33,_Death_Country,0),MATCH(K$3,_Death_Day,0))-INDEX(_Death_Data,MATCH($F33,_Death_Country,0),MATCH(J$3,_Death_Day,0))*$D$2</f>
        <v>0</v>
      </c>
      <c r="L33" s="77" t="e">
        <f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77" t="e">
        <f>(INDEX(_Death_Data,MATCH($F33,_Death_Country,0),MATCH(M$3,_Death_Day,0))-INDEX(_Death_Data,MATCH($F33,_Death_Country,0),MATCH(M$3-1,_Death_Day,0))*$D$2
+INDEX(_Death_Data,MATCH($F33,_Death_Country,0),MATCH(M$3-1,_Death_Day,0))-INDEX(_Death_Data,MATCH($F33,_Death_Country,0),MATCH(M$3-2,_Death_Day,0))*$D$2
+INDEX(_Death_Data,MATCH($F33,_Death_Country,0),MATCH(M$3-2,_Death_Day,0))-INDEX(_Death_Data,MATCH($F33,_Death_Country,0),MATCH(M$3-3,_Death_Day,0))*$D$2
+INDEX(_Death_Data,MATCH($F33,_Death_Country,0),MATCH(M$3-3,_Death_Day,0))-INDEX(_Death_Data,MATCH($F33,_Death_Country,0),MATCH(M$3-4,_Death_Day,0))*$D$2
+INDEX(_Death_Data,MATCH($F33,_Death_Country,0),MATCH(M$3-4,_Death_Day,0))-INDEX(_Death_Data,MATCH($F33,_Death_Country,0),MATCH(M$3-5,_Death_Day,0))*$D$2)/5</f>
        <v>#N/A</v>
      </c>
      <c r="N33" s="77" t="e">
        <f>(INDEX(_Death_Data,MATCH($F33,_Death_Country,0),MATCH(N$3,_Death_Day,0))-INDEX(_Death_Data,MATCH($F33,_Death_Country,0),MATCH(N$3-1,_Death_Day,0))*$D$2
+INDEX(_Death_Data,MATCH($F33,_Death_Country,0),MATCH(N$3-1,_Death_Day,0))-INDEX(_Death_Data,MATCH($F33,_Death_Country,0),MATCH(N$3-2,_Death_Day,0))*$D$2
+INDEX(_Death_Data,MATCH($F33,_Death_Country,0),MATCH(N$3-2,_Death_Day,0))-INDEX(_Death_Data,MATCH($F33,_Death_Country,0),MATCH(N$3-3,_Death_Day,0))*$D$2
+INDEX(_Death_Data,MATCH($F33,_Death_Country,0),MATCH(N$3-3,_Death_Day,0))-INDEX(_Death_Data,MATCH($F33,_Death_Country,0),MATCH(N$3-4,_Death_Day,0))*$D$2
+INDEX(_Death_Data,MATCH($F33,_Death_Country,0),MATCH(N$3-4,_Death_Day,0))-INDEX(_Death_Data,MATCH($F33,_Death_Country,0),MATCH(N$3-5,_Death_Day,0))*$D$2)/5</f>
        <v>#N/A</v>
      </c>
      <c r="O33" s="77">
        <f>(INDEX(_Death_Data,MATCH($F33,_Death_Country,0),MATCH(O$3,_Death_Day,0))-INDEX(_Death_Data,MATCH($F33,_Death_Country,0),MATCH(O$3-1,_Death_Day,0))*$D$2
+INDEX(_Death_Data,MATCH($F33,_Death_Country,0),MATCH(O$3-1,_Death_Day,0))-INDEX(_Death_Data,MATCH($F33,_Death_Country,0),MATCH(O$3-2,_Death_Day,0))*$D$2
+INDEX(_Death_Data,MATCH($F33,_Death_Country,0),MATCH(O$3-2,_Death_Day,0))-INDEX(_Death_Data,MATCH($F33,_Death_Country,0),MATCH(O$3-3,_Death_Day,0))*$D$2
+INDEX(_Death_Data,MATCH($F33,_Death_Country,0),MATCH(O$3-3,_Death_Day,0))-INDEX(_Death_Data,MATCH($F33,_Death_Country,0),MATCH(O$3-4,_Death_Day,0))*$D$2
+INDEX(_Death_Data,MATCH($F33,_Death_Country,0),MATCH(O$3-4,_Death_Day,0))-INDEX(_Death_Data,MATCH($F33,_Death_Country,0),MATCH(O$3-5,_Death_Day,0))*$D$2)/5</f>
        <v>0</v>
      </c>
      <c r="P33" s="77">
        <f>(INDEX(_Death_Data,MATCH($F33,_Death_Country,0),MATCH(P$3,_Death_Day,0))-INDEX(_Death_Data,MATCH($F33,_Death_Country,0),MATCH(P$3-1,_Death_Day,0))*$D$2
+INDEX(_Death_Data,MATCH($F33,_Death_Country,0),MATCH(P$3-1,_Death_Day,0))-INDEX(_Death_Data,MATCH($F33,_Death_Country,0),MATCH(P$3-2,_Death_Day,0))*$D$2
+INDEX(_Death_Data,MATCH($F33,_Death_Country,0),MATCH(P$3-2,_Death_Day,0))-INDEX(_Death_Data,MATCH($F33,_Death_Country,0),MATCH(P$3-3,_Death_Day,0))*$D$2
+INDEX(_Death_Data,MATCH($F33,_Death_Country,0),MATCH(P$3-3,_Death_Day,0))-INDEX(_Death_Data,MATCH($F33,_Death_Country,0),MATCH(P$3-4,_Death_Day,0))*$D$2
+INDEX(_Death_Data,MATCH($F33,_Death_Country,0),MATCH(P$3-4,_Death_Day,0))-INDEX(_Death_Data,MATCH($F33,_Death_Country,0),MATCH(P$3-5,_Death_Day,0))*$D$2)/5</f>
        <v>0</v>
      </c>
      <c r="Q33" s="77">
        <f>(INDEX(_Death_Data,MATCH($F33,_Death_Country,0),MATCH(Q$3,_Death_Day,0))-INDEX(_Death_Data,MATCH($F33,_Death_Country,0),MATCH(Q$3-1,_Death_Day,0))*$D$2
+INDEX(_Death_Data,MATCH($F33,_Death_Country,0),MATCH(Q$3-1,_Death_Day,0))-INDEX(_Death_Data,MATCH($F33,_Death_Country,0),MATCH(Q$3-2,_Death_Day,0))*$D$2
+INDEX(_Death_Data,MATCH($F33,_Death_Country,0),MATCH(Q$3-2,_Death_Day,0))-INDEX(_Death_Data,MATCH($F33,_Death_Country,0),MATCH(Q$3-3,_Death_Day,0))*$D$2
+INDEX(_Death_Data,MATCH($F33,_Death_Country,0),MATCH(Q$3-3,_Death_Day,0))-INDEX(_Death_Data,MATCH($F33,_Death_Country,0),MATCH(Q$3-4,_Death_Day,0))*$D$2
+INDEX(_Death_Data,MATCH($F33,_Death_Country,0),MATCH(Q$3-4,_Death_Day,0))-INDEX(_Death_Data,MATCH($F33,_Death_Country,0),MATCH(Q$3-5,_Death_Day,0))*$D$2)/5</f>
        <v>0</v>
      </c>
      <c r="R33" s="77">
        <f>(INDEX(_Death_Data,MATCH($F33,_Death_Country,0),MATCH(R$3,_Death_Day,0))-INDEX(_Death_Data,MATCH($F33,_Death_Country,0),MATCH(R$3-1,_Death_Day,0))*$D$2
+INDEX(_Death_Data,MATCH($F33,_Death_Country,0),MATCH(R$3-1,_Death_Day,0))-INDEX(_Death_Data,MATCH($F33,_Death_Country,0),MATCH(R$3-2,_Death_Day,0))*$D$2
+INDEX(_Death_Data,MATCH($F33,_Death_Country,0),MATCH(R$3-2,_Death_Day,0))-INDEX(_Death_Data,MATCH($F33,_Death_Country,0),MATCH(R$3-3,_Death_Day,0))*$D$2
+INDEX(_Death_Data,MATCH($F33,_Death_Country,0),MATCH(R$3-3,_Death_Day,0))-INDEX(_Death_Data,MATCH($F33,_Death_Country,0),MATCH(R$3-4,_Death_Day,0))*$D$2
+INDEX(_Death_Data,MATCH($F33,_Death_Country,0),MATCH(R$3-4,_Death_Day,0))-INDEX(_Death_Data,MATCH($F33,_Death_Country,0),MATCH(R$3-5,_Death_Day,0))*$D$2)/5</f>
        <v>0</v>
      </c>
      <c r="S33" s="77">
        <f>(INDEX(_Death_Data,MATCH($F33,_Death_Country,0),MATCH(S$3,_Death_Day,0))-INDEX(_Death_Data,MATCH($F33,_Death_Country,0),MATCH(S$3-1,_Death_Day,0))*$D$2
+INDEX(_Death_Data,MATCH($F33,_Death_Country,0),MATCH(S$3-1,_Death_Day,0))-INDEX(_Death_Data,MATCH($F33,_Death_Country,0),MATCH(S$3-2,_Death_Day,0))*$D$2
+INDEX(_Death_Data,MATCH($F33,_Death_Country,0),MATCH(S$3-2,_Death_Day,0))-INDEX(_Death_Data,MATCH($F33,_Death_Country,0),MATCH(S$3-3,_Death_Day,0))*$D$2
+INDEX(_Death_Data,MATCH($F33,_Death_Country,0),MATCH(S$3-3,_Death_Day,0))-INDEX(_Death_Data,MATCH($F33,_Death_Country,0),MATCH(S$3-4,_Death_Day,0))*$D$2
+INDEX(_Death_Data,MATCH($F33,_Death_Country,0),MATCH(S$3-4,_Death_Day,0))-INDEX(_Death_Data,MATCH($F33,_Death_Country,0),MATCH(S$3-5,_Death_Day,0))*$D$2)/5</f>
        <v>0</v>
      </c>
      <c r="T33" s="77">
        <f>(INDEX(_Death_Data,MATCH($F33,_Death_Country,0),MATCH(T$3,_Death_Day,0))-INDEX(_Death_Data,MATCH($F33,_Death_Country,0),MATCH(T$3-1,_Death_Day,0))*$D$2
+INDEX(_Death_Data,MATCH($F33,_Death_Country,0),MATCH(T$3-1,_Death_Day,0))-INDEX(_Death_Data,MATCH($F33,_Death_Country,0),MATCH(T$3-2,_Death_Day,0))*$D$2
+INDEX(_Death_Data,MATCH($F33,_Death_Country,0),MATCH(T$3-2,_Death_Day,0))-INDEX(_Death_Data,MATCH($F33,_Death_Country,0),MATCH(T$3-3,_Death_Day,0))*$D$2
+INDEX(_Death_Data,MATCH($F33,_Death_Country,0),MATCH(T$3-3,_Death_Day,0))-INDEX(_Death_Data,MATCH($F33,_Death_Country,0),MATCH(T$3-4,_Death_Day,0))*$D$2
+INDEX(_Death_Data,MATCH($F33,_Death_Country,0),MATCH(T$3-4,_Death_Day,0))-INDEX(_Death_Data,MATCH($F33,_Death_Country,0),MATCH(T$3-5,_Death_Day,0))*$D$2)/5</f>
        <v>0</v>
      </c>
      <c r="U33" s="77">
        <f>(INDEX(_Death_Data,MATCH($F33,_Death_Country,0),MATCH(U$3,_Death_Day,0))-INDEX(_Death_Data,MATCH($F33,_Death_Country,0),MATCH(U$3-1,_Death_Day,0))*$D$2
+INDEX(_Death_Data,MATCH($F33,_Death_Country,0),MATCH(U$3-1,_Death_Day,0))-INDEX(_Death_Data,MATCH($F33,_Death_Country,0),MATCH(U$3-2,_Death_Day,0))*$D$2
+INDEX(_Death_Data,MATCH($F33,_Death_Country,0),MATCH(U$3-2,_Death_Day,0))-INDEX(_Death_Data,MATCH($F33,_Death_Country,0),MATCH(U$3-3,_Death_Day,0))*$D$2
+INDEX(_Death_Data,MATCH($F33,_Death_Country,0),MATCH(U$3-3,_Death_Day,0))-INDEX(_Death_Data,MATCH($F33,_Death_Country,0),MATCH(U$3-4,_Death_Day,0))*$D$2
+INDEX(_Death_Data,MATCH($F33,_Death_Country,0),MATCH(U$3-4,_Death_Day,0))-INDEX(_Death_Data,MATCH($F33,_Death_Country,0),MATCH(U$3-5,_Death_Day,0))*$D$2)/5</f>
        <v>0</v>
      </c>
      <c r="V33" s="77">
        <f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77">
        <f>(INDEX(_Death_Data,MATCH($F33,_Death_Country,0),MATCH(W$3,_Death_Day,0))-INDEX(_Death_Data,MATCH($F33,_Death_Country,0),MATCH(W$3-1,_Death_Day,0))*$D$2
+INDEX(_Death_Data,MATCH($F33,_Death_Country,0),MATCH(W$3-1,_Death_Day,0))-INDEX(_Death_Data,MATCH($F33,_Death_Country,0),MATCH(W$3-2,_Death_Day,0))*$D$2
+INDEX(_Death_Data,MATCH($F33,_Death_Country,0),MATCH(W$3-2,_Death_Day,0))-INDEX(_Death_Data,MATCH($F33,_Death_Country,0),MATCH(W$3-3,_Death_Day,0))*$D$2
+INDEX(_Death_Data,MATCH($F33,_Death_Country,0),MATCH(W$3-3,_Death_Day,0))-INDEX(_Death_Data,MATCH($F33,_Death_Country,0),MATCH(W$3-4,_Death_Day,0))*$D$2
+INDEX(_Death_Data,MATCH($F33,_Death_Country,0),MATCH(W$3-4,_Death_Day,0))-INDEX(_Death_Data,MATCH($F33,_Death_Country,0),MATCH(W$3-5,_Death_Day,0))*$D$2)/5</f>
        <v>0</v>
      </c>
      <c r="X33" s="77">
        <f>(INDEX(_Death_Data,MATCH($F33,_Death_Country,0),MATCH(X$3,_Death_Day,0))-INDEX(_Death_Data,MATCH($F33,_Death_Country,0),MATCH(X$3-1,_Death_Day,0))*$D$2
+INDEX(_Death_Data,MATCH($F33,_Death_Country,0),MATCH(X$3-1,_Death_Day,0))-INDEX(_Death_Data,MATCH($F33,_Death_Country,0),MATCH(X$3-2,_Death_Day,0))*$D$2
+INDEX(_Death_Data,MATCH($F33,_Death_Country,0),MATCH(X$3-2,_Death_Day,0))-INDEX(_Death_Data,MATCH($F33,_Death_Country,0),MATCH(X$3-3,_Death_Day,0))*$D$2
+INDEX(_Death_Data,MATCH($F33,_Death_Country,0),MATCH(X$3-3,_Death_Day,0))-INDEX(_Death_Data,MATCH($F33,_Death_Country,0),MATCH(X$3-4,_Death_Day,0))*$D$2
+INDEX(_Death_Data,MATCH($F33,_Death_Country,0),MATCH(X$3-4,_Death_Day,0))-INDEX(_Death_Data,MATCH($F33,_Death_Country,0),MATCH(X$3-5,_Death_Day,0))*$D$2)/5</f>
        <v>0</v>
      </c>
      <c r="Y33" s="77">
        <f>(INDEX(_Death_Data,MATCH($F33,_Death_Country,0),MATCH(Y$3,_Death_Day,0))-INDEX(_Death_Data,MATCH($F33,_Death_Country,0),MATCH(Y$3-1,_Death_Day,0))*$D$2
+INDEX(_Death_Data,MATCH($F33,_Death_Country,0),MATCH(Y$3-1,_Death_Day,0))-INDEX(_Death_Data,MATCH($F33,_Death_Country,0),MATCH(Y$3-2,_Death_Day,0))*$D$2
+INDEX(_Death_Data,MATCH($F33,_Death_Country,0),MATCH(Y$3-2,_Death_Day,0))-INDEX(_Death_Data,MATCH($F33,_Death_Country,0),MATCH(Y$3-3,_Death_Day,0))*$D$2
+INDEX(_Death_Data,MATCH($F33,_Death_Country,0),MATCH(Y$3-3,_Death_Day,0))-INDEX(_Death_Data,MATCH($F33,_Death_Country,0),MATCH(Y$3-4,_Death_Day,0))*$D$2
+INDEX(_Death_Data,MATCH($F33,_Death_Country,0),MATCH(Y$3-4,_Death_Day,0))-INDEX(_Death_Data,MATCH($F33,_Death_Country,0),MATCH(Y$3-5,_Death_Day,0))*$D$2)/5</f>
        <v>0</v>
      </c>
      <c r="Z33" s="77">
        <f>(INDEX(_Death_Data,MATCH($F33,_Death_Country,0),MATCH(Z$3,_Death_Day,0))-INDEX(_Death_Data,MATCH($F33,_Death_Country,0),MATCH(Z$3-1,_Death_Day,0))*$D$2
+INDEX(_Death_Data,MATCH($F33,_Death_Country,0),MATCH(Z$3-1,_Death_Day,0))-INDEX(_Death_Data,MATCH($F33,_Death_Country,0),MATCH(Z$3-2,_Death_Day,0))*$D$2
+INDEX(_Death_Data,MATCH($F33,_Death_Country,0),MATCH(Z$3-2,_Death_Day,0))-INDEX(_Death_Data,MATCH($F33,_Death_Country,0),MATCH(Z$3-3,_Death_Day,0))*$D$2
+INDEX(_Death_Data,MATCH($F33,_Death_Country,0),MATCH(Z$3-3,_Death_Day,0))-INDEX(_Death_Data,MATCH($F33,_Death_Country,0),MATCH(Z$3-4,_Death_Day,0))*$D$2
+INDEX(_Death_Data,MATCH($F33,_Death_Country,0),MATCH(Z$3-4,_Death_Day,0))-INDEX(_Death_Data,MATCH($F33,_Death_Country,0),MATCH(Z$3-5,_Death_Day,0))*$D$2)/5</f>
        <v>0</v>
      </c>
      <c r="AA33" s="77">
        <f>(INDEX(_Death_Data,MATCH($F33,_Death_Country,0),MATCH(AA$3,_Death_Day,0))-INDEX(_Death_Data,MATCH($F33,_Death_Country,0),MATCH(AA$3-1,_Death_Day,0))*$D$2
+INDEX(_Death_Data,MATCH($F33,_Death_Country,0),MATCH(AA$3-1,_Death_Day,0))-INDEX(_Death_Data,MATCH($F33,_Death_Country,0),MATCH(AA$3-2,_Death_Day,0))*$D$2
+INDEX(_Death_Data,MATCH($F33,_Death_Country,0),MATCH(AA$3-2,_Death_Day,0))-INDEX(_Death_Data,MATCH($F33,_Death_Country,0),MATCH(AA$3-3,_Death_Day,0))*$D$2
+INDEX(_Death_Data,MATCH($F33,_Death_Country,0),MATCH(AA$3-3,_Death_Day,0))-INDEX(_Death_Data,MATCH($F33,_Death_Country,0),MATCH(AA$3-4,_Death_Day,0))*$D$2
+INDEX(_Death_Data,MATCH($F33,_Death_Country,0),MATCH(AA$3-4,_Death_Day,0))-INDEX(_Death_Data,MATCH($F33,_Death_Country,0),MATCH(AA$3-5,_Death_Day,0))*$D$2)/5</f>
        <v>0</v>
      </c>
      <c r="AB33" s="77">
        <f>(INDEX(_Death_Data,MATCH($F33,_Death_Country,0),MATCH(AB$3,_Death_Day,0))-INDEX(_Death_Data,MATCH($F33,_Death_Country,0),MATCH(AB$3-1,_Death_Day,0))*$D$2
+INDEX(_Death_Data,MATCH($F33,_Death_Country,0),MATCH(AB$3-1,_Death_Day,0))-INDEX(_Death_Data,MATCH($F33,_Death_Country,0),MATCH(AB$3-2,_Death_Day,0))*$D$2
+INDEX(_Death_Data,MATCH($F33,_Death_Country,0),MATCH(AB$3-2,_Death_Day,0))-INDEX(_Death_Data,MATCH($F33,_Death_Country,0),MATCH(AB$3-3,_Death_Day,0))*$D$2
+INDEX(_Death_Data,MATCH($F33,_Death_Country,0),MATCH(AB$3-3,_Death_Day,0))-INDEX(_Death_Data,MATCH($F33,_Death_Country,0),MATCH(AB$3-4,_Death_Day,0))*$D$2
+INDEX(_Death_Data,MATCH($F33,_Death_Country,0),MATCH(AB$3-4,_Death_Day,0))-INDEX(_Death_Data,MATCH($F33,_Death_Country,0),MATCH(AB$3-5,_Death_Day,0))*$D$2)/5</f>
        <v>0</v>
      </c>
      <c r="AC33" s="77">
        <f>(INDEX(_Death_Data,MATCH($F33,_Death_Country,0),MATCH(AC$3,_Death_Day,0))-INDEX(_Death_Data,MATCH($F33,_Death_Country,0),MATCH(AC$3-1,_Death_Day,0))*$D$2
+INDEX(_Death_Data,MATCH($F33,_Death_Country,0),MATCH(AC$3-1,_Death_Day,0))-INDEX(_Death_Data,MATCH($F33,_Death_Country,0),MATCH(AC$3-2,_Death_Day,0))*$D$2
+INDEX(_Death_Data,MATCH($F33,_Death_Country,0),MATCH(AC$3-2,_Death_Day,0))-INDEX(_Death_Data,MATCH($F33,_Death_Country,0),MATCH(AC$3-3,_Death_Day,0))*$D$2
+INDEX(_Death_Data,MATCH($F33,_Death_Country,0),MATCH(AC$3-3,_Death_Day,0))-INDEX(_Death_Data,MATCH($F33,_Death_Country,0),MATCH(AC$3-4,_Death_Day,0))*$D$2
+INDEX(_Death_Data,MATCH($F33,_Death_Country,0),MATCH(AC$3-4,_Death_Day,0))-INDEX(_Death_Data,MATCH($F33,_Death_Country,0),MATCH(AC$3-5,_Death_Day,0))*$D$2)/5</f>
        <v>0</v>
      </c>
      <c r="AD33" s="77">
        <f>(INDEX(_Death_Data,MATCH($F33,_Death_Country,0),MATCH(AD$3,_Death_Day,0))-INDEX(_Death_Data,MATCH($F33,_Death_Country,0),MATCH(AD$3-1,_Death_Day,0))*$D$2
+INDEX(_Death_Data,MATCH($F33,_Death_Country,0),MATCH(AD$3-1,_Death_Day,0))-INDEX(_Death_Data,MATCH($F33,_Death_Country,0),MATCH(AD$3-2,_Death_Day,0))*$D$2
+INDEX(_Death_Data,MATCH($F33,_Death_Country,0),MATCH(AD$3-2,_Death_Day,0))-INDEX(_Death_Data,MATCH($F33,_Death_Country,0),MATCH(AD$3-3,_Death_Day,0))*$D$2
+INDEX(_Death_Data,MATCH($F33,_Death_Country,0),MATCH(AD$3-3,_Death_Day,0))-INDEX(_Death_Data,MATCH($F33,_Death_Country,0),MATCH(AD$3-4,_Death_Day,0))*$D$2
+INDEX(_Death_Data,MATCH($F33,_Death_Country,0),MATCH(AD$3-4,_Death_Day,0))-INDEX(_Death_Data,MATCH($F33,_Death_Country,0),MATCH(AD$3-5,_Death_Day,0))*$D$2)/5</f>
        <v>0</v>
      </c>
      <c r="AE33" s="77">
        <f>(INDEX(_Death_Data,MATCH($F33,_Death_Country,0),MATCH(AE$3,_Death_Day,0))-INDEX(_Death_Data,MATCH($F33,_Death_Country,0),MATCH(AE$3-1,_Death_Day,0))*$D$2
+INDEX(_Death_Data,MATCH($F33,_Death_Country,0),MATCH(AE$3-1,_Death_Day,0))-INDEX(_Death_Data,MATCH($F33,_Death_Country,0),MATCH(AE$3-2,_Death_Day,0))*$D$2
+INDEX(_Death_Data,MATCH($F33,_Death_Country,0),MATCH(AE$3-2,_Death_Day,0))-INDEX(_Death_Data,MATCH($F33,_Death_Country,0),MATCH(AE$3-3,_Death_Day,0))*$D$2
+INDEX(_Death_Data,MATCH($F33,_Death_Country,0),MATCH(AE$3-3,_Death_Day,0))-INDEX(_Death_Data,MATCH($F33,_Death_Country,0),MATCH(AE$3-4,_Death_Day,0))*$D$2
+INDEX(_Death_Data,MATCH($F33,_Death_Country,0),MATCH(AE$3-4,_Death_Day,0))-INDEX(_Death_Data,MATCH($F33,_Death_Country,0),MATCH(AE$3-5,_Death_Day,0))*$D$2)/5</f>
        <v>0</v>
      </c>
      <c r="AF33" s="77">
        <f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77">
        <f>(INDEX(_Death_Data,MATCH($F33,_Death_Country,0),MATCH(AG$3,_Death_Day,0))-INDEX(_Death_Data,MATCH($F33,_Death_Country,0),MATCH(AG$3-1,_Death_Day,0))*$D$2
+INDEX(_Death_Data,MATCH($F33,_Death_Country,0),MATCH(AG$3-1,_Death_Day,0))-INDEX(_Death_Data,MATCH($F33,_Death_Country,0),MATCH(AG$3-2,_Death_Day,0))*$D$2
+INDEX(_Death_Data,MATCH($F33,_Death_Country,0),MATCH(AG$3-2,_Death_Day,0))-INDEX(_Death_Data,MATCH($F33,_Death_Country,0),MATCH(AG$3-3,_Death_Day,0))*$D$2
+INDEX(_Death_Data,MATCH($F33,_Death_Country,0),MATCH(AG$3-3,_Death_Day,0))-INDEX(_Death_Data,MATCH($F33,_Death_Country,0),MATCH(AG$3-4,_Death_Day,0))*$D$2
+INDEX(_Death_Data,MATCH($F33,_Death_Country,0),MATCH(AG$3-4,_Death_Day,0))-INDEX(_Death_Data,MATCH($F33,_Death_Country,0),MATCH(AG$3-5,_Death_Day,0))*$D$2)/5</f>
        <v>0</v>
      </c>
      <c r="AH33" s="77">
        <f>(INDEX(_Death_Data,MATCH($F33,_Death_Country,0),MATCH(AH$3,_Death_Day,0))-INDEX(_Death_Data,MATCH($F33,_Death_Country,0),MATCH(AH$3-1,_Death_Day,0))*$D$2
+INDEX(_Death_Data,MATCH($F33,_Death_Country,0),MATCH(AH$3-1,_Death_Day,0))-INDEX(_Death_Data,MATCH($F33,_Death_Country,0),MATCH(AH$3-2,_Death_Day,0))*$D$2
+INDEX(_Death_Data,MATCH($F33,_Death_Country,0),MATCH(AH$3-2,_Death_Day,0))-INDEX(_Death_Data,MATCH($F33,_Death_Country,0),MATCH(AH$3-3,_Death_Day,0))*$D$2
+INDEX(_Death_Data,MATCH($F33,_Death_Country,0),MATCH(AH$3-3,_Death_Day,0))-INDEX(_Death_Data,MATCH($F33,_Death_Country,0),MATCH(AH$3-4,_Death_Day,0))*$D$2
+INDEX(_Death_Data,MATCH($F33,_Death_Country,0),MATCH(AH$3-4,_Death_Day,0))-INDEX(_Death_Data,MATCH($F33,_Death_Country,0),MATCH(AH$3-5,_Death_Day,0))*$D$2)/5</f>
        <v>0</v>
      </c>
      <c r="AI33" s="77">
        <f>(INDEX(_Death_Data,MATCH($F33,_Death_Country,0),MATCH(AI$3,_Death_Day,0))-INDEX(_Death_Data,MATCH($F33,_Death_Country,0),MATCH(AI$3-1,_Death_Day,0))*$D$2
+INDEX(_Death_Data,MATCH($F33,_Death_Country,0),MATCH(AI$3-1,_Death_Day,0))-INDEX(_Death_Data,MATCH($F33,_Death_Country,0),MATCH(AI$3-2,_Death_Day,0))*$D$2
+INDEX(_Death_Data,MATCH($F33,_Death_Country,0),MATCH(AI$3-2,_Death_Day,0))-INDEX(_Death_Data,MATCH($F33,_Death_Country,0),MATCH(AI$3-3,_Death_Day,0))*$D$2
+INDEX(_Death_Data,MATCH($F33,_Death_Country,0),MATCH(AI$3-3,_Death_Day,0))-INDEX(_Death_Data,MATCH($F33,_Death_Country,0),MATCH(AI$3-4,_Death_Day,0))*$D$2
+INDEX(_Death_Data,MATCH($F33,_Death_Country,0),MATCH(AI$3-4,_Death_Day,0))-INDEX(_Death_Data,MATCH($F33,_Death_Country,0),MATCH(AI$3-5,_Death_Day,0))*$D$2)/5</f>
        <v>0</v>
      </c>
      <c r="AJ33" s="77">
        <f>(INDEX(_Death_Data,MATCH($F33,_Death_Country,0),MATCH(AJ$3,_Death_Day,0))-INDEX(_Death_Data,MATCH($F33,_Death_Country,0),MATCH(AJ$3-1,_Death_Day,0))*$D$2
+INDEX(_Death_Data,MATCH($F33,_Death_Country,0),MATCH(AJ$3-1,_Death_Day,0))-INDEX(_Death_Data,MATCH($F33,_Death_Country,0),MATCH(AJ$3-2,_Death_Day,0))*$D$2
+INDEX(_Death_Data,MATCH($F33,_Death_Country,0),MATCH(AJ$3-2,_Death_Day,0))-INDEX(_Death_Data,MATCH($F33,_Death_Country,0),MATCH(AJ$3-3,_Death_Day,0))*$D$2
+INDEX(_Death_Data,MATCH($F33,_Death_Country,0),MATCH(AJ$3-3,_Death_Day,0))-INDEX(_Death_Data,MATCH($F33,_Death_Country,0),MATCH(AJ$3-4,_Death_Day,0))*$D$2
+INDEX(_Death_Data,MATCH($F33,_Death_Country,0),MATCH(AJ$3-4,_Death_Day,0))-INDEX(_Death_Data,MATCH($F33,_Death_Country,0),MATCH(AJ$3-5,_Death_Day,0))*$D$2)/5</f>
        <v>0</v>
      </c>
      <c r="AK33" s="77">
        <f>(INDEX(_Death_Data,MATCH($F33,_Death_Country,0),MATCH(AK$3,_Death_Day,0))-INDEX(_Death_Data,MATCH($F33,_Death_Country,0),MATCH(AK$3-1,_Death_Day,0))*$D$2
+INDEX(_Death_Data,MATCH($F33,_Death_Country,0),MATCH(AK$3-1,_Death_Day,0))-INDEX(_Death_Data,MATCH($F33,_Death_Country,0),MATCH(AK$3-2,_Death_Day,0))*$D$2
+INDEX(_Death_Data,MATCH($F33,_Death_Country,0),MATCH(AK$3-2,_Death_Day,0))-INDEX(_Death_Data,MATCH($F33,_Death_Country,0),MATCH(AK$3-3,_Death_Day,0))*$D$2
+INDEX(_Death_Data,MATCH($F33,_Death_Country,0),MATCH(AK$3-3,_Death_Day,0))-INDEX(_Death_Data,MATCH($F33,_Death_Country,0),MATCH(AK$3-4,_Death_Day,0))*$D$2
+INDEX(_Death_Data,MATCH($F33,_Death_Country,0),MATCH(AK$3-4,_Death_Day,0))-INDEX(_Death_Data,MATCH($F33,_Death_Country,0),MATCH(AK$3-5,_Death_Day,0))*$D$2)/5</f>
        <v>0</v>
      </c>
      <c r="AL33" s="77">
        <f>(INDEX(_Death_Data,MATCH($F33,_Death_Country,0),MATCH(AL$3,_Death_Day,0))-INDEX(_Death_Data,MATCH($F33,_Death_Country,0),MATCH(AL$3-1,_Death_Day,0))*$D$2
+INDEX(_Death_Data,MATCH($F33,_Death_Country,0),MATCH(AL$3-1,_Death_Day,0))-INDEX(_Death_Data,MATCH($F33,_Death_Country,0),MATCH(AL$3-2,_Death_Day,0))*$D$2
+INDEX(_Death_Data,MATCH($F33,_Death_Country,0),MATCH(AL$3-2,_Death_Day,0))-INDEX(_Death_Data,MATCH($F33,_Death_Country,0),MATCH(AL$3-3,_Death_Day,0))*$D$2
+INDEX(_Death_Data,MATCH($F33,_Death_Country,0),MATCH(AL$3-3,_Death_Day,0))-INDEX(_Death_Data,MATCH($F33,_Death_Country,0),MATCH(AL$3-4,_Death_Day,0))*$D$2
+INDEX(_Death_Data,MATCH($F33,_Death_Country,0),MATCH(AL$3-4,_Death_Day,0))-INDEX(_Death_Data,MATCH($F33,_Death_Country,0),MATCH(AL$3-5,_Death_Day,0))*$D$2)/5</f>
        <v>0</v>
      </c>
      <c r="AM33" s="77">
        <f>(INDEX(_Death_Data,MATCH($F33,_Death_Country,0),MATCH(AM$3,_Death_Day,0))-INDEX(_Death_Data,MATCH($F33,_Death_Country,0),MATCH(AM$3-1,_Death_Day,0))*$D$2
+INDEX(_Death_Data,MATCH($F33,_Death_Country,0),MATCH(AM$3-1,_Death_Day,0))-INDEX(_Death_Data,MATCH($F33,_Death_Country,0),MATCH(AM$3-2,_Death_Day,0))*$D$2
+INDEX(_Death_Data,MATCH($F33,_Death_Country,0),MATCH(AM$3-2,_Death_Day,0))-INDEX(_Death_Data,MATCH($F33,_Death_Country,0),MATCH(AM$3-3,_Death_Day,0))*$D$2
+INDEX(_Death_Data,MATCH($F33,_Death_Country,0),MATCH(AM$3-3,_Death_Day,0))-INDEX(_Death_Data,MATCH($F33,_Death_Country,0),MATCH(AM$3-4,_Death_Day,0))*$D$2
+INDEX(_Death_Data,MATCH($F33,_Death_Country,0),MATCH(AM$3-4,_Death_Day,0))-INDEX(_Death_Data,MATCH($F33,_Death_Country,0),MATCH(AM$3-5,_Death_Day,0))*$D$2)/5</f>
        <v>0</v>
      </c>
      <c r="AN33" s="77">
        <f>(INDEX(_Death_Data,MATCH($F33,_Death_Country,0),MATCH(AN$3,_Death_Day,0))-INDEX(_Death_Data,MATCH($F33,_Death_Country,0),MATCH(AN$3-1,_Death_Day,0))*$D$2
+INDEX(_Death_Data,MATCH($F33,_Death_Country,0),MATCH(AN$3-1,_Death_Day,0))-INDEX(_Death_Data,MATCH($F33,_Death_Country,0),MATCH(AN$3-2,_Death_Day,0))*$D$2
+INDEX(_Death_Data,MATCH($F33,_Death_Country,0),MATCH(AN$3-2,_Death_Day,0))-INDEX(_Death_Data,MATCH($F33,_Death_Country,0),MATCH(AN$3-3,_Death_Day,0))*$D$2
+INDEX(_Death_Data,MATCH($F33,_Death_Country,0),MATCH(AN$3-3,_Death_Day,0))-INDEX(_Death_Data,MATCH($F33,_Death_Country,0),MATCH(AN$3-4,_Death_Day,0))*$D$2
+INDEX(_Death_Data,MATCH($F33,_Death_Country,0),MATCH(AN$3-4,_Death_Day,0))-INDEX(_Death_Data,MATCH($F33,_Death_Country,0),MATCH(AN$3-5,_Death_Day,0))*$D$2)/5</f>
        <v>0</v>
      </c>
      <c r="AO33" s="77">
        <f>(INDEX(_Death_Data,MATCH($F33,_Death_Country,0),MATCH(AO$3,_Death_Day,0))-INDEX(_Death_Data,MATCH($F33,_Death_Country,0),MATCH(AO$3-1,_Death_Day,0))*$D$2
+INDEX(_Death_Data,MATCH($F33,_Death_Country,0),MATCH(AO$3-1,_Death_Day,0))-INDEX(_Death_Data,MATCH($F33,_Death_Country,0),MATCH(AO$3-2,_Death_Day,0))*$D$2
+INDEX(_Death_Data,MATCH($F33,_Death_Country,0),MATCH(AO$3-2,_Death_Day,0))-INDEX(_Death_Data,MATCH($F33,_Death_Country,0),MATCH(AO$3-3,_Death_Day,0))*$D$2
+INDEX(_Death_Data,MATCH($F33,_Death_Country,0),MATCH(AO$3-3,_Death_Day,0))-INDEX(_Death_Data,MATCH($F33,_Death_Country,0),MATCH(AO$3-4,_Death_Day,0))*$D$2
+INDEX(_Death_Data,MATCH($F33,_Death_Country,0),MATCH(AO$3-4,_Death_Day,0))-INDEX(_Death_Data,MATCH($F33,_Death_Country,0),MATCH(AO$3-5,_Death_Day,0))*$D$2)/5</f>
        <v>0</v>
      </c>
      <c r="AP33" s="77">
        <f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</v>
      </c>
      <c r="AQ33" s="77">
        <f>(INDEX(_Death_Data,MATCH($F33,_Death_Country,0),MATCH(AQ$3,_Death_Day,0))-INDEX(_Death_Data,MATCH($F33,_Death_Country,0),MATCH(AQ$3-1,_Death_Day,0))*$D$2
+INDEX(_Death_Data,MATCH($F33,_Death_Country,0),MATCH(AQ$3-1,_Death_Day,0))-INDEX(_Death_Data,MATCH($F33,_Death_Country,0),MATCH(AQ$3-2,_Death_Day,0))*$D$2
+INDEX(_Death_Data,MATCH($F33,_Death_Country,0),MATCH(AQ$3-2,_Death_Day,0))-INDEX(_Death_Data,MATCH($F33,_Death_Country,0),MATCH(AQ$3-3,_Death_Day,0))*$D$2
+INDEX(_Death_Data,MATCH($F33,_Death_Country,0),MATCH(AQ$3-3,_Death_Day,0))-INDEX(_Death_Data,MATCH($F33,_Death_Country,0),MATCH(AQ$3-4,_Death_Day,0))*$D$2
+INDEX(_Death_Data,MATCH($F33,_Death_Country,0),MATCH(AQ$3-4,_Death_Day,0))-INDEX(_Death_Data,MATCH($F33,_Death_Country,0),MATCH(AQ$3-5,_Death_Day,0))*$D$2)/5</f>
        <v>0</v>
      </c>
      <c r="AR33" s="77">
        <f>(INDEX(_Death_Data,MATCH($F33,_Death_Country,0),MATCH(AR$3,_Death_Day,0))-INDEX(_Death_Data,MATCH($F33,_Death_Country,0),MATCH(AR$3-1,_Death_Day,0))*$D$2
+INDEX(_Death_Data,MATCH($F33,_Death_Country,0),MATCH(AR$3-1,_Death_Day,0))-INDEX(_Death_Data,MATCH($F33,_Death_Country,0),MATCH(AR$3-2,_Death_Day,0))*$D$2
+INDEX(_Death_Data,MATCH($F33,_Death_Country,0),MATCH(AR$3-2,_Death_Day,0))-INDEX(_Death_Data,MATCH($F33,_Death_Country,0),MATCH(AR$3-3,_Death_Day,0))*$D$2
+INDEX(_Death_Data,MATCH($F33,_Death_Country,0),MATCH(AR$3-3,_Death_Day,0))-INDEX(_Death_Data,MATCH($F33,_Death_Country,0),MATCH(AR$3-4,_Death_Day,0))*$D$2
+INDEX(_Death_Data,MATCH($F33,_Death_Country,0),MATCH(AR$3-4,_Death_Day,0))-INDEX(_Death_Data,MATCH($F33,_Death_Country,0),MATCH(AR$3-5,_Death_Day,0))*$D$2)/5</f>
        <v>0</v>
      </c>
      <c r="AS33" s="77">
        <f>(INDEX(_Death_Data,MATCH($F33,_Death_Country,0),MATCH(AS$3,_Death_Day,0))-INDEX(_Death_Data,MATCH($F33,_Death_Country,0),MATCH(AS$3-1,_Death_Day,0))*$D$2
+INDEX(_Death_Data,MATCH($F33,_Death_Country,0),MATCH(AS$3-1,_Death_Day,0))-INDEX(_Death_Data,MATCH($F33,_Death_Country,0),MATCH(AS$3-2,_Death_Day,0))*$D$2
+INDEX(_Death_Data,MATCH($F33,_Death_Country,0),MATCH(AS$3-2,_Death_Day,0))-INDEX(_Death_Data,MATCH($F33,_Death_Country,0),MATCH(AS$3-3,_Death_Day,0))*$D$2
+INDEX(_Death_Data,MATCH($F33,_Death_Country,0),MATCH(AS$3-3,_Death_Day,0))-INDEX(_Death_Data,MATCH($F33,_Death_Country,0),MATCH(AS$3-4,_Death_Day,0))*$D$2
+INDEX(_Death_Data,MATCH($F33,_Death_Country,0),MATCH(AS$3-4,_Death_Day,0))-INDEX(_Death_Data,MATCH($F33,_Death_Country,0),MATCH(AS$3-5,_Death_Day,0))*$D$2)/5</f>
        <v>0</v>
      </c>
      <c r="AT33" s="77">
        <f>(INDEX(_Death_Data,MATCH($F33,_Death_Country,0),MATCH(AT$3,_Death_Day,0))-INDEX(_Death_Data,MATCH($F33,_Death_Country,0),MATCH(AT$3-1,_Death_Day,0))*$D$2
+INDEX(_Death_Data,MATCH($F33,_Death_Country,0),MATCH(AT$3-1,_Death_Day,0))-INDEX(_Death_Data,MATCH($F33,_Death_Country,0),MATCH(AT$3-2,_Death_Day,0))*$D$2
+INDEX(_Death_Data,MATCH($F33,_Death_Country,0),MATCH(AT$3-2,_Death_Day,0))-INDEX(_Death_Data,MATCH($F33,_Death_Country,0),MATCH(AT$3-3,_Death_Day,0))*$D$2
+INDEX(_Death_Data,MATCH($F33,_Death_Country,0),MATCH(AT$3-3,_Death_Day,0))-INDEX(_Death_Data,MATCH($F33,_Death_Country,0),MATCH(AT$3-4,_Death_Day,0))*$D$2
+INDEX(_Death_Data,MATCH($F33,_Death_Country,0),MATCH(AT$3-4,_Death_Day,0))-INDEX(_Death_Data,MATCH($F33,_Death_Country,0),MATCH(AT$3-5,_Death_Day,0))*$D$2)/5</f>
        <v>0</v>
      </c>
      <c r="AU33" s="77">
        <f>(INDEX(_Death_Data,MATCH($F33,_Death_Country,0),MATCH(AU$3,_Death_Day,0))-INDEX(_Death_Data,MATCH($F33,_Death_Country,0),MATCH(AU$3-1,_Death_Day,0))*$D$2
+INDEX(_Death_Data,MATCH($F33,_Death_Country,0),MATCH(AU$3-1,_Death_Day,0))-INDEX(_Death_Data,MATCH($F33,_Death_Country,0),MATCH(AU$3-2,_Death_Day,0))*$D$2
+INDEX(_Death_Data,MATCH($F33,_Death_Country,0),MATCH(AU$3-2,_Death_Day,0))-INDEX(_Death_Data,MATCH($F33,_Death_Country,0),MATCH(AU$3-3,_Death_Day,0))*$D$2
+INDEX(_Death_Data,MATCH($F33,_Death_Country,0),MATCH(AU$3-3,_Death_Day,0))-INDEX(_Death_Data,MATCH($F33,_Death_Country,0),MATCH(AU$3-4,_Death_Day,0))*$D$2
+INDEX(_Death_Data,MATCH($F33,_Death_Country,0),MATCH(AU$3-4,_Death_Day,0))-INDEX(_Death_Data,MATCH($F33,_Death_Country,0),MATCH(AU$3-5,_Death_Day,0))*$D$2)/5</f>
        <v>0</v>
      </c>
      <c r="AV33" s="77">
        <f>(INDEX(_Death_Data,MATCH($F33,_Death_Country,0),MATCH(AV$3,_Death_Day,0))-INDEX(_Death_Data,MATCH($F33,_Death_Country,0),MATCH(AV$3-1,_Death_Day,0))*$D$2
+INDEX(_Death_Data,MATCH($F33,_Death_Country,0),MATCH(AV$3-1,_Death_Day,0))-INDEX(_Death_Data,MATCH($F33,_Death_Country,0),MATCH(AV$3-2,_Death_Day,0))*$D$2
+INDEX(_Death_Data,MATCH($F33,_Death_Country,0),MATCH(AV$3-2,_Death_Day,0))-INDEX(_Death_Data,MATCH($F33,_Death_Country,0),MATCH(AV$3-3,_Death_Day,0))*$D$2
+INDEX(_Death_Data,MATCH($F33,_Death_Country,0),MATCH(AV$3-3,_Death_Day,0))-INDEX(_Death_Data,MATCH($F33,_Death_Country,0),MATCH(AV$3-4,_Death_Day,0))*$D$2
+INDEX(_Death_Data,MATCH($F33,_Death_Country,0),MATCH(AV$3-4,_Death_Day,0))-INDEX(_Death_Data,MATCH($F33,_Death_Country,0),MATCH(AV$3-5,_Death_Day,0))*$D$2)/5</f>
        <v>0</v>
      </c>
      <c r="AW33" s="77">
        <f>(INDEX(_Death_Data,MATCH($F33,_Death_Country,0),MATCH(AW$3,_Death_Day,0))-INDEX(_Death_Data,MATCH($F33,_Death_Country,0),MATCH(AW$3-1,_Death_Day,0))*$D$2
+INDEX(_Death_Data,MATCH($F33,_Death_Country,0),MATCH(AW$3-1,_Death_Day,0))-INDEX(_Death_Data,MATCH($F33,_Death_Country,0),MATCH(AW$3-2,_Death_Day,0))*$D$2
+INDEX(_Death_Data,MATCH($F33,_Death_Country,0),MATCH(AW$3-2,_Death_Day,0))-INDEX(_Death_Data,MATCH($F33,_Death_Country,0),MATCH(AW$3-3,_Death_Day,0))*$D$2
+INDEX(_Death_Data,MATCH($F33,_Death_Country,0),MATCH(AW$3-3,_Death_Day,0))-INDEX(_Death_Data,MATCH($F33,_Death_Country,0),MATCH(AW$3-4,_Death_Day,0))*$D$2
+INDEX(_Death_Data,MATCH($F33,_Death_Country,0),MATCH(AW$3-4,_Death_Day,0))-INDEX(_Death_Data,MATCH($F33,_Death_Country,0),MATCH(AW$3-5,_Death_Day,0))*$D$2)/5</f>
        <v>0</v>
      </c>
      <c r="AX33" s="77">
        <f>(INDEX(_Death_Data,MATCH($F33,_Death_Country,0),MATCH(AX$3,_Death_Day,0))-INDEX(_Death_Data,MATCH($F33,_Death_Country,0),MATCH(AX$3-1,_Death_Day,0))*$D$2
+INDEX(_Death_Data,MATCH($F33,_Death_Country,0),MATCH(AX$3-1,_Death_Day,0))-INDEX(_Death_Data,MATCH($F33,_Death_Country,0),MATCH(AX$3-2,_Death_Day,0))*$D$2
+INDEX(_Death_Data,MATCH($F33,_Death_Country,0),MATCH(AX$3-2,_Death_Day,0))-INDEX(_Death_Data,MATCH($F33,_Death_Country,0),MATCH(AX$3-3,_Death_Day,0))*$D$2
+INDEX(_Death_Data,MATCH($F33,_Death_Country,0),MATCH(AX$3-3,_Death_Day,0))-INDEX(_Death_Data,MATCH($F33,_Death_Country,0),MATCH(AX$3-4,_Death_Day,0))*$D$2
+INDEX(_Death_Data,MATCH($F33,_Death_Country,0),MATCH(AX$3-4,_Death_Day,0))-INDEX(_Death_Data,MATCH($F33,_Death_Country,0),MATCH(AX$3-5,_Death_Day,0))*$D$2)/5</f>
        <v>0</v>
      </c>
      <c r="AY33" s="77">
        <f>(INDEX(_Death_Data,MATCH($F33,_Death_Country,0),MATCH(AY$3,_Death_Day,0))-INDEX(_Death_Data,MATCH($F33,_Death_Country,0),MATCH(AY$3-1,_Death_Day,0))*$D$2
+INDEX(_Death_Data,MATCH($F33,_Death_Country,0),MATCH(AY$3-1,_Death_Day,0))-INDEX(_Death_Data,MATCH($F33,_Death_Country,0),MATCH(AY$3-2,_Death_Day,0))*$D$2
+INDEX(_Death_Data,MATCH($F33,_Death_Country,0),MATCH(AY$3-2,_Death_Day,0))-INDEX(_Death_Data,MATCH($F33,_Death_Country,0),MATCH(AY$3-3,_Death_Day,0))*$D$2
+INDEX(_Death_Data,MATCH($F33,_Death_Country,0),MATCH(AY$3-3,_Death_Day,0))-INDEX(_Death_Data,MATCH($F33,_Death_Country,0),MATCH(AY$3-4,_Death_Day,0))*$D$2
+INDEX(_Death_Data,MATCH($F33,_Death_Country,0),MATCH(AY$3-4,_Death_Day,0))-INDEX(_Death_Data,MATCH($F33,_Death_Country,0),MATCH(AY$3-5,_Death_Day,0))*$D$2)/5</f>
        <v>0</v>
      </c>
      <c r="AZ33" s="77">
        <f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77">
        <f>(INDEX(_Death_Data,MATCH($F33,_Death_Country,0),MATCH(BA$3,_Death_Day,0))-INDEX(_Death_Data,MATCH($F33,_Death_Country,0),MATCH(BA$3-1,_Death_Day,0))*$D$2
+INDEX(_Death_Data,MATCH($F33,_Death_Country,0),MATCH(BA$3-1,_Death_Day,0))-INDEX(_Death_Data,MATCH($F33,_Death_Country,0),MATCH(BA$3-2,_Death_Day,0))*$D$2
+INDEX(_Death_Data,MATCH($F33,_Death_Country,0),MATCH(BA$3-2,_Death_Day,0))-INDEX(_Death_Data,MATCH($F33,_Death_Country,0),MATCH(BA$3-3,_Death_Day,0))*$D$2
+INDEX(_Death_Data,MATCH($F33,_Death_Country,0),MATCH(BA$3-3,_Death_Day,0))-INDEX(_Death_Data,MATCH($F33,_Death_Country,0),MATCH(BA$3-4,_Death_Day,0))*$D$2
+INDEX(_Death_Data,MATCH($F33,_Death_Country,0),MATCH(BA$3-4,_Death_Day,0))-INDEX(_Death_Data,MATCH($F33,_Death_Country,0),MATCH(BA$3-5,_Death_Day,0))*$D$2)/5</f>
        <v>0</v>
      </c>
      <c r="BB33" s="77">
        <f>(INDEX(_Death_Data,MATCH($F33,_Death_Country,0),MATCH(BB$3,_Death_Day,0))-INDEX(_Death_Data,MATCH($F33,_Death_Country,0),MATCH(BB$3-1,_Death_Day,0))*$D$2
+INDEX(_Death_Data,MATCH($F33,_Death_Country,0),MATCH(BB$3-1,_Death_Day,0))-INDEX(_Death_Data,MATCH($F33,_Death_Country,0),MATCH(BB$3-2,_Death_Day,0))*$D$2
+INDEX(_Death_Data,MATCH($F33,_Death_Country,0),MATCH(BB$3-2,_Death_Day,0))-INDEX(_Death_Data,MATCH($F33,_Death_Country,0),MATCH(BB$3-3,_Death_Day,0))*$D$2
+INDEX(_Death_Data,MATCH($F33,_Death_Country,0),MATCH(BB$3-3,_Death_Day,0))-INDEX(_Death_Data,MATCH($F33,_Death_Country,0),MATCH(BB$3-4,_Death_Day,0))*$D$2
+INDEX(_Death_Data,MATCH($F33,_Death_Country,0),MATCH(BB$3-4,_Death_Day,0))-INDEX(_Death_Data,MATCH($F33,_Death_Country,0),MATCH(BB$3-5,_Death_Day,0))*$D$2)/5</f>
        <v>0</v>
      </c>
      <c r="BC33" s="77">
        <f>(INDEX(_Death_Data,MATCH($F33,_Death_Country,0),MATCH(BC$3,_Death_Day,0))-INDEX(_Death_Data,MATCH($F33,_Death_Country,0),MATCH(BC$3-1,_Death_Day,0))*$D$2
+INDEX(_Death_Data,MATCH($F33,_Death_Country,0),MATCH(BC$3-1,_Death_Day,0))-INDEX(_Death_Data,MATCH($F33,_Death_Country,0),MATCH(BC$3-2,_Death_Day,0))*$D$2
+INDEX(_Death_Data,MATCH($F33,_Death_Country,0),MATCH(BC$3-2,_Death_Day,0))-INDEX(_Death_Data,MATCH($F33,_Death_Country,0),MATCH(BC$3-3,_Death_Day,0))*$D$2
+INDEX(_Death_Data,MATCH($F33,_Death_Country,0),MATCH(BC$3-3,_Death_Day,0))-INDEX(_Death_Data,MATCH($F33,_Death_Country,0),MATCH(BC$3-4,_Death_Day,0))*$D$2
+INDEX(_Death_Data,MATCH($F33,_Death_Country,0),MATCH(BC$3-4,_Death_Day,0))-INDEX(_Death_Data,MATCH($F33,_Death_Country,0),MATCH(BC$3-5,_Death_Day,0))*$D$2)/5</f>
        <v>0</v>
      </c>
      <c r="BD33" s="77">
        <f>(INDEX(_Death_Data,MATCH($F33,_Death_Country,0),MATCH(BD$3,_Death_Day,0))-INDEX(_Death_Data,MATCH($F33,_Death_Country,0),MATCH(BD$3-1,_Death_Day,0))*$D$2
+INDEX(_Death_Data,MATCH($F33,_Death_Country,0),MATCH(BD$3-1,_Death_Day,0))-INDEX(_Death_Data,MATCH($F33,_Death_Country,0),MATCH(BD$3-2,_Death_Day,0))*$D$2
+INDEX(_Death_Data,MATCH($F33,_Death_Country,0),MATCH(BD$3-2,_Death_Day,0))-INDEX(_Death_Data,MATCH($F33,_Death_Country,0),MATCH(BD$3-3,_Death_Day,0))*$D$2
+INDEX(_Death_Data,MATCH($F33,_Death_Country,0),MATCH(BD$3-3,_Death_Day,0))-INDEX(_Death_Data,MATCH($F33,_Death_Country,0),MATCH(BD$3-4,_Death_Day,0))*$D$2
+INDEX(_Death_Data,MATCH($F33,_Death_Country,0),MATCH(BD$3-4,_Death_Day,0))-INDEX(_Death_Data,MATCH($F33,_Death_Country,0),MATCH(BD$3-5,_Death_Day,0))*$D$2)/5</f>
        <v>0</v>
      </c>
      <c r="BE33" s="77">
        <f>(INDEX(_Death_Data,MATCH($F33,_Death_Country,0),MATCH(BE$3,_Death_Day,0))-INDEX(_Death_Data,MATCH($F33,_Death_Country,0),MATCH(BE$3-1,_Death_Day,0))*$D$2
+INDEX(_Death_Data,MATCH($F33,_Death_Country,0),MATCH(BE$3-1,_Death_Day,0))-INDEX(_Death_Data,MATCH($F33,_Death_Country,0),MATCH(BE$3-2,_Death_Day,0))*$D$2
+INDEX(_Death_Data,MATCH($F33,_Death_Country,0),MATCH(BE$3-2,_Death_Day,0))-INDEX(_Death_Data,MATCH($F33,_Death_Country,0),MATCH(BE$3-3,_Death_Day,0))*$D$2
+INDEX(_Death_Data,MATCH($F33,_Death_Country,0),MATCH(BE$3-3,_Death_Day,0))-INDEX(_Death_Data,MATCH($F33,_Death_Country,0),MATCH(BE$3-4,_Death_Day,0))*$D$2
+INDEX(_Death_Data,MATCH($F33,_Death_Country,0),MATCH(BE$3-4,_Death_Day,0))-INDEX(_Death_Data,MATCH($F33,_Death_Country,0),MATCH(BE$3-5,_Death_Day,0))*$D$2)/5</f>
        <v>0</v>
      </c>
      <c r="BF33" s="77">
        <f>(INDEX(_Death_Data,MATCH($F33,_Death_Country,0),MATCH(BF$3,_Death_Day,0))-INDEX(_Death_Data,MATCH($F33,_Death_Country,0),MATCH(BF$3-1,_Death_Day,0))*$D$2
+INDEX(_Death_Data,MATCH($F33,_Death_Country,0),MATCH(BF$3-1,_Death_Day,0))-INDEX(_Death_Data,MATCH($F33,_Death_Country,0),MATCH(BF$3-2,_Death_Day,0))*$D$2
+INDEX(_Death_Data,MATCH($F33,_Death_Country,0),MATCH(BF$3-2,_Death_Day,0))-INDEX(_Death_Data,MATCH($F33,_Death_Country,0),MATCH(BF$3-3,_Death_Day,0))*$D$2
+INDEX(_Death_Data,MATCH($F33,_Death_Country,0),MATCH(BF$3-3,_Death_Day,0))-INDEX(_Death_Data,MATCH($F33,_Death_Country,0),MATCH(BF$3-4,_Death_Day,0))*$D$2
+INDEX(_Death_Data,MATCH($F33,_Death_Country,0),MATCH(BF$3-4,_Death_Day,0))-INDEX(_Death_Data,MATCH($F33,_Death_Country,0),MATCH(BF$3-5,_Death_Day,0))*$D$2)/5</f>
        <v>0</v>
      </c>
      <c r="BG33" s="77">
        <f>(INDEX(_Death_Data,MATCH($F33,_Death_Country,0),MATCH(BG$3,_Death_Day,0))-INDEX(_Death_Data,MATCH($F33,_Death_Country,0),MATCH(BG$3-1,_Death_Day,0))*$D$2
+INDEX(_Death_Data,MATCH($F33,_Death_Country,0),MATCH(BG$3-1,_Death_Day,0))-INDEX(_Death_Data,MATCH($F33,_Death_Country,0),MATCH(BG$3-2,_Death_Day,0))*$D$2
+INDEX(_Death_Data,MATCH($F33,_Death_Country,0),MATCH(BG$3-2,_Death_Day,0))-INDEX(_Death_Data,MATCH($F33,_Death_Country,0),MATCH(BG$3-3,_Death_Day,0))*$D$2
+INDEX(_Death_Data,MATCH($F33,_Death_Country,0),MATCH(BG$3-3,_Death_Day,0))-INDEX(_Death_Data,MATCH($F33,_Death_Country,0),MATCH(BG$3-4,_Death_Day,0))*$D$2
+INDEX(_Death_Data,MATCH($F33,_Death_Country,0),MATCH(BG$3-4,_Death_Day,0))-INDEX(_Death_Data,MATCH($F33,_Death_Country,0),MATCH(BG$3-5,_Death_Day,0))*$D$2)/5</f>
        <v>0</v>
      </c>
      <c r="BH33" s="77">
        <f>(INDEX(_Death_Data,MATCH($F33,_Death_Country,0),MATCH(BH$3,_Death_Day,0))-INDEX(_Death_Data,MATCH($F33,_Death_Country,0),MATCH(BH$3-1,_Death_Day,0))*$D$2
+INDEX(_Death_Data,MATCH($F33,_Death_Country,0),MATCH(BH$3-1,_Death_Day,0))-INDEX(_Death_Data,MATCH($F33,_Death_Country,0),MATCH(BH$3-2,_Death_Day,0))*$D$2
+INDEX(_Death_Data,MATCH($F33,_Death_Country,0),MATCH(BH$3-2,_Death_Day,0))-INDEX(_Death_Data,MATCH($F33,_Death_Country,0),MATCH(BH$3-3,_Death_Day,0))*$D$2
+INDEX(_Death_Data,MATCH($F33,_Death_Country,0),MATCH(BH$3-3,_Death_Day,0))-INDEX(_Death_Data,MATCH($F33,_Death_Country,0),MATCH(BH$3-4,_Death_Day,0))*$D$2
+INDEX(_Death_Data,MATCH($F33,_Death_Country,0),MATCH(BH$3-4,_Death_Day,0))-INDEX(_Death_Data,MATCH($F33,_Death_Country,0),MATCH(BH$3-5,_Death_Day,0))*$D$2)/5</f>
        <v>0</v>
      </c>
      <c r="BI33" s="77">
        <f>(INDEX(_Death_Data,MATCH($F33,_Death_Country,0),MATCH(BI$3,_Death_Day,0))-INDEX(_Death_Data,MATCH($F33,_Death_Country,0),MATCH(BI$3-1,_Death_Day,0))*$D$2
+INDEX(_Death_Data,MATCH($F33,_Death_Country,0),MATCH(BI$3-1,_Death_Day,0))-INDEX(_Death_Data,MATCH($F33,_Death_Country,0),MATCH(BI$3-2,_Death_Day,0))*$D$2
+INDEX(_Death_Data,MATCH($F33,_Death_Country,0),MATCH(BI$3-2,_Death_Day,0))-INDEX(_Death_Data,MATCH($F33,_Death_Country,0),MATCH(BI$3-3,_Death_Day,0))*$D$2
+INDEX(_Death_Data,MATCH($F33,_Death_Country,0),MATCH(BI$3-3,_Death_Day,0))-INDEX(_Death_Data,MATCH($F33,_Death_Country,0),MATCH(BI$3-4,_Death_Day,0))*$D$2
+INDEX(_Death_Data,MATCH($F33,_Death_Country,0),MATCH(BI$3-4,_Death_Day,0))-INDEX(_Death_Data,MATCH($F33,_Death_Country,0),MATCH(BI$3-5,_Death_Day,0))*$D$2)/5</f>
        <v>0</v>
      </c>
      <c r="BJ33" s="77">
        <f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</v>
      </c>
      <c r="BK33" s="77">
        <f>(INDEX(_Death_Data,MATCH($F33,_Death_Country,0),MATCH(BK$3,_Death_Day,0))-INDEX(_Death_Data,MATCH($F33,_Death_Country,0),MATCH(BK$3-1,_Death_Day,0))*$D$2
+INDEX(_Death_Data,MATCH($F33,_Death_Country,0),MATCH(BK$3-1,_Death_Day,0))-INDEX(_Death_Data,MATCH($F33,_Death_Country,0),MATCH(BK$3-2,_Death_Day,0))*$D$2
+INDEX(_Death_Data,MATCH($F33,_Death_Country,0),MATCH(BK$3-2,_Death_Day,0))-INDEX(_Death_Data,MATCH($F33,_Death_Country,0),MATCH(BK$3-3,_Death_Day,0))*$D$2
+INDEX(_Death_Data,MATCH($F33,_Death_Country,0),MATCH(BK$3-3,_Death_Day,0))-INDEX(_Death_Data,MATCH($F33,_Death_Country,0),MATCH(BK$3-4,_Death_Day,0))*$D$2
+INDEX(_Death_Data,MATCH($F33,_Death_Country,0),MATCH(BK$3-4,_Death_Day,0))-INDEX(_Death_Data,MATCH($F33,_Death_Country,0),MATCH(BK$3-5,_Death_Day,0))*$D$2)/5</f>
        <v>0</v>
      </c>
      <c r="BL33" s="77">
        <f>(INDEX(_Death_Data,MATCH($F33,_Death_Country,0),MATCH(BL$3,_Death_Day,0))-INDEX(_Death_Data,MATCH($F33,_Death_Country,0),MATCH(BL$3-1,_Death_Day,0))*$D$2
+INDEX(_Death_Data,MATCH($F33,_Death_Country,0),MATCH(BL$3-1,_Death_Day,0))-INDEX(_Death_Data,MATCH($F33,_Death_Country,0),MATCH(BL$3-2,_Death_Day,0))*$D$2
+INDEX(_Death_Data,MATCH($F33,_Death_Country,0),MATCH(BL$3-2,_Death_Day,0))-INDEX(_Death_Data,MATCH($F33,_Death_Country,0),MATCH(BL$3-3,_Death_Day,0))*$D$2
+INDEX(_Death_Data,MATCH($F33,_Death_Country,0),MATCH(BL$3-3,_Death_Day,0))-INDEX(_Death_Data,MATCH($F33,_Death_Country,0),MATCH(BL$3-4,_Death_Day,0))*$D$2
+INDEX(_Death_Data,MATCH($F33,_Death_Country,0),MATCH(BL$3-4,_Death_Day,0))-INDEX(_Death_Data,MATCH($F33,_Death_Country,0),MATCH(BL$3-5,_Death_Day,0))*$D$2)/5</f>
        <v>0</v>
      </c>
      <c r="BM33" s="77">
        <f>(INDEX(_Death_Data,MATCH($F33,_Death_Country,0),MATCH(BM$3,_Death_Day,0))-INDEX(_Death_Data,MATCH($F33,_Death_Country,0),MATCH(BM$3-1,_Death_Day,0))*$D$2
+INDEX(_Death_Data,MATCH($F33,_Death_Country,0),MATCH(BM$3-1,_Death_Day,0))-INDEX(_Death_Data,MATCH($F33,_Death_Country,0),MATCH(BM$3-2,_Death_Day,0))*$D$2
+INDEX(_Death_Data,MATCH($F33,_Death_Country,0),MATCH(BM$3-2,_Death_Day,0))-INDEX(_Death_Data,MATCH($F33,_Death_Country,0),MATCH(BM$3-3,_Death_Day,0))*$D$2
+INDEX(_Death_Data,MATCH($F33,_Death_Country,0),MATCH(BM$3-3,_Death_Day,0))-INDEX(_Death_Data,MATCH($F33,_Death_Country,0),MATCH(BM$3-4,_Death_Day,0))*$D$2
+INDEX(_Death_Data,MATCH($F33,_Death_Country,0),MATCH(BM$3-4,_Death_Day,0))-INDEX(_Death_Data,MATCH($F33,_Death_Country,0),MATCH(BM$3-5,_Death_Day,0))*$D$2)/5</f>
        <v>0</v>
      </c>
      <c r="BN33" s="77">
        <f>(INDEX(_Death_Data,MATCH($F33,_Death_Country,0),MATCH(BN$3,_Death_Day,0))-INDEX(_Death_Data,MATCH($F33,_Death_Country,0),MATCH(BN$3-1,_Death_Day,0))*$D$2
+INDEX(_Death_Data,MATCH($F33,_Death_Country,0),MATCH(BN$3-1,_Death_Day,0))-INDEX(_Death_Data,MATCH($F33,_Death_Country,0),MATCH(BN$3-2,_Death_Day,0))*$D$2
+INDEX(_Death_Data,MATCH($F33,_Death_Country,0),MATCH(BN$3-2,_Death_Day,0))-INDEX(_Death_Data,MATCH($F33,_Death_Country,0),MATCH(BN$3-3,_Death_Day,0))*$D$2
+INDEX(_Death_Data,MATCH($F33,_Death_Country,0),MATCH(BN$3-3,_Death_Day,0))-INDEX(_Death_Data,MATCH($F33,_Death_Country,0),MATCH(BN$3-4,_Death_Day,0))*$D$2
+INDEX(_Death_Data,MATCH($F33,_Death_Country,0),MATCH(BN$3-4,_Death_Day,0))-INDEX(_Death_Data,MATCH($F33,_Death_Country,0),MATCH(BN$3-5,_Death_Day,0))*$D$2)/5</f>
        <v>0</v>
      </c>
      <c r="BO33" s="77">
        <f>(INDEX(_Death_Data,MATCH($F33,_Death_Country,0),MATCH(BO$3,_Death_Day,0))-INDEX(_Death_Data,MATCH($F33,_Death_Country,0),MATCH(BO$3-1,_Death_Day,0))*$D$2
+INDEX(_Death_Data,MATCH($F33,_Death_Country,0),MATCH(BO$3-1,_Death_Day,0))-INDEX(_Death_Data,MATCH($F33,_Death_Country,0),MATCH(BO$3-2,_Death_Day,0))*$D$2
+INDEX(_Death_Data,MATCH($F33,_Death_Country,0),MATCH(BO$3-2,_Death_Day,0))-INDEX(_Death_Data,MATCH($F33,_Death_Country,0),MATCH(BO$3-3,_Death_Day,0))*$D$2
+INDEX(_Death_Data,MATCH($F33,_Death_Country,0),MATCH(BO$3-3,_Death_Day,0))-INDEX(_Death_Data,MATCH($F33,_Death_Country,0),MATCH(BO$3-4,_Death_Day,0))*$D$2
+INDEX(_Death_Data,MATCH($F33,_Death_Country,0),MATCH(BO$3-4,_Death_Day,0))-INDEX(_Death_Data,MATCH($F33,_Death_Country,0),MATCH(BO$3-5,_Death_Day,0))*$D$2)/5</f>
        <v>0</v>
      </c>
      <c r="BP33" s="77">
        <f>(INDEX(_Death_Data,MATCH($F33,_Death_Country,0),MATCH(BP$3,_Death_Day,0))-INDEX(_Death_Data,MATCH($F33,_Death_Country,0),MATCH(BP$3-1,_Death_Day,0))*$D$2
+INDEX(_Death_Data,MATCH($F33,_Death_Country,0),MATCH(BP$3-1,_Death_Day,0))-INDEX(_Death_Data,MATCH($F33,_Death_Country,0),MATCH(BP$3-2,_Death_Day,0))*$D$2
+INDEX(_Death_Data,MATCH($F33,_Death_Country,0),MATCH(BP$3-2,_Death_Day,0))-INDEX(_Death_Data,MATCH($F33,_Death_Country,0),MATCH(BP$3-3,_Death_Day,0))*$D$2
+INDEX(_Death_Data,MATCH($F33,_Death_Country,0),MATCH(BP$3-3,_Death_Day,0))-INDEX(_Death_Data,MATCH($F33,_Death_Country,0),MATCH(BP$3-4,_Death_Day,0))*$D$2
+INDEX(_Death_Data,MATCH($F33,_Death_Country,0),MATCH(BP$3-4,_Death_Day,0))-INDEX(_Death_Data,MATCH($F33,_Death_Country,0),MATCH(BP$3-5,_Death_Day,0))*$D$2)/5</f>
        <v>0</v>
      </c>
      <c r="BQ33" s="77">
        <f>(INDEX(_Death_Data,MATCH($F33,_Death_Country,0),MATCH(BQ$3,_Death_Day,0))-INDEX(_Death_Data,MATCH($F33,_Death_Country,0),MATCH(BQ$3-1,_Death_Day,0))*$D$2
+INDEX(_Death_Data,MATCH($F33,_Death_Country,0),MATCH(BQ$3-1,_Death_Day,0))-INDEX(_Death_Data,MATCH($F33,_Death_Country,0),MATCH(BQ$3-2,_Death_Day,0))*$D$2
+INDEX(_Death_Data,MATCH($F33,_Death_Country,0),MATCH(BQ$3-2,_Death_Day,0))-INDEX(_Death_Data,MATCH($F33,_Death_Country,0),MATCH(BQ$3-3,_Death_Day,0))*$D$2
+INDEX(_Death_Data,MATCH($F33,_Death_Country,0),MATCH(BQ$3-3,_Death_Day,0))-INDEX(_Death_Data,MATCH($F33,_Death_Country,0),MATCH(BQ$3-4,_Death_Day,0))*$D$2
+INDEX(_Death_Data,MATCH($F33,_Death_Country,0),MATCH(BQ$3-4,_Death_Day,0))-INDEX(_Death_Data,MATCH($F33,_Death_Country,0),MATCH(BQ$3-5,_Death_Day,0))*$D$2)/5</f>
        <v>0</v>
      </c>
      <c r="BR33" s="77">
        <f>(INDEX(_Death_Data,MATCH($F33,_Death_Country,0),MATCH(BR$3,_Death_Day,0))-INDEX(_Death_Data,MATCH($F33,_Death_Country,0),MATCH(BR$3-1,_Death_Day,0))*$D$2
+INDEX(_Death_Data,MATCH($F33,_Death_Country,0),MATCH(BR$3-1,_Death_Day,0))-INDEX(_Death_Data,MATCH($F33,_Death_Country,0),MATCH(BR$3-2,_Death_Day,0))*$D$2
+INDEX(_Death_Data,MATCH($F33,_Death_Country,0),MATCH(BR$3-2,_Death_Day,0))-INDEX(_Death_Data,MATCH($F33,_Death_Country,0),MATCH(BR$3-3,_Death_Day,0))*$D$2
+INDEX(_Death_Data,MATCH($F33,_Death_Country,0),MATCH(BR$3-3,_Death_Day,0))-INDEX(_Death_Data,MATCH($F33,_Death_Country,0),MATCH(BR$3-4,_Death_Day,0))*$D$2
+INDEX(_Death_Data,MATCH($F33,_Death_Country,0),MATCH(BR$3-4,_Death_Day,0))-INDEX(_Death_Data,MATCH($F33,_Death_Country,0),MATCH(BR$3-5,_Death_Day,0))*$D$2)/5</f>
        <v>0</v>
      </c>
      <c r="BS33" s="77">
        <f>(INDEX(_Death_Data,MATCH($F33,_Death_Country,0),MATCH(BS$3,_Death_Day,0))-INDEX(_Death_Data,MATCH($F33,_Death_Country,0),MATCH(BS$3-1,_Death_Day,0))*$D$2
+INDEX(_Death_Data,MATCH($F33,_Death_Country,0),MATCH(BS$3-1,_Death_Day,0))-INDEX(_Death_Data,MATCH($F33,_Death_Country,0),MATCH(BS$3-2,_Death_Day,0))*$D$2
+INDEX(_Death_Data,MATCH($F33,_Death_Country,0),MATCH(BS$3-2,_Death_Day,0))-INDEX(_Death_Data,MATCH($F33,_Death_Country,0),MATCH(BS$3-3,_Death_Day,0))*$D$2
+INDEX(_Death_Data,MATCH($F33,_Death_Country,0),MATCH(BS$3-3,_Death_Day,0))-INDEX(_Death_Data,MATCH($F33,_Death_Country,0),MATCH(BS$3-4,_Death_Day,0))*$D$2
+INDEX(_Death_Data,MATCH($F33,_Death_Country,0),MATCH(BS$3-4,_Death_Day,0))-INDEX(_Death_Data,MATCH($F33,_Death_Country,0),MATCH(BS$3-5,_Death_Day,0))*$D$2)/5</f>
        <v>0</v>
      </c>
      <c r="BT33" s="77">
        <f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77">
        <f>(INDEX(_Death_Data,MATCH($F33,_Death_Country,0),MATCH(BU$3,_Death_Day,0))-INDEX(_Death_Data,MATCH($F33,_Death_Country,0),MATCH(BU$3-1,_Death_Day,0))*$D$2
+INDEX(_Death_Data,MATCH($F33,_Death_Country,0),MATCH(BU$3-1,_Death_Day,0))-INDEX(_Death_Data,MATCH($F33,_Death_Country,0),MATCH(BU$3-2,_Death_Day,0))*$D$2
+INDEX(_Death_Data,MATCH($F33,_Death_Country,0),MATCH(BU$3-2,_Death_Day,0))-INDEX(_Death_Data,MATCH($F33,_Death_Country,0),MATCH(BU$3-3,_Death_Day,0))*$D$2
+INDEX(_Death_Data,MATCH($F33,_Death_Country,0),MATCH(BU$3-3,_Death_Day,0))-INDEX(_Death_Data,MATCH($F33,_Death_Country,0),MATCH(BU$3-4,_Death_Day,0))*$D$2
+INDEX(_Death_Data,MATCH($F33,_Death_Country,0),MATCH(BU$3-4,_Death_Day,0))-INDEX(_Death_Data,MATCH($F33,_Death_Country,0),MATCH(BU$3-5,_Death_Day,0))*$D$2)/5</f>
        <v>0</v>
      </c>
      <c r="BV33" s="77">
        <f>(INDEX(_Death_Data,MATCH($F33,_Death_Country,0),MATCH(BV$3,_Death_Day,0))-INDEX(_Death_Data,MATCH($F33,_Death_Country,0),MATCH(BV$3-1,_Death_Day,0))*$D$2
+INDEX(_Death_Data,MATCH($F33,_Death_Country,0),MATCH(BV$3-1,_Death_Day,0))-INDEX(_Death_Data,MATCH($F33,_Death_Country,0),MATCH(BV$3-2,_Death_Day,0))*$D$2
+INDEX(_Death_Data,MATCH($F33,_Death_Country,0),MATCH(BV$3-2,_Death_Day,0))-INDEX(_Death_Data,MATCH($F33,_Death_Country,0),MATCH(BV$3-3,_Death_Day,0))*$D$2
+INDEX(_Death_Data,MATCH($F33,_Death_Country,0),MATCH(BV$3-3,_Death_Day,0))-INDEX(_Death_Data,MATCH($F33,_Death_Country,0),MATCH(BV$3-4,_Death_Day,0))*$D$2
+INDEX(_Death_Data,MATCH($F33,_Death_Country,0),MATCH(BV$3-4,_Death_Day,0))-INDEX(_Death_Data,MATCH($F33,_Death_Country,0),MATCH(BV$3-5,_Death_Day,0))*$D$2)/5</f>
        <v>0</v>
      </c>
      <c r="BW33" s="77">
        <f>(INDEX(_Death_Data,MATCH($F33,_Death_Country,0),MATCH(BW$3,_Death_Day,0))-INDEX(_Death_Data,MATCH($F33,_Death_Country,0),MATCH(BW$3-1,_Death_Day,0))*$D$2
+INDEX(_Death_Data,MATCH($F33,_Death_Country,0),MATCH(BW$3-1,_Death_Day,0))-INDEX(_Death_Data,MATCH($F33,_Death_Country,0),MATCH(BW$3-2,_Death_Day,0))*$D$2
+INDEX(_Death_Data,MATCH($F33,_Death_Country,0),MATCH(BW$3-2,_Death_Day,0))-INDEX(_Death_Data,MATCH($F33,_Death_Country,0),MATCH(BW$3-3,_Death_Day,0))*$D$2
+INDEX(_Death_Data,MATCH($F33,_Death_Country,0),MATCH(BW$3-3,_Death_Day,0))-INDEX(_Death_Data,MATCH($F33,_Death_Country,0),MATCH(BW$3-4,_Death_Day,0))*$D$2
+INDEX(_Death_Data,MATCH($F33,_Death_Country,0),MATCH(BW$3-4,_Death_Day,0))-INDEX(_Death_Data,MATCH($F33,_Death_Country,0),MATCH(BW$3-5,_Death_Day,0))*$D$2)/5</f>
        <v>0</v>
      </c>
      <c r="BX33" s="77">
        <f>(INDEX(_Death_Data,MATCH($F33,_Death_Country,0),MATCH(BX$3,_Death_Day,0))-INDEX(_Death_Data,MATCH($F33,_Death_Country,0),MATCH(BX$3-1,_Death_Day,0))*$D$2
+INDEX(_Death_Data,MATCH($F33,_Death_Country,0),MATCH(BX$3-1,_Death_Day,0))-INDEX(_Death_Data,MATCH($F33,_Death_Country,0),MATCH(BX$3-2,_Death_Day,0))*$D$2
+INDEX(_Death_Data,MATCH($F33,_Death_Country,0),MATCH(BX$3-2,_Death_Day,0))-INDEX(_Death_Data,MATCH($F33,_Death_Country,0),MATCH(BX$3-3,_Death_Day,0))*$D$2
+INDEX(_Death_Data,MATCH($F33,_Death_Country,0),MATCH(BX$3-3,_Death_Day,0))-INDEX(_Death_Data,MATCH($F33,_Death_Country,0),MATCH(BX$3-4,_Death_Day,0))*$D$2
+INDEX(_Death_Data,MATCH($F33,_Death_Country,0),MATCH(BX$3-4,_Death_Day,0))-INDEX(_Death_Data,MATCH($F33,_Death_Country,0),MATCH(BX$3-5,_Death_Day,0))*$D$2)/5</f>
        <v>0</v>
      </c>
      <c r="BY33" s="77">
        <f>(INDEX(_Death_Data,MATCH($F33,_Death_Country,0),MATCH(BY$3,_Death_Day,0))-INDEX(_Death_Data,MATCH($F33,_Death_Country,0),MATCH(BY$3-1,_Death_Day,0))*$D$2
+INDEX(_Death_Data,MATCH($F33,_Death_Country,0),MATCH(BY$3-1,_Death_Day,0))-INDEX(_Death_Data,MATCH($F33,_Death_Country,0),MATCH(BY$3-2,_Death_Day,0))*$D$2
+INDEX(_Death_Data,MATCH($F33,_Death_Country,0),MATCH(BY$3-2,_Death_Day,0))-INDEX(_Death_Data,MATCH($F33,_Death_Country,0),MATCH(BY$3-3,_Death_Day,0))*$D$2
+INDEX(_Death_Data,MATCH($F33,_Death_Country,0),MATCH(BY$3-3,_Death_Day,0))-INDEX(_Death_Data,MATCH($F33,_Death_Country,0),MATCH(BY$3-4,_Death_Day,0))*$D$2
+INDEX(_Death_Data,MATCH($F33,_Death_Country,0),MATCH(BY$3-4,_Death_Day,0))-INDEX(_Death_Data,MATCH($F33,_Death_Country,0),MATCH(BY$3-5,_Death_Day,0))*$D$2)/5</f>
        <v>0</v>
      </c>
      <c r="BZ33" s="77">
        <f>(INDEX(_Death_Data,MATCH($F33,_Death_Country,0),MATCH(BZ$3,_Death_Day,0))-INDEX(_Death_Data,MATCH($F33,_Death_Country,0),MATCH(BZ$3-1,_Death_Day,0))*$D$2
+INDEX(_Death_Data,MATCH($F33,_Death_Country,0),MATCH(BZ$3-1,_Death_Day,0))-INDEX(_Death_Data,MATCH($F33,_Death_Country,0),MATCH(BZ$3-2,_Death_Day,0))*$D$2
+INDEX(_Death_Data,MATCH($F33,_Death_Country,0),MATCH(BZ$3-2,_Death_Day,0))-INDEX(_Death_Data,MATCH($F33,_Death_Country,0),MATCH(BZ$3-3,_Death_Day,0))*$D$2
+INDEX(_Death_Data,MATCH($F33,_Death_Country,0),MATCH(BZ$3-3,_Death_Day,0))-INDEX(_Death_Data,MATCH($F33,_Death_Country,0),MATCH(BZ$3-4,_Death_Day,0))*$D$2
+INDEX(_Death_Data,MATCH($F33,_Death_Country,0),MATCH(BZ$3-4,_Death_Day,0))-INDEX(_Death_Data,MATCH($F33,_Death_Country,0),MATCH(BZ$3-5,_Death_Day,0))*$D$2)/5</f>
        <v>0</v>
      </c>
      <c r="CA33" s="77">
        <f>(INDEX(_Death_Data,MATCH($F33,_Death_Country,0),MATCH(CA$3,_Death_Day,0))-INDEX(_Death_Data,MATCH($F33,_Death_Country,0),MATCH(CA$3-1,_Death_Day,0))*$D$2
+INDEX(_Death_Data,MATCH($F33,_Death_Country,0),MATCH(CA$3-1,_Death_Day,0))-INDEX(_Death_Data,MATCH($F33,_Death_Country,0),MATCH(CA$3-2,_Death_Day,0))*$D$2
+INDEX(_Death_Data,MATCH($F33,_Death_Country,0),MATCH(CA$3-2,_Death_Day,0))-INDEX(_Death_Data,MATCH($F33,_Death_Country,0),MATCH(CA$3-3,_Death_Day,0))*$D$2
+INDEX(_Death_Data,MATCH($F33,_Death_Country,0),MATCH(CA$3-3,_Death_Day,0))-INDEX(_Death_Data,MATCH($F33,_Death_Country,0),MATCH(CA$3-4,_Death_Day,0))*$D$2
+INDEX(_Death_Data,MATCH($F33,_Death_Country,0),MATCH(CA$3-4,_Death_Day,0))-INDEX(_Death_Data,MATCH($F33,_Death_Country,0),MATCH(CA$3-5,_Death_Day,0))*$D$2)/5</f>
        <v>0</v>
      </c>
      <c r="CB33" s="77">
        <f>(INDEX(_Death_Data,MATCH($F33,_Death_Country,0),MATCH(CB$3,_Death_Day,0))-INDEX(_Death_Data,MATCH($F33,_Death_Country,0),MATCH(CB$3-1,_Death_Day,0))*$D$2
+INDEX(_Death_Data,MATCH($F33,_Death_Country,0),MATCH(CB$3-1,_Death_Day,0))-INDEX(_Death_Data,MATCH($F33,_Death_Country,0),MATCH(CB$3-2,_Death_Day,0))*$D$2
+INDEX(_Death_Data,MATCH($F33,_Death_Country,0),MATCH(CB$3-2,_Death_Day,0))-INDEX(_Death_Data,MATCH($F33,_Death_Country,0),MATCH(CB$3-3,_Death_Day,0))*$D$2
+INDEX(_Death_Data,MATCH($F33,_Death_Country,0),MATCH(CB$3-3,_Death_Day,0))-INDEX(_Death_Data,MATCH($F33,_Death_Country,0),MATCH(CB$3-4,_Death_Day,0))*$D$2
+INDEX(_Death_Data,MATCH($F33,_Death_Country,0),MATCH(CB$3-4,_Death_Day,0))-INDEX(_Death_Data,MATCH($F33,_Death_Country,0),MATCH(CB$3-5,_Death_Day,0))*$D$2)/5</f>
        <v>0</v>
      </c>
      <c r="CC33" s="77">
        <f>(INDEX(_Death_Data,MATCH($F33,_Death_Country,0),MATCH(CC$3,_Death_Day,0))-INDEX(_Death_Data,MATCH($F33,_Death_Country,0),MATCH(CC$3-1,_Death_Day,0))*$D$2
+INDEX(_Death_Data,MATCH($F33,_Death_Country,0),MATCH(CC$3-1,_Death_Day,0))-INDEX(_Death_Data,MATCH($F33,_Death_Country,0),MATCH(CC$3-2,_Death_Day,0))*$D$2
+INDEX(_Death_Data,MATCH($F33,_Death_Country,0),MATCH(CC$3-2,_Death_Day,0))-INDEX(_Death_Data,MATCH($F33,_Death_Country,0),MATCH(CC$3-3,_Death_Day,0))*$D$2
+INDEX(_Death_Data,MATCH($F33,_Death_Country,0),MATCH(CC$3-3,_Death_Day,0))-INDEX(_Death_Data,MATCH($F33,_Death_Country,0),MATCH(CC$3-4,_Death_Day,0))*$D$2
+INDEX(_Death_Data,MATCH($F33,_Death_Country,0),MATCH(CC$3-4,_Death_Day,0))-INDEX(_Death_Data,MATCH($F33,_Death_Country,0),MATCH(CC$3-5,_Death_Day,0))*$D$2)/5</f>
        <v>0</v>
      </c>
      <c r="CD33" s="77">
        <f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77">
        <f>(INDEX(_Death_Data,MATCH($F33,_Death_Country,0),MATCH(CE$3,_Death_Day,0))-INDEX(_Death_Data,MATCH($F33,_Death_Country,0),MATCH(CE$3-1,_Death_Day,0))*$D$2
+INDEX(_Death_Data,MATCH($F33,_Death_Country,0),MATCH(CE$3-1,_Death_Day,0))-INDEX(_Death_Data,MATCH($F33,_Death_Country,0),MATCH(CE$3-2,_Death_Day,0))*$D$2
+INDEX(_Death_Data,MATCH($F33,_Death_Country,0),MATCH(CE$3-2,_Death_Day,0))-INDEX(_Death_Data,MATCH($F33,_Death_Country,0),MATCH(CE$3-3,_Death_Day,0))*$D$2
+INDEX(_Death_Data,MATCH($F33,_Death_Country,0),MATCH(CE$3-3,_Death_Day,0))-INDEX(_Death_Data,MATCH($F33,_Death_Country,0),MATCH(CE$3-4,_Death_Day,0))*$D$2
+INDEX(_Death_Data,MATCH($F33,_Death_Country,0),MATCH(CE$3-4,_Death_Day,0))-INDEX(_Death_Data,MATCH($F33,_Death_Country,0),MATCH(CE$3-5,_Death_Day,0))*$D$2)/5</f>
        <v>0</v>
      </c>
      <c r="CF33" s="77">
        <f>(INDEX(_Death_Data,MATCH($F33,_Death_Country,0),MATCH(CF$3,_Death_Day,0))-INDEX(_Death_Data,MATCH($F33,_Death_Country,0),MATCH(CF$3-1,_Death_Day,0))*$D$2
+INDEX(_Death_Data,MATCH($F33,_Death_Country,0),MATCH(CF$3-1,_Death_Day,0))-INDEX(_Death_Data,MATCH($F33,_Death_Country,0),MATCH(CF$3-2,_Death_Day,0))*$D$2
+INDEX(_Death_Data,MATCH($F33,_Death_Country,0),MATCH(CF$3-2,_Death_Day,0))-INDEX(_Death_Data,MATCH($F33,_Death_Country,0),MATCH(CF$3-3,_Death_Day,0))*$D$2
+INDEX(_Death_Data,MATCH($F33,_Death_Country,0),MATCH(CF$3-3,_Death_Day,0))-INDEX(_Death_Data,MATCH($F33,_Death_Country,0),MATCH(CF$3-4,_Death_Day,0))*$D$2
+INDEX(_Death_Data,MATCH($F33,_Death_Country,0),MATCH(CF$3-4,_Death_Day,0))-INDEX(_Death_Data,MATCH($F33,_Death_Country,0),MATCH(CF$3-5,_Death_Day,0))*$D$2)/5</f>
        <v>0</v>
      </c>
      <c r="CG33" s="77">
        <f>(INDEX(_Death_Data,MATCH($F33,_Death_Country,0),MATCH(CG$3,_Death_Day,0))-INDEX(_Death_Data,MATCH($F33,_Death_Country,0),MATCH(CG$3-1,_Death_Day,0))*$D$2
+INDEX(_Death_Data,MATCH($F33,_Death_Country,0),MATCH(CG$3-1,_Death_Day,0))-INDEX(_Death_Data,MATCH($F33,_Death_Country,0),MATCH(CG$3-2,_Death_Day,0))*$D$2
+INDEX(_Death_Data,MATCH($F33,_Death_Country,0),MATCH(CG$3-2,_Death_Day,0))-INDEX(_Death_Data,MATCH($F33,_Death_Country,0),MATCH(CG$3-3,_Death_Day,0))*$D$2
+INDEX(_Death_Data,MATCH($F33,_Death_Country,0),MATCH(CG$3-3,_Death_Day,0))-INDEX(_Death_Data,MATCH($F33,_Death_Country,0),MATCH(CG$3-4,_Death_Day,0))*$D$2
+INDEX(_Death_Data,MATCH($F33,_Death_Country,0),MATCH(CG$3-4,_Death_Day,0))-INDEX(_Death_Data,MATCH($F33,_Death_Country,0),MATCH(CG$3-5,_Death_Day,0))*$D$2)/5</f>
        <v>0</v>
      </c>
      <c r="CH33" s="77">
        <f>(INDEX(_Death_Data,MATCH($F33,_Death_Country,0),MATCH(CH$3,_Death_Day,0))-INDEX(_Death_Data,MATCH($F33,_Death_Country,0),MATCH(CH$3-1,_Death_Day,0))*$D$2
+INDEX(_Death_Data,MATCH($F33,_Death_Country,0),MATCH(CH$3-1,_Death_Day,0))-INDEX(_Death_Data,MATCH($F33,_Death_Country,0),MATCH(CH$3-2,_Death_Day,0))*$D$2
+INDEX(_Death_Data,MATCH($F33,_Death_Country,0),MATCH(CH$3-2,_Death_Day,0))-INDEX(_Death_Data,MATCH($F33,_Death_Country,0),MATCH(CH$3-3,_Death_Day,0))*$D$2
+INDEX(_Death_Data,MATCH($F33,_Death_Country,0),MATCH(CH$3-3,_Death_Day,0))-INDEX(_Death_Data,MATCH($F33,_Death_Country,0),MATCH(CH$3-4,_Death_Day,0))*$D$2
+INDEX(_Death_Data,MATCH($F33,_Death_Country,0),MATCH(CH$3-4,_Death_Day,0))-INDEX(_Death_Data,MATCH($F33,_Death_Country,0),MATCH(CH$3-5,_Death_Day,0))*$D$2)/5</f>
        <v>0</v>
      </c>
      <c r="CI33" s="77">
        <f>(INDEX(_Death_Data,MATCH($F33,_Death_Country,0),MATCH(CI$3,_Death_Day,0))-INDEX(_Death_Data,MATCH($F33,_Death_Country,0),MATCH(CI$3-1,_Death_Day,0))*$D$2
+INDEX(_Death_Data,MATCH($F33,_Death_Country,0),MATCH(CI$3-1,_Death_Day,0))-INDEX(_Death_Data,MATCH($F33,_Death_Country,0),MATCH(CI$3-2,_Death_Day,0))*$D$2
+INDEX(_Death_Data,MATCH($F33,_Death_Country,0),MATCH(CI$3-2,_Death_Day,0))-INDEX(_Death_Data,MATCH($F33,_Death_Country,0),MATCH(CI$3-3,_Death_Day,0))*$D$2
+INDEX(_Death_Data,MATCH($F33,_Death_Country,0),MATCH(CI$3-3,_Death_Day,0))-INDEX(_Death_Data,MATCH($F33,_Death_Country,0),MATCH(CI$3-4,_Death_Day,0))*$D$2
+INDEX(_Death_Data,MATCH($F33,_Death_Country,0),MATCH(CI$3-4,_Death_Day,0))-INDEX(_Death_Data,MATCH($F33,_Death_Country,0),MATCH(CI$3-5,_Death_Day,0))*$D$2)/5</f>
        <v>0</v>
      </c>
      <c r="CJ33" s="77">
        <f>(INDEX(_Death_Data,MATCH($F33,_Death_Country,0),MATCH(CJ$3,_Death_Day,0))-INDEX(_Death_Data,MATCH($F33,_Death_Country,0),MATCH(CJ$3-1,_Death_Day,0))*$D$2
+INDEX(_Death_Data,MATCH($F33,_Death_Country,0),MATCH(CJ$3-1,_Death_Day,0))-INDEX(_Death_Data,MATCH($F33,_Death_Country,0),MATCH(CJ$3-2,_Death_Day,0))*$D$2
+INDEX(_Death_Data,MATCH($F33,_Death_Country,0),MATCH(CJ$3-2,_Death_Day,0))-INDEX(_Death_Data,MATCH($F33,_Death_Country,0),MATCH(CJ$3-3,_Death_Day,0))*$D$2
+INDEX(_Death_Data,MATCH($F33,_Death_Country,0),MATCH(CJ$3-3,_Death_Day,0))-INDEX(_Death_Data,MATCH($F33,_Death_Country,0),MATCH(CJ$3-4,_Death_Day,0))*$D$2
+INDEX(_Death_Data,MATCH($F33,_Death_Country,0),MATCH(CJ$3-4,_Death_Day,0))-INDEX(_Death_Data,MATCH($F33,_Death_Country,0),MATCH(CJ$3-5,_Death_Day,0))*$D$2)/5</f>
        <v>0</v>
      </c>
      <c r="CK33" s="77">
        <f>(INDEX(_Death_Data,MATCH($F33,_Death_Country,0),MATCH(CK$3,_Death_Day,0))-INDEX(_Death_Data,MATCH($F33,_Death_Country,0),MATCH(CK$3-1,_Death_Day,0))*$D$2
+INDEX(_Death_Data,MATCH($F33,_Death_Country,0),MATCH(CK$3-1,_Death_Day,0))-INDEX(_Death_Data,MATCH($F33,_Death_Country,0),MATCH(CK$3-2,_Death_Day,0))*$D$2
+INDEX(_Death_Data,MATCH($F33,_Death_Country,0),MATCH(CK$3-2,_Death_Day,0))-INDEX(_Death_Data,MATCH($F33,_Death_Country,0),MATCH(CK$3-3,_Death_Day,0))*$D$2
+INDEX(_Death_Data,MATCH($F33,_Death_Country,0),MATCH(CK$3-3,_Death_Day,0))-INDEX(_Death_Data,MATCH($F33,_Death_Country,0),MATCH(CK$3-4,_Death_Day,0))*$D$2
+INDEX(_Death_Data,MATCH($F33,_Death_Country,0),MATCH(CK$3-4,_Death_Day,0))-INDEX(_Death_Data,MATCH($F33,_Death_Country,0),MATCH(CK$3-5,_Death_Day,0))*$D$2)/5</f>
        <v>0</v>
      </c>
      <c r="CL33" s="77">
        <f>(INDEX(_Death_Data,MATCH($F33,_Death_Country,0),MATCH(CL$3,_Death_Day,0))-INDEX(_Death_Data,MATCH($F33,_Death_Country,0),MATCH(CL$3-1,_Death_Day,0))*$D$2
+INDEX(_Death_Data,MATCH($F33,_Death_Country,0),MATCH(CL$3-1,_Death_Day,0))-INDEX(_Death_Data,MATCH($F33,_Death_Country,0),MATCH(CL$3-2,_Death_Day,0))*$D$2
+INDEX(_Death_Data,MATCH($F33,_Death_Country,0),MATCH(CL$3-2,_Death_Day,0))-INDEX(_Death_Data,MATCH($F33,_Death_Country,0),MATCH(CL$3-3,_Death_Day,0))*$D$2
+INDEX(_Death_Data,MATCH($F33,_Death_Country,0),MATCH(CL$3-3,_Death_Day,0))-INDEX(_Death_Data,MATCH($F33,_Death_Country,0),MATCH(CL$3-4,_Death_Day,0))*$D$2
+INDEX(_Death_Data,MATCH($F33,_Death_Country,0),MATCH(CL$3-4,_Death_Day,0))-INDEX(_Death_Data,MATCH($F33,_Death_Country,0),MATCH(CL$3-5,_Death_Day,0))*$D$2)/5</f>
        <v>0</v>
      </c>
      <c r="CM33" s="77">
        <f>(INDEX(_Death_Data,MATCH($F33,_Death_Country,0),MATCH(CM$3,_Death_Day,0))-INDEX(_Death_Data,MATCH($F33,_Death_Country,0),MATCH(CM$3-1,_Death_Day,0))*$D$2
+INDEX(_Death_Data,MATCH($F33,_Death_Country,0),MATCH(CM$3-1,_Death_Day,0))-INDEX(_Death_Data,MATCH($F33,_Death_Country,0),MATCH(CM$3-2,_Death_Day,0))*$D$2
+INDEX(_Death_Data,MATCH($F33,_Death_Country,0),MATCH(CM$3-2,_Death_Day,0))-INDEX(_Death_Data,MATCH($F33,_Death_Country,0),MATCH(CM$3-3,_Death_Day,0))*$D$2
+INDEX(_Death_Data,MATCH($F33,_Death_Country,0),MATCH(CM$3-3,_Death_Day,0))-INDEX(_Death_Data,MATCH($F33,_Death_Country,0),MATCH(CM$3-4,_Death_Day,0))*$D$2
+INDEX(_Death_Data,MATCH($F33,_Death_Country,0),MATCH(CM$3-4,_Death_Day,0))-INDEX(_Death_Data,MATCH($F33,_Death_Country,0),MATCH(CM$3-5,_Death_Day,0))*$D$2)/5</f>
        <v>0</v>
      </c>
      <c r="CN33" s="77">
        <f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77">
        <f>(INDEX(_Death_Data,MATCH($F33,_Death_Country,0),MATCH(CO$3,_Death_Day,0))-INDEX(_Death_Data,MATCH($F33,_Death_Country,0),MATCH(CO$3-1,_Death_Day,0))*$D$2
+INDEX(_Death_Data,MATCH($F33,_Death_Country,0),MATCH(CO$3-1,_Death_Day,0))-INDEX(_Death_Data,MATCH($F33,_Death_Country,0),MATCH(CO$3-2,_Death_Day,0))*$D$2
+INDEX(_Death_Data,MATCH($F33,_Death_Country,0),MATCH(CO$3-2,_Death_Day,0))-INDEX(_Death_Data,MATCH($F33,_Death_Country,0),MATCH(CO$3-3,_Death_Day,0))*$D$2
+INDEX(_Death_Data,MATCH($F33,_Death_Country,0),MATCH(CO$3-3,_Death_Day,0))-INDEX(_Death_Data,MATCH($F33,_Death_Country,0),MATCH(CO$3-4,_Death_Day,0))*$D$2
+INDEX(_Death_Data,MATCH($F33,_Death_Country,0),MATCH(CO$3-4,_Death_Day,0))-INDEX(_Death_Data,MATCH($F33,_Death_Country,0),MATCH(CO$3-5,_Death_Day,0))*$D$2)/5</f>
        <v>0</v>
      </c>
      <c r="CP33" s="77">
        <f>(INDEX(_Death_Data,MATCH($F33,_Death_Country,0),MATCH(CP$3,_Death_Day,0))-INDEX(_Death_Data,MATCH($F33,_Death_Country,0),MATCH(CP$3-1,_Death_Day,0))*$D$2
+INDEX(_Death_Data,MATCH($F33,_Death_Country,0),MATCH(CP$3-1,_Death_Day,0))-INDEX(_Death_Data,MATCH($F33,_Death_Country,0),MATCH(CP$3-2,_Death_Day,0))*$D$2
+INDEX(_Death_Data,MATCH($F33,_Death_Country,0),MATCH(CP$3-2,_Death_Day,0))-INDEX(_Death_Data,MATCH($F33,_Death_Country,0),MATCH(CP$3-3,_Death_Day,0))*$D$2
+INDEX(_Death_Data,MATCH($F33,_Death_Country,0),MATCH(CP$3-3,_Death_Day,0))-INDEX(_Death_Data,MATCH($F33,_Death_Country,0),MATCH(CP$3-4,_Death_Day,0))*$D$2
+INDEX(_Death_Data,MATCH($F33,_Death_Country,0),MATCH(CP$3-4,_Death_Day,0))-INDEX(_Death_Data,MATCH($F33,_Death_Country,0),MATCH(CP$3-5,_Death_Day,0))*$D$2)/5</f>
        <v>0</v>
      </c>
      <c r="CQ33" s="77">
        <f>(INDEX(_Death_Data,MATCH($F33,_Death_Country,0),MATCH(CQ$3,_Death_Day,0))-INDEX(_Death_Data,MATCH($F33,_Death_Country,0),MATCH(CQ$3-1,_Death_Day,0))*$D$2
+INDEX(_Death_Data,MATCH($F33,_Death_Country,0),MATCH(CQ$3-1,_Death_Day,0))-INDEX(_Death_Data,MATCH($F33,_Death_Country,0),MATCH(CQ$3-2,_Death_Day,0))*$D$2
+INDEX(_Death_Data,MATCH($F33,_Death_Country,0),MATCH(CQ$3-2,_Death_Day,0))-INDEX(_Death_Data,MATCH($F33,_Death_Country,0),MATCH(CQ$3-3,_Death_Day,0))*$D$2
+INDEX(_Death_Data,MATCH($F33,_Death_Country,0),MATCH(CQ$3-3,_Death_Day,0))-INDEX(_Death_Data,MATCH($F33,_Death_Country,0),MATCH(CQ$3-4,_Death_Day,0))*$D$2
+INDEX(_Death_Data,MATCH($F33,_Death_Country,0),MATCH(CQ$3-4,_Death_Day,0))-INDEX(_Death_Data,MATCH($F33,_Death_Country,0),MATCH(CQ$3-5,_Death_Day,0))*$D$2)/5</f>
        <v>0</v>
      </c>
      <c r="CR33" s="77">
        <f>(INDEX(_Death_Data,MATCH($F33,_Death_Country,0),MATCH(CR$3,_Death_Day,0))-INDEX(_Death_Data,MATCH($F33,_Death_Country,0),MATCH(CR$3-1,_Death_Day,0))*$D$2
+INDEX(_Death_Data,MATCH($F33,_Death_Country,0),MATCH(CR$3-1,_Death_Day,0))-INDEX(_Death_Data,MATCH($F33,_Death_Country,0),MATCH(CR$3-2,_Death_Day,0))*$D$2
+INDEX(_Death_Data,MATCH($F33,_Death_Country,0),MATCH(CR$3-2,_Death_Day,0))-INDEX(_Death_Data,MATCH($F33,_Death_Country,0),MATCH(CR$3-3,_Death_Day,0))*$D$2
+INDEX(_Death_Data,MATCH($F33,_Death_Country,0),MATCH(CR$3-3,_Death_Day,0))-INDEX(_Death_Data,MATCH($F33,_Death_Country,0),MATCH(CR$3-4,_Death_Day,0))*$D$2
+INDEX(_Death_Data,MATCH($F33,_Death_Country,0),MATCH(CR$3-4,_Death_Day,0))-INDEX(_Death_Data,MATCH($F33,_Death_Country,0),MATCH(CR$3-5,_Death_Day,0))*$D$2)/5</f>
        <v>0</v>
      </c>
      <c r="CS33" s="77">
        <f>(INDEX(_Death_Data,MATCH($F33,_Death_Country,0),MATCH(CS$3,_Death_Day,0))-INDEX(_Death_Data,MATCH($F33,_Death_Country,0),MATCH(CS$3-1,_Death_Day,0))*$D$2
+INDEX(_Death_Data,MATCH($F33,_Death_Country,0),MATCH(CS$3-1,_Death_Day,0))-INDEX(_Death_Data,MATCH($F33,_Death_Country,0),MATCH(CS$3-2,_Death_Day,0))*$D$2
+INDEX(_Death_Data,MATCH($F33,_Death_Country,0),MATCH(CS$3-2,_Death_Day,0))-INDEX(_Death_Data,MATCH($F33,_Death_Country,0),MATCH(CS$3-3,_Death_Day,0))*$D$2
+INDEX(_Death_Data,MATCH($F33,_Death_Country,0),MATCH(CS$3-3,_Death_Day,0))-INDEX(_Death_Data,MATCH($F33,_Death_Country,0),MATCH(CS$3-4,_Death_Day,0))*$D$2
+INDEX(_Death_Data,MATCH($F33,_Death_Country,0),MATCH(CS$3-4,_Death_Day,0))-INDEX(_Death_Data,MATCH($F33,_Death_Country,0),MATCH(CS$3-5,_Death_Day,0))*$D$2)/5</f>
        <v>0</v>
      </c>
      <c r="CT33" s="77">
        <f>(INDEX(_Death_Data,MATCH($F33,_Death_Country,0),MATCH(CT$3,_Death_Day,0))-INDEX(_Death_Data,MATCH($F33,_Death_Country,0),MATCH(CT$3-1,_Death_Day,0))*$D$2
+INDEX(_Death_Data,MATCH($F33,_Death_Country,0),MATCH(CT$3-1,_Death_Day,0))-INDEX(_Death_Data,MATCH($F33,_Death_Country,0),MATCH(CT$3-2,_Death_Day,0))*$D$2
+INDEX(_Death_Data,MATCH($F33,_Death_Country,0),MATCH(CT$3-2,_Death_Day,0))-INDEX(_Death_Data,MATCH($F33,_Death_Country,0),MATCH(CT$3-3,_Death_Day,0))*$D$2
+INDEX(_Death_Data,MATCH($F33,_Death_Country,0),MATCH(CT$3-3,_Death_Day,0))-INDEX(_Death_Data,MATCH($F33,_Death_Country,0),MATCH(CT$3-4,_Death_Day,0))*$D$2
+INDEX(_Death_Data,MATCH($F33,_Death_Country,0),MATCH(CT$3-4,_Death_Day,0))-INDEX(_Death_Data,MATCH($F33,_Death_Country,0),MATCH(CT$3-5,_Death_Day,0))*$D$2)/5</f>
        <v>0</v>
      </c>
      <c r="CU33" s="77">
        <f>(INDEX(_Death_Data,MATCH($F33,_Death_Country,0),MATCH(CU$3,_Death_Day,0))-INDEX(_Death_Data,MATCH($F33,_Death_Country,0),MATCH(CU$3-1,_Death_Day,0))*$D$2
+INDEX(_Death_Data,MATCH($F33,_Death_Country,0),MATCH(CU$3-1,_Death_Day,0))-INDEX(_Death_Data,MATCH($F33,_Death_Country,0),MATCH(CU$3-2,_Death_Day,0))*$D$2
+INDEX(_Death_Data,MATCH($F33,_Death_Country,0),MATCH(CU$3-2,_Death_Day,0))-INDEX(_Death_Data,MATCH($F33,_Death_Country,0),MATCH(CU$3-3,_Death_Day,0))*$D$2
+INDEX(_Death_Data,MATCH($F33,_Death_Country,0),MATCH(CU$3-3,_Death_Day,0))-INDEX(_Death_Data,MATCH($F33,_Death_Country,0),MATCH(CU$3-4,_Death_Day,0))*$D$2
+INDEX(_Death_Data,MATCH($F33,_Death_Country,0),MATCH(CU$3-4,_Death_Day,0))-INDEX(_Death_Data,MATCH($F33,_Death_Country,0),MATCH(CU$3-5,_Death_Day,0))*$D$2)/5</f>
        <v>0</v>
      </c>
      <c r="CV33" s="77">
        <f>(INDEX(_Death_Data,MATCH($F33,_Death_Country,0),MATCH(CV$3,_Death_Day,0))-INDEX(_Death_Data,MATCH($F33,_Death_Country,0),MATCH(CV$3-1,_Death_Day,0))*$D$2
+INDEX(_Death_Data,MATCH($F33,_Death_Country,0),MATCH(CV$3-1,_Death_Day,0))-INDEX(_Death_Data,MATCH($F33,_Death_Country,0),MATCH(CV$3-2,_Death_Day,0))*$D$2
+INDEX(_Death_Data,MATCH($F33,_Death_Country,0),MATCH(CV$3-2,_Death_Day,0))-INDEX(_Death_Data,MATCH($F33,_Death_Country,0),MATCH(CV$3-3,_Death_Day,0))*$D$2
+INDEX(_Death_Data,MATCH($F33,_Death_Country,0),MATCH(CV$3-3,_Death_Day,0))-INDEX(_Death_Data,MATCH($F33,_Death_Country,0),MATCH(CV$3-4,_Death_Day,0))*$D$2
+INDEX(_Death_Data,MATCH($F33,_Death_Country,0),MATCH(CV$3-4,_Death_Day,0))-INDEX(_Death_Data,MATCH($F33,_Death_Country,0),MATCH(CV$3-5,_Death_Day,0))*$D$2)/5</f>
        <v>0</v>
      </c>
      <c r="CW33" s="77">
        <f>(INDEX(_Death_Data,MATCH($F33,_Death_Country,0),MATCH(CW$3,_Death_Day,0))-INDEX(_Death_Data,MATCH($F33,_Death_Country,0),MATCH(CW$3-1,_Death_Day,0))*$D$2
+INDEX(_Death_Data,MATCH($F33,_Death_Country,0),MATCH(CW$3-1,_Death_Day,0))-INDEX(_Death_Data,MATCH($F33,_Death_Country,0),MATCH(CW$3-2,_Death_Day,0))*$D$2
+INDEX(_Death_Data,MATCH($F33,_Death_Country,0),MATCH(CW$3-2,_Death_Day,0))-INDEX(_Death_Data,MATCH($F33,_Death_Country,0),MATCH(CW$3-3,_Death_Day,0))*$D$2
+INDEX(_Death_Data,MATCH($F33,_Death_Country,0),MATCH(CW$3-3,_Death_Day,0))-INDEX(_Death_Data,MATCH($F33,_Death_Country,0),MATCH(CW$3-4,_Death_Day,0))*$D$2
+INDEX(_Death_Data,MATCH($F33,_Death_Country,0),MATCH(CW$3-4,_Death_Day,0))-INDEX(_Death_Data,MATCH($F33,_Death_Country,0),MATCH(CW$3-5,_Death_Day,0))*$D$2)/5</f>
        <v>0</v>
      </c>
      <c r="CX33" s="77">
        <f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77">
        <f>(INDEX(_Death_Data,MATCH($F33,_Death_Country,0),MATCH(CY$3,_Death_Day,0))-INDEX(_Death_Data,MATCH($F33,_Death_Country,0),MATCH(CY$3-1,_Death_Day,0))*$D$2
+INDEX(_Death_Data,MATCH($F33,_Death_Country,0),MATCH(CY$3-1,_Death_Day,0))-INDEX(_Death_Data,MATCH($F33,_Death_Country,0),MATCH(CY$3-2,_Death_Day,0))*$D$2
+INDEX(_Death_Data,MATCH($F33,_Death_Country,0),MATCH(CY$3-2,_Death_Day,0))-INDEX(_Death_Data,MATCH($F33,_Death_Country,0),MATCH(CY$3-3,_Death_Day,0))*$D$2
+INDEX(_Death_Data,MATCH($F33,_Death_Country,0),MATCH(CY$3-3,_Death_Day,0))-INDEX(_Death_Data,MATCH($F33,_Death_Country,0),MATCH(CY$3-4,_Death_Day,0))*$D$2
+INDEX(_Death_Data,MATCH($F33,_Death_Country,0),MATCH(CY$3-4,_Death_Day,0))-INDEX(_Death_Data,MATCH($F33,_Death_Country,0),MATCH(CY$3-5,_Death_Day,0))*$D$2)/5</f>
        <v>0</v>
      </c>
      <c r="CZ33" s="77">
        <f>(INDEX(_Death_Data,MATCH($F33,_Death_Country,0),MATCH(CZ$3,_Death_Day,0))-INDEX(_Death_Data,MATCH($F33,_Death_Country,0),MATCH(CZ$3-1,_Death_Day,0))*$D$2
+INDEX(_Death_Data,MATCH($F33,_Death_Country,0),MATCH(CZ$3-1,_Death_Day,0))-INDEX(_Death_Data,MATCH($F33,_Death_Country,0),MATCH(CZ$3-2,_Death_Day,0))*$D$2
+INDEX(_Death_Data,MATCH($F33,_Death_Country,0),MATCH(CZ$3-2,_Death_Day,0))-INDEX(_Death_Data,MATCH($F33,_Death_Country,0),MATCH(CZ$3-3,_Death_Day,0))*$D$2
+INDEX(_Death_Data,MATCH($F33,_Death_Country,0),MATCH(CZ$3-3,_Death_Day,0))-INDEX(_Death_Data,MATCH($F33,_Death_Country,0),MATCH(CZ$3-4,_Death_Day,0))*$D$2
+INDEX(_Death_Data,MATCH($F33,_Death_Country,0),MATCH(CZ$3-4,_Death_Day,0))-INDEX(_Death_Data,MATCH($F33,_Death_Country,0),MATCH(CZ$3-5,_Death_Day,0))*$D$2)/5</f>
        <v>0</v>
      </c>
      <c r="DA33" s="77">
        <f>(INDEX(_Death_Data,MATCH($F33,_Death_Country,0),MATCH(DA$3,_Death_Day,0))-INDEX(_Death_Data,MATCH($F33,_Death_Country,0),MATCH(DA$3-1,_Death_Day,0))*$D$2
+INDEX(_Death_Data,MATCH($F33,_Death_Country,0),MATCH(DA$3-1,_Death_Day,0))-INDEX(_Death_Data,MATCH($F33,_Death_Country,0),MATCH(DA$3-2,_Death_Day,0))*$D$2
+INDEX(_Death_Data,MATCH($F33,_Death_Country,0),MATCH(DA$3-2,_Death_Day,0))-INDEX(_Death_Data,MATCH($F33,_Death_Country,0),MATCH(DA$3-3,_Death_Day,0))*$D$2
+INDEX(_Death_Data,MATCH($F33,_Death_Country,0),MATCH(DA$3-3,_Death_Day,0))-INDEX(_Death_Data,MATCH($F33,_Death_Country,0),MATCH(DA$3-4,_Death_Day,0))*$D$2
+INDEX(_Death_Data,MATCH($F33,_Death_Country,0),MATCH(DA$3-4,_Death_Day,0))-INDEX(_Death_Data,MATCH($F33,_Death_Country,0),MATCH(DA$3-5,_Death_Day,0))*$D$2)/5</f>
        <v>0</v>
      </c>
      <c r="DB33" s="77">
        <f>(INDEX(_Death_Data,MATCH($F33,_Death_Country,0),MATCH(DB$3,_Death_Day,0))-INDEX(_Death_Data,MATCH($F33,_Death_Country,0),MATCH(DB$3-1,_Death_Day,0))*$D$2
+INDEX(_Death_Data,MATCH($F33,_Death_Country,0),MATCH(DB$3-1,_Death_Day,0))-INDEX(_Death_Data,MATCH($F33,_Death_Country,0),MATCH(DB$3-2,_Death_Day,0))*$D$2
+INDEX(_Death_Data,MATCH($F33,_Death_Country,0),MATCH(DB$3-2,_Death_Day,0))-INDEX(_Death_Data,MATCH($F33,_Death_Country,0),MATCH(DB$3-3,_Death_Day,0))*$D$2
+INDEX(_Death_Data,MATCH($F33,_Death_Country,0),MATCH(DB$3-3,_Death_Day,0))-INDEX(_Death_Data,MATCH($F33,_Death_Country,0),MATCH(DB$3-4,_Death_Day,0))*$D$2
+INDEX(_Death_Data,MATCH($F33,_Death_Country,0),MATCH(DB$3-4,_Death_Day,0))-INDEX(_Death_Data,MATCH($F33,_Death_Country,0),MATCH(DB$3-5,_Death_Day,0))*$D$2)/5</f>
        <v>0</v>
      </c>
      <c r="DC33" s="77">
        <f>(INDEX(_Death_Data,MATCH($F33,_Death_Country,0),MATCH(DC$3,_Death_Day,0))-INDEX(_Death_Data,MATCH($F33,_Death_Country,0),MATCH(DC$3-1,_Death_Day,0))*$D$2
+INDEX(_Death_Data,MATCH($F33,_Death_Country,0),MATCH(DC$3-1,_Death_Day,0))-INDEX(_Death_Data,MATCH($F33,_Death_Country,0),MATCH(DC$3-2,_Death_Day,0))*$D$2
+INDEX(_Death_Data,MATCH($F33,_Death_Country,0),MATCH(DC$3-2,_Death_Day,0))-INDEX(_Death_Data,MATCH($F33,_Death_Country,0),MATCH(DC$3-3,_Death_Day,0))*$D$2
+INDEX(_Death_Data,MATCH($F33,_Death_Country,0),MATCH(DC$3-3,_Death_Day,0))-INDEX(_Death_Data,MATCH($F33,_Death_Country,0),MATCH(DC$3-4,_Death_Day,0))*$D$2
+INDEX(_Death_Data,MATCH($F33,_Death_Country,0),MATCH(DC$3-4,_Death_Day,0))-INDEX(_Death_Data,MATCH($F33,_Death_Country,0),MATCH(DC$3-5,_Death_Day,0))*$D$2)/5</f>
        <v>0</v>
      </c>
      <c r="DD33" s="77">
        <f>(INDEX(_Death_Data,MATCH($F33,_Death_Country,0),MATCH(DD$3,_Death_Day,0))-INDEX(_Death_Data,MATCH($F33,_Death_Country,0),MATCH(DD$3-1,_Death_Day,0))*$D$2
+INDEX(_Death_Data,MATCH($F33,_Death_Country,0),MATCH(DD$3-1,_Death_Day,0))-INDEX(_Death_Data,MATCH($F33,_Death_Country,0),MATCH(DD$3-2,_Death_Day,0))*$D$2
+INDEX(_Death_Data,MATCH($F33,_Death_Country,0),MATCH(DD$3-2,_Death_Day,0))-INDEX(_Death_Data,MATCH($F33,_Death_Country,0),MATCH(DD$3-3,_Death_Day,0))*$D$2
+INDEX(_Death_Data,MATCH($F33,_Death_Country,0),MATCH(DD$3-3,_Death_Day,0))-INDEX(_Death_Data,MATCH($F33,_Death_Country,0),MATCH(DD$3-4,_Death_Day,0))*$D$2
+INDEX(_Death_Data,MATCH($F33,_Death_Country,0),MATCH(DD$3-4,_Death_Day,0))-INDEX(_Death_Data,MATCH($F33,_Death_Country,0),MATCH(DD$3-5,_Death_Day,0))*$D$2)/5</f>
        <v>0</v>
      </c>
      <c r="DE33" s="77">
        <f>(INDEX(_Death_Data,MATCH($F33,_Death_Country,0),MATCH(DE$3,_Death_Day,0))-INDEX(_Death_Data,MATCH($F33,_Death_Country,0),MATCH(DE$3-1,_Death_Day,0))*$D$2
+INDEX(_Death_Data,MATCH($F33,_Death_Country,0),MATCH(DE$3-1,_Death_Day,0))-INDEX(_Death_Data,MATCH($F33,_Death_Country,0),MATCH(DE$3-2,_Death_Day,0))*$D$2
+INDEX(_Death_Data,MATCH($F33,_Death_Country,0),MATCH(DE$3-2,_Death_Day,0))-INDEX(_Death_Data,MATCH($F33,_Death_Country,0),MATCH(DE$3-3,_Death_Day,0))*$D$2
+INDEX(_Death_Data,MATCH($F33,_Death_Country,0),MATCH(DE$3-3,_Death_Day,0))-INDEX(_Death_Data,MATCH($F33,_Death_Country,0),MATCH(DE$3-4,_Death_Day,0))*$D$2
+INDEX(_Death_Data,MATCH($F33,_Death_Country,0),MATCH(DE$3-4,_Death_Day,0))-INDEX(_Death_Data,MATCH($F33,_Death_Country,0),MATCH(DE$3-5,_Death_Day,0))*$D$2)/5</f>
        <v>0</v>
      </c>
      <c r="DF33" s="77">
        <f>(INDEX(_Death_Data,MATCH($F33,_Death_Country,0),MATCH(DF$3,_Death_Day,0))-INDEX(_Death_Data,MATCH($F33,_Death_Country,0),MATCH(DF$3-1,_Death_Day,0))*$D$2
+INDEX(_Death_Data,MATCH($F33,_Death_Country,0),MATCH(DF$3-1,_Death_Day,0))-INDEX(_Death_Data,MATCH($F33,_Death_Country,0),MATCH(DF$3-2,_Death_Day,0))*$D$2
+INDEX(_Death_Data,MATCH($F33,_Death_Country,0),MATCH(DF$3-2,_Death_Day,0))-INDEX(_Death_Data,MATCH($F33,_Death_Country,0),MATCH(DF$3-3,_Death_Day,0))*$D$2
+INDEX(_Death_Data,MATCH($F33,_Death_Country,0),MATCH(DF$3-3,_Death_Day,0))-INDEX(_Death_Data,MATCH($F33,_Death_Country,0),MATCH(DF$3-4,_Death_Day,0))*$D$2
+INDEX(_Death_Data,MATCH($F33,_Death_Country,0),MATCH(DF$3-4,_Death_Day,0))-INDEX(_Death_Data,MATCH($F33,_Death_Country,0),MATCH(DF$3-5,_Death_Day,0))*$D$2)/5</f>
        <v>0</v>
      </c>
      <c r="DG33" s="77">
        <f>(INDEX(_Death_Data,MATCH($F33,_Death_Country,0),MATCH(DG$3,_Death_Day,0))-INDEX(_Death_Data,MATCH($F33,_Death_Country,0),MATCH(DG$3-1,_Death_Day,0))*$D$2
+INDEX(_Death_Data,MATCH($F33,_Death_Country,0),MATCH(DG$3-1,_Death_Day,0))-INDEX(_Death_Data,MATCH($F33,_Death_Country,0),MATCH(DG$3-2,_Death_Day,0))*$D$2
+INDEX(_Death_Data,MATCH($F33,_Death_Country,0),MATCH(DG$3-2,_Death_Day,0))-INDEX(_Death_Data,MATCH($F33,_Death_Country,0),MATCH(DG$3-3,_Death_Day,0))*$D$2
+INDEX(_Death_Data,MATCH($F33,_Death_Country,0),MATCH(DG$3-3,_Death_Day,0))-INDEX(_Death_Data,MATCH($F33,_Death_Country,0),MATCH(DG$3-4,_Death_Day,0))*$D$2
+INDEX(_Death_Data,MATCH($F33,_Death_Country,0),MATCH(DG$3-4,_Death_Day,0))-INDEX(_Death_Data,MATCH($F33,_Death_Country,0),MATCH(DG$3-5,_Death_Day,0))*$D$2)/5</f>
        <v>0</v>
      </c>
      <c r="DH33" s="77">
        <f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77">
        <f>(INDEX(_Death_Data,MATCH($F33,_Death_Country,0),MATCH(DI$3,_Death_Day,0))-INDEX(_Death_Data,MATCH($F33,_Death_Country,0),MATCH(DI$3-1,_Death_Day,0))*$D$2
+INDEX(_Death_Data,MATCH($F33,_Death_Country,0),MATCH(DI$3-1,_Death_Day,0))-INDEX(_Death_Data,MATCH($F33,_Death_Country,0),MATCH(DI$3-2,_Death_Day,0))*$D$2
+INDEX(_Death_Data,MATCH($F33,_Death_Country,0),MATCH(DI$3-2,_Death_Day,0))-INDEX(_Death_Data,MATCH($F33,_Death_Country,0),MATCH(DI$3-3,_Death_Day,0))*$D$2
+INDEX(_Death_Data,MATCH($F33,_Death_Country,0),MATCH(DI$3-3,_Death_Day,0))-INDEX(_Death_Data,MATCH($F33,_Death_Country,0),MATCH(DI$3-4,_Death_Day,0))*$D$2
+INDEX(_Death_Data,MATCH($F33,_Death_Country,0),MATCH(DI$3-4,_Death_Day,0))-INDEX(_Death_Data,MATCH($F33,_Death_Country,0),MATCH(DI$3-5,_Death_Day,0))*$D$2)/5</f>
        <v>0</v>
      </c>
      <c r="DJ33" s="77">
        <f>(INDEX(_Death_Data,MATCH($F33,_Death_Country,0),MATCH(DJ$3,_Death_Day,0))-INDEX(_Death_Data,MATCH($F33,_Death_Country,0),MATCH(DJ$3-1,_Death_Day,0))*$D$2
+INDEX(_Death_Data,MATCH($F33,_Death_Country,0),MATCH(DJ$3-1,_Death_Day,0))-INDEX(_Death_Data,MATCH($F33,_Death_Country,0),MATCH(DJ$3-2,_Death_Day,0))*$D$2
+INDEX(_Death_Data,MATCH($F33,_Death_Country,0),MATCH(DJ$3-2,_Death_Day,0))-INDEX(_Death_Data,MATCH($F33,_Death_Country,0),MATCH(DJ$3-3,_Death_Day,0))*$D$2
+INDEX(_Death_Data,MATCH($F33,_Death_Country,0),MATCH(DJ$3-3,_Death_Day,0))-INDEX(_Death_Data,MATCH($F33,_Death_Country,0),MATCH(DJ$3-4,_Death_Day,0))*$D$2
+INDEX(_Death_Data,MATCH($F33,_Death_Country,0),MATCH(DJ$3-4,_Death_Day,0))-INDEX(_Death_Data,MATCH($F33,_Death_Country,0),MATCH(DJ$3-5,_Death_Day,0))*$D$2)/5</f>
        <v>0</v>
      </c>
      <c r="DK33" s="77">
        <f>(INDEX(_Death_Data,MATCH($F33,_Death_Country,0),MATCH(DK$3,_Death_Day,0))-INDEX(_Death_Data,MATCH($F33,_Death_Country,0),MATCH(DK$3-1,_Death_Day,0))*$D$2
+INDEX(_Death_Data,MATCH($F33,_Death_Country,0),MATCH(DK$3-1,_Death_Day,0))-INDEX(_Death_Data,MATCH($F33,_Death_Country,0),MATCH(DK$3-2,_Death_Day,0))*$D$2
+INDEX(_Death_Data,MATCH($F33,_Death_Country,0),MATCH(DK$3-2,_Death_Day,0))-INDEX(_Death_Data,MATCH($F33,_Death_Country,0),MATCH(DK$3-3,_Death_Day,0))*$D$2
+INDEX(_Death_Data,MATCH($F33,_Death_Country,0),MATCH(DK$3-3,_Death_Day,0))-INDEX(_Death_Data,MATCH($F33,_Death_Country,0),MATCH(DK$3-4,_Death_Day,0))*$D$2
+INDEX(_Death_Data,MATCH($F33,_Death_Country,0),MATCH(DK$3-4,_Death_Day,0))-INDEX(_Death_Data,MATCH($F33,_Death_Country,0),MATCH(DK$3-5,_Death_Day,0))*$D$2)/5</f>
        <v>0</v>
      </c>
      <c r="DL33" s="77">
        <f>(INDEX(_Death_Data,MATCH($F33,_Death_Country,0),MATCH(DL$3,_Death_Day,0))-INDEX(_Death_Data,MATCH($F33,_Death_Country,0),MATCH(DL$3-1,_Death_Day,0))*$D$2
+INDEX(_Death_Data,MATCH($F33,_Death_Country,0),MATCH(DL$3-1,_Death_Day,0))-INDEX(_Death_Data,MATCH($F33,_Death_Country,0),MATCH(DL$3-2,_Death_Day,0))*$D$2
+INDEX(_Death_Data,MATCH($F33,_Death_Country,0),MATCH(DL$3-2,_Death_Day,0))-INDEX(_Death_Data,MATCH($F33,_Death_Country,0),MATCH(DL$3-3,_Death_Day,0))*$D$2
+INDEX(_Death_Data,MATCH($F33,_Death_Country,0),MATCH(DL$3-3,_Death_Day,0))-INDEX(_Death_Data,MATCH($F33,_Death_Country,0),MATCH(DL$3-4,_Death_Day,0))*$D$2
+INDEX(_Death_Data,MATCH($F33,_Death_Country,0),MATCH(DL$3-4,_Death_Day,0))-INDEX(_Death_Data,MATCH($F33,_Death_Country,0),MATCH(DL$3-5,_Death_Day,0))*$D$2)/5</f>
        <v>0</v>
      </c>
      <c r="DM33" s="77">
        <f>(INDEX(_Death_Data,MATCH($F33,_Death_Country,0),MATCH(DM$3,_Death_Day,0))-INDEX(_Death_Data,MATCH($F33,_Death_Country,0),MATCH(DM$3-1,_Death_Day,0))*$D$2
+INDEX(_Death_Data,MATCH($F33,_Death_Country,0),MATCH(DM$3-1,_Death_Day,0))-INDEX(_Death_Data,MATCH($F33,_Death_Country,0),MATCH(DM$3-2,_Death_Day,0))*$D$2
+INDEX(_Death_Data,MATCH($F33,_Death_Country,0),MATCH(DM$3-2,_Death_Day,0))-INDEX(_Death_Data,MATCH($F33,_Death_Country,0),MATCH(DM$3-3,_Death_Day,0))*$D$2
+INDEX(_Death_Data,MATCH($F33,_Death_Country,0),MATCH(DM$3-3,_Death_Day,0))-INDEX(_Death_Data,MATCH($F33,_Death_Country,0),MATCH(DM$3-4,_Death_Day,0))*$D$2
+INDEX(_Death_Data,MATCH($F33,_Death_Country,0),MATCH(DM$3-4,_Death_Day,0))-INDEX(_Death_Data,MATCH($F33,_Death_Country,0),MATCH(DM$3-5,_Death_Day,0))*$D$2)/5</f>
        <v>0</v>
      </c>
      <c r="DN33" s="77">
        <f>(INDEX(_Death_Data,MATCH($F33,_Death_Country,0),MATCH(DN$3,_Death_Day,0))-INDEX(_Death_Data,MATCH($F33,_Death_Country,0),MATCH(DN$3-1,_Death_Day,0))*$D$2
+INDEX(_Death_Data,MATCH($F33,_Death_Country,0),MATCH(DN$3-1,_Death_Day,0))-INDEX(_Death_Data,MATCH($F33,_Death_Country,0),MATCH(DN$3-2,_Death_Day,0))*$D$2
+INDEX(_Death_Data,MATCH($F33,_Death_Country,0),MATCH(DN$3-2,_Death_Day,0))-INDEX(_Death_Data,MATCH($F33,_Death_Country,0),MATCH(DN$3-3,_Death_Day,0))*$D$2
+INDEX(_Death_Data,MATCH($F33,_Death_Country,0),MATCH(DN$3-3,_Death_Day,0))-INDEX(_Death_Data,MATCH($F33,_Death_Country,0),MATCH(DN$3-4,_Death_Day,0))*$D$2
+INDEX(_Death_Data,MATCH($F33,_Death_Country,0),MATCH(DN$3-4,_Death_Day,0))-INDEX(_Death_Data,MATCH($F33,_Death_Country,0),MATCH(DN$3-5,_Death_Day,0))*$D$2)/5</f>
        <v>0</v>
      </c>
      <c r="DO33" s="77">
        <f>(INDEX(_Death_Data,MATCH($F33,_Death_Country,0),MATCH(DO$3,_Death_Day,0))-INDEX(_Death_Data,MATCH($F33,_Death_Country,0),MATCH(DO$3-1,_Death_Day,0))*$D$2
+INDEX(_Death_Data,MATCH($F33,_Death_Country,0),MATCH(DO$3-1,_Death_Day,0))-INDEX(_Death_Data,MATCH($F33,_Death_Country,0),MATCH(DO$3-2,_Death_Day,0))*$D$2
+INDEX(_Death_Data,MATCH($F33,_Death_Country,0),MATCH(DO$3-2,_Death_Day,0))-INDEX(_Death_Data,MATCH($F33,_Death_Country,0),MATCH(DO$3-3,_Death_Day,0))*$D$2
+INDEX(_Death_Data,MATCH($F33,_Death_Country,0),MATCH(DO$3-3,_Death_Day,0))-INDEX(_Death_Data,MATCH($F33,_Death_Country,0),MATCH(DO$3-4,_Death_Day,0))*$D$2
+INDEX(_Death_Data,MATCH($F33,_Death_Country,0),MATCH(DO$3-4,_Death_Day,0))-INDEX(_Death_Data,MATCH($F33,_Death_Country,0),MATCH(DO$3-5,_Death_Day,0))*$D$2)/5</f>
        <v>0</v>
      </c>
      <c r="DP33" s="77">
        <f>(INDEX(_Death_Data,MATCH($F33,_Death_Country,0),MATCH(DP$3,_Death_Day,0))-INDEX(_Death_Data,MATCH($F33,_Death_Country,0),MATCH(DP$3-1,_Death_Day,0))*$D$2
+INDEX(_Death_Data,MATCH($F33,_Death_Country,0),MATCH(DP$3-1,_Death_Day,0))-INDEX(_Death_Data,MATCH($F33,_Death_Country,0),MATCH(DP$3-2,_Death_Day,0))*$D$2
+INDEX(_Death_Data,MATCH($F33,_Death_Country,0),MATCH(DP$3-2,_Death_Day,0))-INDEX(_Death_Data,MATCH($F33,_Death_Country,0),MATCH(DP$3-3,_Death_Day,0))*$D$2
+INDEX(_Death_Data,MATCH($F33,_Death_Country,0),MATCH(DP$3-3,_Death_Day,0))-INDEX(_Death_Data,MATCH($F33,_Death_Country,0),MATCH(DP$3-4,_Death_Day,0))*$D$2
+INDEX(_Death_Data,MATCH($F33,_Death_Country,0),MATCH(DP$3-4,_Death_Day,0))-INDEX(_Death_Data,MATCH($F33,_Death_Country,0),MATCH(DP$3-5,_Death_Day,0))*$D$2)/5</f>
        <v>0</v>
      </c>
      <c r="DQ33" s="77">
        <f>(INDEX(_Death_Data,MATCH($F33,_Death_Country,0),MATCH(DQ$3,_Death_Day,0))-INDEX(_Death_Data,MATCH($F33,_Death_Country,0),MATCH(DQ$3-1,_Death_Day,0))*$D$2
+INDEX(_Death_Data,MATCH($F33,_Death_Country,0),MATCH(DQ$3-1,_Death_Day,0))-INDEX(_Death_Data,MATCH($F33,_Death_Country,0),MATCH(DQ$3-2,_Death_Day,0))*$D$2
+INDEX(_Death_Data,MATCH($F33,_Death_Country,0),MATCH(DQ$3-2,_Death_Day,0))-INDEX(_Death_Data,MATCH($F33,_Death_Country,0),MATCH(DQ$3-3,_Death_Day,0))*$D$2
+INDEX(_Death_Data,MATCH($F33,_Death_Country,0),MATCH(DQ$3-3,_Death_Day,0))-INDEX(_Death_Data,MATCH($F33,_Death_Country,0),MATCH(DQ$3-4,_Death_Day,0))*$D$2
+INDEX(_Death_Data,MATCH($F33,_Death_Country,0),MATCH(DQ$3-4,_Death_Day,0))-INDEX(_Death_Data,MATCH($F33,_Death_Country,0),MATCH(DQ$3-5,_Death_Day,0))*$D$2)/5</f>
        <v>0</v>
      </c>
      <c r="DR33" s="77">
        <f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77">
        <f>(INDEX(_Death_Data,MATCH($F33,_Death_Country,0),MATCH(DS$3,_Death_Day,0))-INDEX(_Death_Data,MATCH($F33,_Death_Country,0),MATCH(DS$3-1,_Death_Day,0))*$D$2
+INDEX(_Death_Data,MATCH($F33,_Death_Country,0),MATCH(DS$3-1,_Death_Day,0))-INDEX(_Death_Data,MATCH($F33,_Death_Country,0),MATCH(DS$3-2,_Death_Day,0))*$D$2
+INDEX(_Death_Data,MATCH($F33,_Death_Country,0),MATCH(DS$3-2,_Death_Day,0))-INDEX(_Death_Data,MATCH($F33,_Death_Country,0),MATCH(DS$3-3,_Death_Day,0))*$D$2
+INDEX(_Death_Data,MATCH($F33,_Death_Country,0),MATCH(DS$3-3,_Death_Day,0))-INDEX(_Death_Data,MATCH($F33,_Death_Country,0),MATCH(DS$3-4,_Death_Day,0))*$D$2
+INDEX(_Death_Data,MATCH($F33,_Death_Country,0),MATCH(DS$3-4,_Death_Day,0))-INDEX(_Death_Data,MATCH($F33,_Death_Country,0),MATCH(DS$3-5,_Death_Day,0))*$D$2)/5</f>
        <v>0</v>
      </c>
      <c r="DT33" s="77">
        <f>(INDEX(_Death_Data,MATCH($F33,_Death_Country,0),MATCH(DT$3,_Death_Day,0))-INDEX(_Death_Data,MATCH($F33,_Death_Country,0),MATCH(DT$3-1,_Death_Day,0))*$D$2
+INDEX(_Death_Data,MATCH($F33,_Death_Country,0),MATCH(DT$3-1,_Death_Day,0))-INDEX(_Death_Data,MATCH($F33,_Death_Country,0),MATCH(DT$3-2,_Death_Day,0))*$D$2
+INDEX(_Death_Data,MATCH($F33,_Death_Country,0),MATCH(DT$3-2,_Death_Day,0))-INDEX(_Death_Data,MATCH($F33,_Death_Country,0),MATCH(DT$3-3,_Death_Day,0))*$D$2
+INDEX(_Death_Data,MATCH($F33,_Death_Country,0),MATCH(DT$3-3,_Death_Day,0))-INDEX(_Death_Data,MATCH($F33,_Death_Country,0),MATCH(DT$3-4,_Death_Day,0))*$D$2
+INDEX(_Death_Data,MATCH($F33,_Death_Country,0),MATCH(DT$3-4,_Death_Day,0))-INDEX(_Death_Data,MATCH($F33,_Death_Country,0),MATCH(DT$3-5,_Death_Day,0))*$D$2)/5</f>
        <v>0</v>
      </c>
      <c r="DU33" s="77">
        <f>(INDEX(_Death_Data,MATCH($F33,_Death_Country,0),MATCH(DU$3,_Death_Day,0))-INDEX(_Death_Data,MATCH($F33,_Death_Country,0),MATCH(DU$3-1,_Death_Day,0))*$D$2
+INDEX(_Death_Data,MATCH($F33,_Death_Country,0),MATCH(DU$3-1,_Death_Day,0))-INDEX(_Death_Data,MATCH($F33,_Death_Country,0),MATCH(DU$3-2,_Death_Day,0))*$D$2
+INDEX(_Death_Data,MATCH($F33,_Death_Country,0),MATCH(DU$3-2,_Death_Day,0))-INDEX(_Death_Data,MATCH($F33,_Death_Country,0),MATCH(DU$3-3,_Death_Day,0))*$D$2
+INDEX(_Death_Data,MATCH($F33,_Death_Country,0),MATCH(DU$3-3,_Death_Day,0))-INDEX(_Death_Data,MATCH($F33,_Death_Country,0),MATCH(DU$3-4,_Death_Day,0))*$D$2
+INDEX(_Death_Data,MATCH($F33,_Death_Country,0),MATCH(DU$3-4,_Death_Day,0))-INDEX(_Death_Data,MATCH($F33,_Death_Country,0),MATCH(DU$3-5,_Death_Day,0))*$D$2)/5</f>
        <v>0</v>
      </c>
      <c r="DV33" s="77">
        <f>(INDEX(_Death_Data,MATCH($F33,_Death_Country,0),MATCH(DV$3,_Death_Day,0))-INDEX(_Death_Data,MATCH($F33,_Death_Country,0),MATCH(DV$3-1,_Death_Day,0))*$D$2
+INDEX(_Death_Data,MATCH($F33,_Death_Country,0),MATCH(DV$3-1,_Death_Day,0))-INDEX(_Death_Data,MATCH($F33,_Death_Country,0),MATCH(DV$3-2,_Death_Day,0))*$D$2
+INDEX(_Death_Data,MATCH($F33,_Death_Country,0),MATCH(DV$3-2,_Death_Day,0))-INDEX(_Death_Data,MATCH($F33,_Death_Country,0),MATCH(DV$3-3,_Death_Day,0))*$D$2
+INDEX(_Death_Data,MATCH($F33,_Death_Country,0),MATCH(DV$3-3,_Death_Day,0))-INDEX(_Death_Data,MATCH($F33,_Death_Country,0),MATCH(DV$3-4,_Death_Day,0))*$D$2
+INDEX(_Death_Data,MATCH($F33,_Death_Country,0),MATCH(DV$3-4,_Death_Day,0))-INDEX(_Death_Data,MATCH($F33,_Death_Country,0),MATCH(DV$3-5,_Death_Day,0))*$D$2)/5</f>
        <v>0</v>
      </c>
      <c r="DW33" s="77">
        <f>(INDEX(_Death_Data,MATCH($F33,_Death_Country,0),MATCH(DW$3,_Death_Day,0))-INDEX(_Death_Data,MATCH($F33,_Death_Country,0),MATCH(DW$3-1,_Death_Day,0))*$D$2
+INDEX(_Death_Data,MATCH($F33,_Death_Country,0),MATCH(DW$3-1,_Death_Day,0))-INDEX(_Death_Data,MATCH($F33,_Death_Country,0),MATCH(DW$3-2,_Death_Day,0))*$D$2
+INDEX(_Death_Data,MATCH($F33,_Death_Country,0),MATCH(DW$3-2,_Death_Day,0))-INDEX(_Death_Data,MATCH($F33,_Death_Country,0),MATCH(DW$3-3,_Death_Day,0))*$D$2
+INDEX(_Death_Data,MATCH($F33,_Death_Country,0),MATCH(DW$3-3,_Death_Day,0))-INDEX(_Death_Data,MATCH($F33,_Death_Country,0),MATCH(DW$3-4,_Death_Day,0))*$D$2
+INDEX(_Death_Data,MATCH($F33,_Death_Country,0),MATCH(DW$3-4,_Death_Day,0))-INDEX(_Death_Data,MATCH($F33,_Death_Country,0),MATCH(DW$3-5,_Death_Day,0))*$D$2)/5</f>
        <v>0</v>
      </c>
      <c r="DX33" s="77">
        <f>(INDEX(_Death_Data,MATCH($F33,_Death_Country,0),MATCH(DX$3,_Death_Day,0))-INDEX(_Death_Data,MATCH($F33,_Death_Country,0),MATCH(DX$3-1,_Death_Day,0))*$D$2
+INDEX(_Death_Data,MATCH($F33,_Death_Country,0),MATCH(DX$3-1,_Death_Day,0))-INDEX(_Death_Data,MATCH($F33,_Death_Country,0),MATCH(DX$3-2,_Death_Day,0))*$D$2
+INDEX(_Death_Data,MATCH($F33,_Death_Country,0),MATCH(DX$3-2,_Death_Day,0))-INDEX(_Death_Data,MATCH($F33,_Death_Country,0),MATCH(DX$3-3,_Death_Day,0))*$D$2
+INDEX(_Death_Data,MATCH($F33,_Death_Country,0),MATCH(DX$3-3,_Death_Day,0))-INDEX(_Death_Data,MATCH($F33,_Death_Country,0),MATCH(DX$3-4,_Death_Day,0))*$D$2
+INDEX(_Death_Data,MATCH($F33,_Death_Country,0),MATCH(DX$3-4,_Death_Day,0))-INDEX(_Death_Data,MATCH($F33,_Death_Country,0),MATCH(DX$3-5,_Death_Day,0))*$D$2)/5</f>
        <v>0</v>
      </c>
      <c r="DY33" s="77">
        <f>(INDEX(_Death_Data,MATCH($F33,_Death_Country,0),MATCH(DY$3,_Death_Day,0))-INDEX(_Death_Data,MATCH($F33,_Death_Country,0),MATCH(DY$3-1,_Death_Day,0))*$D$2
+INDEX(_Death_Data,MATCH($F33,_Death_Country,0),MATCH(DY$3-1,_Death_Day,0))-INDEX(_Death_Data,MATCH($F33,_Death_Country,0),MATCH(DY$3-2,_Death_Day,0))*$D$2
+INDEX(_Death_Data,MATCH($F33,_Death_Country,0),MATCH(DY$3-2,_Death_Day,0))-INDEX(_Death_Data,MATCH($F33,_Death_Country,0),MATCH(DY$3-3,_Death_Day,0))*$D$2
+INDEX(_Death_Data,MATCH($F33,_Death_Country,0),MATCH(DY$3-3,_Death_Day,0))-INDEX(_Death_Data,MATCH($F33,_Death_Country,0),MATCH(DY$3-4,_Death_Day,0))*$D$2
+INDEX(_Death_Data,MATCH($F33,_Death_Country,0),MATCH(DY$3-4,_Death_Day,0))-INDEX(_Death_Data,MATCH($F33,_Death_Country,0),MATCH(DY$3-5,_Death_Day,0))*$D$2)/5</f>
        <v>0</v>
      </c>
      <c r="DZ33" s="77">
        <f>(INDEX(_Death_Data,MATCH($F33,_Death_Country,0),MATCH(DZ$3,_Death_Day,0))-INDEX(_Death_Data,MATCH($F33,_Death_Country,0),MATCH(DZ$3-1,_Death_Day,0))*$D$2
+INDEX(_Death_Data,MATCH($F33,_Death_Country,0),MATCH(DZ$3-1,_Death_Day,0))-INDEX(_Death_Data,MATCH($F33,_Death_Country,0),MATCH(DZ$3-2,_Death_Day,0))*$D$2
+INDEX(_Death_Data,MATCH($F33,_Death_Country,0),MATCH(DZ$3-2,_Death_Day,0))-INDEX(_Death_Data,MATCH($F33,_Death_Country,0),MATCH(DZ$3-3,_Death_Day,0))*$D$2
+INDEX(_Death_Data,MATCH($F33,_Death_Country,0),MATCH(DZ$3-3,_Death_Day,0))-INDEX(_Death_Data,MATCH($F33,_Death_Country,0),MATCH(DZ$3-4,_Death_Day,0))*$D$2
+INDEX(_Death_Data,MATCH($F33,_Death_Country,0),MATCH(DZ$3-4,_Death_Day,0))-INDEX(_Death_Data,MATCH($F33,_Death_Country,0),MATCH(DZ$3-5,_Death_Day,0))*$D$2)/5</f>
        <v>0</v>
      </c>
      <c r="EA33" s="77">
        <f>(INDEX(_Death_Data,MATCH($F33,_Death_Country,0),MATCH(EA$3,_Death_Day,0))-INDEX(_Death_Data,MATCH($F33,_Death_Country,0),MATCH(EA$3-1,_Death_Day,0))*$D$2
+INDEX(_Death_Data,MATCH($F33,_Death_Country,0),MATCH(EA$3-1,_Death_Day,0))-INDEX(_Death_Data,MATCH($F33,_Death_Country,0),MATCH(EA$3-2,_Death_Day,0))*$D$2
+INDEX(_Death_Data,MATCH($F33,_Death_Country,0),MATCH(EA$3-2,_Death_Day,0))-INDEX(_Death_Data,MATCH($F33,_Death_Country,0),MATCH(EA$3-3,_Death_Day,0))*$D$2
+INDEX(_Death_Data,MATCH($F33,_Death_Country,0),MATCH(EA$3-3,_Death_Day,0))-INDEX(_Death_Data,MATCH($F33,_Death_Country,0),MATCH(EA$3-4,_Death_Day,0))*$D$2
+INDEX(_Death_Data,MATCH($F33,_Death_Country,0),MATCH(EA$3-4,_Death_Day,0))-INDEX(_Death_Data,MATCH($F33,_Death_Country,0),MATCH(EA$3-5,_Death_Day,0))*$D$2)/5</f>
        <v>0</v>
      </c>
      <c r="EB33" s="77">
        <f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77">
        <f>(INDEX(_Death_Data,MATCH($F33,_Death_Country,0),MATCH(EC$3,_Death_Day,0))-INDEX(_Death_Data,MATCH($F33,_Death_Country,0),MATCH(EC$3-1,_Death_Day,0))*$D$2
+INDEX(_Death_Data,MATCH($F33,_Death_Country,0),MATCH(EC$3-1,_Death_Day,0))-INDEX(_Death_Data,MATCH($F33,_Death_Country,0),MATCH(EC$3-2,_Death_Day,0))*$D$2
+INDEX(_Death_Data,MATCH($F33,_Death_Country,0),MATCH(EC$3-2,_Death_Day,0))-INDEX(_Death_Data,MATCH($F33,_Death_Country,0),MATCH(EC$3-3,_Death_Day,0))*$D$2
+INDEX(_Death_Data,MATCH($F33,_Death_Country,0),MATCH(EC$3-3,_Death_Day,0))-INDEX(_Death_Data,MATCH($F33,_Death_Country,0),MATCH(EC$3-4,_Death_Day,0))*$D$2
+INDEX(_Death_Data,MATCH($F33,_Death_Country,0),MATCH(EC$3-4,_Death_Day,0))-INDEX(_Death_Data,MATCH($F33,_Death_Country,0),MATCH(EC$3-5,_Death_Day,0))*$D$2)/5</f>
        <v>0</v>
      </c>
      <c r="ED33" s="77">
        <f>(INDEX(_Death_Data,MATCH($F33,_Death_Country,0),MATCH(ED$3,_Death_Day,0))-INDEX(_Death_Data,MATCH($F33,_Death_Country,0),MATCH(ED$3-1,_Death_Day,0))*$D$2
+INDEX(_Death_Data,MATCH($F33,_Death_Country,0),MATCH(ED$3-1,_Death_Day,0))-INDEX(_Death_Data,MATCH($F33,_Death_Country,0),MATCH(ED$3-2,_Death_Day,0))*$D$2
+INDEX(_Death_Data,MATCH($F33,_Death_Country,0),MATCH(ED$3-2,_Death_Day,0))-INDEX(_Death_Data,MATCH($F33,_Death_Country,0),MATCH(ED$3-3,_Death_Day,0))*$D$2
+INDEX(_Death_Data,MATCH($F33,_Death_Country,0),MATCH(ED$3-3,_Death_Day,0))-INDEX(_Death_Data,MATCH($F33,_Death_Country,0),MATCH(ED$3-4,_Death_Day,0))*$D$2
+INDEX(_Death_Data,MATCH($F33,_Death_Country,0),MATCH(ED$3-4,_Death_Day,0))-INDEX(_Death_Data,MATCH($F33,_Death_Country,0),MATCH(ED$3-5,_Death_Day,0))*$D$2)/5</f>
        <v>0</v>
      </c>
      <c r="EE33" s="77">
        <f>(INDEX(_Death_Data,MATCH($F33,_Death_Country,0),MATCH(EE$3,_Death_Day,0))-INDEX(_Death_Data,MATCH($F33,_Death_Country,0),MATCH(EE$3-1,_Death_Day,0))*$D$2
+INDEX(_Death_Data,MATCH($F33,_Death_Country,0),MATCH(EE$3-1,_Death_Day,0))-INDEX(_Death_Data,MATCH($F33,_Death_Country,0),MATCH(EE$3-2,_Death_Day,0))*$D$2
+INDEX(_Death_Data,MATCH($F33,_Death_Country,0),MATCH(EE$3-2,_Death_Day,0))-INDEX(_Death_Data,MATCH($F33,_Death_Country,0),MATCH(EE$3-3,_Death_Day,0))*$D$2
+INDEX(_Death_Data,MATCH($F33,_Death_Country,0),MATCH(EE$3-3,_Death_Day,0))-INDEX(_Death_Data,MATCH($F33,_Death_Country,0),MATCH(EE$3-4,_Death_Day,0))*$D$2
+INDEX(_Death_Data,MATCH($F33,_Death_Country,0),MATCH(EE$3-4,_Death_Day,0))-INDEX(_Death_Data,MATCH($F33,_Death_Country,0),MATCH(EE$3-5,_Death_Day,0))*$D$2)/5</f>
        <v>0</v>
      </c>
      <c r="EF33" s="77">
        <f>(INDEX(_Death_Data,MATCH($F33,_Death_Country,0),MATCH(EF$3,_Death_Day,0))-INDEX(_Death_Data,MATCH($F33,_Death_Country,0),MATCH(EF$3-1,_Death_Day,0))*$D$2
+INDEX(_Death_Data,MATCH($F33,_Death_Country,0),MATCH(EF$3-1,_Death_Day,0))-INDEX(_Death_Data,MATCH($F33,_Death_Country,0),MATCH(EF$3-2,_Death_Day,0))*$D$2
+INDEX(_Death_Data,MATCH($F33,_Death_Country,0),MATCH(EF$3-2,_Death_Day,0))-INDEX(_Death_Data,MATCH($F33,_Death_Country,0),MATCH(EF$3-3,_Death_Day,0))*$D$2
+INDEX(_Death_Data,MATCH($F33,_Death_Country,0),MATCH(EF$3-3,_Death_Day,0))-INDEX(_Death_Data,MATCH($F33,_Death_Country,0),MATCH(EF$3-4,_Death_Day,0))*$D$2
+INDEX(_Death_Data,MATCH($F33,_Death_Country,0),MATCH(EF$3-4,_Death_Day,0))-INDEX(_Death_Data,MATCH($F33,_Death_Country,0),MATCH(EF$3-5,_Death_Day,0))*$D$2)/5</f>
        <v>0</v>
      </c>
      <c r="EG33" s="77">
        <f>(INDEX(_Death_Data,MATCH($F33,_Death_Country,0),MATCH(EG$3,_Death_Day,0))-INDEX(_Death_Data,MATCH($F33,_Death_Country,0),MATCH(EG$3-1,_Death_Day,0))*$D$2
+INDEX(_Death_Data,MATCH($F33,_Death_Country,0),MATCH(EG$3-1,_Death_Day,0))-INDEX(_Death_Data,MATCH($F33,_Death_Country,0),MATCH(EG$3-2,_Death_Day,0))*$D$2
+INDEX(_Death_Data,MATCH($F33,_Death_Country,0),MATCH(EG$3-2,_Death_Day,0))-INDEX(_Death_Data,MATCH($F33,_Death_Country,0),MATCH(EG$3-3,_Death_Day,0))*$D$2
+INDEX(_Death_Data,MATCH($F33,_Death_Country,0),MATCH(EG$3-3,_Death_Day,0))-INDEX(_Death_Data,MATCH($F33,_Death_Country,0),MATCH(EG$3-4,_Death_Day,0))*$D$2
+INDEX(_Death_Data,MATCH($F33,_Death_Country,0),MATCH(EG$3-4,_Death_Day,0))-INDEX(_Death_Data,MATCH($F33,_Death_Country,0),MATCH(EG$3-5,_Death_Day,0))*$D$2)/5</f>
        <v>0</v>
      </c>
      <c r="EH33" s="77">
        <f>(INDEX(_Death_Data,MATCH($F33,_Death_Country,0),MATCH(EH$3,_Death_Day,0))-INDEX(_Death_Data,MATCH($F33,_Death_Country,0),MATCH(EH$3-1,_Death_Day,0))*$D$2
+INDEX(_Death_Data,MATCH($F33,_Death_Country,0),MATCH(EH$3-1,_Death_Day,0))-INDEX(_Death_Data,MATCH($F33,_Death_Country,0),MATCH(EH$3-2,_Death_Day,0))*$D$2
+INDEX(_Death_Data,MATCH($F33,_Death_Country,0),MATCH(EH$3-2,_Death_Day,0))-INDEX(_Death_Data,MATCH($F33,_Death_Country,0),MATCH(EH$3-3,_Death_Day,0))*$D$2
+INDEX(_Death_Data,MATCH($F33,_Death_Country,0),MATCH(EH$3-3,_Death_Day,0))-INDEX(_Death_Data,MATCH($F33,_Death_Country,0),MATCH(EH$3-4,_Death_Day,0))*$D$2
+INDEX(_Death_Data,MATCH($F33,_Death_Country,0),MATCH(EH$3-4,_Death_Day,0))-INDEX(_Death_Data,MATCH($F33,_Death_Country,0),MATCH(EH$3-5,_Death_Day,0))*$D$2)/5</f>
        <v>0</v>
      </c>
      <c r="EI33" s="77">
        <f>(INDEX(_Death_Data,MATCH($F33,_Death_Country,0),MATCH(EI$3,_Death_Day,0))-INDEX(_Death_Data,MATCH($F33,_Death_Country,0),MATCH(EI$3-1,_Death_Day,0))*$D$2
+INDEX(_Death_Data,MATCH($F33,_Death_Country,0),MATCH(EI$3-1,_Death_Day,0))-INDEX(_Death_Data,MATCH($F33,_Death_Country,0),MATCH(EI$3-2,_Death_Day,0))*$D$2
+INDEX(_Death_Data,MATCH($F33,_Death_Country,0),MATCH(EI$3-2,_Death_Day,0))-INDEX(_Death_Data,MATCH($F33,_Death_Country,0),MATCH(EI$3-3,_Death_Day,0))*$D$2
+INDEX(_Death_Data,MATCH($F33,_Death_Country,0),MATCH(EI$3-3,_Death_Day,0))-INDEX(_Death_Data,MATCH($F33,_Death_Country,0),MATCH(EI$3-4,_Death_Day,0))*$D$2
+INDEX(_Death_Data,MATCH($F33,_Death_Country,0),MATCH(EI$3-4,_Death_Day,0))-INDEX(_Death_Data,MATCH($F33,_Death_Country,0),MATCH(EI$3-5,_Death_Day,0))*$D$2)/5</f>
        <v>0</v>
      </c>
      <c r="EJ33" s="77">
        <f>(INDEX(_Death_Data,MATCH($F33,_Death_Country,0),MATCH(EJ$3,_Death_Day,0))-INDEX(_Death_Data,MATCH($F33,_Death_Country,0),MATCH(EJ$3-1,_Death_Day,0))*$D$2
+INDEX(_Death_Data,MATCH($F33,_Death_Country,0),MATCH(EJ$3-1,_Death_Day,0))-INDEX(_Death_Data,MATCH($F33,_Death_Country,0),MATCH(EJ$3-2,_Death_Day,0))*$D$2
+INDEX(_Death_Data,MATCH($F33,_Death_Country,0),MATCH(EJ$3-2,_Death_Day,0))-INDEX(_Death_Data,MATCH($F33,_Death_Country,0),MATCH(EJ$3-3,_Death_Day,0))*$D$2
+INDEX(_Death_Data,MATCH($F33,_Death_Country,0),MATCH(EJ$3-3,_Death_Day,0))-INDEX(_Death_Data,MATCH($F33,_Death_Country,0),MATCH(EJ$3-4,_Death_Day,0))*$D$2
+INDEX(_Death_Data,MATCH($F33,_Death_Country,0),MATCH(EJ$3-4,_Death_Day,0))-INDEX(_Death_Data,MATCH($F33,_Death_Country,0),MATCH(EJ$3-5,_Death_Day,0))*$D$2)/5</f>
        <v>0</v>
      </c>
      <c r="EK33" s="77">
        <f>(INDEX(_Death_Data,MATCH($F33,_Death_Country,0),MATCH(EK$3,_Death_Day,0))-INDEX(_Death_Data,MATCH($F33,_Death_Country,0),MATCH(EK$3-1,_Death_Day,0))*$D$2
+INDEX(_Death_Data,MATCH($F33,_Death_Country,0),MATCH(EK$3-1,_Death_Day,0))-INDEX(_Death_Data,MATCH($F33,_Death_Country,0),MATCH(EK$3-2,_Death_Day,0))*$D$2
+INDEX(_Death_Data,MATCH($F33,_Death_Country,0),MATCH(EK$3-2,_Death_Day,0))-INDEX(_Death_Data,MATCH($F33,_Death_Country,0),MATCH(EK$3-3,_Death_Day,0))*$D$2
+INDEX(_Death_Data,MATCH($F33,_Death_Country,0),MATCH(EK$3-3,_Death_Day,0))-INDEX(_Death_Data,MATCH($F33,_Death_Country,0),MATCH(EK$3-4,_Death_Day,0))*$D$2
+INDEX(_Death_Data,MATCH($F33,_Death_Country,0),MATCH(EK$3-4,_Death_Day,0))-INDEX(_Death_Data,MATCH($F33,_Death_Country,0),MATCH(EK$3-5,_Death_Day,0))*$D$2)/5</f>
        <v>0</v>
      </c>
      <c r="EL33" s="77">
        <f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77">
        <f>(INDEX(_Death_Data,MATCH($F33,_Death_Country,0),MATCH(EM$3,_Death_Day,0))-INDEX(_Death_Data,MATCH($F33,_Death_Country,0),MATCH(EM$3-1,_Death_Day,0))*$D$2
+INDEX(_Death_Data,MATCH($F33,_Death_Country,0),MATCH(EM$3-1,_Death_Day,0))-INDEX(_Death_Data,MATCH($F33,_Death_Country,0),MATCH(EM$3-2,_Death_Day,0))*$D$2
+INDEX(_Death_Data,MATCH($F33,_Death_Country,0),MATCH(EM$3-2,_Death_Day,0))-INDEX(_Death_Data,MATCH($F33,_Death_Country,0),MATCH(EM$3-3,_Death_Day,0))*$D$2
+INDEX(_Death_Data,MATCH($F33,_Death_Country,0),MATCH(EM$3-3,_Death_Day,0))-INDEX(_Death_Data,MATCH($F33,_Death_Country,0),MATCH(EM$3-4,_Death_Day,0))*$D$2
+INDEX(_Death_Data,MATCH($F33,_Death_Country,0),MATCH(EM$3-4,_Death_Day,0))-INDEX(_Death_Data,MATCH($F33,_Death_Country,0),MATCH(EM$3-5,_Death_Day,0))*$D$2)/5</f>
        <v>0</v>
      </c>
      <c r="EN33" s="77">
        <f>(INDEX(_Death_Data,MATCH($F33,_Death_Country,0),MATCH(EN$3,_Death_Day,0))-INDEX(_Death_Data,MATCH($F33,_Death_Country,0),MATCH(EN$3-1,_Death_Day,0))*$D$2
+INDEX(_Death_Data,MATCH($F33,_Death_Country,0),MATCH(EN$3-1,_Death_Day,0))-INDEX(_Death_Data,MATCH($F33,_Death_Country,0),MATCH(EN$3-2,_Death_Day,0))*$D$2
+INDEX(_Death_Data,MATCH($F33,_Death_Country,0),MATCH(EN$3-2,_Death_Day,0))-INDEX(_Death_Data,MATCH($F33,_Death_Country,0),MATCH(EN$3-3,_Death_Day,0))*$D$2
+INDEX(_Death_Data,MATCH($F33,_Death_Country,0),MATCH(EN$3-3,_Death_Day,0))-INDEX(_Death_Data,MATCH($F33,_Death_Country,0),MATCH(EN$3-4,_Death_Day,0))*$D$2
+INDEX(_Death_Data,MATCH($F33,_Death_Country,0),MATCH(EN$3-4,_Death_Day,0))-INDEX(_Death_Data,MATCH($F33,_Death_Country,0),MATCH(EN$3-5,_Death_Day,0))*$D$2)/5</f>
        <v>0</v>
      </c>
      <c r="EO33" s="77">
        <f>(INDEX(_Death_Data,MATCH($F33,_Death_Country,0),MATCH(EO$3,_Death_Day,0))-INDEX(_Death_Data,MATCH($F33,_Death_Country,0),MATCH(EO$3-1,_Death_Day,0))*$D$2
+INDEX(_Death_Data,MATCH($F33,_Death_Country,0),MATCH(EO$3-1,_Death_Day,0))-INDEX(_Death_Data,MATCH($F33,_Death_Country,0),MATCH(EO$3-2,_Death_Day,0))*$D$2
+INDEX(_Death_Data,MATCH($F33,_Death_Country,0),MATCH(EO$3-2,_Death_Day,0))-INDEX(_Death_Data,MATCH($F33,_Death_Country,0),MATCH(EO$3-3,_Death_Day,0))*$D$2
+INDEX(_Death_Data,MATCH($F33,_Death_Country,0),MATCH(EO$3-3,_Death_Day,0))-INDEX(_Death_Data,MATCH($F33,_Death_Country,0),MATCH(EO$3-4,_Death_Day,0))*$D$2
+INDEX(_Death_Data,MATCH($F33,_Death_Country,0),MATCH(EO$3-4,_Death_Day,0))-INDEX(_Death_Data,MATCH($F33,_Death_Country,0),MATCH(EO$3-5,_Death_Day,0))*$D$2)/5</f>
        <v>0</v>
      </c>
      <c r="EP33" s="77">
        <f>(INDEX(_Death_Data,MATCH($F33,_Death_Country,0),MATCH(EP$3,_Death_Day,0))-INDEX(_Death_Data,MATCH($F33,_Death_Country,0),MATCH(EP$3-1,_Death_Day,0))*$D$2
+INDEX(_Death_Data,MATCH($F33,_Death_Country,0),MATCH(EP$3-1,_Death_Day,0))-INDEX(_Death_Data,MATCH($F33,_Death_Country,0),MATCH(EP$3-2,_Death_Day,0))*$D$2
+INDEX(_Death_Data,MATCH($F33,_Death_Country,0),MATCH(EP$3-2,_Death_Day,0))-INDEX(_Death_Data,MATCH($F33,_Death_Country,0),MATCH(EP$3-3,_Death_Day,0))*$D$2
+INDEX(_Death_Data,MATCH($F33,_Death_Country,0),MATCH(EP$3-3,_Death_Day,0))-INDEX(_Death_Data,MATCH($F33,_Death_Country,0),MATCH(EP$3-4,_Death_Day,0))*$D$2
+INDEX(_Death_Data,MATCH($F33,_Death_Country,0),MATCH(EP$3-4,_Death_Day,0))-INDEX(_Death_Data,MATCH($F33,_Death_Country,0),MATCH(EP$3-5,_Death_Day,0))*$D$2)/5</f>
        <v>0</v>
      </c>
      <c r="EQ33" s="77">
        <f>(INDEX(_Death_Data,MATCH($F33,_Death_Country,0),MATCH(EQ$3,_Death_Day,0))-INDEX(_Death_Data,MATCH($F33,_Death_Country,0),MATCH(EQ$3-1,_Death_Day,0))*$D$2
+INDEX(_Death_Data,MATCH($F33,_Death_Country,0),MATCH(EQ$3-1,_Death_Day,0))-INDEX(_Death_Data,MATCH($F33,_Death_Country,0),MATCH(EQ$3-2,_Death_Day,0))*$D$2
+INDEX(_Death_Data,MATCH($F33,_Death_Country,0),MATCH(EQ$3-2,_Death_Day,0))-INDEX(_Death_Data,MATCH($F33,_Death_Country,0),MATCH(EQ$3-3,_Death_Day,0))*$D$2
+INDEX(_Death_Data,MATCH($F33,_Death_Country,0),MATCH(EQ$3-3,_Death_Day,0))-INDEX(_Death_Data,MATCH($F33,_Death_Country,0),MATCH(EQ$3-4,_Death_Day,0))*$D$2
+INDEX(_Death_Data,MATCH($F33,_Death_Country,0),MATCH(EQ$3-4,_Death_Day,0))-INDEX(_Death_Data,MATCH($F33,_Death_Country,0),MATCH(EQ$3-5,_Death_Day,0))*$D$2)/5</f>
        <v>0</v>
      </c>
      <c r="ER33" s="77">
        <f>(INDEX(_Death_Data,MATCH($F33,_Death_Country,0),MATCH(ER$3,_Death_Day,0))-INDEX(_Death_Data,MATCH($F33,_Death_Country,0),MATCH(ER$3-1,_Death_Day,0))*$D$2
+INDEX(_Death_Data,MATCH($F33,_Death_Country,0),MATCH(ER$3-1,_Death_Day,0))-INDEX(_Death_Data,MATCH($F33,_Death_Country,0),MATCH(ER$3-2,_Death_Day,0))*$D$2
+INDEX(_Death_Data,MATCH($F33,_Death_Country,0),MATCH(ER$3-2,_Death_Day,0))-INDEX(_Death_Data,MATCH($F33,_Death_Country,0),MATCH(ER$3-3,_Death_Day,0))*$D$2
+INDEX(_Death_Data,MATCH($F33,_Death_Country,0),MATCH(ER$3-3,_Death_Day,0))-INDEX(_Death_Data,MATCH($F33,_Death_Country,0),MATCH(ER$3-4,_Death_Day,0))*$D$2
+INDEX(_Death_Data,MATCH($F33,_Death_Country,0),MATCH(ER$3-4,_Death_Day,0))-INDEX(_Death_Data,MATCH($F33,_Death_Country,0),MATCH(ER$3-5,_Death_Day,0))*$D$2)/5</f>
        <v>0</v>
      </c>
      <c r="ES33" s="77">
        <f>(INDEX(_Death_Data,MATCH($F33,_Death_Country,0),MATCH(ES$3,_Death_Day,0))-INDEX(_Death_Data,MATCH($F33,_Death_Country,0),MATCH(ES$3-1,_Death_Day,0))*$D$2
+INDEX(_Death_Data,MATCH($F33,_Death_Country,0),MATCH(ES$3-1,_Death_Day,0))-INDEX(_Death_Data,MATCH($F33,_Death_Country,0),MATCH(ES$3-2,_Death_Day,0))*$D$2
+INDEX(_Death_Data,MATCH($F33,_Death_Country,0),MATCH(ES$3-2,_Death_Day,0))-INDEX(_Death_Data,MATCH($F33,_Death_Country,0),MATCH(ES$3-3,_Death_Day,0))*$D$2
+INDEX(_Death_Data,MATCH($F33,_Death_Country,0),MATCH(ES$3-3,_Death_Day,0))-INDEX(_Death_Data,MATCH($F33,_Death_Country,0),MATCH(ES$3-4,_Death_Day,0))*$D$2
+INDEX(_Death_Data,MATCH($F33,_Death_Country,0),MATCH(ES$3-4,_Death_Day,0))-INDEX(_Death_Data,MATCH($F33,_Death_Country,0),MATCH(ES$3-5,_Death_Day,0))*$D$2)/5</f>
        <v>0</v>
      </c>
      <c r="ET33" s="77">
        <f>(INDEX(_Death_Data,MATCH($F33,_Death_Country,0),MATCH(ET$3,_Death_Day,0))-INDEX(_Death_Data,MATCH($F33,_Death_Country,0),MATCH(ET$3-1,_Death_Day,0))*$D$2
+INDEX(_Death_Data,MATCH($F33,_Death_Country,0),MATCH(ET$3-1,_Death_Day,0))-INDEX(_Death_Data,MATCH($F33,_Death_Country,0),MATCH(ET$3-2,_Death_Day,0))*$D$2
+INDEX(_Death_Data,MATCH($F33,_Death_Country,0),MATCH(ET$3-2,_Death_Day,0))-INDEX(_Death_Data,MATCH($F33,_Death_Country,0),MATCH(ET$3-3,_Death_Day,0))*$D$2
+INDEX(_Death_Data,MATCH($F33,_Death_Country,0),MATCH(ET$3-3,_Death_Day,0))-INDEX(_Death_Data,MATCH($F33,_Death_Country,0),MATCH(ET$3-4,_Death_Day,0))*$D$2
+INDEX(_Death_Data,MATCH($F33,_Death_Country,0),MATCH(ET$3-4,_Death_Day,0))-INDEX(_Death_Data,MATCH($F33,_Death_Country,0),MATCH(ET$3-5,_Death_Day,0))*$D$2)/5</f>
        <v>0</v>
      </c>
      <c r="EU33" s="77">
        <f>(INDEX(_Death_Data,MATCH($F33,_Death_Country,0),MATCH(EU$3,_Death_Day,0))-INDEX(_Death_Data,MATCH($F33,_Death_Country,0),MATCH(EU$3-1,_Death_Day,0))*$D$2
+INDEX(_Death_Data,MATCH($F33,_Death_Country,0),MATCH(EU$3-1,_Death_Day,0))-INDEX(_Death_Data,MATCH($F33,_Death_Country,0),MATCH(EU$3-2,_Death_Day,0))*$D$2
+INDEX(_Death_Data,MATCH($F33,_Death_Country,0),MATCH(EU$3-2,_Death_Day,0))-INDEX(_Death_Data,MATCH($F33,_Death_Country,0),MATCH(EU$3-3,_Death_Day,0))*$D$2
+INDEX(_Death_Data,MATCH($F33,_Death_Country,0),MATCH(EU$3-3,_Death_Day,0))-INDEX(_Death_Data,MATCH($F33,_Death_Country,0),MATCH(EU$3-4,_Death_Day,0))*$D$2
+INDEX(_Death_Data,MATCH($F33,_Death_Country,0),MATCH(EU$3-4,_Death_Day,0))-INDEX(_Death_Data,MATCH($F33,_Death_Country,0),MATCH(EU$3-5,_Death_Day,0))*$D$2)/5</f>
        <v>0</v>
      </c>
      <c r="EV33" s="77">
        <f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77">
        <f>(INDEX(_Death_Data,MATCH($F33,_Death_Country,0),MATCH(EW$3,_Death_Day,0))-INDEX(_Death_Data,MATCH($F33,_Death_Country,0),MATCH(EW$3-1,_Death_Day,0))*$D$2
+INDEX(_Death_Data,MATCH($F33,_Death_Country,0),MATCH(EW$3-1,_Death_Day,0))-INDEX(_Death_Data,MATCH($F33,_Death_Country,0),MATCH(EW$3-2,_Death_Day,0))*$D$2
+INDEX(_Death_Data,MATCH($F33,_Death_Country,0),MATCH(EW$3-2,_Death_Day,0))-INDEX(_Death_Data,MATCH($F33,_Death_Country,0),MATCH(EW$3-3,_Death_Day,0))*$D$2
+INDEX(_Death_Data,MATCH($F33,_Death_Country,0),MATCH(EW$3-3,_Death_Day,0))-INDEX(_Death_Data,MATCH($F33,_Death_Country,0),MATCH(EW$3-4,_Death_Day,0))*$D$2
+INDEX(_Death_Data,MATCH($F33,_Death_Country,0),MATCH(EW$3-4,_Death_Day,0))-INDEX(_Death_Data,MATCH($F33,_Death_Country,0),MATCH(EW$3-5,_Death_Day,0))*$D$2)/5</f>
        <v>0</v>
      </c>
      <c r="EX33" s="77">
        <f>(INDEX(_Death_Data,MATCH($F33,_Death_Country,0),MATCH(EX$3,_Death_Day,0))-INDEX(_Death_Data,MATCH($F33,_Death_Country,0),MATCH(EX$3-1,_Death_Day,0))*$D$2
+INDEX(_Death_Data,MATCH($F33,_Death_Country,0),MATCH(EX$3-1,_Death_Day,0))-INDEX(_Death_Data,MATCH($F33,_Death_Country,0),MATCH(EX$3-2,_Death_Day,0))*$D$2
+INDEX(_Death_Data,MATCH($F33,_Death_Country,0),MATCH(EX$3-2,_Death_Day,0))-INDEX(_Death_Data,MATCH($F33,_Death_Country,0),MATCH(EX$3-3,_Death_Day,0))*$D$2
+INDEX(_Death_Data,MATCH($F33,_Death_Country,0),MATCH(EX$3-3,_Death_Day,0))-INDEX(_Death_Data,MATCH($F33,_Death_Country,0),MATCH(EX$3-4,_Death_Day,0))*$D$2
+INDEX(_Death_Data,MATCH($F33,_Death_Country,0),MATCH(EX$3-4,_Death_Day,0))-INDEX(_Death_Data,MATCH($F33,_Death_Country,0),MATCH(EX$3-5,_Death_Day,0))*$D$2)/5</f>
        <v>0</v>
      </c>
      <c r="EY33" s="77">
        <f>(INDEX(_Death_Data,MATCH($F33,_Death_Country,0),MATCH(EY$3,_Death_Day,0))-INDEX(_Death_Data,MATCH($F33,_Death_Country,0),MATCH(EY$3-1,_Death_Day,0))*$D$2
+INDEX(_Death_Data,MATCH($F33,_Death_Country,0),MATCH(EY$3-1,_Death_Day,0))-INDEX(_Death_Data,MATCH($F33,_Death_Country,0),MATCH(EY$3-2,_Death_Day,0))*$D$2
+INDEX(_Death_Data,MATCH($F33,_Death_Country,0),MATCH(EY$3-2,_Death_Day,0))-INDEX(_Death_Data,MATCH($F33,_Death_Country,0),MATCH(EY$3-3,_Death_Day,0))*$D$2
+INDEX(_Death_Data,MATCH($F33,_Death_Country,0),MATCH(EY$3-3,_Death_Day,0))-INDEX(_Death_Data,MATCH($F33,_Death_Country,0),MATCH(EY$3-4,_Death_Day,0))*$D$2
+INDEX(_Death_Data,MATCH($F33,_Death_Country,0),MATCH(EY$3-4,_Death_Day,0))-INDEX(_Death_Data,MATCH($F33,_Death_Country,0),MATCH(EY$3-5,_Death_Day,0))*$D$2)/5</f>
        <v>0</v>
      </c>
      <c r="EZ33" s="77">
        <f>(INDEX(_Death_Data,MATCH($F33,_Death_Country,0),MATCH(EZ$3,_Death_Day,0))-INDEX(_Death_Data,MATCH($F33,_Death_Country,0),MATCH(EZ$3-1,_Death_Day,0))*$D$2
+INDEX(_Death_Data,MATCH($F33,_Death_Country,0),MATCH(EZ$3-1,_Death_Day,0))-INDEX(_Death_Data,MATCH($F33,_Death_Country,0),MATCH(EZ$3-2,_Death_Day,0))*$D$2
+INDEX(_Death_Data,MATCH($F33,_Death_Country,0),MATCH(EZ$3-2,_Death_Day,0))-INDEX(_Death_Data,MATCH($F33,_Death_Country,0),MATCH(EZ$3-3,_Death_Day,0))*$D$2
+INDEX(_Death_Data,MATCH($F33,_Death_Country,0),MATCH(EZ$3-3,_Death_Day,0))-INDEX(_Death_Data,MATCH($F33,_Death_Country,0),MATCH(EZ$3-4,_Death_Day,0))*$D$2
+INDEX(_Death_Data,MATCH($F33,_Death_Country,0),MATCH(EZ$3-4,_Death_Day,0))-INDEX(_Death_Data,MATCH($F33,_Death_Country,0),MATCH(EZ$3-5,_Death_Day,0))*$D$2)/5</f>
        <v>0</v>
      </c>
      <c r="FA33" s="77">
        <f>(INDEX(_Death_Data,MATCH($F33,_Death_Country,0),MATCH(FA$3,_Death_Day,0))-INDEX(_Death_Data,MATCH($F33,_Death_Country,0),MATCH(FA$3-1,_Death_Day,0))*$D$2
+INDEX(_Death_Data,MATCH($F33,_Death_Country,0),MATCH(FA$3-1,_Death_Day,0))-INDEX(_Death_Data,MATCH($F33,_Death_Country,0),MATCH(FA$3-2,_Death_Day,0))*$D$2
+INDEX(_Death_Data,MATCH($F33,_Death_Country,0),MATCH(FA$3-2,_Death_Day,0))-INDEX(_Death_Data,MATCH($F33,_Death_Country,0),MATCH(FA$3-3,_Death_Day,0))*$D$2
+INDEX(_Death_Data,MATCH($F33,_Death_Country,0),MATCH(FA$3-3,_Death_Day,0))-INDEX(_Death_Data,MATCH($F33,_Death_Country,0),MATCH(FA$3-4,_Death_Day,0))*$D$2
+INDEX(_Death_Data,MATCH($F33,_Death_Country,0),MATCH(FA$3-4,_Death_Day,0))-INDEX(_Death_Data,MATCH($F33,_Death_Country,0),MATCH(FA$3-5,_Death_Day,0))*$D$2)/5</f>
        <v>0</v>
      </c>
      <c r="FB33" s="77">
        <f>(INDEX(_Death_Data,MATCH($F33,_Death_Country,0),MATCH(FB$3,_Death_Day,0))-INDEX(_Death_Data,MATCH($F33,_Death_Country,0),MATCH(FB$3-1,_Death_Day,0))*$D$2
+INDEX(_Death_Data,MATCH($F33,_Death_Country,0),MATCH(FB$3-1,_Death_Day,0))-INDEX(_Death_Data,MATCH($F33,_Death_Country,0),MATCH(FB$3-2,_Death_Day,0))*$D$2
+INDEX(_Death_Data,MATCH($F33,_Death_Country,0),MATCH(FB$3-2,_Death_Day,0))-INDEX(_Death_Data,MATCH($F33,_Death_Country,0),MATCH(FB$3-3,_Death_Day,0))*$D$2
+INDEX(_Death_Data,MATCH($F33,_Death_Country,0),MATCH(FB$3-3,_Death_Day,0))-INDEX(_Death_Data,MATCH($F33,_Death_Country,0),MATCH(FB$3-4,_Death_Day,0))*$D$2
+INDEX(_Death_Data,MATCH($F33,_Death_Country,0),MATCH(FB$3-4,_Death_Day,0))-INDEX(_Death_Data,MATCH($F33,_Death_Country,0),MATCH(FB$3-5,_Death_Day,0))*$D$2)/5</f>
        <v>0</v>
      </c>
      <c r="FC33" s="77">
        <f>(INDEX(_Death_Data,MATCH($F33,_Death_Country,0),MATCH(FC$3,_Death_Day,0))-INDEX(_Death_Data,MATCH($F33,_Death_Country,0),MATCH(FC$3-1,_Death_Day,0))*$D$2
+INDEX(_Death_Data,MATCH($F33,_Death_Country,0),MATCH(FC$3-1,_Death_Day,0))-INDEX(_Death_Data,MATCH($F33,_Death_Country,0),MATCH(FC$3-2,_Death_Day,0))*$D$2
+INDEX(_Death_Data,MATCH($F33,_Death_Country,0),MATCH(FC$3-2,_Death_Day,0))-INDEX(_Death_Data,MATCH($F33,_Death_Country,0),MATCH(FC$3-3,_Death_Day,0))*$D$2
+INDEX(_Death_Data,MATCH($F33,_Death_Country,0),MATCH(FC$3-3,_Death_Day,0))-INDEX(_Death_Data,MATCH($F33,_Death_Country,0),MATCH(FC$3-4,_Death_Day,0))*$D$2
+INDEX(_Death_Data,MATCH($F33,_Death_Country,0),MATCH(FC$3-4,_Death_Day,0))-INDEX(_Death_Data,MATCH($F33,_Death_Country,0),MATCH(FC$3-5,_Death_Day,0))*$D$2)/5</f>
        <v>0</v>
      </c>
      <c r="FD33" s="77">
        <f>(INDEX(_Death_Data,MATCH($F33,_Death_Country,0),MATCH(FD$3,_Death_Day,0))-INDEX(_Death_Data,MATCH($F33,_Death_Country,0),MATCH(FD$3-1,_Death_Day,0))*$D$2
+INDEX(_Death_Data,MATCH($F33,_Death_Country,0),MATCH(FD$3-1,_Death_Day,0))-INDEX(_Death_Data,MATCH($F33,_Death_Country,0),MATCH(FD$3-2,_Death_Day,0))*$D$2
+INDEX(_Death_Data,MATCH($F33,_Death_Country,0),MATCH(FD$3-2,_Death_Day,0))-INDEX(_Death_Data,MATCH($F33,_Death_Country,0),MATCH(FD$3-3,_Death_Day,0))*$D$2
+INDEX(_Death_Data,MATCH($F33,_Death_Country,0),MATCH(FD$3-3,_Death_Day,0))-INDEX(_Death_Data,MATCH($F33,_Death_Country,0),MATCH(FD$3-4,_Death_Day,0))*$D$2
+INDEX(_Death_Data,MATCH($F33,_Death_Country,0),MATCH(FD$3-4,_Death_Day,0))-INDEX(_Death_Data,MATCH($F33,_Death_Country,0),MATCH(FD$3-5,_Death_Day,0))*$D$2)/5</f>
        <v>0</v>
      </c>
      <c r="FE33" s="77">
        <f>(INDEX(_Death_Data,MATCH($F33,_Death_Country,0),MATCH(FE$3,_Death_Day,0))-INDEX(_Death_Data,MATCH($F33,_Death_Country,0),MATCH(FE$3-1,_Death_Day,0))*$D$2
+INDEX(_Death_Data,MATCH($F33,_Death_Country,0),MATCH(FE$3-1,_Death_Day,0))-INDEX(_Death_Data,MATCH($F33,_Death_Country,0),MATCH(FE$3-2,_Death_Day,0))*$D$2
+INDEX(_Death_Data,MATCH($F33,_Death_Country,0),MATCH(FE$3-2,_Death_Day,0))-INDEX(_Death_Data,MATCH($F33,_Death_Country,0),MATCH(FE$3-3,_Death_Day,0))*$D$2
+INDEX(_Death_Data,MATCH($F33,_Death_Country,0),MATCH(FE$3-3,_Death_Day,0))-INDEX(_Death_Data,MATCH($F33,_Death_Country,0),MATCH(FE$3-4,_Death_Day,0))*$D$2
+INDEX(_Death_Data,MATCH($F33,_Death_Country,0),MATCH(FE$3-4,_Death_Day,0))-INDEX(_Death_Data,MATCH($F33,_Death_Country,0),MATCH(FE$3-5,_Death_Day,0))*$D$2)/5</f>
        <v>0</v>
      </c>
      <c r="FF33" s="77">
        <f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</v>
      </c>
      <c r="FG33" s="77">
        <f>(INDEX(_Death_Data,MATCH($F33,_Death_Country,0),MATCH(FG$3,_Death_Day,0))-INDEX(_Death_Data,MATCH($F33,_Death_Country,0),MATCH(FG$3-1,_Death_Day,0))*$D$2
+INDEX(_Death_Data,MATCH($F33,_Death_Country,0),MATCH(FG$3-1,_Death_Day,0))-INDEX(_Death_Data,MATCH($F33,_Death_Country,0),MATCH(FG$3-2,_Death_Day,0))*$D$2
+INDEX(_Death_Data,MATCH($F33,_Death_Country,0),MATCH(FG$3-2,_Death_Day,0))-INDEX(_Death_Data,MATCH($F33,_Death_Country,0),MATCH(FG$3-3,_Death_Day,0))*$D$2
+INDEX(_Death_Data,MATCH($F33,_Death_Country,0),MATCH(FG$3-3,_Death_Day,0))-INDEX(_Death_Data,MATCH($F33,_Death_Country,0),MATCH(FG$3-4,_Death_Day,0))*$D$2
+INDEX(_Death_Data,MATCH($F33,_Death_Country,0),MATCH(FG$3-4,_Death_Day,0))-INDEX(_Death_Data,MATCH($F33,_Death_Country,0),MATCH(FG$3-5,_Death_Day,0))*$D$2)/5</f>
        <v>0</v>
      </c>
      <c r="FH33" s="77">
        <f>(INDEX(_Death_Data,MATCH($F33,_Death_Country,0),MATCH(FH$3,_Death_Day,0))-INDEX(_Death_Data,MATCH($F33,_Death_Country,0),MATCH(FH$3-1,_Death_Day,0))*$D$2
+INDEX(_Death_Data,MATCH($F33,_Death_Country,0),MATCH(FH$3-1,_Death_Day,0))-INDEX(_Death_Data,MATCH($F33,_Death_Country,0),MATCH(FH$3-2,_Death_Day,0))*$D$2
+INDEX(_Death_Data,MATCH($F33,_Death_Country,0),MATCH(FH$3-2,_Death_Day,0))-INDEX(_Death_Data,MATCH($F33,_Death_Country,0),MATCH(FH$3-3,_Death_Day,0))*$D$2
+INDEX(_Death_Data,MATCH($F33,_Death_Country,0),MATCH(FH$3-3,_Death_Day,0))-INDEX(_Death_Data,MATCH($F33,_Death_Country,0),MATCH(FH$3-4,_Death_Day,0))*$D$2
+INDEX(_Death_Data,MATCH($F33,_Death_Country,0),MATCH(FH$3-4,_Death_Day,0))-INDEX(_Death_Data,MATCH($F33,_Death_Country,0),MATCH(FH$3-5,_Death_Day,0))*$D$2)/5</f>
        <v>0</v>
      </c>
      <c r="FI33" s="77">
        <f>(INDEX(_Death_Data,MATCH($F33,_Death_Country,0),MATCH(FI$3,_Death_Day,0))-INDEX(_Death_Data,MATCH($F33,_Death_Country,0),MATCH(FI$3-1,_Death_Day,0))*$D$2
+INDEX(_Death_Data,MATCH($F33,_Death_Country,0),MATCH(FI$3-1,_Death_Day,0))-INDEX(_Death_Data,MATCH($F33,_Death_Country,0),MATCH(FI$3-2,_Death_Day,0))*$D$2
+INDEX(_Death_Data,MATCH($F33,_Death_Country,0),MATCH(FI$3-2,_Death_Day,0))-INDEX(_Death_Data,MATCH($F33,_Death_Country,0),MATCH(FI$3-3,_Death_Day,0))*$D$2
+INDEX(_Death_Data,MATCH($F33,_Death_Country,0),MATCH(FI$3-3,_Death_Day,0))-INDEX(_Death_Data,MATCH($F33,_Death_Country,0),MATCH(FI$3-4,_Death_Day,0))*$D$2
+INDEX(_Death_Data,MATCH($F33,_Death_Country,0),MATCH(FI$3-4,_Death_Day,0))-INDEX(_Death_Data,MATCH($F33,_Death_Country,0),MATCH(FI$3-5,_Death_Day,0))*$D$2)/5</f>
        <v>0</v>
      </c>
      <c r="FJ33" s="77">
        <f>(INDEX(_Death_Data,MATCH($F33,_Death_Country,0),MATCH(FJ$3,_Death_Day,0))-INDEX(_Death_Data,MATCH($F33,_Death_Country,0),MATCH(FJ$3-1,_Death_Day,0))*$D$2
+INDEX(_Death_Data,MATCH($F33,_Death_Country,0),MATCH(FJ$3-1,_Death_Day,0))-INDEX(_Death_Data,MATCH($F33,_Death_Country,0),MATCH(FJ$3-2,_Death_Day,0))*$D$2
+INDEX(_Death_Data,MATCH($F33,_Death_Country,0),MATCH(FJ$3-2,_Death_Day,0))-INDEX(_Death_Data,MATCH($F33,_Death_Country,0),MATCH(FJ$3-3,_Death_Day,0))*$D$2
+INDEX(_Death_Data,MATCH($F33,_Death_Country,0),MATCH(FJ$3-3,_Death_Day,0))-INDEX(_Death_Data,MATCH($F33,_Death_Country,0),MATCH(FJ$3-4,_Death_Day,0))*$D$2
+INDEX(_Death_Data,MATCH($F33,_Death_Country,0),MATCH(FJ$3-4,_Death_Day,0))-INDEX(_Death_Data,MATCH($F33,_Death_Country,0),MATCH(FJ$3-5,_Death_Day,0))*$D$2)/5</f>
        <v>0</v>
      </c>
      <c r="FK33" s="77">
        <f>(INDEX(_Death_Data,MATCH($F33,_Death_Country,0),MATCH(FK$3,_Death_Day,0))-INDEX(_Death_Data,MATCH($F33,_Death_Country,0),MATCH(FK$3-1,_Death_Day,0))*$D$2
+INDEX(_Death_Data,MATCH($F33,_Death_Country,0),MATCH(FK$3-1,_Death_Day,0))-INDEX(_Death_Data,MATCH($F33,_Death_Country,0),MATCH(FK$3-2,_Death_Day,0))*$D$2
+INDEX(_Death_Data,MATCH($F33,_Death_Country,0),MATCH(FK$3-2,_Death_Day,0))-INDEX(_Death_Data,MATCH($F33,_Death_Country,0),MATCH(FK$3-3,_Death_Day,0))*$D$2
+INDEX(_Death_Data,MATCH($F33,_Death_Country,0),MATCH(FK$3-3,_Death_Day,0))-INDEX(_Death_Data,MATCH($F33,_Death_Country,0),MATCH(FK$3-4,_Death_Day,0))*$D$2
+INDEX(_Death_Data,MATCH($F33,_Death_Country,0),MATCH(FK$3-4,_Death_Day,0))-INDEX(_Death_Data,MATCH($F33,_Death_Country,0),MATCH(FK$3-5,_Death_Day,0))*$D$2)/5</f>
        <v>0</v>
      </c>
      <c r="FL33" s="77">
        <f>(INDEX(_Death_Data,MATCH($F33,_Death_Country,0),MATCH(FL$3,_Death_Day,0))-INDEX(_Death_Data,MATCH($F33,_Death_Country,0),MATCH(FL$3-1,_Death_Day,0))*$D$2
+INDEX(_Death_Data,MATCH($F33,_Death_Country,0),MATCH(FL$3-1,_Death_Day,0))-INDEX(_Death_Data,MATCH($F33,_Death_Country,0),MATCH(FL$3-2,_Death_Day,0))*$D$2
+INDEX(_Death_Data,MATCH($F33,_Death_Country,0),MATCH(FL$3-2,_Death_Day,0))-INDEX(_Death_Data,MATCH($F33,_Death_Country,0),MATCH(FL$3-3,_Death_Day,0))*$D$2
+INDEX(_Death_Data,MATCH($F33,_Death_Country,0),MATCH(FL$3-3,_Death_Day,0))-INDEX(_Death_Data,MATCH($F33,_Death_Country,0),MATCH(FL$3-4,_Death_Day,0))*$D$2
+INDEX(_Death_Data,MATCH($F33,_Death_Country,0),MATCH(FL$3-4,_Death_Day,0))-INDEX(_Death_Data,MATCH($F33,_Death_Country,0),MATCH(FL$3-5,_Death_Day,0))*$D$2)/5</f>
        <v>0</v>
      </c>
      <c r="FM33" s="77">
        <f>(INDEX(_Death_Data,MATCH($F33,_Death_Country,0),MATCH(FM$3,_Death_Day,0))-INDEX(_Death_Data,MATCH($F33,_Death_Country,0),MATCH(FM$3-1,_Death_Day,0))*$D$2
+INDEX(_Death_Data,MATCH($F33,_Death_Country,0),MATCH(FM$3-1,_Death_Day,0))-INDEX(_Death_Data,MATCH($F33,_Death_Country,0),MATCH(FM$3-2,_Death_Day,0))*$D$2
+INDEX(_Death_Data,MATCH($F33,_Death_Country,0),MATCH(FM$3-2,_Death_Day,0))-INDEX(_Death_Data,MATCH($F33,_Death_Country,0),MATCH(FM$3-3,_Death_Day,0))*$D$2
+INDEX(_Death_Data,MATCH($F33,_Death_Country,0),MATCH(FM$3-3,_Death_Day,0))-INDEX(_Death_Data,MATCH($F33,_Death_Country,0),MATCH(FM$3-4,_Death_Day,0))*$D$2
+INDEX(_Death_Data,MATCH($F33,_Death_Country,0),MATCH(FM$3-4,_Death_Day,0))-INDEX(_Death_Data,MATCH($F33,_Death_Country,0),MATCH(FM$3-5,_Death_Day,0))*$D$2)/5</f>
        <v>0</v>
      </c>
      <c r="FN33" s="77">
        <f>(INDEX(_Death_Data,MATCH($F33,_Death_Country,0),MATCH(FN$3,_Death_Day,0))-INDEX(_Death_Data,MATCH($F33,_Death_Country,0),MATCH(FN$3-1,_Death_Day,0))*$D$2
+INDEX(_Death_Data,MATCH($F33,_Death_Country,0),MATCH(FN$3-1,_Death_Day,0))-INDEX(_Death_Data,MATCH($F33,_Death_Country,0),MATCH(FN$3-2,_Death_Day,0))*$D$2
+INDEX(_Death_Data,MATCH($F33,_Death_Country,0),MATCH(FN$3-2,_Death_Day,0))-INDEX(_Death_Data,MATCH($F33,_Death_Country,0),MATCH(FN$3-3,_Death_Day,0))*$D$2
+INDEX(_Death_Data,MATCH($F33,_Death_Country,0),MATCH(FN$3-3,_Death_Day,0))-INDEX(_Death_Data,MATCH($F33,_Death_Country,0),MATCH(FN$3-4,_Death_Day,0))*$D$2
+INDEX(_Death_Data,MATCH($F33,_Death_Country,0),MATCH(FN$3-4,_Death_Day,0))-INDEX(_Death_Data,MATCH($F33,_Death_Country,0),MATCH(FN$3-5,_Death_Day,0))*$D$2)/5</f>
        <v>0</v>
      </c>
      <c r="FO33" s="77">
        <f>(INDEX(_Death_Data,MATCH($F33,_Death_Country,0),MATCH(FO$3,_Death_Day,0))-INDEX(_Death_Data,MATCH($F33,_Death_Country,0),MATCH(FO$3-1,_Death_Day,0))*$D$2
+INDEX(_Death_Data,MATCH($F33,_Death_Country,0),MATCH(FO$3-1,_Death_Day,0))-INDEX(_Death_Data,MATCH($F33,_Death_Country,0),MATCH(FO$3-2,_Death_Day,0))*$D$2
+INDEX(_Death_Data,MATCH($F33,_Death_Country,0),MATCH(FO$3-2,_Death_Day,0))-INDEX(_Death_Data,MATCH($F33,_Death_Country,0),MATCH(FO$3-3,_Death_Day,0))*$D$2
+INDEX(_Death_Data,MATCH($F33,_Death_Country,0),MATCH(FO$3-3,_Death_Day,0))-INDEX(_Death_Data,MATCH($F33,_Death_Country,0),MATCH(FO$3-4,_Death_Day,0))*$D$2
+INDEX(_Death_Data,MATCH($F33,_Death_Country,0),MATCH(FO$3-4,_Death_Day,0))-INDEX(_Death_Data,MATCH($F33,_Death_Country,0),MATCH(FO$3-5,_Death_Day,0))*$D$2)/5</f>
        <v>0</v>
      </c>
      <c r="FP33" s="77">
        <f>(INDEX(_Death_Data,MATCH($F33,_Death_Country,0),MATCH(FP$3,_Death_Day,0))-INDEX(_Death_Data,MATCH($F33,_Death_Country,0),MATCH(FP$3-1,_Death_Day,0))*$D$2
+INDEX(_Death_Data,MATCH($F33,_Death_Country,0),MATCH(FP$3-1,_Death_Day,0))-INDEX(_Death_Data,MATCH($F33,_Death_Country,0),MATCH(FP$3-2,_Death_Day,0))*$D$2
+INDEX(_Death_Data,MATCH($F33,_Death_Country,0),MATCH(FP$3-2,_Death_Day,0))-INDEX(_Death_Data,MATCH($F33,_Death_Country,0),MATCH(FP$3-3,_Death_Day,0))*$D$2
+INDEX(_Death_Data,MATCH($F33,_Death_Country,0),MATCH(FP$3-3,_Death_Day,0))-INDEX(_Death_Data,MATCH($F33,_Death_Country,0),MATCH(FP$3-4,_Death_Day,0))*$D$2
+INDEX(_Death_Data,MATCH($F33,_Death_Country,0),MATCH(FP$3-4,_Death_Day,0))-INDEX(_Death_Data,MATCH($F33,_Death_Country,0),MATCH(FP$3-5,_Death_Day,0))*$D$2)/5</f>
        <v>0</v>
      </c>
      <c r="FQ33" s="77">
        <f>(INDEX(_Death_Data,MATCH($F33,_Death_Country,0),MATCH(FQ$3,_Death_Day,0))-INDEX(_Death_Data,MATCH($F33,_Death_Country,0),MATCH(FQ$3-1,_Death_Day,0))*$D$2
+INDEX(_Death_Data,MATCH($F33,_Death_Country,0),MATCH(FQ$3-1,_Death_Day,0))-INDEX(_Death_Data,MATCH($F33,_Death_Country,0),MATCH(FQ$3-2,_Death_Day,0))*$D$2
+INDEX(_Death_Data,MATCH($F33,_Death_Country,0),MATCH(FQ$3-2,_Death_Day,0))-INDEX(_Death_Data,MATCH($F33,_Death_Country,0),MATCH(FQ$3-3,_Death_Day,0))*$D$2
+INDEX(_Death_Data,MATCH($F33,_Death_Country,0),MATCH(FQ$3-3,_Death_Day,0))-INDEX(_Death_Data,MATCH($F33,_Death_Country,0),MATCH(FQ$3-4,_Death_Day,0))*$D$2
+INDEX(_Death_Data,MATCH($F33,_Death_Country,0),MATCH(FQ$3-4,_Death_Day,0))-INDEX(_Death_Data,MATCH($F33,_Death_Country,0),MATCH(FQ$3-5,_Death_Day,0))*$D$2)/5</f>
        <v>0</v>
      </c>
      <c r="FR33" s="77">
        <f>(INDEX(_Death_Data,MATCH($F33,_Death_Country,0),MATCH(FR$3,_Death_Day,0))-INDEX(_Death_Data,MATCH($F33,_Death_Country,0),MATCH(FR$3-1,_Death_Day,0))*$D$2
+INDEX(_Death_Data,MATCH($F33,_Death_Country,0),MATCH(FR$3-1,_Death_Day,0))-INDEX(_Death_Data,MATCH($F33,_Death_Country,0),MATCH(FR$3-2,_Death_Day,0))*$D$2
+INDEX(_Death_Data,MATCH($F33,_Death_Country,0),MATCH(FR$3-2,_Death_Day,0))-INDEX(_Death_Data,MATCH($F33,_Death_Country,0),MATCH(FR$3-3,_Death_Day,0))*$D$2
+INDEX(_Death_Data,MATCH($F33,_Death_Country,0),MATCH(FR$3-3,_Death_Day,0))-INDEX(_Death_Data,MATCH($F33,_Death_Country,0),MATCH(FR$3-4,_Death_Day,0))*$D$2
+INDEX(_Death_Data,MATCH($F33,_Death_Country,0),MATCH(FR$3-4,_Death_Day,0))-INDEX(_Death_Data,MATCH($F33,_Death_Country,0),MATCH(FR$3-5,_Death_Day,0))*$D$2)/5</f>
        <v>0</v>
      </c>
      <c r="FS33" s="77">
        <f>(INDEX(_Death_Data,MATCH($F33,_Death_Country,0),MATCH(FS$3,_Death_Day,0))-INDEX(_Death_Data,MATCH($F33,_Death_Country,0),MATCH(FS$3-1,_Death_Day,0))*$D$2
+INDEX(_Death_Data,MATCH($F33,_Death_Country,0),MATCH(FS$3-1,_Death_Day,0))-INDEX(_Death_Data,MATCH($F33,_Death_Country,0),MATCH(FS$3-2,_Death_Day,0))*$D$2
+INDEX(_Death_Data,MATCH($F33,_Death_Country,0),MATCH(FS$3-2,_Death_Day,0))-INDEX(_Death_Data,MATCH($F33,_Death_Country,0),MATCH(FS$3-3,_Death_Day,0))*$D$2
+INDEX(_Death_Data,MATCH($F33,_Death_Country,0),MATCH(FS$3-3,_Death_Day,0))-INDEX(_Death_Data,MATCH($F33,_Death_Country,0),MATCH(FS$3-4,_Death_Day,0))*$D$2
+INDEX(_Death_Data,MATCH($F33,_Death_Country,0),MATCH(FS$3-4,_Death_Day,0))-INDEX(_Death_Data,MATCH($F33,_Death_Country,0),MATCH(FS$3-5,_Death_Day,0))*$D$2)/5</f>
        <v>0</v>
      </c>
      <c r="FT33" s="77">
        <f>(INDEX(_Death_Data,MATCH($F33,_Death_Country,0),MATCH(FT$3,_Death_Day,0))-INDEX(_Death_Data,MATCH($F33,_Death_Country,0),MATCH(FT$3-1,_Death_Day,0))*$D$2
+INDEX(_Death_Data,MATCH($F33,_Death_Country,0),MATCH(FT$3-1,_Death_Day,0))-INDEX(_Death_Data,MATCH($F33,_Death_Country,0),MATCH(FT$3-2,_Death_Day,0))*$D$2
+INDEX(_Death_Data,MATCH($F33,_Death_Country,0),MATCH(FT$3-2,_Death_Day,0))-INDEX(_Death_Data,MATCH($F33,_Death_Country,0),MATCH(FT$3-3,_Death_Day,0))*$D$2
+INDEX(_Death_Data,MATCH($F33,_Death_Country,0),MATCH(FT$3-3,_Death_Day,0))-INDEX(_Death_Data,MATCH($F33,_Death_Country,0),MATCH(FT$3-4,_Death_Day,0))*$D$2
+INDEX(_Death_Data,MATCH($F33,_Death_Country,0),MATCH(FT$3-4,_Death_Day,0))-INDEX(_Death_Data,MATCH($F33,_Death_Country,0),MATCH(FT$3-5,_Death_Day,0))*$D$2)/5</f>
        <v>0</v>
      </c>
      <c r="FU33" s="77">
        <f>(INDEX(_Death_Data,MATCH($F33,_Death_Country,0),MATCH(FU$3,_Death_Day,0))-INDEX(_Death_Data,MATCH($F33,_Death_Country,0),MATCH(FU$3-1,_Death_Day,0))*$D$2
+INDEX(_Death_Data,MATCH($F33,_Death_Country,0),MATCH(FU$3-1,_Death_Day,0))-INDEX(_Death_Data,MATCH($F33,_Death_Country,0),MATCH(FU$3-2,_Death_Day,0))*$D$2
+INDEX(_Death_Data,MATCH($F33,_Death_Country,0),MATCH(FU$3-2,_Death_Day,0))-INDEX(_Death_Data,MATCH($F33,_Death_Country,0),MATCH(FU$3-3,_Death_Day,0))*$D$2
+INDEX(_Death_Data,MATCH($F33,_Death_Country,0),MATCH(FU$3-3,_Death_Day,0))-INDEX(_Death_Data,MATCH($F33,_Death_Country,0),MATCH(FU$3-4,_Death_Day,0))*$D$2
+INDEX(_Death_Data,MATCH($F33,_Death_Country,0),MATCH(FU$3-4,_Death_Day,0))-INDEX(_Death_Data,MATCH($F33,_Death_Country,0),MATCH(FU$3-5,_Death_Day,0))*$D$2)/5</f>
        <v>0</v>
      </c>
      <c r="FV33" s="77">
        <f>(INDEX(_Death_Data,MATCH($F33,_Death_Country,0),MATCH(FV$3,_Death_Day,0))-INDEX(_Death_Data,MATCH($F33,_Death_Country,0),MATCH(FV$3-1,_Death_Day,0))*$D$2
+INDEX(_Death_Data,MATCH($F33,_Death_Country,0),MATCH(FV$3-1,_Death_Day,0))-INDEX(_Death_Data,MATCH($F33,_Death_Country,0),MATCH(FV$3-2,_Death_Day,0))*$D$2
+INDEX(_Death_Data,MATCH($F33,_Death_Country,0),MATCH(FV$3-2,_Death_Day,0))-INDEX(_Death_Data,MATCH($F33,_Death_Country,0),MATCH(FV$3-3,_Death_Day,0))*$D$2
+INDEX(_Death_Data,MATCH($F33,_Death_Country,0),MATCH(FV$3-3,_Death_Day,0))-INDEX(_Death_Data,MATCH($F33,_Death_Country,0),MATCH(FV$3-4,_Death_Day,0))*$D$2
+INDEX(_Death_Data,MATCH($F33,_Death_Country,0),MATCH(FV$3-4,_Death_Day,0))-INDEX(_Death_Data,MATCH($F33,_Death_Country,0),MATCH(FV$3-5,_Death_Day,0))*$D$2)/5</f>
        <v>0</v>
      </c>
      <c r="FW33" s="77">
        <f>(INDEX(_Death_Data,MATCH($F33,_Death_Country,0),MATCH(FW$3,_Death_Day,0))-INDEX(_Death_Data,MATCH($F33,_Death_Country,0),MATCH(FW$3-1,_Death_Day,0))*$D$2
+INDEX(_Death_Data,MATCH($F33,_Death_Country,0),MATCH(FW$3-1,_Death_Day,0))-INDEX(_Death_Data,MATCH($F33,_Death_Country,0),MATCH(FW$3-2,_Death_Day,0))*$D$2
+INDEX(_Death_Data,MATCH($F33,_Death_Country,0),MATCH(FW$3-2,_Death_Day,0))-INDEX(_Death_Data,MATCH($F33,_Death_Country,0),MATCH(FW$3-3,_Death_Day,0))*$D$2
+INDEX(_Death_Data,MATCH($F33,_Death_Country,0),MATCH(FW$3-3,_Death_Day,0))-INDEX(_Death_Data,MATCH($F33,_Death_Country,0),MATCH(FW$3-4,_Death_Day,0))*$D$2
+INDEX(_Death_Data,MATCH($F33,_Death_Country,0),MATCH(FW$3-4,_Death_Day,0))-INDEX(_Death_Data,MATCH($F33,_Death_Country,0),MATCH(FW$3-5,_Death_Day,0))*$D$2)/5</f>
        <v>0</v>
      </c>
      <c r="FX33" s="77">
        <f>(INDEX(_Death_Data,MATCH($F33,_Death_Country,0),MATCH(FX$3,_Death_Day,0))-INDEX(_Death_Data,MATCH($F33,_Death_Country,0),MATCH(FX$3-1,_Death_Day,0))*$D$2
+INDEX(_Death_Data,MATCH($F33,_Death_Country,0),MATCH(FX$3-1,_Death_Day,0))-INDEX(_Death_Data,MATCH($F33,_Death_Country,0),MATCH(FX$3-2,_Death_Day,0))*$D$2
+INDEX(_Death_Data,MATCH($F33,_Death_Country,0),MATCH(FX$3-2,_Death_Day,0))-INDEX(_Death_Data,MATCH($F33,_Death_Country,0),MATCH(FX$3-3,_Death_Day,0))*$D$2
+INDEX(_Death_Data,MATCH($F33,_Death_Country,0),MATCH(FX$3-3,_Death_Day,0))-INDEX(_Death_Data,MATCH($F33,_Death_Country,0),MATCH(FX$3-4,_Death_Day,0))*$D$2
+INDEX(_Death_Data,MATCH($F33,_Death_Country,0),MATCH(FX$3-4,_Death_Day,0))-INDEX(_Death_Data,MATCH($F33,_Death_Country,0),MATCH(FX$3-5,_Death_Day,0))*$D$2)/5</f>
        <v>0</v>
      </c>
      <c r="FY33" s="77">
        <f>(INDEX(_Death_Data,MATCH($F33,_Death_Country,0),MATCH(FY$3,_Death_Day,0))-INDEX(_Death_Data,MATCH($F33,_Death_Country,0),MATCH(FY$3-1,_Death_Day,0))*$D$2
+INDEX(_Death_Data,MATCH($F33,_Death_Country,0),MATCH(FY$3-1,_Death_Day,0))-INDEX(_Death_Data,MATCH($F33,_Death_Country,0),MATCH(FY$3-2,_Death_Day,0))*$D$2
+INDEX(_Death_Data,MATCH($F33,_Death_Country,0),MATCH(FY$3-2,_Death_Day,0))-INDEX(_Death_Data,MATCH($F33,_Death_Country,0),MATCH(FY$3-3,_Death_Day,0))*$D$2
+INDEX(_Death_Data,MATCH($F33,_Death_Country,0),MATCH(FY$3-3,_Death_Day,0))-INDEX(_Death_Data,MATCH($F33,_Death_Country,0),MATCH(FY$3-4,_Death_Day,0))*$D$2
+INDEX(_Death_Data,MATCH($F33,_Death_Country,0),MATCH(FY$3-4,_Death_Day,0))-INDEX(_Death_Data,MATCH($F33,_Death_Country,0),MATCH(FY$3-5,_Death_Day,0))*$D$2)/5</f>
        <v>0</v>
      </c>
      <c r="FZ33" s="77" t="e">
        <f>(INDEX(_Death_Data,MATCH($F33,_Death_Country,0),MATCH(FZ$3,_Death_Day,0))-INDEX(_Death_Data,MATCH($F33,_Death_Country,0),MATCH(FZ$3-1,_Death_Day,0))*$D$2
+INDEX(_Death_Data,MATCH($F33,_Death_Country,0),MATCH(FZ$3-1,_Death_Day,0))-INDEX(_Death_Data,MATCH($F33,_Death_Country,0),MATCH(FZ$3-2,_Death_Day,0))*$D$2
+INDEX(_Death_Data,MATCH($F33,_Death_Country,0),MATCH(FZ$3-2,_Death_Day,0))-INDEX(_Death_Data,MATCH($F33,_Death_Country,0),MATCH(FZ$3-3,_Death_Day,0))*$D$2
+INDEX(_Death_Data,MATCH($F33,_Death_Country,0),MATCH(FZ$3-3,_Death_Day,0))-INDEX(_Death_Data,MATCH($F33,_Death_Country,0),MATCH(FZ$3-4,_Death_Day,0))*$D$2
+INDEX(_Death_Data,MATCH($F33,_Death_Country,0),MATCH(FZ$3-4,_Death_Day,0))-INDEX(_Death_Data,MATCH($F33,_Death_Country,0),MATCH(FZ$3-5,_Death_Day,0))*$D$2)/5</f>
        <v>#N/A</v>
      </c>
      <c r="GA33" s="77" t="e">
        <f>(INDEX(_Death_Data,MATCH($F33,_Death_Country,0),MATCH(GA$3,_Death_Day,0))-INDEX(_Death_Data,MATCH($F33,_Death_Country,0),MATCH(GA$3-1,_Death_Day,0))*$D$2
+INDEX(_Death_Data,MATCH($F33,_Death_Country,0),MATCH(GA$3-1,_Death_Day,0))-INDEX(_Death_Data,MATCH($F33,_Death_Country,0),MATCH(GA$3-2,_Death_Day,0))*$D$2
+INDEX(_Death_Data,MATCH($F33,_Death_Country,0),MATCH(GA$3-2,_Death_Day,0))-INDEX(_Death_Data,MATCH($F33,_Death_Country,0),MATCH(GA$3-3,_Death_Day,0))*$D$2
+INDEX(_Death_Data,MATCH($F33,_Death_Country,0),MATCH(GA$3-3,_Death_Day,0))-INDEX(_Death_Data,MATCH($F33,_Death_Country,0),MATCH(GA$3-4,_Death_Day,0))*$D$2
+INDEX(_Death_Data,MATCH($F33,_Death_Country,0),MATCH(GA$3-4,_Death_Day,0))-INDEX(_Death_Data,MATCH($F33,_Death_Country,0),MATCH(GA$3-5,_Death_Day,0))*$D$2)/5</f>
        <v>#N/A</v>
      </c>
      <c r="GB33" s="77" t="e">
        <f>(INDEX(_Death_Data,MATCH($F33,_Death_Country,0),MATCH(GB$3,_Death_Day,0))-INDEX(_Death_Data,MATCH($F33,_Death_Country,0),MATCH(GB$3-1,_Death_Day,0))*$D$2
+INDEX(_Death_Data,MATCH($F33,_Death_Country,0),MATCH(GB$3-1,_Death_Day,0))-INDEX(_Death_Data,MATCH($F33,_Death_Country,0),MATCH(GB$3-2,_Death_Day,0))*$D$2
+INDEX(_Death_Data,MATCH($F33,_Death_Country,0),MATCH(GB$3-2,_Death_Day,0))-INDEX(_Death_Data,MATCH($F33,_Death_Country,0),MATCH(GB$3-3,_Death_Day,0))*$D$2
+INDEX(_Death_Data,MATCH($F33,_Death_Country,0),MATCH(GB$3-3,_Death_Day,0))-INDEX(_Death_Data,MATCH($F33,_Death_Country,0),MATCH(GB$3-4,_Death_Day,0))*$D$2
+INDEX(_Death_Data,MATCH($F33,_Death_Country,0),MATCH(GB$3-4,_Death_Day,0))-INDEX(_Death_Data,MATCH($F33,_Death_Country,0),MATCH(GB$3-5,_Death_Day,0))*$D$2)/5</f>
        <v>#N/A</v>
      </c>
      <c r="GC33" s="77" t="e">
        <f>(INDEX(_Death_Data,MATCH($F33,_Death_Country,0),MATCH(GC$3,_Death_Day,0))-INDEX(_Death_Data,MATCH($F33,_Death_Country,0),MATCH(GC$3-1,_Death_Day,0))*$D$2
+INDEX(_Death_Data,MATCH($F33,_Death_Country,0),MATCH(GC$3-1,_Death_Day,0))-INDEX(_Death_Data,MATCH($F33,_Death_Country,0),MATCH(GC$3-2,_Death_Day,0))*$D$2
+INDEX(_Death_Data,MATCH($F33,_Death_Country,0),MATCH(GC$3-2,_Death_Day,0))-INDEX(_Death_Data,MATCH($F33,_Death_Country,0),MATCH(GC$3-3,_Death_Day,0))*$D$2
+INDEX(_Death_Data,MATCH($F33,_Death_Country,0),MATCH(GC$3-3,_Death_Day,0))-INDEX(_Death_Data,MATCH($F33,_Death_Country,0),MATCH(GC$3-4,_Death_Day,0))*$D$2
+INDEX(_Death_Data,MATCH($F33,_Death_Country,0),MATCH(GC$3-4,_Death_Day,0))-INDEX(_Death_Data,MATCH($F33,_Death_Country,0),MATCH(GC$3-5,_Death_Day,0))*$D$2)/5</f>
        <v>#N/A</v>
      </c>
      <c r="GD33" s="77" t="e">
        <f>(INDEX(_Death_Data,MATCH($F33,_Death_Country,0),MATCH(GD$3,_Death_Day,0))-INDEX(_Death_Data,MATCH($F33,_Death_Country,0),MATCH(GD$3-1,_Death_Day,0))*$D$2
+INDEX(_Death_Data,MATCH($F33,_Death_Country,0),MATCH(GD$3-1,_Death_Day,0))-INDEX(_Death_Data,MATCH($F33,_Death_Country,0),MATCH(GD$3-2,_Death_Day,0))*$D$2
+INDEX(_Death_Data,MATCH($F33,_Death_Country,0),MATCH(GD$3-2,_Death_Day,0))-INDEX(_Death_Data,MATCH($F33,_Death_Country,0),MATCH(GD$3-3,_Death_Day,0))*$D$2
+INDEX(_Death_Data,MATCH($F33,_Death_Country,0),MATCH(GD$3-3,_Death_Day,0))-INDEX(_Death_Data,MATCH($F33,_Death_Country,0),MATCH(GD$3-4,_Death_Day,0))*$D$2
+INDEX(_Death_Data,MATCH($F33,_Death_Country,0),MATCH(GD$3-4,_Death_Day,0))-INDEX(_Death_Data,MATCH($F33,_Death_Country,0),MATCH(GD$3-5,_Death_Day,0))*$D$2)/5</f>
        <v>#N/A</v>
      </c>
      <c r="GE33" s="77" t="e">
        <f>(INDEX(_Death_Data,MATCH($F33,_Death_Country,0),MATCH(GE$3,_Death_Day,0))-INDEX(_Death_Data,MATCH($F33,_Death_Country,0),MATCH(GE$3-1,_Death_Day,0))*$D$2
+INDEX(_Death_Data,MATCH($F33,_Death_Country,0),MATCH(GE$3-1,_Death_Day,0))-INDEX(_Death_Data,MATCH($F33,_Death_Country,0),MATCH(GE$3-2,_Death_Day,0))*$D$2
+INDEX(_Death_Data,MATCH($F33,_Death_Country,0),MATCH(GE$3-2,_Death_Day,0))-INDEX(_Death_Data,MATCH($F33,_Death_Country,0),MATCH(GE$3-3,_Death_Day,0))*$D$2
+INDEX(_Death_Data,MATCH($F33,_Death_Country,0),MATCH(GE$3-3,_Death_Day,0))-INDEX(_Death_Data,MATCH($F33,_Death_Country,0),MATCH(GE$3-4,_Death_Day,0))*$D$2
+INDEX(_Death_Data,MATCH($F33,_Death_Country,0),MATCH(GE$3-4,_Death_Day,0))-INDEX(_Death_Data,MATCH($F33,_Death_Country,0),MATCH(GE$3-5,_Death_Day,0))*$D$2)/5</f>
        <v>#N/A</v>
      </c>
      <c r="GF33" s="77" t="e">
        <f>(INDEX(_Death_Data,MATCH($F33,_Death_Country,0),MATCH(GF$3,_Death_Day,0))-INDEX(_Death_Data,MATCH($F33,_Death_Country,0),MATCH(GF$3-1,_Death_Day,0))*$D$2
+INDEX(_Death_Data,MATCH($F33,_Death_Country,0),MATCH(GF$3-1,_Death_Day,0))-INDEX(_Death_Data,MATCH($F33,_Death_Country,0),MATCH(GF$3-2,_Death_Day,0))*$D$2
+INDEX(_Death_Data,MATCH($F33,_Death_Country,0),MATCH(GF$3-2,_Death_Day,0))-INDEX(_Death_Data,MATCH($F33,_Death_Country,0),MATCH(GF$3-3,_Death_Day,0))*$D$2
+INDEX(_Death_Data,MATCH($F33,_Death_Country,0),MATCH(GF$3-3,_Death_Day,0))-INDEX(_Death_Data,MATCH($F33,_Death_Country,0),MATCH(GF$3-4,_Death_Day,0))*$D$2
+INDEX(_Death_Data,MATCH($F33,_Death_Country,0),MATCH(GF$3-4,_Death_Day,0))-INDEX(_Death_Data,MATCH($F33,_Death_Country,0),MATCH(GF$3-5,_Death_Day,0))*$D$2)/5</f>
        <v>#N/A</v>
      </c>
      <c r="GG33" s="77" t="e">
        <f>(INDEX(_Death_Data,MATCH($F33,_Death_Country,0),MATCH(GG$3,_Death_Day,0))-INDEX(_Death_Data,MATCH($F33,_Death_Country,0),MATCH(GG$3-1,_Death_Day,0))*$D$2
+INDEX(_Death_Data,MATCH($F33,_Death_Country,0),MATCH(GG$3-1,_Death_Day,0))-INDEX(_Death_Data,MATCH($F33,_Death_Country,0),MATCH(GG$3-2,_Death_Day,0))*$D$2
+INDEX(_Death_Data,MATCH($F33,_Death_Country,0),MATCH(GG$3-2,_Death_Day,0))-INDEX(_Death_Data,MATCH($F33,_Death_Country,0),MATCH(GG$3-3,_Death_Day,0))*$D$2
+INDEX(_Death_Data,MATCH($F33,_Death_Country,0),MATCH(GG$3-3,_Death_Day,0))-INDEX(_Death_Data,MATCH($F33,_Death_Country,0),MATCH(GG$3-4,_Death_Day,0))*$D$2
+INDEX(_Death_Data,MATCH($F33,_Death_Country,0),MATCH(GG$3-4,_Death_Day,0))-INDEX(_Death_Data,MATCH($F33,_Death_Country,0),MATCH(GG$3-5,_Death_Day,0))*$D$2)/5</f>
        <v>#N/A</v>
      </c>
      <c r="GH33" s="77" t="e">
        <f>(INDEX(_Death_Data,MATCH($F33,_Death_Country,0),MATCH(GH$3,_Death_Day,0))-INDEX(_Death_Data,MATCH($F33,_Death_Country,0),MATCH(GH$3-1,_Death_Day,0))*$D$2
+INDEX(_Death_Data,MATCH($F33,_Death_Country,0),MATCH(GH$3-1,_Death_Day,0))-INDEX(_Death_Data,MATCH($F33,_Death_Country,0),MATCH(GH$3-2,_Death_Day,0))*$D$2
+INDEX(_Death_Data,MATCH($F33,_Death_Country,0),MATCH(GH$3-2,_Death_Day,0))-INDEX(_Death_Data,MATCH($F33,_Death_Country,0),MATCH(GH$3-3,_Death_Day,0))*$D$2
+INDEX(_Death_Data,MATCH($F33,_Death_Country,0),MATCH(GH$3-3,_Death_Day,0))-INDEX(_Death_Data,MATCH($F33,_Death_Country,0),MATCH(GH$3-4,_Death_Day,0))*$D$2
+INDEX(_Death_Data,MATCH($F33,_Death_Country,0),MATCH(GH$3-4,_Death_Day,0))-INDEX(_Death_Data,MATCH($F33,_Death_Country,0),MATCH(GH$3-5,_Death_Day,0))*$D$2)/5</f>
        <v>#N/A</v>
      </c>
      <c r="GI33" s="77" t="e">
        <f>(INDEX(_Death_Data,MATCH($F33,_Death_Country,0),MATCH(GI$3,_Death_Day,0))-INDEX(_Death_Data,MATCH($F33,_Death_Country,0),MATCH(GI$3-1,_Death_Day,0))*$D$2
+INDEX(_Death_Data,MATCH($F33,_Death_Country,0),MATCH(GI$3-1,_Death_Day,0))-INDEX(_Death_Data,MATCH($F33,_Death_Country,0),MATCH(GI$3-2,_Death_Day,0))*$D$2
+INDEX(_Death_Data,MATCH($F33,_Death_Country,0),MATCH(GI$3-2,_Death_Day,0))-INDEX(_Death_Data,MATCH($F33,_Death_Country,0),MATCH(GI$3-3,_Death_Day,0))*$D$2
+INDEX(_Death_Data,MATCH($F33,_Death_Country,0),MATCH(GI$3-3,_Death_Day,0))-INDEX(_Death_Data,MATCH($F33,_Death_Country,0),MATCH(GI$3-4,_Death_Day,0))*$D$2
+INDEX(_Death_Data,MATCH($F33,_Death_Country,0),MATCH(GI$3-4,_Death_Day,0))-INDEX(_Death_Data,MATCH($F33,_Death_Country,0),MATCH(GI$3-5,_Death_Day,0))*$D$2)/5</f>
        <v>#N/A</v>
      </c>
      <c r="GJ33" s="77" t="e">
        <f>(INDEX(_Death_Data,MATCH($F33,_Death_Country,0),MATCH(GJ$3,_Death_Day,0))-INDEX(_Death_Data,MATCH($F33,_Death_Country,0),MATCH(GJ$3-1,_Death_Day,0))*$D$2
+INDEX(_Death_Data,MATCH($F33,_Death_Country,0),MATCH(GJ$3-1,_Death_Day,0))-INDEX(_Death_Data,MATCH($F33,_Death_Country,0),MATCH(GJ$3-2,_Death_Day,0))*$D$2
+INDEX(_Death_Data,MATCH($F33,_Death_Country,0),MATCH(GJ$3-2,_Death_Day,0))-INDEX(_Death_Data,MATCH($F33,_Death_Country,0),MATCH(GJ$3-3,_Death_Day,0))*$D$2
+INDEX(_Death_Data,MATCH($F33,_Death_Country,0),MATCH(GJ$3-3,_Death_Day,0))-INDEX(_Death_Data,MATCH($F33,_Death_Country,0),MATCH(GJ$3-4,_Death_Day,0))*$D$2
+INDEX(_Death_Data,MATCH($F33,_Death_Country,0),MATCH(GJ$3-4,_Death_Day,0))-INDEX(_Death_Data,MATCH($F33,_Death_Country,0),MATCH(GJ$3-5,_Death_Day,0))*$D$2)/5</f>
        <v>#N/A</v>
      </c>
      <c r="GK33" s="77" t="e">
        <f>(INDEX(_Death_Data,MATCH($F33,_Death_Country,0),MATCH(GK$3,_Death_Day,0))-INDEX(_Death_Data,MATCH($F33,_Death_Country,0),MATCH(GK$3-1,_Death_Day,0))*$D$2
+INDEX(_Death_Data,MATCH($F33,_Death_Country,0),MATCH(GK$3-1,_Death_Day,0))-INDEX(_Death_Data,MATCH($F33,_Death_Country,0),MATCH(GK$3-2,_Death_Day,0))*$D$2
+INDEX(_Death_Data,MATCH($F33,_Death_Country,0),MATCH(GK$3-2,_Death_Day,0))-INDEX(_Death_Data,MATCH($F33,_Death_Country,0),MATCH(GK$3-3,_Death_Day,0))*$D$2
+INDEX(_Death_Data,MATCH($F33,_Death_Country,0),MATCH(GK$3-3,_Death_Day,0))-INDEX(_Death_Data,MATCH($F33,_Death_Country,0),MATCH(GK$3-4,_Death_Day,0))*$D$2
+INDEX(_Death_Data,MATCH($F33,_Death_Country,0),MATCH(GK$3-4,_Death_Day,0))-INDEX(_Death_Data,MATCH($F33,_Death_Country,0),MATCH(GK$3-5,_Death_Day,0))*$D$2)/5</f>
        <v>#N/A</v>
      </c>
      <c r="GL33" s="77" t="e">
        <f>(INDEX(_Death_Data,MATCH($F33,_Death_Country,0),MATCH(GL$3,_Death_Day,0))-INDEX(_Death_Data,MATCH($F33,_Death_Country,0),MATCH(GL$3-1,_Death_Day,0))*$D$2
+INDEX(_Death_Data,MATCH($F33,_Death_Country,0),MATCH(GL$3-1,_Death_Day,0))-INDEX(_Death_Data,MATCH($F33,_Death_Country,0),MATCH(GL$3-2,_Death_Day,0))*$D$2
+INDEX(_Death_Data,MATCH($F33,_Death_Country,0),MATCH(GL$3-2,_Death_Day,0))-INDEX(_Death_Data,MATCH($F33,_Death_Country,0),MATCH(GL$3-3,_Death_Day,0))*$D$2
+INDEX(_Death_Data,MATCH($F33,_Death_Country,0),MATCH(GL$3-3,_Death_Day,0))-INDEX(_Death_Data,MATCH($F33,_Death_Country,0),MATCH(GL$3-4,_Death_Day,0))*$D$2
+INDEX(_Death_Data,MATCH($F33,_Death_Country,0),MATCH(GL$3-4,_Death_Day,0))-INDEX(_Death_Data,MATCH($F33,_Death_Country,0),MATCH(GL$3-5,_Death_Day,0))*$D$2)/5</f>
        <v>#N/A</v>
      </c>
      <c r="GM33" s="77" t="e">
        <f>(INDEX(_Death_Data,MATCH($F33,_Death_Country,0),MATCH(GM$3,_Death_Day,0))-INDEX(_Death_Data,MATCH($F33,_Death_Country,0),MATCH(GM$3-1,_Death_Day,0))*$D$2
+INDEX(_Death_Data,MATCH($F33,_Death_Country,0),MATCH(GM$3-1,_Death_Day,0))-INDEX(_Death_Data,MATCH($F33,_Death_Country,0),MATCH(GM$3-2,_Death_Day,0))*$D$2
+INDEX(_Death_Data,MATCH($F33,_Death_Country,0),MATCH(GM$3-2,_Death_Day,0))-INDEX(_Death_Data,MATCH($F33,_Death_Country,0),MATCH(GM$3-3,_Death_Day,0))*$D$2
+INDEX(_Death_Data,MATCH($F33,_Death_Country,0),MATCH(GM$3-3,_Death_Day,0))-INDEX(_Death_Data,MATCH($F33,_Death_Country,0),MATCH(GM$3-4,_Death_Day,0))*$D$2
+INDEX(_Death_Data,MATCH($F33,_Death_Country,0),MATCH(GM$3-4,_Death_Day,0))-INDEX(_Death_Data,MATCH($F33,_Death_Country,0),MATCH(GM$3-5,_Death_Day,0))*$D$2)/5</f>
        <v>#N/A</v>
      </c>
      <c r="GN33" s="77" t="e">
        <f>(INDEX(_Death_Data,MATCH($F33,_Death_Country,0),MATCH(GN$3,_Death_Day,0))-INDEX(_Death_Data,MATCH($F33,_Death_Country,0),MATCH(GN$3-1,_Death_Day,0))*$D$2
+INDEX(_Death_Data,MATCH($F33,_Death_Country,0),MATCH(GN$3-1,_Death_Day,0))-INDEX(_Death_Data,MATCH($F33,_Death_Country,0),MATCH(GN$3-2,_Death_Day,0))*$D$2
+INDEX(_Death_Data,MATCH($F33,_Death_Country,0),MATCH(GN$3-2,_Death_Day,0))-INDEX(_Death_Data,MATCH($F33,_Death_Country,0),MATCH(GN$3-3,_Death_Day,0))*$D$2
+INDEX(_Death_Data,MATCH($F33,_Death_Country,0),MATCH(GN$3-3,_Death_Day,0))-INDEX(_Death_Data,MATCH($F33,_Death_Country,0),MATCH(GN$3-4,_Death_Day,0))*$D$2
+INDEX(_Death_Data,MATCH($F33,_Death_Country,0),MATCH(GN$3-4,_Death_Day,0))-INDEX(_Death_Data,MATCH($F33,_Death_Country,0),MATCH(GN$3-5,_Death_Day,0))*$D$2)/5</f>
        <v>#N/A</v>
      </c>
      <c r="GO33" s="77" t="e">
        <f>(INDEX(_Death_Data,MATCH($F33,_Death_Country,0),MATCH(GO$3,_Death_Day,0))-INDEX(_Death_Data,MATCH($F33,_Death_Country,0),MATCH(GO$3-1,_Death_Day,0))*$D$2
+INDEX(_Death_Data,MATCH($F33,_Death_Country,0),MATCH(GO$3-1,_Death_Day,0))-INDEX(_Death_Data,MATCH($F33,_Death_Country,0),MATCH(GO$3-2,_Death_Day,0))*$D$2
+INDEX(_Death_Data,MATCH($F33,_Death_Country,0),MATCH(GO$3-2,_Death_Day,0))-INDEX(_Death_Data,MATCH($F33,_Death_Country,0),MATCH(GO$3-3,_Death_Day,0))*$D$2
+INDEX(_Death_Data,MATCH($F33,_Death_Country,0),MATCH(GO$3-3,_Death_Day,0))-INDEX(_Death_Data,MATCH($F33,_Death_Country,0),MATCH(GO$3-4,_Death_Day,0))*$D$2
+INDEX(_Death_Data,MATCH($F33,_Death_Country,0),MATCH(GO$3-4,_Death_Day,0))-INDEX(_Death_Data,MATCH($F33,_Death_Country,0),MATCH(GO$3-5,_Death_Day,0))*$D$2)/5</f>
        <v>#N/A</v>
      </c>
      <c r="GP33" s="77" t="e">
        <f>(INDEX(_Death_Data,MATCH($F33,_Death_Country,0),MATCH(GP$3,_Death_Day,0))-INDEX(_Death_Data,MATCH($F33,_Death_Country,0),MATCH(GP$3-1,_Death_Day,0))*$D$2
+INDEX(_Death_Data,MATCH($F33,_Death_Country,0),MATCH(GP$3-1,_Death_Day,0))-INDEX(_Death_Data,MATCH($F33,_Death_Country,0),MATCH(GP$3-2,_Death_Day,0))*$D$2
+INDEX(_Death_Data,MATCH($F33,_Death_Country,0),MATCH(GP$3-2,_Death_Day,0))-INDEX(_Death_Data,MATCH($F33,_Death_Country,0),MATCH(GP$3-3,_Death_Day,0))*$D$2
+INDEX(_Death_Data,MATCH($F33,_Death_Country,0),MATCH(GP$3-3,_Death_Day,0))-INDEX(_Death_Data,MATCH($F33,_Death_Country,0),MATCH(GP$3-4,_Death_Day,0))*$D$2
+INDEX(_Death_Data,MATCH($F33,_Death_Country,0),MATCH(GP$3-4,_Death_Day,0))-INDEX(_Death_Data,MATCH($F33,_Death_Country,0),MATCH(GP$3-5,_Death_Day,0))*$D$2)/5</f>
        <v>#N/A</v>
      </c>
      <c r="GQ33" s="77" t="e">
        <f>(INDEX(_Death_Data,MATCH($F33,_Death_Country,0),MATCH(GQ$3,_Death_Day,0))-INDEX(_Death_Data,MATCH($F33,_Death_Country,0),MATCH(GQ$3-1,_Death_Day,0))*$D$2
+INDEX(_Death_Data,MATCH($F33,_Death_Country,0),MATCH(GQ$3-1,_Death_Day,0))-INDEX(_Death_Data,MATCH($F33,_Death_Country,0),MATCH(GQ$3-2,_Death_Day,0))*$D$2
+INDEX(_Death_Data,MATCH($F33,_Death_Country,0),MATCH(GQ$3-2,_Death_Day,0))-INDEX(_Death_Data,MATCH($F33,_Death_Country,0),MATCH(GQ$3-3,_Death_Day,0))*$D$2
+INDEX(_Death_Data,MATCH($F33,_Death_Country,0),MATCH(GQ$3-3,_Death_Day,0))-INDEX(_Death_Data,MATCH($F33,_Death_Country,0),MATCH(GQ$3-4,_Death_Day,0))*$D$2
+INDEX(_Death_Data,MATCH($F33,_Death_Country,0),MATCH(GQ$3-4,_Death_Day,0))-INDEX(_Death_Data,MATCH($F33,_Death_Country,0),MATCH(GQ$3-5,_Death_Day,0))*$D$2)/5</f>
        <v>#N/A</v>
      </c>
      <c r="GR33" s="77" t="e">
        <f>(INDEX(_Death_Data,MATCH($F33,_Death_Country,0),MATCH(GR$3,_Death_Day,0))-INDEX(_Death_Data,MATCH($F33,_Death_Country,0),MATCH(GR$3-1,_Death_Day,0))*$D$2
+INDEX(_Death_Data,MATCH($F33,_Death_Country,0),MATCH(GR$3-1,_Death_Day,0))-INDEX(_Death_Data,MATCH($F33,_Death_Country,0),MATCH(GR$3-2,_Death_Day,0))*$D$2
+INDEX(_Death_Data,MATCH($F33,_Death_Country,0),MATCH(GR$3-2,_Death_Day,0))-INDEX(_Death_Data,MATCH($F33,_Death_Country,0),MATCH(GR$3-3,_Death_Day,0))*$D$2
+INDEX(_Death_Data,MATCH($F33,_Death_Country,0),MATCH(GR$3-3,_Death_Day,0))-INDEX(_Death_Data,MATCH($F33,_Death_Country,0),MATCH(GR$3-4,_Death_Day,0))*$D$2
+INDEX(_Death_Data,MATCH($F33,_Death_Country,0),MATCH(GR$3-4,_Death_Day,0))-INDEX(_Death_Data,MATCH($F33,_Death_Country,0),MATCH(GR$3-5,_Death_Day,0))*$D$2)/5</f>
        <v>#N/A</v>
      </c>
      <c r="GS33" s="77" t="e">
        <f>(INDEX(_Death_Data,MATCH($F33,_Death_Country,0),MATCH(GS$3,_Death_Day,0))-INDEX(_Death_Data,MATCH($F33,_Death_Country,0),MATCH(GS$3-1,_Death_Day,0))*$D$2
+INDEX(_Death_Data,MATCH($F33,_Death_Country,0),MATCH(GS$3-1,_Death_Day,0))-INDEX(_Death_Data,MATCH($F33,_Death_Country,0),MATCH(GS$3-2,_Death_Day,0))*$D$2
+INDEX(_Death_Data,MATCH($F33,_Death_Country,0),MATCH(GS$3-2,_Death_Day,0))-INDEX(_Death_Data,MATCH($F33,_Death_Country,0),MATCH(GS$3-3,_Death_Day,0))*$D$2
+INDEX(_Death_Data,MATCH($F33,_Death_Country,0),MATCH(GS$3-3,_Death_Day,0))-INDEX(_Death_Data,MATCH($F33,_Death_Country,0),MATCH(GS$3-4,_Death_Day,0))*$D$2
+INDEX(_Death_Data,MATCH($F33,_Death_Country,0),MATCH(GS$3-4,_Death_Day,0))-INDEX(_Death_Data,MATCH($F33,_Death_Country,0),MATCH(GS$3-5,_Death_Day,0))*$D$2)/5</f>
        <v>#N/A</v>
      </c>
      <c r="GT33">
        <v>1</v>
      </c>
      <c r="GV33" s="10">
        <f ca="1">HLOOKUP(TODAY()-GV$3,$C$3:$FN$252,ROW()-2)</f>
        <v>0</v>
      </c>
      <c r="GW33" s="10">
        <f ca="1">HLOOKUP(TODAY()-GW$3,$C$3:$FN$252,ROW()-2)</f>
        <v>0</v>
      </c>
      <c r="GX33" s="10">
        <f ca="1">HLOOKUP(TODAY()-GX$3,$C$3:$FN$252,ROW()-2)</f>
        <v>0</v>
      </c>
      <c r="GY33" s="10">
        <f ca="1">HLOOKUP(TODAY()-GY$3,$C$3:$FN$252,ROW()-2)</f>
        <v>0</v>
      </c>
      <c r="GZ33" s="10">
        <f ca="1">HLOOKUP(TODAY()-GZ$3,$C$3:$FN$252,ROW()-2)</f>
        <v>0</v>
      </c>
      <c r="HA33" s="10">
        <f ca="1">HLOOKUP(TODAY()-HA$3,$C$3:$FN$252,ROW()-2)</f>
        <v>0</v>
      </c>
      <c r="HB33" s="10">
        <f ca="1">HLOOKUP(TODAY()-HB$3,$C$3:$FN$252,ROW()-2)</f>
        <v>0</v>
      </c>
      <c r="HC33" s="10">
        <f ca="1">SUM(GV33:HB33)/7</f>
        <v>0</v>
      </c>
      <c r="HD33" s="10" t="b">
        <f ca="1">MAX(GV33:HB33)=HE33</f>
        <v>1</v>
      </c>
      <c r="HE33" s="10">
        <f t="array" ref="HE33">MAX(IF(ISNA(L33:FN33),"",L33:FN33))</f>
        <v>0</v>
      </c>
      <c r="HF33" s="49">
        <f ca="1">IF(HW33&gt;0,HC33/HW33,0)</f>
        <v>0</v>
      </c>
      <c r="HG33" t="str">
        <f>D33</f>
        <v>Asia</v>
      </c>
      <c r="HH33" t="str">
        <f>F33</f>
        <v>Vietnam</v>
      </c>
      <c r="HI33" s="10">
        <f>HE33</f>
        <v>0</v>
      </c>
      <c r="HJ33" s="10">
        <f ca="1">G33</f>
        <v>0</v>
      </c>
      <c r="HK33">
        <f ca="1">IF(HF33&lt;$HK$2,$B33,0)</f>
        <v>89000000</v>
      </c>
      <c r="HL33">
        <f ca="1">IF(AND($HF33&gt;=$HK$2,$HF33&lt;$HL$2),$B33,0)</f>
        <v>0</v>
      </c>
      <c r="HM33">
        <f ca="1">IF(AND($HF33&gt;=$HL$2,$HF33&lt;$HM$2),$B33,0)</f>
        <v>0</v>
      </c>
      <c r="HN33">
        <f ca="1">IF(AND($HF33&gt;=$HM$2,$HF33&lt;$HN$2),$B33,0)</f>
        <v>0</v>
      </c>
      <c r="HO33">
        <f ca="1">IF(HF33&gt;=$HN$2,B33,0)</f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ca="1">HF34</f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ca="1">INDEX(_Death_Data,MATCH($F34,_Death_Country,0),MATCH(G$2,_Death_Day,0))</f>
        <v>6</v>
      </c>
      <c r="H34" s="78">
        <f ca="1">HC34</f>
        <v>0</v>
      </c>
      <c r="I34" s="97" t="str">
        <f>F34</f>
        <v>Burma</v>
      </c>
      <c r="J34" s="77">
        <f>INDEX(_Death_Data,MATCH($F34,_Death_Country,0),MATCH(J$3,_Death_Day,0))</f>
        <v>0</v>
      </c>
      <c r="K34" s="77">
        <f>INDEX(_Death_Data,MATCH($F34,_Death_Country,0),MATCH(K$3,_Death_Day,0))-INDEX(_Death_Data,MATCH($F34,_Death_Country,0),MATCH(J$3,_Death_Day,0))*$D$2</f>
        <v>0</v>
      </c>
      <c r="L34" s="77" t="e">
        <f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>(INDEX(_Death_Data,MATCH($F34,_Death_Country,0),MATCH(M$3,_Death_Day,0))-INDEX(_Death_Data,MATCH($F34,_Death_Country,0),MATCH(M$3-1,_Death_Day,0))*$D$2
+INDEX(_Death_Data,MATCH($F34,_Death_Country,0),MATCH(M$3-1,_Death_Day,0))-INDEX(_Death_Data,MATCH($F34,_Death_Country,0),MATCH(M$3-2,_Death_Day,0))*$D$2
+INDEX(_Death_Data,MATCH($F34,_Death_Country,0),MATCH(M$3-2,_Death_Day,0))-INDEX(_Death_Data,MATCH($F34,_Death_Country,0),MATCH(M$3-3,_Death_Day,0))*$D$2
+INDEX(_Death_Data,MATCH($F34,_Death_Country,0),MATCH(M$3-3,_Death_Day,0))-INDEX(_Death_Data,MATCH($F34,_Death_Country,0),MATCH(M$3-4,_Death_Day,0))*$D$2
+INDEX(_Death_Data,MATCH($F34,_Death_Country,0),MATCH(M$3-4,_Death_Day,0))-INDEX(_Death_Data,MATCH($F34,_Death_Country,0),MATCH(M$3-5,_Death_Day,0))*$D$2)/5</f>
        <v>#N/A</v>
      </c>
      <c r="N34" s="77" t="e">
        <f>(INDEX(_Death_Data,MATCH($F34,_Death_Country,0),MATCH(N$3,_Death_Day,0))-INDEX(_Death_Data,MATCH($F34,_Death_Country,0),MATCH(N$3-1,_Death_Day,0))*$D$2
+INDEX(_Death_Data,MATCH($F34,_Death_Country,0),MATCH(N$3-1,_Death_Day,0))-INDEX(_Death_Data,MATCH($F34,_Death_Country,0),MATCH(N$3-2,_Death_Day,0))*$D$2
+INDEX(_Death_Data,MATCH($F34,_Death_Country,0),MATCH(N$3-2,_Death_Day,0))-INDEX(_Death_Data,MATCH($F34,_Death_Country,0),MATCH(N$3-3,_Death_Day,0))*$D$2
+INDEX(_Death_Data,MATCH($F34,_Death_Country,0),MATCH(N$3-3,_Death_Day,0))-INDEX(_Death_Data,MATCH($F34,_Death_Country,0),MATCH(N$3-4,_Death_Day,0))*$D$2
+INDEX(_Death_Data,MATCH($F34,_Death_Country,0),MATCH(N$3-4,_Death_Day,0))-INDEX(_Death_Data,MATCH($F34,_Death_Country,0),MATCH(N$3-5,_Death_Day,0))*$D$2)/5</f>
        <v>#N/A</v>
      </c>
      <c r="O34" s="77">
        <f>(INDEX(_Death_Data,MATCH($F34,_Death_Country,0),MATCH(O$3,_Death_Day,0))-INDEX(_Death_Data,MATCH($F34,_Death_Country,0),MATCH(O$3-1,_Death_Day,0))*$D$2
+INDEX(_Death_Data,MATCH($F34,_Death_Country,0),MATCH(O$3-1,_Death_Day,0))-INDEX(_Death_Data,MATCH($F34,_Death_Country,0),MATCH(O$3-2,_Death_Day,0))*$D$2
+INDEX(_Death_Data,MATCH($F34,_Death_Country,0),MATCH(O$3-2,_Death_Day,0))-INDEX(_Death_Data,MATCH($F34,_Death_Country,0),MATCH(O$3-3,_Death_Day,0))*$D$2
+INDEX(_Death_Data,MATCH($F34,_Death_Country,0),MATCH(O$3-3,_Death_Day,0))-INDEX(_Death_Data,MATCH($F34,_Death_Country,0),MATCH(O$3-4,_Death_Day,0))*$D$2
+INDEX(_Death_Data,MATCH($F34,_Death_Country,0),MATCH(O$3-4,_Death_Day,0))-INDEX(_Death_Data,MATCH($F34,_Death_Country,0),MATCH(O$3-5,_Death_Day,0))*$D$2)/5</f>
        <v>0</v>
      </c>
      <c r="P34" s="77">
        <f>(INDEX(_Death_Data,MATCH($F34,_Death_Country,0),MATCH(P$3,_Death_Day,0))-INDEX(_Death_Data,MATCH($F34,_Death_Country,0),MATCH(P$3-1,_Death_Day,0))*$D$2
+INDEX(_Death_Data,MATCH($F34,_Death_Country,0),MATCH(P$3-1,_Death_Day,0))-INDEX(_Death_Data,MATCH($F34,_Death_Country,0),MATCH(P$3-2,_Death_Day,0))*$D$2
+INDEX(_Death_Data,MATCH($F34,_Death_Country,0),MATCH(P$3-2,_Death_Day,0))-INDEX(_Death_Data,MATCH($F34,_Death_Country,0),MATCH(P$3-3,_Death_Day,0))*$D$2
+INDEX(_Death_Data,MATCH($F34,_Death_Country,0),MATCH(P$3-3,_Death_Day,0))-INDEX(_Death_Data,MATCH($F34,_Death_Country,0),MATCH(P$3-4,_Death_Day,0))*$D$2
+INDEX(_Death_Data,MATCH($F34,_Death_Country,0),MATCH(P$3-4,_Death_Day,0))-INDEX(_Death_Data,MATCH($F34,_Death_Country,0),MATCH(P$3-5,_Death_Day,0))*$D$2)/5</f>
        <v>0</v>
      </c>
      <c r="Q34" s="77">
        <f>(INDEX(_Death_Data,MATCH($F34,_Death_Country,0),MATCH(Q$3,_Death_Day,0))-INDEX(_Death_Data,MATCH($F34,_Death_Country,0),MATCH(Q$3-1,_Death_Day,0))*$D$2
+INDEX(_Death_Data,MATCH($F34,_Death_Country,0),MATCH(Q$3-1,_Death_Day,0))-INDEX(_Death_Data,MATCH($F34,_Death_Country,0),MATCH(Q$3-2,_Death_Day,0))*$D$2
+INDEX(_Death_Data,MATCH($F34,_Death_Country,0),MATCH(Q$3-2,_Death_Day,0))-INDEX(_Death_Data,MATCH($F34,_Death_Country,0),MATCH(Q$3-3,_Death_Day,0))*$D$2
+INDEX(_Death_Data,MATCH($F34,_Death_Country,0),MATCH(Q$3-3,_Death_Day,0))-INDEX(_Death_Data,MATCH($F34,_Death_Country,0),MATCH(Q$3-4,_Death_Day,0))*$D$2
+INDEX(_Death_Data,MATCH($F34,_Death_Country,0),MATCH(Q$3-4,_Death_Day,0))-INDEX(_Death_Data,MATCH($F34,_Death_Country,0),MATCH(Q$3-5,_Death_Day,0))*$D$2)/5</f>
        <v>0</v>
      </c>
      <c r="R34" s="77">
        <f>(INDEX(_Death_Data,MATCH($F34,_Death_Country,0),MATCH(R$3,_Death_Day,0))-INDEX(_Death_Data,MATCH($F34,_Death_Country,0),MATCH(R$3-1,_Death_Day,0))*$D$2
+INDEX(_Death_Data,MATCH($F34,_Death_Country,0),MATCH(R$3-1,_Death_Day,0))-INDEX(_Death_Data,MATCH($F34,_Death_Country,0),MATCH(R$3-2,_Death_Day,0))*$D$2
+INDEX(_Death_Data,MATCH($F34,_Death_Country,0),MATCH(R$3-2,_Death_Day,0))-INDEX(_Death_Data,MATCH($F34,_Death_Country,0),MATCH(R$3-3,_Death_Day,0))*$D$2
+INDEX(_Death_Data,MATCH($F34,_Death_Country,0),MATCH(R$3-3,_Death_Day,0))-INDEX(_Death_Data,MATCH($F34,_Death_Country,0),MATCH(R$3-4,_Death_Day,0))*$D$2
+INDEX(_Death_Data,MATCH($F34,_Death_Country,0),MATCH(R$3-4,_Death_Day,0))-INDEX(_Death_Data,MATCH($F34,_Death_Country,0),MATCH(R$3-5,_Death_Day,0))*$D$2)/5</f>
        <v>0</v>
      </c>
      <c r="S34" s="77">
        <f>(INDEX(_Death_Data,MATCH($F34,_Death_Country,0),MATCH(S$3,_Death_Day,0))-INDEX(_Death_Data,MATCH($F34,_Death_Country,0),MATCH(S$3-1,_Death_Day,0))*$D$2
+INDEX(_Death_Data,MATCH($F34,_Death_Country,0),MATCH(S$3-1,_Death_Day,0))-INDEX(_Death_Data,MATCH($F34,_Death_Country,0),MATCH(S$3-2,_Death_Day,0))*$D$2
+INDEX(_Death_Data,MATCH($F34,_Death_Country,0),MATCH(S$3-2,_Death_Day,0))-INDEX(_Death_Data,MATCH($F34,_Death_Country,0),MATCH(S$3-3,_Death_Day,0))*$D$2
+INDEX(_Death_Data,MATCH($F34,_Death_Country,0),MATCH(S$3-3,_Death_Day,0))-INDEX(_Death_Data,MATCH($F34,_Death_Country,0),MATCH(S$3-4,_Death_Day,0))*$D$2
+INDEX(_Death_Data,MATCH($F34,_Death_Country,0),MATCH(S$3-4,_Death_Day,0))-INDEX(_Death_Data,MATCH($F34,_Death_Country,0),MATCH(S$3-5,_Death_Day,0))*$D$2)/5</f>
        <v>0</v>
      </c>
      <c r="T34" s="77">
        <f>(INDEX(_Death_Data,MATCH($F34,_Death_Country,0),MATCH(T$3,_Death_Day,0))-INDEX(_Death_Data,MATCH($F34,_Death_Country,0),MATCH(T$3-1,_Death_Day,0))*$D$2
+INDEX(_Death_Data,MATCH($F34,_Death_Country,0),MATCH(T$3-1,_Death_Day,0))-INDEX(_Death_Data,MATCH($F34,_Death_Country,0),MATCH(T$3-2,_Death_Day,0))*$D$2
+INDEX(_Death_Data,MATCH($F34,_Death_Country,0),MATCH(T$3-2,_Death_Day,0))-INDEX(_Death_Data,MATCH($F34,_Death_Country,0),MATCH(T$3-3,_Death_Day,0))*$D$2
+INDEX(_Death_Data,MATCH($F34,_Death_Country,0),MATCH(T$3-3,_Death_Day,0))-INDEX(_Death_Data,MATCH($F34,_Death_Country,0),MATCH(T$3-4,_Death_Day,0))*$D$2
+INDEX(_Death_Data,MATCH($F34,_Death_Country,0),MATCH(T$3-4,_Death_Day,0))-INDEX(_Death_Data,MATCH($F34,_Death_Country,0),MATCH(T$3-5,_Death_Day,0))*$D$2)/5</f>
        <v>0</v>
      </c>
      <c r="U34" s="77">
        <f>(INDEX(_Death_Data,MATCH($F34,_Death_Country,0),MATCH(U$3,_Death_Day,0))-INDEX(_Death_Data,MATCH($F34,_Death_Country,0),MATCH(U$3-1,_Death_Day,0))*$D$2
+INDEX(_Death_Data,MATCH($F34,_Death_Country,0),MATCH(U$3-1,_Death_Day,0))-INDEX(_Death_Data,MATCH($F34,_Death_Country,0),MATCH(U$3-2,_Death_Day,0))*$D$2
+INDEX(_Death_Data,MATCH($F34,_Death_Country,0),MATCH(U$3-2,_Death_Day,0))-INDEX(_Death_Data,MATCH($F34,_Death_Country,0),MATCH(U$3-3,_Death_Day,0))*$D$2
+INDEX(_Death_Data,MATCH($F34,_Death_Country,0),MATCH(U$3-3,_Death_Day,0))-INDEX(_Death_Data,MATCH($F34,_Death_Country,0),MATCH(U$3-4,_Death_Day,0))*$D$2
+INDEX(_Death_Data,MATCH($F34,_Death_Country,0),MATCH(U$3-4,_Death_Day,0))-INDEX(_Death_Data,MATCH($F34,_Death_Country,0),MATCH(U$3-5,_Death_Day,0))*$D$2)/5</f>
        <v>0</v>
      </c>
      <c r="V34" s="77">
        <f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>(INDEX(_Death_Data,MATCH($F34,_Death_Country,0),MATCH(W$3,_Death_Day,0))-INDEX(_Death_Data,MATCH($F34,_Death_Country,0),MATCH(W$3-1,_Death_Day,0))*$D$2
+INDEX(_Death_Data,MATCH($F34,_Death_Country,0),MATCH(W$3-1,_Death_Day,0))-INDEX(_Death_Data,MATCH($F34,_Death_Country,0),MATCH(W$3-2,_Death_Day,0))*$D$2
+INDEX(_Death_Data,MATCH($F34,_Death_Country,0),MATCH(W$3-2,_Death_Day,0))-INDEX(_Death_Data,MATCH($F34,_Death_Country,0),MATCH(W$3-3,_Death_Day,0))*$D$2
+INDEX(_Death_Data,MATCH($F34,_Death_Country,0),MATCH(W$3-3,_Death_Day,0))-INDEX(_Death_Data,MATCH($F34,_Death_Country,0),MATCH(W$3-4,_Death_Day,0))*$D$2
+INDEX(_Death_Data,MATCH($F34,_Death_Country,0),MATCH(W$3-4,_Death_Day,0))-INDEX(_Death_Data,MATCH($F34,_Death_Country,0),MATCH(W$3-5,_Death_Day,0))*$D$2)/5</f>
        <v>0</v>
      </c>
      <c r="X34" s="77">
        <f>(INDEX(_Death_Data,MATCH($F34,_Death_Country,0),MATCH(X$3,_Death_Day,0))-INDEX(_Death_Data,MATCH($F34,_Death_Country,0),MATCH(X$3-1,_Death_Day,0))*$D$2
+INDEX(_Death_Data,MATCH($F34,_Death_Country,0),MATCH(X$3-1,_Death_Day,0))-INDEX(_Death_Data,MATCH($F34,_Death_Country,0),MATCH(X$3-2,_Death_Day,0))*$D$2
+INDEX(_Death_Data,MATCH($F34,_Death_Country,0),MATCH(X$3-2,_Death_Day,0))-INDEX(_Death_Data,MATCH($F34,_Death_Country,0),MATCH(X$3-3,_Death_Day,0))*$D$2
+INDEX(_Death_Data,MATCH($F34,_Death_Country,0),MATCH(X$3-3,_Death_Day,0))-INDEX(_Death_Data,MATCH($F34,_Death_Country,0),MATCH(X$3-4,_Death_Day,0))*$D$2
+INDEX(_Death_Data,MATCH($F34,_Death_Country,0),MATCH(X$3-4,_Death_Day,0))-INDEX(_Death_Data,MATCH($F34,_Death_Country,0),MATCH(X$3-5,_Death_Day,0))*$D$2)/5</f>
        <v>0</v>
      </c>
      <c r="Y34" s="77">
        <f>(INDEX(_Death_Data,MATCH($F34,_Death_Country,0),MATCH(Y$3,_Death_Day,0))-INDEX(_Death_Data,MATCH($F34,_Death_Country,0),MATCH(Y$3-1,_Death_Day,0))*$D$2
+INDEX(_Death_Data,MATCH($F34,_Death_Country,0),MATCH(Y$3-1,_Death_Day,0))-INDEX(_Death_Data,MATCH($F34,_Death_Country,0),MATCH(Y$3-2,_Death_Day,0))*$D$2
+INDEX(_Death_Data,MATCH($F34,_Death_Country,0),MATCH(Y$3-2,_Death_Day,0))-INDEX(_Death_Data,MATCH($F34,_Death_Country,0),MATCH(Y$3-3,_Death_Day,0))*$D$2
+INDEX(_Death_Data,MATCH($F34,_Death_Country,0),MATCH(Y$3-3,_Death_Day,0))-INDEX(_Death_Data,MATCH($F34,_Death_Country,0),MATCH(Y$3-4,_Death_Day,0))*$D$2
+INDEX(_Death_Data,MATCH($F34,_Death_Country,0),MATCH(Y$3-4,_Death_Day,0))-INDEX(_Death_Data,MATCH($F34,_Death_Country,0),MATCH(Y$3-5,_Death_Day,0))*$D$2)/5</f>
        <v>0</v>
      </c>
      <c r="Z34" s="77">
        <f>(INDEX(_Death_Data,MATCH($F34,_Death_Country,0),MATCH(Z$3,_Death_Day,0))-INDEX(_Death_Data,MATCH($F34,_Death_Country,0),MATCH(Z$3-1,_Death_Day,0))*$D$2
+INDEX(_Death_Data,MATCH($F34,_Death_Country,0),MATCH(Z$3-1,_Death_Day,0))-INDEX(_Death_Data,MATCH($F34,_Death_Country,0),MATCH(Z$3-2,_Death_Day,0))*$D$2
+INDEX(_Death_Data,MATCH($F34,_Death_Country,0),MATCH(Z$3-2,_Death_Day,0))-INDEX(_Death_Data,MATCH($F34,_Death_Country,0),MATCH(Z$3-3,_Death_Day,0))*$D$2
+INDEX(_Death_Data,MATCH($F34,_Death_Country,0),MATCH(Z$3-3,_Death_Day,0))-INDEX(_Death_Data,MATCH($F34,_Death_Country,0),MATCH(Z$3-4,_Death_Day,0))*$D$2
+INDEX(_Death_Data,MATCH($F34,_Death_Country,0),MATCH(Z$3-4,_Death_Day,0))-INDEX(_Death_Data,MATCH($F34,_Death_Country,0),MATCH(Z$3-5,_Death_Day,0))*$D$2)/5</f>
        <v>0</v>
      </c>
      <c r="AA34" s="77">
        <f>(INDEX(_Death_Data,MATCH($F34,_Death_Country,0),MATCH(AA$3,_Death_Day,0))-INDEX(_Death_Data,MATCH($F34,_Death_Country,0),MATCH(AA$3-1,_Death_Day,0))*$D$2
+INDEX(_Death_Data,MATCH($F34,_Death_Country,0),MATCH(AA$3-1,_Death_Day,0))-INDEX(_Death_Data,MATCH($F34,_Death_Country,0),MATCH(AA$3-2,_Death_Day,0))*$D$2
+INDEX(_Death_Data,MATCH($F34,_Death_Country,0),MATCH(AA$3-2,_Death_Day,0))-INDEX(_Death_Data,MATCH($F34,_Death_Country,0),MATCH(AA$3-3,_Death_Day,0))*$D$2
+INDEX(_Death_Data,MATCH($F34,_Death_Country,0),MATCH(AA$3-3,_Death_Day,0))-INDEX(_Death_Data,MATCH($F34,_Death_Country,0),MATCH(AA$3-4,_Death_Day,0))*$D$2
+INDEX(_Death_Data,MATCH($F34,_Death_Country,0),MATCH(AA$3-4,_Death_Day,0))-INDEX(_Death_Data,MATCH($F34,_Death_Country,0),MATCH(AA$3-5,_Death_Day,0))*$D$2)/5</f>
        <v>0</v>
      </c>
      <c r="AB34" s="77">
        <f>(INDEX(_Death_Data,MATCH($F34,_Death_Country,0),MATCH(AB$3,_Death_Day,0))-INDEX(_Death_Data,MATCH($F34,_Death_Country,0),MATCH(AB$3-1,_Death_Day,0))*$D$2
+INDEX(_Death_Data,MATCH($F34,_Death_Country,0),MATCH(AB$3-1,_Death_Day,0))-INDEX(_Death_Data,MATCH($F34,_Death_Country,0),MATCH(AB$3-2,_Death_Day,0))*$D$2
+INDEX(_Death_Data,MATCH($F34,_Death_Country,0),MATCH(AB$3-2,_Death_Day,0))-INDEX(_Death_Data,MATCH($F34,_Death_Country,0),MATCH(AB$3-3,_Death_Day,0))*$D$2
+INDEX(_Death_Data,MATCH($F34,_Death_Country,0),MATCH(AB$3-3,_Death_Day,0))-INDEX(_Death_Data,MATCH($F34,_Death_Country,0),MATCH(AB$3-4,_Death_Day,0))*$D$2
+INDEX(_Death_Data,MATCH($F34,_Death_Country,0),MATCH(AB$3-4,_Death_Day,0))-INDEX(_Death_Data,MATCH($F34,_Death_Country,0),MATCH(AB$3-5,_Death_Day,0))*$D$2)/5</f>
        <v>0</v>
      </c>
      <c r="AC34" s="77">
        <f>(INDEX(_Death_Data,MATCH($F34,_Death_Country,0),MATCH(AC$3,_Death_Day,0))-INDEX(_Death_Data,MATCH($F34,_Death_Country,0),MATCH(AC$3-1,_Death_Day,0))*$D$2
+INDEX(_Death_Data,MATCH($F34,_Death_Country,0),MATCH(AC$3-1,_Death_Day,0))-INDEX(_Death_Data,MATCH($F34,_Death_Country,0),MATCH(AC$3-2,_Death_Day,0))*$D$2
+INDEX(_Death_Data,MATCH($F34,_Death_Country,0),MATCH(AC$3-2,_Death_Day,0))-INDEX(_Death_Data,MATCH($F34,_Death_Country,0),MATCH(AC$3-3,_Death_Day,0))*$D$2
+INDEX(_Death_Data,MATCH($F34,_Death_Country,0),MATCH(AC$3-3,_Death_Day,0))-INDEX(_Death_Data,MATCH($F34,_Death_Country,0),MATCH(AC$3-4,_Death_Day,0))*$D$2
+INDEX(_Death_Data,MATCH($F34,_Death_Country,0),MATCH(AC$3-4,_Death_Day,0))-INDEX(_Death_Data,MATCH($F34,_Death_Country,0),MATCH(AC$3-5,_Death_Day,0))*$D$2)/5</f>
        <v>0</v>
      </c>
      <c r="AD34" s="77">
        <f>(INDEX(_Death_Data,MATCH($F34,_Death_Country,0),MATCH(AD$3,_Death_Day,0))-INDEX(_Death_Data,MATCH($F34,_Death_Country,0),MATCH(AD$3-1,_Death_Day,0))*$D$2
+INDEX(_Death_Data,MATCH($F34,_Death_Country,0),MATCH(AD$3-1,_Death_Day,0))-INDEX(_Death_Data,MATCH($F34,_Death_Country,0),MATCH(AD$3-2,_Death_Day,0))*$D$2
+INDEX(_Death_Data,MATCH($F34,_Death_Country,0),MATCH(AD$3-2,_Death_Day,0))-INDEX(_Death_Data,MATCH($F34,_Death_Country,0),MATCH(AD$3-3,_Death_Day,0))*$D$2
+INDEX(_Death_Data,MATCH($F34,_Death_Country,0),MATCH(AD$3-3,_Death_Day,0))-INDEX(_Death_Data,MATCH($F34,_Death_Country,0),MATCH(AD$3-4,_Death_Day,0))*$D$2
+INDEX(_Death_Data,MATCH($F34,_Death_Country,0),MATCH(AD$3-4,_Death_Day,0))-INDEX(_Death_Data,MATCH($F34,_Death_Country,0),MATCH(AD$3-5,_Death_Day,0))*$D$2)/5</f>
        <v>0</v>
      </c>
      <c r="AE34" s="77">
        <f>(INDEX(_Death_Data,MATCH($F34,_Death_Country,0),MATCH(AE$3,_Death_Day,0))-INDEX(_Death_Data,MATCH($F34,_Death_Country,0),MATCH(AE$3-1,_Death_Day,0))*$D$2
+INDEX(_Death_Data,MATCH($F34,_Death_Country,0),MATCH(AE$3-1,_Death_Day,0))-INDEX(_Death_Data,MATCH($F34,_Death_Country,0),MATCH(AE$3-2,_Death_Day,0))*$D$2
+INDEX(_Death_Data,MATCH($F34,_Death_Country,0),MATCH(AE$3-2,_Death_Day,0))-INDEX(_Death_Data,MATCH($F34,_Death_Country,0),MATCH(AE$3-3,_Death_Day,0))*$D$2
+INDEX(_Death_Data,MATCH($F34,_Death_Country,0),MATCH(AE$3-3,_Death_Day,0))-INDEX(_Death_Data,MATCH($F34,_Death_Country,0),MATCH(AE$3-4,_Death_Day,0))*$D$2
+INDEX(_Death_Data,MATCH($F34,_Death_Country,0),MATCH(AE$3-4,_Death_Day,0))-INDEX(_Death_Data,MATCH($F34,_Death_Country,0),MATCH(AE$3-5,_Death_Day,0))*$D$2)/5</f>
        <v>0</v>
      </c>
      <c r="AF34" s="77">
        <f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>(INDEX(_Death_Data,MATCH($F34,_Death_Country,0),MATCH(AG$3,_Death_Day,0))-INDEX(_Death_Data,MATCH($F34,_Death_Country,0),MATCH(AG$3-1,_Death_Day,0))*$D$2
+INDEX(_Death_Data,MATCH($F34,_Death_Country,0),MATCH(AG$3-1,_Death_Day,0))-INDEX(_Death_Data,MATCH($F34,_Death_Country,0),MATCH(AG$3-2,_Death_Day,0))*$D$2
+INDEX(_Death_Data,MATCH($F34,_Death_Country,0),MATCH(AG$3-2,_Death_Day,0))-INDEX(_Death_Data,MATCH($F34,_Death_Country,0),MATCH(AG$3-3,_Death_Day,0))*$D$2
+INDEX(_Death_Data,MATCH($F34,_Death_Country,0),MATCH(AG$3-3,_Death_Day,0))-INDEX(_Death_Data,MATCH($F34,_Death_Country,0),MATCH(AG$3-4,_Death_Day,0))*$D$2
+INDEX(_Death_Data,MATCH($F34,_Death_Country,0),MATCH(AG$3-4,_Death_Day,0))-INDEX(_Death_Data,MATCH($F34,_Death_Country,0),MATCH(AG$3-5,_Death_Day,0))*$D$2)/5</f>
        <v>0</v>
      </c>
      <c r="AH34" s="77">
        <f>(INDEX(_Death_Data,MATCH($F34,_Death_Country,0),MATCH(AH$3,_Death_Day,0))-INDEX(_Death_Data,MATCH($F34,_Death_Country,0),MATCH(AH$3-1,_Death_Day,0))*$D$2
+INDEX(_Death_Data,MATCH($F34,_Death_Country,0),MATCH(AH$3-1,_Death_Day,0))-INDEX(_Death_Data,MATCH($F34,_Death_Country,0),MATCH(AH$3-2,_Death_Day,0))*$D$2
+INDEX(_Death_Data,MATCH($F34,_Death_Country,0),MATCH(AH$3-2,_Death_Day,0))-INDEX(_Death_Data,MATCH($F34,_Death_Country,0),MATCH(AH$3-3,_Death_Day,0))*$D$2
+INDEX(_Death_Data,MATCH($F34,_Death_Country,0),MATCH(AH$3-3,_Death_Day,0))-INDEX(_Death_Data,MATCH($F34,_Death_Country,0),MATCH(AH$3-4,_Death_Day,0))*$D$2
+INDEX(_Death_Data,MATCH($F34,_Death_Country,0),MATCH(AH$3-4,_Death_Day,0))-INDEX(_Death_Data,MATCH($F34,_Death_Country,0),MATCH(AH$3-5,_Death_Day,0))*$D$2)/5</f>
        <v>0</v>
      </c>
      <c r="AI34" s="77">
        <f>(INDEX(_Death_Data,MATCH($F34,_Death_Country,0),MATCH(AI$3,_Death_Day,0))-INDEX(_Death_Data,MATCH($F34,_Death_Country,0),MATCH(AI$3-1,_Death_Day,0))*$D$2
+INDEX(_Death_Data,MATCH($F34,_Death_Country,0),MATCH(AI$3-1,_Death_Day,0))-INDEX(_Death_Data,MATCH($F34,_Death_Country,0),MATCH(AI$3-2,_Death_Day,0))*$D$2
+INDEX(_Death_Data,MATCH($F34,_Death_Country,0),MATCH(AI$3-2,_Death_Day,0))-INDEX(_Death_Data,MATCH($F34,_Death_Country,0),MATCH(AI$3-3,_Death_Day,0))*$D$2
+INDEX(_Death_Data,MATCH($F34,_Death_Country,0),MATCH(AI$3-3,_Death_Day,0))-INDEX(_Death_Data,MATCH($F34,_Death_Country,0),MATCH(AI$3-4,_Death_Day,0))*$D$2
+INDEX(_Death_Data,MATCH($F34,_Death_Country,0),MATCH(AI$3-4,_Death_Day,0))-INDEX(_Death_Data,MATCH($F34,_Death_Country,0),MATCH(AI$3-5,_Death_Day,0))*$D$2)/5</f>
        <v>0</v>
      </c>
      <c r="AJ34" s="77">
        <f>(INDEX(_Death_Data,MATCH($F34,_Death_Country,0),MATCH(AJ$3,_Death_Day,0))-INDEX(_Death_Data,MATCH($F34,_Death_Country,0),MATCH(AJ$3-1,_Death_Day,0))*$D$2
+INDEX(_Death_Data,MATCH($F34,_Death_Country,0),MATCH(AJ$3-1,_Death_Day,0))-INDEX(_Death_Data,MATCH($F34,_Death_Country,0),MATCH(AJ$3-2,_Death_Day,0))*$D$2
+INDEX(_Death_Data,MATCH($F34,_Death_Country,0),MATCH(AJ$3-2,_Death_Day,0))-INDEX(_Death_Data,MATCH($F34,_Death_Country,0),MATCH(AJ$3-3,_Death_Day,0))*$D$2
+INDEX(_Death_Data,MATCH($F34,_Death_Country,0),MATCH(AJ$3-3,_Death_Day,0))-INDEX(_Death_Data,MATCH($F34,_Death_Country,0),MATCH(AJ$3-4,_Death_Day,0))*$D$2
+INDEX(_Death_Data,MATCH($F34,_Death_Country,0),MATCH(AJ$3-4,_Death_Day,0))-INDEX(_Death_Data,MATCH($F34,_Death_Country,0),MATCH(AJ$3-5,_Death_Day,0))*$D$2)/5</f>
        <v>0</v>
      </c>
      <c r="AK34" s="77">
        <f>(INDEX(_Death_Data,MATCH($F34,_Death_Country,0),MATCH(AK$3,_Death_Day,0))-INDEX(_Death_Data,MATCH($F34,_Death_Country,0),MATCH(AK$3-1,_Death_Day,0))*$D$2
+INDEX(_Death_Data,MATCH($F34,_Death_Country,0),MATCH(AK$3-1,_Death_Day,0))-INDEX(_Death_Data,MATCH($F34,_Death_Country,0),MATCH(AK$3-2,_Death_Day,0))*$D$2
+INDEX(_Death_Data,MATCH($F34,_Death_Country,0),MATCH(AK$3-2,_Death_Day,0))-INDEX(_Death_Data,MATCH($F34,_Death_Country,0),MATCH(AK$3-3,_Death_Day,0))*$D$2
+INDEX(_Death_Data,MATCH($F34,_Death_Country,0),MATCH(AK$3-3,_Death_Day,0))-INDEX(_Death_Data,MATCH($F34,_Death_Country,0),MATCH(AK$3-4,_Death_Day,0))*$D$2
+INDEX(_Death_Data,MATCH($F34,_Death_Country,0),MATCH(AK$3-4,_Death_Day,0))-INDEX(_Death_Data,MATCH($F34,_Death_Country,0),MATCH(AK$3-5,_Death_Day,0))*$D$2)/5</f>
        <v>0</v>
      </c>
      <c r="AL34" s="77">
        <f>(INDEX(_Death_Data,MATCH($F34,_Death_Country,0),MATCH(AL$3,_Death_Day,0))-INDEX(_Death_Data,MATCH($F34,_Death_Country,0),MATCH(AL$3-1,_Death_Day,0))*$D$2
+INDEX(_Death_Data,MATCH($F34,_Death_Country,0),MATCH(AL$3-1,_Death_Day,0))-INDEX(_Death_Data,MATCH($F34,_Death_Country,0),MATCH(AL$3-2,_Death_Day,0))*$D$2
+INDEX(_Death_Data,MATCH($F34,_Death_Country,0),MATCH(AL$3-2,_Death_Day,0))-INDEX(_Death_Data,MATCH($F34,_Death_Country,0),MATCH(AL$3-3,_Death_Day,0))*$D$2
+INDEX(_Death_Data,MATCH($F34,_Death_Country,0),MATCH(AL$3-3,_Death_Day,0))-INDEX(_Death_Data,MATCH($F34,_Death_Country,0),MATCH(AL$3-4,_Death_Day,0))*$D$2
+INDEX(_Death_Data,MATCH($F34,_Death_Country,0),MATCH(AL$3-4,_Death_Day,0))-INDEX(_Death_Data,MATCH($F34,_Death_Country,0),MATCH(AL$3-5,_Death_Day,0))*$D$2)/5</f>
        <v>0</v>
      </c>
      <c r="AM34" s="77">
        <f>(INDEX(_Death_Data,MATCH($F34,_Death_Country,0),MATCH(AM$3,_Death_Day,0))-INDEX(_Death_Data,MATCH($F34,_Death_Country,0),MATCH(AM$3-1,_Death_Day,0))*$D$2
+INDEX(_Death_Data,MATCH($F34,_Death_Country,0),MATCH(AM$3-1,_Death_Day,0))-INDEX(_Death_Data,MATCH($F34,_Death_Country,0),MATCH(AM$3-2,_Death_Day,0))*$D$2
+INDEX(_Death_Data,MATCH($F34,_Death_Country,0),MATCH(AM$3-2,_Death_Day,0))-INDEX(_Death_Data,MATCH($F34,_Death_Country,0),MATCH(AM$3-3,_Death_Day,0))*$D$2
+INDEX(_Death_Data,MATCH($F34,_Death_Country,0),MATCH(AM$3-3,_Death_Day,0))-INDEX(_Death_Data,MATCH($F34,_Death_Country,0),MATCH(AM$3-4,_Death_Day,0))*$D$2
+INDEX(_Death_Data,MATCH($F34,_Death_Country,0),MATCH(AM$3-4,_Death_Day,0))-INDEX(_Death_Data,MATCH($F34,_Death_Country,0),MATCH(AM$3-5,_Death_Day,0))*$D$2)/5</f>
        <v>0</v>
      </c>
      <c r="AN34" s="77">
        <f>(INDEX(_Death_Data,MATCH($F34,_Death_Country,0),MATCH(AN$3,_Death_Day,0))-INDEX(_Death_Data,MATCH($F34,_Death_Country,0),MATCH(AN$3-1,_Death_Day,0))*$D$2
+INDEX(_Death_Data,MATCH($F34,_Death_Country,0),MATCH(AN$3-1,_Death_Day,0))-INDEX(_Death_Data,MATCH($F34,_Death_Country,0),MATCH(AN$3-2,_Death_Day,0))*$D$2
+INDEX(_Death_Data,MATCH($F34,_Death_Country,0),MATCH(AN$3-2,_Death_Day,0))-INDEX(_Death_Data,MATCH($F34,_Death_Country,0),MATCH(AN$3-3,_Death_Day,0))*$D$2
+INDEX(_Death_Data,MATCH($F34,_Death_Country,0),MATCH(AN$3-3,_Death_Day,0))-INDEX(_Death_Data,MATCH($F34,_Death_Country,0),MATCH(AN$3-4,_Death_Day,0))*$D$2
+INDEX(_Death_Data,MATCH($F34,_Death_Country,0),MATCH(AN$3-4,_Death_Day,0))-INDEX(_Death_Data,MATCH($F34,_Death_Country,0),MATCH(AN$3-5,_Death_Day,0))*$D$2)/5</f>
        <v>0</v>
      </c>
      <c r="AO34" s="77">
        <f>(INDEX(_Death_Data,MATCH($F34,_Death_Country,0),MATCH(AO$3,_Death_Day,0))-INDEX(_Death_Data,MATCH($F34,_Death_Country,0),MATCH(AO$3-1,_Death_Day,0))*$D$2
+INDEX(_Death_Data,MATCH($F34,_Death_Country,0),MATCH(AO$3-1,_Death_Day,0))-INDEX(_Death_Data,MATCH($F34,_Death_Country,0),MATCH(AO$3-2,_Death_Day,0))*$D$2
+INDEX(_Death_Data,MATCH($F34,_Death_Country,0),MATCH(AO$3-2,_Death_Day,0))-INDEX(_Death_Data,MATCH($F34,_Death_Country,0),MATCH(AO$3-3,_Death_Day,0))*$D$2
+INDEX(_Death_Data,MATCH($F34,_Death_Country,0),MATCH(AO$3-3,_Death_Day,0))-INDEX(_Death_Data,MATCH($F34,_Death_Country,0),MATCH(AO$3-4,_Death_Day,0))*$D$2
+INDEX(_Death_Data,MATCH($F34,_Death_Country,0),MATCH(AO$3-4,_Death_Day,0))-INDEX(_Death_Data,MATCH($F34,_Death_Country,0),MATCH(AO$3-5,_Death_Day,0))*$D$2)/5</f>
        <v>0</v>
      </c>
      <c r="AP34" s="77">
        <f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>(INDEX(_Death_Data,MATCH($F34,_Death_Country,0),MATCH(AQ$3,_Death_Day,0))-INDEX(_Death_Data,MATCH($F34,_Death_Country,0),MATCH(AQ$3-1,_Death_Day,0))*$D$2
+INDEX(_Death_Data,MATCH($F34,_Death_Country,0),MATCH(AQ$3-1,_Death_Day,0))-INDEX(_Death_Data,MATCH($F34,_Death_Country,0),MATCH(AQ$3-2,_Death_Day,0))*$D$2
+INDEX(_Death_Data,MATCH($F34,_Death_Country,0),MATCH(AQ$3-2,_Death_Day,0))-INDEX(_Death_Data,MATCH($F34,_Death_Country,0),MATCH(AQ$3-3,_Death_Day,0))*$D$2
+INDEX(_Death_Data,MATCH($F34,_Death_Country,0),MATCH(AQ$3-3,_Death_Day,0))-INDEX(_Death_Data,MATCH($F34,_Death_Country,0),MATCH(AQ$3-4,_Death_Day,0))*$D$2
+INDEX(_Death_Data,MATCH($F34,_Death_Country,0),MATCH(AQ$3-4,_Death_Day,0))-INDEX(_Death_Data,MATCH($F34,_Death_Country,0),MATCH(AQ$3-5,_Death_Day,0))*$D$2)/5</f>
        <v>0</v>
      </c>
      <c r="AR34" s="77">
        <f>(INDEX(_Death_Data,MATCH($F34,_Death_Country,0),MATCH(AR$3,_Death_Day,0))-INDEX(_Death_Data,MATCH($F34,_Death_Country,0),MATCH(AR$3-1,_Death_Day,0))*$D$2
+INDEX(_Death_Data,MATCH($F34,_Death_Country,0),MATCH(AR$3-1,_Death_Day,0))-INDEX(_Death_Data,MATCH($F34,_Death_Country,0),MATCH(AR$3-2,_Death_Day,0))*$D$2
+INDEX(_Death_Data,MATCH($F34,_Death_Country,0),MATCH(AR$3-2,_Death_Day,0))-INDEX(_Death_Data,MATCH($F34,_Death_Country,0),MATCH(AR$3-3,_Death_Day,0))*$D$2
+INDEX(_Death_Data,MATCH($F34,_Death_Country,0),MATCH(AR$3-3,_Death_Day,0))-INDEX(_Death_Data,MATCH($F34,_Death_Country,0),MATCH(AR$3-4,_Death_Day,0))*$D$2
+INDEX(_Death_Data,MATCH($F34,_Death_Country,0),MATCH(AR$3-4,_Death_Day,0))-INDEX(_Death_Data,MATCH($F34,_Death_Country,0),MATCH(AR$3-5,_Death_Day,0))*$D$2)/5</f>
        <v>0</v>
      </c>
      <c r="AS34" s="77">
        <f>(INDEX(_Death_Data,MATCH($F34,_Death_Country,0),MATCH(AS$3,_Death_Day,0))-INDEX(_Death_Data,MATCH($F34,_Death_Country,0),MATCH(AS$3-1,_Death_Day,0))*$D$2
+INDEX(_Death_Data,MATCH($F34,_Death_Country,0),MATCH(AS$3-1,_Death_Day,0))-INDEX(_Death_Data,MATCH($F34,_Death_Country,0),MATCH(AS$3-2,_Death_Day,0))*$D$2
+INDEX(_Death_Data,MATCH($F34,_Death_Country,0),MATCH(AS$3-2,_Death_Day,0))-INDEX(_Death_Data,MATCH($F34,_Death_Country,0),MATCH(AS$3-3,_Death_Day,0))*$D$2
+INDEX(_Death_Data,MATCH($F34,_Death_Country,0),MATCH(AS$3-3,_Death_Day,0))-INDEX(_Death_Data,MATCH($F34,_Death_Country,0),MATCH(AS$3-4,_Death_Day,0))*$D$2
+INDEX(_Death_Data,MATCH($F34,_Death_Country,0),MATCH(AS$3-4,_Death_Day,0))-INDEX(_Death_Data,MATCH($F34,_Death_Country,0),MATCH(AS$3-5,_Death_Day,0))*$D$2)/5</f>
        <v>0</v>
      </c>
      <c r="AT34" s="77">
        <f>(INDEX(_Death_Data,MATCH($F34,_Death_Country,0),MATCH(AT$3,_Death_Day,0))-INDEX(_Death_Data,MATCH($F34,_Death_Country,0),MATCH(AT$3-1,_Death_Day,0))*$D$2
+INDEX(_Death_Data,MATCH($F34,_Death_Country,0),MATCH(AT$3-1,_Death_Day,0))-INDEX(_Death_Data,MATCH($F34,_Death_Country,0),MATCH(AT$3-2,_Death_Day,0))*$D$2
+INDEX(_Death_Data,MATCH($F34,_Death_Country,0),MATCH(AT$3-2,_Death_Day,0))-INDEX(_Death_Data,MATCH($F34,_Death_Country,0),MATCH(AT$3-3,_Death_Day,0))*$D$2
+INDEX(_Death_Data,MATCH($F34,_Death_Country,0),MATCH(AT$3-3,_Death_Day,0))-INDEX(_Death_Data,MATCH($F34,_Death_Country,0),MATCH(AT$3-4,_Death_Day,0))*$D$2
+INDEX(_Death_Data,MATCH($F34,_Death_Country,0),MATCH(AT$3-4,_Death_Day,0))-INDEX(_Death_Data,MATCH($F34,_Death_Country,0),MATCH(AT$3-5,_Death_Day,0))*$D$2)/5</f>
        <v>0</v>
      </c>
      <c r="AU34" s="77">
        <f>(INDEX(_Death_Data,MATCH($F34,_Death_Country,0),MATCH(AU$3,_Death_Day,0))-INDEX(_Death_Data,MATCH($F34,_Death_Country,0),MATCH(AU$3-1,_Death_Day,0))*$D$2
+INDEX(_Death_Data,MATCH($F34,_Death_Country,0),MATCH(AU$3-1,_Death_Day,0))-INDEX(_Death_Data,MATCH($F34,_Death_Country,0),MATCH(AU$3-2,_Death_Day,0))*$D$2
+INDEX(_Death_Data,MATCH($F34,_Death_Country,0),MATCH(AU$3-2,_Death_Day,0))-INDEX(_Death_Data,MATCH($F34,_Death_Country,0),MATCH(AU$3-3,_Death_Day,0))*$D$2
+INDEX(_Death_Data,MATCH($F34,_Death_Country,0),MATCH(AU$3-3,_Death_Day,0))-INDEX(_Death_Data,MATCH($F34,_Death_Country,0),MATCH(AU$3-4,_Death_Day,0))*$D$2
+INDEX(_Death_Data,MATCH($F34,_Death_Country,0),MATCH(AU$3-4,_Death_Day,0))-INDEX(_Death_Data,MATCH($F34,_Death_Country,0),MATCH(AU$3-5,_Death_Day,0))*$D$2)/5</f>
        <v>0</v>
      </c>
      <c r="AV34" s="77">
        <f>(INDEX(_Death_Data,MATCH($F34,_Death_Country,0),MATCH(AV$3,_Death_Day,0))-INDEX(_Death_Data,MATCH($F34,_Death_Country,0),MATCH(AV$3-1,_Death_Day,0))*$D$2
+INDEX(_Death_Data,MATCH($F34,_Death_Country,0),MATCH(AV$3-1,_Death_Day,0))-INDEX(_Death_Data,MATCH($F34,_Death_Country,0),MATCH(AV$3-2,_Death_Day,0))*$D$2
+INDEX(_Death_Data,MATCH($F34,_Death_Country,0),MATCH(AV$3-2,_Death_Day,0))-INDEX(_Death_Data,MATCH($F34,_Death_Country,0),MATCH(AV$3-3,_Death_Day,0))*$D$2
+INDEX(_Death_Data,MATCH($F34,_Death_Country,0),MATCH(AV$3-3,_Death_Day,0))-INDEX(_Death_Data,MATCH($F34,_Death_Country,0),MATCH(AV$3-4,_Death_Day,0))*$D$2
+INDEX(_Death_Data,MATCH($F34,_Death_Country,0),MATCH(AV$3-4,_Death_Day,0))-INDEX(_Death_Data,MATCH($F34,_Death_Country,0),MATCH(AV$3-5,_Death_Day,0))*$D$2)/5</f>
        <v>0</v>
      </c>
      <c r="AW34" s="77">
        <f>(INDEX(_Death_Data,MATCH($F34,_Death_Country,0),MATCH(AW$3,_Death_Day,0))-INDEX(_Death_Data,MATCH($F34,_Death_Country,0),MATCH(AW$3-1,_Death_Day,0))*$D$2
+INDEX(_Death_Data,MATCH($F34,_Death_Country,0),MATCH(AW$3-1,_Death_Day,0))-INDEX(_Death_Data,MATCH($F34,_Death_Country,0),MATCH(AW$3-2,_Death_Day,0))*$D$2
+INDEX(_Death_Data,MATCH($F34,_Death_Country,0),MATCH(AW$3-2,_Death_Day,0))-INDEX(_Death_Data,MATCH($F34,_Death_Country,0),MATCH(AW$3-3,_Death_Day,0))*$D$2
+INDEX(_Death_Data,MATCH($F34,_Death_Country,0),MATCH(AW$3-3,_Death_Day,0))-INDEX(_Death_Data,MATCH($F34,_Death_Country,0),MATCH(AW$3-4,_Death_Day,0))*$D$2
+INDEX(_Death_Data,MATCH($F34,_Death_Country,0),MATCH(AW$3-4,_Death_Day,0))-INDEX(_Death_Data,MATCH($F34,_Death_Country,0),MATCH(AW$3-5,_Death_Day,0))*$D$2)/5</f>
        <v>0</v>
      </c>
      <c r="AX34" s="77">
        <f>(INDEX(_Death_Data,MATCH($F34,_Death_Country,0),MATCH(AX$3,_Death_Day,0))-INDEX(_Death_Data,MATCH($F34,_Death_Country,0),MATCH(AX$3-1,_Death_Day,0))*$D$2
+INDEX(_Death_Data,MATCH($F34,_Death_Country,0),MATCH(AX$3-1,_Death_Day,0))-INDEX(_Death_Data,MATCH($F34,_Death_Country,0),MATCH(AX$3-2,_Death_Day,0))*$D$2
+INDEX(_Death_Data,MATCH($F34,_Death_Country,0),MATCH(AX$3-2,_Death_Day,0))-INDEX(_Death_Data,MATCH($F34,_Death_Country,0),MATCH(AX$3-3,_Death_Day,0))*$D$2
+INDEX(_Death_Data,MATCH($F34,_Death_Country,0),MATCH(AX$3-3,_Death_Day,0))-INDEX(_Death_Data,MATCH($F34,_Death_Country,0),MATCH(AX$3-4,_Death_Day,0))*$D$2
+INDEX(_Death_Data,MATCH($F34,_Death_Country,0),MATCH(AX$3-4,_Death_Day,0))-INDEX(_Death_Data,MATCH($F34,_Death_Country,0),MATCH(AX$3-5,_Death_Day,0))*$D$2)/5</f>
        <v>0</v>
      </c>
      <c r="AY34" s="77">
        <f>(INDEX(_Death_Data,MATCH($F34,_Death_Country,0),MATCH(AY$3,_Death_Day,0))-INDEX(_Death_Data,MATCH($F34,_Death_Country,0),MATCH(AY$3-1,_Death_Day,0))*$D$2
+INDEX(_Death_Data,MATCH($F34,_Death_Country,0),MATCH(AY$3-1,_Death_Day,0))-INDEX(_Death_Data,MATCH($F34,_Death_Country,0),MATCH(AY$3-2,_Death_Day,0))*$D$2
+INDEX(_Death_Data,MATCH($F34,_Death_Country,0),MATCH(AY$3-2,_Death_Day,0))-INDEX(_Death_Data,MATCH($F34,_Death_Country,0),MATCH(AY$3-3,_Death_Day,0))*$D$2
+INDEX(_Death_Data,MATCH($F34,_Death_Country,0),MATCH(AY$3-3,_Death_Day,0))-INDEX(_Death_Data,MATCH($F34,_Death_Country,0),MATCH(AY$3-4,_Death_Day,0))*$D$2
+INDEX(_Death_Data,MATCH($F34,_Death_Country,0),MATCH(AY$3-4,_Death_Day,0))-INDEX(_Death_Data,MATCH($F34,_Death_Country,0),MATCH(AY$3-5,_Death_Day,0))*$D$2)/5</f>
        <v>0</v>
      </c>
      <c r="AZ34" s="77">
        <f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>(INDEX(_Death_Data,MATCH($F34,_Death_Country,0),MATCH(BA$3,_Death_Day,0))-INDEX(_Death_Data,MATCH($F34,_Death_Country,0),MATCH(BA$3-1,_Death_Day,0))*$D$2
+INDEX(_Death_Data,MATCH($F34,_Death_Country,0),MATCH(BA$3-1,_Death_Day,0))-INDEX(_Death_Data,MATCH($F34,_Death_Country,0),MATCH(BA$3-2,_Death_Day,0))*$D$2
+INDEX(_Death_Data,MATCH($F34,_Death_Country,0),MATCH(BA$3-2,_Death_Day,0))-INDEX(_Death_Data,MATCH($F34,_Death_Country,0),MATCH(BA$3-3,_Death_Day,0))*$D$2
+INDEX(_Death_Data,MATCH($F34,_Death_Country,0),MATCH(BA$3-3,_Death_Day,0))-INDEX(_Death_Data,MATCH($F34,_Death_Country,0),MATCH(BA$3-4,_Death_Day,0))*$D$2
+INDEX(_Death_Data,MATCH($F34,_Death_Country,0),MATCH(BA$3-4,_Death_Day,0))-INDEX(_Death_Data,MATCH($F34,_Death_Country,0),MATCH(BA$3-5,_Death_Day,0))*$D$2)/5</f>
        <v>0</v>
      </c>
      <c r="BB34" s="77">
        <f>(INDEX(_Death_Data,MATCH($F34,_Death_Country,0),MATCH(BB$3,_Death_Day,0))-INDEX(_Death_Data,MATCH($F34,_Death_Country,0),MATCH(BB$3-1,_Death_Day,0))*$D$2
+INDEX(_Death_Data,MATCH($F34,_Death_Country,0),MATCH(BB$3-1,_Death_Day,0))-INDEX(_Death_Data,MATCH($F34,_Death_Country,0),MATCH(BB$3-2,_Death_Day,0))*$D$2
+INDEX(_Death_Data,MATCH($F34,_Death_Country,0),MATCH(BB$3-2,_Death_Day,0))-INDEX(_Death_Data,MATCH($F34,_Death_Country,0),MATCH(BB$3-3,_Death_Day,0))*$D$2
+INDEX(_Death_Data,MATCH($F34,_Death_Country,0),MATCH(BB$3-3,_Death_Day,0))-INDEX(_Death_Data,MATCH($F34,_Death_Country,0),MATCH(BB$3-4,_Death_Day,0))*$D$2
+INDEX(_Death_Data,MATCH($F34,_Death_Country,0),MATCH(BB$3-4,_Death_Day,0))-INDEX(_Death_Data,MATCH($F34,_Death_Country,0),MATCH(BB$3-5,_Death_Day,0))*$D$2)/5</f>
        <v>0</v>
      </c>
      <c r="BC34" s="77">
        <f>(INDEX(_Death_Data,MATCH($F34,_Death_Country,0),MATCH(BC$3,_Death_Day,0))-INDEX(_Death_Data,MATCH($F34,_Death_Country,0),MATCH(BC$3-1,_Death_Day,0))*$D$2
+INDEX(_Death_Data,MATCH($F34,_Death_Country,0),MATCH(BC$3-1,_Death_Day,0))-INDEX(_Death_Data,MATCH($F34,_Death_Country,0),MATCH(BC$3-2,_Death_Day,0))*$D$2
+INDEX(_Death_Data,MATCH($F34,_Death_Country,0),MATCH(BC$3-2,_Death_Day,0))-INDEX(_Death_Data,MATCH($F34,_Death_Country,0),MATCH(BC$3-3,_Death_Day,0))*$D$2
+INDEX(_Death_Data,MATCH($F34,_Death_Country,0),MATCH(BC$3-3,_Death_Day,0))-INDEX(_Death_Data,MATCH($F34,_Death_Country,0),MATCH(BC$3-4,_Death_Day,0))*$D$2
+INDEX(_Death_Data,MATCH($F34,_Death_Country,0),MATCH(BC$3-4,_Death_Day,0))-INDEX(_Death_Data,MATCH($F34,_Death_Country,0),MATCH(BC$3-5,_Death_Day,0))*$D$2)/5</f>
        <v>0</v>
      </c>
      <c r="BD34" s="77">
        <f>(INDEX(_Death_Data,MATCH($F34,_Death_Country,0),MATCH(BD$3,_Death_Day,0))-INDEX(_Death_Data,MATCH($F34,_Death_Country,0),MATCH(BD$3-1,_Death_Day,0))*$D$2
+INDEX(_Death_Data,MATCH($F34,_Death_Country,0),MATCH(BD$3-1,_Death_Day,0))-INDEX(_Death_Data,MATCH($F34,_Death_Country,0),MATCH(BD$3-2,_Death_Day,0))*$D$2
+INDEX(_Death_Data,MATCH($F34,_Death_Country,0),MATCH(BD$3-2,_Death_Day,0))-INDEX(_Death_Data,MATCH($F34,_Death_Country,0),MATCH(BD$3-3,_Death_Day,0))*$D$2
+INDEX(_Death_Data,MATCH($F34,_Death_Country,0),MATCH(BD$3-3,_Death_Day,0))-INDEX(_Death_Data,MATCH($F34,_Death_Country,0),MATCH(BD$3-4,_Death_Day,0))*$D$2
+INDEX(_Death_Data,MATCH($F34,_Death_Country,0),MATCH(BD$3-4,_Death_Day,0))-INDEX(_Death_Data,MATCH($F34,_Death_Country,0),MATCH(BD$3-5,_Death_Day,0))*$D$2)/5</f>
        <v>0</v>
      </c>
      <c r="BE34" s="77">
        <f>(INDEX(_Death_Data,MATCH($F34,_Death_Country,0),MATCH(BE$3,_Death_Day,0))-INDEX(_Death_Data,MATCH($F34,_Death_Country,0),MATCH(BE$3-1,_Death_Day,0))*$D$2
+INDEX(_Death_Data,MATCH($F34,_Death_Country,0),MATCH(BE$3-1,_Death_Day,0))-INDEX(_Death_Data,MATCH($F34,_Death_Country,0),MATCH(BE$3-2,_Death_Day,0))*$D$2
+INDEX(_Death_Data,MATCH($F34,_Death_Country,0),MATCH(BE$3-2,_Death_Day,0))-INDEX(_Death_Data,MATCH($F34,_Death_Country,0),MATCH(BE$3-3,_Death_Day,0))*$D$2
+INDEX(_Death_Data,MATCH($F34,_Death_Country,0),MATCH(BE$3-3,_Death_Day,0))-INDEX(_Death_Data,MATCH($F34,_Death_Country,0),MATCH(BE$3-4,_Death_Day,0))*$D$2
+INDEX(_Death_Data,MATCH($F34,_Death_Country,0),MATCH(BE$3-4,_Death_Day,0))-INDEX(_Death_Data,MATCH($F34,_Death_Country,0),MATCH(BE$3-5,_Death_Day,0))*$D$2)/5</f>
        <v>0</v>
      </c>
      <c r="BF34" s="77">
        <f>(INDEX(_Death_Data,MATCH($F34,_Death_Country,0),MATCH(BF$3,_Death_Day,0))-INDEX(_Death_Data,MATCH($F34,_Death_Country,0),MATCH(BF$3-1,_Death_Day,0))*$D$2
+INDEX(_Death_Data,MATCH($F34,_Death_Country,0),MATCH(BF$3-1,_Death_Day,0))-INDEX(_Death_Data,MATCH($F34,_Death_Country,0),MATCH(BF$3-2,_Death_Day,0))*$D$2
+INDEX(_Death_Data,MATCH($F34,_Death_Country,0),MATCH(BF$3-2,_Death_Day,0))-INDEX(_Death_Data,MATCH($F34,_Death_Country,0),MATCH(BF$3-3,_Death_Day,0))*$D$2
+INDEX(_Death_Data,MATCH($F34,_Death_Country,0),MATCH(BF$3-3,_Death_Day,0))-INDEX(_Death_Data,MATCH($F34,_Death_Country,0),MATCH(BF$3-4,_Death_Day,0))*$D$2
+INDEX(_Death_Data,MATCH($F34,_Death_Country,0),MATCH(BF$3-4,_Death_Day,0))-INDEX(_Death_Data,MATCH($F34,_Death_Country,0),MATCH(BF$3-5,_Death_Day,0))*$D$2)/5</f>
        <v>0</v>
      </c>
      <c r="BG34" s="77">
        <f>(INDEX(_Death_Data,MATCH($F34,_Death_Country,0),MATCH(BG$3,_Death_Day,0))-INDEX(_Death_Data,MATCH($F34,_Death_Country,0),MATCH(BG$3-1,_Death_Day,0))*$D$2
+INDEX(_Death_Data,MATCH($F34,_Death_Country,0),MATCH(BG$3-1,_Death_Day,0))-INDEX(_Death_Data,MATCH($F34,_Death_Country,0),MATCH(BG$3-2,_Death_Day,0))*$D$2
+INDEX(_Death_Data,MATCH($F34,_Death_Country,0),MATCH(BG$3-2,_Death_Day,0))-INDEX(_Death_Data,MATCH($F34,_Death_Country,0),MATCH(BG$3-3,_Death_Day,0))*$D$2
+INDEX(_Death_Data,MATCH($F34,_Death_Country,0),MATCH(BG$3-3,_Death_Day,0))-INDEX(_Death_Data,MATCH($F34,_Death_Country,0),MATCH(BG$3-4,_Death_Day,0))*$D$2
+INDEX(_Death_Data,MATCH($F34,_Death_Country,0),MATCH(BG$3-4,_Death_Day,0))-INDEX(_Death_Data,MATCH($F34,_Death_Country,0),MATCH(BG$3-5,_Death_Day,0))*$D$2)/5</f>
        <v>0</v>
      </c>
      <c r="BH34" s="77">
        <f>(INDEX(_Death_Data,MATCH($F34,_Death_Country,0),MATCH(BH$3,_Death_Day,0))-INDEX(_Death_Data,MATCH($F34,_Death_Country,0),MATCH(BH$3-1,_Death_Day,0))*$D$2
+INDEX(_Death_Data,MATCH($F34,_Death_Country,0),MATCH(BH$3-1,_Death_Day,0))-INDEX(_Death_Data,MATCH($F34,_Death_Country,0),MATCH(BH$3-2,_Death_Day,0))*$D$2
+INDEX(_Death_Data,MATCH($F34,_Death_Country,0),MATCH(BH$3-2,_Death_Day,0))-INDEX(_Death_Data,MATCH($F34,_Death_Country,0),MATCH(BH$3-3,_Death_Day,0))*$D$2
+INDEX(_Death_Data,MATCH($F34,_Death_Country,0),MATCH(BH$3-3,_Death_Day,0))-INDEX(_Death_Data,MATCH($F34,_Death_Country,0),MATCH(BH$3-4,_Death_Day,0))*$D$2
+INDEX(_Death_Data,MATCH($F34,_Death_Country,0),MATCH(BH$3-4,_Death_Day,0))-INDEX(_Death_Data,MATCH($F34,_Death_Country,0),MATCH(BH$3-5,_Death_Day,0))*$D$2)/5</f>
        <v>0</v>
      </c>
      <c r="BI34" s="77">
        <f>(INDEX(_Death_Data,MATCH($F34,_Death_Country,0),MATCH(BI$3,_Death_Day,0))-INDEX(_Death_Data,MATCH($F34,_Death_Country,0),MATCH(BI$3-1,_Death_Day,0))*$D$2
+INDEX(_Death_Data,MATCH($F34,_Death_Country,0),MATCH(BI$3-1,_Death_Day,0))-INDEX(_Death_Data,MATCH($F34,_Death_Country,0),MATCH(BI$3-2,_Death_Day,0))*$D$2
+INDEX(_Death_Data,MATCH($F34,_Death_Country,0),MATCH(BI$3-2,_Death_Day,0))-INDEX(_Death_Data,MATCH($F34,_Death_Country,0),MATCH(BI$3-3,_Death_Day,0))*$D$2
+INDEX(_Death_Data,MATCH($F34,_Death_Country,0),MATCH(BI$3-3,_Death_Day,0))-INDEX(_Death_Data,MATCH($F34,_Death_Country,0),MATCH(BI$3-4,_Death_Day,0))*$D$2
+INDEX(_Death_Data,MATCH($F34,_Death_Country,0),MATCH(BI$3-4,_Death_Day,0))-INDEX(_Death_Data,MATCH($F34,_Death_Country,0),MATCH(BI$3-5,_Death_Day,0))*$D$2)/5</f>
        <v>0</v>
      </c>
      <c r="BJ34" s="77">
        <f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>(INDEX(_Death_Data,MATCH($F34,_Death_Country,0),MATCH(BK$3,_Death_Day,0))-INDEX(_Death_Data,MATCH($F34,_Death_Country,0),MATCH(BK$3-1,_Death_Day,0))*$D$2
+INDEX(_Death_Data,MATCH($F34,_Death_Country,0),MATCH(BK$3-1,_Death_Day,0))-INDEX(_Death_Data,MATCH($F34,_Death_Country,0),MATCH(BK$3-2,_Death_Day,0))*$D$2
+INDEX(_Death_Data,MATCH($F34,_Death_Country,0),MATCH(BK$3-2,_Death_Day,0))-INDEX(_Death_Data,MATCH($F34,_Death_Country,0),MATCH(BK$3-3,_Death_Day,0))*$D$2
+INDEX(_Death_Data,MATCH($F34,_Death_Country,0),MATCH(BK$3-3,_Death_Day,0))-INDEX(_Death_Data,MATCH($F34,_Death_Country,0),MATCH(BK$3-4,_Death_Day,0))*$D$2
+INDEX(_Death_Data,MATCH($F34,_Death_Country,0),MATCH(BK$3-4,_Death_Day,0))-INDEX(_Death_Data,MATCH($F34,_Death_Country,0),MATCH(BK$3-5,_Death_Day,0))*$D$2)/5</f>
        <v>0</v>
      </c>
      <c r="BL34" s="77">
        <f>(INDEX(_Death_Data,MATCH($F34,_Death_Country,0),MATCH(BL$3,_Death_Day,0))-INDEX(_Death_Data,MATCH($F34,_Death_Country,0),MATCH(BL$3-1,_Death_Day,0))*$D$2
+INDEX(_Death_Data,MATCH($F34,_Death_Country,0),MATCH(BL$3-1,_Death_Day,0))-INDEX(_Death_Data,MATCH($F34,_Death_Country,0),MATCH(BL$3-2,_Death_Day,0))*$D$2
+INDEX(_Death_Data,MATCH($F34,_Death_Country,0),MATCH(BL$3-2,_Death_Day,0))-INDEX(_Death_Data,MATCH($F34,_Death_Country,0),MATCH(BL$3-3,_Death_Day,0))*$D$2
+INDEX(_Death_Data,MATCH($F34,_Death_Country,0),MATCH(BL$3-3,_Death_Day,0))-INDEX(_Death_Data,MATCH($F34,_Death_Country,0),MATCH(BL$3-4,_Death_Day,0))*$D$2
+INDEX(_Death_Data,MATCH($F34,_Death_Country,0),MATCH(BL$3-4,_Death_Day,0))-INDEX(_Death_Data,MATCH($F34,_Death_Country,0),MATCH(BL$3-5,_Death_Day,0))*$D$2)/5</f>
        <v>0</v>
      </c>
      <c r="BM34" s="77">
        <f>(INDEX(_Death_Data,MATCH($F34,_Death_Country,0),MATCH(BM$3,_Death_Day,0))-INDEX(_Death_Data,MATCH($F34,_Death_Country,0),MATCH(BM$3-1,_Death_Day,0))*$D$2
+INDEX(_Death_Data,MATCH($F34,_Death_Country,0),MATCH(BM$3-1,_Death_Day,0))-INDEX(_Death_Data,MATCH($F34,_Death_Country,0),MATCH(BM$3-2,_Death_Day,0))*$D$2
+INDEX(_Death_Data,MATCH($F34,_Death_Country,0),MATCH(BM$3-2,_Death_Day,0))-INDEX(_Death_Data,MATCH($F34,_Death_Country,0),MATCH(BM$3-3,_Death_Day,0))*$D$2
+INDEX(_Death_Data,MATCH($F34,_Death_Country,0),MATCH(BM$3-3,_Death_Day,0))-INDEX(_Death_Data,MATCH($F34,_Death_Country,0),MATCH(BM$3-4,_Death_Day,0))*$D$2
+INDEX(_Death_Data,MATCH($F34,_Death_Country,0),MATCH(BM$3-4,_Death_Day,0))-INDEX(_Death_Data,MATCH($F34,_Death_Country,0),MATCH(BM$3-5,_Death_Day,0))*$D$2)/5</f>
        <v>0</v>
      </c>
      <c r="BN34" s="77">
        <f>(INDEX(_Death_Data,MATCH($F34,_Death_Country,0),MATCH(BN$3,_Death_Day,0))-INDEX(_Death_Data,MATCH($F34,_Death_Country,0),MATCH(BN$3-1,_Death_Day,0))*$D$2
+INDEX(_Death_Data,MATCH($F34,_Death_Country,0),MATCH(BN$3-1,_Death_Day,0))-INDEX(_Death_Data,MATCH($F34,_Death_Country,0),MATCH(BN$3-2,_Death_Day,0))*$D$2
+INDEX(_Death_Data,MATCH($F34,_Death_Country,0),MATCH(BN$3-2,_Death_Day,0))-INDEX(_Death_Data,MATCH($F34,_Death_Country,0),MATCH(BN$3-3,_Death_Day,0))*$D$2
+INDEX(_Death_Data,MATCH($F34,_Death_Country,0),MATCH(BN$3-3,_Death_Day,0))-INDEX(_Death_Data,MATCH($F34,_Death_Country,0),MATCH(BN$3-4,_Death_Day,0))*$D$2
+INDEX(_Death_Data,MATCH($F34,_Death_Country,0),MATCH(BN$3-4,_Death_Day,0))-INDEX(_Death_Data,MATCH($F34,_Death_Country,0),MATCH(BN$3-5,_Death_Day,0))*$D$2)/5</f>
        <v>0</v>
      </c>
      <c r="BO34" s="77">
        <f>(INDEX(_Death_Data,MATCH($F34,_Death_Country,0),MATCH(BO$3,_Death_Day,0))-INDEX(_Death_Data,MATCH($F34,_Death_Country,0),MATCH(BO$3-1,_Death_Day,0))*$D$2
+INDEX(_Death_Data,MATCH($F34,_Death_Country,0),MATCH(BO$3-1,_Death_Day,0))-INDEX(_Death_Data,MATCH($F34,_Death_Country,0),MATCH(BO$3-2,_Death_Day,0))*$D$2
+INDEX(_Death_Data,MATCH($F34,_Death_Country,0),MATCH(BO$3-2,_Death_Day,0))-INDEX(_Death_Data,MATCH($F34,_Death_Country,0),MATCH(BO$3-3,_Death_Day,0))*$D$2
+INDEX(_Death_Data,MATCH($F34,_Death_Country,0),MATCH(BO$3-3,_Death_Day,0))-INDEX(_Death_Data,MATCH($F34,_Death_Country,0),MATCH(BO$3-4,_Death_Day,0))*$D$2
+INDEX(_Death_Data,MATCH($F34,_Death_Country,0),MATCH(BO$3-4,_Death_Day,0))-INDEX(_Death_Data,MATCH($F34,_Death_Country,0),MATCH(BO$3-5,_Death_Day,0))*$D$2)/5</f>
        <v>0</v>
      </c>
      <c r="BP34" s="77">
        <f>(INDEX(_Death_Data,MATCH($F34,_Death_Country,0),MATCH(BP$3,_Death_Day,0))-INDEX(_Death_Data,MATCH($F34,_Death_Country,0),MATCH(BP$3-1,_Death_Day,0))*$D$2
+INDEX(_Death_Data,MATCH($F34,_Death_Country,0),MATCH(BP$3-1,_Death_Day,0))-INDEX(_Death_Data,MATCH($F34,_Death_Country,0),MATCH(BP$3-2,_Death_Day,0))*$D$2
+INDEX(_Death_Data,MATCH($F34,_Death_Country,0),MATCH(BP$3-2,_Death_Day,0))-INDEX(_Death_Data,MATCH($F34,_Death_Country,0),MATCH(BP$3-3,_Death_Day,0))*$D$2
+INDEX(_Death_Data,MATCH($F34,_Death_Country,0),MATCH(BP$3-3,_Death_Day,0))-INDEX(_Death_Data,MATCH($F34,_Death_Country,0),MATCH(BP$3-4,_Death_Day,0))*$D$2
+INDEX(_Death_Data,MATCH($F34,_Death_Country,0),MATCH(BP$3-4,_Death_Day,0))-INDEX(_Death_Data,MATCH($F34,_Death_Country,0),MATCH(BP$3-5,_Death_Day,0))*$D$2)/5</f>
        <v>0</v>
      </c>
      <c r="BQ34" s="77">
        <f>(INDEX(_Death_Data,MATCH($F34,_Death_Country,0),MATCH(BQ$3,_Death_Day,0))-INDEX(_Death_Data,MATCH($F34,_Death_Country,0),MATCH(BQ$3-1,_Death_Day,0))*$D$2
+INDEX(_Death_Data,MATCH($F34,_Death_Country,0),MATCH(BQ$3-1,_Death_Day,0))-INDEX(_Death_Data,MATCH($F34,_Death_Country,0),MATCH(BQ$3-2,_Death_Day,0))*$D$2
+INDEX(_Death_Data,MATCH($F34,_Death_Country,0),MATCH(BQ$3-2,_Death_Day,0))-INDEX(_Death_Data,MATCH($F34,_Death_Country,0),MATCH(BQ$3-3,_Death_Day,0))*$D$2
+INDEX(_Death_Data,MATCH($F34,_Death_Country,0),MATCH(BQ$3-3,_Death_Day,0))-INDEX(_Death_Data,MATCH($F34,_Death_Country,0),MATCH(BQ$3-4,_Death_Day,0))*$D$2
+INDEX(_Death_Data,MATCH($F34,_Death_Country,0),MATCH(BQ$3-4,_Death_Day,0))-INDEX(_Death_Data,MATCH($F34,_Death_Country,0),MATCH(BQ$3-5,_Death_Day,0))*$D$2)/5</f>
        <v>0</v>
      </c>
      <c r="BR34" s="77">
        <f>(INDEX(_Death_Data,MATCH($F34,_Death_Country,0),MATCH(BR$3,_Death_Day,0))-INDEX(_Death_Data,MATCH($F34,_Death_Country,0),MATCH(BR$3-1,_Death_Day,0))*$D$2
+INDEX(_Death_Data,MATCH($F34,_Death_Country,0),MATCH(BR$3-1,_Death_Day,0))-INDEX(_Death_Data,MATCH($F34,_Death_Country,0),MATCH(BR$3-2,_Death_Day,0))*$D$2
+INDEX(_Death_Data,MATCH($F34,_Death_Country,0),MATCH(BR$3-2,_Death_Day,0))-INDEX(_Death_Data,MATCH($F34,_Death_Country,0),MATCH(BR$3-3,_Death_Day,0))*$D$2
+INDEX(_Death_Data,MATCH($F34,_Death_Country,0),MATCH(BR$3-3,_Death_Day,0))-INDEX(_Death_Data,MATCH($F34,_Death_Country,0),MATCH(BR$3-4,_Death_Day,0))*$D$2
+INDEX(_Death_Data,MATCH($F34,_Death_Country,0),MATCH(BR$3-4,_Death_Day,0))-INDEX(_Death_Data,MATCH($F34,_Death_Country,0),MATCH(BR$3-5,_Death_Day,0))*$D$2)/5</f>
        <v>0</v>
      </c>
      <c r="BS34" s="77">
        <f>(INDEX(_Death_Data,MATCH($F34,_Death_Country,0),MATCH(BS$3,_Death_Day,0))-INDEX(_Death_Data,MATCH($F34,_Death_Country,0),MATCH(BS$3-1,_Death_Day,0))*$D$2
+INDEX(_Death_Data,MATCH($F34,_Death_Country,0),MATCH(BS$3-1,_Death_Day,0))-INDEX(_Death_Data,MATCH($F34,_Death_Country,0),MATCH(BS$3-2,_Death_Day,0))*$D$2
+INDEX(_Death_Data,MATCH($F34,_Death_Country,0),MATCH(BS$3-2,_Death_Day,0))-INDEX(_Death_Data,MATCH($F34,_Death_Country,0),MATCH(BS$3-3,_Death_Day,0))*$D$2
+INDEX(_Death_Data,MATCH($F34,_Death_Country,0),MATCH(BS$3-3,_Death_Day,0))-INDEX(_Death_Data,MATCH($F34,_Death_Country,0),MATCH(BS$3-4,_Death_Day,0))*$D$2
+INDEX(_Death_Data,MATCH($F34,_Death_Country,0),MATCH(BS$3-4,_Death_Day,0))-INDEX(_Death_Data,MATCH($F34,_Death_Country,0),MATCH(BS$3-5,_Death_Day,0))*$D$2)/5</f>
        <v>0</v>
      </c>
      <c r="BT34" s="77">
        <f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>(INDEX(_Death_Data,MATCH($F34,_Death_Country,0),MATCH(BU$3,_Death_Day,0))-INDEX(_Death_Data,MATCH($F34,_Death_Country,0),MATCH(BU$3-1,_Death_Day,0))*$D$2
+INDEX(_Death_Data,MATCH($F34,_Death_Country,0),MATCH(BU$3-1,_Death_Day,0))-INDEX(_Death_Data,MATCH($F34,_Death_Country,0),MATCH(BU$3-2,_Death_Day,0))*$D$2
+INDEX(_Death_Data,MATCH($F34,_Death_Country,0),MATCH(BU$3-2,_Death_Day,0))-INDEX(_Death_Data,MATCH($F34,_Death_Country,0),MATCH(BU$3-3,_Death_Day,0))*$D$2
+INDEX(_Death_Data,MATCH($F34,_Death_Country,0),MATCH(BU$3-3,_Death_Day,0))-INDEX(_Death_Data,MATCH($F34,_Death_Country,0),MATCH(BU$3-4,_Death_Day,0))*$D$2
+INDEX(_Death_Data,MATCH($F34,_Death_Country,0),MATCH(BU$3-4,_Death_Day,0))-INDEX(_Death_Data,MATCH($F34,_Death_Country,0),MATCH(BU$3-5,_Death_Day,0))*$D$2)/5</f>
        <v>0</v>
      </c>
      <c r="BV34" s="77">
        <f>(INDEX(_Death_Data,MATCH($F34,_Death_Country,0),MATCH(BV$3,_Death_Day,0))-INDEX(_Death_Data,MATCH($F34,_Death_Country,0),MATCH(BV$3-1,_Death_Day,0))*$D$2
+INDEX(_Death_Data,MATCH($F34,_Death_Country,0),MATCH(BV$3-1,_Death_Day,0))-INDEX(_Death_Data,MATCH($F34,_Death_Country,0),MATCH(BV$3-2,_Death_Day,0))*$D$2
+INDEX(_Death_Data,MATCH($F34,_Death_Country,0),MATCH(BV$3-2,_Death_Day,0))-INDEX(_Death_Data,MATCH($F34,_Death_Country,0),MATCH(BV$3-3,_Death_Day,0))*$D$2
+INDEX(_Death_Data,MATCH($F34,_Death_Country,0),MATCH(BV$3-3,_Death_Day,0))-INDEX(_Death_Data,MATCH($F34,_Death_Country,0),MATCH(BV$3-4,_Death_Day,0))*$D$2
+INDEX(_Death_Data,MATCH($F34,_Death_Country,0),MATCH(BV$3-4,_Death_Day,0))-INDEX(_Death_Data,MATCH($F34,_Death_Country,0),MATCH(BV$3-5,_Death_Day,0))*$D$2)/5</f>
        <v>0</v>
      </c>
      <c r="BW34" s="77">
        <f>(INDEX(_Death_Data,MATCH($F34,_Death_Country,0),MATCH(BW$3,_Death_Day,0))-INDEX(_Death_Data,MATCH($F34,_Death_Country,0),MATCH(BW$3-1,_Death_Day,0))*$D$2
+INDEX(_Death_Data,MATCH($F34,_Death_Country,0),MATCH(BW$3-1,_Death_Day,0))-INDEX(_Death_Data,MATCH($F34,_Death_Country,0),MATCH(BW$3-2,_Death_Day,0))*$D$2
+INDEX(_Death_Data,MATCH($F34,_Death_Country,0),MATCH(BW$3-2,_Death_Day,0))-INDEX(_Death_Data,MATCH($F34,_Death_Country,0),MATCH(BW$3-3,_Death_Day,0))*$D$2
+INDEX(_Death_Data,MATCH($F34,_Death_Country,0),MATCH(BW$3-3,_Death_Day,0))-INDEX(_Death_Data,MATCH($F34,_Death_Country,0),MATCH(BW$3-4,_Death_Day,0))*$D$2
+INDEX(_Death_Data,MATCH($F34,_Death_Country,0),MATCH(BW$3-4,_Death_Day,0))-INDEX(_Death_Data,MATCH($F34,_Death_Country,0),MATCH(BW$3-5,_Death_Day,0))*$D$2)/5</f>
        <v>0</v>
      </c>
      <c r="BX34" s="77">
        <f>(INDEX(_Death_Data,MATCH($F34,_Death_Country,0),MATCH(BX$3,_Death_Day,0))-INDEX(_Death_Data,MATCH($F34,_Death_Country,0),MATCH(BX$3-1,_Death_Day,0))*$D$2
+INDEX(_Death_Data,MATCH($F34,_Death_Country,0),MATCH(BX$3-1,_Death_Day,0))-INDEX(_Death_Data,MATCH($F34,_Death_Country,0),MATCH(BX$3-2,_Death_Day,0))*$D$2
+INDEX(_Death_Data,MATCH($F34,_Death_Country,0),MATCH(BX$3-2,_Death_Day,0))-INDEX(_Death_Data,MATCH($F34,_Death_Country,0),MATCH(BX$3-3,_Death_Day,0))*$D$2
+INDEX(_Death_Data,MATCH($F34,_Death_Country,0),MATCH(BX$3-3,_Death_Day,0))-INDEX(_Death_Data,MATCH($F34,_Death_Country,0),MATCH(BX$3-4,_Death_Day,0))*$D$2
+INDEX(_Death_Data,MATCH($F34,_Death_Country,0),MATCH(BX$3-4,_Death_Day,0))-INDEX(_Death_Data,MATCH($F34,_Death_Country,0),MATCH(BX$3-5,_Death_Day,0))*$D$2)/5</f>
        <v>0</v>
      </c>
      <c r="BY34" s="77">
        <f>(INDEX(_Death_Data,MATCH($F34,_Death_Country,0),MATCH(BY$3,_Death_Day,0))-INDEX(_Death_Data,MATCH($F34,_Death_Country,0),MATCH(BY$3-1,_Death_Day,0))*$D$2
+INDEX(_Death_Data,MATCH($F34,_Death_Country,0),MATCH(BY$3-1,_Death_Day,0))-INDEX(_Death_Data,MATCH($F34,_Death_Country,0),MATCH(BY$3-2,_Death_Day,0))*$D$2
+INDEX(_Death_Data,MATCH($F34,_Death_Country,0),MATCH(BY$3-2,_Death_Day,0))-INDEX(_Death_Data,MATCH($F34,_Death_Country,0),MATCH(BY$3-3,_Death_Day,0))*$D$2
+INDEX(_Death_Data,MATCH($F34,_Death_Country,0),MATCH(BY$3-3,_Death_Day,0))-INDEX(_Death_Data,MATCH($F34,_Death_Country,0),MATCH(BY$3-4,_Death_Day,0))*$D$2
+INDEX(_Death_Data,MATCH($F34,_Death_Country,0),MATCH(BY$3-4,_Death_Day,0))-INDEX(_Death_Data,MATCH($F34,_Death_Country,0),MATCH(BY$3-5,_Death_Day,0))*$D$2)/5</f>
        <v>0</v>
      </c>
      <c r="BZ34" s="77">
        <f>(INDEX(_Death_Data,MATCH($F34,_Death_Country,0),MATCH(BZ$3,_Death_Day,0))-INDEX(_Death_Data,MATCH($F34,_Death_Country,0),MATCH(BZ$3-1,_Death_Day,0))*$D$2
+INDEX(_Death_Data,MATCH($F34,_Death_Country,0),MATCH(BZ$3-1,_Death_Day,0))-INDEX(_Death_Data,MATCH($F34,_Death_Country,0),MATCH(BZ$3-2,_Death_Day,0))*$D$2
+INDEX(_Death_Data,MATCH($F34,_Death_Country,0),MATCH(BZ$3-2,_Death_Day,0))-INDEX(_Death_Data,MATCH($F34,_Death_Country,0),MATCH(BZ$3-3,_Death_Day,0))*$D$2
+INDEX(_Death_Data,MATCH($F34,_Death_Country,0),MATCH(BZ$3-3,_Death_Day,0))-INDEX(_Death_Data,MATCH($F34,_Death_Country,0),MATCH(BZ$3-4,_Death_Day,0))*$D$2
+INDEX(_Death_Data,MATCH($F34,_Death_Country,0),MATCH(BZ$3-4,_Death_Day,0))-INDEX(_Death_Data,MATCH($F34,_Death_Country,0),MATCH(BZ$3-5,_Death_Day,0))*$D$2)/5</f>
        <v>0</v>
      </c>
      <c r="CA34" s="77">
        <f>(INDEX(_Death_Data,MATCH($F34,_Death_Country,0),MATCH(CA$3,_Death_Day,0))-INDEX(_Death_Data,MATCH($F34,_Death_Country,0),MATCH(CA$3-1,_Death_Day,0))*$D$2
+INDEX(_Death_Data,MATCH($F34,_Death_Country,0),MATCH(CA$3-1,_Death_Day,0))-INDEX(_Death_Data,MATCH($F34,_Death_Country,0),MATCH(CA$3-2,_Death_Day,0))*$D$2
+INDEX(_Death_Data,MATCH($F34,_Death_Country,0),MATCH(CA$3-2,_Death_Day,0))-INDEX(_Death_Data,MATCH($F34,_Death_Country,0),MATCH(CA$3-3,_Death_Day,0))*$D$2
+INDEX(_Death_Data,MATCH($F34,_Death_Country,0),MATCH(CA$3-3,_Death_Day,0))-INDEX(_Death_Data,MATCH($F34,_Death_Country,0),MATCH(CA$3-4,_Death_Day,0))*$D$2
+INDEX(_Death_Data,MATCH($F34,_Death_Country,0),MATCH(CA$3-4,_Death_Day,0))-INDEX(_Death_Data,MATCH($F34,_Death_Country,0),MATCH(CA$3-5,_Death_Day,0))*$D$2)/5</f>
        <v>0.2</v>
      </c>
      <c r="CB34" s="77">
        <f>(INDEX(_Death_Data,MATCH($F34,_Death_Country,0),MATCH(CB$3,_Death_Day,0))-INDEX(_Death_Data,MATCH($F34,_Death_Country,0),MATCH(CB$3-1,_Death_Day,0))*$D$2
+INDEX(_Death_Data,MATCH($F34,_Death_Country,0),MATCH(CB$3-1,_Death_Day,0))-INDEX(_Death_Data,MATCH($F34,_Death_Country,0),MATCH(CB$3-2,_Death_Day,0))*$D$2
+INDEX(_Death_Data,MATCH($F34,_Death_Country,0),MATCH(CB$3-2,_Death_Day,0))-INDEX(_Death_Data,MATCH($F34,_Death_Country,0),MATCH(CB$3-3,_Death_Day,0))*$D$2
+INDEX(_Death_Data,MATCH($F34,_Death_Country,0),MATCH(CB$3-3,_Death_Day,0))-INDEX(_Death_Data,MATCH($F34,_Death_Country,0),MATCH(CB$3-4,_Death_Day,0))*$D$2
+INDEX(_Death_Data,MATCH($F34,_Death_Country,0),MATCH(CB$3-4,_Death_Day,0))-INDEX(_Death_Data,MATCH($F34,_Death_Country,0),MATCH(CB$3-5,_Death_Day,0))*$D$2)/5</f>
        <v>0.2</v>
      </c>
      <c r="CC34" s="77">
        <f>(INDEX(_Death_Data,MATCH($F34,_Death_Country,0),MATCH(CC$3,_Death_Day,0))-INDEX(_Death_Data,MATCH($F34,_Death_Country,0),MATCH(CC$3-1,_Death_Day,0))*$D$2
+INDEX(_Death_Data,MATCH($F34,_Death_Country,0),MATCH(CC$3-1,_Death_Day,0))-INDEX(_Death_Data,MATCH($F34,_Death_Country,0),MATCH(CC$3-2,_Death_Day,0))*$D$2
+INDEX(_Death_Data,MATCH($F34,_Death_Country,0),MATCH(CC$3-2,_Death_Day,0))-INDEX(_Death_Data,MATCH($F34,_Death_Country,0),MATCH(CC$3-3,_Death_Day,0))*$D$2
+INDEX(_Death_Data,MATCH($F34,_Death_Country,0),MATCH(CC$3-3,_Death_Day,0))-INDEX(_Death_Data,MATCH($F34,_Death_Country,0),MATCH(CC$3-4,_Death_Day,0))*$D$2
+INDEX(_Death_Data,MATCH($F34,_Death_Country,0),MATCH(CC$3-4,_Death_Day,0))-INDEX(_Death_Data,MATCH($F34,_Death_Country,0),MATCH(CC$3-5,_Death_Day,0))*$D$2)/5</f>
        <v>0.2</v>
      </c>
      <c r="CD34" s="77">
        <f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>(INDEX(_Death_Data,MATCH($F34,_Death_Country,0),MATCH(CE$3,_Death_Day,0))-INDEX(_Death_Data,MATCH($F34,_Death_Country,0),MATCH(CE$3-1,_Death_Day,0))*$D$2
+INDEX(_Death_Data,MATCH($F34,_Death_Country,0),MATCH(CE$3-1,_Death_Day,0))-INDEX(_Death_Data,MATCH($F34,_Death_Country,0),MATCH(CE$3-2,_Death_Day,0))*$D$2
+INDEX(_Death_Data,MATCH($F34,_Death_Country,0),MATCH(CE$3-2,_Death_Day,0))-INDEX(_Death_Data,MATCH($F34,_Death_Country,0),MATCH(CE$3-3,_Death_Day,0))*$D$2
+INDEX(_Death_Data,MATCH($F34,_Death_Country,0),MATCH(CE$3-3,_Death_Day,0))-INDEX(_Death_Data,MATCH($F34,_Death_Country,0),MATCH(CE$3-4,_Death_Day,0))*$D$2
+INDEX(_Death_Data,MATCH($F34,_Death_Country,0),MATCH(CE$3-4,_Death_Day,0))-INDEX(_Death_Data,MATCH($F34,_Death_Country,0),MATCH(CE$3-5,_Death_Day,0))*$D$2)/5</f>
        <v>0.2</v>
      </c>
      <c r="CF34" s="77">
        <f>(INDEX(_Death_Data,MATCH($F34,_Death_Country,0),MATCH(CF$3,_Death_Day,0))-INDEX(_Death_Data,MATCH($F34,_Death_Country,0),MATCH(CF$3-1,_Death_Day,0))*$D$2
+INDEX(_Death_Data,MATCH($F34,_Death_Country,0),MATCH(CF$3-1,_Death_Day,0))-INDEX(_Death_Data,MATCH($F34,_Death_Country,0),MATCH(CF$3-2,_Death_Day,0))*$D$2
+INDEX(_Death_Data,MATCH($F34,_Death_Country,0),MATCH(CF$3-2,_Death_Day,0))-INDEX(_Death_Data,MATCH($F34,_Death_Country,0),MATCH(CF$3-3,_Death_Day,0))*$D$2
+INDEX(_Death_Data,MATCH($F34,_Death_Country,0),MATCH(CF$3-3,_Death_Day,0))-INDEX(_Death_Data,MATCH($F34,_Death_Country,0),MATCH(CF$3-4,_Death_Day,0))*$D$2
+INDEX(_Death_Data,MATCH($F34,_Death_Country,0),MATCH(CF$3-4,_Death_Day,0))-INDEX(_Death_Data,MATCH($F34,_Death_Country,0),MATCH(CF$3-5,_Death_Day,0))*$D$2)/5</f>
        <v>0</v>
      </c>
      <c r="CG34" s="77">
        <f>(INDEX(_Death_Data,MATCH($F34,_Death_Country,0),MATCH(CG$3,_Death_Day,0))-INDEX(_Death_Data,MATCH($F34,_Death_Country,0),MATCH(CG$3-1,_Death_Day,0))*$D$2
+INDEX(_Death_Data,MATCH($F34,_Death_Country,0),MATCH(CG$3-1,_Death_Day,0))-INDEX(_Death_Data,MATCH($F34,_Death_Country,0),MATCH(CG$3-2,_Death_Day,0))*$D$2
+INDEX(_Death_Data,MATCH($F34,_Death_Country,0),MATCH(CG$3-2,_Death_Day,0))-INDEX(_Death_Data,MATCH($F34,_Death_Country,0),MATCH(CG$3-3,_Death_Day,0))*$D$2
+INDEX(_Death_Data,MATCH($F34,_Death_Country,0),MATCH(CG$3-3,_Death_Day,0))-INDEX(_Death_Data,MATCH($F34,_Death_Country,0),MATCH(CG$3-4,_Death_Day,0))*$D$2
+INDEX(_Death_Data,MATCH($F34,_Death_Country,0),MATCH(CG$3-4,_Death_Day,0))-INDEX(_Death_Data,MATCH($F34,_Death_Country,0),MATCH(CG$3-5,_Death_Day,0))*$D$2)/5</f>
        <v>0</v>
      </c>
      <c r="CH34" s="77">
        <f>(INDEX(_Death_Data,MATCH($F34,_Death_Country,0),MATCH(CH$3,_Death_Day,0))-INDEX(_Death_Data,MATCH($F34,_Death_Country,0),MATCH(CH$3-1,_Death_Day,0))*$D$2
+INDEX(_Death_Data,MATCH($F34,_Death_Country,0),MATCH(CH$3-1,_Death_Day,0))-INDEX(_Death_Data,MATCH($F34,_Death_Country,0),MATCH(CH$3-2,_Death_Day,0))*$D$2
+INDEX(_Death_Data,MATCH($F34,_Death_Country,0),MATCH(CH$3-2,_Death_Day,0))-INDEX(_Death_Data,MATCH($F34,_Death_Country,0),MATCH(CH$3-3,_Death_Day,0))*$D$2
+INDEX(_Death_Data,MATCH($F34,_Death_Country,0),MATCH(CH$3-3,_Death_Day,0))-INDEX(_Death_Data,MATCH($F34,_Death_Country,0),MATCH(CH$3-4,_Death_Day,0))*$D$2
+INDEX(_Death_Data,MATCH($F34,_Death_Country,0),MATCH(CH$3-4,_Death_Day,0))-INDEX(_Death_Data,MATCH($F34,_Death_Country,0),MATCH(CH$3-5,_Death_Day,0))*$D$2)/5</f>
        <v>0</v>
      </c>
      <c r="CI34" s="77">
        <f>(INDEX(_Death_Data,MATCH($F34,_Death_Country,0),MATCH(CI$3,_Death_Day,0))-INDEX(_Death_Data,MATCH($F34,_Death_Country,0),MATCH(CI$3-1,_Death_Day,0))*$D$2
+INDEX(_Death_Data,MATCH($F34,_Death_Country,0),MATCH(CI$3-1,_Death_Day,0))-INDEX(_Death_Data,MATCH($F34,_Death_Country,0),MATCH(CI$3-2,_Death_Day,0))*$D$2
+INDEX(_Death_Data,MATCH($F34,_Death_Country,0),MATCH(CI$3-2,_Death_Day,0))-INDEX(_Death_Data,MATCH($F34,_Death_Country,0),MATCH(CI$3-3,_Death_Day,0))*$D$2
+INDEX(_Death_Data,MATCH($F34,_Death_Country,0),MATCH(CI$3-3,_Death_Day,0))-INDEX(_Death_Data,MATCH($F34,_Death_Country,0),MATCH(CI$3-4,_Death_Day,0))*$D$2
+INDEX(_Death_Data,MATCH($F34,_Death_Country,0),MATCH(CI$3-4,_Death_Day,0))-INDEX(_Death_Data,MATCH($F34,_Death_Country,0),MATCH(CI$3-5,_Death_Day,0))*$D$2)/5</f>
        <v>0.4</v>
      </c>
      <c r="CJ34" s="77">
        <f>(INDEX(_Death_Data,MATCH($F34,_Death_Country,0),MATCH(CJ$3,_Death_Day,0))-INDEX(_Death_Data,MATCH($F34,_Death_Country,0),MATCH(CJ$3-1,_Death_Day,0))*$D$2
+INDEX(_Death_Data,MATCH($F34,_Death_Country,0),MATCH(CJ$3-1,_Death_Day,0))-INDEX(_Death_Data,MATCH($F34,_Death_Country,0),MATCH(CJ$3-2,_Death_Day,0))*$D$2
+INDEX(_Death_Data,MATCH($F34,_Death_Country,0),MATCH(CJ$3-2,_Death_Day,0))-INDEX(_Death_Data,MATCH($F34,_Death_Country,0),MATCH(CJ$3-3,_Death_Day,0))*$D$2
+INDEX(_Death_Data,MATCH($F34,_Death_Country,0),MATCH(CJ$3-3,_Death_Day,0))-INDEX(_Death_Data,MATCH($F34,_Death_Country,0),MATCH(CJ$3-4,_Death_Day,0))*$D$2
+INDEX(_Death_Data,MATCH($F34,_Death_Country,0),MATCH(CJ$3-4,_Death_Day,0))-INDEX(_Death_Data,MATCH($F34,_Death_Country,0),MATCH(CJ$3-5,_Death_Day,0))*$D$2)/5</f>
        <v>0.4</v>
      </c>
      <c r="CK34" s="77">
        <f>(INDEX(_Death_Data,MATCH($F34,_Death_Country,0),MATCH(CK$3,_Death_Day,0))-INDEX(_Death_Data,MATCH($F34,_Death_Country,0),MATCH(CK$3-1,_Death_Day,0))*$D$2
+INDEX(_Death_Data,MATCH($F34,_Death_Country,0),MATCH(CK$3-1,_Death_Day,0))-INDEX(_Death_Data,MATCH($F34,_Death_Country,0),MATCH(CK$3-2,_Death_Day,0))*$D$2
+INDEX(_Death_Data,MATCH($F34,_Death_Country,0),MATCH(CK$3-2,_Death_Day,0))-INDEX(_Death_Data,MATCH($F34,_Death_Country,0),MATCH(CK$3-3,_Death_Day,0))*$D$2
+INDEX(_Death_Data,MATCH($F34,_Death_Country,0),MATCH(CK$3-3,_Death_Day,0))-INDEX(_Death_Data,MATCH($F34,_Death_Country,0),MATCH(CK$3-4,_Death_Day,0))*$D$2
+INDEX(_Death_Data,MATCH($F34,_Death_Country,0),MATCH(CK$3-4,_Death_Day,0))-INDEX(_Death_Data,MATCH($F34,_Death_Country,0),MATCH(CK$3-5,_Death_Day,0))*$D$2)/5</f>
        <v>0.4</v>
      </c>
      <c r="CL34" s="77">
        <f>(INDEX(_Death_Data,MATCH($F34,_Death_Country,0),MATCH(CL$3,_Death_Day,0))-INDEX(_Death_Data,MATCH($F34,_Death_Country,0),MATCH(CL$3-1,_Death_Day,0))*$D$2
+INDEX(_Death_Data,MATCH($F34,_Death_Country,0),MATCH(CL$3-1,_Death_Day,0))-INDEX(_Death_Data,MATCH($F34,_Death_Country,0),MATCH(CL$3-2,_Death_Day,0))*$D$2
+INDEX(_Death_Data,MATCH($F34,_Death_Country,0),MATCH(CL$3-2,_Death_Day,0))-INDEX(_Death_Data,MATCH($F34,_Death_Country,0),MATCH(CL$3-3,_Death_Day,0))*$D$2
+INDEX(_Death_Data,MATCH($F34,_Death_Country,0),MATCH(CL$3-3,_Death_Day,0))-INDEX(_Death_Data,MATCH($F34,_Death_Country,0),MATCH(CL$3-4,_Death_Day,0))*$D$2
+INDEX(_Death_Data,MATCH($F34,_Death_Country,0),MATCH(CL$3-4,_Death_Day,0))-INDEX(_Death_Data,MATCH($F34,_Death_Country,0),MATCH(CL$3-5,_Death_Day,0))*$D$2)/5</f>
        <v>0.4</v>
      </c>
      <c r="CM34" s="77">
        <f>(INDEX(_Death_Data,MATCH($F34,_Death_Country,0),MATCH(CM$3,_Death_Day,0))-INDEX(_Death_Data,MATCH($F34,_Death_Country,0),MATCH(CM$3-1,_Death_Day,0))*$D$2
+INDEX(_Death_Data,MATCH($F34,_Death_Country,0),MATCH(CM$3-1,_Death_Day,0))-INDEX(_Death_Data,MATCH($F34,_Death_Country,0),MATCH(CM$3-2,_Death_Day,0))*$D$2
+INDEX(_Death_Data,MATCH($F34,_Death_Country,0),MATCH(CM$3-2,_Death_Day,0))-INDEX(_Death_Data,MATCH($F34,_Death_Country,0),MATCH(CM$3-3,_Death_Day,0))*$D$2
+INDEX(_Death_Data,MATCH($F34,_Death_Country,0),MATCH(CM$3-3,_Death_Day,0))-INDEX(_Death_Data,MATCH($F34,_Death_Country,0),MATCH(CM$3-4,_Death_Day,0))*$D$2
+INDEX(_Death_Data,MATCH($F34,_Death_Country,0),MATCH(CM$3-4,_Death_Day,0))-INDEX(_Death_Data,MATCH($F34,_Death_Country,0),MATCH(CM$3-5,_Death_Day,0))*$D$2)/5</f>
        <v>0.6</v>
      </c>
      <c r="CN34" s="77">
        <f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>(INDEX(_Death_Data,MATCH($F34,_Death_Country,0),MATCH(CO$3,_Death_Day,0))-INDEX(_Death_Data,MATCH($F34,_Death_Country,0),MATCH(CO$3-1,_Death_Day,0))*$D$2
+INDEX(_Death_Data,MATCH($F34,_Death_Country,0),MATCH(CO$3-1,_Death_Day,0))-INDEX(_Death_Data,MATCH($F34,_Death_Country,0),MATCH(CO$3-2,_Death_Day,0))*$D$2
+INDEX(_Death_Data,MATCH($F34,_Death_Country,0),MATCH(CO$3-2,_Death_Day,0))-INDEX(_Death_Data,MATCH($F34,_Death_Country,0),MATCH(CO$3-3,_Death_Day,0))*$D$2
+INDEX(_Death_Data,MATCH($F34,_Death_Country,0),MATCH(CO$3-3,_Death_Day,0))-INDEX(_Death_Data,MATCH($F34,_Death_Country,0),MATCH(CO$3-4,_Death_Day,0))*$D$2
+INDEX(_Death_Data,MATCH($F34,_Death_Country,0),MATCH(CO$3-4,_Death_Day,0))-INDEX(_Death_Data,MATCH($F34,_Death_Country,0),MATCH(CO$3-5,_Death_Day,0))*$D$2)/5</f>
        <v>0.2</v>
      </c>
      <c r="CP34" s="77">
        <f>(INDEX(_Death_Data,MATCH($F34,_Death_Country,0),MATCH(CP$3,_Death_Day,0))-INDEX(_Death_Data,MATCH($F34,_Death_Country,0),MATCH(CP$3-1,_Death_Day,0))*$D$2
+INDEX(_Death_Data,MATCH($F34,_Death_Country,0),MATCH(CP$3-1,_Death_Day,0))-INDEX(_Death_Data,MATCH($F34,_Death_Country,0),MATCH(CP$3-2,_Death_Day,0))*$D$2
+INDEX(_Death_Data,MATCH($F34,_Death_Country,0),MATCH(CP$3-2,_Death_Day,0))-INDEX(_Death_Data,MATCH($F34,_Death_Country,0),MATCH(CP$3-3,_Death_Day,0))*$D$2
+INDEX(_Death_Data,MATCH($F34,_Death_Country,0),MATCH(CP$3-3,_Death_Day,0))-INDEX(_Death_Data,MATCH($F34,_Death_Country,0),MATCH(CP$3-4,_Death_Day,0))*$D$2
+INDEX(_Death_Data,MATCH($F34,_Death_Country,0),MATCH(CP$3-4,_Death_Day,0))-INDEX(_Death_Data,MATCH($F34,_Death_Country,0),MATCH(CP$3-5,_Death_Day,0))*$D$2)/5</f>
        <v>0.2</v>
      </c>
      <c r="CQ34" s="77">
        <f>(INDEX(_Death_Data,MATCH($F34,_Death_Country,0),MATCH(CQ$3,_Death_Day,0))-INDEX(_Death_Data,MATCH($F34,_Death_Country,0),MATCH(CQ$3-1,_Death_Day,0))*$D$2
+INDEX(_Death_Data,MATCH($F34,_Death_Country,0),MATCH(CQ$3-1,_Death_Day,0))-INDEX(_Death_Data,MATCH($F34,_Death_Country,0),MATCH(CQ$3-2,_Death_Day,0))*$D$2
+INDEX(_Death_Data,MATCH($F34,_Death_Country,0),MATCH(CQ$3-2,_Death_Day,0))-INDEX(_Death_Data,MATCH($F34,_Death_Country,0),MATCH(CQ$3-3,_Death_Day,0))*$D$2
+INDEX(_Death_Data,MATCH($F34,_Death_Country,0),MATCH(CQ$3-3,_Death_Day,0))-INDEX(_Death_Data,MATCH($F34,_Death_Country,0),MATCH(CQ$3-4,_Death_Day,0))*$D$2
+INDEX(_Death_Data,MATCH($F34,_Death_Country,0),MATCH(CQ$3-4,_Death_Day,0))-INDEX(_Death_Data,MATCH($F34,_Death_Country,0),MATCH(CQ$3-5,_Death_Day,0))*$D$2)/5</f>
        <v>0.2</v>
      </c>
      <c r="CR34" s="77">
        <f>(INDEX(_Death_Data,MATCH($F34,_Death_Country,0),MATCH(CR$3,_Death_Day,0))-INDEX(_Death_Data,MATCH($F34,_Death_Country,0),MATCH(CR$3-1,_Death_Day,0))*$D$2
+INDEX(_Death_Data,MATCH($F34,_Death_Country,0),MATCH(CR$3-1,_Death_Day,0))-INDEX(_Death_Data,MATCH($F34,_Death_Country,0),MATCH(CR$3-2,_Death_Day,0))*$D$2
+INDEX(_Death_Data,MATCH($F34,_Death_Country,0),MATCH(CR$3-2,_Death_Day,0))-INDEX(_Death_Data,MATCH($F34,_Death_Country,0),MATCH(CR$3-3,_Death_Day,0))*$D$2
+INDEX(_Death_Data,MATCH($F34,_Death_Country,0),MATCH(CR$3-3,_Death_Day,0))-INDEX(_Death_Data,MATCH($F34,_Death_Country,0),MATCH(CR$3-4,_Death_Day,0))*$D$2
+INDEX(_Death_Data,MATCH($F34,_Death_Country,0),MATCH(CR$3-4,_Death_Day,0))-INDEX(_Death_Data,MATCH($F34,_Death_Country,0),MATCH(CR$3-5,_Death_Day,0))*$D$2)/5</f>
        <v>0</v>
      </c>
      <c r="CS34" s="77">
        <f>(INDEX(_Death_Data,MATCH($F34,_Death_Country,0),MATCH(CS$3,_Death_Day,0))-INDEX(_Death_Data,MATCH($F34,_Death_Country,0),MATCH(CS$3-1,_Death_Day,0))*$D$2
+INDEX(_Death_Data,MATCH($F34,_Death_Country,0),MATCH(CS$3-1,_Death_Day,0))-INDEX(_Death_Data,MATCH($F34,_Death_Country,0),MATCH(CS$3-2,_Death_Day,0))*$D$2
+INDEX(_Death_Data,MATCH($F34,_Death_Country,0),MATCH(CS$3-2,_Death_Day,0))-INDEX(_Death_Data,MATCH($F34,_Death_Country,0),MATCH(CS$3-3,_Death_Day,0))*$D$2
+INDEX(_Death_Data,MATCH($F34,_Death_Country,0),MATCH(CS$3-3,_Death_Day,0))-INDEX(_Death_Data,MATCH($F34,_Death_Country,0),MATCH(CS$3-4,_Death_Day,0))*$D$2
+INDEX(_Death_Data,MATCH($F34,_Death_Country,0),MATCH(CS$3-4,_Death_Day,0))-INDEX(_Death_Data,MATCH($F34,_Death_Country,0),MATCH(CS$3-5,_Death_Day,0))*$D$2)/5</f>
        <v>0.2</v>
      </c>
      <c r="CT34" s="77">
        <f>(INDEX(_Death_Data,MATCH($F34,_Death_Country,0),MATCH(CT$3,_Death_Day,0))-INDEX(_Death_Data,MATCH($F34,_Death_Country,0),MATCH(CT$3-1,_Death_Day,0))*$D$2
+INDEX(_Death_Data,MATCH($F34,_Death_Country,0),MATCH(CT$3-1,_Death_Day,0))-INDEX(_Death_Data,MATCH($F34,_Death_Country,0),MATCH(CT$3-2,_Death_Day,0))*$D$2
+INDEX(_Death_Data,MATCH($F34,_Death_Country,0),MATCH(CT$3-2,_Death_Day,0))-INDEX(_Death_Data,MATCH($F34,_Death_Country,0),MATCH(CT$3-3,_Death_Day,0))*$D$2
+INDEX(_Death_Data,MATCH($F34,_Death_Country,0),MATCH(CT$3-3,_Death_Day,0))-INDEX(_Death_Data,MATCH($F34,_Death_Country,0),MATCH(CT$3-4,_Death_Day,0))*$D$2
+INDEX(_Death_Data,MATCH($F34,_Death_Country,0),MATCH(CT$3-4,_Death_Day,0))-INDEX(_Death_Data,MATCH($F34,_Death_Country,0),MATCH(CT$3-5,_Death_Day,0))*$D$2)/5</f>
        <v>0.2</v>
      </c>
      <c r="CU34" s="77">
        <f>(INDEX(_Death_Data,MATCH($F34,_Death_Country,0),MATCH(CU$3,_Death_Day,0))-INDEX(_Death_Data,MATCH($F34,_Death_Country,0),MATCH(CU$3-1,_Death_Day,0))*$D$2
+INDEX(_Death_Data,MATCH($F34,_Death_Country,0),MATCH(CU$3-1,_Death_Day,0))-INDEX(_Death_Data,MATCH($F34,_Death_Country,0),MATCH(CU$3-2,_Death_Day,0))*$D$2
+INDEX(_Death_Data,MATCH($F34,_Death_Country,0),MATCH(CU$3-2,_Death_Day,0))-INDEX(_Death_Data,MATCH($F34,_Death_Country,0),MATCH(CU$3-3,_Death_Day,0))*$D$2
+INDEX(_Death_Data,MATCH($F34,_Death_Country,0),MATCH(CU$3-3,_Death_Day,0))-INDEX(_Death_Data,MATCH($F34,_Death_Country,0),MATCH(CU$3-4,_Death_Day,0))*$D$2
+INDEX(_Death_Data,MATCH($F34,_Death_Country,0),MATCH(CU$3-4,_Death_Day,0))-INDEX(_Death_Data,MATCH($F34,_Death_Country,0),MATCH(CU$3-5,_Death_Day,0))*$D$2)/5</f>
        <v>0.2</v>
      </c>
      <c r="CV34" s="77">
        <f>(INDEX(_Death_Data,MATCH($F34,_Death_Country,0),MATCH(CV$3,_Death_Day,0))-INDEX(_Death_Data,MATCH($F34,_Death_Country,0),MATCH(CV$3-1,_Death_Day,0))*$D$2
+INDEX(_Death_Data,MATCH($F34,_Death_Country,0),MATCH(CV$3-1,_Death_Day,0))-INDEX(_Death_Data,MATCH($F34,_Death_Country,0),MATCH(CV$3-2,_Death_Day,0))*$D$2
+INDEX(_Death_Data,MATCH($F34,_Death_Country,0),MATCH(CV$3-2,_Death_Day,0))-INDEX(_Death_Data,MATCH($F34,_Death_Country,0),MATCH(CV$3-3,_Death_Day,0))*$D$2
+INDEX(_Death_Data,MATCH($F34,_Death_Country,0),MATCH(CV$3-3,_Death_Day,0))-INDEX(_Death_Data,MATCH($F34,_Death_Country,0),MATCH(CV$3-4,_Death_Day,0))*$D$2
+INDEX(_Death_Data,MATCH($F34,_Death_Country,0),MATCH(CV$3-4,_Death_Day,0))-INDEX(_Death_Data,MATCH($F34,_Death_Country,0),MATCH(CV$3-5,_Death_Day,0))*$D$2)/5</f>
        <v>0.2</v>
      </c>
      <c r="CW34" s="77">
        <f>(INDEX(_Death_Data,MATCH($F34,_Death_Country,0),MATCH(CW$3,_Death_Day,0))-INDEX(_Death_Data,MATCH($F34,_Death_Country,0),MATCH(CW$3-1,_Death_Day,0))*$D$2
+INDEX(_Death_Data,MATCH($F34,_Death_Country,0),MATCH(CW$3-1,_Death_Day,0))-INDEX(_Death_Data,MATCH($F34,_Death_Country,0),MATCH(CW$3-2,_Death_Day,0))*$D$2
+INDEX(_Death_Data,MATCH($F34,_Death_Country,0),MATCH(CW$3-2,_Death_Day,0))-INDEX(_Death_Data,MATCH($F34,_Death_Country,0),MATCH(CW$3-3,_Death_Day,0))*$D$2
+INDEX(_Death_Data,MATCH($F34,_Death_Country,0),MATCH(CW$3-3,_Death_Day,0))-INDEX(_Death_Data,MATCH($F34,_Death_Country,0),MATCH(CW$3-4,_Death_Day,0))*$D$2
+INDEX(_Death_Data,MATCH($F34,_Death_Country,0),MATCH(CW$3-4,_Death_Day,0))-INDEX(_Death_Data,MATCH($F34,_Death_Country,0),MATCH(CW$3-5,_Death_Day,0))*$D$2)/5</f>
        <v>0.2</v>
      </c>
      <c r="CX34" s="77">
        <f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>(INDEX(_Death_Data,MATCH($F34,_Death_Country,0),MATCH(CY$3,_Death_Day,0))-INDEX(_Death_Data,MATCH($F34,_Death_Country,0),MATCH(CY$3-1,_Death_Day,0))*$D$2
+INDEX(_Death_Data,MATCH($F34,_Death_Country,0),MATCH(CY$3-1,_Death_Day,0))-INDEX(_Death_Data,MATCH($F34,_Death_Country,0),MATCH(CY$3-2,_Death_Day,0))*$D$2
+INDEX(_Death_Data,MATCH($F34,_Death_Country,0),MATCH(CY$3-2,_Death_Day,0))-INDEX(_Death_Data,MATCH($F34,_Death_Country,0),MATCH(CY$3-3,_Death_Day,0))*$D$2
+INDEX(_Death_Data,MATCH($F34,_Death_Country,0),MATCH(CY$3-3,_Death_Day,0))-INDEX(_Death_Data,MATCH($F34,_Death_Country,0),MATCH(CY$3-4,_Death_Day,0))*$D$2
+INDEX(_Death_Data,MATCH($F34,_Death_Country,0),MATCH(CY$3-4,_Death_Day,0))-INDEX(_Death_Data,MATCH($F34,_Death_Country,0),MATCH(CY$3-5,_Death_Day,0))*$D$2)/5</f>
        <v>0</v>
      </c>
      <c r="CZ34" s="77">
        <f>(INDEX(_Death_Data,MATCH($F34,_Death_Country,0),MATCH(CZ$3,_Death_Day,0))-INDEX(_Death_Data,MATCH($F34,_Death_Country,0),MATCH(CZ$3-1,_Death_Day,0))*$D$2
+INDEX(_Death_Data,MATCH($F34,_Death_Country,0),MATCH(CZ$3-1,_Death_Day,0))-INDEX(_Death_Data,MATCH($F34,_Death_Country,0),MATCH(CZ$3-2,_Death_Day,0))*$D$2
+INDEX(_Death_Data,MATCH($F34,_Death_Country,0),MATCH(CZ$3-2,_Death_Day,0))-INDEX(_Death_Data,MATCH($F34,_Death_Country,0),MATCH(CZ$3-3,_Death_Day,0))*$D$2
+INDEX(_Death_Data,MATCH($F34,_Death_Country,0),MATCH(CZ$3-3,_Death_Day,0))-INDEX(_Death_Data,MATCH($F34,_Death_Country,0),MATCH(CZ$3-4,_Death_Day,0))*$D$2
+INDEX(_Death_Data,MATCH($F34,_Death_Country,0),MATCH(CZ$3-4,_Death_Day,0))-INDEX(_Death_Data,MATCH($F34,_Death_Country,0),MATCH(CZ$3-5,_Death_Day,0))*$D$2)/5</f>
        <v>0</v>
      </c>
      <c r="DA34" s="77">
        <f>(INDEX(_Death_Data,MATCH($F34,_Death_Country,0),MATCH(DA$3,_Death_Day,0))-INDEX(_Death_Data,MATCH($F34,_Death_Country,0),MATCH(DA$3-1,_Death_Day,0))*$D$2
+INDEX(_Death_Data,MATCH($F34,_Death_Country,0),MATCH(DA$3-1,_Death_Day,0))-INDEX(_Death_Data,MATCH($F34,_Death_Country,0),MATCH(DA$3-2,_Death_Day,0))*$D$2
+INDEX(_Death_Data,MATCH($F34,_Death_Country,0),MATCH(DA$3-2,_Death_Day,0))-INDEX(_Death_Data,MATCH($F34,_Death_Country,0),MATCH(DA$3-3,_Death_Day,0))*$D$2
+INDEX(_Death_Data,MATCH($F34,_Death_Country,0),MATCH(DA$3-3,_Death_Day,0))-INDEX(_Death_Data,MATCH($F34,_Death_Country,0),MATCH(DA$3-4,_Death_Day,0))*$D$2
+INDEX(_Death_Data,MATCH($F34,_Death_Country,0),MATCH(DA$3-4,_Death_Day,0))-INDEX(_Death_Data,MATCH($F34,_Death_Country,0),MATCH(DA$3-5,_Death_Day,0))*$D$2)/5</f>
        <v>0</v>
      </c>
      <c r="DB34" s="77">
        <f>(INDEX(_Death_Data,MATCH($F34,_Death_Country,0),MATCH(DB$3,_Death_Day,0))-INDEX(_Death_Data,MATCH($F34,_Death_Country,0),MATCH(DB$3-1,_Death_Day,0))*$D$2
+INDEX(_Death_Data,MATCH($F34,_Death_Country,0),MATCH(DB$3-1,_Death_Day,0))-INDEX(_Death_Data,MATCH($F34,_Death_Country,0),MATCH(DB$3-2,_Death_Day,0))*$D$2
+INDEX(_Death_Data,MATCH($F34,_Death_Country,0),MATCH(DB$3-2,_Death_Day,0))-INDEX(_Death_Data,MATCH($F34,_Death_Country,0),MATCH(DB$3-3,_Death_Day,0))*$D$2
+INDEX(_Death_Data,MATCH($F34,_Death_Country,0),MATCH(DB$3-3,_Death_Day,0))-INDEX(_Death_Data,MATCH($F34,_Death_Country,0),MATCH(DB$3-4,_Death_Day,0))*$D$2
+INDEX(_Death_Data,MATCH($F34,_Death_Country,0),MATCH(DB$3-4,_Death_Day,0))-INDEX(_Death_Data,MATCH($F34,_Death_Country,0),MATCH(DB$3-5,_Death_Day,0))*$D$2)/5</f>
        <v>0</v>
      </c>
      <c r="DC34" s="77">
        <f>(INDEX(_Death_Data,MATCH($F34,_Death_Country,0),MATCH(DC$3,_Death_Day,0))-INDEX(_Death_Data,MATCH($F34,_Death_Country,0),MATCH(DC$3-1,_Death_Day,0))*$D$2
+INDEX(_Death_Data,MATCH($F34,_Death_Country,0),MATCH(DC$3-1,_Death_Day,0))-INDEX(_Death_Data,MATCH($F34,_Death_Country,0),MATCH(DC$3-2,_Death_Day,0))*$D$2
+INDEX(_Death_Data,MATCH($F34,_Death_Country,0),MATCH(DC$3-2,_Death_Day,0))-INDEX(_Death_Data,MATCH($F34,_Death_Country,0),MATCH(DC$3-3,_Death_Day,0))*$D$2
+INDEX(_Death_Data,MATCH($F34,_Death_Country,0),MATCH(DC$3-3,_Death_Day,0))-INDEX(_Death_Data,MATCH($F34,_Death_Country,0),MATCH(DC$3-4,_Death_Day,0))*$D$2
+INDEX(_Death_Data,MATCH($F34,_Death_Country,0),MATCH(DC$3-4,_Death_Day,0))-INDEX(_Death_Data,MATCH($F34,_Death_Country,0),MATCH(DC$3-5,_Death_Day,0))*$D$2)/5</f>
        <v>0</v>
      </c>
      <c r="DD34" s="77">
        <f>(INDEX(_Death_Data,MATCH($F34,_Death_Country,0),MATCH(DD$3,_Death_Day,0))-INDEX(_Death_Data,MATCH($F34,_Death_Country,0),MATCH(DD$3-1,_Death_Day,0))*$D$2
+INDEX(_Death_Data,MATCH($F34,_Death_Country,0),MATCH(DD$3-1,_Death_Day,0))-INDEX(_Death_Data,MATCH($F34,_Death_Country,0),MATCH(DD$3-2,_Death_Day,0))*$D$2
+INDEX(_Death_Data,MATCH($F34,_Death_Country,0),MATCH(DD$3-2,_Death_Day,0))-INDEX(_Death_Data,MATCH($F34,_Death_Country,0),MATCH(DD$3-3,_Death_Day,0))*$D$2
+INDEX(_Death_Data,MATCH($F34,_Death_Country,0),MATCH(DD$3-3,_Death_Day,0))-INDEX(_Death_Data,MATCH($F34,_Death_Country,0),MATCH(DD$3-4,_Death_Day,0))*$D$2
+INDEX(_Death_Data,MATCH($F34,_Death_Country,0),MATCH(DD$3-4,_Death_Day,0))-INDEX(_Death_Data,MATCH($F34,_Death_Country,0),MATCH(DD$3-5,_Death_Day,0))*$D$2)/5</f>
        <v>0.2</v>
      </c>
      <c r="DE34" s="77">
        <f>(INDEX(_Death_Data,MATCH($F34,_Death_Country,0),MATCH(DE$3,_Death_Day,0))-INDEX(_Death_Data,MATCH($F34,_Death_Country,0),MATCH(DE$3-1,_Death_Day,0))*$D$2
+INDEX(_Death_Data,MATCH($F34,_Death_Country,0),MATCH(DE$3-1,_Death_Day,0))-INDEX(_Death_Data,MATCH($F34,_Death_Country,0),MATCH(DE$3-2,_Death_Day,0))*$D$2
+INDEX(_Death_Data,MATCH($F34,_Death_Country,0),MATCH(DE$3-2,_Death_Day,0))-INDEX(_Death_Data,MATCH($F34,_Death_Country,0),MATCH(DE$3-3,_Death_Day,0))*$D$2
+INDEX(_Death_Data,MATCH($F34,_Death_Country,0),MATCH(DE$3-3,_Death_Day,0))-INDEX(_Death_Data,MATCH($F34,_Death_Country,0),MATCH(DE$3-4,_Death_Day,0))*$D$2
+INDEX(_Death_Data,MATCH($F34,_Death_Country,0),MATCH(DE$3-4,_Death_Day,0))-INDEX(_Death_Data,MATCH($F34,_Death_Country,0),MATCH(DE$3-5,_Death_Day,0))*$D$2)/5</f>
        <v>0.2</v>
      </c>
      <c r="DF34" s="77">
        <f>(INDEX(_Death_Data,MATCH($F34,_Death_Country,0),MATCH(DF$3,_Death_Day,0))-INDEX(_Death_Data,MATCH($F34,_Death_Country,0),MATCH(DF$3-1,_Death_Day,0))*$D$2
+INDEX(_Death_Data,MATCH($F34,_Death_Country,0),MATCH(DF$3-1,_Death_Day,0))-INDEX(_Death_Data,MATCH($F34,_Death_Country,0),MATCH(DF$3-2,_Death_Day,0))*$D$2
+INDEX(_Death_Data,MATCH($F34,_Death_Country,0),MATCH(DF$3-2,_Death_Day,0))-INDEX(_Death_Data,MATCH($F34,_Death_Country,0),MATCH(DF$3-3,_Death_Day,0))*$D$2
+INDEX(_Death_Data,MATCH($F34,_Death_Country,0),MATCH(DF$3-3,_Death_Day,0))-INDEX(_Death_Data,MATCH($F34,_Death_Country,0),MATCH(DF$3-4,_Death_Day,0))*$D$2
+INDEX(_Death_Data,MATCH($F34,_Death_Country,0),MATCH(DF$3-4,_Death_Day,0))-INDEX(_Death_Data,MATCH($F34,_Death_Country,0),MATCH(DF$3-5,_Death_Day,0))*$D$2)/5</f>
        <v>0.2</v>
      </c>
      <c r="DG34" s="77">
        <f>(INDEX(_Death_Data,MATCH($F34,_Death_Country,0),MATCH(DG$3,_Death_Day,0))-INDEX(_Death_Data,MATCH($F34,_Death_Country,0),MATCH(DG$3-1,_Death_Day,0))*$D$2
+INDEX(_Death_Data,MATCH($F34,_Death_Country,0),MATCH(DG$3-1,_Death_Day,0))-INDEX(_Death_Data,MATCH($F34,_Death_Country,0),MATCH(DG$3-2,_Death_Day,0))*$D$2
+INDEX(_Death_Data,MATCH($F34,_Death_Country,0),MATCH(DG$3-2,_Death_Day,0))-INDEX(_Death_Data,MATCH($F34,_Death_Country,0),MATCH(DG$3-3,_Death_Day,0))*$D$2
+INDEX(_Death_Data,MATCH($F34,_Death_Country,0),MATCH(DG$3-3,_Death_Day,0))-INDEX(_Death_Data,MATCH($F34,_Death_Country,0),MATCH(DG$3-4,_Death_Day,0))*$D$2
+INDEX(_Death_Data,MATCH($F34,_Death_Country,0),MATCH(DG$3-4,_Death_Day,0))-INDEX(_Death_Data,MATCH($F34,_Death_Country,0),MATCH(DG$3-5,_Death_Day,0))*$D$2)/5</f>
        <v>0.2</v>
      </c>
      <c r="DH34" s="77">
        <f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>(INDEX(_Death_Data,MATCH($F34,_Death_Country,0),MATCH(DI$3,_Death_Day,0))-INDEX(_Death_Data,MATCH($F34,_Death_Country,0),MATCH(DI$3-1,_Death_Day,0))*$D$2
+INDEX(_Death_Data,MATCH($F34,_Death_Country,0),MATCH(DI$3-1,_Death_Day,0))-INDEX(_Death_Data,MATCH($F34,_Death_Country,0),MATCH(DI$3-2,_Death_Day,0))*$D$2
+INDEX(_Death_Data,MATCH($F34,_Death_Country,0),MATCH(DI$3-2,_Death_Day,0))-INDEX(_Death_Data,MATCH($F34,_Death_Country,0),MATCH(DI$3-3,_Death_Day,0))*$D$2
+INDEX(_Death_Data,MATCH($F34,_Death_Country,0),MATCH(DI$3-3,_Death_Day,0))-INDEX(_Death_Data,MATCH($F34,_Death_Country,0),MATCH(DI$3-4,_Death_Day,0))*$D$2
+INDEX(_Death_Data,MATCH($F34,_Death_Country,0),MATCH(DI$3-4,_Death_Day,0))-INDEX(_Death_Data,MATCH($F34,_Death_Country,0),MATCH(DI$3-5,_Death_Day,0))*$D$2)/5</f>
        <v>0</v>
      </c>
      <c r="DJ34" s="77">
        <f>(INDEX(_Death_Data,MATCH($F34,_Death_Country,0),MATCH(DJ$3,_Death_Day,0))-INDEX(_Death_Data,MATCH($F34,_Death_Country,0),MATCH(DJ$3-1,_Death_Day,0))*$D$2
+INDEX(_Death_Data,MATCH($F34,_Death_Country,0),MATCH(DJ$3-1,_Death_Day,0))-INDEX(_Death_Data,MATCH($F34,_Death_Country,0),MATCH(DJ$3-2,_Death_Day,0))*$D$2
+INDEX(_Death_Data,MATCH($F34,_Death_Country,0),MATCH(DJ$3-2,_Death_Day,0))-INDEX(_Death_Data,MATCH($F34,_Death_Country,0),MATCH(DJ$3-3,_Death_Day,0))*$D$2
+INDEX(_Death_Data,MATCH($F34,_Death_Country,0),MATCH(DJ$3-3,_Death_Day,0))-INDEX(_Death_Data,MATCH($F34,_Death_Country,0),MATCH(DJ$3-4,_Death_Day,0))*$D$2
+INDEX(_Death_Data,MATCH($F34,_Death_Country,0),MATCH(DJ$3-4,_Death_Day,0))-INDEX(_Death_Data,MATCH($F34,_Death_Country,0),MATCH(DJ$3-5,_Death_Day,0))*$D$2)/5</f>
        <v>0</v>
      </c>
      <c r="DK34" s="77">
        <f>(INDEX(_Death_Data,MATCH($F34,_Death_Country,0),MATCH(DK$3,_Death_Day,0))-INDEX(_Death_Data,MATCH($F34,_Death_Country,0),MATCH(DK$3-1,_Death_Day,0))*$D$2
+INDEX(_Death_Data,MATCH($F34,_Death_Country,0),MATCH(DK$3-1,_Death_Day,0))-INDEX(_Death_Data,MATCH($F34,_Death_Country,0),MATCH(DK$3-2,_Death_Day,0))*$D$2
+INDEX(_Death_Data,MATCH($F34,_Death_Country,0),MATCH(DK$3-2,_Death_Day,0))-INDEX(_Death_Data,MATCH($F34,_Death_Country,0),MATCH(DK$3-3,_Death_Day,0))*$D$2
+INDEX(_Death_Data,MATCH($F34,_Death_Country,0),MATCH(DK$3-3,_Death_Day,0))-INDEX(_Death_Data,MATCH($F34,_Death_Country,0),MATCH(DK$3-4,_Death_Day,0))*$D$2
+INDEX(_Death_Data,MATCH($F34,_Death_Country,0),MATCH(DK$3-4,_Death_Day,0))-INDEX(_Death_Data,MATCH($F34,_Death_Country,0),MATCH(DK$3-5,_Death_Day,0))*$D$2)/5</f>
        <v>0</v>
      </c>
      <c r="DL34" s="77">
        <f>(INDEX(_Death_Data,MATCH($F34,_Death_Country,0),MATCH(DL$3,_Death_Day,0))-INDEX(_Death_Data,MATCH($F34,_Death_Country,0),MATCH(DL$3-1,_Death_Day,0))*$D$2
+INDEX(_Death_Data,MATCH($F34,_Death_Country,0),MATCH(DL$3-1,_Death_Day,0))-INDEX(_Death_Data,MATCH($F34,_Death_Country,0),MATCH(DL$3-2,_Death_Day,0))*$D$2
+INDEX(_Death_Data,MATCH($F34,_Death_Country,0),MATCH(DL$3-2,_Death_Day,0))-INDEX(_Death_Data,MATCH($F34,_Death_Country,0),MATCH(DL$3-3,_Death_Day,0))*$D$2
+INDEX(_Death_Data,MATCH($F34,_Death_Country,0),MATCH(DL$3-3,_Death_Day,0))-INDEX(_Death_Data,MATCH($F34,_Death_Country,0),MATCH(DL$3-4,_Death_Day,0))*$D$2
+INDEX(_Death_Data,MATCH($F34,_Death_Country,0),MATCH(DL$3-4,_Death_Day,0))-INDEX(_Death_Data,MATCH($F34,_Death_Country,0),MATCH(DL$3-5,_Death_Day,0))*$D$2)/5</f>
        <v>0</v>
      </c>
      <c r="DM34" s="77">
        <f>(INDEX(_Death_Data,MATCH($F34,_Death_Country,0),MATCH(DM$3,_Death_Day,0))-INDEX(_Death_Data,MATCH($F34,_Death_Country,0),MATCH(DM$3-1,_Death_Day,0))*$D$2
+INDEX(_Death_Data,MATCH($F34,_Death_Country,0),MATCH(DM$3-1,_Death_Day,0))-INDEX(_Death_Data,MATCH($F34,_Death_Country,0),MATCH(DM$3-2,_Death_Day,0))*$D$2
+INDEX(_Death_Data,MATCH($F34,_Death_Country,0),MATCH(DM$3-2,_Death_Day,0))-INDEX(_Death_Data,MATCH($F34,_Death_Country,0),MATCH(DM$3-3,_Death_Day,0))*$D$2
+INDEX(_Death_Data,MATCH($F34,_Death_Country,0),MATCH(DM$3-3,_Death_Day,0))-INDEX(_Death_Data,MATCH($F34,_Death_Country,0),MATCH(DM$3-4,_Death_Day,0))*$D$2
+INDEX(_Death_Data,MATCH($F34,_Death_Country,0),MATCH(DM$3-4,_Death_Day,0))-INDEX(_Death_Data,MATCH($F34,_Death_Country,0),MATCH(DM$3-5,_Death_Day,0))*$D$2)/5</f>
        <v>0</v>
      </c>
      <c r="DN34" s="77">
        <f>(INDEX(_Death_Data,MATCH($F34,_Death_Country,0),MATCH(DN$3,_Death_Day,0))-INDEX(_Death_Data,MATCH($F34,_Death_Country,0),MATCH(DN$3-1,_Death_Day,0))*$D$2
+INDEX(_Death_Data,MATCH($F34,_Death_Country,0),MATCH(DN$3-1,_Death_Day,0))-INDEX(_Death_Data,MATCH($F34,_Death_Country,0),MATCH(DN$3-2,_Death_Day,0))*$D$2
+INDEX(_Death_Data,MATCH($F34,_Death_Country,0),MATCH(DN$3-2,_Death_Day,0))-INDEX(_Death_Data,MATCH($F34,_Death_Country,0),MATCH(DN$3-3,_Death_Day,0))*$D$2
+INDEX(_Death_Data,MATCH($F34,_Death_Country,0),MATCH(DN$3-3,_Death_Day,0))-INDEX(_Death_Data,MATCH($F34,_Death_Country,0),MATCH(DN$3-4,_Death_Day,0))*$D$2
+INDEX(_Death_Data,MATCH($F34,_Death_Country,0),MATCH(DN$3-4,_Death_Day,0))-INDEX(_Death_Data,MATCH($F34,_Death_Country,0),MATCH(DN$3-5,_Death_Day,0))*$D$2)/5</f>
        <v>0</v>
      </c>
      <c r="DO34" s="77">
        <f>(INDEX(_Death_Data,MATCH($F34,_Death_Country,0),MATCH(DO$3,_Death_Day,0))-INDEX(_Death_Data,MATCH($F34,_Death_Country,0),MATCH(DO$3-1,_Death_Day,0))*$D$2
+INDEX(_Death_Data,MATCH($F34,_Death_Country,0),MATCH(DO$3-1,_Death_Day,0))-INDEX(_Death_Data,MATCH($F34,_Death_Country,0),MATCH(DO$3-2,_Death_Day,0))*$D$2
+INDEX(_Death_Data,MATCH($F34,_Death_Country,0),MATCH(DO$3-2,_Death_Day,0))-INDEX(_Death_Data,MATCH($F34,_Death_Country,0),MATCH(DO$3-3,_Death_Day,0))*$D$2
+INDEX(_Death_Data,MATCH($F34,_Death_Country,0),MATCH(DO$3-3,_Death_Day,0))-INDEX(_Death_Data,MATCH($F34,_Death_Country,0),MATCH(DO$3-4,_Death_Day,0))*$D$2
+INDEX(_Death_Data,MATCH($F34,_Death_Country,0),MATCH(DO$3-4,_Death_Day,0))-INDEX(_Death_Data,MATCH($F34,_Death_Country,0),MATCH(DO$3-5,_Death_Day,0))*$D$2)/5</f>
        <v>0</v>
      </c>
      <c r="DP34" s="77">
        <f>(INDEX(_Death_Data,MATCH($F34,_Death_Country,0),MATCH(DP$3,_Death_Day,0))-INDEX(_Death_Data,MATCH($F34,_Death_Country,0),MATCH(DP$3-1,_Death_Day,0))*$D$2
+INDEX(_Death_Data,MATCH($F34,_Death_Country,0),MATCH(DP$3-1,_Death_Day,0))-INDEX(_Death_Data,MATCH($F34,_Death_Country,0),MATCH(DP$3-2,_Death_Day,0))*$D$2
+INDEX(_Death_Data,MATCH($F34,_Death_Country,0),MATCH(DP$3-2,_Death_Day,0))-INDEX(_Death_Data,MATCH($F34,_Death_Country,0),MATCH(DP$3-3,_Death_Day,0))*$D$2
+INDEX(_Death_Data,MATCH($F34,_Death_Country,0),MATCH(DP$3-3,_Death_Day,0))-INDEX(_Death_Data,MATCH($F34,_Death_Country,0),MATCH(DP$3-4,_Death_Day,0))*$D$2
+INDEX(_Death_Data,MATCH($F34,_Death_Country,0),MATCH(DP$3-4,_Death_Day,0))-INDEX(_Death_Data,MATCH($F34,_Death_Country,0),MATCH(DP$3-5,_Death_Day,0))*$D$2)/5</f>
        <v>0</v>
      </c>
      <c r="DQ34" s="77">
        <f>(INDEX(_Death_Data,MATCH($F34,_Death_Country,0),MATCH(DQ$3,_Death_Day,0))-INDEX(_Death_Data,MATCH($F34,_Death_Country,0),MATCH(DQ$3-1,_Death_Day,0))*$D$2
+INDEX(_Death_Data,MATCH($F34,_Death_Country,0),MATCH(DQ$3-1,_Death_Day,0))-INDEX(_Death_Data,MATCH($F34,_Death_Country,0),MATCH(DQ$3-2,_Death_Day,0))*$D$2
+INDEX(_Death_Data,MATCH($F34,_Death_Country,0),MATCH(DQ$3-2,_Death_Day,0))-INDEX(_Death_Data,MATCH($F34,_Death_Country,0),MATCH(DQ$3-3,_Death_Day,0))*$D$2
+INDEX(_Death_Data,MATCH($F34,_Death_Country,0),MATCH(DQ$3-3,_Death_Day,0))-INDEX(_Death_Data,MATCH($F34,_Death_Country,0),MATCH(DQ$3-4,_Death_Day,0))*$D$2
+INDEX(_Death_Data,MATCH($F34,_Death_Country,0),MATCH(DQ$3-4,_Death_Day,0))-INDEX(_Death_Data,MATCH($F34,_Death_Country,0),MATCH(DQ$3-5,_Death_Day,0))*$D$2)/5</f>
        <v>0</v>
      </c>
      <c r="DR34" s="77">
        <f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>(INDEX(_Death_Data,MATCH($F34,_Death_Country,0),MATCH(DS$3,_Death_Day,0))-INDEX(_Death_Data,MATCH($F34,_Death_Country,0),MATCH(DS$3-1,_Death_Day,0))*$D$2
+INDEX(_Death_Data,MATCH($F34,_Death_Country,0),MATCH(DS$3-1,_Death_Day,0))-INDEX(_Death_Data,MATCH($F34,_Death_Country,0),MATCH(DS$3-2,_Death_Day,0))*$D$2
+INDEX(_Death_Data,MATCH($F34,_Death_Country,0),MATCH(DS$3-2,_Death_Day,0))-INDEX(_Death_Data,MATCH($F34,_Death_Country,0),MATCH(DS$3-3,_Death_Day,0))*$D$2
+INDEX(_Death_Data,MATCH($F34,_Death_Country,0),MATCH(DS$3-3,_Death_Day,0))-INDEX(_Death_Data,MATCH($F34,_Death_Country,0),MATCH(DS$3-4,_Death_Day,0))*$D$2
+INDEX(_Death_Data,MATCH($F34,_Death_Country,0),MATCH(DS$3-4,_Death_Day,0))-INDEX(_Death_Data,MATCH($F34,_Death_Country,0),MATCH(DS$3-5,_Death_Day,0))*$D$2)/5</f>
        <v>0</v>
      </c>
      <c r="DT34" s="77">
        <f>(INDEX(_Death_Data,MATCH($F34,_Death_Country,0),MATCH(DT$3,_Death_Day,0))-INDEX(_Death_Data,MATCH($F34,_Death_Country,0),MATCH(DT$3-1,_Death_Day,0))*$D$2
+INDEX(_Death_Data,MATCH($F34,_Death_Country,0),MATCH(DT$3-1,_Death_Day,0))-INDEX(_Death_Data,MATCH($F34,_Death_Country,0),MATCH(DT$3-2,_Death_Day,0))*$D$2
+INDEX(_Death_Data,MATCH($F34,_Death_Country,0),MATCH(DT$3-2,_Death_Day,0))-INDEX(_Death_Data,MATCH($F34,_Death_Country,0),MATCH(DT$3-3,_Death_Day,0))*$D$2
+INDEX(_Death_Data,MATCH($F34,_Death_Country,0),MATCH(DT$3-3,_Death_Day,0))-INDEX(_Death_Data,MATCH($F34,_Death_Country,0),MATCH(DT$3-4,_Death_Day,0))*$D$2
+INDEX(_Death_Data,MATCH($F34,_Death_Country,0),MATCH(DT$3-4,_Death_Day,0))-INDEX(_Death_Data,MATCH($F34,_Death_Country,0),MATCH(DT$3-5,_Death_Day,0))*$D$2)/5</f>
        <v>0</v>
      </c>
      <c r="DU34" s="77">
        <f>(INDEX(_Death_Data,MATCH($F34,_Death_Country,0),MATCH(DU$3,_Death_Day,0))-INDEX(_Death_Data,MATCH($F34,_Death_Country,0),MATCH(DU$3-1,_Death_Day,0))*$D$2
+INDEX(_Death_Data,MATCH($F34,_Death_Country,0),MATCH(DU$3-1,_Death_Day,0))-INDEX(_Death_Data,MATCH($F34,_Death_Country,0),MATCH(DU$3-2,_Death_Day,0))*$D$2
+INDEX(_Death_Data,MATCH($F34,_Death_Country,0),MATCH(DU$3-2,_Death_Day,0))-INDEX(_Death_Data,MATCH($F34,_Death_Country,0),MATCH(DU$3-3,_Death_Day,0))*$D$2
+INDEX(_Death_Data,MATCH($F34,_Death_Country,0),MATCH(DU$3-3,_Death_Day,0))-INDEX(_Death_Data,MATCH($F34,_Death_Country,0),MATCH(DU$3-4,_Death_Day,0))*$D$2
+INDEX(_Death_Data,MATCH($F34,_Death_Country,0),MATCH(DU$3-4,_Death_Day,0))-INDEX(_Death_Data,MATCH($F34,_Death_Country,0),MATCH(DU$3-5,_Death_Day,0))*$D$2)/5</f>
        <v>0</v>
      </c>
      <c r="DV34" s="77">
        <f>(INDEX(_Death_Data,MATCH($F34,_Death_Country,0),MATCH(DV$3,_Death_Day,0))-INDEX(_Death_Data,MATCH($F34,_Death_Country,0),MATCH(DV$3-1,_Death_Day,0))*$D$2
+INDEX(_Death_Data,MATCH($F34,_Death_Country,0),MATCH(DV$3-1,_Death_Day,0))-INDEX(_Death_Data,MATCH($F34,_Death_Country,0),MATCH(DV$3-2,_Death_Day,0))*$D$2
+INDEX(_Death_Data,MATCH($F34,_Death_Country,0),MATCH(DV$3-2,_Death_Day,0))-INDEX(_Death_Data,MATCH($F34,_Death_Country,0),MATCH(DV$3-3,_Death_Day,0))*$D$2
+INDEX(_Death_Data,MATCH($F34,_Death_Country,0),MATCH(DV$3-3,_Death_Day,0))-INDEX(_Death_Data,MATCH($F34,_Death_Country,0),MATCH(DV$3-4,_Death_Day,0))*$D$2
+INDEX(_Death_Data,MATCH($F34,_Death_Country,0),MATCH(DV$3-4,_Death_Day,0))-INDEX(_Death_Data,MATCH($F34,_Death_Country,0),MATCH(DV$3-5,_Death_Day,0))*$D$2)/5</f>
        <v>0</v>
      </c>
      <c r="DW34" s="77">
        <f>(INDEX(_Death_Data,MATCH($F34,_Death_Country,0),MATCH(DW$3,_Death_Day,0))-INDEX(_Death_Data,MATCH($F34,_Death_Country,0),MATCH(DW$3-1,_Death_Day,0))*$D$2
+INDEX(_Death_Data,MATCH($F34,_Death_Country,0),MATCH(DW$3-1,_Death_Day,0))-INDEX(_Death_Data,MATCH($F34,_Death_Country,0),MATCH(DW$3-2,_Death_Day,0))*$D$2
+INDEX(_Death_Data,MATCH($F34,_Death_Country,0),MATCH(DW$3-2,_Death_Day,0))-INDEX(_Death_Data,MATCH($F34,_Death_Country,0),MATCH(DW$3-3,_Death_Day,0))*$D$2
+INDEX(_Death_Data,MATCH($F34,_Death_Country,0),MATCH(DW$3-3,_Death_Day,0))-INDEX(_Death_Data,MATCH($F34,_Death_Country,0),MATCH(DW$3-4,_Death_Day,0))*$D$2
+INDEX(_Death_Data,MATCH($F34,_Death_Country,0),MATCH(DW$3-4,_Death_Day,0))-INDEX(_Death_Data,MATCH($F34,_Death_Country,0),MATCH(DW$3-5,_Death_Day,0))*$D$2)/5</f>
        <v>0</v>
      </c>
      <c r="DX34" s="77">
        <f>(INDEX(_Death_Data,MATCH($F34,_Death_Country,0),MATCH(DX$3,_Death_Day,0))-INDEX(_Death_Data,MATCH($F34,_Death_Country,0),MATCH(DX$3-1,_Death_Day,0))*$D$2
+INDEX(_Death_Data,MATCH($F34,_Death_Country,0),MATCH(DX$3-1,_Death_Day,0))-INDEX(_Death_Data,MATCH($F34,_Death_Country,0),MATCH(DX$3-2,_Death_Day,0))*$D$2
+INDEX(_Death_Data,MATCH($F34,_Death_Country,0),MATCH(DX$3-2,_Death_Day,0))-INDEX(_Death_Data,MATCH($F34,_Death_Country,0),MATCH(DX$3-3,_Death_Day,0))*$D$2
+INDEX(_Death_Data,MATCH($F34,_Death_Country,0),MATCH(DX$3-3,_Death_Day,0))-INDEX(_Death_Data,MATCH($F34,_Death_Country,0),MATCH(DX$3-4,_Death_Day,0))*$D$2
+INDEX(_Death_Data,MATCH($F34,_Death_Country,0),MATCH(DX$3-4,_Death_Day,0))-INDEX(_Death_Data,MATCH($F34,_Death_Country,0),MATCH(DX$3-5,_Death_Day,0))*$D$2)/5</f>
        <v>0</v>
      </c>
      <c r="DY34" s="77">
        <f>(INDEX(_Death_Data,MATCH($F34,_Death_Country,0),MATCH(DY$3,_Death_Day,0))-INDEX(_Death_Data,MATCH($F34,_Death_Country,0),MATCH(DY$3-1,_Death_Day,0))*$D$2
+INDEX(_Death_Data,MATCH($F34,_Death_Country,0),MATCH(DY$3-1,_Death_Day,0))-INDEX(_Death_Data,MATCH($F34,_Death_Country,0),MATCH(DY$3-2,_Death_Day,0))*$D$2
+INDEX(_Death_Data,MATCH($F34,_Death_Country,0),MATCH(DY$3-2,_Death_Day,0))-INDEX(_Death_Data,MATCH($F34,_Death_Country,0),MATCH(DY$3-3,_Death_Day,0))*$D$2
+INDEX(_Death_Data,MATCH($F34,_Death_Country,0),MATCH(DY$3-3,_Death_Day,0))-INDEX(_Death_Data,MATCH($F34,_Death_Country,0),MATCH(DY$3-4,_Death_Day,0))*$D$2
+INDEX(_Death_Data,MATCH($F34,_Death_Country,0),MATCH(DY$3-4,_Death_Day,0))-INDEX(_Death_Data,MATCH($F34,_Death_Country,0),MATCH(DY$3-5,_Death_Day,0))*$D$2)/5</f>
        <v>0</v>
      </c>
      <c r="DZ34" s="77">
        <f>(INDEX(_Death_Data,MATCH($F34,_Death_Country,0),MATCH(DZ$3,_Death_Day,0))-INDEX(_Death_Data,MATCH($F34,_Death_Country,0),MATCH(DZ$3-1,_Death_Day,0))*$D$2
+INDEX(_Death_Data,MATCH($F34,_Death_Country,0),MATCH(DZ$3-1,_Death_Day,0))-INDEX(_Death_Data,MATCH($F34,_Death_Country,0),MATCH(DZ$3-2,_Death_Day,0))*$D$2
+INDEX(_Death_Data,MATCH($F34,_Death_Country,0),MATCH(DZ$3-2,_Death_Day,0))-INDEX(_Death_Data,MATCH($F34,_Death_Country,0),MATCH(DZ$3-3,_Death_Day,0))*$D$2
+INDEX(_Death_Data,MATCH($F34,_Death_Country,0),MATCH(DZ$3-3,_Death_Day,0))-INDEX(_Death_Data,MATCH($F34,_Death_Country,0),MATCH(DZ$3-4,_Death_Day,0))*$D$2
+INDEX(_Death_Data,MATCH($F34,_Death_Country,0),MATCH(DZ$3-4,_Death_Day,0))-INDEX(_Death_Data,MATCH($F34,_Death_Country,0),MATCH(DZ$3-5,_Death_Day,0))*$D$2)/5</f>
        <v>0</v>
      </c>
      <c r="EA34" s="77">
        <f>(INDEX(_Death_Data,MATCH($F34,_Death_Country,0),MATCH(EA$3,_Death_Day,0))-INDEX(_Death_Data,MATCH($F34,_Death_Country,0),MATCH(EA$3-1,_Death_Day,0))*$D$2
+INDEX(_Death_Data,MATCH($F34,_Death_Country,0),MATCH(EA$3-1,_Death_Day,0))-INDEX(_Death_Data,MATCH($F34,_Death_Country,0),MATCH(EA$3-2,_Death_Day,0))*$D$2
+INDEX(_Death_Data,MATCH($F34,_Death_Country,0),MATCH(EA$3-2,_Death_Day,0))-INDEX(_Death_Data,MATCH($F34,_Death_Country,0),MATCH(EA$3-3,_Death_Day,0))*$D$2
+INDEX(_Death_Data,MATCH($F34,_Death_Country,0),MATCH(EA$3-3,_Death_Day,0))-INDEX(_Death_Data,MATCH($F34,_Death_Country,0),MATCH(EA$3-4,_Death_Day,0))*$D$2
+INDEX(_Death_Data,MATCH($F34,_Death_Country,0),MATCH(EA$3-4,_Death_Day,0))-INDEX(_Death_Data,MATCH($F34,_Death_Country,0),MATCH(EA$3-5,_Death_Day,0))*$D$2)/5</f>
        <v>0</v>
      </c>
      <c r="EB34" s="77">
        <f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>(INDEX(_Death_Data,MATCH($F34,_Death_Country,0),MATCH(EC$3,_Death_Day,0))-INDEX(_Death_Data,MATCH($F34,_Death_Country,0),MATCH(EC$3-1,_Death_Day,0))*$D$2
+INDEX(_Death_Data,MATCH($F34,_Death_Country,0),MATCH(EC$3-1,_Death_Day,0))-INDEX(_Death_Data,MATCH($F34,_Death_Country,0),MATCH(EC$3-2,_Death_Day,0))*$D$2
+INDEX(_Death_Data,MATCH($F34,_Death_Country,0),MATCH(EC$3-2,_Death_Day,0))-INDEX(_Death_Data,MATCH($F34,_Death_Country,0),MATCH(EC$3-3,_Death_Day,0))*$D$2
+INDEX(_Death_Data,MATCH($F34,_Death_Country,0),MATCH(EC$3-3,_Death_Day,0))-INDEX(_Death_Data,MATCH($F34,_Death_Country,0),MATCH(EC$3-4,_Death_Day,0))*$D$2
+INDEX(_Death_Data,MATCH($F34,_Death_Country,0),MATCH(EC$3-4,_Death_Day,0))-INDEX(_Death_Data,MATCH($F34,_Death_Country,0),MATCH(EC$3-5,_Death_Day,0))*$D$2)/5</f>
        <v>0</v>
      </c>
      <c r="ED34" s="77">
        <f>(INDEX(_Death_Data,MATCH($F34,_Death_Country,0),MATCH(ED$3,_Death_Day,0))-INDEX(_Death_Data,MATCH($F34,_Death_Country,0),MATCH(ED$3-1,_Death_Day,0))*$D$2
+INDEX(_Death_Data,MATCH($F34,_Death_Country,0),MATCH(ED$3-1,_Death_Day,0))-INDEX(_Death_Data,MATCH($F34,_Death_Country,0),MATCH(ED$3-2,_Death_Day,0))*$D$2
+INDEX(_Death_Data,MATCH($F34,_Death_Country,0),MATCH(ED$3-2,_Death_Day,0))-INDEX(_Death_Data,MATCH($F34,_Death_Country,0),MATCH(ED$3-3,_Death_Day,0))*$D$2
+INDEX(_Death_Data,MATCH($F34,_Death_Country,0),MATCH(ED$3-3,_Death_Day,0))-INDEX(_Death_Data,MATCH($F34,_Death_Country,0),MATCH(ED$3-4,_Death_Day,0))*$D$2
+INDEX(_Death_Data,MATCH($F34,_Death_Country,0),MATCH(ED$3-4,_Death_Day,0))-INDEX(_Death_Data,MATCH($F34,_Death_Country,0),MATCH(ED$3-5,_Death_Day,0))*$D$2)/5</f>
        <v>0</v>
      </c>
      <c r="EE34" s="77">
        <f>(INDEX(_Death_Data,MATCH($F34,_Death_Country,0),MATCH(EE$3,_Death_Day,0))-INDEX(_Death_Data,MATCH($F34,_Death_Country,0),MATCH(EE$3-1,_Death_Day,0))*$D$2
+INDEX(_Death_Data,MATCH($F34,_Death_Country,0),MATCH(EE$3-1,_Death_Day,0))-INDEX(_Death_Data,MATCH($F34,_Death_Country,0),MATCH(EE$3-2,_Death_Day,0))*$D$2
+INDEX(_Death_Data,MATCH($F34,_Death_Country,0),MATCH(EE$3-2,_Death_Day,0))-INDEX(_Death_Data,MATCH($F34,_Death_Country,0),MATCH(EE$3-3,_Death_Day,0))*$D$2
+INDEX(_Death_Data,MATCH($F34,_Death_Country,0),MATCH(EE$3-3,_Death_Day,0))-INDEX(_Death_Data,MATCH($F34,_Death_Country,0),MATCH(EE$3-4,_Death_Day,0))*$D$2
+INDEX(_Death_Data,MATCH($F34,_Death_Country,0),MATCH(EE$3-4,_Death_Day,0))-INDEX(_Death_Data,MATCH($F34,_Death_Country,0),MATCH(EE$3-5,_Death_Day,0))*$D$2)/5</f>
        <v>0</v>
      </c>
      <c r="EF34" s="77">
        <f>(INDEX(_Death_Data,MATCH($F34,_Death_Country,0),MATCH(EF$3,_Death_Day,0))-INDEX(_Death_Data,MATCH($F34,_Death_Country,0),MATCH(EF$3-1,_Death_Day,0))*$D$2
+INDEX(_Death_Data,MATCH($F34,_Death_Country,0),MATCH(EF$3-1,_Death_Day,0))-INDEX(_Death_Data,MATCH($F34,_Death_Country,0),MATCH(EF$3-2,_Death_Day,0))*$D$2
+INDEX(_Death_Data,MATCH($F34,_Death_Country,0),MATCH(EF$3-2,_Death_Day,0))-INDEX(_Death_Data,MATCH($F34,_Death_Country,0),MATCH(EF$3-3,_Death_Day,0))*$D$2
+INDEX(_Death_Data,MATCH($F34,_Death_Country,0),MATCH(EF$3-3,_Death_Day,0))-INDEX(_Death_Data,MATCH($F34,_Death_Country,0),MATCH(EF$3-4,_Death_Day,0))*$D$2
+INDEX(_Death_Data,MATCH($F34,_Death_Country,0),MATCH(EF$3-4,_Death_Day,0))-INDEX(_Death_Data,MATCH($F34,_Death_Country,0),MATCH(EF$3-5,_Death_Day,0))*$D$2)/5</f>
        <v>0</v>
      </c>
      <c r="EG34" s="77">
        <f>(INDEX(_Death_Data,MATCH($F34,_Death_Country,0),MATCH(EG$3,_Death_Day,0))-INDEX(_Death_Data,MATCH($F34,_Death_Country,0),MATCH(EG$3-1,_Death_Day,0))*$D$2
+INDEX(_Death_Data,MATCH($F34,_Death_Country,0),MATCH(EG$3-1,_Death_Day,0))-INDEX(_Death_Data,MATCH($F34,_Death_Country,0),MATCH(EG$3-2,_Death_Day,0))*$D$2
+INDEX(_Death_Data,MATCH($F34,_Death_Country,0),MATCH(EG$3-2,_Death_Day,0))-INDEX(_Death_Data,MATCH($F34,_Death_Country,0),MATCH(EG$3-3,_Death_Day,0))*$D$2
+INDEX(_Death_Data,MATCH($F34,_Death_Country,0),MATCH(EG$3-3,_Death_Day,0))-INDEX(_Death_Data,MATCH($F34,_Death_Country,0),MATCH(EG$3-4,_Death_Day,0))*$D$2
+INDEX(_Death_Data,MATCH($F34,_Death_Country,0),MATCH(EG$3-4,_Death_Day,0))-INDEX(_Death_Data,MATCH($F34,_Death_Country,0),MATCH(EG$3-5,_Death_Day,0))*$D$2)/5</f>
        <v>0</v>
      </c>
      <c r="EH34" s="77">
        <f>(INDEX(_Death_Data,MATCH($F34,_Death_Country,0),MATCH(EH$3,_Death_Day,0))-INDEX(_Death_Data,MATCH($F34,_Death_Country,0),MATCH(EH$3-1,_Death_Day,0))*$D$2
+INDEX(_Death_Data,MATCH($F34,_Death_Country,0),MATCH(EH$3-1,_Death_Day,0))-INDEX(_Death_Data,MATCH($F34,_Death_Country,0),MATCH(EH$3-2,_Death_Day,0))*$D$2
+INDEX(_Death_Data,MATCH($F34,_Death_Country,0),MATCH(EH$3-2,_Death_Day,0))-INDEX(_Death_Data,MATCH($F34,_Death_Country,0),MATCH(EH$3-3,_Death_Day,0))*$D$2
+INDEX(_Death_Data,MATCH($F34,_Death_Country,0),MATCH(EH$3-3,_Death_Day,0))-INDEX(_Death_Data,MATCH($F34,_Death_Country,0),MATCH(EH$3-4,_Death_Day,0))*$D$2
+INDEX(_Death_Data,MATCH($F34,_Death_Country,0),MATCH(EH$3-4,_Death_Day,0))-INDEX(_Death_Data,MATCH($F34,_Death_Country,0),MATCH(EH$3-5,_Death_Day,0))*$D$2)/5</f>
        <v>0</v>
      </c>
      <c r="EI34" s="77">
        <f>(INDEX(_Death_Data,MATCH($F34,_Death_Country,0),MATCH(EI$3,_Death_Day,0))-INDEX(_Death_Data,MATCH($F34,_Death_Country,0),MATCH(EI$3-1,_Death_Day,0))*$D$2
+INDEX(_Death_Data,MATCH($F34,_Death_Country,0),MATCH(EI$3-1,_Death_Day,0))-INDEX(_Death_Data,MATCH($F34,_Death_Country,0),MATCH(EI$3-2,_Death_Day,0))*$D$2
+INDEX(_Death_Data,MATCH($F34,_Death_Country,0),MATCH(EI$3-2,_Death_Day,0))-INDEX(_Death_Data,MATCH($F34,_Death_Country,0),MATCH(EI$3-3,_Death_Day,0))*$D$2
+INDEX(_Death_Data,MATCH($F34,_Death_Country,0),MATCH(EI$3-3,_Death_Day,0))-INDEX(_Death_Data,MATCH($F34,_Death_Country,0),MATCH(EI$3-4,_Death_Day,0))*$D$2
+INDEX(_Death_Data,MATCH($F34,_Death_Country,0),MATCH(EI$3-4,_Death_Day,0))-INDEX(_Death_Data,MATCH($F34,_Death_Country,0),MATCH(EI$3-5,_Death_Day,0))*$D$2)/5</f>
        <v>0</v>
      </c>
      <c r="EJ34" s="77">
        <f>(INDEX(_Death_Data,MATCH($F34,_Death_Country,0),MATCH(EJ$3,_Death_Day,0))-INDEX(_Death_Data,MATCH($F34,_Death_Country,0),MATCH(EJ$3-1,_Death_Day,0))*$D$2
+INDEX(_Death_Data,MATCH($F34,_Death_Country,0),MATCH(EJ$3-1,_Death_Day,0))-INDEX(_Death_Data,MATCH($F34,_Death_Country,0),MATCH(EJ$3-2,_Death_Day,0))*$D$2
+INDEX(_Death_Data,MATCH($F34,_Death_Country,0),MATCH(EJ$3-2,_Death_Day,0))-INDEX(_Death_Data,MATCH($F34,_Death_Country,0),MATCH(EJ$3-3,_Death_Day,0))*$D$2
+INDEX(_Death_Data,MATCH($F34,_Death_Country,0),MATCH(EJ$3-3,_Death_Day,0))-INDEX(_Death_Data,MATCH($F34,_Death_Country,0),MATCH(EJ$3-4,_Death_Day,0))*$D$2
+INDEX(_Death_Data,MATCH($F34,_Death_Country,0),MATCH(EJ$3-4,_Death_Day,0))-INDEX(_Death_Data,MATCH($F34,_Death_Country,0),MATCH(EJ$3-5,_Death_Day,0))*$D$2)/5</f>
        <v>0</v>
      </c>
      <c r="EK34" s="77">
        <f>(INDEX(_Death_Data,MATCH($F34,_Death_Country,0),MATCH(EK$3,_Death_Day,0))-INDEX(_Death_Data,MATCH($F34,_Death_Country,0),MATCH(EK$3-1,_Death_Day,0))*$D$2
+INDEX(_Death_Data,MATCH($F34,_Death_Country,0),MATCH(EK$3-1,_Death_Day,0))-INDEX(_Death_Data,MATCH($F34,_Death_Country,0),MATCH(EK$3-2,_Death_Day,0))*$D$2
+INDEX(_Death_Data,MATCH($F34,_Death_Country,0),MATCH(EK$3-2,_Death_Day,0))-INDEX(_Death_Data,MATCH($F34,_Death_Country,0),MATCH(EK$3-3,_Death_Day,0))*$D$2
+INDEX(_Death_Data,MATCH($F34,_Death_Country,0),MATCH(EK$3-3,_Death_Day,0))-INDEX(_Death_Data,MATCH($F34,_Death_Country,0),MATCH(EK$3-4,_Death_Day,0))*$D$2
+INDEX(_Death_Data,MATCH($F34,_Death_Country,0),MATCH(EK$3-4,_Death_Day,0))-INDEX(_Death_Data,MATCH($F34,_Death_Country,0),MATCH(EK$3-5,_Death_Day,0))*$D$2)/5</f>
        <v>0</v>
      </c>
      <c r="EL34" s="77">
        <f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>(INDEX(_Death_Data,MATCH($F34,_Death_Country,0),MATCH(EM$3,_Death_Day,0))-INDEX(_Death_Data,MATCH($F34,_Death_Country,0),MATCH(EM$3-1,_Death_Day,0))*$D$2
+INDEX(_Death_Data,MATCH($F34,_Death_Country,0),MATCH(EM$3-1,_Death_Day,0))-INDEX(_Death_Data,MATCH($F34,_Death_Country,0),MATCH(EM$3-2,_Death_Day,0))*$D$2
+INDEX(_Death_Data,MATCH($F34,_Death_Country,0),MATCH(EM$3-2,_Death_Day,0))-INDEX(_Death_Data,MATCH($F34,_Death_Country,0),MATCH(EM$3-3,_Death_Day,0))*$D$2
+INDEX(_Death_Data,MATCH($F34,_Death_Country,0),MATCH(EM$3-3,_Death_Day,0))-INDEX(_Death_Data,MATCH($F34,_Death_Country,0),MATCH(EM$3-4,_Death_Day,0))*$D$2
+INDEX(_Death_Data,MATCH($F34,_Death_Country,0),MATCH(EM$3-4,_Death_Day,0))-INDEX(_Death_Data,MATCH($F34,_Death_Country,0),MATCH(EM$3-5,_Death_Day,0))*$D$2)/5</f>
        <v>0</v>
      </c>
      <c r="EN34" s="77">
        <f>(INDEX(_Death_Data,MATCH($F34,_Death_Country,0),MATCH(EN$3,_Death_Day,0))-INDEX(_Death_Data,MATCH($F34,_Death_Country,0),MATCH(EN$3-1,_Death_Day,0))*$D$2
+INDEX(_Death_Data,MATCH($F34,_Death_Country,0),MATCH(EN$3-1,_Death_Day,0))-INDEX(_Death_Data,MATCH($F34,_Death_Country,0),MATCH(EN$3-2,_Death_Day,0))*$D$2
+INDEX(_Death_Data,MATCH($F34,_Death_Country,0),MATCH(EN$3-2,_Death_Day,0))-INDEX(_Death_Data,MATCH($F34,_Death_Country,0),MATCH(EN$3-3,_Death_Day,0))*$D$2
+INDEX(_Death_Data,MATCH($F34,_Death_Country,0),MATCH(EN$3-3,_Death_Day,0))-INDEX(_Death_Data,MATCH($F34,_Death_Country,0),MATCH(EN$3-4,_Death_Day,0))*$D$2
+INDEX(_Death_Data,MATCH($F34,_Death_Country,0),MATCH(EN$3-4,_Death_Day,0))-INDEX(_Death_Data,MATCH($F34,_Death_Country,0),MATCH(EN$3-5,_Death_Day,0))*$D$2)/5</f>
        <v>0</v>
      </c>
      <c r="EO34" s="77">
        <f>(INDEX(_Death_Data,MATCH($F34,_Death_Country,0),MATCH(EO$3,_Death_Day,0))-INDEX(_Death_Data,MATCH($F34,_Death_Country,0),MATCH(EO$3-1,_Death_Day,0))*$D$2
+INDEX(_Death_Data,MATCH($F34,_Death_Country,0),MATCH(EO$3-1,_Death_Day,0))-INDEX(_Death_Data,MATCH($F34,_Death_Country,0),MATCH(EO$3-2,_Death_Day,0))*$D$2
+INDEX(_Death_Data,MATCH($F34,_Death_Country,0),MATCH(EO$3-2,_Death_Day,0))-INDEX(_Death_Data,MATCH($F34,_Death_Country,0),MATCH(EO$3-3,_Death_Day,0))*$D$2
+INDEX(_Death_Data,MATCH($F34,_Death_Country,0),MATCH(EO$3-3,_Death_Day,0))-INDEX(_Death_Data,MATCH($F34,_Death_Country,0),MATCH(EO$3-4,_Death_Day,0))*$D$2
+INDEX(_Death_Data,MATCH($F34,_Death_Country,0),MATCH(EO$3-4,_Death_Day,0))-INDEX(_Death_Data,MATCH($F34,_Death_Country,0),MATCH(EO$3-5,_Death_Day,0))*$D$2)/5</f>
        <v>0</v>
      </c>
      <c r="EP34" s="77">
        <f>(INDEX(_Death_Data,MATCH($F34,_Death_Country,0),MATCH(EP$3,_Death_Day,0))-INDEX(_Death_Data,MATCH($F34,_Death_Country,0),MATCH(EP$3-1,_Death_Day,0))*$D$2
+INDEX(_Death_Data,MATCH($F34,_Death_Country,0),MATCH(EP$3-1,_Death_Day,0))-INDEX(_Death_Data,MATCH($F34,_Death_Country,0),MATCH(EP$3-2,_Death_Day,0))*$D$2
+INDEX(_Death_Data,MATCH($F34,_Death_Country,0),MATCH(EP$3-2,_Death_Day,0))-INDEX(_Death_Data,MATCH($F34,_Death_Country,0),MATCH(EP$3-3,_Death_Day,0))*$D$2
+INDEX(_Death_Data,MATCH($F34,_Death_Country,0),MATCH(EP$3-3,_Death_Day,0))-INDEX(_Death_Data,MATCH($F34,_Death_Country,0),MATCH(EP$3-4,_Death_Day,0))*$D$2
+INDEX(_Death_Data,MATCH($F34,_Death_Country,0),MATCH(EP$3-4,_Death_Day,0))-INDEX(_Death_Data,MATCH($F34,_Death_Country,0),MATCH(EP$3-5,_Death_Day,0))*$D$2)/5</f>
        <v>0</v>
      </c>
      <c r="EQ34" s="77">
        <f>(INDEX(_Death_Data,MATCH($F34,_Death_Country,0),MATCH(EQ$3,_Death_Day,0))-INDEX(_Death_Data,MATCH($F34,_Death_Country,0),MATCH(EQ$3-1,_Death_Day,0))*$D$2
+INDEX(_Death_Data,MATCH($F34,_Death_Country,0),MATCH(EQ$3-1,_Death_Day,0))-INDEX(_Death_Data,MATCH($F34,_Death_Country,0),MATCH(EQ$3-2,_Death_Day,0))*$D$2
+INDEX(_Death_Data,MATCH($F34,_Death_Country,0),MATCH(EQ$3-2,_Death_Day,0))-INDEX(_Death_Data,MATCH($F34,_Death_Country,0),MATCH(EQ$3-3,_Death_Day,0))*$D$2
+INDEX(_Death_Data,MATCH($F34,_Death_Country,0),MATCH(EQ$3-3,_Death_Day,0))-INDEX(_Death_Data,MATCH($F34,_Death_Country,0),MATCH(EQ$3-4,_Death_Day,0))*$D$2
+INDEX(_Death_Data,MATCH($F34,_Death_Country,0),MATCH(EQ$3-4,_Death_Day,0))-INDEX(_Death_Data,MATCH($F34,_Death_Country,0),MATCH(EQ$3-5,_Death_Day,0))*$D$2)/5</f>
        <v>0</v>
      </c>
      <c r="ER34" s="77">
        <f>(INDEX(_Death_Data,MATCH($F34,_Death_Country,0),MATCH(ER$3,_Death_Day,0))-INDEX(_Death_Data,MATCH($F34,_Death_Country,0),MATCH(ER$3-1,_Death_Day,0))*$D$2
+INDEX(_Death_Data,MATCH($F34,_Death_Country,0),MATCH(ER$3-1,_Death_Day,0))-INDEX(_Death_Data,MATCH($F34,_Death_Country,0),MATCH(ER$3-2,_Death_Day,0))*$D$2
+INDEX(_Death_Data,MATCH($F34,_Death_Country,0),MATCH(ER$3-2,_Death_Day,0))-INDEX(_Death_Data,MATCH($F34,_Death_Country,0),MATCH(ER$3-3,_Death_Day,0))*$D$2
+INDEX(_Death_Data,MATCH($F34,_Death_Country,0),MATCH(ER$3-3,_Death_Day,0))-INDEX(_Death_Data,MATCH($F34,_Death_Country,0),MATCH(ER$3-4,_Death_Day,0))*$D$2
+INDEX(_Death_Data,MATCH($F34,_Death_Country,0),MATCH(ER$3-4,_Death_Day,0))-INDEX(_Death_Data,MATCH($F34,_Death_Country,0),MATCH(ER$3-5,_Death_Day,0))*$D$2)/5</f>
        <v>0</v>
      </c>
      <c r="ES34" s="77">
        <f>(INDEX(_Death_Data,MATCH($F34,_Death_Country,0),MATCH(ES$3,_Death_Day,0))-INDEX(_Death_Data,MATCH($F34,_Death_Country,0),MATCH(ES$3-1,_Death_Day,0))*$D$2
+INDEX(_Death_Data,MATCH($F34,_Death_Country,0),MATCH(ES$3-1,_Death_Day,0))-INDEX(_Death_Data,MATCH($F34,_Death_Country,0),MATCH(ES$3-2,_Death_Day,0))*$D$2
+INDEX(_Death_Data,MATCH($F34,_Death_Country,0),MATCH(ES$3-2,_Death_Day,0))-INDEX(_Death_Data,MATCH($F34,_Death_Country,0),MATCH(ES$3-3,_Death_Day,0))*$D$2
+INDEX(_Death_Data,MATCH($F34,_Death_Country,0),MATCH(ES$3-3,_Death_Day,0))-INDEX(_Death_Data,MATCH($F34,_Death_Country,0),MATCH(ES$3-4,_Death_Day,0))*$D$2
+INDEX(_Death_Data,MATCH($F34,_Death_Country,0),MATCH(ES$3-4,_Death_Day,0))-INDEX(_Death_Data,MATCH($F34,_Death_Country,0),MATCH(ES$3-5,_Death_Day,0))*$D$2)/5</f>
        <v>0</v>
      </c>
      <c r="ET34" s="77">
        <f>(INDEX(_Death_Data,MATCH($F34,_Death_Country,0),MATCH(ET$3,_Death_Day,0))-INDEX(_Death_Data,MATCH($F34,_Death_Country,0),MATCH(ET$3-1,_Death_Day,0))*$D$2
+INDEX(_Death_Data,MATCH($F34,_Death_Country,0),MATCH(ET$3-1,_Death_Day,0))-INDEX(_Death_Data,MATCH($F34,_Death_Country,0),MATCH(ET$3-2,_Death_Day,0))*$D$2
+INDEX(_Death_Data,MATCH($F34,_Death_Country,0),MATCH(ET$3-2,_Death_Day,0))-INDEX(_Death_Data,MATCH($F34,_Death_Country,0),MATCH(ET$3-3,_Death_Day,0))*$D$2
+INDEX(_Death_Data,MATCH($F34,_Death_Country,0),MATCH(ET$3-3,_Death_Day,0))-INDEX(_Death_Data,MATCH($F34,_Death_Country,0),MATCH(ET$3-4,_Death_Day,0))*$D$2
+INDEX(_Death_Data,MATCH($F34,_Death_Country,0),MATCH(ET$3-4,_Death_Day,0))-INDEX(_Death_Data,MATCH($F34,_Death_Country,0),MATCH(ET$3-5,_Death_Day,0))*$D$2)/5</f>
        <v>0</v>
      </c>
      <c r="EU34" s="77">
        <f>(INDEX(_Death_Data,MATCH($F34,_Death_Country,0),MATCH(EU$3,_Death_Day,0))-INDEX(_Death_Data,MATCH($F34,_Death_Country,0),MATCH(EU$3-1,_Death_Day,0))*$D$2
+INDEX(_Death_Data,MATCH($F34,_Death_Country,0),MATCH(EU$3-1,_Death_Day,0))-INDEX(_Death_Data,MATCH($F34,_Death_Country,0),MATCH(EU$3-2,_Death_Day,0))*$D$2
+INDEX(_Death_Data,MATCH($F34,_Death_Country,0),MATCH(EU$3-2,_Death_Day,0))-INDEX(_Death_Data,MATCH($F34,_Death_Country,0),MATCH(EU$3-3,_Death_Day,0))*$D$2
+INDEX(_Death_Data,MATCH($F34,_Death_Country,0),MATCH(EU$3-3,_Death_Day,0))-INDEX(_Death_Data,MATCH($F34,_Death_Country,0),MATCH(EU$3-4,_Death_Day,0))*$D$2
+INDEX(_Death_Data,MATCH($F34,_Death_Country,0),MATCH(EU$3-4,_Death_Day,0))-INDEX(_Death_Data,MATCH($F34,_Death_Country,0),MATCH(EU$3-5,_Death_Day,0))*$D$2)/5</f>
        <v>0</v>
      </c>
      <c r="EV34" s="77">
        <f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>(INDEX(_Death_Data,MATCH($F34,_Death_Country,0),MATCH(EW$3,_Death_Day,0))-INDEX(_Death_Data,MATCH($F34,_Death_Country,0),MATCH(EW$3-1,_Death_Day,0))*$D$2
+INDEX(_Death_Data,MATCH($F34,_Death_Country,0),MATCH(EW$3-1,_Death_Day,0))-INDEX(_Death_Data,MATCH($F34,_Death_Country,0),MATCH(EW$3-2,_Death_Day,0))*$D$2
+INDEX(_Death_Data,MATCH($F34,_Death_Country,0),MATCH(EW$3-2,_Death_Day,0))-INDEX(_Death_Data,MATCH($F34,_Death_Country,0),MATCH(EW$3-3,_Death_Day,0))*$D$2
+INDEX(_Death_Data,MATCH($F34,_Death_Country,0),MATCH(EW$3-3,_Death_Day,0))-INDEX(_Death_Data,MATCH($F34,_Death_Country,0),MATCH(EW$3-4,_Death_Day,0))*$D$2
+INDEX(_Death_Data,MATCH($F34,_Death_Country,0),MATCH(EW$3-4,_Death_Day,0))-INDEX(_Death_Data,MATCH($F34,_Death_Country,0),MATCH(EW$3-5,_Death_Day,0))*$D$2)/5</f>
        <v>0</v>
      </c>
      <c r="EX34" s="77">
        <f>(INDEX(_Death_Data,MATCH($F34,_Death_Country,0),MATCH(EX$3,_Death_Day,0))-INDEX(_Death_Data,MATCH($F34,_Death_Country,0),MATCH(EX$3-1,_Death_Day,0))*$D$2
+INDEX(_Death_Data,MATCH($F34,_Death_Country,0),MATCH(EX$3-1,_Death_Day,0))-INDEX(_Death_Data,MATCH($F34,_Death_Country,0),MATCH(EX$3-2,_Death_Day,0))*$D$2
+INDEX(_Death_Data,MATCH($F34,_Death_Country,0),MATCH(EX$3-2,_Death_Day,0))-INDEX(_Death_Data,MATCH($F34,_Death_Country,0),MATCH(EX$3-3,_Death_Day,0))*$D$2
+INDEX(_Death_Data,MATCH($F34,_Death_Country,0),MATCH(EX$3-3,_Death_Day,0))-INDEX(_Death_Data,MATCH($F34,_Death_Country,0),MATCH(EX$3-4,_Death_Day,0))*$D$2
+INDEX(_Death_Data,MATCH($F34,_Death_Country,0),MATCH(EX$3-4,_Death_Day,0))-INDEX(_Death_Data,MATCH($F34,_Death_Country,0),MATCH(EX$3-5,_Death_Day,0))*$D$2)/5</f>
        <v>0</v>
      </c>
      <c r="EY34" s="77">
        <f>(INDEX(_Death_Data,MATCH($F34,_Death_Country,0),MATCH(EY$3,_Death_Day,0))-INDEX(_Death_Data,MATCH($F34,_Death_Country,0),MATCH(EY$3-1,_Death_Day,0))*$D$2
+INDEX(_Death_Data,MATCH($F34,_Death_Country,0),MATCH(EY$3-1,_Death_Day,0))-INDEX(_Death_Data,MATCH($F34,_Death_Country,0),MATCH(EY$3-2,_Death_Day,0))*$D$2
+INDEX(_Death_Data,MATCH($F34,_Death_Country,0),MATCH(EY$3-2,_Death_Day,0))-INDEX(_Death_Data,MATCH($F34,_Death_Country,0),MATCH(EY$3-3,_Death_Day,0))*$D$2
+INDEX(_Death_Data,MATCH($F34,_Death_Country,0),MATCH(EY$3-3,_Death_Day,0))-INDEX(_Death_Data,MATCH($F34,_Death_Country,0),MATCH(EY$3-4,_Death_Day,0))*$D$2
+INDEX(_Death_Data,MATCH($F34,_Death_Country,0),MATCH(EY$3-4,_Death_Day,0))-INDEX(_Death_Data,MATCH($F34,_Death_Country,0),MATCH(EY$3-5,_Death_Day,0))*$D$2)/5</f>
        <v>0</v>
      </c>
      <c r="EZ34" s="77">
        <f>(INDEX(_Death_Data,MATCH($F34,_Death_Country,0),MATCH(EZ$3,_Death_Day,0))-INDEX(_Death_Data,MATCH($F34,_Death_Country,0),MATCH(EZ$3-1,_Death_Day,0))*$D$2
+INDEX(_Death_Data,MATCH($F34,_Death_Country,0),MATCH(EZ$3-1,_Death_Day,0))-INDEX(_Death_Data,MATCH($F34,_Death_Country,0),MATCH(EZ$3-2,_Death_Day,0))*$D$2
+INDEX(_Death_Data,MATCH($F34,_Death_Country,0),MATCH(EZ$3-2,_Death_Day,0))-INDEX(_Death_Data,MATCH($F34,_Death_Country,0),MATCH(EZ$3-3,_Death_Day,0))*$D$2
+INDEX(_Death_Data,MATCH($F34,_Death_Country,0),MATCH(EZ$3-3,_Death_Day,0))-INDEX(_Death_Data,MATCH($F34,_Death_Country,0),MATCH(EZ$3-4,_Death_Day,0))*$D$2
+INDEX(_Death_Data,MATCH($F34,_Death_Country,0),MATCH(EZ$3-4,_Death_Day,0))-INDEX(_Death_Data,MATCH($F34,_Death_Country,0),MATCH(EZ$3-5,_Death_Day,0))*$D$2)/5</f>
        <v>0</v>
      </c>
      <c r="FA34" s="77">
        <f>(INDEX(_Death_Data,MATCH($F34,_Death_Country,0),MATCH(FA$3,_Death_Day,0))-INDEX(_Death_Data,MATCH($F34,_Death_Country,0),MATCH(FA$3-1,_Death_Day,0))*$D$2
+INDEX(_Death_Data,MATCH($F34,_Death_Country,0),MATCH(FA$3-1,_Death_Day,0))-INDEX(_Death_Data,MATCH($F34,_Death_Country,0),MATCH(FA$3-2,_Death_Day,0))*$D$2
+INDEX(_Death_Data,MATCH($F34,_Death_Country,0),MATCH(FA$3-2,_Death_Day,0))-INDEX(_Death_Data,MATCH($F34,_Death_Country,0),MATCH(FA$3-3,_Death_Day,0))*$D$2
+INDEX(_Death_Data,MATCH($F34,_Death_Country,0),MATCH(FA$3-3,_Death_Day,0))-INDEX(_Death_Data,MATCH($F34,_Death_Country,0),MATCH(FA$3-4,_Death_Day,0))*$D$2
+INDEX(_Death_Data,MATCH($F34,_Death_Country,0),MATCH(FA$3-4,_Death_Day,0))-INDEX(_Death_Data,MATCH($F34,_Death_Country,0),MATCH(FA$3-5,_Death_Day,0))*$D$2)/5</f>
        <v>0</v>
      </c>
      <c r="FB34" s="77">
        <f>(INDEX(_Death_Data,MATCH($F34,_Death_Country,0),MATCH(FB$3,_Death_Day,0))-INDEX(_Death_Data,MATCH($F34,_Death_Country,0),MATCH(FB$3-1,_Death_Day,0))*$D$2
+INDEX(_Death_Data,MATCH($F34,_Death_Country,0),MATCH(FB$3-1,_Death_Day,0))-INDEX(_Death_Data,MATCH($F34,_Death_Country,0),MATCH(FB$3-2,_Death_Day,0))*$D$2
+INDEX(_Death_Data,MATCH($F34,_Death_Country,0),MATCH(FB$3-2,_Death_Day,0))-INDEX(_Death_Data,MATCH($F34,_Death_Country,0),MATCH(FB$3-3,_Death_Day,0))*$D$2
+INDEX(_Death_Data,MATCH($F34,_Death_Country,0),MATCH(FB$3-3,_Death_Day,0))-INDEX(_Death_Data,MATCH($F34,_Death_Country,0),MATCH(FB$3-4,_Death_Day,0))*$D$2
+INDEX(_Death_Data,MATCH($F34,_Death_Country,0),MATCH(FB$3-4,_Death_Day,0))-INDEX(_Death_Data,MATCH($F34,_Death_Country,0),MATCH(FB$3-5,_Death_Day,0))*$D$2)/5</f>
        <v>0</v>
      </c>
      <c r="FC34" s="77">
        <f>(INDEX(_Death_Data,MATCH($F34,_Death_Country,0),MATCH(FC$3,_Death_Day,0))-INDEX(_Death_Data,MATCH($F34,_Death_Country,0),MATCH(FC$3-1,_Death_Day,0))*$D$2
+INDEX(_Death_Data,MATCH($F34,_Death_Country,0),MATCH(FC$3-1,_Death_Day,0))-INDEX(_Death_Data,MATCH($F34,_Death_Country,0),MATCH(FC$3-2,_Death_Day,0))*$D$2
+INDEX(_Death_Data,MATCH($F34,_Death_Country,0),MATCH(FC$3-2,_Death_Day,0))-INDEX(_Death_Data,MATCH($F34,_Death_Country,0),MATCH(FC$3-3,_Death_Day,0))*$D$2
+INDEX(_Death_Data,MATCH($F34,_Death_Country,0),MATCH(FC$3-3,_Death_Day,0))-INDEX(_Death_Data,MATCH($F34,_Death_Country,0),MATCH(FC$3-4,_Death_Day,0))*$D$2
+INDEX(_Death_Data,MATCH($F34,_Death_Country,0),MATCH(FC$3-4,_Death_Day,0))-INDEX(_Death_Data,MATCH($F34,_Death_Country,0),MATCH(FC$3-5,_Death_Day,0))*$D$2)/5</f>
        <v>0</v>
      </c>
      <c r="FD34" s="77">
        <f>(INDEX(_Death_Data,MATCH($F34,_Death_Country,0),MATCH(FD$3,_Death_Day,0))-INDEX(_Death_Data,MATCH($F34,_Death_Country,0),MATCH(FD$3-1,_Death_Day,0))*$D$2
+INDEX(_Death_Data,MATCH($F34,_Death_Country,0),MATCH(FD$3-1,_Death_Day,0))-INDEX(_Death_Data,MATCH($F34,_Death_Country,0),MATCH(FD$3-2,_Death_Day,0))*$D$2
+INDEX(_Death_Data,MATCH($F34,_Death_Country,0),MATCH(FD$3-2,_Death_Day,0))-INDEX(_Death_Data,MATCH($F34,_Death_Country,0),MATCH(FD$3-3,_Death_Day,0))*$D$2
+INDEX(_Death_Data,MATCH($F34,_Death_Country,0),MATCH(FD$3-3,_Death_Day,0))-INDEX(_Death_Data,MATCH($F34,_Death_Country,0),MATCH(FD$3-4,_Death_Day,0))*$D$2
+INDEX(_Death_Data,MATCH($F34,_Death_Country,0),MATCH(FD$3-4,_Death_Day,0))-INDEX(_Death_Data,MATCH($F34,_Death_Country,0),MATCH(FD$3-5,_Death_Day,0))*$D$2)/5</f>
        <v>0</v>
      </c>
      <c r="FE34" s="77">
        <f>(INDEX(_Death_Data,MATCH($F34,_Death_Country,0),MATCH(FE$3,_Death_Day,0))-INDEX(_Death_Data,MATCH($F34,_Death_Country,0),MATCH(FE$3-1,_Death_Day,0))*$D$2
+INDEX(_Death_Data,MATCH($F34,_Death_Country,0),MATCH(FE$3-1,_Death_Day,0))-INDEX(_Death_Data,MATCH($F34,_Death_Country,0),MATCH(FE$3-2,_Death_Day,0))*$D$2
+INDEX(_Death_Data,MATCH($F34,_Death_Country,0),MATCH(FE$3-2,_Death_Day,0))-INDEX(_Death_Data,MATCH($F34,_Death_Country,0),MATCH(FE$3-3,_Death_Day,0))*$D$2
+INDEX(_Death_Data,MATCH($F34,_Death_Country,0),MATCH(FE$3-3,_Death_Day,0))-INDEX(_Death_Data,MATCH($F34,_Death_Country,0),MATCH(FE$3-4,_Death_Day,0))*$D$2
+INDEX(_Death_Data,MATCH($F34,_Death_Country,0),MATCH(FE$3-4,_Death_Day,0))-INDEX(_Death_Data,MATCH($F34,_Death_Country,0),MATCH(FE$3-5,_Death_Day,0))*$D$2)/5</f>
        <v>0</v>
      </c>
      <c r="FF34" s="77">
        <f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>(INDEX(_Death_Data,MATCH($F34,_Death_Country,0),MATCH(FG$3,_Death_Day,0))-INDEX(_Death_Data,MATCH($F34,_Death_Country,0),MATCH(FG$3-1,_Death_Day,0))*$D$2
+INDEX(_Death_Data,MATCH($F34,_Death_Country,0),MATCH(FG$3-1,_Death_Day,0))-INDEX(_Death_Data,MATCH($F34,_Death_Country,0),MATCH(FG$3-2,_Death_Day,0))*$D$2
+INDEX(_Death_Data,MATCH($F34,_Death_Country,0),MATCH(FG$3-2,_Death_Day,0))-INDEX(_Death_Data,MATCH($F34,_Death_Country,0),MATCH(FG$3-3,_Death_Day,0))*$D$2
+INDEX(_Death_Data,MATCH($F34,_Death_Country,0),MATCH(FG$3-3,_Death_Day,0))-INDEX(_Death_Data,MATCH($F34,_Death_Country,0),MATCH(FG$3-4,_Death_Day,0))*$D$2
+INDEX(_Death_Data,MATCH($F34,_Death_Country,0),MATCH(FG$3-4,_Death_Day,0))-INDEX(_Death_Data,MATCH($F34,_Death_Country,0),MATCH(FG$3-5,_Death_Day,0))*$D$2)/5</f>
        <v>0</v>
      </c>
      <c r="FH34" s="77">
        <f>(INDEX(_Death_Data,MATCH($F34,_Death_Country,0),MATCH(FH$3,_Death_Day,0))-INDEX(_Death_Data,MATCH($F34,_Death_Country,0),MATCH(FH$3-1,_Death_Day,0))*$D$2
+INDEX(_Death_Data,MATCH($F34,_Death_Country,0),MATCH(FH$3-1,_Death_Day,0))-INDEX(_Death_Data,MATCH($F34,_Death_Country,0),MATCH(FH$3-2,_Death_Day,0))*$D$2
+INDEX(_Death_Data,MATCH($F34,_Death_Country,0),MATCH(FH$3-2,_Death_Day,0))-INDEX(_Death_Data,MATCH($F34,_Death_Country,0),MATCH(FH$3-3,_Death_Day,0))*$D$2
+INDEX(_Death_Data,MATCH($F34,_Death_Country,0),MATCH(FH$3-3,_Death_Day,0))-INDEX(_Death_Data,MATCH($F34,_Death_Country,0),MATCH(FH$3-4,_Death_Day,0))*$D$2
+INDEX(_Death_Data,MATCH($F34,_Death_Country,0),MATCH(FH$3-4,_Death_Day,0))-INDEX(_Death_Data,MATCH($F34,_Death_Country,0),MATCH(FH$3-5,_Death_Day,0))*$D$2)/5</f>
        <v>0</v>
      </c>
      <c r="FI34" s="77">
        <f>(INDEX(_Death_Data,MATCH($F34,_Death_Country,0),MATCH(FI$3,_Death_Day,0))-INDEX(_Death_Data,MATCH($F34,_Death_Country,0),MATCH(FI$3-1,_Death_Day,0))*$D$2
+INDEX(_Death_Data,MATCH($F34,_Death_Country,0),MATCH(FI$3-1,_Death_Day,0))-INDEX(_Death_Data,MATCH($F34,_Death_Country,0),MATCH(FI$3-2,_Death_Day,0))*$D$2
+INDEX(_Death_Data,MATCH($F34,_Death_Country,0),MATCH(FI$3-2,_Death_Day,0))-INDEX(_Death_Data,MATCH($F34,_Death_Country,0),MATCH(FI$3-3,_Death_Day,0))*$D$2
+INDEX(_Death_Data,MATCH($F34,_Death_Country,0),MATCH(FI$3-3,_Death_Day,0))-INDEX(_Death_Data,MATCH($F34,_Death_Country,0),MATCH(FI$3-4,_Death_Day,0))*$D$2
+INDEX(_Death_Data,MATCH($F34,_Death_Country,0),MATCH(FI$3-4,_Death_Day,0))-INDEX(_Death_Data,MATCH($F34,_Death_Country,0),MATCH(FI$3-5,_Death_Day,0))*$D$2)/5</f>
        <v>0</v>
      </c>
      <c r="FJ34" s="77">
        <f>(INDEX(_Death_Data,MATCH($F34,_Death_Country,0),MATCH(FJ$3,_Death_Day,0))-INDEX(_Death_Data,MATCH($F34,_Death_Country,0),MATCH(FJ$3-1,_Death_Day,0))*$D$2
+INDEX(_Death_Data,MATCH($F34,_Death_Country,0),MATCH(FJ$3-1,_Death_Day,0))-INDEX(_Death_Data,MATCH($F34,_Death_Country,0),MATCH(FJ$3-2,_Death_Day,0))*$D$2
+INDEX(_Death_Data,MATCH($F34,_Death_Country,0),MATCH(FJ$3-2,_Death_Day,0))-INDEX(_Death_Data,MATCH($F34,_Death_Country,0),MATCH(FJ$3-3,_Death_Day,0))*$D$2
+INDEX(_Death_Data,MATCH($F34,_Death_Country,0),MATCH(FJ$3-3,_Death_Day,0))-INDEX(_Death_Data,MATCH($F34,_Death_Country,0),MATCH(FJ$3-4,_Death_Day,0))*$D$2
+INDEX(_Death_Data,MATCH($F34,_Death_Country,0),MATCH(FJ$3-4,_Death_Day,0))-INDEX(_Death_Data,MATCH($F34,_Death_Country,0),MATCH(FJ$3-5,_Death_Day,0))*$D$2)/5</f>
        <v>0</v>
      </c>
      <c r="FK34" s="77">
        <f>(INDEX(_Death_Data,MATCH($F34,_Death_Country,0),MATCH(FK$3,_Death_Day,0))-INDEX(_Death_Data,MATCH($F34,_Death_Country,0),MATCH(FK$3-1,_Death_Day,0))*$D$2
+INDEX(_Death_Data,MATCH($F34,_Death_Country,0),MATCH(FK$3-1,_Death_Day,0))-INDEX(_Death_Data,MATCH($F34,_Death_Country,0),MATCH(FK$3-2,_Death_Day,0))*$D$2
+INDEX(_Death_Data,MATCH($F34,_Death_Country,0),MATCH(FK$3-2,_Death_Day,0))-INDEX(_Death_Data,MATCH($F34,_Death_Country,0),MATCH(FK$3-3,_Death_Day,0))*$D$2
+INDEX(_Death_Data,MATCH($F34,_Death_Country,0),MATCH(FK$3-3,_Death_Day,0))-INDEX(_Death_Data,MATCH($F34,_Death_Country,0),MATCH(FK$3-4,_Death_Day,0))*$D$2
+INDEX(_Death_Data,MATCH($F34,_Death_Country,0),MATCH(FK$3-4,_Death_Day,0))-INDEX(_Death_Data,MATCH($F34,_Death_Country,0),MATCH(FK$3-5,_Death_Day,0))*$D$2)/5</f>
        <v>0</v>
      </c>
      <c r="FL34" s="77">
        <f>(INDEX(_Death_Data,MATCH($F34,_Death_Country,0),MATCH(FL$3,_Death_Day,0))-INDEX(_Death_Data,MATCH($F34,_Death_Country,0),MATCH(FL$3-1,_Death_Day,0))*$D$2
+INDEX(_Death_Data,MATCH($F34,_Death_Country,0),MATCH(FL$3-1,_Death_Day,0))-INDEX(_Death_Data,MATCH($F34,_Death_Country,0),MATCH(FL$3-2,_Death_Day,0))*$D$2
+INDEX(_Death_Data,MATCH($F34,_Death_Country,0),MATCH(FL$3-2,_Death_Day,0))-INDEX(_Death_Data,MATCH($F34,_Death_Country,0),MATCH(FL$3-3,_Death_Day,0))*$D$2
+INDEX(_Death_Data,MATCH($F34,_Death_Country,0),MATCH(FL$3-3,_Death_Day,0))-INDEX(_Death_Data,MATCH($F34,_Death_Country,0),MATCH(FL$3-4,_Death_Day,0))*$D$2
+INDEX(_Death_Data,MATCH($F34,_Death_Country,0),MATCH(FL$3-4,_Death_Day,0))-INDEX(_Death_Data,MATCH($F34,_Death_Country,0),MATCH(FL$3-5,_Death_Day,0))*$D$2)/5</f>
        <v>0</v>
      </c>
      <c r="FM34" s="77">
        <f>(INDEX(_Death_Data,MATCH($F34,_Death_Country,0),MATCH(FM$3,_Death_Day,0))-INDEX(_Death_Data,MATCH($F34,_Death_Country,0),MATCH(FM$3-1,_Death_Day,0))*$D$2
+INDEX(_Death_Data,MATCH($F34,_Death_Country,0),MATCH(FM$3-1,_Death_Day,0))-INDEX(_Death_Data,MATCH($F34,_Death_Country,0),MATCH(FM$3-2,_Death_Day,0))*$D$2
+INDEX(_Death_Data,MATCH($F34,_Death_Country,0),MATCH(FM$3-2,_Death_Day,0))-INDEX(_Death_Data,MATCH($F34,_Death_Country,0),MATCH(FM$3-3,_Death_Day,0))*$D$2
+INDEX(_Death_Data,MATCH($F34,_Death_Country,0),MATCH(FM$3-3,_Death_Day,0))-INDEX(_Death_Data,MATCH($F34,_Death_Country,0),MATCH(FM$3-4,_Death_Day,0))*$D$2
+INDEX(_Death_Data,MATCH($F34,_Death_Country,0),MATCH(FM$3-4,_Death_Day,0))-INDEX(_Death_Data,MATCH($F34,_Death_Country,0),MATCH(FM$3-5,_Death_Day,0))*$D$2)/5</f>
        <v>0</v>
      </c>
      <c r="FN34" s="77">
        <f>(INDEX(_Death_Data,MATCH($F34,_Death_Country,0),MATCH(FN$3,_Death_Day,0))-INDEX(_Death_Data,MATCH($F34,_Death_Country,0),MATCH(FN$3-1,_Death_Day,0))*$D$2
+INDEX(_Death_Data,MATCH($F34,_Death_Country,0),MATCH(FN$3-1,_Death_Day,0))-INDEX(_Death_Data,MATCH($F34,_Death_Country,0),MATCH(FN$3-2,_Death_Day,0))*$D$2
+INDEX(_Death_Data,MATCH($F34,_Death_Country,0),MATCH(FN$3-2,_Death_Day,0))-INDEX(_Death_Data,MATCH($F34,_Death_Country,0),MATCH(FN$3-3,_Death_Day,0))*$D$2
+INDEX(_Death_Data,MATCH($F34,_Death_Country,0),MATCH(FN$3-3,_Death_Day,0))-INDEX(_Death_Data,MATCH($F34,_Death_Country,0),MATCH(FN$3-4,_Death_Day,0))*$D$2
+INDEX(_Death_Data,MATCH($F34,_Death_Country,0),MATCH(FN$3-4,_Death_Day,0))-INDEX(_Death_Data,MATCH($F34,_Death_Country,0),MATCH(FN$3-5,_Death_Day,0))*$D$2)/5</f>
        <v>0</v>
      </c>
      <c r="FO34" s="77">
        <f>(INDEX(_Death_Data,MATCH($F34,_Death_Country,0),MATCH(FO$3,_Death_Day,0))-INDEX(_Death_Data,MATCH($F34,_Death_Country,0),MATCH(FO$3-1,_Death_Day,0))*$D$2
+INDEX(_Death_Data,MATCH($F34,_Death_Country,0),MATCH(FO$3-1,_Death_Day,0))-INDEX(_Death_Data,MATCH($F34,_Death_Country,0),MATCH(FO$3-2,_Death_Day,0))*$D$2
+INDEX(_Death_Data,MATCH($F34,_Death_Country,0),MATCH(FO$3-2,_Death_Day,0))-INDEX(_Death_Data,MATCH($F34,_Death_Country,0),MATCH(FO$3-3,_Death_Day,0))*$D$2
+INDEX(_Death_Data,MATCH($F34,_Death_Country,0),MATCH(FO$3-3,_Death_Day,0))-INDEX(_Death_Data,MATCH($F34,_Death_Country,0),MATCH(FO$3-4,_Death_Day,0))*$D$2
+INDEX(_Death_Data,MATCH($F34,_Death_Country,0),MATCH(FO$3-4,_Death_Day,0))-INDEX(_Death_Data,MATCH($F34,_Death_Country,0),MATCH(FO$3-5,_Death_Day,0))*$D$2)/5</f>
        <v>0</v>
      </c>
      <c r="FP34" s="77">
        <f>(INDEX(_Death_Data,MATCH($F34,_Death_Country,0),MATCH(FP$3,_Death_Day,0))-INDEX(_Death_Data,MATCH($F34,_Death_Country,0),MATCH(FP$3-1,_Death_Day,0))*$D$2
+INDEX(_Death_Data,MATCH($F34,_Death_Country,0),MATCH(FP$3-1,_Death_Day,0))-INDEX(_Death_Data,MATCH($F34,_Death_Country,0),MATCH(FP$3-2,_Death_Day,0))*$D$2
+INDEX(_Death_Data,MATCH($F34,_Death_Country,0),MATCH(FP$3-2,_Death_Day,0))-INDEX(_Death_Data,MATCH($F34,_Death_Country,0),MATCH(FP$3-3,_Death_Day,0))*$D$2
+INDEX(_Death_Data,MATCH($F34,_Death_Country,0),MATCH(FP$3-3,_Death_Day,0))-INDEX(_Death_Data,MATCH($F34,_Death_Country,0),MATCH(FP$3-4,_Death_Day,0))*$D$2
+INDEX(_Death_Data,MATCH($F34,_Death_Country,0),MATCH(FP$3-4,_Death_Day,0))-INDEX(_Death_Data,MATCH($F34,_Death_Country,0),MATCH(FP$3-5,_Death_Day,0))*$D$2)/5</f>
        <v>0</v>
      </c>
      <c r="FQ34" s="77">
        <f>(INDEX(_Death_Data,MATCH($F34,_Death_Country,0),MATCH(FQ$3,_Death_Day,0))-INDEX(_Death_Data,MATCH($F34,_Death_Country,0),MATCH(FQ$3-1,_Death_Day,0))*$D$2
+INDEX(_Death_Data,MATCH($F34,_Death_Country,0),MATCH(FQ$3-1,_Death_Day,0))-INDEX(_Death_Data,MATCH($F34,_Death_Country,0),MATCH(FQ$3-2,_Death_Day,0))*$D$2
+INDEX(_Death_Data,MATCH($F34,_Death_Country,0),MATCH(FQ$3-2,_Death_Day,0))-INDEX(_Death_Data,MATCH($F34,_Death_Country,0),MATCH(FQ$3-3,_Death_Day,0))*$D$2
+INDEX(_Death_Data,MATCH($F34,_Death_Country,0),MATCH(FQ$3-3,_Death_Day,0))-INDEX(_Death_Data,MATCH($F34,_Death_Country,0),MATCH(FQ$3-4,_Death_Day,0))*$D$2
+INDEX(_Death_Data,MATCH($F34,_Death_Country,0),MATCH(FQ$3-4,_Death_Day,0))-INDEX(_Death_Data,MATCH($F34,_Death_Country,0),MATCH(FQ$3-5,_Death_Day,0))*$D$2)/5</f>
        <v>0</v>
      </c>
      <c r="FR34" s="77">
        <f>(INDEX(_Death_Data,MATCH($F34,_Death_Country,0),MATCH(FR$3,_Death_Day,0))-INDEX(_Death_Data,MATCH($F34,_Death_Country,0),MATCH(FR$3-1,_Death_Day,0))*$D$2
+INDEX(_Death_Data,MATCH($F34,_Death_Country,0),MATCH(FR$3-1,_Death_Day,0))-INDEX(_Death_Data,MATCH($F34,_Death_Country,0),MATCH(FR$3-2,_Death_Day,0))*$D$2
+INDEX(_Death_Data,MATCH($F34,_Death_Country,0),MATCH(FR$3-2,_Death_Day,0))-INDEX(_Death_Data,MATCH($F34,_Death_Country,0),MATCH(FR$3-3,_Death_Day,0))*$D$2
+INDEX(_Death_Data,MATCH($F34,_Death_Country,0),MATCH(FR$3-3,_Death_Day,0))-INDEX(_Death_Data,MATCH($F34,_Death_Country,0),MATCH(FR$3-4,_Death_Day,0))*$D$2
+INDEX(_Death_Data,MATCH($F34,_Death_Country,0),MATCH(FR$3-4,_Death_Day,0))-INDEX(_Death_Data,MATCH($F34,_Death_Country,0),MATCH(FR$3-5,_Death_Day,0))*$D$2)/5</f>
        <v>0</v>
      </c>
      <c r="FS34" s="77">
        <f>(INDEX(_Death_Data,MATCH($F34,_Death_Country,0),MATCH(FS$3,_Death_Day,0))-INDEX(_Death_Data,MATCH($F34,_Death_Country,0),MATCH(FS$3-1,_Death_Day,0))*$D$2
+INDEX(_Death_Data,MATCH($F34,_Death_Country,0),MATCH(FS$3-1,_Death_Day,0))-INDEX(_Death_Data,MATCH($F34,_Death_Country,0),MATCH(FS$3-2,_Death_Day,0))*$D$2
+INDEX(_Death_Data,MATCH($F34,_Death_Country,0),MATCH(FS$3-2,_Death_Day,0))-INDEX(_Death_Data,MATCH($F34,_Death_Country,0),MATCH(FS$3-3,_Death_Day,0))*$D$2
+INDEX(_Death_Data,MATCH($F34,_Death_Country,0),MATCH(FS$3-3,_Death_Day,0))-INDEX(_Death_Data,MATCH($F34,_Death_Country,0),MATCH(FS$3-4,_Death_Day,0))*$D$2
+INDEX(_Death_Data,MATCH($F34,_Death_Country,0),MATCH(FS$3-4,_Death_Day,0))-INDEX(_Death_Data,MATCH($F34,_Death_Country,0),MATCH(FS$3-5,_Death_Day,0))*$D$2)/5</f>
        <v>0</v>
      </c>
      <c r="FT34" s="77">
        <f>(INDEX(_Death_Data,MATCH($F34,_Death_Country,0),MATCH(FT$3,_Death_Day,0))-INDEX(_Death_Data,MATCH($F34,_Death_Country,0),MATCH(FT$3-1,_Death_Day,0))*$D$2
+INDEX(_Death_Data,MATCH($F34,_Death_Country,0),MATCH(FT$3-1,_Death_Day,0))-INDEX(_Death_Data,MATCH($F34,_Death_Country,0),MATCH(FT$3-2,_Death_Day,0))*$D$2
+INDEX(_Death_Data,MATCH($F34,_Death_Country,0),MATCH(FT$3-2,_Death_Day,0))-INDEX(_Death_Data,MATCH($F34,_Death_Country,0),MATCH(FT$3-3,_Death_Day,0))*$D$2
+INDEX(_Death_Data,MATCH($F34,_Death_Country,0),MATCH(FT$3-3,_Death_Day,0))-INDEX(_Death_Data,MATCH($F34,_Death_Country,0),MATCH(FT$3-4,_Death_Day,0))*$D$2
+INDEX(_Death_Data,MATCH($F34,_Death_Country,0),MATCH(FT$3-4,_Death_Day,0))-INDEX(_Death_Data,MATCH($F34,_Death_Country,0),MATCH(FT$3-5,_Death_Day,0))*$D$2)/5</f>
        <v>0</v>
      </c>
      <c r="FU34" s="77">
        <f>(INDEX(_Death_Data,MATCH($F34,_Death_Country,0),MATCH(FU$3,_Death_Day,0))-INDEX(_Death_Data,MATCH($F34,_Death_Country,0),MATCH(FU$3-1,_Death_Day,0))*$D$2
+INDEX(_Death_Data,MATCH($F34,_Death_Country,0),MATCH(FU$3-1,_Death_Day,0))-INDEX(_Death_Data,MATCH($F34,_Death_Country,0),MATCH(FU$3-2,_Death_Day,0))*$D$2
+INDEX(_Death_Data,MATCH($F34,_Death_Country,0),MATCH(FU$3-2,_Death_Day,0))-INDEX(_Death_Data,MATCH($F34,_Death_Country,0),MATCH(FU$3-3,_Death_Day,0))*$D$2
+INDEX(_Death_Data,MATCH($F34,_Death_Country,0),MATCH(FU$3-3,_Death_Day,0))-INDEX(_Death_Data,MATCH($F34,_Death_Country,0),MATCH(FU$3-4,_Death_Day,0))*$D$2
+INDEX(_Death_Data,MATCH($F34,_Death_Country,0),MATCH(FU$3-4,_Death_Day,0))-INDEX(_Death_Data,MATCH($F34,_Death_Country,0),MATCH(FU$3-5,_Death_Day,0))*$D$2)/5</f>
        <v>0</v>
      </c>
      <c r="FV34" s="77">
        <f>(INDEX(_Death_Data,MATCH($F34,_Death_Country,0),MATCH(FV$3,_Death_Day,0))-INDEX(_Death_Data,MATCH($F34,_Death_Country,0),MATCH(FV$3-1,_Death_Day,0))*$D$2
+INDEX(_Death_Data,MATCH($F34,_Death_Country,0),MATCH(FV$3-1,_Death_Day,0))-INDEX(_Death_Data,MATCH($F34,_Death_Country,0),MATCH(FV$3-2,_Death_Day,0))*$D$2
+INDEX(_Death_Data,MATCH($F34,_Death_Country,0),MATCH(FV$3-2,_Death_Day,0))-INDEX(_Death_Data,MATCH($F34,_Death_Country,0),MATCH(FV$3-3,_Death_Day,0))*$D$2
+INDEX(_Death_Data,MATCH($F34,_Death_Country,0),MATCH(FV$3-3,_Death_Day,0))-INDEX(_Death_Data,MATCH($F34,_Death_Country,0),MATCH(FV$3-4,_Death_Day,0))*$D$2
+INDEX(_Death_Data,MATCH($F34,_Death_Country,0),MATCH(FV$3-4,_Death_Day,0))-INDEX(_Death_Data,MATCH($F34,_Death_Country,0),MATCH(FV$3-5,_Death_Day,0))*$D$2)/5</f>
        <v>0</v>
      </c>
      <c r="FW34" s="77">
        <f>(INDEX(_Death_Data,MATCH($F34,_Death_Country,0),MATCH(FW$3,_Death_Day,0))-INDEX(_Death_Data,MATCH($F34,_Death_Country,0),MATCH(FW$3-1,_Death_Day,0))*$D$2
+INDEX(_Death_Data,MATCH($F34,_Death_Country,0),MATCH(FW$3-1,_Death_Day,0))-INDEX(_Death_Data,MATCH($F34,_Death_Country,0),MATCH(FW$3-2,_Death_Day,0))*$D$2
+INDEX(_Death_Data,MATCH($F34,_Death_Country,0),MATCH(FW$3-2,_Death_Day,0))-INDEX(_Death_Data,MATCH($F34,_Death_Country,0),MATCH(FW$3-3,_Death_Day,0))*$D$2
+INDEX(_Death_Data,MATCH($F34,_Death_Country,0),MATCH(FW$3-3,_Death_Day,0))-INDEX(_Death_Data,MATCH($F34,_Death_Country,0),MATCH(FW$3-4,_Death_Day,0))*$D$2
+INDEX(_Death_Data,MATCH($F34,_Death_Country,0),MATCH(FW$3-4,_Death_Day,0))-INDEX(_Death_Data,MATCH($F34,_Death_Country,0),MATCH(FW$3-5,_Death_Day,0))*$D$2)/5</f>
        <v>0</v>
      </c>
      <c r="FX34" s="77">
        <f>(INDEX(_Death_Data,MATCH($F34,_Death_Country,0),MATCH(FX$3,_Death_Day,0))-INDEX(_Death_Data,MATCH($F34,_Death_Country,0),MATCH(FX$3-1,_Death_Day,0))*$D$2
+INDEX(_Death_Data,MATCH($F34,_Death_Country,0),MATCH(FX$3-1,_Death_Day,0))-INDEX(_Death_Data,MATCH($F34,_Death_Country,0),MATCH(FX$3-2,_Death_Day,0))*$D$2
+INDEX(_Death_Data,MATCH($F34,_Death_Country,0),MATCH(FX$3-2,_Death_Day,0))-INDEX(_Death_Data,MATCH($F34,_Death_Country,0),MATCH(FX$3-3,_Death_Day,0))*$D$2
+INDEX(_Death_Data,MATCH($F34,_Death_Country,0),MATCH(FX$3-3,_Death_Day,0))-INDEX(_Death_Data,MATCH($F34,_Death_Country,0),MATCH(FX$3-4,_Death_Day,0))*$D$2
+INDEX(_Death_Data,MATCH($F34,_Death_Country,0),MATCH(FX$3-4,_Death_Day,0))-INDEX(_Death_Data,MATCH($F34,_Death_Country,0),MATCH(FX$3-5,_Death_Day,0))*$D$2)/5</f>
        <v>0</v>
      </c>
      <c r="FY34" s="77">
        <f>(INDEX(_Death_Data,MATCH($F34,_Death_Country,0),MATCH(FY$3,_Death_Day,0))-INDEX(_Death_Data,MATCH($F34,_Death_Country,0),MATCH(FY$3-1,_Death_Day,0))*$D$2
+INDEX(_Death_Data,MATCH($F34,_Death_Country,0),MATCH(FY$3-1,_Death_Day,0))-INDEX(_Death_Data,MATCH($F34,_Death_Country,0),MATCH(FY$3-2,_Death_Day,0))*$D$2
+INDEX(_Death_Data,MATCH($F34,_Death_Country,0),MATCH(FY$3-2,_Death_Day,0))-INDEX(_Death_Data,MATCH($F34,_Death_Country,0),MATCH(FY$3-3,_Death_Day,0))*$D$2
+INDEX(_Death_Data,MATCH($F34,_Death_Country,0),MATCH(FY$3-3,_Death_Day,0))-INDEX(_Death_Data,MATCH($F34,_Death_Country,0),MATCH(FY$3-4,_Death_Day,0))*$D$2
+INDEX(_Death_Data,MATCH($F34,_Death_Country,0),MATCH(FY$3-4,_Death_Day,0))-INDEX(_Death_Data,MATCH($F34,_Death_Country,0),MATCH(FY$3-5,_Death_Day,0))*$D$2)/5</f>
        <v>0</v>
      </c>
      <c r="FZ34" s="77" t="e">
        <f>(INDEX(_Death_Data,MATCH($F34,_Death_Country,0),MATCH(FZ$3,_Death_Day,0))-INDEX(_Death_Data,MATCH($F34,_Death_Country,0),MATCH(FZ$3-1,_Death_Day,0))*$D$2
+INDEX(_Death_Data,MATCH($F34,_Death_Country,0),MATCH(FZ$3-1,_Death_Day,0))-INDEX(_Death_Data,MATCH($F34,_Death_Country,0),MATCH(FZ$3-2,_Death_Day,0))*$D$2
+INDEX(_Death_Data,MATCH($F34,_Death_Country,0),MATCH(FZ$3-2,_Death_Day,0))-INDEX(_Death_Data,MATCH($F34,_Death_Country,0),MATCH(FZ$3-3,_Death_Day,0))*$D$2
+INDEX(_Death_Data,MATCH($F34,_Death_Country,0),MATCH(FZ$3-3,_Death_Day,0))-INDEX(_Death_Data,MATCH($F34,_Death_Country,0),MATCH(FZ$3-4,_Death_Day,0))*$D$2
+INDEX(_Death_Data,MATCH($F34,_Death_Country,0),MATCH(FZ$3-4,_Death_Day,0))-INDEX(_Death_Data,MATCH($F34,_Death_Country,0),MATCH(FZ$3-5,_Death_Day,0))*$D$2)/5</f>
        <v>#N/A</v>
      </c>
      <c r="GA34" s="77" t="e">
        <f>(INDEX(_Death_Data,MATCH($F34,_Death_Country,0),MATCH(GA$3,_Death_Day,0))-INDEX(_Death_Data,MATCH($F34,_Death_Country,0),MATCH(GA$3-1,_Death_Day,0))*$D$2
+INDEX(_Death_Data,MATCH($F34,_Death_Country,0),MATCH(GA$3-1,_Death_Day,0))-INDEX(_Death_Data,MATCH($F34,_Death_Country,0),MATCH(GA$3-2,_Death_Day,0))*$D$2
+INDEX(_Death_Data,MATCH($F34,_Death_Country,0),MATCH(GA$3-2,_Death_Day,0))-INDEX(_Death_Data,MATCH($F34,_Death_Country,0),MATCH(GA$3-3,_Death_Day,0))*$D$2
+INDEX(_Death_Data,MATCH($F34,_Death_Country,0),MATCH(GA$3-3,_Death_Day,0))-INDEX(_Death_Data,MATCH($F34,_Death_Country,0),MATCH(GA$3-4,_Death_Day,0))*$D$2
+INDEX(_Death_Data,MATCH($F34,_Death_Country,0),MATCH(GA$3-4,_Death_Day,0))-INDEX(_Death_Data,MATCH($F34,_Death_Country,0),MATCH(GA$3-5,_Death_Day,0))*$D$2)/5</f>
        <v>#N/A</v>
      </c>
      <c r="GB34" s="77" t="e">
        <f>(INDEX(_Death_Data,MATCH($F34,_Death_Country,0),MATCH(GB$3,_Death_Day,0))-INDEX(_Death_Data,MATCH($F34,_Death_Country,0),MATCH(GB$3-1,_Death_Day,0))*$D$2
+INDEX(_Death_Data,MATCH($F34,_Death_Country,0),MATCH(GB$3-1,_Death_Day,0))-INDEX(_Death_Data,MATCH($F34,_Death_Country,0),MATCH(GB$3-2,_Death_Day,0))*$D$2
+INDEX(_Death_Data,MATCH($F34,_Death_Country,0),MATCH(GB$3-2,_Death_Day,0))-INDEX(_Death_Data,MATCH($F34,_Death_Country,0),MATCH(GB$3-3,_Death_Day,0))*$D$2
+INDEX(_Death_Data,MATCH($F34,_Death_Country,0),MATCH(GB$3-3,_Death_Day,0))-INDEX(_Death_Data,MATCH($F34,_Death_Country,0),MATCH(GB$3-4,_Death_Day,0))*$D$2
+INDEX(_Death_Data,MATCH($F34,_Death_Country,0),MATCH(GB$3-4,_Death_Day,0))-INDEX(_Death_Data,MATCH($F34,_Death_Country,0),MATCH(GB$3-5,_Death_Day,0))*$D$2)/5</f>
        <v>#N/A</v>
      </c>
      <c r="GC34" s="77" t="e">
        <f>(INDEX(_Death_Data,MATCH($F34,_Death_Country,0),MATCH(GC$3,_Death_Day,0))-INDEX(_Death_Data,MATCH($F34,_Death_Country,0),MATCH(GC$3-1,_Death_Day,0))*$D$2
+INDEX(_Death_Data,MATCH($F34,_Death_Country,0),MATCH(GC$3-1,_Death_Day,0))-INDEX(_Death_Data,MATCH($F34,_Death_Country,0),MATCH(GC$3-2,_Death_Day,0))*$D$2
+INDEX(_Death_Data,MATCH($F34,_Death_Country,0),MATCH(GC$3-2,_Death_Day,0))-INDEX(_Death_Data,MATCH($F34,_Death_Country,0),MATCH(GC$3-3,_Death_Day,0))*$D$2
+INDEX(_Death_Data,MATCH($F34,_Death_Country,0),MATCH(GC$3-3,_Death_Day,0))-INDEX(_Death_Data,MATCH($F34,_Death_Country,0),MATCH(GC$3-4,_Death_Day,0))*$D$2
+INDEX(_Death_Data,MATCH($F34,_Death_Country,0),MATCH(GC$3-4,_Death_Day,0))-INDEX(_Death_Data,MATCH($F34,_Death_Country,0),MATCH(GC$3-5,_Death_Day,0))*$D$2)/5</f>
        <v>#N/A</v>
      </c>
      <c r="GD34" s="77" t="e">
        <f>(INDEX(_Death_Data,MATCH($F34,_Death_Country,0),MATCH(GD$3,_Death_Day,0))-INDEX(_Death_Data,MATCH($F34,_Death_Country,0),MATCH(GD$3-1,_Death_Day,0))*$D$2
+INDEX(_Death_Data,MATCH($F34,_Death_Country,0),MATCH(GD$3-1,_Death_Day,0))-INDEX(_Death_Data,MATCH($F34,_Death_Country,0),MATCH(GD$3-2,_Death_Day,0))*$D$2
+INDEX(_Death_Data,MATCH($F34,_Death_Country,0),MATCH(GD$3-2,_Death_Day,0))-INDEX(_Death_Data,MATCH($F34,_Death_Country,0),MATCH(GD$3-3,_Death_Day,0))*$D$2
+INDEX(_Death_Data,MATCH($F34,_Death_Country,0),MATCH(GD$3-3,_Death_Day,0))-INDEX(_Death_Data,MATCH($F34,_Death_Country,0),MATCH(GD$3-4,_Death_Day,0))*$D$2
+INDEX(_Death_Data,MATCH($F34,_Death_Country,0),MATCH(GD$3-4,_Death_Day,0))-INDEX(_Death_Data,MATCH($F34,_Death_Country,0),MATCH(GD$3-5,_Death_Day,0))*$D$2)/5</f>
        <v>#N/A</v>
      </c>
      <c r="GE34" s="77" t="e">
        <f>(INDEX(_Death_Data,MATCH($F34,_Death_Country,0),MATCH(GE$3,_Death_Day,0))-INDEX(_Death_Data,MATCH($F34,_Death_Country,0),MATCH(GE$3-1,_Death_Day,0))*$D$2
+INDEX(_Death_Data,MATCH($F34,_Death_Country,0),MATCH(GE$3-1,_Death_Day,0))-INDEX(_Death_Data,MATCH($F34,_Death_Country,0),MATCH(GE$3-2,_Death_Day,0))*$D$2
+INDEX(_Death_Data,MATCH($F34,_Death_Country,0),MATCH(GE$3-2,_Death_Day,0))-INDEX(_Death_Data,MATCH($F34,_Death_Country,0),MATCH(GE$3-3,_Death_Day,0))*$D$2
+INDEX(_Death_Data,MATCH($F34,_Death_Country,0),MATCH(GE$3-3,_Death_Day,0))-INDEX(_Death_Data,MATCH($F34,_Death_Country,0),MATCH(GE$3-4,_Death_Day,0))*$D$2
+INDEX(_Death_Data,MATCH($F34,_Death_Country,0),MATCH(GE$3-4,_Death_Day,0))-INDEX(_Death_Data,MATCH($F34,_Death_Country,0),MATCH(GE$3-5,_Death_Day,0))*$D$2)/5</f>
        <v>#N/A</v>
      </c>
      <c r="GF34" s="77" t="e">
        <f>(INDEX(_Death_Data,MATCH($F34,_Death_Country,0),MATCH(GF$3,_Death_Day,0))-INDEX(_Death_Data,MATCH($F34,_Death_Country,0),MATCH(GF$3-1,_Death_Day,0))*$D$2
+INDEX(_Death_Data,MATCH($F34,_Death_Country,0),MATCH(GF$3-1,_Death_Day,0))-INDEX(_Death_Data,MATCH($F34,_Death_Country,0),MATCH(GF$3-2,_Death_Day,0))*$D$2
+INDEX(_Death_Data,MATCH($F34,_Death_Country,0),MATCH(GF$3-2,_Death_Day,0))-INDEX(_Death_Data,MATCH($F34,_Death_Country,0),MATCH(GF$3-3,_Death_Day,0))*$D$2
+INDEX(_Death_Data,MATCH($F34,_Death_Country,0),MATCH(GF$3-3,_Death_Day,0))-INDEX(_Death_Data,MATCH($F34,_Death_Country,0),MATCH(GF$3-4,_Death_Day,0))*$D$2
+INDEX(_Death_Data,MATCH($F34,_Death_Country,0),MATCH(GF$3-4,_Death_Day,0))-INDEX(_Death_Data,MATCH($F34,_Death_Country,0),MATCH(GF$3-5,_Death_Day,0))*$D$2)/5</f>
        <v>#N/A</v>
      </c>
      <c r="GG34" s="77" t="e">
        <f>(INDEX(_Death_Data,MATCH($F34,_Death_Country,0),MATCH(GG$3,_Death_Day,0))-INDEX(_Death_Data,MATCH($F34,_Death_Country,0),MATCH(GG$3-1,_Death_Day,0))*$D$2
+INDEX(_Death_Data,MATCH($F34,_Death_Country,0),MATCH(GG$3-1,_Death_Day,0))-INDEX(_Death_Data,MATCH($F34,_Death_Country,0),MATCH(GG$3-2,_Death_Day,0))*$D$2
+INDEX(_Death_Data,MATCH($F34,_Death_Country,0),MATCH(GG$3-2,_Death_Day,0))-INDEX(_Death_Data,MATCH($F34,_Death_Country,0),MATCH(GG$3-3,_Death_Day,0))*$D$2
+INDEX(_Death_Data,MATCH($F34,_Death_Country,0),MATCH(GG$3-3,_Death_Day,0))-INDEX(_Death_Data,MATCH($F34,_Death_Country,0),MATCH(GG$3-4,_Death_Day,0))*$D$2
+INDEX(_Death_Data,MATCH($F34,_Death_Country,0),MATCH(GG$3-4,_Death_Day,0))-INDEX(_Death_Data,MATCH($F34,_Death_Country,0),MATCH(GG$3-5,_Death_Day,0))*$D$2)/5</f>
        <v>#N/A</v>
      </c>
      <c r="GH34" s="77" t="e">
        <f>(INDEX(_Death_Data,MATCH($F34,_Death_Country,0),MATCH(GH$3,_Death_Day,0))-INDEX(_Death_Data,MATCH($F34,_Death_Country,0),MATCH(GH$3-1,_Death_Day,0))*$D$2
+INDEX(_Death_Data,MATCH($F34,_Death_Country,0),MATCH(GH$3-1,_Death_Day,0))-INDEX(_Death_Data,MATCH($F34,_Death_Country,0),MATCH(GH$3-2,_Death_Day,0))*$D$2
+INDEX(_Death_Data,MATCH($F34,_Death_Country,0),MATCH(GH$3-2,_Death_Day,0))-INDEX(_Death_Data,MATCH($F34,_Death_Country,0),MATCH(GH$3-3,_Death_Day,0))*$D$2
+INDEX(_Death_Data,MATCH($F34,_Death_Country,0),MATCH(GH$3-3,_Death_Day,0))-INDEX(_Death_Data,MATCH($F34,_Death_Country,0),MATCH(GH$3-4,_Death_Day,0))*$D$2
+INDEX(_Death_Data,MATCH($F34,_Death_Country,0),MATCH(GH$3-4,_Death_Day,0))-INDEX(_Death_Data,MATCH($F34,_Death_Country,0),MATCH(GH$3-5,_Death_Day,0))*$D$2)/5</f>
        <v>#N/A</v>
      </c>
      <c r="GI34" s="77" t="e">
        <f>(INDEX(_Death_Data,MATCH($F34,_Death_Country,0),MATCH(GI$3,_Death_Day,0))-INDEX(_Death_Data,MATCH($F34,_Death_Country,0),MATCH(GI$3-1,_Death_Day,0))*$D$2
+INDEX(_Death_Data,MATCH($F34,_Death_Country,0),MATCH(GI$3-1,_Death_Day,0))-INDEX(_Death_Data,MATCH($F34,_Death_Country,0),MATCH(GI$3-2,_Death_Day,0))*$D$2
+INDEX(_Death_Data,MATCH($F34,_Death_Country,0),MATCH(GI$3-2,_Death_Day,0))-INDEX(_Death_Data,MATCH($F34,_Death_Country,0),MATCH(GI$3-3,_Death_Day,0))*$D$2
+INDEX(_Death_Data,MATCH($F34,_Death_Country,0),MATCH(GI$3-3,_Death_Day,0))-INDEX(_Death_Data,MATCH($F34,_Death_Country,0),MATCH(GI$3-4,_Death_Day,0))*$D$2
+INDEX(_Death_Data,MATCH($F34,_Death_Country,0),MATCH(GI$3-4,_Death_Day,0))-INDEX(_Death_Data,MATCH($F34,_Death_Country,0),MATCH(GI$3-5,_Death_Day,0))*$D$2)/5</f>
        <v>#N/A</v>
      </c>
      <c r="GJ34" s="77" t="e">
        <f>(INDEX(_Death_Data,MATCH($F34,_Death_Country,0),MATCH(GJ$3,_Death_Day,0))-INDEX(_Death_Data,MATCH($F34,_Death_Country,0),MATCH(GJ$3-1,_Death_Day,0))*$D$2
+INDEX(_Death_Data,MATCH($F34,_Death_Country,0),MATCH(GJ$3-1,_Death_Day,0))-INDEX(_Death_Data,MATCH($F34,_Death_Country,0),MATCH(GJ$3-2,_Death_Day,0))*$D$2
+INDEX(_Death_Data,MATCH($F34,_Death_Country,0),MATCH(GJ$3-2,_Death_Day,0))-INDEX(_Death_Data,MATCH($F34,_Death_Country,0),MATCH(GJ$3-3,_Death_Day,0))*$D$2
+INDEX(_Death_Data,MATCH($F34,_Death_Country,0),MATCH(GJ$3-3,_Death_Day,0))-INDEX(_Death_Data,MATCH($F34,_Death_Country,0),MATCH(GJ$3-4,_Death_Day,0))*$D$2
+INDEX(_Death_Data,MATCH($F34,_Death_Country,0),MATCH(GJ$3-4,_Death_Day,0))-INDEX(_Death_Data,MATCH($F34,_Death_Country,0),MATCH(GJ$3-5,_Death_Day,0))*$D$2)/5</f>
        <v>#N/A</v>
      </c>
      <c r="GK34" s="77" t="e">
        <f>(INDEX(_Death_Data,MATCH($F34,_Death_Country,0),MATCH(GK$3,_Death_Day,0))-INDEX(_Death_Data,MATCH($F34,_Death_Country,0),MATCH(GK$3-1,_Death_Day,0))*$D$2
+INDEX(_Death_Data,MATCH($F34,_Death_Country,0),MATCH(GK$3-1,_Death_Day,0))-INDEX(_Death_Data,MATCH($F34,_Death_Country,0),MATCH(GK$3-2,_Death_Day,0))*$D$2
+INDEX(_Death_Data,MATCH($F34,_Death_Country,0),MATCH(GK$3-2,_Death_Day,0))-INDEX(_Death_Data,MATCH($F34,_Death_Country,0),MATCH(GK$3-3,_Death_Day,0))*$D$2
+INDEX(_Death_Data,MATCH($F34,_Death_Country,0),MATCH(GK$3-3,_Death_Day,0))-INDEX(_Death_Data,MATCH($F34,_Death_Country,0),MATCH(GK$3-4,_Death_Day,0))*$D$2
+INDEX(_Death_Data,MATCH($F34,_Death_Country,0),MATCH(GK$3-4,_Death_Day,0))-INDEX(_Death_Data,MATCH($F34,_Death_Country,0),MATCH(GK$3-5,_Death_Day,0))*$D$2)/5</f>
        <v>#N/A</v>
      </c>
      <c r="GL34" s="77" t="e">
        <f>(INDEX(_Death_Data,MATCH($F34,_Death_Country,0),MATCH(GL$3,_Death_Day,0))-INDEX(_Death_Data,MATCH($F34,_Death_Country,0),MATCH(GL$3-1,_Death_Day,0))*$D$2
+INDEX(_Death_Data,MATCH($F34,_Death_Country,0),MATCH(GL$3-1,_Death_Day,0))-INDEX(_Death_Data,MATCH($F34,_Death_Country,0),MATCH(GL$3-2,_Death_Day,0))*$D$2
+INDEX(_Death_Data,MATCH($F34,_Death_Country,0),MATCH(GL$3-2,_Death_Day,0))-INDEX(_Death_Data,MATCH($F34,_Death_Country,0),MATCH(GL$3-3,_Death_Day,0))*$D$2
+INDEX(_Death_Data,MATCH($F34,_Death_Country,0),MATCH(GL$3-3,_Death_Day,0))-INDEX(_Death_Data,MATCH($F34,_Death_Country,0),MATCH(GL$3-4,_Death_Day,0))*$D$2
+INDEX(_Death_Data,MATCH($F34,_Death_Country,0),MATCH(GL$3-4,_Death_Day,0))-INDEX(_Death_Data,MATCH($F34,_Death_Country,0),MATCH(GL$3-5,_Death_Day,0))*$D$2)/5</f>
        <v>#N/A</v>
      </c>
      <c r="GM34" s="77" t="e">
        <f>(INDEX(_Death_Data,MATCH($F34,_Death_Country,0),MATCH(GM$3,_Death_Day,0))-INDEX(_Death_Data,MATCH($F34,_Death_Country,0),MATCH(GM$3-1,_Death_Day,0))*$D$2
+INDEX(_Death_Data,MATCH($F34,_Death_Country,0),MATCH(GM$3-1,_Death_Day,0))-INDEX(_Death_Data,MATCH($F34,_Death_Country,0),MATCH(GM$3-2,_Death_Day,0))*$D$2
+INDEX(_Death_Data,MATCH($F34,_Death_Country,0),MATCH(GM$3-2,_Death_Day,0))-INDEX(_Death_Data,MATCH($F34,_Death_Country,0),MATCH(GM$3-3,_Death_Day,0))*$D$2
+INDEX(_Death_Data,MATCH($F34,_Death_Country,0),MATCH(GM$3-3,_Death_Day,0))-INDEX(_Death_Data,MATCH($F34,_Death_Country,0),MATCH(GM$3-4,_Death_Day,0))*$D$2
+INDEX(_Death_Data,MATCH($F34,_Death_Country,0),MATCH(GM$3-4,_Death_Day,0))-INDEX(_Death_Data,MATCH($F34,_Death_Country,0),MATCH(GM$3-5,_Death_Day,0))*$D$2)/5</f>
        <v>#N/A</v>
      </c>
      <c r="GN34" s="77" t="e">
        <f>(INDEX(_Death_Data,MATCH($F34,_Death_Country,0),MATCH(GN$3,_Death_Day,0))-INDEX(_Death_Data,MATCH($F34,_Death_Country,0),MATCH(GN$3-1,_Death_Day,0))*$D$2
+INDEX(_Death_Data,MATCH($F34,_Death_Country,0),MATCH(GN$3-1,_Death_Day,0))-INDEX(_Death_Data,MATCH($F34,_Death_Country,0),MATCH(GN$3-2,_Death_Day,0))*$D$2
+INDEX(_Death_Data,MATCH($F34,_Death_Country,0),MATCH(GN$3-2,_Death_Day,0))-INDEX(_Death_Data,MATCH($F34,_Death_Country,0),MATCH(GN$3-3,_Death_Day,0))*$D$2
+INDEX(_Death_Data,MATCH($F34,_Death_Country,0),MATCH(GN$3-3,_Death_Day,0))-INDEX(_Death_Data,MATCH($F34,_Death_Country,0),MATCH(GN$3-4,_Death_Day,0))*$D$2
+INDEX(_Death_Data,MATCH($F34,_Death_Country,0),MATCH(GN$3-4,_Death_Day,0))-INDEX(_Death_Data,MATCH($F34,_Death_Country,0),MATCH(GN$3-5,_Death_Day,0))*$D$2)/5</f>
        <v>#N/A</v>
      </c>
      <c r="GO34" s="77" t="e">
        <f>(INDEX(_Death_Data,MATCH($F34,_Death_Country,0),MATCH(GO$3,_Death_Day,0))-INDEX(_Death_Data,MATCH($F34,_Death_Country,0),MATCH(GO$3-1,_Death_Day,0))*$D$2
+INDEX(_Death_Data,MATCH($F34,_Death_Country,0),MATCH(GO$3-1,_Death_Day,0))-INDEX(_Death_Data,MATCH($F34,_Death_Country,0),MATCH(GO$3-2,_Death_Day,0))*$D$2
+INDEX(_Death_Data,MATCH($F34,_Death_Country,0),MATCH(GO$3-2,_Death_Day,0))-INDEX(_Death_Data,MATCH($F34,_Death_Country,0),MATCH(GO$3-3,_Death_Day,0))*$D$2
+INDEX(_Death_Data,MATCH($F34,_Death_Country,0),MATCH(GO$3-3,_Death_Day,0))-INDEX(_Death_Data,MATCH($F34,_Death_Country,0),MATCH(GO$3-4,_Death_Day,0))*$D$2
+INDEX(_Death_Data,MATCH($F34,_Death_Country,0),MATCH(GO$3-4,_Death_Day,0))-INDEX(_Death_Data,MATCH($F34,_Death_Country,0),MATCH(GO$3-5,_Death_Day,0))*$D$2)/5</f>
        <v>#N/A</v>
      </c>
      <c r="GP34" s="77" t="e">
        <f>(INDEX(_Death_Data,MATCH($F34,_Death_Country,0),MATCH(GP$3,_Death_Day,0))-INDEX(_Death_Data,MATCH($F34,_Death_Country,0),MATCH(GP$3-1,_Death_Day,0))*$D$2
+INDEX(_Death_Data,MATCH($F34,_Death_Country,0),MATCH(GP$3-1,_Death_Day,0))-INDEX(_Death_Data,MATCH($F34,_Death_Country,0),MATCH(GP$3-2,_Death_Day,0))*$D$2
+INDEX(_Death_Data,MATCH($F34,_Death_Country,0),MATCH(GP$3-2,_Death_Day,0))-INDEX(_Death_Data,MATCH($F34,_Death_Country,0),MATCH(GP$3-3,_Death_Day,0))*$D$2
+INDEX(_Death_Data,MATCH($F34,_Death_Country,0),MATCH(GP$3-3,_Death_Day,0))-INDEX(_Death_Data,MATCH($F34,_Death_Country,0),MATCH(GP$3-4,_Death_Day,0))*$D$2
+INDEX(_Death_Data,MATCH($F34,_Death_Country,0),MATCH(GP$3-4,_Death_Day,0))-INDEX(_Death_Data,MATCH($F34,_Death_Country,0),MATCH(GP$3-5,_Death_Day,0))*$D$2)/5</f>
        <v>#N/A</v>
      </c>
      <c r="GQ34" s="77" t="e">
        <f>(INDEX(_Death_Data,MATCH($F34,_Death_Country,0),MATCH(GQ$3,_Death_Day,0))-INDEX(_Death_Data,MATCH($F34,_Death_Country,0),MATCH(GQ$3-1,_Death_Day,0))*$D$2
+INDEX(_Death_Data,MATCH($F34,_Death_Country,0),MATCH(GQ$3-1,_Death_Day,0))-INDEX(_Death_Data,MATCH($F34,_Death_Country,0),MATCH(GQ$3-2,_Death_Day,0))*$D$2
+INDEX(_Death_Data,MATCH($F34,_Death_Country,0),MATCH(GQ$3-2,_Death_Day,0))-INDEX(_Death_Data,MATCH($F34,_Death_Country,0),MATCH(GQ$3-3,_Death_Day,0))*$D$2
+INDEX(_Death_Data,MATCH($F34,_Death_Country,0),MATCH(GQ$3-3,_Death_Day,0))-INDEX(_Death_Data,MATCH($F34,_Death_Country,0),MATCH(GQ$3-4,_Death_Day,0))*$D$2
+INDEX(_Death_Data,MATCH($F34,_Death_Country,0),MATCH(GQ$3-4,_Death_Day,0))-INDEX(_Death_Data,MATCH($F34,_Death_Country,0),MATCH(GQ$3-5,_Death_Day,0))*$D$2)/5</f>
        <v>#N/A</v>
      </c>
      <c r="GR34" s="77" t="e">
        <f>(INDEX(_Death_Data,MATCH($F34,_Death_Country,0),MATCH(GR$3,_Death_Day,0))-INDEX(_Death_Data,MATCH($F34,_Death_Country,0),MATCH(GR$3-1,_Death_Day,0))*$D$2
+INDEX(_Death_Data,MATCH($F34,_Death_Country,0),MATCH(GR$3-1,_Death_Day,0))-INDEX(_Death_Data,MATCH($F34,_Death_Country,0),MATCH(GR$3-2,_Death_Day,0))*$D$2
+INDEX(_Death_Data,MATCH($F34,_Death_Country,0),MATCH(GR$3-2,_Death_Day,0))-INDEX(_Death_Data,MATCH($F34,_Death_Country,0),MATCH(GR$3-3,_Death_Day,0))*$D$2
+INDEX(_Death_Data,MATCH($F34,_Death_Country,0),MATCH(GR$3-3,_Death_Day,0))-INDEX(_Death_Data,MATCH($F34,_Death_Country,0),MATCH(GR$3-4,_Death_Day,0))*$D$2
+INDEX(_Death_Data,MATCH($F34,_Death_Country,0),MATCH(GR$3-4,_Death_Day,0))-INDEX(_Death_Data,MATCH($F34,_Death_Country,0),MATCH(GR$3-5,_Death_Day,0))*$D$2)/5</f>
        <v>#N/A</v>
      </c>
      <c r="GS34" s="77" t="e">
        <f>(INDEX(_Death_Data,MATCH($F34,_Death_Country,0),MATCH(GS$3,_Death_Day,0))-INDEX(_Death_Data,MATCH($F34,_Death_Country,0),MATCH(GS$3-1,_Death_Day,0))*$D$2
+INDEX(_Death_Data,MATCH($F34,_Death_Country,0),MATCH(GS$3-1,_Death_Day,0))-INDEX(_Death_Data,MATCH($F34,_Death_Country,0),MATCH(GS$3-2,_Death_Day,0))*$D$2
+INDEX(_Death_Data,MATCH($F34,_Death_Country,0),MATCH(GS$3-2,_Death_Day,0))-INDEX(_Death_Data,MATCH($F34,_Death_Country,0),MATCH(GS$3-3,_Death_Day,0))*$D$2
+INDEX(_Death_Data,MATCH($F34,_Death_Country,0),MATCH(GS$3-3,_Death_Day,0))-INDEX(_Death_Data,MATCH($F34,_Death_Country,0),MATCH(GS$3-4,_Death_Day,0))*$D$2
+INDEX(_Death_Data,MATCH($F34,_Death_Country,0),MATCH(GS$3-4,_Death_Day,0))-INDEX(_Death_Data,MATCH($F34,_Death_Country,0),MATCH(GS$3-5,_Death_Day,0))*$D$2)/5</f>
        <v>#N/A</v>
      </c>
      <c r="GT34">
        <v>1</v>
      </c>
      <c r="GV34" s="10">
        <f ca="1">HLOOKUP(TODAY()-GV$3,$C$3:$FN$252,ROW()-2)</f>
        <v>0</v>
      </c>
      <c r="GW34" s="10">
        <f ca="1">HLOOKUP(TODAY()-GW$3,$C$3:$FN$252,ROW()-2)</f>
        <v>0</v>
      </c>
      <c r="GX34" s="10">
        <f ca="1">HLOOKUP(TODAY()-GX$3,$C$3:$FN$252,ROW()-2)</f>
        <v>0</v>
      </c>
      <c r="GY34" s="10">
        <f ca="1">HLOOKUP(TODAY()-GY$3,$C$3:$FN$252,ROW()-2)</f>
        <v>0</v>
      </c>
      <c r="GZ34" s="10">
        <f ca="1">HLOOKUP(TODAY()-GZ$3,$C$3:$FN$252,ROW()-2)</f>
        <v>0</v>
      </c>
      <c r="HA34" s="10">
        <f ca="1">HLOOKUP(TODAY()-HA$3,$C$3:$FN$252,ROW()-2)</f>
        <v>0</v>
      </c>
      <c r="HB34" s="10">
        <f ca="1">HLOOKUP(TODAY()-HB$3,$C$3:$FN$252,ROW()-2)</f>
        <v>0</v>
      </c>
      <c r="HC34" s="10">
        <f ca="1">SUM(GV34:HB34)/7</f>
        <v>0</v>
      </c>
      <c r="HD34" s="10" t="b">
        <f ca="1">MAX(GV34:HB34)=HE34</f>
        <v>0</v>
      </c>
      <c r="HE34" s="10">
        <f t="array" ref="HE34">MAX(IF(ISNA(L34:EE34),"",L34:EE34))</f>
        <v>0.6</v>
      </c>
      <c r="HF34" s="49">
        <f ca="1">IF(HW34&gt;0,HC34/HW34,0)</f>
        <v>0</v>
      </c>
      <c r="HG34" t="str">
        <f>D34</f>
        <v>Asia</v>
      </c>
      <c r="HH34" t="str">
        <f>F34</f>
        <v>Burma</v>
      </c>
      <c r="HI34" s="10">
        <f>HE34</f>
        <v>0.6</v>
      </c>
      <c r="HJ34" s="10">
        <f ca="1">G34</f>
        <v>6</v>
      </c>
      <c r="HK34">
        <f ca="1">IF(HF34&lt;$HK$2,$B34,0)</f>
        <v>53710000</v>
      </c>
      <c r="HL34">
        <f ca="1">IF(AND($HF34&gt;=$HK$2,$HF34&lt;$HL$2),$B34,0)</f>
        <v>0</v>
      </c>
      <c r="HM34">
        <f ca="1">IF(AND($HF34&gt;=$HL$2,$HF34&lt;$HM$2),$B34,0)</f>
        <v>0</v>
      </c>
      <c r="HN34">
        <f ca="1">IF(AND($HF34&gt;=$HM$2,$HF34&lt;$HN$2),$B34,0)</f>
        <v>0</v>
      </c>
      <c r="HO34">
        <f ca="1">IF(HF34&gt;=$HN$2,B34,0)</f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ca="1">HF35</f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ca="1">INDEX(_Death_Data,MATCH($F35,_Death_Country,0),MATCH(G$2,_Death_Day,0))</f>
        <v>17</v>
      </c>
      <c r="H35" s="78">
        <f ca="1">HC35</f>
        <v>0</v>
      </c>
      <c r="I35" s="97" t="str">
        <f>F35</f>
        <v>Guyana</v>
      </c>
      <c r="J35" s="77">
        <f>INDEX(_Death_Data,MATCH($F35,_Death_Country,0),MATCH(J$3,_Death_Day,0))</f>
        <v>0</v>
      </c>
      <c r="K35" s="77">
        <f>INDEX(_Death_Data,MATCH($F35,_Death_Country,0),MATCH(K$3,_Death_Day,0))-INDEX(_Death_Data,MATCH($F35,_Death_Country,0),MATCH(J$3,_Death_Day,0))*$D$2</f>
        <v>0</v>
      </c>
      <c r="L35" s="77" t="e">
        <f>(INDEX(_Death_Data,MATCH($F35,_Death_Country,0),MATCH(L$3,_Death_Day,0))-INDEX(_Death_Data,MATCH($F35,_Death_Country,0),MATCH(L$3-1,_Death_Day,0))*$D$2
+INDEX(_Death_Data,MATCH($F35,_Death_Country,0),MATCH(L$3-1,_Death_Day,0))-INDEX(_Death_Data,MATCH($F35,_Death_Country,0),MATCH(L$3-2,_Death_Day,0))*$D$2
+INDEX(_Death_Data,MATCH($F35,_Death_Country,0),MATCH(L$3-2,_Death_Day,0))-INDEX(_Death_Data,MATCH($F35,_Death_Country,0),MATCH(L$3-3,_Death_Day,0))*$D$2
+INDEX(_Death_Data,MATCH($F35,_Death_Country,0),MATCH(L$3-3,_Death_Day,0))-INDEX(_Death_Data,MATCH($F35,_Death_Country,0),MATCH(L$3-4,_Death_Day,0))*$D$2
+INDEX(_Death_Data,MATCH($F35,_Death_Country,0),MATCH(L$3-4,_Death_Day,0))-INDEX(_Death_Data,MATCH($F35,_Death_Country,0),MATCH(L$3-5,_Death_Day,0))*$D$2)/5</f>
        <v>#N/A</v>
      </c>
      <c r="M35" s="77" t="e">
        <f>(INDEX(_Death_Data,MATCH($F35,_Death_Country,0),MATCH(M$3,_Death_Day,0))-INDEX(_Death_Data,MATCH($F35,_Death_Country,0),MATCH(M$3-1,_Death_Day,0))*$D$2
+INDEX(_Death_Data,MATCH($F35,_Death_Country,0),MATCH(M$3-1,_Death_Day,0))-INDEX(_Death_Data,MATCH($F35,_Death_Country,0),MATCH(M$3-2,_Death_Day,0))*$D$2
+INDEX(_Death_Data,MATCH($F35,_Death_Country,0),MATCH(M$3-2,_Death_Day,0))-INDEX(_Death_Data,MATCH($F35,_Death_Country,0),MATCH(M$3-3,_Death_Day,0))*$D$2
+INDEX(_Death_Data,MATCH($F35,_Death_Country,0),MATCH(M$3-3,_Death_Day,0))-INDEX(_Death_Data,MATCH($F35,_Death_Country,0),MATCH(M$3-4,_Death_Day,0))*$D$2
+INDEX(_Death_Data,MATCH($F35,_Death_Country,0),MATCH(M$3-4,_Death_Day,0))-INDEX(_Death_Data,MATCH($F35,_Death_Country,0),MATCH(M$3-5,_Death_Day,0))*$D$2)/5</f>
        <v>#N/A</v>
      </c>
      <c r="N35" s="77" t="e">
        <f>(INDEX(_Death_Data,MATCH($F35,_Death_Country,0),MATCH(N$3,_Death_Day,0))-INDEX(_Death_Data,MATCH($F35,_Death_Country,0),MATCH(N$3-1,_Death_Day,0))*$D$2
+INDEX(_Death_Data,MATCH($F35,_Death_Country,0),MATCH(N$3-1,_Death_Day,0))-INDEX(_Death_Data,MATCH($F35,_Death_Country,0),MATCH(N$3-2,_Death_Day,0))*$D$2
+INDEX(_Death_Data,MATCH($F35,_Death_Country,0),MATCH(N$3-2,_Death_Day,0))-INDEX(_Death_Data,MATCH($F35,_Death_Country,0),MATCH(N$3-3,_Death_Day,0))*$D$2
+INDEX(_Death_Data,MATCH($F35,_Death_Country,0),MATCH(N$3-3,_Death_Day,0))-INDEX(_Death_Data,MATCH($F35,_Death_Country,0),MATCH(N$3-4,_Death_Day,0))*$D$2
+INDEX(_Death_Data,MATCH($F35,_Death_Country,0),MATCH(N$3-4,_Death_Day,0))-INDEX(_Death_Data,MATCH($F35,_Death_Country,0),MATCH(N$3-5,_Death_Day,0))*$D$2)/5</f>
        <v>#N/A</v>
      </c>
      <c r="O35" s="77">
        <f>(INDEX(_Death_Data,MATCH($F35,_Death_Country,0),MATCH(O$3,_Death_Day,0))-INDEX(_Death_Data,MATCH($F35,_Death_Country,0),MATCH(O$3-1,_Death_Day,0))*$D$2
+INDEX(_Death_Data,MATCH($F35,_Death_Country,0),MATCH(O$3-1,_Death_Day,0))-INDEX(_Death_Data,MATCH($F35,_Death_Country,0),MATCH(O$3-2,_Death_Day,0))*$D$2
+INDEX(_Death_Data,MATCH($F35,_Death_Country,0),MATCH(O$3-2,_Death_Day,0))-INDEX(_Death_Data,MATCH($F35,_Death_Country,0),MATCH(O$3-3,_Death_Day,0))*$D$2
+INDEX(_Death_Data,MATCH($F35,_Death_Country,0),MATCH(O$3-3,_Death_Day,0))-INDEX(_Death_Data,MATCH($F35,_Death_Country,0),MATCH(O$3-4,_Death_Day,0))*$D$2
+INDEX(_Death_Data,MATCH($F35,_Death_Country,0),MATCH(O$3-4,_Death_Day,0))-INDEX(_Death_Data,MATCH($F35,_Death_Country,0),MATCH(O$3-5,_Death_Day,0))*$D$2)/5</f>
        <v>0</v>
      </c>
      <c r="P35" s="77">
        <f>(INDEX(_Death_Data,MATCH($F35,_Death_Country,0),MATCH(P$3,_Death_Day,0))-INDEX(_Death_Data,MATCH($F35,_Death_Country,0),MATCH(P$3-1,_Death_Day,0))*$D$2
+INDEX(_Death_Data,MATCH($F35,_Death_Country,0),MATCH(P$3-1,_Death_Day,0))-INDEX(_Death_Data,MATCH($F35,_Death_Country,0),MATCH(P$3-2,_Death_Day,0))*$D$2
+INDEX(_Death_Data,MATCH($F35,_Death_Country,0),MATCH(P$3-2,_Death_Day,0))-INDEX(_Death_Data,MATCH($F35,_Death_Country,0),MATCH(P$3-3,_Death_Day,0))*$D$2
+INDEX(_Death_Data,MATCH($F35,_Death_Country,0),MATCH(P$3-3,_Death_Day,0))-INDEX(_Death_Data,MATCH($F35,_Death_Country,0),MATCH(P$3-4,_Death_Day,0))*$D$2
+INDEX(_Death_Data,MATCH($F35,_Death_Country,0),MATCH(P$3-4,_Death_Day,0))-INDEX(_Death_Data,MATCH($F35,_Death_Country,0),MATCH(P$3-5,_Death_Day,0))*$D$2)/5</f>
        <v>0</v>
      </c>
      <c r="Q35" s="77">
        <f>(INDEX(_Death_Data,MATCH($F35,_Death_Country,0),MATCH(Q$3,_Death_Day,0))-INDEX(_Death_Data,MATCH($F35,_Death_Country,0),MATCH(Q$3-1,_Death_Day,0))*$D$2
+INDEX(_Death_Data,MATCH($F35,_Death_Country,0),MATCH(Q$3-1,_Death_Day,0))-INDEX(_Death_Data,MATCH($F35,_Death_Country,0),MATCH(Q$3-2,_Death_Day,0))*$D$2
+INDEX(_Death_Data,MATCH($F35,_Death_Country,0),MATCH(Q$3-2,_Death_Day,0))-INDEX(_Death_Data,MATCH($F35,_Death_Country,0),MATCH(Q$3-3,_Death_Day,0))*$D$2
+INDEX(_Death_Data,MATCH($F35,_Death_Country,0),MATCH(Q$3-3,_Death_Day,0))-INDEX(_Death_Data,MATCH($F35,_Death_Country,0),MATCH(Q$3-4,_Death_Day,0))*$D$2
+INDEX(_Death_Data,MATCH($F35,_Death_Country,0),MATCH(Q$3-4,_Death_Day,0))-INDEX(_Death_Data,MATCH($F35,_Death_Country,0),MATCH(Q$3-5,_Death_Day,0))*$D$2)/5</f>
        <v>0</v>
      </c>
      <c r="R35" s="77">
        <f>(INDEX(_Death_Data,MATCH($F35,_Death_Country,0),MATCH(R$3,_Death_Day,0))-INDEX(_Death_Data,MATCH($F35,_Death_Country,0),MATCH(R$3-1,_Death_Day,0))*$D$2
+INDEX(_Death_Data,MATCH($F35,_Death_Country,0),MATCH(R$3-1,_Death_Day,0))-INDEX(_Death_Data,MATCH($F35,_Death_Country,0),MATCH(R$3-2,_Death_Day,0))*$D$2
+INDEX(_Death_Data,MATCH($F35,_Death_Country,0),MATCH(R$3-2,_Death_Day,0))-INDEX(_Death_Data,MATCH($F35,_Death_Country,0),MATCH(R$3-3,_Death_Day,0))*$D$2
+INDEX(_Death_Data,MATCH($F35,_Death_Country,0),MATCH(R$3-3,_Death_Day,0))-INDEX(_Death_Data,MATCH($F35,_Death_Country,0),MATCH(R$3-4,_Death_Day,0))*$D$2
+INDEX(_Death_Data,MATCH($F35,_Death_Country,0),MATCH(R$3-4,_Death_Day,0))-INDEX(_Death_Data,MATCH($F35,_Death_Country,0),MATCH(R$3-5,_Death_Day,0))*$D$2)/5</f>
        <v>0</v>
      </c>
      <c r="S35" s="77">
        <f>(INDEX(_Death_Data,MATCH($F35,_Death_Country,0),MATCH(S$3,_Death_Day,0))-INDEX(_Death_Data,MATCH($F35,_Death_Country,0),MATCH(S$3-1,_Death_Day,0))*$D$2
+INDEX(_Death_Data,MATCH($F35,_Death_Country,0),MATCH(S$3-1,_Death_Day,0))-INDEX(_Death_Data,MATCH($F35,_Death_Country,0),MATCH(S$3-2,_Death_Day,0))*$D$2
+INDEX(_Death_Data,MATCH($F35,_Death_Country,0),MATCH(S$3-2,_Death_Day,0))-INDEX(_Death_Data,MATCH($F35,_Death_Country,0),MATCH(S$3-3,_Death_Day,0))*$D$2
+INDEX(_Death_Data,MATCH($F35,_Death_Country,0),MATCH(S$3-3,_Death_Day,0))-INDEX(_Death_Data,MATCH($F35,_Death_Country,0),MATCH(S$3-4,_Death_Day,0))*$D$2
+INDEX(_Death_Data,MATCH($F35,_Death_Country,0),MATCH(S$3-4,_Death_Day,0))-INDEX(_Death_Data,MATCH($F35,_Death_Country,0),MATCH(S$3-5,_Death_Day,0))*$D$2)/5</f>
        <v>0</v>
      </c>
      <c r="T35" s="77">
        <f>(INDEX(_Death_Data,MATCH($F35,_Death_Country,0),MATCH(T$3,_Death_Day,0))-INDEX(_Death_Data,MATCH($F35,_Death_Country,0),MATCH(T$3-1,_Death_Day,0))*$D$2
+INDEX(_Death_Data,MATCH($F35,_Death_Country,0),MATCH(T$3-1,_Death_Day,0))-INDEX(_Death_Data,MATCH($F35,_Death_Country,0),MATCH(T$3-2,_Death_Day,0))*$D$2
+INDEX(_Death_Data,MATCH($F35,_Death_Country,0),MATCH(T$3-2,_Death_Day,0))-INDEX(_Death_Data,MATCH($F35,_Death_Country,0),MATCH(T$3-3,_Death_Day,0))*$D$2
+INDEX(_Death_Data,MATCH($F35,_Death_Country,0),MATCH(T$3-3,_Death_Day,0))-INDEX(_Death_Data,MATCH($F35,_Death_Country,0),MATCH(T$3-4,_Death_Day,0))*$D$2
+INDEX(_Death_Data,MATCH($F35,_Death_Country,0),MATCH(T$3-4,_Death_Day,0))-INDEX(_Death_Data,MATCH($F35,_Death_Country,0),MATCH(T$3-5,_Death_Day,0))*$D$2)/5</f>
        <v>0</v>
      </c>
      <c r="U35" s="77">
        <f>(INDEX(_Death_Data,MATCH($F35,_Death_Country,0),MATCH(U$3,_Death_Day,0))-INDEX(_Death_Data,MATCH($F35,_Death_Country,0),MATCH(U$3-1,_Death_Day,0))*$D$2
+INDEX(_Death_Data,MATCH($F35,_Death_Country,0),MATCH(U$3-1,_Death_Day,0))-INDEX(_Death_Data,MATCH($F35,_Death_Country,0),MATCH(U$3-2,_Death_Day,0))*$D$2
+INDEX(_Death_Data,MATCH($F35,_Death_Country,0),MATCH(U$3-2,_Death_Day,0))-INDEX(_Death_Data,MATCH($F35,_Death_Country,0),MATCH(U$3-3,_Death_Day,0))*$D$2
+INDEX(_Death_Data,MATCH($F35,_Death_Country,0),MATCH(U$3-3,_Death_Day,0))-INDEX(_Death_Data,MATCH($F35,_Death_Country,0),MATCH(U$3-4,_Death_Day,0))*$D$2
+INDEX(_Death_Data,MATCH($F35,_Death_Country,0),MATCH(U$3-4,_Death_Day,0))-INDEX(_Death_Data,MATCH($F35,_Death_Country,0),MATCH(U$3-5,_Death_Day,0))*$D$2)/5</f>
        <v>0</v>
      </c>
      <c r="V35" s="77">
        <f>(INDEX(_Death_Data,MATCH($F35,_Death_Country,0),MATCH(V$3,_Death_Day,0))-INDEX(_Death_Data,MATCH($F35,_Death_Country,0),MATCH(V$3-1,_Death_Day,0))*$D$2
+INDEX(_Death_Data,MATCH($F35,_Death_Country,0),MATCH(V$3-1,_Death_Day,0))-INDEX(_Death_Data,MATCH($F35,_Death_Country,0),MATCH(V$3-2,_Death_Day,0))*$D$2
+INDEX(_Death_Data,MATCH($F35,_Death_Country,0),MATCH(V$3-2,_Death_Day,0))-INDEX(_Death_Data,MATCH($F35,_Death_Country,0),MATCH(V$3-3,_Death_Day,0))*$D$2
+INDEX(_Death_Data,MATCH($F35,_Death_Country,0),MATCH(V$3-3,_Death_Day,0))-INDEX(_Death_Data,MATCH($F35,_Death_Country,0),MATCH(V$3-4,_Death_Day,0))*$D$2
+INDEX(_Death_Data,MATCH($F35,_Death_Country,0),MATCH(V$3-4,_Death_Day,0))-INDEX(_Death_Data,MATCH($F35,_Death_Country,0),MATCH(V$3-5,_Death_Day,0))*$D$2)/5</f>
        <v>0</v>
      </c>
      <c r="W35" s="77">
        <f>(INDEX(_Death_Data,MATCH($F35,_Death_Country,0),MATCH(W$3,_Death_Day,0))-INDEX(_Death_Data,MATCH($F35,_Death_Country,0),MATCH(W$3-1,_Death_Day,0))*$D$2
+INDEX(_Death_Data,MATCH($F35,_Death_Country,0),MATCH(W$3-1,_Death_Day,0))-INDEX(_Death_Data,MATCH($F35,_Death_Country,0),MATCH(W$3-2,_Death_Day,0))*$D$2
+INDEX(_Death_Data,MATCH($F35,_Death_Country,0),MATCH(W$3-2,_Death_Day,0))-INDEX(_Death_Data,MATCH($F35,_Death_Country,0),MATCH(W$3-3,_Death_Day,0))*$D$2
+INDEX(_Death_Data,MATCH($F35,_Death_Country,0),MATCH(W$3-3,_Death_Day,0))-INDEX(_Death_Data,MATCH($F35,_Death_Country,0),MATCH(W$3-4,_Death_Day,0))*$D$2
+INDEX(_Death_Data,MATCH($F35,_Death_Country,0),MATCH(W$3-4,_Death_Day,0))-INDEX(_Death_Data,MATCH($F35,_Death_Country,0),MATCH(W$3-5,_Death_Day,0))*$D$2)/5</f>
        <v>0</v>
      </c>
      <c r="X35" s="77">
        <f>(INDEX(_Death_Data,MATCH($F35,_Death_Country,0),MATCH(X$3,_Death_Day,0))-INDEX(_Death_Data,MATCH($F35,_Death_Country,0),MATCH(X$3-1,_Death_Day,0))*$D$2
+INDEX(_Death_Data,MATCH($F35,_Death_Country,0),MATCH(X$3-1,_Death_Day,0))-INDEX(_Death_Data,MATCH($F35,_Death_Country,0),MATCH(X$3-2,_Death_Day,0))*$D$2
+INDEX(_Death_Data,MATCH($F35,_Death_Country,0),MATCH(X$3-2,_Death_Day,0))-INDEX(_Death_Data,MATCH($F35,_Death_Country,0),MATCH(X$3-3,_Death_Day,0))*$D$2
+INDEX(_Death_Data,MATCH($F35,_Death_Country,0),MATCH(X$3-3,_Death_Day,0))-INDEX(_Death_Data,MATCH($F35,_Death_Country,0),MATCH(X$3-4,_Death_Day,0))*$D$2
+INDEX(_Death_Data,MATCH($F35,_Death_Country,0),MATCH(X$3-4,_Death_Day,0))-INDEX(_Death_Data,MATCH($F35,_Death_Country,0),MATCH(X$3-5,_Death_Day,0))*$D$2)/5</f>
        <v>0</v>
      </c>
      <c r="Y35" s="77">
        <f>(INDEX(_Death_Data,MATCH($F35,_Death_Country,0),MATCH(Y$3,_Death_Day,0))-INDEX(_Death_Data,MATCH($F35,_Death_Country,0),MATCH(Y$3-1,_Death_Day,0))*$D$2
+INDEX(_Death_Data,MATCH($F35,_Death_Country,0),MATCH(Y$3-1,_Death_Day,0))-INDEX(_Death_Data,MATCH($F35,_Death_Country,0),MATCH(Y$3-2,_Death_Day,0))*$D$2
+INDEX(_Death_Data,MATCH($F35,_Death_Country,0),MATCH(Y$3-2,_Death_Day,0))-INDEX(_Death_Data,MATCH($F35,_Death_Country,0),MATCH(Y$3-3,_Death_Day,0))*$D$2
+INDEX(_Death_Data,MATCH($F35,_Death_Country,0),MATCH(Y$3-3,_Death_Day,0))-INDEX(_Death_Data,MATCH($F35,_Death_Country,0),MATCH(Y$3-4,_Death_Day,0))*$D$2
+INDEX(_Death_Data,MATCH($F35,_Death_Country,0),MATCH(Y$3-4,_Death_Day,0))-INDEX(_Death_Data,MATCH($F35,_Death_Country,0),MATCH(Y$3-5,_Death_Day,0))*$D$2)/5</f>
        <v>0</v>
      </c>
      <c r="Z35" s="77">
        <f>(INDEX(_Death_Data,MATCH($F35,_Death_Country,0),MATCH(Z$3,_Death_Day,0))-INDEX(_Death_Data,MATCH($F35,_Death_Country,0),MATCH(Z$3-1,_Death_Day,0))*$D$2
+INDEX(_Death_Data,MATCH($F35,_Death_Country,0),MATCH(Z$3-1,_Death_Day,0))-INDEX(_Death_Data,MATCH($F35,_Death_Country,0),MATCH(Z$3-2,_Death_Day,0))*$D$2
+INDEX(_Death_Data,MATCH($F35,_Death_Country,0),MATCH(Z$3-2,_Death_Day,0))-INDEX(_Death_Data,MATCH($F35,_Death_Country,0),MATCH(Z$3-3,_Death_Day,0))*$D$2
+INDEX(_Death_Data,MATCH($F35,_Death_Country,0),MATCH(Z$3-3,_Death_Day,0))-INDEX(_Death_Data,MATCH($F35,_Death_Country,0),MATCH(Z$3-4,_Death_Day,0))*$D$2
+INDEX(_Death_Data,MATCH($F35,_Death_Country,0),MATCH(Z$3-4,_Death_Day,0))-INDEX(_Death_Data,MATCH($F35,_Death_Country,0),MATCH(Z$3-5,_Death_Day,0))*$D$2)/5</f>
        <v>0</v>
      </c>
      <c r="AA35" s="77">
        <f>(INDEX(_Death_Data,MATCH($F35,_Death_Country,0),MATCH(AA$3,_Death_Day,0))-INDEX(_Death_Data,MATCH($F35,_Death_Country,0),MATCH(AA$3-1,_Death_Day,0))*$D$2
+INDEX(_Death_Data,MATCH($F35,_Death_Country,0),MATCH(AA$3-1,_Death_Day,0))-INDEX(_Death_Data,MATCH($F35,_Death_Country,0),MATCH(AA$3-2,_Death_Day,0))*$D$2
+INDEX(_Death_Data,MATCH($F35,_Death_Country,0),MATCH(AA$3-2,_Death_Day,0))-INDEX(_Death_Data,MATCH($F35,_Death_Country,0),MATCH(AA$3-3,_Death_Day,0))*$D$2
+INDEX(_Death_Data,MATCH($F35,_Death_Country,0),MATCH(AA$3-3,_Death_Day,0))-INDEX(_Death_Data,MATCH($F35,_Death_Country,0),MATCH(AA$3-4,_Death_Day,0))*$D$2
+INDEX(_Death_Data,MATCH($F35,_Death_Country,0),MATCH(AA$3-4,_Death_Day,0))-INDEX(_Death_Data,MATCH($F35,_Death_Country,0),MATCH(AA$3-5,_Death_Day,0))*$D$2)/5</f>
        <v>0</v>
      </c>
      <c r="AB35" s="77">
        <f>(INDEX(_Death_Data,MATCH($F35,_Death_Country,0),MATCH(AB$3,_Death_Day,0))-INDEX(_Death_Data,MATCH($F35,_Death_Country,0),MATCH(AB$3-1,_Death_Day,0))*$D$2
+INDEX(_Death_Data,MATCH($F35,_Death_Country,0),MATCH(AB$3-1,_Death_Day,0))-INDEX(_Death_Data,MATCH($F35,_Death_Country,0),MATCH(AB$3-2,_Death_Day,0))*$D$2
+INDEX(_Death_Data,MATCH($F35,_Death_Country,0),MATCH(AB$3-2,_Death_Day,0))-INDEX(_Death_Data,MATCH($F35,_Death_Country,0),MATCH(AB$3-3,_Death_Day,0))*$D$2
+INDEX(_Death_Data,MATCH($F35,_Death_Country,0),MATCH(AB$3-3,_Death_Day,0))-INDEX(_Death_Data,MATCH($F35,_Death_Country,0),MATCH(AB$3-4,_Death_Day,0))*$D$2
+INDEX(_Death_Data,MATCH($F35,_Death_Country,0),MATCH(AB$3-4,_Death_Day,0))-INDEX(_Death_Data,MATCH($F35,_Death_Country,0),MATCH(AB$3-5,_Death_Day,0))*$D$2)/5</f>
        <v>0</v>
      </c>
      <c r="AC35" s="77">
        <f>(INDEX(_Death_Data,MATCH($F35,_Death_Country,0),MATCH(AC$3,_Death_Day,0))-INDEX(_Death_Data,MATCH($F35,_Death_Country,0),MATCH(AC$3-1,_Death_Day,0))*$D$2
+INDEX(_Death_Data,MATCH($F35,_Death_Country,0),MATCH(AC$3-1,_Death_Day,0))-INDEX(_Death_Data,MATCH($F35,_Death_Country,0),MATCH(AC$3-2,_Death_Day,0))*$D$2
+INDEX(_Death_Data,MATCH($F35,_Death_Country,0),MATCH(AC$3-2,_Death_Day,0))-INDEX(_Death_Data,MATCH($F35,_Death_Country,0),MATCH(AC$3-3,_Death_Day,0))*$D$2
+INDEX(_Death_Data,MATCH($F35,_Death_Country,0),MATCH(AC$3-3,_Death_Day,0))-INDEX(_Death_Data,MATCH($F35,_Death_Country,0),MATCH(AC$3-4,_Death_Day,0))*$D$2
+INDEX(_Death_Data,MATCH($F35,_Death_Country,0),MATCH(AC$3-4,_Death_Day,0))-INDEX(_Death_Data,MATCH($F35,_Death_Country,0),MATCH(AC$3-5,_Death_Day,0))*$D$2)/5</f>
        <v>0</v>
      </c>
      <c r="AD35" s="77">
        <f>(INDEX(_Death_Data,MATCH($F35,_Death_Country,0),MATCH(AD$3,_Death_Day,0))-INDEX(_Death_Data,MATCH($F35,_Death_Country,0),MATCH(AD$3-1,_Death_Day,0))*$D$2
+INDEX(_Death_Data,MATCH($F35,_Death_Country,0),MATCH(AD$3-1,_Death_Day,0))-INDEX(_Death_Data,MATCH($F35,_Death_Country,0),MATCH(AD$3-2,_Death_Day,0))*$D$2
+INDEX(_Death_Data,MATCH($F35,_Death_Country,0),MATCH(AD$3-2,_Death_Day,0))-INDEX(_Death_Data,MATCH($F35,_Death_Country,0),MATCH(AD$3-3,_Death_Day,0))*$D$2
+INDEX(_Death_Data,MATCH($F35,_Death_Country,0),MATCH(AD$3-3,_Death_Day,0))-INDEX(_Death_Data,MATCH($F35,_Death_Country,0),MATCH(AD$3-4,_Death_Day,0))*$D$2
+INDEX(_Death_Data,MATCH($F35,_Death_Country,0),MATCH(AD$3-4,_Death_Day,0))-INDEX(_Death_Data,MATCH($F35,_Death_Country,0),MATCH(AD$3-5,_Death_Day,0))*$D$2)/5</f>
        <v>0</v>
      </c>
      <c r="AE35" s="77">
        <f>(INDEX(_Death_Data,MATCH($F35,_Death_Country,0),MATCH(AE$3,_Death_Day,0))-INDEX(_Death_Data,MATCH($F35,_Death_Country,0),MATCH(AE$3-1,_Death_Day,0))*$D$2
+INDEX(_Death_Data,MATCH($F35,_Death_Country,0),MATCH(AE$3-1,_Death_Day,0))-INDEX(_Death_Data,MATCH($F35,_Death_Country,0),MATCH(AE$3-2,_Death_Day,0))*$D$2
+INDEX(_Death_Data,MATCH($F35,_Death_Country,0),MATCH(AE$3-2,_Death_Day,0))-INDEX(_Death_Data,MATCH($F35,_Death_Country,0),MATCH(AE$3-3,_Death_Day,0))*$D$2
+INDEX(_Death_Data,MATCH($F35,_Death_Country,0),MATCH(AE$3-3,_Death_Day,0))-INDEX(_Death_Data,MATCH($F35,_Death_Country,0),MATCH(AE$3-4,_Death_Day,0))*$D$2
+INDEX(_Death_Data,MATCH($F35,_Death_Country,0),MATCH(AE$3-4,_Death_Day,0))-INDEX(_Death_Data,MATCH($F35,_Death_Country,0),MATCH(AE$3-5,_Death_Day,0))*$D$2)/5</f>
        <v>0</v>
      </c>
      <c r="AF35" s="77">
        <f>(INDEX(_Death_Data,MATCH($F35,_Death_Country,0),MATCH(AF$3,_Death_Day,0))-INDEX(_Death_Data,MATCH($F35,_Death_Country,0),MATCH(AF$3-1,_Death_Day,0))*$D$2
+INDEX(_Death_Data,MATCH($F35,_Death_Country,0),MATCH(AF$3-1,_Death_Day,0))-INDEX(_Death_Data,MATCH($F35,_Death_Country,0),MATCH(AF$3-2,_Death_Day,0))*$D$2
+INDEX(_Death_Data,MATCH($F35,_Death_Country,0),MATCH(AF$3-2,_Death_Day,0))-INDEX(_Death_Data,MATCH($F35,_Death_Country,0),MATCH(AF$3-3,_Death_Day,0))*$D$2
+INDEX(_Death_Data,MATCH($F35,_Death_Country,0),MATCH(AF$3-3,_Death_Day,0))-INDEX(_Death_Data,MATCH($F35,_Death_Country,0),MATCH(AF$3-4,_Death_Day,0))*$D$2
+INDEX(_Death_Data,MATCH($F35,_Death_Country,0),MATCH(AF$3-4,_Death_Day,0))-INDEX(_Death_Data,MATCH($F35,_Death_Country,0),MATCH(AF$3-5,_Death_Day,0))*$D$2)/5</f>
        <v>0</v>
      </c>
      <c r="AG35" s="77">
        <f>(INDEX(_Death_Data,MATCH($F35,_Death_Country,0),MATCH(AG$3,_Death_Day,0))-INDEX(_Death_Data,MATCH($F35,_Death_Country,0),MATCH(AG$3-1,_Death_Day,0))*$D$2
+INDEX(_Death_Data,MATCH($F35,_Death_Country,0),MATCH(AG$3-1,_Death_Day,0))-INDEX(_Death_Data,MATCH($F35,_Death_Country,0),MATCH(AG$3-2,_Death_Day,0))*$D$2
+INDEX(_Death_Data,MATCH($F35,_Death_Country,0),MATCH(AG$3-2,_Death_Day,0))-INDEX(_Death_Data,MATCH($F35,_Death_Country,0),MATCH(AG$3-3,_Death_Day,0))*$D$2
+INDEX(_Death_Data,MATCH($F35,_Death_Country,0),MATCH(AG$3-3,_Death_Day,0))-INDEX(_Death_Data,MATCH($F35,_Death_Country,0),MATCH(AG$3-4,_Death_Day,0))*$D$2
+INDEX(_Death_Data,MATCH($F35,_Death_Country,0),MATCH(AG$3-4,_Death_Day,0))-INDEX(_Death_Data,MATCH($F35,_Death_Country,0),MATCH(AG$3-5,_Death_Day,0))*$D$2)/5</f>
        <v>0</v>
      </c>
      <c r="AH35" s="77">
        <f>(INDEX(_Death_Data,MATCH($F35,_Death_Country,0),MATCH(AH$3,_Death_Day,0))-INDEX(_Death_Data,MATCH($F35,_Death_Country,0),MATCH(AH$3-1,_Death_Day,0))*$D$2
+INDEX(_Death_Data,MATCH($F35,_Death_Country,0),MATCH(AH$3-1,_Death_Day,0))-INDEX(_Death_Data,MATCH($F35,_Death_Country,0),MATCH(AH$3-2,_Death_Day,0))*$D$2
+INDEX(_Death_Data,MATCH($F35,_Death_Country,0),MATCH(AH$3-2,_Death_Day,0))-INDEX(_Death_Data,MATCH($F35,_Death_Country,0),MATCH(AH$3-3,_Death_Day,0))*$D$2
+INDEX(_Death_Data,MATCH($F35,_Death_Country,0),MATCH(AH$3-3,_Death_Day,0))-INDEX(_Death_Data,MATCH($F35,_Death_Country,0),MATCH(AH$3-4,_Death_Day,0))*$D$2
+INDEX(_Death_Data,MATCH($F35,_Death_Country,0),MATCH(AH$3-4,_Death_Day,0))-INDEX(_Death_Data,MATCH($F35,_Death_Country,0),MATCH(AH$3-5,_Death_Day,0))*$D$2)/5</f>
        <v>0</v>
      </c>
      <c r="AI35" s="77">
        <f>(INDEX(_Death_Data,MATCH($F35,_Death_Country,0),MATCH(AI$3,_Death_Day,0))-INDEX(_Death_Data,MATCH($F35,_Death_Country,0),MATCH(AI$3-1,_Death_Day,0))*$D$2
+INDEX(_Death_Data,MATCH($F35,_Death_Country,0),MATCH(AI$3-1,_Death_Day,0))-INDEX(_Death_Data,MATCH($F35,_Death_Country,0),MATCH(AI$3-2,_Death_Day,0))*$D$2
+INDEX(_Death_Data,MATCH($F35,_Death_Country,0),MATCH(AI$3-2,_Death_Day,0))-INDEX(_Death_Data,MATCH($F35,_Death_Country,0),MATCH(AI$3-3,_Death_Day,0))*$D$2
+INDEX(_Death_Data,MATCH($F35,_Death_Country,0),MATCH(AI$3-3,_Death_Day,0))-INDEX(_Death_Data,MATCH($F35,_Death_Country,0),MATCH(AI$3-4,_Death_Day,0))*$D$2
+INDEX(_Death_Data,MATCH($F35,_Death_Country,0),MATCH(AI$3-4,_Death_Day,0))-INDEX(_Death_Data,MATCH($F35,_Death_Country,0),MATCH(AI$3-5,_Death_Day,0))*$D$2)/5</f>
        <v>0</v>
      </c>
      <c r="AJ35" s="77">
        <f>(INDEX(_Death_Data,MATCH($F35,_Death_Country,0),MATCH(AJ$3,_Death_Day,0))-INDEX(_Death_Data,MATCH($F35,_Death_Country,0),MATCH(AJ$3-1,_Death_Day,0))*$D$2
+INDEX(_Death_Data,MATCH($F35,_Death_Country,0),MATCH(AJ$3-1,_Death_Day,0))-INDEX(_Death_Data,MATCH($F35,_Death_Country,0),MATCH(AJ$3-2,_Death_Day,0))*$D$2
+INDEX(_Death_Data,MATCH($F35,_Death_Country,0),MATCH(AJ$3-2,_Death_Day,0))-INDEX(_Death_Data,MATCH($F35,_Death_Country,0),MATCH(AJ$3-3,_Death_Day,0))*$D$2
+INDEX(_Death_Data,MATCH($F35,_Death_Country,0),MATCH(AJ$3-3,_Death_Day,0))-INDEX(_Death_Data,MATCH($F35,_Death_Country,0),MATCH(AJ$3-4,_Death_Day,0))*$D$2
+INDEX(_Death_Data,MATCH($F35,_Death_Country,0),MATCH(AJ$3-4,_Death_Day,0))-INDEX(_Death_Data,MATCH($F35,_Death_Country,0),MATCH(AJ$3-5,_Death_Day,0))*$D$2)/5</f>
        <v>0</v>
      </c>
      <c r="AK35" s="77">
        <f>(INDEX(_Death_Data,MATCH($F35,_Death_Country,0),MATCH(AK$3,_Death_Day,0))-INDEX(_Death_Data,MATCH($F35,_Death_Country,0),MATCH(AK$3-1,_Death_Day,0))*$D$2
+INDEX(_Death_Data,MATCH($F35,_Death_Country,0),MATCH(AK$3-1,_Death_Day,0))-INDEX(_Death_Data,MATCH($F35,_Death_Country,0),MATCH(AK$3-2,_Death_Day,0))*$D$2
+INDEX(_Death_Data,MATCH($F35,_Death_Country,0),MATCH(AK$3-2,_Death_Day,0))-INDEX(_Death_Data,MATCH($F35,_Death_Country,0),MATCH(AK$3-3,_Death_Day,0))*$D$2
+INDEX(_Death_Data,MATCH($F35,_Death_Country,0),MATCH(AK$3-3,_Death_Day,0))-INDEX(_Death_Data,MATCH($F35,_Death_Country,0),MATCH(AK$3-4,_Death_Day,0))*$D$2
+INDEX(_Death_Data,MATCH($F35,_Death_Country,0),MATCH(AK$3-4,_Death_Day,0))-INDEX(_Death_Data,MATCH($F35,_Death_Country,0),MATCH(AK$3-5,_Death_Day,0))*$D$2)/5</f>
        <v>0</v>
      </c>
      <c r="AL35" s="77">
        <f>(INDEX(_Death_Data,MATCH($F35,_Death_Country,0),MATCH(AL$3,_Death_Day,0))-INDEX(_Death_Data,MATCH($F35,_Death_Country,0),MATCH(AL$3-1,_Death_Day,0))*$D$2
+INDEX(_Death_Data,MATCH($F35,_Death_Country,0),MATCH(AL$3-1,_Death_Day,0))-INDEX(_Death_Data,MATCH($F35,_Death_Country,0),MATCH(AL$3-2,_Death_Day,0))*$D$2
+INDEX(_Death_Data,MATCH($F35,_Death_Country,0),MATCH(AL$3-2,_Death_Day,0))-INDEX(_Death_Data,MATCH($F35,_Death_Country,0),MATCH(AL$3-3,_Death_Day,0))*$D$2
+INDEX(_Death_Data,MATCH($F35,_Death_Country,0),MATCH(AL$3-3,_Death_Day,0))-INDEX(_Death_Data,MATCH($F35,_Death_Country,0),MATCH(AL$3-4,_Death_Day,0))*$D$2
+INDEX(_Death_Data,MATCH($F35,_Death_Country,0),MATCH(AL$3-4,_Death_Day,0))-INDEX(_Death_Data,MATCH($F35,_Death_Country,0),MATCH(AL$3-5,_Death_Day,0))*$D$2)/5</f>
        <v>0</v>
      </c>
      <c r="AM35" s="77">
        <f>(INDEX(_Death_Data,MATCH($F35,_Death_Country,0),MATCH(AM$3,_Death_Day,0))-INDEX(_Death_Data,MATCH($F35,_Death_Country,0),MATCH(AM$3-1,_Death_Day,0))*$D$2
+INDEX(_Death_Data,MATCH($F35,_Death_Country,0),MATCH(AM$3-1,_Death_Day,0))-INDEX(_Death_Data,MATCH($F35,_Death_Country,0),MATCH(AM$3-2,_Death_Day,0))*$D$2
+INDEX(_Death_Data,MATCH($F35,_Death_Country,0),MATCH(AM$3-2,_Death_Day,0))-INDEX(_Death_Data,MATCH($F35,_Death_Country,0),MATCH(AM$3-3,_Death_Day,0))*$D$2
+INDEX(_Death_Data,MATCH($F35,_Death_Country,0),MATCH(AM$3-3,_Death_Day,0))-INDEX(_Death_Data,MATCH($F35,_Death_Country,0),MATCH(AM$3-4,_Death_Day,0))*$D$2
+INDEX(_Death_Data,MATCH($F35,_Death_Country,0),MATCH(AM$3-4,_Death_Day,0))-INDEX(_Death_Data,MATCH($F35,_Death_Country,0),MATCH(AM$3-5,_Death_Day,0))*$D$2)/5</f>
        <v>0</v>
      </c>
      <c r="AN35" s="77">
        <f>(INDEX(_Death_Data,MATCH($F35,_Death_Country,0),MATCH(AN$3,_Death_Day,0))-INDEX(_Death_Data,MATCH($F35,_Death_Country,0),MATCH(AN$3-1,_Death_Day,0))*$D$2
+INDEX(_Death_Data,MATCH($F35,_Death_Country,0),MATCH(AN$3-1,_Death_Day,0))-INDEX(_Death_Data,MATCH($F35,_Death_Country,0),MATCH(AN$3-2,_Death_Day,0))*$D$2
+INDEX(_Death_Data,MATCH($F35,_Death_Country,0),MATCH(AN$3-2,_Death_Day,0))-INDEX(_Death_Data,MATCH($F35,_Death_Country,0),MATCH(AN$3-3,_Death_Day,0))*$D$2
+INDEX(_Death_Data,MATCH($F35,_Death_Country,0),MATCH(AN$3-3,_Death_Day,0))-INDEX(_Death_Data,MATCH($F35,_Death_Country,0),MATCH(AN$3-4,_Death_Day,0))*$D$2
+INDEX(_Death_Data,MATCH($F35,_Death_Country,0),MATCH(AN$3-4,_Death_Day,0))-INDEX(_Death_Data,MATCH($F35,_Death_Country,0),MATCH(AN$3-5,_Death_Day,0))*$D$2)/5</f>
        <v>0</v>
      </c>
      <c r="AO35" s="77">
        <f>(INDEX(_Death_Data,MATCH($F35,_Death_Country,0),MATCH(AO$3,_Death_Day,0))-INDEX(_Death_Data,MATCH($F35,_Death_Country,0),MATCH(AO$3-1,_Death_Day,0))*$D$2
+INDEX(_Death_Data,MATCH($F35,_Death_Country,0),MATCH(AO$3-1,_Death_Day,0))-INDEX(_Death_Data,MATCH($F35,_Death_Country,0),MATCH(AO$3-2,_Death_Day,0))*$D$2
+INDEX(_Death_Data,MATCH($F35,_Death_Country,0),MATCH(AO$3-2,_Death_Day,0))-INDEX(_Death_Data,MATCH($F35,_Death_Country,0),MATCH(AO$3-3,_Death_Day,0))*$D$2
+INDEX(_Death_Data,MATCH($F35,_Death_Country,0),MATCH(AO$3-3,_Death_Day,0))-INDEX(_Death_Data,MATCH($F35,_Death_Country,0),MATCH(AO$3-4,_Death_Day,0))*$D$2
+INDEX(_Death_Data,MATCH($F35,_Death_Country,0),MATCH(AO$3-4,_Death_Day,0))-INDEX(_Death_Data,MATCH($F35,_Death_Country,0),MATCH(AO$3-5,_Death_Day,0))*$D$2)/5</f>
        <v>0</v>
      </c>
      <c r="AP35" s="77">
        <f>(INDEX(_Death_Data,MATCH($F35,_Death_Country,0),MATCH(AP$3,_Death_Day,0))-INDEX(_Death_Data,MATCH($F35,_Death_Country,0),MATCH(AP$3-1,_Death_Day,0))*$D$2
+INDEX(_Death_Data,MATCH($F35,_Death_Country,0),MATCH(AP$3-1,_Death_Day,0))-INDEX(_Death_Data,MATCH($F35,_Death_Country,0),MATCH(AP$3-2,_Death_Day,0))*$D$2
+INDEX(_Death_Data,MATCH($F35,_Death_Country,0),MATCH(AP$3-2,_Death_Day,0))-INDEX(_Death_Data,MATCH($F35,_Death_Country,0),MATCH(AP$3-3,_Death_Day,0))*$D$2
+INDEX(_Death_Data,MATCH($F35,_Death_Country,0),MATCH(AP$3-3,_Death_Day,0))-INDEX(_Death_Data,MATCH($F35,_Death_Country,0),MATCH(AP$3-4,_Death_Day,0))*$D$2
+INDEX(_Death_Data,MATCH($F35,_Death_Country,0),MATCH(AP$3-4,_Death_Day,0))-INDEX(_Death_Data,MATCH($F35,_Death_Country,0),MATCH(AP$3-5,_Death_Day,0))*$D$2)/5</f>
        <v>0</v>
      </c>
      <c r="AQ35" s="77">
        <f>(INDEX(_Death_Data,MATCH($F35,_Death_Country,0),MATCH(AQ$3,_Death_Day,0))-INDEX(_Death_Data,MATCH($F35,_Death_Country,0),MATCH(AQ$3-1,_Death_Day,0))*$D$2
+INDEX(_Death_Data,MATCH($F35,_Death_Country,0),MATCH(AQ$3-1,_Death_Day,0))-INDEX(_Death_Data,MATCH($F35,_Death_Country,0),MATCH(AQ$3-2,_Death_Day,0))*$D$2
+INDEX(_Death_Data,MATCH($F35,_Death_Country,0),MATCH(AQ$3-2,_Death_Day,0))-INDEX(_Death_Data,MATCH($F35,_Death_Country,0),MATCH(AQ$3-3,_Death_Day,0))*$D$2
+INDEX(_Death_Data,MATCH($F35,_Death_Country,0),MATCH(AQ$3-3,_Death_Day,0))-INDEX(_Death_Data,MATCH($F35,_Death_Country,0),MATCH(AQ$3-4,_Death_Day,0))*$D$2
+INDEX(_Death_Data,MATCH($F35,_Death_Country,0),MATCH(AQ$3-4,_Death_Day,0))-INDEX(_Death_Data,MATCH($F35,_Death_Country,0),MATCH(AQ$3-5,_Death_Day,0))*$D$2)/5</f>
        <v>0</v>
      </c>
      <c r="AR35" s="77">
        <f>(INDEX(_Death_Data,MATCH($F35,_Death_Country,0),MATCH(AR$3,_Death_Day,0))-INDEX(_Death_Data,MATCH($F35,_Death_Country,0),MATCH(AR$3-1,_Death_Day,0))*$D$2
+INDEX(_Death_Data,MATCH($F35,_Death_Country,0),MATCH(AR$3-1,_Death_Day,0))-INDEX(_Death_Data,MATCH($F35,_Death_Country,0),MATCH(AR$3-2,_Death_Day,0))*$D$2
+INDEX(_Death_Data,MATCH($F35,_Death_Country,0),MATCH(AR$3-2,_Death_Day,0))-INDEX(_Death_Data,MATCH($F35,_Death_Country,0),MATCH(AR$3-3,_Death_Day,0))*$D$2
+INDEX(_Death_Data,MATCH($F35,_Death_Country,0),MATCH(AR$3-3,_Death_Day,0))-INDEX(_Death_Data,MATCH($F35,_Death_Country,0),MATCH(AR$3-4,_Death_Day,0))*$D$2
+INDEX(_Death_Data,MATCH($F35,_Death_Country,0),MATCH(AR$3-4,_Death_Day,0))-INDEX(_Death_Data,MATCH($F35,_Death_Country,0),MATCH(AR$3-5,_Death_Day,0))*$D$2)/5</f>
        <v>0</v>
      </c>
      <c r="AS35" s="77">
        <f>(INDEX(_Death_Data,MATCH($F35,_Death_Country,0),MATCH(AS$3,_Death_Day,0))-INDEX(_Death_Data,MATCH($F35,_Death_Country,0),MATCH(AS$3-1,_Death_Day,0))*$D$2
+INDEX(_Death_Data,MATCH($F35,_Death_Country,0),MATCH(AS$3-1,_Death_Day,0))-INDEX(_Death_Data,MATCH($F35,_Death_Country,0),MATCH(AS$3-2,_Death_Day,0))*$D$2
+INDEX(_Death_Data,MATCH($F35,_Death_Country,0),MATCH(AS$3-2,_Death_Day,0))-INDEX(_Death_Data,MATCH($F35,_Death_Country,0),MATCH(AS$3-3,_Death_Day,0))*$D$2
+INDEX(_Death_Data,MATCH($F35,_Death_Country,0),MATCH(AS$3-3,_Death_Day,0))-INDEX(_Death_Data,MATCH($F35,_Death_Country,0),MATCH(AS$3-4,_Death_Day,0))*$D$2
+INDEX(_Death_Data,MATCH($F35,_Death_Country,0),MATCH(AS$3-4,_Death_Day,0))-INDEX(_Death_Data,MATCH($F35,_Death_Country,0),MATCH(AS$3-5,_Death_Day,0))*$D$2)/5</f>
        <v>0</v>
      </c>
      <c r="AT35" s="77">
        <f>(INDEX(_Death_Data,MATCH($F35,_Death_Country,0),MATCH(AT$3,_Death_Day,0))-INDEX(_Death_Data,MATCH($F35,_Death_Country,0),MATCH(AT$3-1,_Death_Day,0))*$D$2
+INDEX(_Death_Data,MATCH($F35,_Death_Country,0),MATCH(AT$3-1,_Death_Day,0))-INDEX(_Death_Data,MATCH($F35,_Death_Country,0),MATCH(AT$3-2,_Death_Day,0))*$D$2
+INDEX(_Death_Data,MATCH($F35,_Death_Country,0),MATCH(AT$3-2,_Death_Day,0))-INDEX(_Death_Data,MATCH($F35,_Death_Country,0),MATCH(AT$3-3,_Death_Day,0))*$D$2
+INDEX(_Death_Data,MATCH($F35,_Death_Country,0),MATCH(AT$3-3,_Death_Day,0))-INDEX(_Death_Data,MATCH($F35,_Death_Country,0),MATCH(AT$3-4,_Death_Day,0))*$D$2
+INDEX(_Death_Data,MATCH($F35,_Death_Country,0),MATCH(AT$3-4,_Death_Day,0))-INDEX(_Death_Data,MATCH($F35,_Death_Country,0),MATCH(AT$3-5,_Death_Day,0))*$D$2)/5</f>
        <v>0</v>
      </c>
      <c r="AU35" s="77">
        <f>(INDEX(_Death_Data,MATCH($F35,_Death_Country,0),MATCH(AU$3,_Death_Day,0))-INDEX(_Death_Data,MATCH($F35,_Death_Country,0),MATCH(AU$3-1,_Death_Day,0))*$D$2
+INDEX(_Death_Data,MATCH($F35,_Death_Country,0),MATCH(AU$3-1,_Death_Day,0))-INDEX(_Death_Data,MATCH($F35,_Death_Country,0),MATCH(AU$3-2,_Death_Day,0))*$D$2
+INDEX(_Death_Data,MATCH($F35,_Death_Country,0),MATCH(AU$3-2,_Death_Day,0))-INDEX(_Death_Data,MATCH($F35,_Death_Country,0),MATCH(AU$3-3,_Death_Day,0))*$D$2
+INDEX(_Death_Data,MATCH($F35,_Death_Country,0),MATCH(AU$3-3,_Death_Day,0))-INDEX(_Death_Data,MATCH($F35,_Death_Country,0),MATCH(AU$3-4,_Death_Day,0))*$D$2
+INDEX(_Death_Data,MATCH($F35,_Death_Country,0),MATCH(AU$3-4,_Death_Day,0))-INDEX(_Death_Data,MATCH($F35,_Death_Country,0),MATCH(AU$3-5,_Death_Day,0))*$D$2)/5</f>
        <v>0</v>
      </c>
      <c r="AV35" s="77">
        <f>(INDEX(_Death_Data,MATCH($F35,_Death_Country,0),MATCH(AV$3,_Death_Day,0))-INDEX(_Death_Data,MATCH($F35,_Death_Country,0),MATCH(AV$3-1,_Death_Day,0))*$D$2
+INDEX(_Death_Data,MATCH($F35,_Death_Country,0),MATCH(AV$3-1,_Death_Day,0))-INDEX(_Death_Data,MATCH($F35,_Death_Country,0),MATCH(AV$3-2,_Death_Day,0))*$D$2
+INDEX(_Death_Data,MATCH($F35,_Death_Country,0),MATCH(AV$3-2,_Death_Day,0))-INDEX(_Death_Data,MATCH($F35,_Death_Country,0),MATCH(AV$3-3,_Death_Day,0))*$D$2
+INDEX(_Death_Data,MATCH($F35,_Death_Country,0),MATCH(AV$3-3,_Death_Day,0))-INDEX(_Death_Data,MATCH($F35,_Death_Country,0),MATCH(AV$3-4,_Death_Day,0))*$D$2
+INDEX(_Death_Data,MATCH($F35,_Death_Country,0),MATCH(AV$3-4,_Death_Day,0))-INDEX(_Death_Data,MATCH($F35,_Death_Country,0),MATCH(AV$3-5,_Death_Day,0))*$D$2)/5</f>
        <v>0</v>
      </c>
      <c r="AW35" s="77">
        <f>(INDEX(_Death_Data,MATCH($F35,_Death_Country,0),MATCH(AW$3,_Death_Day,0))-INDEX(_Death_Data,MATCH($F35,_Death_Country,0),MATCH(AW$3-1,_Death_Day,0))*$D$2
+INDEX(_Death_Data,MATCH($F35,_Death_Country,0),MATCH(AW$3-1,_Death_Day,0))-INDEX(_Death_Data,MATCH($F35,_Death_Country,0),MATCH(AW$3-2,_Death_Day,0))*$D$2
+INDEX(_Death_Data,MATCH($F35,_Death_Country,0),MATCH(AW$3-2,_Death_Day,0))-INDEX(_Death_Data,MATCH($F35,_Death_Country,0),MATCH(AW$3-3,_Death_Day,0))*$D$2
+INDEX(_Death_Data,MATCH($F35,_Death_Country,0),MATCH(AW$3-3,_Death_Day,0))-INDEX(_Death_Data,MATCH($F35,_Death_Country,0),MATCH(AW$3-4,_Death_Day,0))*$D$2
+INDEX(_Death_Data,MATCH($F35,_Death_Country,0),MATCH(AW$3-4,_Death_Day,0))-INDEX(_Death_Data,MATCH($F35,_Death_Country,0),MATCH(AW$3-5,_Death_Day,0))*$D$2)/5</f>
        <v>0</v>
      </c>
      <c r="AX35" s="77">
        <f>(INDEX(_Death_Data,MATCH($F35,_Death_Country,0),MATCH(AX$3,_Death_Day,0))-INDEX(_Death_Data,MATCH($F35,_Death_Country,0),MATCH(AX$3-1,_Death_Day,0))*$D$2
+INDEX(_Death_Data,MATCH($F35,_Death_Country,0),MATCH(AX$3-1,_Death_Day,0))-INDEX(_Death_Data,MATCH($F35,_Death_Country,0),MATCH(AX$3-2,_Death_Day,0))*$D$2
+INDEX(_Death_Data,MATCH($F35,_Death_Country,0),MATCH(AX$3-2,_Death_Day,0))-INDEX(_Death_Data,MATCH($F35,_Death_Country,0),MATCH(AX$3-3,_Death_Day,0))*$D$2
+INDEX(_Death_Data,MATCH($F35,_Death_Country,0),MATCH(AX$3-3,_Death_Day,0))-INDEX(_Death_Data,MATCH($F35,_Death_Country,0),MATCH(AX$3-4,_Death_Day,0))*$D$2
+INDEX(_Death_Data,MATCH($F35,_Death_Country,0),MATCH(AX$3-4,_Death_Day,0))-INDEX(_Death_Data,MATCH($F35,_Death_Country,0),MATCH(AX$3-5,_Death_Day,0))*$D$2)/5</f>
        <v>0</v>
      </c>
      <c r="AY35" s="77">
        <f>(INDEX(_Death_Data,MATCH($F35,_Death_Country,0),MATCH(AY$3,_Death_Day,0))-INDEX(_Death_Data,MATCH($F35,_Death_Country,0),MATCH(AY$3-1,_Death_Day,0))*$D$2
+INDEX(_Death_Data,MATCH($F35,_Death_Country,0),MATCH(AY$3-1,_Death_Day,0))-INDEX(_Death_Data,MATCH($F35,_Death_Country,0),MATCH(AY$3-2,_Death_Day,0))*$D$2
+INDEX(_Death_Data,MATCH($F35,_Death_Country,0),MATCH(AY$3-2,_Death_Day,0))-INDEX(_Death_Data,MATCH($F35,_Death_Country,0),MATCH(AY$3-3,_Death_Day,0))*$D$2
+INDEX(_Death_Data,MATCH($F35,_Death_Country,0),MATCH(AY$3-3,_Death_Day,0))-INDEX(_Death_Data,MATCH($F35,_Death_Country,0),MATCH(AY$3-4,_Death_Day,0))*$D$2
+INDEX(_Death_Data,MATCH($F35,_Death_Country,0),MATCH(AY$3-4,_Death_Day,0))-INDEX(_Death_Data,MATCH($F35,_Death_Country,0),MATCH(AY$3-5,_Death_Day,0))*$D$2)/5</f>
        <v>0</v>
      </c>
      <c r="AZ35" s="77">
        <f>(INDEX(_Death_Data,MATCH($F35,_Death_Country,0),MATCH(AZ$3,_Death_Day,0))-INDEX(_Death_Data,MATCH($F35,_Death_Country,0),MATCH(AZ$3-1,_Death_Day,0))*$D$2
+INDEX(_Death_Data,MATCH($F35,_Death_Country,0),MATCH(AZ$3-1,_Death_Day,0))-INDEX(_Death_Data,MATCH($F35,_Death_Country,0),MATCH(AZ$3-2,_Death_Day,0))*$D$2
+INDEX(_Death_Data,MATCH($F35,_Death_Country,0),MATCH(AZ$3-2,_Death_Day,0))-INDEX(_Death_Data,MATCH($F35,_Death_Country,0),MATCH(AZ$3-3,_Death_Day,0))*$D$2
+INDEX(_Death_Data,MATCH($F35,_Death_Country,0),MATCH(AZ$3-3,_Death_Day,0))-INDEX(_Death_Data,MATCH($F35,_Death_Country,0),MATCH(AZ$3-4,_Death_Day,0))*$D$2
+INDEX(_Death_Data,MATCH($F35,_Death_Country,0),MATCH(AZ$3-4,_Death_Day,0))-INDEX(_Death_Data,MATCH($F35,_Death_Country,0),MATCH(AZ$3-5,_Death_Day,0))*$D$2)/5</f>
        <v>0</v>
      </c>
      <c r="BA35" s="77">
        <f>(INDEX(_Death_Data,MATCH($F35,_Death_Country,0),MATCH(BA$3,_Death_Day,0))-INDEX(_Death_Data,MATCH($F35,_Death_Country,0),MATCH(BA$3-1,_Death_Day,0))*$D$2
+INDEX(_Death_Data,MATCH($F35,_Death_Country,0),MATCH(BA$3-1,_Death_Day,0))-INDEX(_Death_Data,MATCH($F35,_Death_Country,0),MATCH(BA$3-2,_Death_Day,0))*$D$2
+INDEX(_Death_Data,MATCH($F35,_Death_Country,0),MATCH(BA$3-2,_Death_Day,0))-INDEX(_Death_Data,MATCH($F35,_Death_Country,0),MATCH(BA$3-3,_Death_Day,0))*$D$2
+INDEX(_Death_Data,MATCH($F35,_Death_Country,0),MATCH(BA$3-3,_Death_Day,0))-INDEX(_Death_Data,MATCH($F35,_Death_Country,0),MATCH(BA$3-4,_Death_Day,0))*$D$2
+INDEX(_Death_Data,MATCH($F35,_Death_Country,0),MATCH(BA$3-4,_Death_Day,0))-INDEX(_Death_Data,MATCH($F35,_Death_Country,0),MATCH(BA$3-5,_Death_Day,0))*$D$2)/5</f>
        <v>0</v>
      </c>
      <c r="BB35" s="77">
        <f>(INDEX(_Death_Data,MATCH($F35,_Death_Country,0),MATCH(BB$3,_Death_Day,0))-INDEX(_Death_Data,MATCH($F35,_Death_Country,0),MATCH(BB$3-1,_Death_Day,0))*$D$2
+INDEX(_Death_Data,MATCH($F35,_Death_Country,0),MATCH(BB$3-1,_Death_Day,0))-INDEX(_Death_Data,MATCH($F35,_Death_Country,0),MATCH(BB$3-2,_Death_Day,0))*$D$2
+INDEX(_Death_Data,MATCH($F35,_Death_Country,0),MATCH(BB$3-2,_Death_Day,0))-INDEX(_Death_Data,MATCH($F35,_Death_Country,0),MATCH(BB$3-3,_Death_Day,0))*$D$2
+INDEX(_Death_Data,MATCH($F35,_Death_Country,0),MATCH(BB$3-3,_Death_Day,0))-INDEX(_Death_Data,MATCH($F35,_Death_Country,0),MATCH(BB$3-4,_Death_Day,0))*$D$2
+INDEX(_Death_Data,MATCH($F35,_Death_Country,0),MATCH(BB$3-4,_Death_Day,0))-INDEX(_Death_Data,MATCH($F35,_Death_Country,0),MATCH(BB$3-5,_Death_Day,0))*$D$2)/5</f>
        <v>0</v>
      </c>
      <c r="BC35" s="77">
        <f>(INDEX(_Death_Data,MATCH($F35,_Death_Country,0),MATCH(BC$3,_Death_Day,0))-INDEX(_Death_Data,MATCH($F35,_Death_Country,0),MATCH(BC$3-1,_Death_Day,0))*$D$2
+INDEX(_Death_Data,MATCH($F35,_Death_Country,0),MATCH(BC$3-1,_Death_Day,0))-INDEX(_Death_Data,MATCH($F35,_Death_Country,0),MATCH(BC$3-2,_Death_Day,0))*$D$2
+INDEX(_Death_Data,MATCH($F35,_Death_Country,0),MATCH(BC$3-2,_Death_Day,0))-INDEX(_Death_Data,MATCH($F35,_Death_Country,0),MATCH(BC$3-3,_Death_Day,0))*$D$2
+INDEX(_Death_Data,MATCH($F35,_Death_Country,0),MATCH(BC$3-3,_Death_Day,0))-INDEX(_Death_Data,MATCH($F35,_Death_Country,0),MATCH(BC$3-4,_Death_Day,0))*$D$2
+INDEX(_Death_Data,MATCH($F35,_Death_Country,0),MATCH(BC$3-4,_Death_Day,0))-INDEX(_Death_Data,MATCH($F35,_Death_Country,0),MATCH(BC$3-5,_Death_Day,0))*$D$2)/5</f>
        <v>0</v>
      </c>
      <c r="BD35" s="77">
        <f>(INDEX(_Death_Data,MATCH($F35,_Death_Country,0),MATCH(BD$3,_Death_Day,0))-INDEX(_Death_Data,MATCH($F35,_Death_Country,0),MATCH(BD$3-1,_Death_Day,0))*$D$2
+INDEX(_Death_Data,MATCH($F35,_Death_Country,0),MATCH(BD$3-1,_Death_Day,0))-INDEX(_Death_Data,MATCH($F35,_Death_Country,0),MATCH(BD$3-2,_Death_Day,0))*$D$2
+INDEX(_Death_Data,MATCH($F35,_Death_Country,0),MATCH(BD$3-2,_Death_Day,0))-INDEX(_Death_Data,MATCH($F35,_Death_Country,0),MATCH(BD$3-3,_Death_Day,0))*$D$2
+INDEX(_Death_Data,MATCH($F35,_Death_Country,0),MATCH(BD$3-3,_Death_Day,0))-INDEX(_Death_Data,MATCH($F35,_Death_Country,0),MATCH(BD$3-4,_Death_Day,0))*$D$2
+INDEX(_Death_Data,MATCH($F35,_Death_Country,0),MATCH(BD$3-4,_Death_Day,0))-INDEX(_Death_Data,MATCH($F35,_Death_Country,0),MATCH(BD$3-5,_Death_Day,0))*$D$2)/5</f>
        <v>0</v>
      </c>
      <c r="BE35" s="77">
        <f>(INDEX(_Death_Data,MATCH($F35,_Death_Country,0),MATCH(BE$3,_Death_Day,0))-INDEX(_Death_Data,MATCH($F35,_Death_Country,0),MATCH(BE$3-1,_Death_Day,0))*$D$2
+INDEX(_Death_Data,MATCH($F35,_Death_Country,0),MATCH(BE$3-1,_Death_Day,0))-INDEX(_Death_Data,MATCH($F35,_Death_Country,0),MATCH(BE$3-2,_Death_Day,0))*$D$2
+INDEX(_Death_Data,MATCH($F35,_Death_Country,0),MATCH(BE$3-2,_Death_Day,0))-INDEX(_Death_Data,MATCH($F35,_Death_Country,0),MATCH(BE$3-3,_Death_Day,0))*$D$2
+INDEX(_Death_Data,MATCH($F35,_Death_Country,0),MATCH(BE$3-3,_Death_Day,0))-INDEX(_Death_Data,MATCH($F35,_Death_Country,0),MATCH(BE$3-4,_Death_Day,0))*$D$2
+INDEX(_Death_Data,MATCH($F35,_Death_Country,0),MATCH(BE$3-4,_Death_Day,0))-INDEX(_Death_Data,MATCH($F35,_Death_Country,0),MATCH(BE$3-5,_Death_Day,0))*$D$2)/5</f>
        <v>0</v>
      </c>
      <c r="BF35" s="77">
        <f>(INDEX(_Death_Data,MATCH($F35,_Death_Country,0),MATCH(BF$3,_Death_Day,0))-INDEX(_Death_Data,MATCH($F35,_Death_Country,0),MATCH(BF$3-1,_Death_Day,0))*$D$2
+INDEX(_Death_Data,MATCH($F35,_Death_Country,0),MATCH(BF$3-1,_Death_Day,0))-INDEX(_Death_Data,MATCH($F35,_Death_Country,0),MATCH(BF$3-2,_Death_Day,0))*$D$2
+INDEX(_Death_Data,MATCH($F35,_Death_Country,0),MATCH(BF$3-2,_Death_Day,0))-INDEX(_Death_Data,MATCH($F35,_Death_Country,0),MATCH(BF$3-3,_Death_Day,0))*$D$2
+INDEX(_Death_Data,MATCH($F35,_Death_Country,0),MATCH(BF$3-3,_Death_Day,0))-INDEX(_Death_Data,MATCH($F35,_Death_Country,0),MATCH(BF$3-4,_Death_Day,0))*$D$2
+INDEX(_Death_Data,MATCH($F35,_Death_Country,0),MATCH(BF$3-4,_Death_Day,0))-INDEX(_Death_Data,MATCH($F35,_Death_Country,0),MATCH(BF$3-5,_Death_Day,0))*$D$2)/5</f>
        <v>0</v>
      </c>
      <c r="BG35" s="77">
        <f>(INDEX(_Death_Data,MATCH($F35,_Death_Country,0),MATCH(BG$3,_Death_Day,0))-INDEX(_Death_Data,MATCH($F35,_Death_Country,0),MATCH(BG$3-1,_Death_Day,0))*$D$2
+INDEX(_Death_Data,MATCH($F35,_Death_Country,0),MATCH(BG$3-1,_Death_Day,0))-INDEX(_Death_Data,MATCH($F35,_Death_Country,0),MATCH(BG$3-2,_Death_Day,0))*$D$2
+INDEX(_Death_Data,MATCH($F35,_Death_Country,0),MATCH(BG$3-2,_Death_Day,0))-INDEX(_Death_Data,MATCH($F35,_Death_Country,0),MATCH(BG$3-3,_Death_Day,0))*$D$2
+INDEX(_Death_Data,MATCH($F35,_Death_Country,0),MATCH(BG$3-3,_Death_Day,0))-INDEX(_Death_Data,MATCH($F35,_Death_Country,0),MATCH(BG$3-4,_Death_Day,0))*$D$2
+INDEX(_Death_Data,MATCH($F35,_Death_Country,0),MATCH(BG$3-4,_Death_Day,0))-INDEX(_Death_Data,MATCH($F35,_Death_Country,0),MATCH(BG$3-5,_Death_Day,0))*$D$2)/5</f>
        <v>0</v>
      </c>
      <c r="BH35" s="77">
        <f>(INDEX(_Death_Data,MATCH($F35,_Death_Country,0),MATCH(BH$3,_Death_Day,0))-INDEX(_Death_Data,MATCH($F35,_Death_Country,0),MATCH(BH$3-1,_Death_Day,0))*$D$2
+INDEX(_Death_Data,MATCH($F35,_Death_Country,0),MATCH(BH$3-1,_Death_Day,0))-INDEX(_Death_Data,MATCH($F35,_Death_Country,0),MATCH(BH$3-2,_Death_Day,0))*$D$2
+INDEX(_Death_Data,MATCH($F35,_Death_Country,0),MATCH(BH$3-2,_Death_Day,0))-INDEX(_Death_Data,MATCH($F35,_Death_Country,0),MATCH(BH$3-3,_Death_Day,0))*$D$2
+INDEX(_Death_Data,MATCH($F35,_Death_Country,0),MATCH(BH$3-3,_Death_Day,0))-INDEX(_Death_Data,MATCH($F35,_Death_Country,0),MATCH(BH$3-4,_Death_Day,0))*$D$2
+INDEX(_Death_Data,MATCH($F35,_Death_Country,0),MATCH(BH$3-4,_Death_Day,0))-INDEX(_Death_Data,MATCH($F35,_Death_Country,0),MATCH(BH$3-5,_Death_Day,0))*$D$2)/5</f>
        <v>0.2</v>
      </c>
      <c r="BI35" s="77">
        <f>(INDEX(_Death_Data,MATCH($F35,_Death_Country,0),MATCH(BI$3,_Death_Day,0))-INDEX(_Death_Data,MATCH($F35,_Death_Country,0),MATCH(BI$3-1,_Death_Day,0))*$D$2
+INDEX(_Death_Data,MATCH($F35,_Death_Country,0),MATCH(BI$3-1,_Death_Day,0))-INDEX(_Death_Data,MATCH($F35,_Death_Country,0),MATCH(BI$3-2,_Death_Day,0))*$D$2
+INDEX(_Death_Data,MATCH($F35,_Death_Country,0),MATCH(BI$3-2,_Death_Day,0))-INDEX(_Death_Data,MATCH($F35,_Death_Country,0),MATCH(BI$3-3,_Death_Day,0))*$D$2
+INDEX(_Death_Data,MATCH($F35,_Death_Country,0),MATCH(BI$3-3,_Death_Day,0))-INDEX(_Death_Data,MATCH($F35,_Death_Country,0),MATCH(BI$3-4,_Death_Day,0))*$D$2
+INDEX(_Death_Data,MATCH($F35,_Death_Country,0),MATCH(BI$3-4,_Death_Day,0))-INDEX(_Death_Data,MATCH($F35,_Death_Country,0),MATCH(BI$3-5,_Death_Day,0))*$D$2)/5</f>
        <v>0.2</v>
      </c>
      <c r="BJ35" s="77">
        <f>(INDEX(_Death_Data,MATCH($F35,_Death_Country,0),MATCH(BJ$3,_Death_Day,0))-INDEX(_Death_Data,MATCH($F35,_Death_Country,0),MATCH(BJ$3-1,_Death_Day,0))*$D$2
+INDEX(_Death_Data,MATCH($F35,_Death_Country,0),MATCH(BJ$3-1,_Death_Day,0))-INDEX(_Death_Data,MATCH($F35,_Death_Country,0),MATCH(BJ$3-2,_Death_Day,0))*$D$2
+INDEX(_Death_Data,MATCH($F35,_Death_Country,0),MATCH(BJ$3-2,_Death_Day,0))-INDEX(_Death_Data,MATCH($F35,_Death_Country,0),MATCH(BJ$3-3,_Death_Day,0))*$D$2
+INDEX(_Death_Data,MATCH($F35,_Death_Country,0),MATCH(BJ$3-3,_Death_Day,0))-INDEX(_Death_Data,MATCH($F35,_Death_Country,0),MATCH(BJ$3-4,_Death_Day,0))*$D$2
+INDEX(_Death_Data,MATCH($F35,_Death_Country,0),MATCH(BJ$3-4,_Death_Day,0))-INDEX(_Death_Data,MATCH($F35,_Death_Country,0),MATCH(BJ$3-5,_Death_Day,0))*$D$2)/5</f>
        <v>0.2</v>
      </c>
      <c r="BK35" s="77">
        <f>(INDEX(_Death_Data,MATCH($F35,_Death_Country,0),MATCH(BK$3,_Death_Day,0))-INDEX(_Death_Data,MATCH($F35,_Death_Country,0),MATCH(BK$3-1,_Death_Day,0))*$D$2
+INDEX(_Death_Data,MATCH($F35,_Death_Country,0),MATCH(BK$3-1,_Death_Day,0))-INDEX(_Death_Data,MATCH($F35,_Death_Country,0),MATCH(BK$3-2,_Death_Day,0))*$D$2
+INDEX(_Death_Data,MATCH($F35,_Death_Country,0),MATCH(BK$3-2,_Death_Day,0))-INDEX(_Death_Data,MATCH($F35,_Death_Country,0),MATCH(BK$3-3,_Death_Day,0))*$D$2
+INDEX(_Death_Data,MATCH($F35,_Death_Country,0),MATCH(BK$3-3,_Death_Day,0))-INDEX(_Death_Data,MATCH($F35,_Death_Country,0),MATCH(BK$3-4,_Death_Day,0))*$D$2
+INDEX(_Death_Data,MATCH($F35,_Death_Country,0),MATCH(BK$3-4,_Death_Day,0))-INDEX(_Death_Data,MATCH($F35,_Death_Country,0),MATCH(BK$3-5,_Death_Day,0))*$D$2)/5</f>
        <v>0.2</v>
      </c>
      <c r="BL35" s="77">
        <f>(INDEX(_Death_Data,MATCH($F35,_Death_Country,0),MATCH(BL$3,_Death_Day,0))-INDEX(_Death_Data,MATCH($F35,_Death_Country,0),MATCH(BL$3-1,_Death_Day,0))*$D$2
+INDEX(_Death_Data,MATCH($F35,_Death_Country,0),MATCH(BL$3-1,_Death_Day,0))-INDEX(_Death_Data,MATCH($F35,_Death_Country,0),MATCH(BL$3-2,_Death_Day,0))*$D$2
+INDEX(_Death_Data,MATCH($F35,_Death_Country,0),MATCH(BL$3-2,_Death_Day,0))-INDEX(_Death_Data,MATCH($F35,_Death_Country,0),MATCH(BL$3-3,_Death_Day,0))*$D$2
+INDEX(_Death_Data,MATCH($F35,_Death_Country,0),MATCH(BL$3-3,_Death_Day,0))-INDEX(_Death_Data,MATCH($F35,_Death_Country,0),MATCH(BL$3-4,_Death_Day,0))*$D$2
+INDEX(_Death_Data,MATCH($F35,_Death_Country,0),MATCH(BL$3-4,_Death_Day,0))-INDEX(_Death_Data,MATCH($F35,_Death_Country,0),MATCH(BL$3-5,_Death_Day,0))*$D$2)/5</f>
        <v>0.2</v>
      </c>
      <c r="BM35" s="77">
        <f>(INDEX(_Death_Data,MATCH($F35,_Death_Country,0),MATCH(BM$3,_Death_Day,0))-INDEX(_Death_Data,MATCH($F35,_Death_Country,0),MATCH(BM$3-1,_Death_Day,0))*$D$2
+INDEX(_Death_Data,MATCH($F35,_Death_Country,0),MATCH(BM$3-1,_Death_Day,0))-INDEX(_Death_Data,MATCH($F35,_Death_Country,0),MATCH(BM$3-2,_Death_Day,0))*$D$2
+INDEX(_Death_Data,MATCH($F35,_Death_Country,0),MATCH(BM$3-2,_Death_Day,0))-INDEX(_Death_Data,MATCH($F35,_Death_Country,0),MATCH(BM$3-3,_Death_Day,0))*$D$2
+INDEX(_Death_Data,MATCH($F35,_Death_Country,0),MATCH(BM$3-3,_Death_Day,0))-INDEX(_Death_Data,MATCH($F35,_Death_Country,0),MATCH(BM$3-4,_Death_Day,0))*$D$2
+INDEX(_Death_Data,MATCH($F35,_Death_Country,0),MATCH(BM$3-4,_Death_Day,0))-INDEX(_Death_Data,MATCH($F35,_Death_Country,0),MATCH(BM$3-5,_Death_Day,0))*$D$2)/5</f>
        <v>0</v>
      </c>
      <c r="BN35" s="77">
        <f>(INDEX(_Death_Data,MATCH($F35,_Death_Country,0),MATCH(BN$3,_Death_Day,0))-INDEX(_Death_Data,MATCH($F35,_Death_Country,0),MATCH(BN$3-1,_Death_Day,0))*$D$2
+INDEX(_Death_Data,MATCH($F35,_Death_Country,0),MATCH(BN$3-1,_Death_Day,0))-INDEX(_Death_Data,MATCH($F35,_Death_Country,0),MATCH(BN$3-2,_Death_Day,0))*$D$2
+INDEX(_Death_Data,MATCH($F35,_Death_Country,0),MATCH(BN$3-2,_Death_Day,0))-INDEX(_Death_Data,MATCH($F35,_Death_Country,0),MATCH(BN$3-3,_Death_Day,0))*$D$2
+INDEX(_Death_Data,MATCH($F35,_Death_Country,0),MATCH(BN$3-3,_Death_Day,0))-INDEX(_Death_Data,MATCH($F35,_Death_Country,0),MATCH(BN$3-4,_Death_Day,0))*$D$2
+INDEX(_Death_Data,MATCH($F35,_Death_Country,0),MATCH(BN$3-4,_Death_Day,0))-INDEX(_Death_Data,MATCH($F35,_Death_Country,0),MATCH(BN$3-5,_Death_Day,0))*$D$2)/5</f>
        <v>0</v>
      </c>
      <c r="BO35" s="77">
        <f>(INDEX(_Death_Data,MATCH($F35,_Death_Country,0),MATCH(BO$3,_Death_Day,0))-INDEX(_Death_Data,MATCH($F35,_Death_Country,0),MATCH(BO$3-1,_Death_Day,0))*$D$2
+INDEX(_Death_Data,MATCH($F35,_Death_Country,0),MATCH(BO$3-1,_Death_Day,0))-INDEX(_Death_Data,MATCH($F35,_Death_Country,0),MATCH(BO$3-2,_Death_Day,0))*$D$2
+INDEX(_Death_Data,MATCH($F35,_Death_Country,0),MATCH(BO$3-2,_Death_Day,0))-INDEX(_Death_Data,MATCH($F35,_Death_Country,0),MATCH(BO$3-3,_Death_Day,0))*$D$2
+INDEX(_Death_Data,MATCH($F35,_Death_Country,0),MATCH(BO$3-3,_Death_Day,0))-INDEX(_Death_Data,MATCH($F35,_Death_Country,0),MATCH(BO$3-4,_Death_Day,0))*$D$2
+INDEX(_Death_Data,MATCH($F35,_Death_Country,0),MATCH(BO$3-4,_Death_Day,0))-INDEX(_Death_Data,MATCH($F35,_Death_Country,0),MATCH(BO$3-5,_Death_Day,0))*$D$2)/5</f>
        <v>0</v>
      </c>
      <c r="BP35" s="77">
        <f>(INDEX(_Death_Data,MATCH($F35,_Death_Country,0),MATCH(BP$3,_Death_Day,0))-INDEX(_Death_Data,MATCH($F35,_Death_Country,0),MATCH(BP$3-1,_Death_Day,0))*$D$2
+INDEX(_Death_Data,MATCH($F35,_Death_Country,0),MATCH(BP$3-1,_Death_Day,0))-INDEX(_Death_Data,MATCH($F35,_Death_Country,0),MATCH(BP$3-2,_Death_Day,0))*$D$2
+INDEX(_Death_Data,MATCH($F35,_Death_Country,0),MATCH(BP$3-2,_Death_Day,0))-INDEX(_Death_Data,MATCH($F35,_Death_Country,0),MATCH(BP$3-3,_Death_Day,0))*$D$2
+INDEX(_Death_Data,MATCH($F35,_Death_Country,0),MATCH(BP$3-3,_Death_Day,0))-INDEX(_Death_Data,MATCH($F35,_Death_Country,0),MATCH(BP$3-4,_Death_Day,0))*$D$2
+INDEX(_Death_Data,MATCH($F35,_Death_Country,0),MATCH(BP$3-4,_Death_Day,0))-INDEX(_Death_Data,MATCH($F35,_Death_Country,0),MATCH(BP$3-5,_Death_Day,0))*$D$2)/5</f>
        <v>0</v>
      </c>
      <c r="BQ35" s="77">
        <f>(INDEX(_Death_Data,MATCH($F35,_Death_Country,0),MATCH(BQ$3,_Death_Day,0))-INDEX(_Death_Data,MATCH($F35,_Death_Country,0),MATCH(BQ$3-1,_Death_Day,0))*$D$2
+INDEX(_Death_Data,MATCH($F35,_Death_Country,0),MATCH(BQ$3-1,_Death_Day,0))-INDEX(_Death_Data,MATCH($F35,_Death_Country,0),MATCH(BQ$3-2,_Death_Day,0))*$D$2
+INDEX(_Death_Data,MATCH($F35,_Death_Country,0),MATCH(BQ$3-2,_Death_Day,0))-INDEX(_Death_Data,MATCH($F35,_Death_Country,0),MATCH(BQ$3-3,_Death_Day,0))*$D$2
+INDEX(_Death_Data,MATCH($F35,_Death_Country,0),MATCH(BQ$3-3,_Death_Day,0))-INDEX(_Death_Data,MATCH($F35,_Death_Country,0),MATCH(BQ$3-4,_Death_Day,0))*$D$2
+INDEX(_Death_Data,MATCH($F35,_Death_Country,0),MATCH(BQ$3-4,_Death_Day,0))-INDEX(_Death_Data,MATCH($F35,_Death_Country,0),MATCH(BQ$3-5,_Death_Day,0))*$D$2)/5</f>
        <v>0</v>
      </c>
      <c r="BR35" s="77">
        <f>(INDEX(_Death_Data,MATCH($F35,_Death_Country,0),MATCH(BR$3,_Death_Day,0))-INDEX(_Death_Data,MATCH($F35,_Death_Country,0),MATCH(BR$3-1,_Death_Day,0))*$D$2
+INDEX(_Death_Data,MATCH($F35,_Death_Country,0),MATCH(BR$3-1,_Death_Day,0))-INDEX(_Death_Data,MATCH($F35,_Death_Country,0),MATCH(BR$3-2,_Death_Day,0))*$D$2
+INDEX(_Death_Data,MATCH($F35,_Death_Country,0),MATCH(BR$3-2,_Death_Day,0))-INDEX(_Death_Data,MATCH($F35,_Death_Country,0),MATCH(BR$3-3,_Death_Day,0))*$D$2
+INDEX(_Death_Data,MATCH($F35,_Death_Country,0),MATCH(BR$3-3,_Death_Day,0))-INDEX(_Death_Data,MATCH($F35,_Death_Country,0),MATCH(BR$3-4,_Death_Day,0))*$D$2
+INDEX(_Death_Data,MATCH($F35,_Death_Country,0),MATCH(BR$3-4,_Death_Day,0))-INDEX(_Death_Data,MATCH($F35,_Death_Country,0),MATCH(BR$3-5,_Death_Day,0))*$D$2)/5</f>
        <v>0</v>
      </c>
      <c r="BS35" s="77">
        <f>(INDEX(_Death_Data,MATCH($F35,_Death_Country,0),MATCH(BS$3,_Death_Day,0))-INDEX(_Death_Data,MATCH($F35,_Death_Country,0),MATCH(BS$3-1,_Death_Day,0))*$D$2
+INDEX(_Death_Data,MATCH($F35,_Death_Country,0),MATCH(BS$3-1,_Death_Day,0))-INDEX(_Death_Data,MATCH($F35,_Death_Country,0),MATCH(BS$3-2,_Death_Day,0))*$D$2
+INDEX(_Death_Data,MATCH($F35,_Death_Country,0),MATCH(BS$3-2,_Death_Day,0))-INDEX(_Death_Data,MATCH($F35,_Death_Country,0),MATCH(BS$3-3,_Death_Day,0))*$D$2
+INDEX(_Death_Data,MATCH($F35,_Death_Country,0),MATCH(BS$3-3,_Death_Day,0))-INDEX(_Death_Data,MATCH($F35,_Death_Country,0),MATCH(BS$3-4,_Death_Day,0))*$D$2
+INDEX(_Death_Data,MATCH($F35,_Death_Country,0),MATCH(BS$3-4,_Death_Day,0))-INDEX(_Death_Data,MATCH($F35,_Death_Country,0),MATCH(BS$3-5,_Death_Day,0))*$D$2)/5</f>
        <v>0</v>
      </c>
      <c r="BT35" s="77">
        <f>(INDEX(_Death_Data,MATCH($F35,_Death_Country,0),MATCH(BT$3,_Death_Day,0))-INDEX(_Death_Data,MATCH($F35,_Death_Country,0),MATCH(BT$3-1,_Death_Day,0))*$D$2
+INDEX(_Death_Data,MATCH($F35,_Death_Country,0),MATCH(BT$3-1,_Death_Day,0))-INDEX(_Death_Data,MATCH($F35,_Death_Country,0),MATCH(BT$3-2,_Death_Day,0))*$D$2
+INDEX(_Death_Data,MATCH($F35,_Death_Country,0),MATCH(BT$3-2,_Death_Day,0))-INDEX(_Death_Data,MATCH($F35,_Death_Country,0),MATCH(BT$3-3,_Death_Day,0))*$D$2
+INDEX(_Death_Data,MATCH($F35,_Death_Country,0),MATCH(BT$3-3,_Death_Day,0))-INDEX(_Death_Data,MATCH($F35,_Death_Country,0),MATCH(BT$3-4,_Death_Day,0))*$D$2
+INDEX(_Death_Data,MATCH($F35,_Death_Country,0),MATCH(BT$3-4,_Death_Day,0))-INDEX(_Death_Data,MATCH($F35,_Death_Country,0),MATCH(BT$3-5,_Death_Day,0))*$D$2)/5</f>
        <v>0</v>
      </c>
      <c r="BU35" s="77">
        <f>(INDEX(_Death_Data,MATCH($F35,_Death_Country,0),MATCH(BU$3,_Death_Day,0))-INDEX(_Death_Data,MATCH($F35,_Death_Country,0),MATCH(BU$3-1,_Death_Day,0))*$D$2
+INDEX(_Death_Data,MATCH($F35,_Death_Country,0),MATCH(BU$3-1,_Death_Day,0))-INDEX(_Death_Data,MATCH($F35,_Death_Country,0),MATCH(BU$3-2,_Death_Day,0))*$D$2
+INDEX(_Death_Data,MATCH($F35,_Death_Country,0),MATCH(BU$3-2,_Death_Day,0))-INDEX(_Death_Data,MATCH($F35,_Death_Country,0),MATCH(BU$3-3,_Death_Day,0))*$D$2
+INDEX(_Death_Data,MATCH($F35,_Death_Country,0),MATCH(BU$3-3,_Death_Day,0))-INDEX(_Death_Data,MATCH($F35,_Death_Country,0),MATCH(BU$3-4,_Death_Day,0))*$D$2
+INDEX(_Death_Data,MATCH($F35,_Death_Country,0),MATCH(BU$3-4,_Death_Day,0))-INDEX(_Death_Data,MATCH($F35,_Death_Country,0),MATCH(BU$3-5,_Death_Day,0))*$D$2)/5</f>
        <v>0</v>
      </c>
      <c r="BV35" s="77">
        <f>(INDEX(_Death_Data,MATCH($F35,_Death_Country,0),MATCH(BV$3,_Death_Day,0))-INDEX(_Death_Data,MATCH($F35,_Death_Country,0),MATCH(BV$3-1,_Death_Day,0))*$D$2
+INDEX(_Death_Data,MATCH($F35,_Death_Country,0),MATCH(BV$3-1,_Death_Day,0))-INDEX(_Death_Data,MATCH($F35,_Death_Country,0),MATCH(BV$3-2,_Death_Day,0))*$D$2
+INDEX(_Death_Data,MATCH($F35,_Death_Country,0),MATCH(BV$3-2,_Death_Day,0))-INDEX(_Death_Data,MATCH($F35,_Death_Country,0),MATCH(BV$3-3,_Death_Day,0))*$D$2
+INDEX(_Death_Data,MATCH($F35,_Death_Country,0),MATCH(BV$3-3,_Death_Day,0))-INDEX(_Death_Data,MATCH($F35,_Death_Country,0),MATCH(BV$3-4,_Death_Day,0))*$D$2
+INDEX(_Death_Data,MATCH($F35,_Death_Country,0),MATCH(BV$3-4,_Death_Day,0))-INDEX(_Death_Data,MATCH($F35,_Death_Country,0),MATCH(BV$3-5,_Death_Day,0))*$D$2)/5</f>
        <v>0</v>
      </c>
      <c r="BW35" s="77">
        <f>(INDEX(_Death_Data,MATCH($F35,_Death_Country,0),MATCH(BW$3,_Death_Day,0))-INDEX(_Death_Data,MATCH($F35,_Death_Country,0),MATCH(BW$3-1,_Death_Day,0))*$D$2
+INDEX(_Death_Data,MATCH($F35,_Death_Country,0),MATCH(BW$3-1,_Death_Day,0))-INDEX(_Death_Data,MATCH($F35,_Death_Country,0),MATCH(BW$3-2,_Death_Day,0))*$D$2
+INDEX(_Death_Data,MATCH($F35,_Death_Country,0),MATCH(BW$3-2,_Death_Day,0))-INDEX(_Death_Data,MATCH($F35,_Death_Country,0),MATCH(BW$3-3,_Death_Day,0))*$D$2
+INDEX(_Death_Data,MATCH($F35,_Death_Country,0),MATCH(BW$3-3,_Death_Day,0))-INDEX(_Death_Data,MATCH($F35,_Death_Country,0),MATCH(BW$3-4,_Death_Day,0))*$D$2
+INDEX(_Death_Data,MATCH($F35,_Death_Country,0),MATCH(BW$3-4,_Death_Day,0))-INDEX(_Death_Data,MATCH($F35,_Death_Country,0),MATCH(BW$3-5,_Death_Day,0))*$D$2)/5</f>
        <v>0</v>
      </c>
      <c r="BX35" s="77">
        <f>(INDEX(_Death_Data,MATCH($F35,_Death_Country,0),MATCH(BX$3,_Death_Day,0))-INDEX(_Death_Data,MATCH($F35,_Death_Country,0),MATCH(BX$3-1,_Death_Day,0))*$D$2
+INDEX(_Death_Data,MATCH($F35,_Death_Country,0),MATCH(BX$3-1,_Death_Day,0))-INDEX(_Death_Data,MATCH($F35,_Death_Country,0),MATCH(BX$3-2,_Death_Day,0))*$D$2
+INDEX(_Death_Data,MATCH($F35,_Death_Country,0),MATCH(BX$3-2,_Death_Day,0))-INDEX(_Death_Data,MATCH($F35,_Death_Country,0),MATCH(BX$3-3,_Death_Day,0))*$D$2
+INDEX(_Death_Data,MATCH($F35,_Death_Country,0),MATCH(BX$3-3,_Death_Day,0))-INDEX(_Death_Data,MATCH($F35,_Death_Country,0),MATCH(BX$3-4,_Death_Day,0))*$D$2
+INDEX(_Death_Data,MATCH($F35,_Death_Country,0),MATCH(BX$3-4,_Death_Day,0))-INDEX(_Death_Data,MATCH($F35,_Death_Country,0),MATCH(BX$3-5,_Death_Day,0))*$D$2)/5</f>
        <v>0</v>
      </c>
      <c r="BY35" s="77">
        <f>(INDEX(_Death_Data,MATCH($F35,_Death_Country,0),MATCH(BY$3,_Death_Day,0))-INDEX(_Death_Data,MATCH($F35,_Death_Country,0),MATCH(BY$3-1,_Death_Day,0))*$D$2
+INDEX(_Death_Data,MATCH($F35,_Death_Country,0),MATCH(BY$3-1,_Death_Day,0))-INDEX(_Death_Data,MATCH($F35,_Death_Country,0),MATCH(BY$3-2,_Death_Day,0))*$D$2
+INDEX(_Death_Data,MATCH($F35,_Death_Country,0),MATCH(BY$3-2,_Death_Day,0))-INDEX(_Death_Data,MATCH($F35,_Death_Country,0),MATCH(BY$3-3,_Death_Day,0))*$D$2
+INDEX(_Death_Data,MATCH($F35,_Death_Country,0),MATCH(BY$3-3,_Death_Day,0))-INDEX(_Death_Data,MATCH($F35,_Death_Country,0),MATCH(BY$3-4,_Death_Day,0))*$D$2
+INDEX(_Death_Data,MATCH($F35,_Death_Country,0),MATCH(BY$3-4,_Death_Day,0))-INDEX(_Death_Data,MATCH($F35,_Death_Country,0),MATCH(BY$3-5,_Death_Day,0))*$D$2)/5</f>
        <v>0</v>
      </c>
      <c r="BZ35" s="77">
        <f>(INDEX(_Death_Data,MATCH($F35,_Death_Country,0),MATCH(BZ$3,_Death_Day,0))-INDEX(_Death_Data,MATCH($F35,_Death_Country,0),MATCH(BZ$3-1,_Death_Day,0))*$D$2
+INDEX(_Death_Data,MATCH($F35,_Death_Country,0),MATCH(BZ$3-1,_Death_Day,0))-INDEX(_Death_Data,MATCH($F35,_Death_Country,0),MATCH(BZ$3-2,_Death_Day,0))*$D$2
+INDEX(_Death_Data,MATCH($F35,_Death_Country,0),MATCH(BZ$3-2,_Death_Day,0))-INDEX(_Death_Data,MATCH($F35,_Death_Country,0),MATCH(BZ$3-3,_Death_Day,0))*$D$2
+INDEX(_Death_Data,MATCH($F35,_Death_Country,0),MATCH(BZ$3-3,_Death_Day,0))-INDEX(_Death_Data,MATCH($F35,_Death_Country,0),MATCH(BZ$3-4,_Death_Day,0))*$D$2
+INDEX(_Death_Data,MATCH($F35,_Death_Country,0),MATCH(BZ$3-4,_Death_Day,0))-INDEX(_Death_Data,MATCH($F35,_Death_Country,0),MATCH(BZ$3-5,_Death_Day,0))*$D$2)/5</f>
        <v>0</v>
      </c>
      <c r="CA35" s="77">
        <f>(INDEX(_Death_Data,MATCH($F35,_Death_Country,0),MATCH(CA$3,_Death_Day,0))-INDEX(_Death_Data,MATCH($F35,_Death_Country,0),MATCH(CA$3-1,_Death_Day,0))*$D$2
+INDEX(_Death_Data,MATCH($F35,_Death_Country,0),MATCH(CA$3-1,_Death_Day,0))-INDEX(_Death_Data,MATCH($F35,_Death_Country,0),MATCH(CA$3-2,_Death_Day,0))*$D$2
+INDEX(_Death_Data,MATCH($F35,_Death_Country,0),MATCH(CA$3-2,_Death_Day,0))-INDEX(_Death_Data,MATCH($F35,_Death_Country,0),MATCH(CA$3-3,_Death_Day,0))*$D$2
+INDEX(_Death_Data,MATCH($F35,_Death_Country,0),MATCH(CA$3-3,_Death_Day,0))-INDEX(_Death_Data,MATCH($F35,_Death_Country,0),MATCH(CA$3-4,_Death_Day,0))*$D$2
+INDEX(_Death_Data,MATCH($F35,_Death_Country,0),MATCH(CA$3-4,_Death_Day,0))-INDEX(_Death_Data,MATCH($F35,_Death_Country,0),MATCH(CA$3-5,_Death_Day,0))*$D$2)/5</f>
        <v>0.2</v>
      </c>
      <c r="CB35" s="77">
        <f>(INDEX(_Death_Data,MATCH($F35,_Death_Country,0),MATCH(CB$3,_Death_Day,0))-INDEX(_Death_Data,MATCH($F35,_Death_Country,0),MATCH(CB$3-1,_Death_Day,0))*$D$2
+INDEX(_Death_Data,MATCH($F35,_Death_Country,0),MATCH(CB$3-1,_Death_Day,0))-INDEX(_Death_Data,MATCH($F35,_Death_Country,0),MATCH(CB$3-2,_Death_Day,0))*$D$2
+INDEX(_Death_Data,MATCH($F35,_Death_Country,0),MATCH(CB$3-2,_Death_Day,0))-INDEX(_Death_Data,MATCH($F35,_Death_Country,0),MATCH(CB$3-3,_Death_Day,0))*$D$2
+INDEX(_Death_Data,MATCH($F35,_Death_Country,0),MATCH(CB$3-3,_Death_Day,0))-INDEX(_Death_Data,MATCH($F35,_Death_Country,0),MATCH(CB$3-4,_Death_Day,0))*$D$2
+INDEX(_Death_Data,MATCH($F35,_Death_Country,0),MATCH(CB$3-4,_Death_Day,0))-INDEX(_Death_Data,MATCH($F35,_Death_Country,0),MATCH(CB$3-5,_Death_Day,0))*$D$2)/5</f>
        <v>0.2</v>
      </c>
      <c r="CC35" s="77">
        <f>(INDEX(_Death_Data,MATCH($F35,_Death_Country,0),MATCH(CC$3,_Death_Day,0))-INDEX(_Death_Data,MATCH($F35,_Death_Country,0),MATCH(CC$3-1,_Death_Day,0))*$D$2
+INDEX(_Death_Data,MATCH($F35,_Death_Country,0),MATCH(CC$3-1,_Death_Day,0))-INDEX(_Death_Data,MATCH($F35,_Death_Country,0),MATCH(CC$3-2,_Death_Day,0))*$D$2
+INDEX(_Death_Data,MATCH($F35,_Death_Country,0),MATCH(CC$3-2,_Death_Day,0))-INDEX(_Death_Data,MATCH($F35,_Death_Country,0),MATCH(CC$3-3,_Death_Day,0))*$D$2
+INDEX(_Death_Data,MATCH($F35,_Death_Country,0),MATCH(CC$3-3,_Death_Day,0))-INDEX(_Death_Data,MATCH($F35,_Death_Country,0),MATCH(CC$3-4,_Death_Day,0))*$D$2
+INDEX(_Death_Data,MATCH($F35,_Death_Country,0),MATCH(CC$3-4,_Death_Day,0))-INDEX(_Death_Data,MATCH($F35,_Death_Country,0),MATCH(CC$3-5,_Death_Day,0))*$D$2)/5</f>
        <v>0.6</v>
      </c>
      <c r="CD35" s="77">
        <f>(INDEX(_Death_Data,MATCH($F35,_Death_Country,0),MATCH(CD$3,_Death_Day,0))-INDEX(_Death_Data,MATCH($F35,_Death_Country,0),MATCH(CD$3-1,_Death_Day,0))*$D$2
+INDEX(_Death_Data,MATCH($F35,_Death_Country,0),MATCH(CD$3-1,_Death_Day,0))-INDEX(_Death_Data,MATCH($F35,_Death_Country,0),MATCH(CD$3-2,_Death_Day,0))*$D$2
+INDEX(_Death_Data,MATCH($F35,_Death_Country,0),MATCH(CD$3-2,_Death_Day,0))-INDEX(_Death_Data,MATCH($F35,_Death_Country,0),MATCH(CD$3-3,_Death_Day,0))*$D$2
+INDEX(_Death_Data,MATCH($F35,_Death_Country,0),MATCH(CD$3-3,_Death_Day,0))-INDEX(_Death_Data,MATCH($F35,_Death_Country,0),MATCH(CD$3-4,_Death_Day,0))*$D$2
+INDEX(_Death_Data,MATCH($F35,_Death_Country,0),MATCH(CD$3-4,_Death_Day,0))-INDEX(_Death_Data,MATCH($F35,_Death_Country,0),MATCH(CD$3-5,_Death_Day,0))*$D$2)/5</f>
        <v>0.6</v>
      </c>
      <c r="CE35" s="77">
        <f>(INDEX(_Death_Data,MATCH($F35,_Death_Country,0),MATCH(CE$3,_Death_Day,0))-INDEX(_Death_Data,MATCH($F35,_Death_Country,0),MATCH(CE$3-1,_Death_Day,0))*$D$2
+INDEX(_Death_Data,MATCH($F35,_Death_Country,0),MATCH(CE$3-1,_Death_Day,0))-INDEX(_Death_Data,MATCH($F35,_Death_Country,0),MATCH(CE$3-2,_Death_Day,0))*$D$2
+INDEX(_Death_Data,MATCH($F35,_Death_Country,0),MATCH(CE$3-2,_Death_Day,0))-INDEX(_Death_Data,MATCH($F35,_Death_Country,0),MATCH(CE$3-3,_Death_Day,0))*$D$2
+INDEX(_Death_Data,MATCH($F35,_Death_Country,0),MATCH(CE$3-3,_Death_Day,0))-INDEX(_Death_Data,MATCH($F35,_Death_Country,0),MATCH(CE$3-4,_Death_Day,0))*$D$2
+INDEX(_Death_Data,MATCH($F35,_Death_Country,0),MATCH(CE$3-4,_Death_Day,0))-INDEX(_Death_Data,MATCH($F35,_Death_Country,0),MATCH(CE$3-5,_Death_Day,0))*$D$2)/5</f>
        <v>0.6</v>
      </c>
      <c r="CF35" s="77">
        <f>(INDEX(_Death_Data,MATCH($F35,_Death_Country,0),MATCH(CF$3,_Death_Day,0))-INDEX(_Death_Data,MATCH($F35,_Death_Country,0),MATCH(CF$3-1,_Death_Day,0))*$D$2
+INDEX(_Death_Data,MATCH($F35,_Death_Country,0),MATCH(CF$3-1,_Death_Day,0))-INDEX(_Death_Data,MATCH($F35,_Death_Country,0),MATCH(CF$3-2,_Death_Day,0))*$D$2
+INDEX(_Death_Data,MATCH($F35,_Death_Country,0),MATCH(CF$3-2,_Death_Day,0))-INDEX(_Death_Data,MATCH($F35,_Death_Country,0),MATCH(CF$3-3,_Death_Day,0))*$D$2
+INDEX(_Death_Data,MATCH($F35,_Death_Country,0),MATCH(CF$3-3,_Death_Day,0))-INDEX(_Death_Data,MATCH($F35,_Death_Country,0),MATCH(CF$3-4,_Death_Day,0))*$D$2
+INDEX(_Death_Data,MATCH($F35,_Death_Country,0),MATCH(CF$3-4,_Death_Day,0))-INDEX(_Death_Data,MATCH($F35,_Death_Country,0),MATCH(CF$3-5,_Death_Day,0))*$D$2)/5</f>
        <v>0.4</v>
      </c>
      <c r="CG35" s="77">
        <f>(INDEX(_Death_Data,MATCH($F35,_Death_Country,0),MATCH(CG$3,_Death_Day,0))-INDEX(_Death_Data,MATCH($F35,_Death_Country,0),MATCH(CG$3-1,_Death_Day,0))*$D$2
+INDEX(_Death_Data,MATCH($F35,_Death_Country,0),MATCH(CG$3-1,_Death_Day,0))-INDEX(_Death_Data,MATCH($F35,_Death_Country,0),MATCH(CG$3-2,_Death_Day,0))*$D$2
+INDEX(_Death_Data,MATCH($F35,_Death_Country,0),MATCH(CG$3-2,_Death_Day,0))-INDEX(_Death_Data,MATCH($F35,_Death_Country,0),MATCH(CG$3-3,_Death_Day,0))*$D$2
+INDEX(_Death_Data,MATCH($F35,_Death_Country,0),MATCH(CG$3-3,_Death_Day,0))-INDEX(_Death_Data,MATCH($F35,_Death_Country,0),MATCH(CG$3-4,_Death_Day,0))*$D$2
+INDEX(_Death_Data,MATCH($F35,_Death_Country,0),MATCH(CG$3-4,_Death_Day,0))-INDEX(_Death_Data,MATCH($F35,_Death_Country,0),MATCH(CG$3-5,_Death_Day,0))*$D$2)/5</f>
        <v>0.4</v>
      </c>
      <c r="CH35" s="77">
        <f>(INDEX(_Death_Data,MATCH($F35,_Death_Country,0),MATCH(CH$3,_Death_Day,0))-INDEX(_Death_Data,MATCH($F35,_Death_Country,0),MATCH(CH$3-1,_Death_Day,0))*$D$2
+INDEX(_Death_Data,MATCH($F35,_Death_Country,0),MATCH(CH$3-1,_Death_Day,0))-INDEX(_Death_Data,MATCH($F35,_Death_Country,0),MATCH(CH$3-2,_Death_Day,0))*$D$2
+INDEX(_Death_Data,MATCH($F35,_Death_Country,0),MATCH(CH$3-2,_Death_Day,0))-INDEX(_Death_Data,MATCH($F35,_Death_Country,0),MATCH(CH$3-3,_Death_Day,0))*$D$2
+INDEX(_Death_Data,MATCH($F35,_Death_Country,0),MATCH(CH$3-3,_Death_Day,0))-INDEX(_Death_Data,MATCH($F35,_Death_Country,0),MATCH(CH$3-4,_Death_Day,0))*$D$2
+INDEX(_Death_Data,MATCH($F35,_Death_Country,0),MATCH(CH$3-4,_Death_Day,0))-INDEX(_Death_Data,MATCH($F35,_Death_Country,0),MATCH(CH$3-5,_Death_Day,0))*$D$2)/5</f>
        <v>0.2</v>
      </c>
      <c r="CI35" s="77">
        <f>(INDEX(_Death_Data,MATCH($F35,_Death_Country,0),MATCH(CI$3,_Death_Day,0))-INDEX(_Death_Data,MATCH($F35,_Death_Country,0),MATCH(CI$3-1,_Death_Day,0))*$D$2
+INDEX(_Death_Data,MATCH($F35,_Death_Country,0),MATCH(CI$3-1,_Death_Day,0))-INDEX(_Death_Data,MATCH($F35,_Death_Country,0),MATCH(CI$3-2,_Death_Day,0))*$D$2
+INDEX(_Death_Data,MATCH($F35,_Death_Country,0),MATCH(CI$3-2,_Death_Day,0))-INDEX(_Death_Data,MATCH($F35,_Death_Country,0),MATCH(CI$3-3,_Death_Day,0))*$D$2
+INDEX(_Death_Data,MATCH($F35,_Death_Country,0),MATCH(CI$3-3,_Death_Day,0))-INDEX(_Death_Data,MATCH($F35,_Death_Country,0),MATCH(CI$3-4,_Death_Day,0))*$D$2
+INDEX(_Death_Data,MATCH($F35,_Death_Country,0),MATCH(CI$3-4,_Death_Day,0))-INDEX(_Death_Data,MATCH($F35,_Death_Country,0),MATCH(CI$3-5,_Death_Day,0))*$D$2)/5</f>
        <v>0.4</v>
      </c>
      <c r="CJ35" s="77">
        <f>(INDEX(_Death_Data,MATCH($F35,_Death_Country,0),MATCH(CJ$3,_Death_Day,0))-INDEX(_Death_Data,MATCH($F35,_Death_Country,0),MATCH(CJ$3-1,_Death_Day,0))*$D$2
+INDEX(_Death_Data,MATCH($F35,_Death_Country,0),MATCH(CJ$3-1,_Death_Day,0))-INDEX(_Death_Data,MATCH($F35,_Death_Country,0),MATCH(CJ$3-2,_Death_Day,0))*$D$2
+INDEX(_Death_Data,MATCH($F35,_Death_Country,0),MATCH(CJ$3-2,_Death_Day,0))-INDEX(_Death_Data,MATCH($F35,_Death_Country,0),MATCH(CJ$3-3,_Death_Day,0))*$D$2
+INDEX(_Death_Data,MATCH($F35,_Death_Country,0),MATCH(CJ$3-3,_Death_Day,0))-INDEX(_Death_Data,MATCH($F35,_Death_Country,0),MATCH(CJ$3-4,_Death_Day,0))*$D$2
+INDEX(_Death_Data,MATCH($F35,_Death_Country,0),MATCH(CJ$3-4,_Death_Day,0))-INDEX(_Death_Data,MATCH($F35,_Death_Country,0),MATCH(CJ$3-5,_Death_Day,0))*$D$2)/5</f>
        <v>0.4</v>
      </c>
      <c r="CK35" s="77">
        <f>(INDEX(_Death_Data,MATCH($F35,_Death_Country,0),MATCH(CK$3,_Death_Day,0))-INDEX(_Death_Data,MATCH($F35,_Death_Country,0),MATCH(CK$3-1,_Death_Day,0))*$D$2
+INDEX(_Death_Data,MATCH($F35,_Death_Country,0),MATCH(CK$3-1,_Death_Day,0))-INDEX(_Death_Data,MATCH($F35,_Death_Country,0),MATCH(CK$3-2,_Death_Day,0))*$D$2
+INDEX(_Death_Data,MATCH($F35,_Death_Country,0),MATCH(CK$3-2,_Death_Day,0))-INDEX(_Death_Data,MATCH($F35,_Death_Country,0),MATCH(CK$3-3,_Death_Day,0))*$D$2
+INDEX(_Death_Data,MATCH($F35,_Death_Country,0),MATCH(CK$3-3,_Death_Day,0))-INDEX(_Death_Data,MATCH($F35,_Death_Country,0),MATCH(CK$3-4,_Death_Day,0))*$D$2
+INDEX(_Death_Data,MATCH($F35,_Death_Country,0),MATCH(CK$3-4,_Death_Day,0))-INDEX(_Death_Data,MATCH($F35,_Death_Country,0),MATCH(CK$3-5,_Death_Day,0))*$D$2)/5</f>
        <v>0.4</v>
      </c>
      <c r="CL35" s="77">
        <f>(INDEX(_Death_Data,MATCH($F35,_Death_Country,0),MATCH(CL$3,_Death_Day,0))-INDEX(_Death_Data,MATCH($F35,_Death_Country,0),MATCH(CL$3-1,_Death_Day,0))*$D$2
+INDEX(_Death_Data,MATCH($F35,_Death_Country,0),MATCH(CL$3-1,_Death_Day,0))-INDEX(_Death_Data,MATCH($F35,_Death_Country,0),MATCH(CL$3-2,_Death_Day,0))*$D$2
+INDEX(_Death_Data,MATCH($F35,_Death_Country,0),MATCH(CL$3-2,_Death_Day,0))-INDEX(_Death_Data,MATCH($F35,_Death_Country,0),MATCH(CL$3-3,_Death_Day,0))*$D$2
+INDEX(_Death_Data,MATCH($F35,_Death_Country,0),MATCH(CL$3-3,_Death_Day,0))-INDEX(_Death_Data,MATCH($F35,_Death_Country,0),MATCH(CL$3-4,_Death_Day,0))*$D$2
+INDEX(_Death_Data,MATCH($F35,_Death_Country,0),MATCH(CL$3-4,_Death_Day,0))-INDEX(_Death_Data,MATCH($F35,_Death_Country,0),MATCH(CL$3-5,_Death_Day,0))*$D$2)/5</f>
        <v>0.4</v>
      </c>
      <c r="CM35" s="77">
        <f>(INDEX(_Death_Data,MATCH($F35,_Death_Country,0),MATCH(CM$3,_Death_Day,0))-INDEX(_Death_Data,MATCH($F35,_Death_Country,0),MATCH(CM$3-1,_Death_Day,0))*$D$2
+INDEX(_Death_Data,MATCH($F35,_Death_Country,0),MATCH(CM$3-1,_Death_Day,0))-INDEX(_Death_Data,MATCH($F35,_Death_Country,0),MATCH(CM$3-2,_Death_Day,0))*$D$2
+INDEX(_Death_Data,MATCH($F35,_Death_Country,0),MATCH(CM$3-2,_Death_Day,0))-INDEX(_Death_Data,MATCH($F35,_Death_Country,0),MATCH(CM$3-3,_Death_Day,0))*$D$2
+INDEX(_Death_Data,MATCH($F35,_Death_Country,0),MATCH(CM$3-3,_Death_Day,0))-INDEX(_Death_Data,MATCH($F35,_Death_Country,0),MATCH(CM$3-4,_Death_Day,0))*$D$2
+INDEX(_Death_Data,MATCH($F35,_Death_Country,0),MATCH(CM$3-4,_Death_Day,0))-INDEX(_Death_Data,MATCH($F35,_Death_Country,0),MATCH(CM$3-5,_Death_Day,0))*$D$2)/5</f>
        <v>0.2</v>
      </c>
      <c r="CN35" s="77">
        <f>(INDEX(_Death_Data,MATCH($F35,_Death_Country,0),MATCH(CN$3,_Death_Day,0))-INDEX(_Death_Data,MATCH($F35,_Death_Country,0),MATCH(CN$3-1,_Death_Day,0))*$D$2
+INDEX(_Death_Data,MATCH($F35,_Death_Country,0),MATCH(CN$3-1,_Death_Day,0))-INDEX(_Death_Data,MATCH($F35,_Death_Country,0),MATCH(CN$3-2,_Death_Day,0))*$D$2
+INDEX(_Death_Data,MATCH($F35,_Death_Country,0),MATCH(CN$3-2,_Death_Day,0))-INDEX(_Death_Data,MATCH($F35,_Death_Country,0),MATCH(CN$3-3,_Death_Day,0))*$D$2
+INDEX(_Death_Data,MATCH($F35,_Death_Country,0),MATCH(CN$3-3,_Death_Day,0))-INDEX(_Death_Data,MATCH($F35,_Death_Country,0),MATCH(CN$3-4,_Death_Day,0))*$D$2
+INDEX(_Death_Data,MATCH($F35,_Death_Country,0),MATCH(CN$3-4,_Death_Day,0))-INDEX(_Death_Data,MATCH($F35,_Death_Country,0),MATCH(CN$3-5,_Death_Day,0))*$D$2)/5</f>
        <v>0</v>
      </c>
      <c r="CO35" s="77">
        <f>(INDEX(_Death_Data,MATCH($F35,_Death_Country,0),MATCH(CO$3,_Death_Day,0))-INDEX(_Death_Data,MATCH($F35,_Death_Country,0),MATCH(CO$3-1,_Death_Day,0))*$D$2
+INDEX(_Death_Data,MATCH($F35,_Death_Country,0),MATCH(CO$3-1,_Death_Day,0))-INDEX(_Death_Data,MATCH($F35,_Death_Country,0),MATCH(CO$3-2,_Death_Day,0))*$D$2
+INDEX(_Death_Data,MATCH($F35,_Death_Country,0),MATCH(CO$3-2,_Death_Day,0))-INDEX(_Death_Data,MATCH($F35,_Death_Country,0),MATCH(CO$3-3,_Death_Day,0))*$D$2
+INDEX(_Death_Data,MATCH($F35,_Death_Country,0),MATCH(CO$3-3,_Death_Day,0))-INDEX(_Death_Data,MATCH($F35,_Death_Country,0),MATCH(CO$3-4,_Death_Day,0))*$D$2
+INDEX(_Death_Data,MATCH($F35,_Death_Country,0),MATCH(CO$3-4,_Death_Day,0))-INDEX(_Death_Data,MATCH($F35,_Death_Country,0),MATCH(CO$3-5,_Death_Day,0))*$D$2)/5</f>
        <v>0</v>
      </c>
      <c r="CP35" s="77">
        <f>(INDEX(_Death_Data,MATCH($F35,_Death_Country,0),MATCH(CP$3,_Death_Day,0))-INDEX(_Death_Data,MATCH($F35,_Death_Country,0),MATCH(CP$3-1,_Death_Day,0))*$D$2
+INDEX(_Death_Data,MATCH($F35,_Death_Country,0),MATCH(CP$3-1,_Death_Day,0))-INDEX(_Death_Data,MATCH($F35,_Death_Country,0),MATCH(CP$3-2,_Death_Day,0))*$D$2
+INDEX(_Death_Data,MATCH($F35,_Death_Country,0),MATCH(CP$3-2,_Death_Day,0))-INDEX(_Death_Data,MATCH($F35,_Death_Country,0),MATCH(CP$3-3,_Death_Day,0))*$D$2
+INDEX(_Death_Data,MATCH($F35,_Death_Country,0),MATCH(CP$3-3,_Death_Day,0))-INDEX(_Death_Data,MATCH($F35,_Death_Country,0),MATCH(CP$3-4,_Death_Day,0))*$D$2
+INDEX(_Death_Data,MATCH($F35,_Death_Country,0),MATCH(CP$3-4,_Death_Day,0))-INDEX(_Death_Data,MATCH($F35,_Death_Country,0),MATCH(CP$3-5,_Death_Day,0))*$D$2)/5</f>
        <v>0</v>
      </c>
      <c r="CQ35" s="77">
        <f>(INDEX(_Death_Data,MATCH($F35,_Death_Country,0),MATCH(CQ$3,_Death_Day,0))-INDEX(_Death_Data,MATCH($F35,_Death_Country,0),MATCH(CQ$3-1,_Death_Day,0))*$D$2
+INDEX(_Death_Data,MATCH($F35,_Death_Country,0),MATCH(CQ$3-1,_Death_Day,0))-INDEX(_Death_Data,MATCH($F35,_Death_Country,0),MATCH(CQ$3-2,_Death_Day,0))*$D$2
+INDEX(_Death_Data,MATCH($F35,_Death_Country,0),MATCH(CQ$3-2,_Death_Day,0))-INDEX(_Death_Data,MATCH($F35,_Death_Country,0),MATCH(CQ$3-3,_Death_Day,0))*$D$2
+INDEX(_Death_Data,MATCH($F35,_Death_Country,0),MATCH(CQ$3-3,_Death_Day,0))-INDEX(_Death_Data,MATCH($F35,_Death_Country,0),MATCH(CQ$3-4,_Death_Day,0))*$D$2
+INDEX(_Death_Data,MATCH($F35,_Death_Country,0),MATCH(CQ$3-4,_Death_Day,0))-INDEX(_Death_Data,MATCH($F35,_Death_Country,0),MATCH(CQ$3-5,_Death_Day,0))*$D$2)/5</f>
        <v>0</v>
      </c>
      <c r="CR35" s="77">
        <f>(INDEX(_Death_Data,MATCH($F35,_Death_Country,0),MATCH(CR$3,_Death_Day,0))-INDEX(_Death_Data,MATCH($F35,_Death_Country,0),MATCH(CR$3-1,_Death_Day,0))*$D$2
+INDEX(_Death_Data,MATCH($F35,_Death_Country,0),MATCH(CR$3-1,_Death_Day,0))-INDEX(_Death_Data,MATCH($F35,_Death_Country,0),MATCH(CR$3-2,_Death_Day,0))*$D$2
+INDEX(_Death_Data,MATCH($F35,_Death_Country,0),MATCH(CR$3-2,_Death_Day,0))-INDEX(_Death_Data,MATCH($F35,_Death_Country,0),MATCH(CR$3-3,_Death_Day,0))*$D$2
+INDEX(_Death_Data,MATCH($F35,_Death_Country,0),MATCH(CR$3-3,_Death_Day,0))-INDEX(_Death_Data,MATCH($F35,_Death_Country,0),MATCH(CR$3-4,_Death_Day,0))*$D$2
+INDEX(_Death_Data,MATCH($F35,_Death_Country,0),MATCH(CR$3-4,_Death_Day,0))-INDEX(_Death_Data,MATCH($F35,_Death_Country,0),MATCH(CR$3-5,_Death_Day,0))*$D$2)/5</f>
        <v>0</v>
      </c>
      <c r="CS35" s="77">
        <f>(INDEX(_Death_Data,MATCH($F35,_Death_Country,0),MATCH(CS$3,_Death_Day,0))-INDEX(_Death_Data,MATCH($F35,_Death_Country,0),MATCH(CS$3-1,_Death_Day,0))*$D$2
+INDEX(_Death_Data,MATCH($F35,_Death_Country,0),MATCH(CS$3-1,_Death_Day,0))-INDEX(_Death_Data,MATCH($F35,_Death_Country,0),MATCH(CS$3-2,_Death_Day,0))*$D$2
+INDEX(_Death_Data,MATCH($F35,_Death_Country,0),MATCH(CS$3-2,_Death_Day,0))-INDEX(_Death_Data,MATCH($F35,_Death_Country,0),MATCH(CS$3-3,_Death_Day,0))*$D$2
+INDEX(_Death_Data,MATCH($F35,_Death_Country,0),MATCH(CS$3-3,_Death_Day,0))-INDEX(_Death_Data,MATCH($F35,_Death_Country,0),MATCH(CS$3-4,_Death_Day,0))*$D$2
+INDEX(_Death_Data,MATCH($F35,_Death_Country,0),MATCH(CS$3-4,_Death_Day,0))-INDEX(_Death_Data,MATCH($F35,_Death_Country,0),MATCH(CS$3-5,_Death_Day,0))*$D$2)/5</f>
        <v>0</v>
      </c>
      <c r="CT35" s="77">
        <f>(INDEX(_Death_Data,MATCH($F35,_Death_Country,0),MATCH(CT$3,_Death_Day,0))-INDEX(_Death_Data,MATCH($F35,_Death_Country,0),MATCH(CT$3-1,_Death_Day,0))*$D$2
+INDEX(_Death_Data,MATCH($F35,_Death_Country,0),MATCH(CT$3-1,_Death_Day,0))-INDEX(_Death_Data,MATCH($F35,_Death_Country,0),MATCH(CT$3-2,_Death_Day,0))*$D$2
+INDEX(_Death_Data,MATCH($F35,_Death_Country,0),MATCH(CT$3-2,_Death_Day,0))-INDEX(_Death_Data,MATCH($F35,_Death_Country,0),MATCH(CT$3-3,_Death_Day,0))*$D$2
+INDEX(_Death_Data,MATCH($F35,_Death_Country,0),MATCH(CT$3-3,_Death_Day,0))-INDEX(_Death_Data,MATCH($F35,_Death_Country,0),MATCH(CT$3-4,_Death_Day,0))*$D$2
+INDEX(_Death_Data,MATCH($F35,_Death_Country,0),MATCH(CT$3-4,_Death_Day,0))-INDEX(_Death_Data,MATCH($F35,_Death_Country,0),MATCH(CT$3-5,_Death_Day,0))*$D$2)/5</f>
        <v>0.2</v>
      </c>
      <c r="CU35" s="77">
        <f>(INDEX(_Death_Data,MATCH($F35,_Death_Country,0),MATCH(CU$3,_Death_Day,0))-INDEX(_Death_Data,MATCH($F35,_Death_Country,0),MATCH(CU$3-1,_Death_Day,0))*$D$2
+INDEX(_Death_Data,MATCH($F35,_Death_Country,0),MATCH(CU$3-1,_Death_Day,0))-INDEX(_Death_Data,MATCH($F35,_Death_Country,0),MATCH(CU$3-2,_Death_Day,0))*$D$2
+INDEX(_Death_Data,MATCH($F35,_Death_Country,0),MATCH(CU$3-2,_Death_Day,0))-INDEX(_Death_Data,MATCH($F35,_Death_Country,0),MATCH(CU$3-3,_Death_Day,0))*$D$2
+INDEX(_Death_Data,MATCH($F35,_Death_Country,0),MATCH(CU$3-3,_Death_Day,0))-INDEX(_Death_Data,MATCH($F35,_Death_Country,0),MATCH(CU$3-4,_Death_Day,0))*$D$2
+INDEX(_Death_Data,MATCH($F35,_Death_Country,0),MATCH(CU$3-4,_Death_Day,0))-INDEX(_Death_Data,MATCH($F35,_Death_Country,0),MATCH(CU$3-5,_Death_Day,0))*$D$2)/5</f>
        <v>0.2</v>
      </c>
      <c r="CV35" s="77">
        <f>(INDEX(_Death_Data,MATCH($F35,_Death_Country,0),MATCH(CV$3,_Death_Day,0))-INDEX(_Death_Data,MATCH($F35,_Death_Country,0),MATCH(CV$3-1,_Death_Day,0))*$D$2
+INDEX(_Death_Data,MATCH($F35,_Death_Country,0),MATCH(CV$3-1,_Death_Day,0))-INDEX(_Death_Data,MATCH($F35,_Death_Country,0),MATCH(CV$3-2,_Death_Day,0))*$D$2
+INDEX(_Death_Data,MATCH($F35,_Death_Country,0),MATCH(CV$3-2,_Death_Day,0))-INDEX(_Death_Data,MATCH($F35,_Death_Country,0),MATCH(CV$3-3,_Death_Day,0))*$D$2
+INDEX(_Death_Data,MATCH($F35,_Death_Country,0),MATCH(CV$3-3,_Death_Day,0))-INDEX(_Death_Data,MATCH($F35,_Death_Country,0),MATCH(CV$3-4,_Death_Day,0))*$D$2
+INDEX(_Death_Data,MATCH($F35,_Death_Country,0),MATCH(CV$3-4,_Death_Day,0))-INDEX(_Death_Data,MATCH($F35,_Death_Country,0),MATCH(CV$3-5,_Death_Day,0))*$D$2)/5</f>
        <v>0.2</v>
      </c>
      <c r="CW35" s="77">
        <f>(INDEX(_Death_Data,MATCH($F35,_Death_Country,0),MATCH(CW$3,_Death_Day,0))-INDEX(_Death_Data,MATCH($F35,_Death_Country,0),MATCH(CW$3-1,_Death_Day,0))*$D$2
+INDEX(_Death_Data,MATCH($F35,_Death_Country,0),MATCH(CW$3-1,_Death_Day,0))-INDEX(_Death_Data,MATCH($F35,_Death_Country,0),MATCH(CW$3-2,_Death_Day,0))*$D$2
+INDEX(_Death_Data,MATCH($F35,_Death_Country,0),MATCH(CW$3-2,_Death_Day,0))-INDEX(_Death_Data,MATCH($F35,_Death_Country,0),MATCH(CW$3-3,_Death_Day,0))*$D$2
+INDEX(_Death_Data,MATCH($F35,_Death_Country,0),MATCH(CW$3-3,_Death_Day,0))-INDEX(_Death_Data,MATCH($F35,_Death_Country,0),MATCH(CW$3-4,_Death_Day,0))*$D$2
+INDEX(_Death_Data,MATCH($F35,_Death_Country,0),MATCH(CW$3-4,_Death_Day,0))-INDEX(_Death_Data,MATCH($F35,_Death_Country,0),MATCH(CW$3-5,_Death_Day,0))*$D$2)/5</f>
        <v>0.2</v>
      </c>
      <c r="CX35" s="77">
        <f>(INDEX(_Death_Data,MATCH($F35,_Death_Country,0),MATCH(CX$3,_Death_Day,0))-INDEX(_Death_Data,MATCH($F35,_Death_Country,0),MATCH(CX$3-1,_Death_Day,0))*$D$2
+INDEX(_Death_Data,MATCH($F35,_Death_Country,0),MATCH(CX$3-1,_Death_Day,0))-INDEX(_Death_Data,MATCH($F35,_Death_Country,0),MATCH(CX$3-2,_Death_Day,0))*$D$2
+INDEX(_Death_Data,MATCH($F35,_Death_Country,0),MATCH(CX$3-2,_Death_Day,0))-INDEX(_Death_Data,MATCH($F35,_Death_Country,0),MATCH(CX$3-3,_Death_Day,0))*$D$2
+INDEX(_Death_Data,MATCH($F35,_Death_Country,0),MATCH(CX$3-3,_Death_Day,0))-INDEX(_Death_Data,MATCH($F35,_Death_Country,0),MATCH(CX$3-4,_Death_Day,0))*$D$2
+INDEX(_Death_Data,MATCH($F35,_Death_Country,0),MATCH(CX$3-4,_Death_Day,0))-INDEX(_Death_Data,MATCH($F35,_Death_Country,0),MATCH(CX$3-5,_Death_Day,0))*$D$2)/5</f>
        <v>0.2</v>
      </c>
      <c r="CY35" s="77">
        <f>(INDEX(_Death_Data,MATCH($F35,_Death_Country,0),MATCH(CY$3,_Death_Day,0))-INDEX(_Death_Data,MATCH($F35,_Death_Country,0),MATCH(CY$3-1,_Death_Day,0))*$D$2
+INDEX(_Death_Data,MATCH($F35,_Death_Country,0),MATCH(CY$3-1,_Death_Day,0))-INDEX(_Death_Data,MATCH($F35,_Death_Country,0),MATCH(CY$3-2,_Death_Day,0))*$D$2
+INDEX(_Death_Data,MATCH($F35,_Death_Country,0),MATCH(CY$3-2,_Death_Day,0))-INDEX(_Death_Data,MATCH($F35,_Death_Country,0),MATCH(CY$3-3,_Death_Day,0))*$D$2
+INDEX(_Death_Data,MATCH($F35,_Death_Country,0),MATCH(CY$3-3,_Death_Day,0))-INDEX(_Death_Data,MATCH($F35,_Death_Country,0),MATCH(CY$3-4,_Death_Day,0))*$D$2
+INDEX(_Death_Data,MATCH($F35,_Death_Country,0),MATCH(CY$3-4,_Death_Day,0))-INDEX(_Death_Data,MATCH($F35,_Death_Country,0),MATCH(CY$3-5,_Death_Day,0))*$D$2)/5</f>
        <v>0</v>
      </c>
      <c r="CZ35" s="77">
        <f>(INDEX(_Death_Data,MATCH($F35,_Death_Country,0),MATCH(CZ$3,_Death_Day,0))-INDEX(_Death_Data,MATCH($F35,_Death_Country,0),MATCH(CZ$3-1,_Death_Day,0))*$D$2
+INDEX(_Death_Data,MATCH($F35,_Death_Country,0),MATCH(CZ$3-1,_Death_Day,0))-INDEX(_Death_Data,MATCH($F35,_Death_Country,0),MATCH(CZ$3-2,_Death_Day,0))*$D$2
+INDEX(_Death_Data,MATCH($F35,_Death_Country,0),MATCH(CZ$3-2,_Death_Day,0))-INDEX(_Death_Data,MATCH($F35,_Death_Country,0),MATCH(CZ$3-3,_Death_Day,0))*$D$2
+INDEX(_Death_Data,MATCH($F35,_Death_Country,0),MATCH(CZ$3-3,_Death_Day,0))-INDEX(_Death_Data,MATCH($F35,_Death_Country,0),MATCH(CZ$3-4,_Death_Day,0))*$D$2
+INDEX(_Death_Data,MATCH($F35,_Death_Country,0),MATCH(CZ$3-4,_Death_Day,0))-INDEX(_Death_Data,MATCH($F35,_Death_Country,0),MATCH(CZ$3-5,_Death_Day,0))*$D$2)/5</f>
        <v>0</v>
      </c>
      <c r="DA35" s="77">
        <f>(INDEX(_Death_Data,MATCH($F35,_Death_Country,0),MATCH(DA$3,_Death_Day,0))-INDEX(_Death_Data,MATCH($F35,_Death_Country,0),MATCH(DA$3-1,_Death_Day,0))*$D$2
+INDEX(_Death_Data,MATCH($F35,_Death_Country,0),MATCH(DA$3-1,_Death_Day,0))-INDEX(_Death_Data,MATCH($F35,_Death_Country,0),MATCH(DA$3-2,_Death_Day,0))*$D$2
+INDEX(_Death_Data,MATCH($F35,_Death_Country,0),MATCH(DA$3-2,_Death_Day,0))-INDEX(_Death_Data,MATCH($F35,_Death_Country,0),MATCH(DA$3-3,_Death_Day,0))*$D$2
+INDEX(_Death_Data,MATCH($F35,_Death_Country,0),MATCH(DA$3-3,_Death_Day,0))-INDEX(_Death_Data,MATCH($F35,_Death_Country,0),MATCH(DA$3-4,_Death_Day,0))*$D$2
+INDEX(_Death_Data,MATCH($F35,_Death_Country,0),MATCH(DA$3-4,_Death_Day,0))-INDEX(_Death_Data,MATCH($F35,_Death_Country,0),MATCH(DA$3-5,_Death_Day,0))*$D$2)/5</f>
        <v>0.2</v>
      </c>
      <c r="DB35" s="77">
        <f>(INDEX(_Death_Data,MATCH($F35,_Death_Country,0),MATCH(DB$3,_Death_Day,0))-INDEX(_Death_Data,MATCH($F35,_Death_Country,0),MATCH(DB$3-1,_Death_Day,0))*$D$2
+INDEX(_Death_Data,MATCH($F35,_Death_Country,0),MATCH(DB$3-1,_Death_Day,0))-INDEX(_Death_Data,MATCH($F35,_Death_Country,0),MATCH(DB$3-2,_Death_Day,0))*$D$2
+INDEX(_Death_Data,MATCH($F35,_Death_Country,0),MATCH(DB$3-2,_Death_Day,0))-INDEX(_Death_Data,MATCH($F35,_Death_Country,0),MATCH(DB$3-3,_Death_Day,0))*$D$2
+INDEX(_Death_Data,MATCH($F35,_Death_Country,0),MATCH(DB$3-3,_Death_Day,0))-INDEX(_Death_Data,MATCH($F35,_Death_Country,0),MATCH(DB$3-4,_Death_Day,0))*$D$2
+INDEX(_Death_Data,MATCH($F35,_Death_Country,0),MATCH(DB$3-4,_Death_Day,0))-INDEX(_Death_Data,MATCH($F35,_Death_Country,0),MATCH(DB$3-5,_Death_Day,0))*$D$2)/5</f>
        <v>0.2</v>
      </c>
      <c r="DC35" s="77">
        <f>(INDEX(_Death_Data,MATCH($F35,_Death_Country,0),MATCH(DC$3,_Death_Day,0))-INDEX(_Death_Data,MATCH($F35,_Death_Country,0),MATCH(DC$3-1,_Death_Day,0))*$D$2
+INDEX(_Death_Data,MATCH($F35,_Death_Country,0),MATCH(DC$3-1,_Death_Day,0))-INDEX(_Death_Data,MATCH($F35,_Death_Country,0),MATCH(DC$3-2,_Death_Day,0))*$D$2
+INDEX(_Death_Data,MATCH($F35,_Death_Country,0),MATCH(DC$3-2,_Death_Day,0))-INDEX(_Death_Data,MATCH($F35,_Death_Country,0),MATCH(DC$3-3,_Death_Day,0))*$D$2
+INDEX(_Death_Data,MATCH($F35,_Death_Country,0),MATCH(DC$3-3,_Death_Day,0))-INDEX(_Death_Data,MATCH($F35,_Death_Country,0),MATCH(DC$3-4,_Death_Day,0))*$D$2
+INDEX(_Death_Data,MATCH($F35,_Death_Country,0),MATCH(DC$3-4,_Death_Day,0))-INDEX(_Death_Data,MATCH($F35,_Death_Country,0),MATCH(DC$3-5,_Death_Day,0))*$D$2)/5</f>
        <v>0.2</v>
      </c>
      <c r="DD35" s="77">
        <f>(INDEX(_Death_Data,MATCH($F35,_Death_Country,0),MATCH(DD$3,_Death_Day,0))-INDEX(_Death_Data,MATCH($F35,_Death_Country,0),MATCH(DD$3-1,_Death_Day,0))*$D$2
+INDEX(_Death_Data,MATCH($F35,_Death_Country,0),MATCH(DD$3-1,_Death_Day,0))-INDEX(_Death_Data,MATCH($F35,_Death_Country,0),MATCH(DD$3-2,_Death_Day,0))*$D$2
+INDEX(_Death_Data,MATCH($F35,_Death_Country,0),MATCH(DD$3-2,_Death_Day,0))-INDEX(_Death_Data,MATCH($F35,_Death_Country,0),MATCH(DD$3-3,_Death_Day,0))*$D$2
+INDEX(_Death_Data,MATCH($F35,_Death_Country,0),MATCH(DD$3-3,_Death_Day,0))-INDEX(_Death_Data,MATCH($F35,_Death_Country,0),MATCH(DD$3-4,_Death_Day,0))*$D$2
+INDEX(_Death_Data,MATCH($F35,_Death_Country,0),MATCH(DD$3-4,_Death_Day,0))-INDEX(_Death_Data,MATCH($F35,_Death_Country,0),MATCH(DD$3-5,_Death_Day,0))*$D$2)/5</f>
        <v>0.2</v>
      </c>
      <c r="DE35" s="77">
        <f>(INDEX(_Death_Data,MATCH($F35,_Death_Country,0),MATCH(DE$3,_Death_Day,0))-INDEX(_Death_Data,MATCH($F35,_Death_Country,0),MATCH(DE$3-1,_Death_Day,0))*$D$2
+INDEX(_Death_Data,MATCH($F35,_Death_Country,0),MATCH(DE$3-1,_Death_Day,0))-INDEX(_Death_Data,MATCH($F35,_Death_Country,0),MATCH(DE$3-2,_Death_Day,0))*$D$2
+INDEX(_Death_Data,MATCH($F35,_Death_Country,0),MATCH(DE$3-2,_Death_Day,0))-INDEX(_Death_Data,MATCH($F35,_Death_Country,0),MATCH(DE$3-3,_Death_Day,0))*$D$2
+INDEX(_Death_Data,MATCH($F35,_Death_Country,0),MATCH(DE$3-3,_Death_Day,0))-INDEX(_Death_Data,MATCH($F35,_Death_Country,0),MATCH(DE$3-4,_Death_Day,0))*$D$2
+INDEX(_Death_Data,MATCH($F35,_Death_Country,0),MATCH(DE$3-4,_Death_Day,0))-INDEX(_Death_Data,MATCH($F35,_Death_Country,0),MATCH(DE$3-5,_Death_Day,0))*$D$2)/5</f>
        <v>0.4</v>
      </c>
      <c r="DF35" s="77">
        <f>(INDEX(_Death_Data,MATCH($F35,_Death_Country,0),MATCH(DF$3,_Death_Day,0))-INDEX(_Death_Data,MATCH($F35,_Death_Country,0),MATCH(DF$3-1,_Death_Day,0))*$D$2
+INDEX(_Death_Data,MATCH($F35,_Death_Country,0),MATCH(DF$3-1,_Death_Day,0))-INDEX(_Death_Data,MATCH($F35,_Death_Country,0),MATCH(DF$3-2,_Death_Day,0))*$D$2
+INDEX(_Death_Data,MATCH($F35,_Death_Country,0),MATCH(DF$3-2,_Death_Day,0))-INDEX(_Death_Data,MATCH($F35,_Death_Country,0),MATCH(DF$3-3,_Death_Day,0))*$D$2
+INDEX(_Death_Data,MATCH($F35,_Death_Country,0),MATCH(DF$3-3,_Death_Day,0))-INDEX(_Death_Data,MATCH($F35,_Death_Country,0),MATCH(DF$3-4,_Death_Day,0))*$D$2
+INDEX(_Death_Data,MATCH($F35,_Death_Country,0),MATCH(DF$3-4,_Death_Day,0))-INDEX(_Death_Data,MATCH($F35,_Death_Country,0),MATCH(DF$3-5,_Death_Day,0))*$D$2)/5</f>
        <v>0.2</v>
      </c>
      <c r="DG35" s="77">
        <f>(INDEX(_Death_Data,MATCH($F35,_Death_Country,0),MATCH(DG$3,_Death_Day,0))-INDEX(_Death_Data,MATCH($F35,_Death_Country,0),MATCH(DG$3-1,_Death_Day,0))*$D$2
+INDEX(_Death_Data,MATCH($F35,_Death_Country,0),MATCH(DG$3-1,_Death_Day,0))-INDEX(_Death_Data,MATCH($F35,_Death_Country,0),MATCH(DG$3-2,_Death_Day,0))*$D$2
+INDEX(_Death_Data,MATCH($F35,_Death_Country,0),MATCH(DG$3-2,_Death_Day,0))-INDEX(_Death_Data,MATCH($F35,_Death_Country,0),MATCH(DG$3-3,_Death_Day,0))*$D$2
+INDEX(_Death_Data,MATCH($F35,_Death_Country,0),MATCH(DG$3-3,_Death_Day,0))-INDEX(_Death_Data,MATCH($F35,_Death_Country,0),MATCH(DG$3-4,_Death_Day,0))*$D$2
+INDEX(_Death_Data,MATCH($F35,_Death_Country,0),MATCH(DG$3-4,_Death_Day,0))-INDEX(_Death_Data,MATCH($F35,_Death_Country,0),MATCH(DG$3-5,_Death_Day,0))*$D$2)/5</f>
        <v>0.2</v>
      </c>
      <c r="DH35" s="77">
        <f>(INDEX(_Death_Data,MATCH($F35,_Death_Country,0),MATCH(DH$3,_Death_Day,0))-INDEX(_Death_Data,MATCH($F35,_Death_Country,0),MATCH(DH$3-1,_Death_Day,0))*$D$2
+INDEX(_Death_Data,MATCH($F35,_Death_Country,0),MATCH(DH$3-1,_Death_Day,0))-INDEX(_Death_Data,MATCH($F35,_Death_Country,0),MATCH(DH$3-2,_Death_Day,0))*$D$2
+INDEX(_Death_Data,MATCH($F35,_Death_Country,0),MATCH(DH$3-2,_Death_Day,0))-INDEX(_Death_Data,MATCH($F35,_Death_Country,0),MATCH(DH$3-3,_Death_Day,0))*$D$2
+INDEX(_Death_Data,MATCH($F35,_Death_Country,0),MATCH(DH$3-3,_Death_Day,0))-INDEX(_Death_Data,MATCH($F35,_Death_Country,0),MATCH(DH$3-4,_Death_Day,0))*$D$2
+INDEX(_Death_Data,MATCH($F35,_Death_Country,0),MATCH(DH$3-4,_Death_Day,0))-INDEX(_Death_Data,MATCH($F35,_Death_Country,0),MATCH(DH$3-5,_Death_Day,0))*$D$2)/5</f>
        <v>0.2</v>
      </c>
      <c r="DI35" s="77">
        <f>(INDEX(_Death_Data,MATCH($F35,_Death_Country,0),MATCH(DI$3,_Death_Day,0))-INDEX(_Death_Data,MATCH($F35,_Death_Country,0),MATCH(DI$3-1,_Death_Day,0))*$D$2
+INDEX(_Death_Data,MATCH($F35,_Death_Country,0),MATCH(DI$3-1,_Death_Day,0))-INDEX(_Death_Data,MATCH($F35,_Death_Country,0),MATCH(DI$3-2,_Death_Day,0))*$D$2
+INDEX(_Death_Data,MATCH($F35,_Death_Country,0),MATCH(DI$3-2,_Death_Day,0))-INDEX(_Death_Data,MATCH($F35,_Death_Country,0),MATCH(DI$3-3,_Death_Day,0))*$D$2
+INDEX(_Death_Data,MATCH($F35,_Death_Country,0),MATCH(DI$3-3,_Death_Day,0))-INDEX(_Death_Data,MATCH($F35,_Death_Country,0),MATCH(DI$3-4,_Death_Day,0))*$D$2
+INDEX(_Death_Data,MATCH($F35,_Death_Country,0),MATCH(DI$3-4,_Death_Day,0))-INDEX(_Death_Data,MATCH($F35,_Death_Country,0),MATCH(DI$3-5,_Death_Day,0))*$D$2)/5</f>
        <v>0.2</v>
      </c>
      <c r="DJ35" s="77">
        <f>(INDEX(_Death_Data,MATCH($F35,_Death_Country,0),MATCH(DJ$3,_Death_Day,0))-INDEX(_Death_Data,MATCH($F35,_Death_Country,0),MATCH(DJ$3-1,_Death_Day,0))*$D$2
+INDEX(_Death_Data,MATCH($F35,_Death_Country,0),MATCH(DJ$3-1,_Death_Day,0))-INDEX(_Death_Data,MATCH($F35,_Death_Country,0),MATCH(DJ$3-2,_Death_Day,0))*$D$2
+INDEX(_Death_Data,MATCH($F35,_Death_Country,0),MATCH(DJ$3-2,_Death_Day,0))-INDEX(_Death_Data,MATCH($F35,_Death_Country,0),MATCH(DJ$3-3,_Death_Day,0))*$D$2
+INDEX(_Death_Data,MATCH($F35,_Death_Country,0),MATCH(DJ$3-3,_Death_Day,0))-INDEX(_Death_Data,MATCH($F35,_Death_Country,0),MATCH(DJ$3-4,_Death_Day,0))*$D$2
+INDEX(_Death_Data,MATCH($F35,_Death_Country,0),MATCH(DJ$3-4,_Death_Day,0))-INDEX(_Death_Data,MATCH($F35,_Death_Country,0),MATCH(DJ$3-5,_Death_Day,0))*$D$2)/5</f>
        <v>0.2</v>
      </c>
      <c r="DK35" s="77">
        <f>(INDEX(_Death_Data,MATCH($F35,_Death_Country,0),MATCH(DK$3,_Death_Day,0))-INDEX(_Death_Data,MATCH($F35,_Death_Country,0),MATCH(DK$3-1,_Death_Day,0))*$D$2
+INDEX(_Death_Data,MATCH($F35,_Death_Country,0),MATCH(DK$3-1,_Death_Day,0))-INDEX(_Death_Data,MATCH($F35,_Death_Country,0),MATCH(DK$3-2,_Death_Day,0))*$D$2
+INDEX(_Death_Data,MATCH($F35,_Death_Country,0),MATCH(DK$3-2,_Death_Day,0))-INDEX(_Death_Data,MATCH($F35,_Death_Country,0),MATCH(DK$3-3,_Death_Day,0))*$D$2
+INDEX(_Death_Data,MATCH($F35,_Death_Country,0),MATCH(DK$3-3,_Death_Day,0))-INDEX(_Death_Data,MATCH($F35,_Death_Country,0),MATCH(DK$3-4,_Death_Day,0))*$D$2
+INDEX(_Death_Data,MATCH($F35,_Death_Country,0),MATCH(DK$3-4,_Death_Day,0))-INDEX(_Death_Data,MATCH($F35,_Death_Country,0),MATCH(DK$3-5,_Death_Day,0))*$D$2)/5</f>
        <v>0.2</v>
      </c>
      <c r="DL35" s="77">
        <f>(INDEX(_Death_Data,MATCH($F35,_Death_Country,0),MATCH(DL$3,_Death_Day,0))-INDEX(_Death_Data,MATCH($F35,_Death_Country,0),MATCH(DL$3-1,_Death_Day,0))*$D$2
+INDEX(_Death_Data,MATCH($F35,_Death_Country,0),MATCH(DL$3-1,_Death_Day,0))-INDEX(_Death_Data,MATCH($F35,_Death_Country,0),MATCH(DL$3-2,_Death_Day,0))*$D$2
+INDEX(_Death_Data,MATCH($F35,_Death_Country,0),MATCH(DL$3-2,_Death_Day,0))-INDEX(_Death_Data,MATCH($F35,_Death_Country,0),MATCH(DL$3-3,_Death_Day,0))*$D$2
+INDEX(_Death_Data,MATCH($F35,_Death_Country,0),MATCH(DL$3-3,_Death_Day,0))-INDEX(_Death_Data,MATCH($F35,_Death_Country,0),MATCH(DL$3-4,_Death_Day,0))*$D$2
+INDEX(_Death_Data,MATCH($F35,_Death_Country,0),MATCH(DL$3-4,_Death_Day,0))-INDEX(_Death_Data,MATCH($F35,_Death_Country,0),MATCH(DL$3-5,_Death_Day,0))*$D$2)/5</f>
        <v>0.2</v>
      </c>
      <c r="DM35" s="77">
        <f>(INDEX(_Death_Data,MATCH($F35,_Death_Country,0),MATCH(DM$3,_Death_Day,0))-INDEX(_Death_Data,MATCH($F35,_Death_Country,0),MATCH(DM$3-1,_Death_Day,0))*$D$2
+INDEX(_Death_Data,MATCH($F35,_Death_Country,0),MATCH(DM$3-1,_Death_Day,0))-INDEX(_Death_Data,MATCH($F35,_Death_Country,0),MATCH(DM$3-2,_Death_Day,0))*$D$2
+INDEX(_Death_Data,MATCH($F35,_Death_Country,0),MATCH(DM$3-2,_Death_Day,0))-INDEX(_Death_Data,MATCH($F35,_Death_Country,0),MATCH(DM$3-3,_Death_Day,0))*$D$2
+INDEX(_Death_Data,MATCH($F35,_Death_Country,0),MATCH(DM$3-3,_Death_Day,0))-INDEX(_Death_Data,MATCH($F35,_Death_Country,0),MATCH(DM$3-4,_Death_Day,0))*$D$2
+INDEX(_Death_Data,MATCH($F35,_Death_Country,0),MATCH(DM$3-4,_Death_Day,0))-INDEX(_Death_Data,MATCH($F35,_Death_Country,0),MATCH(DM$3-5,_Death_Day,0))*$D$2)/5</f>
        <v>0.2</v>
      </c>
      <c r="DN35" s="77">
        <f>(INDEX(_Death_Data,MATCH($F35,_Death_Country,0),MATCH(DN$3,_Death_Day,0))-INDEX(_Death_Data,MATCH($F35,_Death_Country,0),MATCH(DN$3-1,_Death_Day,0))*$D$2
+INDEX(_Death_Data,MATCH($F35,_Death_Country,0),MATCH(DN$3-1,_Death_Day,0))-INDEX(_Death_Data,MATCH($F35,_Death_Country,0),MATCH(DN$3-2,_Death_Day,0))*$D$2
+INDEX(_Death_Data,MATCH($F35,_Death_Country,0),MATCH(DN$3-2,_Death_Day,0))-INDEX(_Death_Data,MATCH($F35,_Death_Country,0),MATCH(DN$3-3,_Death_Day,0))*$D$2
+INDEX(_Death_Data,MATCH($F35,_Death_Country,0),MATCH(DN$3-3,_Death_Day,0))-INDEX(_Death_Data,MATCH($F35,_Death_Country,0),MATCH(DN$3-4,_Death_Day,0))*$D$2
+INDEX(_Death_Data,MATCH($F35,_Death_Country,0),MATCH(DN$3-4,_Death_Day,0))-INDEX(_Death_Data,MATCH($F35,_Death_Country,0),MATCH(DN$3-5,_Death_Day,0))*$D$2)/5</f>
        <v>0.2</v>
      </c>
      <c r="DO35" s="77">
        <f>(INDEX(_Death_Data,MATCH($F35,_Death_Country,0),MATCH(DO$3,_Death_Day,0))-INDEX(_Death_Data,MATCH($F35,_Death_Country,0),MATCH(DO$3-1,_Death_Day,0))*$D$2
+INDEX(_Death_Data,MATCH($F35,_Death_Country,0),MATCH(DO$3-1,_Death_Day,0))-INDEX(_Death_Data,MATCH($F35,_Death_Country,0),MATCH(DO$3-2,_Death_Day,0))*$D$2
+INDEX(_Death_Data,MATCH($F35,_Death_Country,0),MATCH(DO$3-2,_Death_Day,0))-INDEX(_Death_Data,MATCH($F35,_Death_Country,0),MATCH(DO$3-3,_Death_Day,0))*$D$2
+INDEX(_Death_Data,MATCH($F35,_Death_Country,0),MATCH(DO$3-3,_Death_Day,0))-INDEX(_Death_Data,MATCH($F35,_Death_Country,0),MATCH(DO$3-4,_Death_Day,0))*$D$2
+INDEX(_Death_Data,MATCH($F35,_Death_Country,0),MATCH(DO$3-4,_Death_Day,0))-INDEX(_Death_Data,MATCH($F35,_Death_Country,0),MATCH(DO$3-5,_Death_Day,0))*$D$2)/5</f>
        <v>0</v>
      </c>
      <c r="DP35" s="77">
        <f>(INDEX(_Death_Data,MATCH($F35,_Death_Country,0),MATCH(DP$3,_Death_Day,0))-INDEX(_Death_Data,MATCH($F35,_Death_Country,0),MATCH(DP$3-1,_Death_Day,0))*$D$2
+INDEX(_Death_Data,MATCH($F35,_Death_Country,0),MATCH(DP$3-1,_Death_Day,0))-INDEX(_Death_Data,MATCH($F35,_Death_Country,0),MATCH(DP$3-2,_Death_Day,0))*$D$2
+INDEX(_Death_Data,MATCH($F35,_Death_Country,0),MATCH(DP$3-2,_Death_Day,0))-INDEX(_Death_Data,MATCH($F35,_Death_Country,0),MATCH(DP$3-3,_Death_Day,0))*$D$2
+INDEX(_Death_Data,MATCH($F35,_Death_Country,0),MATCH(DP$3-3,_Death_Day,0))-INDEX(_Death_Data,MATCH($F35,_Death_Country,0),MATCH(DP$3-4,_Death_Day,0))*$D$2
+INDEX(_Death_Data,MATCH($F35,_Death_Country,0),MATCH(DP$3-4,_Death_Day,0))-INDEX(_Death_Data,MATCH($F35,_Death_Country,0),MATCH(DP$3-5,_Death_Day,0))*$D$2)/5</f>
        <v>0</v>
      </c>
      <c r="DQ35" s="77">
        <f>(INDEX(_Death_Data,MATCH($F35,_Death_Country,0),MATCH(DQ$3,_Death_Day,0))-INDEX(_Death_Data,MATCH($F35,_Death_Country,0),MATCH(DQ$3-1,_Death_Day,0))*$D$2
+INDEX(_Death_Data,MATCH($F35,_Death_Country,0),MATCH(DQ$3-1,_Death_Day,0))-INDEX(_Death_Data,MATCH($F35,_Death_Country,0),MATCH(DQ$3-2,_Death_Day,0))*$D$2
+INDEX(_Death_Data,MATCH($F35,_Death_Country,0),MATCH(DQ$3-2,_Death_Day,0))-INDEX(_Death_Data,MATCH($F35,_Death_Country,0),MATCH(DQ$3-3,_Death_Day,0))*$D$2
+INDEX(_Death_Data,MATCH($F35,_Death_Country,0),MATCH(DQ$3-3,_Death_Day,0))-INDEX(_Death_Data,MATCH($F35,_Death_Country,0),MATCH(DQ$3-4,_Death_Day,0))*$D$2
+INDEX(_Death_Data,MATCH($F35,_Death_Country,0),MATCH(DQ$3-4,_Death_Day,0))-INDEX(_Death_Data,MATCH($F35,_Death_Country,0),MATCH(DQ$3-5,_Death_Day,0))*$D$2)/5</f>
        <v>0</v>
      </c>
      <c r="DR35" s="77">
        <f>(INDEX(_Death_Data,MATCH($F35,_Death_Country,0),MATCH(DR$3,_Death_Day,0))-INDEX(_Death_Data,MATCH($F35,_Death_Country,0),MATCH(DR$3-1,_Death_Day,0))*$D$2
+INDEX(_Death_Data,MATCH($F35,_Death_Country,0),MATCH(DR$3-1,_Death_Day,0))-INDEX(_Death_Data,MATCH($F35,_Death_Country,0),MATCH(DR$3-2,_Death_Day,0))*$D$2
+INDEX(_Death_Data,MATCH($F35,_Death_Country,0),MATCH(DR$3-2,_Death_Day,0))-INDEX(_Death_Data,MATCH($F35,_Death_Country,0),MATCH(DR$3-3,_Death_Day,0))*$D$2
+INDEX(_Death_Data,MATCH($F35,_Death_Country,0),MATCH(DR$3-3,_Death_Day,0))-INDEX(_Death_Data,MATCH($F35,_Death_Country,0),MATCH(DR$3-4,_Death_Day,0))*$D$2
+INDEX(_Death_Data,MATCH($F35,_Death_Country,0),MATCH(DR$3-4,_Death_Day,0))-INDEX(_Death_Data,MATCH($F35,_Death_Country,0),MATCH(DR$3-5,_Death_Day,0))*$D$2)/5</f>
        <v>0</v>
      </c>
      <c r="DS35" s="77">
        <f>(INDEX(_Death_Data,MATCH($F35,_Death_Country,0),MATCH(DS$3,_Death_Day,0))-INDEX(_Death_Data,MATCH($F35,_Death_Country,0),MATCH(DS$3-1,_Death_Day,0))*$D$2
+INDEX(_Death_Data,MATCH($F35,_Death_Country,0),MATCH(DS$3-1,_Death_Day,0))-INDEX(_Death_Data,MATCH($F35,_Death_Country,0),MATCH(DS$3-2,_Death_Day,0))*$D$2
+INDEX(_Death_Data,MATCH($F35,_Death_Country,0),MATCH(DS$3-2,_Death_Day,0))-INDEX(_Death_Data,MATCH($F35,_Death_Country,0),MATCH(DS$3-3,_Death_Day,0))*$D$2
+INDEX(_Death_Data,MATCH($F35,_Death_Country,0),MATCH(DS$3-3,_Death_Day,0))-INDEX(_Death_Data,MATCH($F35,_Death_Country,0),MATCH(DS$3-4,_Death_Day,0))*$D$2
+INDEX(_Death_Data,MATCH($F35,_Death_Country,0),MATCH(DS$3-4,_Death_Day,0))-INDEX(_Death_Data,MATCH($F35,_Death_Country,0),MATCH(DS$3-5,_Death_Day,0))*$D$2)/5</f>
        <v>0</v>
      </c>
      <c r="DT35" s="77">
        <f>(INDEX(_Death_Data,MATCH($F35,_Death_Country,0),MATCH(DT$3,_Death_Day,0))-INDEX(_Death_Data,MATCH($F35,_Death_Country,0),MATCH(DT$3-1,_Death_Day,0))*$D$2
+INDEX(_Death_Data,MATCH($F35,_Death_Country,0),MATCH(DT$3-1,_Death_Day,0))-INDEX(_Death_Data,MATCH($F35,_Death_Country,0),MATCH(DT$3-2,_Death_Day,0))*$D$2
+INDEX(_Death_Data,MATCH($F35,_Death_Country,0),MATCH(DT$3-2,_Death_Day,0))-INDEX(_Death_Data,MATCH($F35,_Death_Country,0),MATCH(DT$3-3,_Death_Day,0))*$D$2
+INDEX(_Death_Data,MATCH($F35,_Death_Country,0),MATCH(DT$3-3,_Death_Day,0))-INDEX(_Death_Data,MATCH($F35,_Death_Country,0),MATCH(DT$3-4,_Death_Day,0))*$D$2
+INDEX(_Death_Data,MATCH($F35,_Death_Country,0),MATCH(DT$3-4,_Death_Day,0))-INDEX(_Death_Data,MATCH($F35,_Death_Country,0),MATCH(DT$3-5,_Death_Day,0))*$D$2)/5</f>
        <v>0</v>
      </c>
      <c r="DU35" s="77">
        <f>(INDEX(_Death_Data,MATCH($F35,_Death_Country,0),MATCH(DU$3,_Death_Day,0))-INDEX(_Death_Data,MATCH($F35,_Death_Country,0),MATCH(DU$3-1,_Death_Day,0))*$D$2
+INDEX(_Death_Data,MATCH($F35,_Death_Country,0),MATCH(DU$3-1,_Death_Day,0))-INDEX(_Death_Data,MATCH($F35,_Death_Country,0),MATCH(DU$3-2,_Death_Day,0))*$D$2
+INDEX(_Death_Data,MATCH($F35,_Death_Country,0),MATCH(DU$3-2,_Death_Day,0))-INDEX(_Death_Data,MATCH($F35,_Death_Country,0),MATCH(DU$3-3,_Death_Day,0))*$D$2
+INDEX(_Death_Data,MATCH($F35,_Death_Country,0),MATCH(DU$3-3,_Death_Day,0))-INDEX(_Death_Data,MATCH($F35,_Death_Country,0),MATCH(DU$3-4,_Death_Day,0))*$D$2
+INDEX(_Death_Data,MATCH($F35,_Death_Country,0),MATCH(DU$3-4,_Death_Day,0))-INDEX(_Death_Data,MATCH($F35,_Death_Country,0),MATCH(DU$3-5,_Death_Day,0))*$D$2)/5</f>
        <v>0</v>
      </c>
      <c r="DV35" s="77">
        <f>(INDEX(_Death_Data,MATCH($F35,_Death_Country,0),MATCH(DV$3,_Death_Day,0))-INDEX(_Death_Data,MATCH($F35,_Death_Country,0),MATCH(DV$3-1,_Death_Day,0))*$D$2
+INDEX(_Death_Data,MATCH($F35,_Death_Country,0),MATCH(DV$3-1,_Death_Day,0))-INDEX(_Death_Data,MATCH($F35,_Death_Country,0),MATCH(DV$3-2,_Death_Day,0))*$D$2
+INDEX(_Death_Data,MATCH($F35,_Death_Country,0),MATCH(DV$3-2,_Death_Day,0))-INDEX(_Death_Data,MATCH($F35,_Death_Country,0),MATCH(DV$3-3,_Death_Day,0))*$D$2
+INDEX(_Death_Data,MATCH($F35,_Death_Country,0),MATCH(DV$3-3,_Death_Day,0))-INDEX(_Death_Data,MATCH($F35,_Death_Country,0),MATCH(DV$3-4,_Death_Day,0))*$D$2
+INDEX(_Death_Data,MATCH($F35,_Death_Country,0),MATCH(DV$3-4,_Death_Day,0))-INDEX(_Death_Data,MATCH($F35,_Death_Country,0),MATCH(DV$3-5,_Death_Day,0))*$D$2)/5</f>
        <v>0</v>
      </c>
      <c r="DW35" s="77">
        <f>(INDEX(_Death_Data,MATCH($F35,_Death_Country,0),MATCH(DW$3,_Death_Day,0))-INDEX(_Death_Data,MATCH($F35,_Death_Country,0),MATCH(DW$3-1,_Death_Day,0))*$D$2
+INDEX(_Death_Data,MATCH($F35,_Death_Country,0),MATCH(DW$3-1,_Death_Day,0))-INDEX(_Death_Data,MATCH($F35,_Death_Country,0),MATCH(DW$3-2,_Death_Day,0))*$D$2
+INDEX(_Death_Data,MATCH($F35,_Death_Country,0),MATCH(DW$3-2,_Death_Day,0))-INDEX(_Death_Data,MATCH($F35,_Death_Country,0),MATCH(DW$3-3,_Death_Day,0))*$D$2
+INDEX(_Death_Data,MATCH($F35,_Death_Country,0),MATCH(DW$3-3,_Death_Day,0))-INDEX(_Death_Data,MATCH($F35,_Death_Country,0),MATCH(DW$3-4,_Death_Day,0))*$D$2
+INDEX(_Death_Data,MATCH($F35,_Death_Country,0),MATCH(DW$3-4,_Death_Day,0))-INDEX(_Death_Data,MATCH($F35,_Death_Country,0),MATCH(DW$3-5,_Death_Day,0))*$D$2)/5</f>
        <v>0</v>
      </c>
      <c r="DX35" s="77">
        <f>(INDEX(_Death_Data,MATCH($F35,_Death_Country,0),MATCH(DX$3,_Death_Day,0))-INDEX(_Death_Data,MATCH($F35,_Death_Country,0),MATCH(DX$3-1,_Death_Day,0))*$D$2
+INDEX(_Death_Data,MATCH($F35,_Death_Country,0),MATCH(DX$3-1,_Death_Day,0))-INDEX(_Death_Data,MATCH($F35,_Death_Country,0),MATCH(DX$3-2,_Death_Day,0))*$D$2
+INDEX(_Death_Data,MATCH($F35,_Death_Country,0),MATCH(DX$3-2,_Death_Day,0))-INDEX(_Death_Data,MATCH($F35,_Death_Country,0),MATCH(DX$3-3,_Death_Day,0))*$D$2
+INDEX(_Death_Data,MATCH($F35,_Death_Country,0),MATCH(DX$3-3,_Death_Day,0))-INDEX(_Death_Data,MATCH($F35,_Death_Country,0),MATCH(DX$3-4,_Death_Day,0))*$D$2
+INDEX(_Death_Data,MATCH($F35,_Death_Country,0),MATCH(DX$3-4,_Death_Day,0))-INDEX(_Death_Data,MATCH($F35,_Death_Country,0),MATCH(DX$3-5,_Death_Day,0))*$D$2)/5</f>
        <v>0</v>
      </c>
      <c r="DY35" s="77">
        <f>(INDEX(_Death_Data,MATCH($F35,_Death_Country,0),MATCH(DY$3,_Death_Day,0))-INDEX(_Death_Data,MATCH($F35,_Death_Country,0),MATCH(DY$3-1,_Death_Day,0))*$D$2
+INDEX(_Death_Data,MATCH($F35,_Death_Country,0),MATCH(DY$3-1,_Death_Day,0))-INDEX(_Death_Data,MATCH($F35,_Death_Country,0),MATCH(DY$3-2,_Death_Day,0))*$D$2
+INDEX(_Death_Data,MATCH($F35,_Death_Country,0),MATCH(DY$3-2,_Death_Day,0))-INDEX(_Death_Data,MATCH($F35,_Death_Country,0),MATCH(DY$3-3,_Death_Day,0))*$D$2
+INDEX(_Death_Data,MATCH($F35,_Death_Country,0),MATCH(DY$3-3,_Death_Day,0))-INDEX(_Death_Data,MATCH($F35,_Death_Country,0),MATCH(DY$3-4,_Death_Day,0))*$D$2
+INDEX(_Death_Data,MATCH($F35,_Death_Country,0),MATCH(DY$3-4,_Death_Day,0))-INDEX(_Death_Data,MATCH($F35,_Death_Country,0),MATCH(DY$3-5,_Death_Day,0))*$D$2)/5</f>
        <v>0</v>
      </c>
      <c r="DZ35" s="77">
        <f>(INDEX(_Death_Data,MATCH($F35,_Death_Country,0),MATCH(DZ$3,_Death_Day,0))-INDEX(_Death_Data,MATCH($F35,_Death_Country,0),MATCH(DZ$3-1,_Death_Day,0))*$D$2
+INDEX(_Death_Data,MATCH($F35,_Death_Country,0),MATCH(DZ$3-1,_Death_Day,0))-INDEX(_Death_Data,MATCH($F35,_Death_Country,0),MATCH(DZ$3-2,_Death_Day,0))*$D$2
+INDEX(_Death_Data,MATCH($F35,_Death_Country,0),MATCH(DZ$3-2,_Death_Day,0))-INDEX(_Death_Data,MATCH($F35,_Death_Country,0),MATCH(DZ$3-3,_Death_Day,0))*$D$2
+INDEX(_Death_Data,MATCH($F35,_Death_Country,0),MATCH(DZ$3-3,_Death_Day,0))-INDEX(_Death_Data,MATCH($F35,_Death_Country,0),MATCH(DZ$3-4,_Death_Day,0))*$D$2
+INDEX(_Death_Data,MATCH($F35,_Death_Country,0),MATCH(DZ$3-4,_Death_Day,0))-INDEX(_Death_Data,MATCH($F35,_Death_Country,0),MATCH(DZ$3-5,_Death_Day,0))*$D$2)/5</f>
        <v>0</v>
      </c>
      <c r="EA35" s="77">
        <f>(INDEX(_Death_Data,MATCH($F35,_Death_Country,0),MATCH(EA$3,_Death_Day,0))-INDEX(_Death_Data,MATCH($F35,_Death_Country,0),MATCH(EA$3-1,_Death_Day,0))*$D$2
+INDEX(_Death_Data,MATCH($F35,_Death_Country,0),MATCH(EA$3-1,_Death_Day,0))-INDEX(_Death_Data,MATCH($F35,_Death_Country,0),MATCH(EA$3-2,_Death_Day,0))*$D$2
+INDEX(_Death_Data,MATCH($F35,_Death_Country,0),MATCH(EA$3-2,_Death_Day,0))-INDEX(_Death_Data,MATCH($F35,_Death_Country,0),MATCH(EA$3-3,_Death_Day,0))*$D$2
+INDEX(_Death_Data,MATCH($F35,_Death_Country,0),MATCH(EA$3-3,_Death_Day,0))-INDEX(_Death_Data,MATCH($F35,_Death_Country,0),MATCH(EA$3-4,_Death_Day,0))*$D$2
+INDEX(_Death_Data,MATCH($F35,_Death_Country,0),MATCH(EA$3-4,_Death_Day,0))-INDEX(_Death_Data,MATCH($F35,_Death_Country,0),MATCH(EA$3-5,_Death_Day,0))*$D$2)/5</f>
        <v>0</v>
      </c>
      <c r="EB35" s="77">
        <f>(INDEX(_Death_Data,MATCH($F35,_Death_Country,0),MATCH(EB$3,_Death_Day,0))-INDEX(_Death_Data,MATCH($F35,_Death_Country,0),MATCH(EB$3-1,_Death_Day,0))*$D$2
+INDEX(_Death_Data,MATCH($F35,_Death_Country,0),MATCH(EB$3-1,_Death_Day,0))-INDEX(_Death_Data,MATCH($F35,_Death_Country,0),MATCH(EB$3-2,_Death_Day,0))*$D$2
+INDEX(_Death_Data,MATCH($F35,_Death_Country,0),MATCH(EB$3-2,_Death_Day,0))-INDEX(_Death_Data,MATCH($F35,_Death_Country,0),MATCH(EB$3-3,_Death_Day,0))*$D$2
+INDEX(_Death_Data,MATCH($F35,_Death_Country,0),MATCH(EB$3-3,_Death_Day,0))-INDEX(_Death_Data,MATCH($F35,_Death_Country,0),MATCH(EB$3-4,_Death_Day,0))*$D$2
+INDEX(_Death_Data,MATCH($F35,_Death_Country,0),MATCH(EB$3-4,_Death_Day,0))-INDEX(_Death_Data,MATCH($F35,_Death_Country,0),MATCH(EB$3-5,_Death_Day,0))*$D$2)/5</f>
        <v>0</v>
      </c>
      <c r="EC35" s="77">
        <f>(INDEX(_Death_Data,MATCH($F35,_Death_Country,0),MATCH(EC$3,_Death_Day,0))-INDEX(_Death_Data,MATCH($F35,_Death_Country,0),MATCH(EC$3-1,_Death_Day,0))*$D$2
+INDEX(_Death_Data,MATCH($F35,_Death_Country,0),MATCH(EC$3-1,_Death_Day,0))-INDEX(_Death_Data,MATCH($F35,_Death_Country,0),MATCH(EC$3-2,_Death_Day,0))*$D$2
+INDEX(_Death_Data,MATCH($F35,_Death_Country,0),MATCH(EC$3-2,_Death_Day,0))-INDEX(_Death_Data,MATCH($F35,_Death_Country,0),MATCH(EC$3-3,_Death_Day,0))*$D$2
+INDEX(_Death_Data,MATCH($F35,_Death_Country,0),MATCH(EC$3-3,_Death_Day,0))-INDEX(_Death_Data,MATCH($F35,_Death_Country,0),MATCH(EC$3-4,_Death_Day,0))*$D$2
+INDEX(_Death_Data,MATCH($F35,_Death_Country,0),MATCH(EC$3-4,_Death_Day,0))-INDEX(_Death_Data,MATCH($F35,_Death_Country,0),MATCH(EC$3-5,_Death_Day,0))*$D$2)/5</f>
        <v>0</v>
      </c>
      <c r="ED35" s="77">
        <f>(INDEX(_Death_Data,MATCH($F35,_Death_Country,0),MATCH(ED$3,_Death_Day,0))-INDEX(_Death_Data,MATCH($F35,_Death_Country,0),MATCH(ED$3-1,_Death_Day,0))*$D$2
+INDEX(_Death_Data,MATCH($F35,_Death_Country,0),MATCH(ED$3-1,_Death_Day,0))-INDEX(_Death_Data,MATCH($F35,_Death_Country,0),MATCH(ED$3-2,_Death_Day,0))*$D$2
+INDEX(_Death_Data,MATCH($F35,_Death_Country,0),MATCH(ED$3-2,_Death_Day,0))-INDEX(_Death_Data,MATCH($F35,_Death_Country,0),MATCH(ED$3-3,_Death_Day,0))*$D$2
+INDEX(_Death_Data,MATCH($F35,_Death_Country,0),MATCH(ED$3-3,_Death_Day,0))-INDEX(_Death_Data,MATCH($F35,_Death_Country,0),MATCH(ED$3-4,_Death_Day,0))*$D$2
+INDEX(_Death_Data,MATCH($F35,_Death_Country,0),MATCH(ED$3-4,_Death_Day,0))-INDEX(_Death_Data,MATCH($F35,_Death_Country,0),MATCH(ED$3-5,_Death_Day,0))*$D$2)/5</f>
        <v>0.2</v>
      </c>
      <c r="EE35" s="77">
        <f>(INDEX(_Death_Data,MATCH($F35,_Death_Country,0),MATCH(EE$3,_Death_Day,0))-INDEX(_Death_Data,MATCH($F35,_Death_Country,0),MATCH(EE$3-1,_Death_Day,0))*$D$2
+INDEX(_Death_Data,MATCH($F35,_Death_Country,0),MATCH(EE$3-1,_Death_Day,0))-INDEX(_Death_Data,MATCH($F35,_Death_Country,0),MATCH(EE$3-2,_Death_Day,0))*$D$2
+INDEX(_Death_Data,MATCH($F35,_Death_Country,0),MATCH(EE$3-2,_Death_Day,0))-INDEX(_Death_Data,MATCH($F35,_Death_Country,0),MATCH(EE$3-3,_Death_Day,0))*$D$2
+INDEX(_Death_Data,MATCH($F35,_Death_Country,0),MATCH(EE$3-3,_Death_Day,0))-INDEX(_Death_Data,MATCH($F35,_Death_Country,0),MATCH(EE$3-4,_Death_Day,0))*$D$2
+INDEX(_Death_Data,MATCH($F35,_Death_Country,0),MATCH(EE$3-4,_Death_Day,0))-INDEX(_Death_Data,MATCH($F35,_Death_Country,0),MATCH(EE$3-5,_Death_Day,0))*$D$2)/5</f>
        <v>0.2</v>
      </c>
      <c r="EF35" s="77">
        <f>(INDEX(_Death_Data,MATCH($F35,_Death_Country,0),MATCH(EF$3,_Death_Day,0))-INDEX(_Death_Data,MATCH($F35,_Death_Country,0),MATCH(EF$3-1,_Death_Day,0))*$D$2
+INDEX(_Death_Data,MATCH($F35,_Death_Country,0),MATCH(EF$3-1,_Death_Day,0))-INDEX(_Death_Data,MATCH($F35,_Death_Country,0),MATCH(EF$3-2,_Death_Day,0))*$D$2
+INDEX(_Death_Data,MATCH($F35,_Death_Country,0),MATCH(EF$3-2,_Death_Day,0))-INDEX(_Death_Data,MATCH($F35,_Death_Country,0),MATCH(EF$3-3,_Death_Day,0))*$D$2
+INDEX(_Death_Data,MATCH($F35,_Death_Country,0),MATCH(EF$3-3,_Death_Day,0))-INDEX(_Death_Data,MATCH($F35,_Death_Country,0),MATCH(EF$3-4,_Death_Day,0))*$D$2
+INDEX(_Death_Data,MATCH($F35,_Death_Country,0),MATCH(EF$3-4,_Death_Day,0))-INDEX(_Death_Data,MATCH($F35,_Death_Country,0),MATCH(EF$3-5,_Death_Day,0))*$D$2)/5</f>
        <v>0.2</v>
      </c>
      <c r="EG35" s="77">
        <f>(INDEX(_Death_Data,MATCH($F35,_Death_Country,0),MATCH(EG$3,_Death_Day,0))-INDEX(_Death_Data,MATCH($F35,_Death_Country,0),MATCH(EG$3-1,_Death_Day,0))*$D$2
+INDEX(_Death_Data,MATCH($F35,_Death_Country,0),MATCH(EG$3-1,_Death_Day,0))-INDEX(_Death_Data,MATCH($F35,_Death_Country,0),MATCH(EG$3-2,_Death_Day,0))*$D$2
+INDEX(_Death_Data,MATCH($F35,_Death_Country,0),MATCH(EG$3-2,_Death_Day,0))-INDEX(_Death_Data,MATCH($F35,_Death_Country,0),MATCH(EG$3-3,_Death_Day,0))*$D$2
+INDEX(_Death_Data,MATCH($F35,_Death_Country,0),MATCH(EG$3-3,_Death_Day,0))-INDEX(_Death_Data,MATCH($F35,_Death_Country,0),MATCH(EG$3-4,_Death_Day,0))*$D$2
+INDEX(_Death_Data,MATCH($F35,_Death_Country,0),MATCH(EG$3-4,_Death_Day,0))-INDEX(_Death_Data,MATCH($F35,_Death_Country,0),MATCH(EG$3-5,_Death_Day,0))*$D$2)/5</f>
        <v>0.2</v>
      </c>
      <c r="EH35" s="77">
        <f>(INDEX(_Death_Data,MATCH($F35,_Death_Country,0),MATCH(EH$3,_Death_Day,0))-INDEX(_Death_Data,MATCH($F35,_Death_Country,0),MATCH(EH$3-1,_Death_Day,0))*$D$2
+INDEX(_Death_Data,MATCH($F35,_Death_Country,0),MATCH(EH$3-1,_Death_Day,0))-INDEX(_Death_Data,MATCH($F35,_Death_Country,0),MATCH(EH$3-2,_Death_Day,0))*$D$2
+INDEX(_Death_Data,MATCH($F35,_Death_Country,0),MATCH(EH$3-2,_Death_Day,0))-INDEX(_Death_Data,MATCH($F35,_Death_Country,0),MATCH(EH$3-3,_Death_Day,0))*$D$2
+INDEX(_Death_Data,MATCH($F35,_Death_Country,0),MATCH(EH$3-3,_Death_Day,0))-INDEX(_Death_Data,MATCH($F35,_Death_Country,0),MATCH(EH$3-4,_Death_Day,0))*$D$2
+INDEX(_Death_Data,MATCH($F35,_Death_Country,0),MATCH(EH$3-4,_Death_Day,0))-INDEX(_Death_Data,MATCH($F35,_Death_Country,0),MATCH(EH$3-5,_Death_Day,0))*$D$2)/5</f>
        <v>0.2</v>
      </c>
      <c r="EI35" s="77">
        <f>(INDEX(_Death_Data,MATCH($F35,_Death_Country,0),MATCH(EI$3,_Death_Day,0))-INDEX(_Death_Data,MATCH($F35,_Death_Country,0),MATCH(EI$3-1,_Death_Day,0))*$D$2
+INDEX(_Death_Data,MATCH($F35,_Death_Country,0),MATCH(EI$3-1,_Death_Day,0))-INDEX(_Death_Data,MATCH($F35,_Death_Country,0),MATCH(EI$3-2,_Death_Day,0))*$D$2
+INDEX(_Death_Data,MATCH($F35,_Death_Country,0),MATCH(EI$3-2,_Death_Day,0))-INDEX(_Death_Data,MATCH($F35,_Death_Country,0),MATCH(EI$3-3,_Death_Day,0))*$D$2
+INDEX(_Death_Data,MATCH($F35,_Death_Country,0),MATCH(EI$3-3,_Death_Day,0))-INDEX(_Death_Data,MATCH($F35,_Death_Country,0),MATCH(EI$3-4,_Death_Day,0))*$D$2
+INDEX(_Death_Data,MATCH($F35,_Death_Country,0),MATCH(EI$3-4,_Death_Day,0))-INDEX(_Death_Data,MATCH($F35,_Death_Country,0),MATCH(EI$3-5,_Death_Day,0))*$D$2)/5</f>
        <v>0.2</v>
      </c>
      <c r="EJ35" s="77">
        <f>(INDEX(_Death_Data,MATCH($F35,_Death_Country,0),MATCH(EJ$3,_Death_Day,0))-INDEX(_Death_Data,MATCH($F35,_Death_Country,0),MATCH(EJ$3-1,_Death_Day,0))*$D$2
+INDEX(_Death_Data,MATCH($F35,_Death_Country,0),MATCH(EJ$3-1,_Death_Day,0))-INDEX(_Death_Data,MATCH($F35,_Death_Country,0),MATCH(EJ$3-2,_Death_Day,0))*$D$2
+INDEX(_Death_Data,MATCH($F35,_Death_Country,0),MATCH(EJ$3-2,_Death_Day,0))-INDEX(_Death_Data,MATCH($F35,_Death_Country,0),MATCH(EJ$3-3,_Death_Day,0))*$D$2
+INDEX(_Death_Data,MATCH($F35,_Death_Country,0),MATCH(EJ$3-3,_Death_Day,0))-INDEX(_Death_Data,MATCH($F35,_Death_Country,0),MATCH(EJ$3-4,_Death_Day,0))*$D$2
+INDEX(_Death_Data,MATCH($F35,_Death_Country,0),MATCH(EJ$3-4,_Death_Day,0))-INDEX(_Death_Data,MATCH($F35,_Death_Country,0),MATCH(EJ$3-5,_Death_Day,0))*$D$2)/5</f>
        <v>0.2</v>
      </c>
      <c r="EK35" s="77">
        <f>(INDEX(_Death_Data,MATCH($F35,_Death_Country,0),MATCH(EK$3,_Death_Day,0))-INDEX(_Death_Data,MATCH($F35,_Death_Country,0),MATCH(EK$3-1,_Death_Day,0))*$D$2
+INDEX(_Death_Data,MATCH($F35,_Death_Country,0),MATCH(EK$3-1,_Death_Day,0))-INDEX(_Death_Data,MATCH($F35,_Death_Country,0),MATCH(EK$3-2,_Death_Day,0))*$D$2
+INDEX(_Death_Data,MATCH($F35,_Death_Country,0),MATCH(EK$3-2,_Death_Day,0))-INDEX(_Death_Data,MATCH($F35,_Death_Country,0),MATCH(EK$3-3,_Death_Day,0))*$D$2
+INDEX(_Death_Data,MATCH($F35,_Death_Country,0),MATCH(EK$3-3,_Death_Day,0))-INDEX(_Death_Data,MATCH($F35,_Death_Country,0),MATCH(EK$3-4,_Death_Day,0))*$D$2
+INDEX(_Death_Data,MATCH($F35,_Death_Country,0),MATCH(EK$3-4,_Death_Day,0))-INDEX(_Death_Data,MATCH($F35,_Death_Country,0),MATCH(EK$3-5,_Death_Day,0))*$D$2)/5</f>
        <v>0.2</v>
      </c>
      <c r="EL35" s="77">
        <f>(INDEX(_Death_Data,MATCH($F35,_Death_Country,0),MATCH(EL$3,_Death_Day,0))-INDEX(_Death_Data,MATCH($F35,_Death_Country,0),MATCH(EL$3-1,_Death_Day,0))*$D$2
+INDEX(_Death_Data,MATCH($F35,_Death_Country,0),MATCH(EL$3-1,_Death_Day,0))-INDEX(_Death_Data,MATCH($F35,_Death_Country,0),MATCH(EL$3-2,_Death_Day,0))*$D$2
+INDEX(_Death_Data,MATCH($F35,_Death_Country,0),MATCH(EL$3-2,_Death_Day,0))-INDEX(_Death_Data,MATCH($F35,_Death_Country,0),MATCH(EL$3-3,_Death_Day,0))*$D$2
+INDEX(_Death_Data,MATCH($F35,_Death_Country,0),MATCH(EL$3-3,_Death_Day,0))-INDEX(_Death_Data,MATCH($F35,_Death_Country,0),MATCH(EL$3-4,_Death_Day,0))*$D$2
+INDEX(_Death_Data,MATCH($F35,_Death_Country,0),MATCH(EL$3-4,_Death_Day,0))-INDEX(_Death_Data,MATCH($F35,_Death_Country,0),MATCH(EL$3-5,_Death_Day,0))*$D$2)/5</f>
        <v>0.2</v>
      </c>
      <c r="EM35" s="77">
        <f>(INDEX(_Death_Data,MATCH($F35,_Death_Country,0),MATCH(EM$3,_Death_Day,0))-INDEX(_Death_Data,MATCH($F35,_Death_Country,0),MATCH(EM$3-1,_Death_Day,0))*$D$2
+INDEX(_Death_Data,MATCH($F35,_Death_Country,0),MATCH(EM$3-1,_Death_Day,0))-INDEX(_Death_Data,MATCH($F35,_Death_Country,0),MATCH(EM$3-2,_Death_Day,0))*$D$2
+INDEX(_Death_Data,MATCH($F35,_Death_Country,0),MATCH(EM$3-2,_Death_Day,0))-INDEX(_Death_Data,MATCH($F35,_Death_Country,0),MATCH(EM$3-3,_Death_Day,0))*$D$2
+INDEX(_Death_Data,MATCH($F35,_Death_Country,0),MATCH(EM$3-3,_Death_Day,0))-INDEX(_Death_Data,MATCH($F35,_Death_Country,0),MATCH(EM$3-4,_Death_Day,0))*$D$2
+INDEX(_Death_Data,MATCH($F35,_Death_Country,0),MATCH(EM$3-4,_Death_Day,0))-INDEX(_Death_Data,MATCH($F35,_Death_Country,0),MATCH(EM$3-5,_Death_Day,0))*$D$2)/5</f>
        <v>0.2</v>
      </c>
      <c r="EN35" s="77">
        <f>(INDEX(_Death_Data,MATCH($F35,_Death_Country,0),MATCH(EN$3,_Death_Day,0))-INDEX(_Death_Data,MATCH($F35,_Death_Country,0),MATCH(EN$3-1,_Death_Day,0))*$D$2
+INDEX(_Death_Data,MATCH($F35,_Death_Country,0),MATCH(EN$3-1,_Death_Day,0))-INDEX(_Death_Data,MATCH($F35,_Death_Country,0),MATCH(EN$3-2,_Death_Day,0))*$D$2
+INDEX(_Death_Data,MATCH($F35,_Death_Country,0),MATCH(EN$3-2,_Death_Day,0))-INDEX(_Death_Data,MATCH($F35,_Death_Country,0),MATCH(EN$3-3,_Death_Day,0))*$D$2
+INDEX(_Death_Data,MATCH($F35,_Death_Country,0),MATCH(EN$3-3,_Death_Day,0))-INDEX(_Death_Data,MATCH($F35,_Death_Country,0),MATCH(EN$3-4,_Death_Day,0))*$D$2
+INDEX(_Death_Data,MATCH($F35,_Death_Country,0),MATCH(EN$3-4,_Death_Day,0))-INDEX(_Death_Data,MATCH($F35,_Death_Country,0),MATCH(EN$3-5,_Death_Day,0))*$D$2)/5</f>
        <v>0</v>
      </c>
      <c r="EO35" s="77">
        <f>(INDEX(_Death_Data,MATCH($F35,_Death_Country,0),MATCH(EO$3,_Death_Day,0))-INDEX(_Death_Data,MATCH($F35,_Death_Country,0),MATCH(EO$3-1,_Death_Day,0))*$D$2
+INDEX(_Death_Data,MATCH($F35,_Death_Country,0),MATCH(EO$3-1,_Death_Day,0))-INDEX(_Death_Data,MATCH($F35,_Death_Country,0),MATCH(EO$3-2,_Death_Day,0))*$D$2
+INDEX(_Death_Data,MATCH($F35,_Death_Country,0),MATCH(EO$3-2,_Death_Day,0))-INDEX(_Death_Data,MATCH($F35,_Death_Country,0),MATCH(EO$3-3,_Death_Day,0))*$D$2
+INDEX(_Death_Data,MATCH($F35,_Death_Country,0),MATCH(EO$3-3,_Death_Day,0))-INDEX(_Death_Data,MATCH($F35,_Death_Country,0),MATCH(EO$3-4,_Death_Day,0))*$D$2
+INDEX(_Death_Data,MATCH($F35,_Death_Country,0),MATCH(EO$3-4,_Death_Day,0))-INDEX(_Death_Data,MATCH($F35,_Death_Country,0),MATCH(EO$3-5,_Death_Day,0))*$D$2)/5</f>
        <v>0</v>
      </c>
      <c r="EP35" s="77">
        <f>(INDEX(_Death_Data,MATCH($F35,_Death_Country,0),MATCH(EP$3,_Death_Day,0))-INDEX(_Death_Data,MATCH($F35,_Death_Country,0),MATCH(EP$3-1,_Death_Day,0))*$D$2
+INDEX(_Death_Data,MATCH($F35,_Death_Country,0),MATCH(EP$3-1,_Death_Day,0))-INDEX(_Death_Data,MATCH($F35,_Death_Country,0),MATCH(EP$3-2,_Death_Day,0))*$D$2
+INDEX(_Death_Data,MATCH($F35,_Death_Country,0),MATCH(EP$3-2,_Death_Day,0))-INDEX(_Death_Data,MATCH($F35,_Death_Country,0),MATCH(EP$3-3,_Death_Day,0))*$D$2
+INDEX(_Death_Data,MATCH($F35,_Death_Country,0),MATCH(EP$3-3,_Death_Day,0))-INDEX(_Death_Data,MATCH($F35,_Death_Country,0),MATCH(EP$3-4,_Death_Day,0))*$D$2
+INDEX(_Death_Data,MATCH($F35,_Death_Country,0),MATCH(EP$3-4,_Death_Day,0))-INDEX(_Death_Data,MATCH($F35,_Death_Country,0),MATCH(EP$3-5,_Death_Day,0))*$D$2)/5</f>
        <v>0</v>
      </c>
      <c r="EQ35" s="77">
        <f>(INDEX(_Death_Data,MATCH($F35,_Death_Country,0),MATCH(EQ$3,_Death_Day,0))-INDEX(_Death_Data,MATCH($F35,_Death_Country,0),MATCH(EQ$3-1,_Death_Day,0))*$D$2
+INDEX(_Death_Data,MATCH($F35,_Death_Country,0),MATCH(EQ$3-1,_Death_Day,0))-INDEX(_Death_Data,MATCH($F35,_Death_Country,0),MATCH(EQ$3-2,_Death_Day,0))*$D$2
+INDEX(_Death_Data,MATCH($F35,_Death_Country,0),MATCH(EQ$3-2,_Death_Day,0))-INDEX(_Death_Data,MATCH($F35,_Death_Country,0),MATCH(EQ$3-3,_Death_Day,0))*$D$2
+INDEX(_Death_Data,MATCH($F35,_Death_Country,0),MATCH(EQ$3-3,_Death_Day,0))-INDEX(_Death_Data,MATCH($F35,_Death_Country,0),MATCH(EQ$3-4,_Death_Day,0))*$D$2
+INDEX(_Death_Data,MATCH($F35,_Death_Country,0),MATCH(EQ$3-4,_Death_Day,0))-INDEX(_Death_Data,MATCH($F35,_Death_Country,0),MATCH(EQ$3-5,_Death_Day,0))*$D$2)/5</f>
        <v>0</v>
      </c>
      <c r="ER35" s="77">
        <f>(INDEX(_Death_Data,MATCH($F35,_Death_Country,0),MATCH(ER$3,_Death_Day,0))-INDEX(_Death_Data,MATCH($F35,_Death_Country,0),MATCH(ER$3-1,_Death_Day,0))*$D$2
+INDEX(_Death_Data,MATCH($F35,_Death_Country,0),MATCH(ER$3-1,_Death_Day,0))-INDEX(_Death_Data,MATCH($F35,_Death_Country,0),MATCH(ER$3-2,_Death_Day,0))*$D$2
+INDEX(_Death_Data,MATCH($F35,_Death_Country,0),MATCH(ER$3-2,_Death_Day,0))-INDEX(_Death_Data,MATCH($F35,_Death_Country,0),MATCH(ER$3-3,_Death_Day,0))*$D$2
+INDEX(_Death_Data,MATCH($F35,_Death_Country,0),MATCH(ER$3-3,_Death_Day,0))-INDEX(_Death_Data,MATCH($F35,_Death_Country,0),MATCH(ER$3-4,_Death_Day,0))*$D$2
+INDEX(_Death_Data,MATCH($F35,_Death_Country,0),MATCH(ER$3-4,_Death_Day,0))-INDEX(_Death_Data,MATCH($F35,_Death_Country,0),MATCH(ER$3-5,_Death_Day,0))*$D$2)/5</f>
        <v>0</v>
      </c>
      <c r="ES35" s="77">
        <f>(INDEX(_Death_Data,MATCH($F35,_Death_Country,0),MATCH(ES$3,_Death_Day,0))-INDEX(_Death_Data,MATCH($F35,_Death_Country,0),MATCH(ES$3-1,_Death_Day,0))*$D$2
+INDEX(_Death_Data,MATCH($F35,_Death_Country,0),MATCH(ES$3-1,_Death_Day,0))-INDEX(_Death_Data,MATCH($F35,_Death_Country,0),MATCH(ES$3-2,_Death_Day,0))*$D$2
+INDEX(_Death_Data,MATCH($F35,_Death_Country,0),MATCH(ES$3-2,_Death_Day,0))-INDEX(_Death_Data,MATCH($F35,_Death_Country,0),MATCH(ES$3-3,_Death_Day,0))*$D$2
+INDEX(_Death_Data,MATCH($F35,_Death_Country,0),MATCH(ES$3-3,_Death_Day,0))-INDEX(_Death_Data,MATCH($F35,_Death_Country,0),MATCH(ES$3-4,_Death_Day,0))*$D$2
+INDEX(_Death_Data,MATCH($F35,_Death_Country,0),MATCH(ES$3-4,_Death_Day,0))-INDEX(_Death_Data,MATCH($F35,_Death_Country,0),MATCH(ES$3-5,_Death_Day,0))*$D$2)/5</f>
        <v>0</v>
      </c>
      <c r="ET35" s="77">
        <f>(INDEX(_Death_Data,MATCH($F35,_Death_Country,0),MATCH(ET$3,_Death_Day,0))-INDEX(_Death_Data,MATCH($F35,_Death_Country,0),MATCH(ET$3-1,_Death_Day,0))*$D$2
+INDEX(_Death_Data,MATCH($F35,_Death_Country,0),MATCH(ET$3-1,_Death_Day,0))-INDEX(_Death_Data,MATCH($F35,_Death_Country,0),MATCH(ET$3-2,_Death_Day,0))*$D$2
+INDEX(_Death_Data,MATCH($F35,_Death_Country,0),MATCH(ET$3-2,_Death_Day,0))-INDEX(_Death_Data,MATCH($F35,_Death_Country,0),MATCH(ET$3-3,_Death_Day,0))*$D$2
+INDEX(_Death_Data,MATCH($F35,_Death_Country,0),MATCH(ET$3-3,_Death_Day,0))-INDEX(_Death_Data,MATCH($F35,_Death_Country,0),MATCH(ET$3-4,_Death_Day,0))*$D$2
+INDEX(_Death_Data,MATCH($F35,_Death_Country,0),MATCH(ET$3-4,_Death_Day,0))-INDEX(_Death_Data,MATCH($F35,_Death_Country,0),MATCH(ET$3-5,_Death_Day,0))*$D$2)/5</f>
        <v>0</v>
      </c>
      <c r="EU35" s="77">
        <f>(INDEX(_Death_Data,MATCH($F35,_Death_Country,0),MATCH(EU$3,_Death_Day,0))-INDEX(_Death_Data,MATCH($F35,_Death_Country,0),MATCH(EU$3-1,_Death_Day,0))*$D$2
+INDEX(_Death_Data,MATCH($F35,_Death_Country,0),MATCH(EU$3-1,_Death_Day,0))-INDEX(_Death_Data,MATCH($F35,_Death_Country,0),MATCH(EU$3-2,_Death_Day,0))*$D$2
+INDEX(_Death_Data,MATCH($F35,_Death_Country,0),MATCH(EU$3-2,_Death_Day,0))-INDEX(_Death_Data,MATCH($F35,_Death_Country,0),MATCH(EU$3-3,_Death_Day,0))*$D$2
+INDEX(_Death_Data,MATCH($F35,_Death_Country,0),MATCH(EU$3-3,_Death_Day,0))-INDEX(_Death_Data,MATCH($F35,_Death_Country,0),MATCH(EU$3-4,_Death_Day,0))*$D$2
+INDEX(_Death_Data,MATCH($F35,_Death_Country,0),MATCH(EU$3-4,_Death_Day,0))-INDEX(_Death_Data,MATCH($F35,_Death_Country,0),MATCH(EU$3-5,_Death_Day,0))*$D$2)/5</f>
        <v>0</v>
      </c>
      <c r="EV35" s="77">
        <f>(INDEX(_Death_Data,MATCH($F35,_Death_Country,0),MATCH(EV$3,_Death_Day,0))-INDEX(_Death_Data,MATCH($F35,_Death_Country,0),MATCH(EV$3-1,_Death_Day,0))*$D$2
+INDEX(_Death_Data,MATCH($F35,_Death_Country,0),MATCH(EV$3-1,_Death_Day,0))-INDEX(_Death_Data,MATCH($F35,_Death_Country,0),MATCH(EV$3-2,_Death_Day,0))*$D$2
+INDEX(_Death_Data,MATCH($F35,_Death_Country,0),MATCH(EV$3-2,_Death_Day,0))-INDEX(_Death_Data,MATCH($F35,_Death_Country,0),MATCH(EV$3-3,_Death_Day,0))*$D$2
+INDEX(_Death_Data,MATCH($F35,_Death_Country,0),MATCH(EV$3-3,_Death_Day,0))-INDEX(_Death_Data,MATCH($F35,_Death_Country,0),MATCH(EV$3-4,_Death_Day,0))*$D$2
+INDEX(_Death_Data,MATCH($F35,_Death_Country,0),MATCH(EV$3-4,_Death_Day,0))-INDEX(_Death_Data,MATCH($F35,_Death_Country,0),MATCH(EV$3-5,_Death_Day,0))*$D$2)/5</f>
        <v>0</v>
      </c>
      <c r="EW35" s="77">
        <f>(INDEX(_Death_Data,MATCH($F35,_Death_Country,0),MATCH(EW$3,_Death_Day,0))-INDEX(_Death_Data,MATCH($F35,_Death_Country,0),MATCH(EW$3-1,_Death_Day,0))*$D$2
+INDEX(_Death_Data,MATCH($F35,_Death_Country,0),MATCH(EW$3-1,_Death_Day,0))-INDEX(_Death_Data,MATCH($F35,_Death_Country,0),MATCH(EW$3-2,_Death_Day,0))*$D$2
+INDEX(_Death_Data,MATCH($F35,_Death_Country,0),MATCH(EW$3-2,_Death_Day,0))-INDEX(_Death_Data,MATCH($F35,_Death_Country,0),MATCH(EW$3-3,_Death_Day,0))*$D$2
+INDEX(_Death_Data,MATCH($F35,_Death_Country,0),MATCH(EW$3-3,_Death_Day,0))-INDEX(_Death_Data,MATCH($F35,_Death_Country,0),MATCH(EW$3-4,_Death_Day,0))*$D$2
+INDEX(_Death_Data,MATCH($F35,_Death_Country,0),MATCH(EW$3-4,_Death_Day,0))-INDEX(_Death_Data,MATCH($F35,_Death_Country,0),MATCH(EW$3-5,_Death_Day,0))*$D$2)/5</f>
        <v>0</v>
      </c>
      <c r="EX35" s="77">
        <f>(INDEX(_Death_Data,MATCH($F35,_Death_Country,0),MATCH(EX$3,_Death_Day,0))-INDEX(_Death_Data,MATCH($F35,_Death_Country,0),MATCH(EX$3-1,_Death_Day,0))*$D$2
+INDEX(_Death_Data,MATCH($F35,_Death_Country,0),MATCH(EX$3-1,_Death_Day,0))-INDEX(_Death_Data,MATCH($F35,_Death_Country,0),MATCH(EX$3-2,_Death_Day,0))*$D$2
+INDEX(_Death_Data,MATCH($F35,_Death_Country,0),MATCH(EX$3-2,_Death_Day,0))-INDEX(_Death_Data,MATCH($F35,_Death_Country,0),MATCH(EX$3-3,_Death_Day,0))*$D$2
+INDEX(_Death_Data,MATCH($F35,_Death_Country,0),MATCH(EX$3-3,_Death_Day,0))-INDEX(_Death_Data,MATCH($F35,_Death_Country,0),MATCH(EX$3-4,_Death_Day,0))*$D$2
+INDEX(_Death_Data,MATCH($F35,_Death_Country,0),MATCH(EX$3-4,_Death_Day,0))-INDEX(_Death_Data,MATCH($F35,_Death_Country,0),MATCH(EX$3-5,_Death_Day,0))*$D$2)/5</f>
        <v>0</v>
      </c>
      <c r="EY35" s="77">
        <f>(INDEX(_Death_Data,MATCH($F35,_Death_Country,0),MATCH(EY$3,_Death_Day,0))-INDEX(_Death_Data,MATCH($F35,_Death_Country,0),MATCH(EY$3-1,_Death_Day,0))*$D$2
+INDEX(_Death_Data,MATCH($F35,_Death_Country,0),MATCH(EY$3-1,_Death_Day,0))-INDEX(_Death_Data,MATCH($F35,_Death_Country,0),MATCH(EY$3-2,_Death_Day,0))*$D$2
+INDEX(_Death_Data,MATCH($F35,_Death_Country,0),MATCH(EY$3-2,_Death_Day,0))-INDEX(_Death_Data,MATCH($F35,_Death_Country,0),MATCH(EY$3-3,_Death_Day,0))*$D$2
+INDEX(_Death_Data,MATCH($F35,_Death_Country,0),MATCH(EY$3-3,_Death_Day,0))-INDEX(_Death_Data,MATCH($F35,_Death_Country,0),MATCH(EY$3-4,_Death_Day,0))*$D$2
+INDEX(_Death_Data,MATCH($F35,_Death_Country,0),MATCH(EY$3-4,_Death_Day,0))-INDEX(_Death_Data,MATCH($F35,_Death_Country,0),MATCH(EY$3-5,_Death_Day,0))*$D$2)/5</f>
        <v>0</v>
      </c>
      <c r="EZ35" s="77">
        <f>(INDEX(_Death_Data,MATCH($F35,_Death_Country,0),MATCH(EZ$3,_Death_Day,0))-INDEX(_Death_Data,MATCH($F35,_Death_Country,0),MATCH(EZ$3-1,_Death_Day,0))*$D$2
+INDEX(_Death_Data,MATCH($F35,_Death_Country,0),MATCH(EZ$3-1,_Death_Day,0))-INDEX(_Death_Data,MATCH($F35,_Death_Country,0),MATCH(EZ$3-2,_Death_Day,0))*$D$2
+INDEX(_Death_Data,MATCH($F35,_Death_Country,0),MATCH(EZ$3-2,_Death_Day,0))-INDEX(_Death_Data,MATCH($F35,_Death_Country,0),MATCH(EZ$3-3,_Death_Day,0))*$D$2
+INDEX(_Death_Data,MATCH($F35,_Death_Country,0),MATCH(EZ$3-3,_Death_Day,0))-INDEX(_Death_Data,MATCH($F35,_Death_Country,0),MATCH(EZ$3-4,_Death_Day,0))*$D$2
+INDEX(_Death_Data,MATCH($F35,_Death_Country,0),MATCH(EZ$3-4,_Death_Day,0))-INDEX(_Death_Data,MATCH($F35,_Death_Country,0),MATCH(EZ$3-5,_Death_Day,0))*$D$2)/5</f>
        <v>0</v>
      </c>
      <c r="FA35" s="77">
        <f>(INDEX(_Death_Data,MATCH($F35,_Death_Country,0),MATCH(FA$3,_Death_Day,0))-INDEX(_Death_Data,MATCH($F35,_Death_Country,0),MATCH(FA$3-1,_Death_Day,0))*$D$2
+INDEX(_Death_Data,MATCH($F35,_Death_Country,0),MATCH(FA$3-1,_Death_Day,0))-INDEX(_Death_Data,MATCH($F35,_Death_Country,0),MATCH(FA$3-2,_Death_Day,0))*$D$2
+INDEX(_Death_Data,MATCH($F35,_Death_Country,0),MATCH(FA$3-2,_Death_Day,0))-INDEX(_Death_Data,MATCH($F35,_Death_Country,0),MATCH(FA$3-3,_Death_Day,0))*$D$2
+INDEX(_Death_Data,MATCH($F35,_Death_Country,0),MATCH(FA$3-3,_Death_Day,0))-INDEX(_Death_Data,MATCH($F35,_Death_Country,0),MATCH(FA$3-4,_Death_Day,0))*$D$2
+INDEX(_Death_Data,MATCH($F35,_Death_Country,0),MATCH(FA$3-4,_Death_Day,0))-INDEX(_Death_Data,MATCH($F35,_Death_Country,0),MATCH(FA$3-5,_Death_Day,0))*$D$2)/5</f>
        <v>0</v>
      </c>
      <c r="FB35" s="77">
        <f>(INDEX(_Death_Data,MATCH($F35,_Death_Country,0),MATCH(FB$3,_Death_Day,0))-INDEX(_Death_Data,MATCH($F35,_Death_Country,0),MATCH(FB$3-1,_Death_Day,0))*$D$2
+INDEX(_Death_Data,MATCH($F35,_Death_Country,0),MATCH(FB$3-1,_Death_Day,0))-INDEX(_Death_Data,MATCH($F35,_Death_Country,0),MATCH(FB$3-2,_Death_Day,0))*$D$2
+INDEX(_Death_Data,MATCH($F35,_Death_Country,0),MATCH(FB$3-2,_Death_Day,0))-INDEX(_Death_Data,MATCH($F35,_Death_Country,0),MATCH(FB$3-3,_Death_Day,0))*$D$2
+INDEX(_Death_Data,MATCH($F35,_Death_Country,0),MATCH(FB$3-3,_Death_Day,0))-INDEX(_Death_Data,MATCH($F35,_Death_Country,0),MATCH(FB$3-4,_Death_Day,0))*$D$2
+INDEX(_Death_Data,MATCH($F35,_Death_Country,0),MATCH(FB$3-4,_Death_Day,0))-INDEX(_Death_Data,MATCH($F35,_Death_Country,0),MATCH(FB$3-5,_Death_Day,0))*$D$2)/5</f>
        <v>0</v>
      </c>
      <c r="FC35" s="77">
        <f>(INDEX(_Death_Data,MATCH($F35,_Death_Country,0),MATCH(FC$3,_Death_Day,0))-INDEX(_Death_Data,MATCH($F35,_Death_Country,0),MATCH(FC$3-1,_Death_Day,0))*$D$2
+INDEX(_Death_Data,MATCH($F35,_Death_Country,0),MATCH(FC$3-1,_Death_Day,0))-INDEX(_Death_Data,MATCH($F35,_Death_Country,0),MATCH(FC$3-2,_Death_Day,0))*$D$2
+INDEX(_Death_Data,MATCH($F35,_Death_Country,0),MATCH(FC$3-2,_Death_Day,0))-INDEX(_Death_Data,MATCH($F35,_Death_Country,0),MATCH(FC$3-3,_Death_Day,0))*$D$2
+INDEX(_Death_Data,MATCH($F35,_Death_Country,0),MATCH(FC$3-3,_Death_Day,0))-INDEX(_Death_Data,MATCH($F35,_Death_Country,0),MATCH(FC$3-4,_Death_Day,0))*$D$2
+INDEX(_Death_Data,MATCH($F35,_Death_Country,0),MATCH(FC$3-4,_Death_Day,0))-INDEX(_Death_Data,MATCH($F35,_Death_Country,0),MATCH(FC$3-5,_Death_Day,0))*$D$2)/5</f>
        <v>0</v>
      </c>
      <c r="FD35" s="77">
        <f>(INDEX(_Death_Data,MATCH($F35,_Death_Country,0),MATCH(FD$3,_Death_Day,0))-INDEX(_Death_Data,MATCH($F35,_Death_Country,0),MATCH(FD$3-1,_Death_Day,0))*$D$2
+INDEX(_Death_Data,MATCH($F35,_Death_Country,0),MATCH(FD$3-1,_Death_Day,0))-INDEX(_Death_Data,MATCH($F35,_Death_Country,0),MATCH(FD$3-2,_Death_Day,0))*$D$2
+INDEX(_Death_Data,MATCH($F35,_Death_Country,0),MATCH(FD$3-2,_Death_Day,0))-INDEX(_Death_Data,MATCH($F35,_Death_Country,0),MATCH(FD$3-3,_Death_Day,0))*$D$2
+INDEX(_Death_Data,MATCH($F35,_Death_Country,0),MATCH(FD$3-3,_Death_Day,0))-INDEX(_Death_Data,MATCH($F35,_Death_Country,0),MATCH(FD$3-4,_Death_Day,0))*$D$2
+INDEX(_Death_Data,MATCH($F35,_Death_Country,0),MATCH(FD$3-4,_Death_Day,0))-INDEX(_Death_Data,MATCH($F35,_Death_Country,0),MATCH(FD$3-5,_Death_Day,0))*$D$2)/5</f>
        <v>0</v>
      </c>
      <c r="FE35" s="77">
        <f>(INDEX(_Death_Data,MATCH($F35,_Death_Country,0),MATCH(FE$3,_Death_Day,0))-INDEX(_Death_Data,MATCH($F35,_Death_Country,0),MATCH(FE$3-1,_Death_Day,0))*$D$2
+INDEX(_Death_Data,MATCH($F35,_Death_Country,0),MATCH(FE$3-1,_Death_Day,0))-INDEX(_Death_Data,MATCH($F35,_Death_Country,0),MATCH(FE$3-2,_Death_Day,0))*$D$2
+INDEX(_Death_Data,MATCH($F35,_Death_Country,0),MATCH(FE$3-2,_Death_Day,0))-INDEX(_Death_Data,MATCH($F35,_Death_Country,0),MATCH(FE$3-3,_Death_Day,0))*$D$2
+INDEX(_Death_Data,MATCH($F35,_Death_Country,0),MATCH(FE$3-3,_Death_Day,0))-INDEX(_Death_Data,MATCH($F35,_Death_Country,0),MATCH(FE$3-4,_Death_Day,0))*$D$2
+INDEX(_Death_Data,MATCH($F35,_Death_Country,0),MATCH(FE$3-4,_Death_Day,0))-INDEX(_Death_Data,MATCH($F35,_Death_Country,0),MATCH(FE$3-5,_Death_Day,0))*$D$2)/5</f>
        <v>0</v>
      </c>
      <c r="FF35" s="77">
        <f>(INDEX(_Death_Data,MATCH($F35,_Death_Country,0),MATCH(FF$3,_Death_Day,0))-INDEX(_Death_Data,MATCH($F35,_Death_Country,0),MATCH(FF$3-1,_Death_Day,0))*$D$2
+INDEX(_Death_Data,MATCH($F35,_Death_Country,0),MATCH(FF$3-1,_Death_Day,0))-INDEX(_Death_Data,MATCH($F35,_Death_Country,0),MATCH(FF$3-2,_Death_Day,0))*$D$2
+INDEX(_Death_Data,MATCH($F35,_Death_Country,0),MATCH(FF$3-2,_Death_Day,0))-INDEX(_Death_Data,MATCH($F35,_Death_Country,0),MATCH(FF$3-3,_Death_Day,0))*$D$2
+INDEX(_Death_Data,MATCH($F35,_Death_Country,0),MATCH(FF$3-3,_Death_Day,0))-INDEX(_Death_Data,MATCH($F35,_Death_Country,0),MATCH(FF$3-4,_Death_Day,0))*$D$2
+INDEX(_Death_Data,MATCH($F35,_Death_Country,0),MATCH(FF$3-4,_Death_Day,0))-INDEX(_Death_Data,MATCH($F35,_Death_Country,0),MATCH(FF$3-5,_Death_Day,0))*$D$2)/5</f>
        <v>0</v>
      </c>
      <c r="FG35" s="77">
        <f>(INDEX(_Death_Data,MATCH($F35,_Death_Country,0),MATCH(FG$3,_Death_Day,0))-INDEX(_Death_Data,MATCH($F35,_Death_Country,0),MATCH(FG$3-1,_Death_Day,0))*$D$2
+INDEX(_Death_Data,MATCH($F35,_Death_Country,0),MATCH(FG$3-1,_Death_Day,0))-INDEX(_Death_Data,MATCH($F35,_Death_Country,0),MATCH(FG$3-2,_Death_Day,0))*$D$2
+INDEX(_Death_Data,MATCH($F35,_Death_Country,0),MATCH(FG$3-2,_Death_Day,0))-INDEX(_Death_Data,MATCH($F35,_Death_Country,0),MATCH(FG$3-3,_Death_Day,0))*$D$2
+INDEX(_Death_Data,MATCH($F35,_Death_Country,0),MATCH(FG$3-3,_Death_Day,0))-INDEX(_Death_Data,MATCH($F35,_Death_Country,0),MATCH(FG$3-4,_Death_Day,0))*$D$2
+INDEX(_Death_Data,MATCH($F35,_Death_Country,0),MATCH(FG$3-4,_Death_Day,0))-INDEX(_Death_Data,MATCH($F35,_Death_Country,0),MATCH(FG$3-5,_Death_Day,0))*$D$2)/5</f>
        <v>0</v>
      </c>
      <c r="FH35" s="77">
        <f>(INDEX(_Death_Data,MATCH($F35,_Death_Country,0),MATCH(FH$3,_Death_Day,0))-INDEX(_Death_Data,MATCH($F35,_Death_Country,0),MATCH(FH$3-1,_Death_Day,0))*$D$2
+INDEX(_Death_Data,MATCH($F35,_Death_Country,0),MATCH(FH$3-1,_Death_Day,0))-INDEX(_Death_Data,MATCH($F35,_Death_Country,0),MATCH(FH$3-2,_Death_Day,0))*$D$2
+INDEX(_Death_Data,MATCH($F35,_Death_Country,0),MATCH(FH$3-2,_Death_Day,0))-INDEX(_Death_Data,MATCH($F35,_Death_Country,0),MATCH(FH$3-3,_Death_Day,0))*$D$2
+INDEX(_Death_Data,MATCH($F35,_Death_Country,0),MATCH(FH$3-3,_Death_Day,0))-INDEX(_Death_Data,MATCH($F35,_Death_Country,0),MATCH(FH$3-4,_Death_Day,0))*$D$2
+INDEX(_Death_Data,MATCH($F35,_Death_Country,0),MATCH(FH$3-4,_Death_Day,0))-INDEX(_Death_Data,MATCH($F35,_Death_Country,0),MATCH(FH$3-5,_Death_Day,0))*$D$2)/5</f>
        <v>0</v>
      </c>
      <c r="FI35" s="77">
        <f>(INDEX(_Death_Data,MATCH($F35,_Death_Country,0),MATCH(FI$3,_Death_Day,0))-INDEX(_Death_Data,MATCH($F35,_Death_Country,0),MATCH(FI$3-1,_Death_Day,0))*$D$2
+INDEX(_Death_Data,MATCH($F35,_Death_Country,0),MATCH(FI$3-1,_Death_Day,0))-INDEX(_Death_Data,MATCH($F35,_Death_Country,0),MATCH(FI$3-2,_Death_Day,0))*$D$2
+INDEX(_Death_Data,MATCH($F35,_Death_Country,0),MATCH(FI$3-2,_Death_Day,0))-INDEX(_Death_Data,MATCH($F35,_Death_Country,0),MATCH(FI$3-3,_Death_Day,0))*$D$2
+INDEX(_Death_Data,MATCH($F35,_Death_Country,0),MATCH(FI$3-3,_Death_Day,0))-INDEX(_Death_Data,MATCH($F35,_Death_Country,0),MATCH(FI$3-4,_Death_Day,0))*$D$2
+INDEX(_Death_Data,MATCH($F35,_Death_Country,0),MATCH(FI$3-4,_Death_Day,0))-INDEX(_Death_Data,MATCH($F35,_Death_Country,0),MATCH(FI$3-5,_Death_Day,0))*$D$2)/5</f>
        <v>0</v>
      </c>
      <c r="FJ35" s="77">
        <f>(INDEX(_Death_Data,MATCH($F35,_Death_Country,0),MATCH(FJ$3,_Death_Day,0))-INDEX(_Death_Data,MATCH($F35,_Death_Country,0),MATCH(FJ$3-1,_Death_Day,0))*$D$2
+INDEX(_Death_Data,MATCH($F35,_Death_Country,0),MATCH(FJ$3-1,_Death_Day,0))-INDEX(_Death_Data,MATCH($F35,_Death_Country,0),MATCH(FJ$3-2,_Death_Day,0))*$D$2
+INDEX(_Death_Data,MATCH($F35,_Death_Country,0),MATCH(FJ$3-2,_Death_Day,0))-INDEX(_Death_Data,MATCH($F35,_Death_Country,0),MATCH(FJ$3-3,_Death_Day,0))*$D$2
+INDEX(_Death_Data,MATCH($F35,_Death_Country,0),MATCH(FJ$3-3,_Death_Day,0))-INDEX(_Death_Data,MATCH($F35,_Death_Country,0),MATCH(FJ$3-4,_Death_Day,0))*$D$2
+INDEX(_Death_Data,MATCH($F35,_Death_Country,0),MATCH(FJ$3-4,_Death_Day,0))-INDEX(_Death_Data,MATCH($F35,_Death_Country,0),MATCH(FJ$3-5,_Death_Day,0))*$D$2)/5</f>
        <v>0</v>
      </c>
      <c r="FK35" s="77">
        <f>(INDEX(_Death_Data,MATCH($F35,_Death_Country,0),MATCH(FK$3,_Death_Day,0))-INDEX(_Death_Data,MATCH($F35,_Death_Country,0),MATCH(FK$3-1,_Death_Day,0))*$D$2
+INDEX(_Death_Data,MATCH($F35,_Death_Country,0),MATCH(FK$3-1,_Death_Day,0))-INDEX(_Death_Data,MATCH($F35,_Death_Country,0),MATCH(FK$3-2,_Death_Day,0))*$D$2
+INDEX(_Death_Data,MATCH($F35,_Death_Country,0),MATCH(FK$3-2,_Death_Day,0))-INDEX(_Death_Data,MATCH($F35,_Death_Country,0),MATCH(FK$3-3,_Death_Day,0))*$D$2
+INDEX(_Death_Data,MATCH($F35,_Death_Country,0),MATCH(FK$3-3,_Death_Day,0))-INDEX(_Death_Data,MATCH($F35,_Death_Country,0),MATCH(FK$3-4,_Death_Day,0))*$D$2
+INDEX(_Death_Data,MATCH($F35,_Death_Country,0),MATCH(FK$3-4,_Death_Day,0))-INDEX(_Death_Data,MATCH($F35,_Death_Country,0),MATCH(FK$3-5,_Death_Day,0))*$D$2)/5</f>
        <v>0</v>
      </c>
      <c r="FL35" s="77">
        <f>(INDEX(_Death_Data,MATCH($F35,_Death_Country,0),MATCH(FL$3,_Death_Day,0))-INDEX(_Death_Data,MATCH($F35,_Death_Country,0),MATCH(FL$3-1,_Death_Day,0))*$D$2
+INDEX(_Death_Data,MATCH($F35,_Death_Country,0),MATCH(FL$3-1,_Death_Day,0))-INDEX(_Death_Data,MATCH($F35,_Death_Country,0),MATCH(FL$3-2,_Death_Day,0))*$D$2
+INDEX(_Death_Data,MATCH($F35,_Death_Country,0),MATCH(FL$3-2,_Death_Day,0))-INDEX(_Death_Data,MATCH($F35,_Death_Country,0),MATCH(FL$3-3,_Death_Day,0))*$D$2
+INDEX(_Death_Data,MATCH($F35,_Death_Country,0),MATCH(FL$3-3,_Death_Day,0))-INDEX(_Death_Data,MATCH($F35,_Death_Country,0),MATCH(FL$3-4,_Death_Day,0))*$D$2
+INDEX(_Death_Data,MATCH($F35,_Death_Country,0),MATCH(FL$3-4,_Death_Day,0))-INDEX(_Death_Data,MATCH($F35,_Death_Country,0),MATCH(FL$3-5,_Death_Day,0))*$D$2)/5</f>
        <v>0</v>
      </c>
      <c r="FM35" s="77">
        <f>(INDEX(_Death_Data,MATCH($F35,_Death_Country,0),MATCH(FM$3,_Death_Day,0))-INDEX(_Death_Data,MATCH($F35,_Death_Country,0),MATCH(FM$3-1,_Death_Day,0))*$D$2
+INDEX(_Death_Data,MATCH($F35,_Death_Country,0),MATCH(FM$3-1,_Death_Day,0))-INDEX(_Death_Data,MATCH($F35,_Death_Country,0),MATCH(FM$3-2,_Death_Day,0))*$D$2
+INDEX(_Death_Data,MATCH($F35,_Death_Country,0),MATCH(FM$3-2,_Death_Day,0))-INDEX(_Death_Data,MATCH($F35,_Death_Country,0),MATCH(FM$3-3,_Death_Day,0))*$D$2
+INDEX(_Death_Data,MATCH($F35,_Death_Country,0),MATCH(FM$3-3,_Death_Day,0))-INDEX(_Death_Data,MATCH($F35,_Death_Country,0),MATCH(FM$3-4,_Death_Day,0))*$D$2
+INDEX(_Death_Data,MATCH($F35,_Death_Country,0),MATCH(FM$3-4,_Death_Day,0))-INDEX(_Death_Data,MATCH($F35,_Death_Country,0),MATCH(FM$3-5,_Death_Day,0))*$D$2)/5</f>
        <v>0</v>
      </c>
      <c r="FN35" s="77">
        <f>(INDEX(_Death_Data,MATCH($F35,_Death_Country,0),MATCH(FN$3,_Death_Day,0))-INDEX(_Death_Data,MATCH($F35,_Death_Country,0),MATCH(FN$3-1,_Death_Day,0))*$D$2
+INDEX(_Death_Data,MATCH($F35,_Death_Country,0),MATCH(FN$3-1,_Death_Day,0))-INDEX(_Death_Data,MATCH($F35,_Death_Country,0),MATCH(FN$3-2,_Death_Day,0))*$D$2
+INDEX(_Death_Data,MATCH($F35,_Death_Country,0),MATCH(FN$3-2,_Death_Day,0))-INDEX(_Death_Data,MATCH($F35,_Death_Country,0),MATCH(FN$3-3,_Death_Day,0))*$D$2
+INDEX(_Death_Data,MATCH($F35,_Death_Country,0),MATCH(FN$3-3,_Death_Day,0))-INDEX(_Death_Data,MATCH($F35,_Death_Country,0),MATCH(FN$3-4,_Death_Day,0))*$D$2
+INDEX(_Death_Data,MATCH($F35,_Death_Country,0),MATCH(FN$3-4,_Death_Day,0))-INDEX(_Death_Data,MATCH($F35,_Death_Country,0),MATCH(FN$3-5,_Death_Day,0))*$D$2)/5</f>
        <v>0</v>
      </c>
      <c r="FO35" s="77">
        <f>(INDEX(_Death_Data,MATCH($F35,_Death_Country,0),MATCH(FO$3,_Death_Day,0))-INDEX(_Death_Data,MATCH($F35,_Death_Country,0),MATCH(FO$3-1,_Death_Day,0))*$D$2
+INDEX(_Death_Data,MATCH($F35,_Death_Country,0),MATCH(FO$3-1,_Death_Day,0))-INDEX(_Death_Data,MATCH($F35,_Death_Country,0),MATCH(FO$3-2,_Death_Day,0))*$D$2
+INDEX(_Death_Data,MATCH($F35,_Death_Country,0),MATCH(FO$3-2,_Death_Day,0))-INDEX(_Death_Data,MATCH($F35,_Death_Country,0),MATCH(FO$3-3,_Death_Day,0))*$D$2
+INDEX(_Death_Data,MATCH($F35,_Death_Country,0),MATCH(FO$3-3,_Death_Day,0))-INDEX(_Death_Data,MATCH($F35,_Death_Country,0),MATCH(FO$3-4,_Death_Day,0))*$D$2
+INDEX(_Death_Data,MATCH($F35,_Death_Country,0),MATCH(FO$3-4,_Death_Day,0))-INDEX(_Death_Data,MATCH($F35,_Death_Country,0),MATCH(FO$3-5,_Death_Day,0))*$D$2)/5</f>
        <v>0.2</v>
      </c>
      <c r="FP35" s="77">
        <f>(INDEX(_Death_Data,MATCH($F35,_Death_Country,0),MATCH(FP$3,_Death_Day,0))-INDEX(_Death_Data,MATCH($F35,_Death_Country,0),MATCH(FP$3-1,_Death_Day,0))*$D$2
+INDEX(_Death_Data,MATCH($F35,_Death_Country,0),MATCH(FP$3-1,_Death_Day,0))-INDEX(_Death_Data,MATCH($F35,_Death_Country,0),MATCH(FP$3-2,_Death_Day,0))*$D$2
+INDEX(_Death_Data,MATCH($F35,_Death_Country,0),MATCH(FP$3-2,_Death_Day,0))-INDEX(_Death_Data,MATCH($F35,_Death_Country,0),MATCH(FP$3-3,_Death_Day,0))*$D$2
+INDEX(_Death_Data,MATCH($F35,_Death_Country,0),MATCH(FP$3-3,_Death_Day,0))-INDEX(_Death_Data,MATCH($F35,_Death_Country,0),MATCH(FP$3-4,_Death_Day,0))*$D$2
+INDEX(_Death_Data,MATCH($F35,_Death_Country,0),MATCH(FP$3-4,_Death_Day,0))-INDEX(_Death_Data,MATCH($F35,_Death_Country,0),MATCH(FP$3-5,_Death_Day,0))*$D$2)/5</f>
        <v>0.4</v>
      </c>
      <c r="FQ35" s="77">
        <f>(INDEX(_Death_Data,MATCH($F35,_Death_Country,0),MATCH(FQ$3,_Death_Day,0))-INDEX(_Death_Data,MATCH($F35,_Death_Country,0),MATCH(FQ$3-1,_Death_Day,0))*$D$2
+INDEX(_Death_Data,MATCH($F35,_Death_Country,0),MATCH(FQ$3-1,_Death_Day,0))-INDEX(_Death_Data,MATCH($F35,_Death_Country,0),MATCH(FQ$3-2,_Death_Day,0))*$D$2
+INDEX(_Death_Data,MATCH($F35,_Death_Country,0),MATCH(FQ$3-2,_Death_Day,0))-INDEX(_Death_Data,MATCH($F35,_Death_Country,0),MATCH(FQ$3-3,_Death_Day,0))*$D$2
+INDEX(_Death_Data,MATCH($F35,_Death_Country,0),MATCH(FQ$3-3,_Death_Day,0))-INDEX(_Death_Data,MATCH($F35,_Death_Country,0),MATCH(FQ$3-4,_Death_Day,0))*$D$2
+INDEX(_Death_Data,MATCH($F35,_Death_Country,0),MATCH(FQ$3-4,_Death_Day,0))-INDEX(_Death_Data,MATCH($F35,_Death_Country,0),MATCH(FQ$3-5,_Death_Day,0))*$D$2)/5</f>
        <v>0.4</v>
      </c>
      <c r="FR35" s="77">
        <f>(INDEX(_Death_Data,MATCH($F35,_Death_Country,0),MATCH(FR$3,_Death_Day,0))-INDEX(_Death_Data,MATCH($F35,_Death_Country,0),MATCH(FR$3-1,_Death_Day,0))*$D$2
+INDEX(_Death_Data,MATCH($F35,_Death_Country,0),MATCH(FR$3-1,_Death_Day,0))-INDEX(_Death_Data,MATCH($F35,_Death_Country,0),MATCH(FR$3-2,_Death_Day,0))*$D$2
+INDEX(_Death_Data,MATCH($F35,_Death_Country,0),MATCH(FR$3-2,_Death_Day,0))-INDEX(_Death_Data,MATCH($F35,_Death_Country,0),MATCH(FR$3-3,_Death_Day,0))*$D$2
+INDEX(_Death_Data,MATCH($F35,_Death_Country,0),MATCH(FR$3-3,_Death_Day,0))-INDEX(_Death_Data,MATCH($F35,_Death_Country,0),MATCH(FR$3-4,_Death_Day,0))*$D$2
+INDEX(_Death_Data,MATCH($F35,_Death_Country,0),MATCH(FR$3-4,_Death_Day,0))-INDEX(_Death_Data,MATCH($F35,_Death_Country,0),MATCH(FR$3-5,_Death_Day,0))*$D$2)/5</f>
        <v>0.4</v>
      </c>
      <c r="FS35" s="77">
        <f>(INDEX(_Death_Data,MATCH($F35,_Death_Country,0),MATCH(FS$3,_Death_Day,0))-INDEX(_Death_Data,MATCH($F35,_Death_Country,0),MATCH(FS$3-1,_Death_Day,0))*$D$2
+INDEX(_Death_Data,MATCH($F35,_Death_Country,0),MATCH(FS$3-1,_Death_Day,0))-INDEX(_Death_Data,MATCH($F35,_Death_Country,0),MATCH(FS$3-2,_Death_Day,0))*$D$2
+INDEX(_Death_Data,MATCH($F35,_Death_Country,0),MATCH(FS$3-2,_Death_Day,0))-INDEX(_Death_Data,MATCH($F35,_Death_Country,0),MATCH(FS$3-3,_Death_Day,0))*$D$2
+INDEX(_Death_Data,MATCH($F35,_Death_Country,0),MATCH(FS$3-3,_Death_Day,0))-INDEX(_Death_Data,MATCH($F35,_Death_Country,0),MATCH(FS$3-4,_Death_Day,0))*$D$2
+INDEX(_Death_Data,MATCH($F35,_Death_Country,0),MATCH(FS$3-4,_Death_Day,0))-INDEX(_Death_Data,MATCH($F35,_Death_Country,0),MATCH(FS$3-5,_Death_Day,0))*$D$2)/5</f>
        <v>0.6</v>
      </c>
      <c r="FT35" s="77">
        <f>(INDEX(_Death_Data,MATCH($F35,_Death_Country,0),MATCH(FT$3,_Death_Day,0))-INDEX(_Death_Data,MATCH($F35,_Death_Country,0),MATCH(FT$3-1,_Death_Day,0))*$D$2
+INDEX(_Death_Data,MATCH($F35,_Death_Country,0),MATCH(FT$3-1,_Death_Day,0))-INDEX(_Death_Data,MATCH($F35,_Death_Country,0),MATCH(FT$3-2,_Death_Day,0))*$D$2
+INDEX(_Death_Data,MATCH($F35,_Death_Country,0),MATCH(FT$3-2,_Death_Day,0))-INDEX(_Death_Data,MATCH($F35,_Death_Country,0),MATCH(FT$3-3,_Death_Day,0))*$D$2
+INDEX(_Death_Data,MATCH($F35,_Death_Country,0),MATCH(FT$3-3,_Death_Day,0))-INDEX(_Death_Data,MATCH($F35,_Death_Country,0),MATCH(FT$3-4,_Death_Day,0))*$D$2
+INDEX(_Death_Data,MATCH($F35,_Death_Country,0),MATCH(FT$3-4,_Death_Day,0))-INDEX(_Death_Data,MATCH($F35,_Death_Country,0),MATCH(FT$3-5,_Death_Day,0))*$D$2)/5</f>
        <v>0.4</v>
      </c>
      <c r="FU35" s="77">
        <f>(INDEX(_Death_Data,MATCH($F35,_Death_Country,0),MATCH(FU$3,_Death_Day,0))-INDEX(_Death_Data,MATCH($F35,_Death_Country,0),MATCH(FU$3-1,_Death_Day,0))*$D$2
+INDEX(_Death_Data,MATCH($F35,_Death_Country,0),MATCH(FU$3-1,_Death_Day,0))-INDEX(_Death_Data,MATCH($F35,_Death_Country,0),MATCH(FU$3-2,_Death_Day,0))*$D$2
+INDEX(_Death_Data,MATCH($F35,_Death_Country,0),MATCH(FU$3-2,_Death_Day,0))-INDEX(_Death_Data,MATCH($F35,_Death_Country,0),MATCH(FU$3-3,_Death_Day,0))*$D$2
+INDEX(_Death_Data,MATCH($F35,_Death_Country,0),MATCH(FU$3-3,_Death_Day,0))-INDEX(_Death_Data,MATCH($F35,_Death_Country,0),MATCH(FU$3-4,_Death_Day,0))*$D$2
+INDEX(_Death_Data,MATCH($F35,_Death_Country,0),MATCH(FU$3-4,_Death_Day,0))-INDEX(_Death_Data,MATCH($F35,_Death_Country,0),MATCH(FU$3-5,_Death_Day,0))*$D$2)/5</f>
        <v>0.4</v>
      </c>
      <c r="FV35" s="77">
        <f>(INDEX(_Death_Data,MATCH($F35,_Death_Country,0),MATCH(FV$3,_Death_Day,0))-INDEX(_Death_Data,MATCH($F35,_Death_Country,0),MATCH(FV$3-1,_Death_Day,0))*$D$2
+INDEX(_Death_Data,MATCH($F35,_Death_Country,0),MATCH(FV$3-1,_Death_Day,0))-INDEX(_Death_Data,MATCH($F35,_Death_Country,0),MATCH(FV$3-2,_Death_Day,0))*$D$2
+INDEX(_Death_Data,MATCH($F35,_Death_Country,0),MATCH(FV$3-2,_Death_Day,0))-INDEX(_Death_Data,MATCH($F35,_Death_Country,0),MATCH(FV$3-3,_Death_Day,0))*$D$2
+INDEX(_Death_Data,MATCH($F35,_Death_Country,0),MATCH(FV$3-3,_Death_Day,0))-INDEX(_Death_Data,MATCH($F35,_Death_Country,0),MATCH(FV$3-4,_Death_Day,0))*$D$2
+INDEX(_Death_Data,MATCH($F35,_Death_Country,0),MATCH(FV$3-4,_Death_Day,0))-INDEX(_Death_Data,MATCH($F35,_Death_Country,0),MATCH(FV$3-5,_Death_Day,0))*$D$2)/5</f>
        <v>0.4</v>
      </c>
      <c r="FW35" s="77">
        <f>(INDEX(_Death_Data,MATCH($F35,_Death_Country,0),MATCH(FW$3,_Death_Day,0))-INDEX(_Death_Data,MATCH($F35,_Death_Country,0),MATCH(FW$3-1,_Death_Day,0))*$D$2
+INDEX(_Death_Data,MATCH($F35,_Death_Country,0),MATCH(FW$3-1,_Death_Day,0))-INDEX(_Death_Data,MATCH($F35,_Death_Country,0),MATCH(FW$3-2,_Death_Day,0))*$D$2
+INDEX(_Death_Data,MATCH($F35,_Death_Country,0),MATCH(FW$3-2,_Death_Day,0))-INDEX(_Death_Data,MATCH($F35,_Death_Country,0),MATCH(FW$3-3,_Death_Day,0))*$D$2
+INDEX(_Death_Data,MATCH($F35,_Death_Country,0),MATCH(FW$3-3,_Death_Day,0))-INDEX(_Death_Data,MATCH($F35,_Death_Country,0),MATCH(FW$3-4,_Death_Day,0))*$D$2
+INDEX(_Death_Data,MATCH($F35,_Death_Country,0),MATCH(FW$3-4,_Death_Day,0))-INDEX(_Death_Data,MATCH($F35,_Death_Country,0),MATCH(FW$3-5,_Death_Day,0))*$D$2)/5</f>
        <v>0.4</v>
      </c>
      <c r="FX35" s="77">
        <f>(INDEX(_Death_Data,MATCH($F35,_Death_Country,0),MATCH(FX$3,_Death_Day,0))-INDEX(_Death_Data,MATCH($F35,_Death_Country,0),MATCH(FX$3-1,_Death_Day,0))*$D$2
+INDEX(_Death_Data,MATCH($F35,_Death_Country,0),MATCH(FX$3-1,_Death_Day,0))-INDEX(_Death_Data,MATCH($F35,_Death_Country,0),MATCH(FX$3-2,_Death_Day,0))*$D$2
+INDEX(_Death_Data,MATCH($F35,_Death_Country,0),MATCH(FX$3-2,_Death_Day,0))-INDEX(_Death_Data,MATCH($F35,_Death_Country,0),MATCH(FX$3-3,_Death_Day,0))*$D$2
+INDEX(_Death_Data,MATCH($F35,_Death_Country,0),MATCH(FX$3-3,_Death_Day,0))-INDEX(_Death_Data,MATCH($F35,_Death_Country,0),MATCH(FX$3-4,_Death_Day,0))*$D$2
+INDEX(_Death_Data,MATCH($F35,_Death_Country,0),MATCH(FX$3-4,_Death_Day,0))-INDEX(_Death_Data,MATCH($F35,_Death_Country,0),MATCH(FX$3-5,_Death_Day,0))*$D$2)/5</f>
        <v>0.2</v>
      </c>
      <c r="FY35" s="77">
        <f>(INDEX(_Death_Data,MATCH($F35,_Death_Country,0),MATCH(FY$3,_Death_Day,0))-INDEX(_Death_Data,MATCH($F35,_Death_Country,0),MATCH(FY$3-1,_Death_Day,0))*$D$2
+INDEX(_Death_Data,MATCH($F35,_Death_Country,0),MATCH(FY$3-1,_Death_Day,0))-INDEX(_Death_Data,MATCH($F35,_Death_Country,0),MATCH(FY$3-2,_Death_Day,0))*$D$2
+INDEX(_Death_Data,MATCH($F35,_Death_Country,0),MATCH(FY$3-2,_Death_Day,0))-INDEX(_Death_Data,MATCH($F35,_Death_Country,0),MATCH(FY$3-3,_Death_Day,0))*$D$2
+INDEX(_Death_Data,MATCH($F35,_Death_Country,0),MATCH(FY$3-3,_Death_Day,0))-INDEX(_Death_Data,MATCH($F35,_Death_Country,0),MATCH(FY$3-4,_Death_Day,0))*$D$2
+INDEX(_Death_Data,MATCH($F35,_Death_Country,0),MATCH(FY$3-4,_Death_Day,0))-INDEX(_Death_Data,MATCH($F35,_Death_Country,0),MATCH(FY$3-5,_Death_Day,0))*$D$2)/5</f>
        <v>0.4</v>
      </c>
      <c r="FZ35" s="77" t="e">
        <f>(INDEX(_Death_Data,MATCH($F35,_Death_Country,0),MATCH(FZ$3,_Death_Day,0))-INDEX(_Death_Data,MATCH($F35,_Death_Country,0),MATCH(FZ$3-1,_Death_Day,0))*$D$2
+INDEX(_Death_Data,MATCH($F35,_Death_Country,0),MATCH(FZ$3-1,_Death_Day,0))-INDEX(_Death_Data,MATCH($F35,_Death_Country,0),MATCH(FZ$3-2,_Death_Day,0))*$D$2
+INDEX(_Death_Data,MATCH($F35,_Death_Country,0),MATCH(FZ$3-2,_Death_Day,0))-INDEX(_Death_Data,MATCH($F35,_Death_Country,0),MATCH(FZ$3-3,_Death_Day,0))*$D$2
+INDEX(_Death_Data,MATCH($F35,_Death_Country,0),MATCH(FZ$3-3,_Death_Day,0))-INDEX(_Death_Data,MATCH($F35,_Death_Country,0),MATCH(FZ$3-4,_Death_Day,0))*$D$2
+INDEX(_Death_Data,MATCH($F35,_Death_Country,0),MATCH(FZ$3-4,_Death_Day,0))-INDEX(_Death_Data,MATCH($F35,_Death_Country,0),MATCH(FZ$3-5,_Death_Day,0))*$D$2)/5</f>
        <v>#N/A</v>
      </c>
      <c r="GA35" s="77" t="e">
        <f>(INDEX(_Death_Data,MATCH($F35,_Death_Country,0),MATCH(GA$3,_Death_Day,0))-INDEX(_Death_Data,MATCH($F35,_Death_Country,0),MATCH(GA$3-1,_Death_Day,0))*$D$2
+INDEX(_Death_Data,MATCH($F35,_Death_Country,0),MATCH(GA$3-1,_Death_Day,0))-INDEX(_Death_Data,MATCH($F35,_Death_Country,0),MATCH(GA$3-2,_Death_Day,0))*$D$2
+INDEX(_Death_Data,MATCH($F35,_Death_Country,0),MATCH(GA$3-2,_Death_Day,0))-INDEX(_Death_Data,MATCH($F35,_Death_Country,0),MATCH(GA$3-3,_Death_Day,0))*$D$2
+INDEX(_Death_Data,MATCH($F35,_Death_Country,0),MATCH(GA$3-3,_Death_Day,0))-INDEX(_Death_Data,MATCH($F35,_Death_Country,0),MATCH(GA$3-4,_Death_Day,0))*$D$2
+INDEX(_Death_Data,MATCH($F35,_Death_Country,0),MATCH(GA$3-4,_Death_Day,0))-INDEX(_Death_Data,MATCH($F35,_Death_Country,0),MATCH(GA$3-5,_Death_Day,0))*$D$2)/5</f>
        <v>#N/A</v>
      </c>
      <c r="GB35" s="77" t="e">
        <f>(INDEX(_Death_Data,MATCH($F35,_Death_Country,0),MATCH(GB$3,_Death_Day,0))-INDEX(_Death_Data,MATCH($F35,_Death_Country,0),MATCH(GB$3-1,_Death_Day,0))*$D$2
+INDEX(_Death_Data,MATCH($F35,_Death_Country,0),MATCH(GB$3-1,_Death_Day,0))-INDEX(_Death_Data,MATCH($F35,_Death_Country,0),MATCH(GB$3-2,_Death_Day,0))*$D$2
+INDEX(_Death_Data,MATCH($F35,_Death_Country,0),MATCH(GB$3-2,_Death_Day,0))-INDEX(_Death_Data,MATCH($F35,_Death_Country,0),MATCH(GB$3-3,_Death_Day,0))*$D$2
+INDEX(_Death_Data,MATCH($F35,_Death_Country,0),MATCH(GB$3-3,_Death_Day,0))-INDEX(_Death_Data,MATCH($F35,_Death_Country,0),MATCH(GB$3-4,_Death_Day,0))*$D$2
+INDEX(_Death_Data,MATCH($F35,_Death_Country,0),MATCH(GB$3-4,_Death_Day,0))-INDEX(_Death_Data,MATCH($F35,_Death_Country,0),MATCH(GB$3-5,_Death_Day,0))*$D$2)/5</f>
        <v>#N/A</v>
      </c>
      <c r="GC35" s="77" t="e">
        <f>(INDEX(_Death_Data,MATCH($F35,_Death_Country,0),MATCH(GC$3,_Death_Day,0))-INDEX(_Death_Data,MATCH($F35,_Death_Country,0),MATCH(GC$3-1,_Death_Day,0))*$D$2
+INDEX(_Death_Data,MATCH($F35,_Death_Country,0),MATCH(GC$3-1,_Death_Day,0))-INDEX(_Death_Data,MATCH($F35,_Death_Country,0),MATCH(GC$3-2,_Death_Day,0))*$D$2
+INDEX(_Death_Data,MATCH($F35,_Death_Country,0),MATCH(GC$3-2,_Death_Day,0))-INDEX(_Death_Data,MATCH($F35,_Death_Country,0),MATCH(GC$3-3,_Death_Day,0))*$D$2
+INDEX(_Death_Data,MATCH($F35,_Death_Country,0),MATCH(GC$3-3,_Death_Day,0))-INDEX(_Death_Data,MATCH($F35,_Death_Country,0),MATCH(GC$3-4,_Death_Day,0))*$D$2
+INDEX(_Death_Data,MATCH($F35,_Death_Country,0),MATCH(GC$3-4,_Death_Day,0))-INDEX(_Death_Data,MATCH($F35,_Death_Country,0),MATCH(GC$3-5,_Death_Day,0))*$D$2)/5</f>
        <v>#N/A</v>
      </c>
      <c r="GD35" s="77" t="e">
        <f>(INDEX(_Death_Data,MATCH($F35,_Death_Country,0),MATCH(GD$3,_Death_Day,0))-INDEX(_Death_Data,MATCH($F35,_Death_Country,0),MATCH(GD$3-1,_Death_Day,0))*$D$2
+INDEX(_Death_Data,MATCH($F35,_Death_Country,0),MATCH(GD$3-1,_Death_Day,0))-INDEX(_Death_Data,MATCH($F35,_Death_Country,0),MATCH(GD$3-2,_Death_Day,0))*$D$2
+INDEX(_Death_Data,MATCH($F35,_Death_Country,0),MATCH(GD$3-2,_Death_Day,0))-INDEX(_Death_Data,MATCH($F35,_Death_Country,0),MATCH(GD$3-3,_Death_Day,0))*$D$2
+INDEX(_Death_Data,MATCH($F35,_Death_Country,0),MATCH(GD$3-3,_Death_Day,0))-INDEX(_Death_Data,MATCH($F35,_Death_Country,0),MATCH(GD$3-4,_Death_Day,0))*$D$2
+INDEX(_Death_Data,MATCH($F35,_Death_Country,0),MATCH(GD$3-4,_Death_Day,0))-INDEX(_Death_Data,MATCH($F35,_Death_Country,0),MATCH(GD$3-5,_Death_Day,0))*$D$2)/5</f>
        <v>#N/A</v>
      </c>
      <c r="GE35" s="77" t="e">
        <f>(INDEX(_Death_Data,MATCH($F35,_Death_Country,0),MATCH(GE$3,_Death_Day,0))-INDEX(_Death_Data,MATCH($F35,_Death_Country,0),MATCH(GE$3-1,_Death_Day,0))*$D$2
+INDEX(_Death_Data,MATCH($F35,_Death_Country,0),MATCH(GE$3-1,_Death_Day,0))-INDEX(_Death_Data,MATCH($F35,_Death_Country,0),MATCH(GE$3-2,_Death_Day,0))*$D$2
+INDEX(_Death_Data,MATCH($F35,_Death_Country,0),MATCH(GE$3-2,_Death_Day,0))-INDEX(_Death_Data,MATCH($F35,_Death_Country,0),MATCH(GE$3-3,_Death_Day,0))*$D$2
+INDEX(_Death_Data,MATCH($F35,_Death_Country,0),MATCH(GE$3-3,_Death_Day,0))-INDEX(_Death_Data,MATCH($F35,_Death_Country,0),MATCH(GE$3-4,_Death_Day,0))*$D$2
+INDEX(_Death_Data,MATCH($F35,_Death_Country,0),MATCH(GE$3-4,_Death_Day,0))-INDEX(_Death_Data,MATCH($F35,_Death_Country,0),MATCH(GE$3-5,_Death_Day,0))*$D$2)/5</f>
        <v>#N/A</v>
      </c>
      <c r="GF35" s="77" t="e">
        <f>(INDEX(_Death_Data,MATCH($F35,_Death_Country,0),MATCH(GF$3,_Death_Day,0))-INDEX(_Death_Data,MATCH($F35,_Death_Country,0),MATCH(GF$3-1,_Death_Day,0))*$D$2
+INDEX(_Death_Data,MATCH($F35,_Death_Country,0),MATCH(GF$3-1,_Death_Day,0))-INDEX(_Death_Data,MATCH($F35,_Death_Country,0),MATCH(GF$3-2,_Death_Day,0))*$D$2
+INDEX(_Death_Data,MATCH($F35,_Death_Country,0),MATCH(GF$3-2,_Death_Day,0))-INDEX(_Death_Data,MATCH($F35,_Death_Country,0),MATCH(GF$3-3,_Death_Day,0))*$D$2
+INDEX(_Death_Data,MATCH($F35,_Death_Country,0),MATCH(GF$3-3,_Death_Day,0))-INDEX(_Death_Data,MATCH($F35,_Death_Country,0),MATCH(GF$3-4,_Death_Day,0))*$D$2
+INDEX(_Death_Data,MATCH($F35,_Death_Country,0),MATCH(GF$3-4,_Death_Day,0))-INDEX(_Death_Data,MATCH($F35,_Death_Country,0),MATCH(GF$3-5,_Death_Day,0))*$D$2)/5</f>
        <v>#N/A</v>
      </c>
      <c r="GG35" s="77" t="e">
        <f>(INDEX(_Death_Data,MATCH($F35,_Death_Country,0),MATCH(GG$3,_Death_Day,0))-INDEX(_Death_Data,MATCH($F35,_Death_Country,0),MATCH(GG$3-1,_Death_Day,0))*$D$2
+INDEX(_Death_Data,MATCH($F35,_Death_Country,0),MATCH(GG$3-1,_Death_Day,0))-INDEX(_Death_Data,MATCH($F35,_Death_Country,0),MATCH(GG$3-2,_Death_Day,0))*$D$2
+INDEX(_Death_Data,MATCH($F35,_Death_Country,0),MATCH(GG$3-2,_Death_Day,0))-INDEX(_Death_Data,MATCH($F35,_Death_Country,0),MATCH(GG$3-3,_Death_Day,0))*$D$2
+INDEX(_Death_Data,MATCH($F35,_Death_Country,0),MATCH(GG$3-3,_Death_Day,0))-INDEX(_Death_Data,MATCH($F35,_Death_Country,0),MATCH(GG$3-4,_Death_Day,0))*$D$2
+INDEX(_Death_Data,MATCH($F35,_Death_Country,0),MATCH(GG$3-4,_Death_Day,0))-INDEX(_Death_Data,MATCH($F35,_Death_Country,0),MATCH(GG$3-5,_Death_Day,0))*$D$2)/5</f>
        <v>#N/A</v>
      </c>
      <c r="GH35" s="77" t="e">
        <f>(INDEX(_Death_Data,MATCH($F35,_Death_Country,0),MATCH(GH$3,_Death_Day,0))-INDEX(_Death_Data,MATCH($F35,_Death_Country,0),MATCH(GH$3-1,_Death_Day,0))*$D$2
+INDEX(_Death_Data,MATCH($F35,_Death_Country,0),MATCH(GH$3-1,_Death_Day,0))-INDEX(_Death_Data,MATCH($F35,_Death_Country,0),MATCH(GH$3-2,_Death_Day,0))*$D$2
+INDEX(_Death_Data,MATCH($F35,_Death_Country,0),MATCH(GH$3-2,_Death_Day,0))-INDEX(_Death_Data,MATCH($F35,_Death_Country,0),MATCH(GH$3-3,_Death_Day,0))*$D$2
+INDEX(_Death_Data,MATCH($F35,_Death_Country,0),MATCH(GH$3-3,_Death_Day,0))-INDEX(_Death_Data,MATCH($F35,_Death_Country,0),MATCH(GH$3-4,_Death_Day,0))*$D$2
+INDEX(_Death_Data,MATCH($F35,_Death_Country,0),MATCH(GH$3-4,_Death_Day,0))-INDEX(_Death_Data,MATCH($F35,_Death_Country,0),MATCH(GH$3-5,_Death_Day,0))*$D$2)/5</f>
        <v>#N/A</v>
      </c>
      <c r="GI35" s="77" t="e">
        <f>(INDEX(_Death_Data,MATCH($F35,_Death_Country,0),MATCH(GI$3,_Death_Day,0))-INDEX(_Death_Data,MATCH($F35,_Death_Country,0),MATCH(GI$3-1,_Death_Day,0))*$D$2
+INDEX(_Death_Data,MATCH($F35,_Death_Country,0),MATCH(GI$3-1,_Death_Day,0))-INDEX(_Death_Data,MATCH($F35,_Death_Country,0),MATCH(GI$3-2,_Death_Day,0))*$D$2
+INDEX(_Death_Data,MATCH($F35,_Death_Country,0),MATCH(GI$3-2,_Death_Day,0))-INDEX(_Death_Data,MATCH($F35,_Death_Country,0),MATCH(GI$3-3,_Death_Day,0))*$D$2
+INDEX(_Death_Data,MATCH($F35,_Death_Country,0),MATCH(GI$3-3,_Death_Day,0))-INDEX(_Death_Data,MATCH($F35,_Death_Country,0),MATCH(GI$3-4,_Death_Day,0))*$D$2
+INDEX(_Death_Data,MATCH($F35,_Death_Country,0),MATCH(GI$3-4,_Death_Day,0))-INDEX(_Death_Data,MATCH($F35,_Death_Country,0),MATCH(GI$3-5,_Death_Day,0))*$D$2)/5</f>
        <v>#N/A</v>
      </c>
      <c r="GJ35" s="77" t="e">
        <f>(INDEX(_Death_Data,MATCH($F35,_Death_Country,0),MATCH(GJ$3,_Death_Day,0))-INDEX(_Death_Data,MATCH($F35,_Death_Country,0),MATCH(GJ$3-1,_Death_Day,0))*$D$2
+INDEX(_Death_Data,MATCH($F35,_Death_Country,0),MATCH(GJ$3-1,_Death_Day,0))-INDEX(_Death_Data,MATCH($F35,_Death_Country,0),MATCH(GJ$3-2,_Death_Day,0))*$D$2
+INDEX(_Death_Data,MATCH($F35,_Death_Country,0),MATCH(GJ$3-2,_Death_Day,0))-INDEX(_Death_Data,MATCH($F35,_Death_Country,0),MATCH(GJ$3-3,_Death_Day,0))*$D$2
+INDEX(_Death_Data,MATCH($F35,_Death_Country,0),MATCH(GJ$3-3,_Death_Day,0))-INDEX(_Death_Data,MATCH($F35,_Death_Country,0),MATCH(GJ$3-4,_Death_Day,0))*$D$2
+INDEX(_Death_Data,MATCH($F35,_Death_Country,0),MATCH(GJ$3-4,_Death_Day,0))-INDEX(_Death_Data,MATCH($F35,_Death_Country,0),MATCH(GJ$3-5,_Death_Day,0))*$D$2)/5</f>
        <v>#N/A</v>
      </c>
      <c r="GK35" s="77" t="e">
        <f>(INDEX(_Death_Data,MATCH($F35,_Death_Country,0),MATCH(GK$3,_Death_Day,0))-INDEX(_Death_Data,MATCH($F35,_Death_Country,0),MATCH(GK$3-1,_Death_Day,0))*$D$2
+INDEX(_Death_Data,MATCH($F35,_Death_Country,0),MATCH(GK$3-1,_Death_Day,0))-INDEX(_Death_Data,MATCH($F35,_Death_Country,0),MATCH(GK$3-2,_Death_Day,0))*$D$2
+INDEX(_Death_Data,MATCH($F35,_Death_Country,0),MATCH(GK$3-2,_Death_Day,0))-INDEX(_Death_Data,MATCH($F35,_Death_Country,0),MATCH(GK$3-3,_Death_Day,0))*$D$2
+INDEX(_Death_Data,MATCH($F35,_Death_Country,0),MATCH(GK$3-3,_Death_Day,0))-INDEX(_Death_Data,MATCH($F35,_Death_Country,0),MATCH(GK$3-4,_Death_Day,0))*$D$2
+INDEX(_Death_Data,MATCH($F35,_Death_Country,0),MATCH(GK$3-4,_Death_Day,0))-INDEX(_Death_Data,MATCH($F35,_Death_Country,0),MATCH(GK$3-5,_Death_Day,0))*$D$2)/5</f>
        <v>#N/A</v>
      </c>
      <c r="GL35" s="77" t="e">
        <f>(INDEX(_Death_Data,MATCH($F35,_Death_Country,0),MATCH(GL$3,_Death_Day,0))-INDEX(_Death_Data,MATCH($F35,_Death_Country,0),MATCH(GL$3-1,_Death_Day,0))*$D$2
+INDEX(_Death_Data,MATCH($F35,_Death_Country,0),MATCH(GL$3-1,_Death_Day,0))-INDEX(_Death_Data,MATCH($F35,_Death_Country,0),MATCH(GL$3-2,_Death_Day,0))*$D$2
+INDEX(_Death_Data,MATCH($F35,_Death_Country,0),MATCH(GL$3-2,_Death_Day,0))-INDEX(_Death_Data,MATCH($F35,_Death_Country,0),MATCH(GL$3-3,_Death_Day,0))*$D$2
+INDEX(_Death_Data,MATCH($F35,_Death_Country,0),MATCH(GL$3-3,_Death_Day,0))-INDEX(_Death_Data,MATCH($F35,_Death_Country,0),MATCH(GL$3-4,_Death_Day,0))*$D$2
+INDEX(_Death_Data,MATCH($F35,_Death_Country,0),MATCH(GL$3-4,_Death_Day,0))-INDEX(_Death_Data,MATCH($F35,_Death_Country,0),MATCH(GL$3-5,_Death_Day,0))*$D$2)/5</f>
        <v>#N/A</v>
      </c>
      <c r="GM35" s="77" t="e">
        <f>(INDEX(_Death_Data,MATCH($F35,_Death_Country,0),MATCH(GM$3,_Death_Day,0))-INDEX(_Death_Data,MATCH($F35,_Death_Country,0),MATCH(GM$3-1,_Death_Day,0))*$D$2
+INDEX(_Death_Data,MATCH($F35,_Death_Country,0),MATCH(GM$3-1,_Death_Day,0))-INDEX(_Death_Data,MATCH($F35,_Death_Country,0),MATCH(GM$3-2,_Death_Day,0))*$D$2
+INDEX(_Death_Data,MATCH($F35,_Death_Country,0),MATCH(GM$3-2,_Death_Day,0))-INDEX(_Death_Data,MATCH($F35,_Death_Country,0),MATCH(GM$3-3,_Death_Day,0))*$D$2
+INDEX(_Death_Data,MATCH($F35,_Death_Country,0),MATCH(GM$3-3,_Death_Day,0))-INDEX(_Death_Data,MATCH($F35,_Death_Country,0),MATCH(GM$3-4,_Death_Day,0))*$D$2
+INDEX(_Death_Data,MATCH($F35,_Death_Country,0),MATCH(GM$3-4,_Death_Day,0))-INDEX(_Death_Data,MATCH($F35,_Death_Country,0),MATCH(GM$3-5,_Death_Day,0))*$D$2)/5</f>
        <v>#N/A</v>
      </c>
      <c r="GN35" s="77" t="e">
        <f>(INDEX(_Death_Data,MATCH($F35,_Death_Country,0),MATCH(GN$3,_Death_Day,0))-INDEX(_Death_Data,MATCH($F35,_Death_Country,0),MATCH(GN$3-1,_Death_Day,0))*$D$2
+INDEX(_Death_Data,MATCH($F35,_Death_Country,0),MATCH(GN$3-1,_Death_Day,0))-INDEX(_Death_Data,MATCH($F35,_Death_Country,0),MATCH(GN$3-2,_Death_Day,0))*$D$2
+INDEX(_Death_Data,MATCH($F35,_Death_Country,0),MATCH(GN$3-2,_Death_Day,0))-INDEX(_Death_Data,MATCH($F35,_Death_Country,0),MATCH(GN$3-3,_Death_Day,0))*$D$2
+INDEX(_Death_Data,MATCH($F35,_Death_Country,0),MATCH(GN$3-3,_Death_Day,0))-INDEX(_Death_Data,MATCH($F35,_Death_Country,0),MATCH(GN$3-4,_Death_Day,0))*$D$2
+INDEX(_Death_Data,MATCH($F35,_Death_Country,0),MATCH(GN$3-4,_Death_Day,0))-INDEX(_Death_Data,MATCH($F35,_Death_Country,0),MATCH(GN$3-5,_Death_Day,0))*$D$2)/5</f>
        <v>#N/A</v>
      </c>
      <c r="GO35" s="77" t="e">
        <f>(INDEX(_Death_Data,MATCH($F35,_Death_Country,0),MATCH(GO$3,_Death_Day,0))-INDEX(_Death_Data,MATCH($F35,_Death_Country,0),MATCH(GO$3-1,_Death_Day,0))*$D$2
+INDEX(_Death_Data,MATCH($F35,_Death_Country,0),MATCH(GO$3-1,_Death_Day,0))-INDEX(_Death_Data,MATCH($F35,_Death_Country,0),MATCH(GO$3-2,_Death_Day,0))*$D$2
+INDEX(_Death_Data,MATCH($F35,_Death_Country,0),MATCH(GO$3-2,_Death_Day,0))-INDEX(_Death_Data,MATCH($F35,_Death_Country,0),MATCH(GO$3-3,_Death_Day,0))*$D$2
+INDEX(_Death_Data,MATCH($F35,_Death_Country,0),MATCH(GO$3-3,_Death_Day,0))-INDEX(_Death_Data,MATCH($F35,_Death_Country,0),MATCH(GO$3-4,_Death_Day,0))*$D$2
+INDEX(_Death_Data,MATCH($F35,_Death_Country,0),MATCH(GO$3-4,_Death_Day,0))-INDEX(_Death_Data,MATCH($F35,_Death_Country,0),MATCH(GO$3-5,_Death_Day,0))*$D$2)/5</f>
        <v>#N/A</v>
      </c>
      <c r="GP35" s="77" t="e">
        <f>(INDEX(_Death_Data,MATCH($F35,_Death_Country,0),MATCH(GP$3,_Death_Day,0))-INDEX(_Death_Data,MATCH($F35,_Death_Country,0),MATCH(GP$3-1,_Death_Day,0))*$D$2
+INDEX(_Death_Data,MATCH($F35,_Death_Country,0),MATCH(GP$3-1,_Death_Day,0))-INDEX(_Death_Data,MATCH($F35,_Death_Country,0),MATCH(GP$3-2,_Death_Day,0))*$D$2
+INDEX(_Death_Data,MATCH($F35,_Death_Country,0),MATCH(GP$3-2,_Death_Day,0))-INDEX(_Death_Data,MATCH($F35,_Death_Country,0),MATCH(GP$3-3,_Death_Day,0))*$D$2
+INDEX(_Death_Data,MATCH($F35,_Death_Country,0),MATCH(GP$3-3,_Death_Day,0))-INDEX(_Death_Data,MATCH($F35,_Death_Country,0),MATCH(GP$3-4,_Death_Day,0))*$D$2
+INDEX(_Death_Data,MATCH($F35,_Death_Country,0),MATCH(GP$3-4,_Death_Day,0))-INDEX(_Death_Data,MATCH($F35,_Death_Country,0),MATCH(GP$3-5,_Death_Day,0))*$D$2)/5</f>
        <v>#N/A</v>
      </c>
      <c r="GQ35" s="77" t="e">
        <f>(INDEX(_Death_Data,MATCH($F35,_Death_Country,0),MATCH(GQ$3,_Death_Day,0))-INDEX(_Death_Data,MATCH($F35,_Death_Country,0),MATCH(GQ$3-1,_Death_Day,0))*$D$2
+INDEX(_Death_Data,MATCH($F35,_Death_Country,0),MATCH(GQ$3-1,_Death_Day,0))-INDEX(_Death_Data,MATCH($F35,_Death_Country,0),MATCH(GQ$3-2,_Death_Day,0))*$D$2
+INDEX(_Death_Data,MATCH($F35,_Death_Country,0),MATCH(GQ$3-2,_Death_Day,0))-INDEX(_Death_Data,MATCH($F35,_Death_Country,0),MATCH(GQ$3-3,_Death_Day,0))*$D$2
+INDEX(_Death_Data,MATCH($F35,_Death_Country,0),MATCH(GQ$3-3,_Death_Day,0))-INDEX(_Death_Data,MATCH($F35,_Death_Country,0),MATCH(GQ$3-4,_Death_Day,0))*$D$2
+INDEX(_Death_Data,MATCH($F35,_Death_Country,0),MATCH(GQ$3-4,_Death_Day,0))-INDEX(_Death_Data,MATCH($F35,_Death_Country,0),MATCH(GQ$3-5,_Death_Day,0))*$D$2)/5</f>
        <v>#N/A</v>
      </c>
      <c r="GR35" s="77" t="e">
        <f>(INDEX(_Death_Data,MATCH($F35,_Death_Country,0),MATCH(GR$3,_Death_Day,0))-INDEX(_Death_Data,MATCH($F35,_Death_Country,0),MATCH(GR$3-1,_Death_Day,0))*$D$2
+INDEX(_Death_Data,MATCH($F35,_Death_Country,0),MATCH(GR$3-1,_Death_Day,0))-INDEX(_Death_Data,MATCH($F35,_Death_Country,0),MATCH(GR$3-2,_Death_Day,0))*$D$2
+INDEX(_Death_Data,MATCH($F35,_Death_Country,0),MATCH(GR$3-2,_Death_Day,0))-INDEX(_Death_Data,MATCH($F35,_Death_Country,0),MATCH(GR$3-3,_Death_Day,0))*$D$2
+INDEX(_Death_Data,MATCH($F35,_Death_Country,0),MATCH(GR$3-3,_Death_Day,0))-INDEX(_Death_Data,MATCH($F35,_Death_Country,0),MATCH(GR$3-4,_Death_Day,0))*$D$2
+INDEX(_Death_Data,MATCH($F35,_Death_Country,0),MATCH(GR$3-4,_Death_Day,0))-INDEX(_Death_Data,MATCH($F35,_Death_Country,0),MATCH(GR$3-5,_Death_Day,0))*$D$2)/5</f>
        <v>#N/A</v>
      </c>
      <c r="GS35" s="77" t="e">
        <f>(INDEX(_Death_Data,MATCH($F35,_Death_Country,0),MATCH(GS$3,_Death_Day,0))-INDEX(_Death_Data,MATCH($F35,_Death_Country,0),MATCH(GS$3-1,_Death_Day,0))*$D$2
+INDEX(_Death_Data,MATCH($F35,_Death_Country,0),MATCH(GS$3-1,_Death_Day,0))-INDEX(_Death_Data,MATCH($F35,_Death_Country,0),MATCH(GS$3-2,_Death_Day,0))*$D$2
+INDEX(_Death_Data,MATCH($F35,_Death_Country,0),MATCH(GS$3-2,_Death_Day,0))-INDEX(_Death_Data,MATCH($F35,_Death_Country,0),MATCH(GS$3-3,_Death_Day,0))*$D$2
+INDEX(_Death_Data,MATCH($F35,_Death_Country,0),MATCH(GS$3-3,_Death_Day,0))-INDEX(_Death_Data,MATCH($F35,_Death_Country,0),MATCH(GS$3-4,_Death_Day,0))*$D$2
+INDEX(_Death_Data,MATCH($F35,_Death_Country,0),MATCH(GS$3-4,_Death_Day,0))-INDEX(_Death_Data,MATCH($F35,_Death_Country,0),MATCH(GS$3-5,_Death_Day,0))*$D$2)/5</f>
        <v>#N/A</v>
      </c>
      <c r="GT35">
        <v>1</v>
      </c>
      <c r="GV35" s="10">
        <f ca="1">HLOOKUP(TODAY()-GV$3,$C$3:$FN$252,ROW()-2)</f>
        <v>0</v>
      </c>
      <c r="GW35" s="10">
        <f ca="1">HLOOKUP(TODAY()-GW$3,$C$3:$FN$252,ROW()-2)</f>
        <v>0</v>
      </c>
      <c r="GX35" s="10">
        <f ca="1">HLOOKUP(TODAY()-GX$3,$C$3:$FN$252,ROW()-2)</f>
        <v>0</v>
      </c>
      <c r="GY35" s="10">
        <f ca="1">HLOOKUP(TODAY()-GY$3,$C$3:$FN$252,ROW()-2)</f>
        <v>0</v>
      </c>
      <c r="GZ35" s="10">
        <f ca="1">HLOOKUP(TODAY()-GZ$3,$C$3:$FN$252,ROW()-2)</f>
        <v>0</v>
      </c>
      <c r="HA35" s="10">
        <f ca="1">HLOOKUP(TODAY()-HA$3,$C$3:$FN$252,ROW()-2)</f>
        <v>0</v>
      </c>
      <c r="HB35" s="10">
        <f ca="1">HLOOKUP(TODAY()-HB$3,$C$3:$FN$252,ROW()-2)</f>
        <v>0</v>
      </c>
      <c r="HC35" s="10">
        <f ca="1">SUM(GV35:HB35)/7</f>
        <v>0</v>
      </c>
      <c r="HD35" s="10" t="b">
        <f ca="1">MAX(GV35:HB35)=HE35</f>
        <v>0</v>
      </c>
      <c r="HE35" s="10">
        <f t="array" ref="HE35">MAX(IF(ISNA(L35:EE35),"",L35:EE35))</f>
        <v>0.6</v>
      </c>
      <c r="HF35" s="49">
        <f ca="1">IF(HW35&gt;0,HC35/HW35,0)</f>
        <v>0</v>
      </c>
      <c r="HG35" t="str">
        <f>D35</f>
        <v>SouthAmerica</v>
      </c>
      <c r="HH35" t="str">
        <f>F35</f>
        <v>Guyana</v>
      </c>
      <c r="HI35" s="10">
        <f>HE35</f>
        <v>0.6</v>
      </c>
      <c r="HJ35" s="10">
        <f ca="1">G35</f>
        <v>17</v>
      </c>
      <c r="HK35">
        <f ca="1">IF(HF35&lt;$HK$2,$B35,0)</f>
        <v>800000</v>
      </c>
      <c r="HL35">
        <f ca="1">IF(AND($HF35&gt;=$HK$2,$HF35&lt;$HL$2),$B35,0)</f>
        <v>0</v>
      </c>
      <c r="HM35">
        <f ca="1">IF(AND($HF35&gt;=$HL$2,$HF35&lt;$HM$2),$B35,0)</f>
        <v>0</v>
      </c>
      <c r="HN35">
        <f ca="1">IF(AND($HF35&gt;=$HM$2,$HF35&lt;$HN$2),$B35,0)</f>
        <v>0</v>
      </c>
      <c r="HO35">
        <f ca="1">IF(HF35&gt;=$HN$2,B35,0)</f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ca="1">HF36</f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ca="1">INDEX(_Death_Data,MATCH($F36,_Death_Country,0),MATCH(G$2,_Death_Day,0))</f>
        <v>1</v>
      </c>
      <c r="H36" s="78">
        <f ca="1">HC36</f>
        <v>0</v>
      </c>
      <c r="I36" s="97" t="str">
        <f>F36</f>
        <v>Botswana</v>
      </c>
      <c r="J36" s="77">
        <f>INDEX(_Death_Data,MATCH($F36,_Death_Country,0),MATCH(J$3,_Death_Day,0))</f>
        <v>0</v>
      </c>
      <c r="K36" s="77">
        <f>INDEX(_Death_Data,MATCH($F36,_Death_Country,0),MATCH(K$3,_Death_Day,0))-INDEX(_Death_Data,MATCH($F36,_Death_Country,0),MATCH(J$3,_Death_Day,0))*$D$2</f>
        <v>0</v>
      </c>
      <c r="L36" s="77" t="e">
        <f>(INDEX(_Death_Data,MATCH($F36,_Death_Country,0),MATCH(L$3,_Death_Day,0))-INDEX(_Death_Data,MATCH($F36,_Death_Country,0),MATCH(L$3-1,_Death_Day,0))*$D$2
+INDEX(_Death_Data,MATCH($F36,_Death_Country,0),MATCH(L$3-1,_Death_Day,0))-INDEX(_Death_Data,MATCH($F36,_Death_Country,0),MATCH(L$3-2,_Death_Day,0))*$D$2
+INDEX(_Death_Data,MATCH($F36,_Death_Country,0),MATCH(L$3-2,_Death_Day,0))-INDEX(_Death_Data,MATCH($F36,_Death_Country,0),MATCH(L$3-3,_Death_Day,0))*$D$2
+INDEX(_Death_Data,MATCH($F36,_Death_Country,0),MATCH(L$3-3,_Death_Day,0))-INDEX(_Death_Data,MATCH($F36,_Death_Country,0),MATCH(L$3-4,_Death_Day,0))*$D$2
+INDEX(_Death_Data,MATCH($F36,_Death_Country,0),MATCH(L$3-4,_Death_Day,0))-INDEX(_Death_Data,MATCH($F36,_Death_Country,0),MATCH(L$3-5,_Death_Day,0))*$D$2)/5</f>
        <v>#N/A</v>
      </c>
      <c r="M36" s="77" t="e">
        <f>(INDEX(_Death_Data,MATCH($F36,_Death_Country,0),MATCH(M$3,_Death_Day,0))-INDEX(_Death_Data,MATCH($F36,_Death_Country,0),MATCH(M$3-1,_Death_Day,0))*$D$2
+INDEX(_Death_Data,MATCH($F36,_Death_Country,0),MATCH(M$3-1,_Death_Day,0))-INDEX(_Death_Data,MATCH($F36,_Death_Country,0),MATCH(M$3-2,_Death_Day,0))*$D$2
+INDEX(_Death_Data,MATCH($F36,_Death_Country,0),MATCH(M$3-2,_Death_Day,0))-INDEX(_Death_Data,MATCH($F36,_Death_Country,0),MATCH(M$3-3,_Death_Day,0))*$D$2
+INDEX(_Death_Data,MATCH($F36,_Death_Country,0),MATCH(M$3-3,_Death_Day,0))-INDEX(_Death_Data,MATCH($F36,_Death_Country,0),MATCH(M$3-4,_Death_Day,0))*$D$2
+INDEX(_Death_Data,MATCH($F36,_Death_Country,0),MATCH(M$3-4,_Death_Day,0))-INDEX(_Death_Data,MATCH($F36,_Death_Country,0),MATCH(M$3-5,_Death_Day,0))*$D$2)/5</f>
        <v>#N/A</v>
      </c>
      <c r="N36" s="77" t="e">
        <f>(INDEX(_Death_Data,MATCH($F36,_Death_Country,0),MATCH(N$3,_Death_Day,0))-INDEX(_Death_Data,MATCH($F36,_Death_Country,0),MATCH(N$3-1,_Death_Day,0))*$D$2
+INDEX(_Death_Data,MATCH($F36,_Death_Country,0),MATCH(N$3-1,_Death_Day,0))-INDEX(_Death_Data,MATCH($F36,_Death_Country,0),MATCH(N$3-2,_Death_Day,0))*$D$2
+INDEX(_Death_Data,MATCH($F36,_Death_Country,0),MATCH(N$3-2,_Death_Day,0))-INDEX(_Death_Data,MATCH($F36,_Death_Country,0),MATCH(N$3-3,_Death_Day,0))*$D$2
+INDEX(_Death_Data,MATCH($F36,_Death_Country,0),MATCH(N$3-3,_Death_Day,0))-INDEX(_Death_Data,MATCH($F36,_Death_Country,0),MATCH(N$3-4,_Death_Day,0))*$D$2
+INDEX(_Death_Data,MATCH($F36,_Death_Country,0),MATCH(N$3-4,_Death_Day,0))-INDEX(_Death_Data,MATCH($F36,_Death_Country,0),MATCH(N$3-5,_Death_Day,0))*$D$2)/5</f>
        <v>#N/A</v>
      </c>
      <c r="O36" s="77">
        <f>(INDEX(_Death_Data,MATCH($F36,_Death_Country,0),MATCH(O$3,_Death_Day,0))-INDEX(_Death_Data,MATCH($F36,_Death_Country,0),MATCH(O$3-1,_Death_Day,0))*$D$2
+INDEX(_Death_Data,MATCH($F36,_Death_Country,0),MATCH(O$3-1,_Death_Day,0))-INDEX(_Death_Data,MATCH($F36,_Death_Country,0),MATCH(O$3-2,_Death_Day,0))*$D$2
+INDEX(_Death_Data,MATCH($F36,_Death_Country,0),MATCH(O$3-2,_Death_Day,0))-INDEX(_Death_Data,MATCH($F36,_Death_Country,0),MATCH(O$3-3,_Death_Day,0))*$D$2
+INDEX(_Death_Data,MATCH($F36,_Death_Country,0),MATCH(O$3-3,_Death_Day,0))-INDEX(_Death_Data,MATCH($F36,_Death_Country,0),MATCH(O$3-4,_Death_Day,0))*$D$2
+INDEX(_Death_Data,MATCH($F36,_Death_Country,0),MATCH(O$3-4,_Death_Day,0))-INDEX(_Death_Data,MATCH($F36,_Death_Country,0),MATCH(O$3-5,_Death_Day,0))*$D$2)/5</f>
        <v>0</v>
      </c>
      <c r="P36" s="77">
        <f>(INDEX(_Death_Data,MATCH($F36,_Death_Country,0),MATCH(P$3,_Death_Day,0))-INDEX(_Death_Data,MATCH($F36,_Death_Country,0),MATCH(P$3-1,_Death_Day,0))*$D$2
+INDEX(_Death_Data,MATCH($F36,_Death_Country,0),MATCH(P$3-1,_Death_Day,0))-INDEX(_Death_Data,MATCH($F36,_Death_Country,0),MATCH(P$3-2,_Death_Day,0))*$D$2
+INDEX(_Death_Data,MATCH($F36,_Death_Country,0),MATCH(P$3-2,_Death_Day,0))-INDEX(_Death_Data,MATCH($F36,_Death_Country,0),MATCH(P$3-3,_Death_Day,0))*$D$2
+INDEX(_Death_Data,MATCH($F36,_Death_Country,0),MATCH(P$3-3,_Death_Day,0))-INDEX(_Death_Data,MATCH($F36,_Death_Country,0),MATCH(P$3-4,_Death_Day,0))*$D$2
+INDEX(_Death_Data,MATCH($F36,_Death_Country,0),MATCH(P$3-4,_Death_Day,0))-INDEX(_Death_Data,MATCH($F36,_Death_Country,0),MATCH(P$3-5,_Death_Day,0))*$D$2)/5</f>
        <v>0</v>
      </c>
      <c r="Q36" s="77">
        <f>(INDEX(_Death_Data,MATCH($F36,_Death_Country,0),MATCH(Q$3,_Death_Day,0))-INDEX(_Death_Data,MATCH($F36,_Death_Country,0),MATCH(Q$3-1,_Death_Day,0))*$D$2
+INDEX(_Death_Data,MATCH($F36,_Death_Country,0),MATCH(Q$3-1,_Death_Day,0))-INDEX(_Death_Data,MATCH($F36,_Death_Country,0),MATCH(Q$3-2,_Death_Day,0))*$D$2
+INDEX(_Death_Data,MATCH($F36,_Death_Country,0),MATCH(Q$3-2,_Death_Day,0))-INDEX(_Death_Data,MATCH($F36,_Death_Country,0),MATCH(Q$3-3,_Death_Day,0))*$D$2
+INDEX(_Death_Data,MATCH($F36,_Death_Country,0),MATCH(Q$3-3,_Death_Day,0))-INDEX(_Death_Data,MATCH($F36,_Death_Country,0),MATCH(Q$3-4,_Death_Day,0))*$D$2
+INDEX(_Death_Data,MATCH($F36,_Death_Country,0),MATCH(Q$3-4,_Death_Day,0))-INDEX(_Death_Data,MATCH($F36,_Death_Country,0),MATCH(Q$3-5,_Death_Day,0))*$D$2)/5</f>
        <v>0</v>
      </c>
      <c r="R36" s="77">
        <f>(INDEX(_Death_Data,MATCH($F36,_Death_Country,0),MATCH(R$3,_Death_Day,0))-INDEX(_Death_Data,MATCH($F36,_Death_Country,0),MATCH(R$3-1,_Death_Day,0))*$D$2
+INDEX(_Death_Data,MATCH($F36,_Death_Country,0),MATCH(R$3-1,_Death_Day,0))-INDEX(_Death_Data,MATCH($F36,_Death_Country,0),MATCH(R$3-2,_Death_Day,0))*$D$2
+INDEX(_Death_Data,MATCH($F36,_Death_Country,0),MATCH(R$3-2,_Death_Day,0))-INDEX(_Death_Data,MATCH($F36,_Death_Country,0),MATCH(R$3-3,_Death_Day,0))*$D$2
+INDEX(_Death_Data,MATCH($F36,_Death_Country,0),MATCH(R$3-3,_Death_Day,0))-INDEX(_Death_Data,MATCH($F36,_Death_Country,0),MATCH(R$3-4,_Death_Day,0))*$D$2
+INDEX(_Death_Data,MATCH($F36,_Death_Country,0),MATCH(R$3-4,_Death_Day,0))-INDEX(_Death_Data,MATCH($F36,_Death_Country,0),MATCH(R$3-5,_Death_Day,0))*$D$2)/5</f>
        <v>0</v>
      </c>
      <c r="S36" s="77">
        <f>(INDEX(_Death_Data,MATCH($F36,_Death_Country,0),MATCH(S$3,_Death_Day,0))-INDEX(_Death_Data,MATCH($F36,_Death_Country,0),MATCH(S$3-1,_Death_Day,0))*$D$2
+INDEX(_Death_Data,MATCH($F36,_Death_Country,0),MATCH(S$3-1,_Death_Day,0))-INDEX(_Death_Data,MATCH($F36,_Death_Country,0),MATCH(S$3-2,_Death_Day,0))*$D$2
+INDEX(_Death_Data,MATCH($F36,_Death_Country,0),MATCH(S$3-2,_Death_Day,0))-INDEX(_Death_Data,MATCH($F36,_Death_Country,0),MATCH(S$3-3,_Death_Day,0))*$D$2
+INDEX(_Death_Data,MATCH($F36,_Death_Country,0),MATCH(S$3-3,_Death_Day,0))-INDEX(_Death_Data,MATCH($F36,_Death_Country,0),MATCH(S$3-4,_Death_Day,0))*$D$2
+INDEX(_Death_Data,MATCH($F36,_Death_Country,0),MATCH(S$3-4,_Death_Day,0))-INDEX(_Death_Data,MATCH($F36,_Death_Country,0),MATCH(S$3-5,_Death_Day,0))*$D$2)/5</f>
        <v>0</v>
      </c>
      <c r="T36" s="77">
        <f>(INDEX(_Death_Data,MATCH($F36,_Death_Country,0),MATCH(T$3,_Death_Day,0))-INDEX(_Death_Data,MATCH($F36,_Death_Country,0),MATCH(T$3-1,_Death_Day,0))*$D$2
+INDEX(_Death_Data,MATCH($F36,_Death_Country,0),MATCH(T$3-1,_Death_Day,0))-INDEX(_Death_Data,MATCH($F36,_Death_Country,0),MATCH(T$3-2,_Death_Day,0))*$D$2
+INDEX(_Death_Data,MATCH($F36,_Death_Country,0),MATCH(T$3-2,_Death_Day,0))-INDEX(_Death_Data,MATCH($F36,_Death_Country,0),MATCH(T$3-3,_Death_Day,0))*$D$2
+INDEX(_Death_Data,MATCH($F36,_Death_Country,0),MATCH(T$3-3,_Death_Day,0))-INDEX(_Death_Data,MATCH($F36,_Death_Country,0),MATCH(T$3-4,_Death_Day,0))*$D$2
+INDEX(_Death_Data,MATCH($F36,_Death_Country,0),MATCH(T$3-4,_Death_Day,0))-INDEX(_Death_Data,MATCH($F36,_Death_Country,0),MATCH(T$3-5,_Death_Day,0))*$D$2)/5</f>
        <v>0</v>
      </c>
      <c r="U36" s="77">
        <f>(INDEX(_Death_Data,MATCH($F36,_Death_Country,0),MATCH(U$3,_Death_Day,0))-INDEX(_Death_Data,MATCH($F36,_Death_Country,0),MATCH(U$3-1,_Death_Day,0))*$D$2
+INDEX(_Death_Data,MATCH($F36,_Death_Country,0),MATCH(U$3-1,_Death_Day,0))-INDEX(_Death_Data,MATCH($F36,_Death_Country,0),MATCH(U$3-2,_Death_Day,0))*$D$2
+INDEX(_Death_Data,MATCH($F36,_Death_Country,0),MATCH(U$3-2,_Death_Day,0))-INDEX(_Death_Data,MATCH($F36,_Death_Country,0),MATCH(U$3-3,_Death_Day,0))*$D$2
+INDEX(_Death_Data,MATCH($F36,_Death_Country,0),MATCH(U$3-3,_Death_Day,0))-INDEX(_Death_Data,MATCH($F36,_Death_Country,0),MATCH(U$3-4,_Death_Day,0))*$D$2
+INDEX(_Death_Data,MATCH($F36,_Death_Country,0),MATCH(U$3-4,_Death_Day,0))-INDEX(_Death_Data,MATCH($F36,_Death_Country,0),MATCH(U$3-5,_Death_Day,0))*$D$2)/5</f>
        <v>0</v>
      </c>
      <c r="V36" s="77">
        <f>(INDEX(_Death_Data,MATCH($F36,_Death_Country,0),MATCH(V$3,_Death_Day,0))-INDEX(_Death_Data,MATCH($F36,_Death_Country,0),MATCH(V$3-1,_Death_Day,0))*$D$2
+INDEX(_Death_Data,MATCH($F36,_Death_Country,0),MATCH(V$3-1,_Death_Day,0))-INDEX(_Death_Data,MATCH($F36,_Death_Country,0),MATCH(V$3-2,_Death_Day,0))*$D$2
+INDEX(_Death_Data,MATCH($F36,_Death_Country,0),MATCH(V$3-2,_Death_Day,0))-INDEX(_Death_Data,MATCH($F36,_Death_Country,0),MATCH(V$3-3,_Death_Day,0))*$D$2
+INDEX(_Death_Data,MATCH($F36,_Death_Country,0),MATCH(V$3-3,_Death_Day,0))-INDEX(_Death_Data,MATCH($F36,_Death_Country,0),MATCH(V$3-4,_Death_Day,0))*$D$2
+INDEX(_Death_Data,MATCH($F36,_Death_Country,0),MATCH(V$3-4,_Death_Day,0))-INDEX(_Death_Data,MATCH($F36,_Death_Country,0),MATCH(V$3-5,_Death_Day,0))*$D$2)/5</f>
        <v>0</v>
      </c>
      <c r="W36" s="77">
        <f>(INDEX(_Death_Data,MATCH($F36,_Death_Country,0),MATCH(W$3,_Death_Day,0))-INDEX(_Death_Data,MATCH($F36,_Death_Country,0),MATCH(W$3-1,_Death_Day,0))*$D$2
+INDEX(_Death_Data,MATCH($F36,_Death_Country,0),MATCH(W$3-1,_Death_Day,0))-INDEX(_Death_Data,MATCH($F36,_Death_Country,0),MATCH(W$3-2,_Death_Day,0))*$D$2
+INDEX(_Death_Data,MATCH($F36,_Death_Country,0),MATCH(W$3-2,_Death_Day,0))-INDEX(_Death_Data,MATCH($F36,_Death_Country,0),MATCH(W$3-3,_Death_Day,0))*$D$2
+INDEX(_Death_Data,MATCH($F36,_Death_Country,0),MATCH(W$3-3,_Death_Day,0))-INDEX(_Death_Data,MATCH($F36,_Death_Country,0),MATCH(W$3-4,_Death_Day,0))*$D$2
+INDEX(_Death_Data,MATCH($F36,_Death_Country,0),MATCH(W$3-4,_Death_Day,0))-INDEX(_Death_Data,MATCH($F36,_Death_Country,0),MATCH(W$3-5,_Death_Day,0))*$D$2)/5</f>
        <v>0</v>
      </c>
      <c r="X36" s="77">
        <f>(INDEX(_Death_Data,MATCH($F36,_Death_Country,0),MATCH(X$3,_Death_Day,0))-INDEX(_Death_Data,MATCH($F36,_Death_Country,0),MATCH(X$3-1,_Death_Day,0))*$D$2
+INDEX(_Death_Data,MATCH($F36,_Death_Country,0),MATCH(X$3-1,_Death_Day,0))-INDEX(_Death_Data,MATCH($F36,_Death_Country,0),MATCH(X$3-2,_Death_Day,0))*$D$2
+INDEX(_Death_Data,MATCH($F36,_Death_Country,0),MATCH(X$3-2,_Death_Day,0))-INDEX(_Death_Data,MATCH($F36,_Death_Country,0),MATCH(X$3-3,_Death_Day,0))*$D$2
+INDEX(_Death_Data,MATCH($F36,_Death_Country,0),MATCH(X$3-3,_Death_Day,0))-INDEX(_Death_Data,MATCH($F36,_Death_Country,0),MATCH(X$3-4,_Death_Day,0))*$D$2
+INDEX(_Death_Data,MATCH($F36,_Death_Country,0),MATCH(X$3-4,_Death_Day,0))-INDEX(_Death_Data,MATCH($F36,_Death_Country,0),MATCH(X$3-5,_Death_Day,0))*$D$2)/5</f>
        <v>0</v>
      </c>
      <c r="Y36" s="77">
        <f>(INDEX(_Death_Data,MATCH($F36,_Death_Country,0),MATCH(Y$3,_Death_Day,0))-INDEX(_Death_Data,MATCH($F36,_Death_Country,0),MATCH(Y$3-1,_Death_Day,0))*$D$2
+INDEX(_Death_Data,MATCH($F36,_Death_Country,0),MATCH(Y$3-1,_Death_Day,0))-INDEX(_Death_Data,MATCH($F36,_Death_Country,0),MATCH(Y$3-2,_Death_Day,0))*$D$2
+INDEX(_Death_Data,MATCH($F36,_Death_Country,0),MATCH(Y$3-2,_Death_Day,0))-INDEX(_Death_Data,MATCH($F36,_Death_Country,0),MATCH(Y$3-3,_Death_Day,0))*$D$2
+INDEX(_Death_Data,MATCH($F36,_Death_Country,0),MATCH(Y$3-3,_Death_Day,0))-INDEX(_Death_Data,MATCH($F36,_Death_Country,0),MATCH(Y$3-4,_Death_Day,0))*$D$2
+INDEX(_Death_Data,MATCH($F36,_Death_Country,0),MATCH(Y$3-4,_Death_Day,0))-INDEX(_Death_Data,MATCH($F36,_Death_Country,0),MATCH(Y$3-5,_Death_Day,0))*$D$2)/5</f>
        <v>0</v>
      </c>
      <c r="Z36" s="77">
        <f>(INDEX(_Death_Data,MATCH($F36,_Death_Country,0),MATCH(Z$3,_Death_Day,0))-INDEX(_Death_Data,MATCH($F36,_Death_Country,0),MATCH(Z$3-1,_Death_Day,0))*$D$2
+INDEX(_Death_Data,MATCH($F36,_Death_Country,0),MATCH(Z$3-1,_Death_Day,0))-INDEX(_Death_Data,MATCH($F36,_Death_Country,0),MATCH(Z$3-2,_Death_Day,0))*$D$2
+INDEX(_Death_Data,MATCH($F36,_Death_Country,0),MATCH(Z$3-2,_Death_Day,0))-INDEX(_Death_Data,MATCH($F36,_Death_Country,0),MATCH(Z$3-3,_Death_Day,0))*$D$2
+INDEX(_Death_Data,MATCH($F36,_Death_Country,0),MATCH(Z$3-3,_Death_Day,0))-INDEX(_Death_Data,MATCH($F36,_Death_Country,0),MATCH(Z$3-4,_Death_Day,0))*$D$2
+INDEX(_Death_Data,MATCH($F36,_Death_Country,0),MATCH(Z$3-4,_Death_Day,0))-INDEX(_Death_Data,MATCH($F36,_Death_Country,0),MATCH(Z$3-5,_Death_Day,0))*$D$2)/5</f>
        <v>0</v>
      </c>
      <c r="AA36" s="77">
        <f>(INDEX(_Death_Data,MATCH($F36,_Death_Country,0),MATCH(AA$3,_Death_Day,0))-INDEX(_Death_Data,MATCH($F36,_Death_Country,0),MATCH(AA$3-1,_Death_Day,0))*$D$2
+INDEX(_Death_Data,MATCH($F36,_Death_Country,0),MATCH(AA$3-1,_Death_Day,0))-INDEX(_Death_Data,MATCH($F36,_Death_Country,0),MATCH(AA$3-2,_Death_Day,0))*$D$2
+INDEX(_Death_Data,MATCH($F36,_Death_Country,0),MATCH(AA$3-2,_Death_Day,0))-INDEX(_Death_Data,MATCH($F36,_Death_Country,0),MATCH(AA$3-3,_Death_Day,0))*$D$2
+INDEX(_Death_Data,MATCH($F36,_Death_Country,0),MATCH(AA$3-3,_Death_Day,0))-INDEX(_Death_Data,MATCH($F36,_Death_Country,0),MATCH(AA$3-4,_Death_Day,0))*$D$2
+INDEX(_Death_Data,MATCH($F36,_Death_Country,0),MATCH(AA$3-4,_Death_Day,0))-INDEX(_Death_Data,MATCH($F36,_Death_Country,0),MATCH(AA$3-5,_Death_Day,0))*$D$2)/5</f>
        <v>0</v>
      </c>
      <c r="AB36" s="77">
        <f>(INDEX(_Death_Data,MATCH($F36,_Death_Country,0),MATCH(AB$3,_Death_Day,0))-INDEX(_Death_Data,MATCH($F36,_Death_Country,0),MATCH(AB$3-1,_Death_Day,0))*$D$2
+INDEX(_Death_Data,MATCH($F36,_Death_Country,0),MATCH(AB$3-1,_Death_Day,0))-INDEX(_Death_Data,MATCH($F36,_Death_Country,0),MATCH(AB$3-2,_Death_Day,0))*$D$2
+INDEX(_Death_Data,MATCH($F36,_Death_Country,0),MATCH(AB$3-2,_Death_Day,0))-INDEX(_Death_Data,MATCH($F36,_Death_Country,0),MATCH(AB$3-3,_Death_Day,0))*$D$2
+INDEX(_Death_Data,MATCH($F36,_Death_Country,0),MATCH(AB$3-3,_Death_Day,0))-INDEX(_Death_Data,MATCH($F36,_Death_Country,0),MATCH(AB$3-4,_Death_Day,0))*$D$2
+INDEX(_Death_Data,MATCH($F36,_Death_Country,0),MATCH(AB$3-4,_Death_Day,0))-INDEX(_Death_Data,MATCH($F36,_Death_Country,0),MATCH(AB$3-5,_Death_Day,0))*$D$2)/5</f>
        <v>0</v>
      </c>
      <c r="AC36" s="77">
        <f>(INDEX(_Death_Data,MATCH($F36,_Death_Country,0),MATCH(AC$3,_Death_Day,0))-INDEX(_Death_Data,MATCH($F36,_Death_Country,0),MATCH(AC$3-1,_Death_Day,0))*$D$2
+INDEX(_Death_Data,MATCH($F36,_Death_Country,0),MATCH(AC$3-1,_Death_Day,0))-INDEX(_Death_Data,MATCH($F36,_Death_Country,0),MATCH(AC$3-2,_Death_Day,0))*$D$2
+INDEX(_Death_Data,MATCH($F36,_Death_Country,0),MATCH(AC$3-2,_Death_Day,0))-INDEX(_Death_Data,MATCH($F36,_Death_Country,0),MATCH(AC$3-3,_Death_Day,0))*$D$2
+INDEX(_Death_Data,MATCH($F36,_Death_Country,0),MATCH(AC$3-3,_Death_Day,0))-INDEX(_Death_Data,MATCH($F36,_Death_Country,0),MATCH(AC$3-4,_Death_Day,0))*$D$2
+INDEX(_Death_Data,MATCH($F36,_Death_Country,0),MATCH(AC$3-4,_Death_Day,0))-INDEX(_Death_Data,MATCH($F36,_Death_Country,0),MATCH(AC$3-5,_Death_Day,0))*$D$2)/5</f>
        <v>0</v>
      </c>
      <c r="AD36" s="77">
        <f>(INDEX(_Death_Data,MATCH($F36,_Death_Country,0),MATCH(AD$3,_Death_Day,0))-INDEX(_Death_Data,MATCH($F36,_Death_Country,0),MATCH(AD$3-1,_Death_Day,0))*$D$2
+INDEX(_Death_Data,MATCH($F36,_Death_Country,0),MATCH(AD$3-1,_Death_Day,0))-INDEX(_Death_Data,MATCH($F36,_Death_Country,0),MATCH(AD$3-2,_Death_Day,0))*$D$2
+INDEX(_Death_Data,MATCH($F36,_Death_Country,0),MATCH(AD$3-2,_Death_Day,0))-INDEX(_Death_Data,MATCH($F36,_Death_Country,0),MATCH(AD$3-3,_Death_Day,0))*$D$2
+INDEX(_Death_Data,MATCH($F36,_Death_Country,0),MATCH(AD$3-3,_Death_Day,0))-INDEX(_Death_Data,MATCH($F36,_Death_Country,0),MATCH(AD$3-4,_Death_Day,0))*$D$2
+INDEX(_Death_Data,MATCH($F36,_Death_Country,0),MATCH(AD$3-4,_Death_Day,0))-INDEX(_Death_Data,MATCH($F36,_Death_Country,0),MATCH(AD$3-5,_Death_Day,0))*$D$2)/5</f>
        <v>0</v>
      </c>
      <c r="AE36" s="77">
        <f>(INDEX(_Death_Data,MATCH($F36,_Death_Country,0),MATCH(AE$3,_Death_Day,0))-INDEX(_Death_Data,MATCH($F36,_Death_Country,0),MATCH(AE$3-1,_Death_Day,0))*$D$2
+INDEX(_Death_Data,MATCH($F36,_Death_Country,0),MATCH(AE$3-1,_Death_Day,0))-INDEX(_Death_Data,MATCH($F36,_Death_Country,0),MATCH(AE$3-2,_Death_Day,0))*$D$2
+INDEX(_Death_Data,MATCH($F36,_Death_Country,0),MATCH(AE$3-2,_Death_Day,0))-INDEX(_Death_Data,MATCH($F36,_Death_Country,0),MATCH(AE$3-3,_Death_Day,0))*$D$2
+INDEX(_Death_Data,MATCH($F36,_Death_Country,0),MATCH(AE$3-3,_Death_Day,0))-INDEX(_Death_Data,MATCH($F36,_Death_Country,0),MATCH(AE$3-4,_Death_Day,0))*$D$2
+INDEX(_Death_Data,MATCH($F36,_Death_Country,0),MATCH(AE$3-4,_Death_Day,0))-INDEX(_Death_Data,MATCH($F36,_Death_Country,0),MATCH(AE$3-5,_Death_Day,0))*$D$2)/5</f>
        <v>0</v>
      </c>
      <c r="AF36" s="77">
        <f>(INDEX(_Death_Data,MATCH($F36,_Death_Country,0),MATCH(AF$3,_Death_Day,0))-INDEX(_Death_Data,MATCH($F36,_Death_Country,0),MATCH(AF$3-1,_Death_Day,0))*$D$2
+INDEX(_Death_Data,MATCH($F36,_Death_Country,0),MATCH(AF$3-1,_Death_Day,0))-INDEX(_Death_Data,MATCH($F36,_Death_Country,0),MATCH(AF$3-2,_Death_Day,0))*$D$2
+INDEX(_Death_Data,MATCH($F36,_Death_Country,0),MATCH(AF$3-2,_Death_Day,0))-INDEX(_Death_Data,MATCH($F36,_Death_Country,0),MATCH(AF$3-3,_Death_Day,0))*$D$2
+INDEX(_Death_Data,MATCH($F36,_Death_Country,0),MATCH(AF$3-3,_Death_Day,0))-INDEX(_Death_Data,MATCH($F36,_Death_Country,0),MATCH(AF$3-4,_Death_Day,0))*$D$2
+INDEX(_Death_Data,MATCH($F36,_Death_Country,0),MATCH(AF$3-4,_Death_Day,0))-INDEX(_Death_Data,MATCH($F36,_Death_Country,0),MATCH(AF$3-5,_Death_Day,0))*$D$2)/5</f>
        <v>0</v>
      </c>
      <c r="AG36" s="77">
        <f>(INDEX(_Death_Data,MATCH($F36,_Death_Country,0),MATCH(AG$3,_Death_Day,0))-INDEX(_Death_Data,MATCH($F36,_Death_Country,0),MATCH(AG$3-1,_Death_Day,0))*$D$2
+INDEX(_Death_Data,MATCH($F36,_Death_Country,0),MATCH(AG$3-1,_Death_Day,0))-INDEX(_Death_Data,MATCH($F36,_Death_Country,0),MATCH(AG$3-2,_Death_Day,0))*$D$2
+INDEX(_Death_Data,MATCH($F36,_Death_Country,0),MATCH(AG$3-2,_Death_Day,0))-INDEX(_Death_Data,MATCH($F36,_Death_Country,0),MATCH(AG$3-3,_Death_Day,0))*$D$2
+INDEX(_Death_Data,MATCH($F36,_Death_Country,0),MATCH(AG$3-3,_Death_Day,0))-INDEX(_Death_Data,MATCH($F36,_Death_Country,0),MATCH(AG$3-4,_Death_Day,0))*$D$2
+INDEX(_Death_Data,MATCH($F36,_Death_Country,0),MATCH(AG$3-4,_Death_Day,0))-INDEX(_Death_Data,MATCH($F36,_Death_Country,0),MATCH(AG$3-5,_Death_Day,0))*$D$2)/5</f>
        <v>0</v>
      </c>
      <c r="AH36" s="77">
        <f>(INDEX(_Death_Data,MATCH($F36,_Death_Country,0),MATCH(AH$3,_Death_Day,0))-INDEX(_Death_Data,MATCH($F36,_Death_Country,0),MATCH(AH$3-1,_Death_Day,0))*$D$2
+INDEX(_Death_Data,MATCH($F36,_Death_Country,0),MATCH(AH$3-1,_Death_Day,0))-INDEX(_Death_Data,MATCH($F36,_Death_Country,0),MATCH(AH$3-2,_Death_Day,0))*$D$2
+INDEX(_Death_Data,MATCH($F36,_Death_Country,0),MATCH(AH$3-2,_Death_Day,0))-INDEX(_Death_Data,MATCH($F36,_Death_Country,0),MATCH(AH$3-3,_Death_Day,0))*$D$2
+INDEX(_Death_Data,MATCH($F36,_Death_Country,0),MATCH(AH$3-3,_Death_Day,0))-INDEX(_Death_Data,MATCH($F36,_Death_Country,0),MATCH(AH$3-4,_Death_Day,0))*$D$2
+INDEX(_Death_Data,MATCH($F36,_Death_Country,0),MATCH(AH$3-4,_Death_Day,0))-INDEX(_Death_Data,MATCH($F36,_Death_Country,0),MATCH(AH$3-5,_Death_Day,0))*$D$2)/5</f>
        <v>0</v>
      </c>
      <c r="AI36" s="77">
        <f>(INDEX(_Death_Data,MATCH($F36,_Death_Country,0),MATCH(AI$3,_Death_Day,0))-INDEX(_Death_Data,MATCH($F36,_Death_Country,0),MATCH(AI$3-1,_Death_Day,0))*$D$2
+INDEX(_Death_Data,MATCH($F36,_Death_Country,0),MATCH(AI$3-1,_Death_Day,0))-INDEX(_Death_Data,MATCH($F36,_Death_Country,0),MATCH(AI$3-2,_Death_Day,0))*$D$2
+INDEX(_Death_Data,MATCH($F36,_Death_Country,0),MATCH(AI$3-2,_Death_Day,0))-INDEX(_Death_Data,MATCH($F36,_Death_Country,0),MATCH(AI$3-3,_Death_Day,0))*$D$2
+INDEX(_Death_Data,MATCH($F36,_Death_Country,0),MATCH(AI$3-3,_Death_Day,0))-INDEX(_Death_Data,MATCH($F36,_Death_Country,0),MATCH(AI$3-4,_Death_Day,0))*$D$2
+INDEX(_Death_Data,MATCH($F36,_Death_Country,0),MATCH(AI$3-4,_Death_Day,0))-INDEX(_Death_Data,MATCH($F36,_Death_Country,0),MATCH(AI$3-5,_Death_Day,0))*$D$2)/5</f>
        <v>0</v>
      </c>
      <c r="AJ36" s="77">
        <f>(INDEX(_Death_Data,MATCH($F36,_Death_Country,0),MATCH(AJ$3,_Death_Day,0))-INDEX(_Death_Data,MATCH($F36,_Death_Country,0),MATCH(AJ$3-1,_Death_Day,0))*$D$2
+INDEX(_Death_Data,MATCH($F36,_Death_Country,0),MATCH(AJ$3-1,_Death_Day,0))-INDEX(_Death_Data,MATCH($F36,_Death_Country,0),MATCH(AJ$3-2,_Death_Day,0))*$D$2
+INDEX(_Death_Data,MATCH($F36,_Death_Country,0),MATCH(AJ$3-2,_Death_Day,0))-INDEX(_Death_Data,MATCH($F36,_Death_Country,0),MATCH(AJ$3-3,_Death_Day,0))*$D$2
+INDEX(_Death_Data,MATCH($F36,_Death_Country,0),MATCH(AJ$3-3,_Death_Day,0))-INDEX(_Death_Data,MATCH($F36,_Death_Country,0),MATCH(AJ$3-4,_Death_Day,0))*$D$2
+INDEX(_Death_Data,MATCH($F36,_Death_Country,0),MATCH(AJ$3-4,_Death_Day,0))-INDEX(_Death_Data,MATCH($F36,_Death_Country,0),MATCH(AJ$3-5,_Death_Day,0))*$D$2)/5</f>
        <v>0</v>
      </c>
      <c r="AK36" s="77">
        <f>(INDEX(_Death_Data,MATCH($F36,_Death_Country,0),MATCH(AK$3,_Death_Day,0))-INDEX(_Death_Data,MATCH($F36,_Death_Country,0),MATCH(AK$3-1,_Death_Day,0))*$D$2
+INDEX(_Death_Data,MATCH($F36,_Death_Country,0),MATCH(AK$3-1,_Death_Day,0))-INDEX(_Death_Data,MATCH($F36,_Death_Country,0),MATCH(AK$3-2,_Death_Day,0))*$D$2
+INDEX(_Death_Data,MATCH($F36,_Death_Country,0),MATCH(AK$3-2,_Death_Day,0))-INDEX(_Death_Data,MATCH($F36,_Death_Country,0),MATCH(AK$3-3,_Death_Day,0))*$D$2
+INDEX(_Death_Data,MATCH($F36,_Death_Country,0),MATCH(AK$3-3,_Death_Day,0))-INDEX(_Death_Data,MATCH($F36,_Death_Country,0),MATCH(AK$3-4,_Death_Day,0))*$D$2
+INDEX(_Death_Data,MATCH($F36,_Death_Country,0),MATCH(AK$3-4,_Death_Day,0))-INDEX(_Death_Data,MATCH($F36,_Death_Country,0),MATCH(AK$3-5,_Death_Day,0))*$D$2)/5</f>
        <v>0</v>
      </c>
      <c r="AL36" s="77">
        <f>(INDEX(_Death_Data,MATCH($F36,_Death_Country,0),MATCH(AL$3,_Death_Day,0))-INDEX(_Death_Data,MATCH($F36,_Death_Country,0),MATCH(AL$3-1,_Death_Day,0))*$D$2
+INDEX(_Death_Data,MATCH($F36,_Death_Country,0),MATCH(AL$3-1,_Death_Day,0))-INDEX(_Death_Data,MATCH($F36,_Death_Country,0),MATCH(AL$3-2,_Death_Day,0))*$D$2
+INDEX(_Death_Data,MATCH($F36,_Death_Country,0),MATCH(AL$3-2,_Death_Day,0))-INDEX(_Death_Data,MATCH($F36,_Death_Country,0),MATCH(AL$3-3,_Death_Day,0))*$D$2
+INDEX(_Death_Data,MATCH($F36,_Death_Country,0),MATCH(AL$3-3,_Death_Day,0))-INDEX(_Death_Data,MATCH($F36,_Death_Country,0),MATCH(AL$3-4,_Death_Day,0))*$D$2
+INDEX(_Death_Data,MATCH($F36,_Death_Country,0),MATCH(AL$3-4,_Death_Day,0))-INDEX(_Death_Data,MATCH($F36,_Death_Country,0),MATCH(AL$3-5,_Death_Day,0))*$D$2)/5</f>
        <v>0</v>
      </c>
      <c r="AM36" s="77">
        <f>(INDEX(_Death_Data,MATCH($F36,_Death_Country,0),MATCH(AM$3,_Death_Day,0))-INDEX(_Death_Data,MATCH($F36,_Death_Country,0),MATCH(AM$3-1,_Death_Day,0))*$D$2
+INDEX(_Death_Data,MATCH($F36,_Death_Country,0),MATCH(AM$3-1,_Death_Day,0))-INDEX(_Death_Data,MATCH($F36,_Death_Country,0),MATCH(AM$3-2,_Death_Day,0))*$D$2
+INDEX(_Death_Data,MATCH($F36,_Death_Country,0),MATCH(AM$3-2,_Death_Day,0))-INDEX(_Death_Data,MATCH($F36,_Death_Country,0),MATCH(AM$3-3,_Death_Day,0))*$D$2
+INDEX(_Death_Data,MATCH($F36,_Death_Country,0),MATCH(AM$3-3,_Death_Day,0))-INDEX(_Death_Data,MATCH($F36,_Death_Country,0),MATCH(AM$3-4,_Death_Day,0))*$D$2
+INDEX(_Death_Data,MATCH($F36,_Death_Country,0),MATCH(AM$3-4,_Death_Day,0))-INDEX(_Death_Data,MATCH($F36,_Death_Country,0),MATCH(AM$3-5,_Death_Day,0))*$D$2)/5</f>
        <v>0</v>
      </c>
      <c r="AN36" s="77">
        <f>(INDEX(_Death_Data,MATCH($F36,_Death_Country,0),MATCH(AN$3,_Death_Day,0))-INDEX(_Death_Data,MATCH($F36,_Death_Country,0),MATCH(AN$3-1,_Death_Day,0))*$D$2
+INDEX(_Death_Data,MATCH($F36,_Death_Country,0),MATCH(AN$3-1,_Death_Day,0))-INDEX(_Death_Data,MATCH($F36,_Death_Country,0),MATCH(AN$3-2,_Death_Day,0))*$D$2
+INDEX(_Death_Data,MATCH($F36,_Death_Country,0),MATCH(AN$3-2,_Death_Day,0))-INDEX(_Death_Data,MATCH($F36,_Death_Country,0),MATCH(AN$3-3,_Death_Day,0))*$D$2
+INDEX(_Death_Data,MATCH($F36,_Death_Country,0),MATCH(AN$3-3,_Death_Day,0))-INDEX(_Death_Data,MATCH($F36,_Death_Country,0),MATCH(AN$3-4,_Death_Day,0))*$D$2
+INDEX(_Death_Data,MATCH($F36,_Death_Country,0),MATCH(AN$3-4,_Death_Day,0))-INDEX(_Death_Data,MATCH($F36,_Death_Country,0),MATCH(AN$3-5,_Death_Day,0))*$D$2)/5</f>
        <v>0</v>
      </c>
      <c r="AO36" s="77">
        <f>(INDEX(_Death_Data,MATCH($F36,_Death_Country,0),MATCH(AO$3,_Death_Day,0))-INDEX(_Death_Data,MATCH($F36,_Death_Country,0),MATCH(AO$3-1,_Death_Day,0))*$D$2
+INDEX(_Death_Data,MATCH($F36,_Death_Country,0),MATCH(AO$3-1,_Death_Day,0))-INDEX(_Death_Data,MATCH($F36,_Death_Country,0),MATCH(AO$3-2,_Death_Day,0))*$D$2
+INDEX(_Death_Data,MATCH($F36,_Death_Country,0),MATCH(AO$3-2,_Death_Day,0))-INDEX(_Death_Data,MATCH($F36,_Death_Country,0),MATCH(AO$3-3,_Death_Day,0))*$D$2
+INDEX(_Death_Data,MATCH($F36,_Death_Country,0),MATCH(AO$3-3,_Death_Day,0))-INDEX(_Death_Data,MATCH($F36,_Death_Country,0),MATCH(AO$3-4,_Death_Day,0))*$D$2
+INDEX(_Death_Data,MATCH($F36,_Death_Country,0),MATCH(AO$3-4,_Death_Day,0))-INDEX(_Death_Data,MATCH($F36,_Death_Country,0),MATCH(AO$3-5,_Death_Day,0))*$D$2)/5</f>
        <v>0</v>
      </c>
      <c r="AP36" s="77">
        <f>(INDEX(_Death_Data,MATCH($F36,_Death_Country,0),MATCH(AP$3,_Death_Day,0))-INDEX(_Death_Data,MATCH($F36,_Death_Country,0),MATCH(AP$3-1,_Death_Day,0))*$D$2
+INDEX(_Death_Data,MATCH($F36,_Death_Country,0),MATCH(AP$3-1,_Death_Day,0))-INDEX(_Death_Data,MATCH($F36,_Death_Country,0),MATCH(AP$3-2,_Death_Day,0))*$D$2
+INDEX(_Death_Data,MATCH($F36,_Death_Country,0),MATCH(AP$3-2,_Death_Day,0))-INDEX(_Death_Data,MATCH($F36,_Death_Country,0),MATCH(AP$3-3,_Death_Day,0))*$D$2
+INDEX(_Death_Data,MATCH($F36,_Death_Country,0),MATCH(AP$3-3,_Death_Day,0))-INDEX(_Death_Data,MATCH($F36,_Death_Country,0),MATCH(AP$3-4,_Death_Day,0))*$D$2
+INDEX(_Death_Data,MATCH($F36,_Death_Country,0),MATCH(AP$3-4,_Death_Day,0))-INDEX(_Death_Data,MATCH($F36,_Death_Country,0),MATCH(AP$3-5,_Death_Day,0))*$D$2)/5</f>
        <v>0</v>
      </c>
      <c r="AQ36" s="77">
        <f>(INDEX(_Death_Data,MATCH($F36,_Death_Country,0),MATCH(AQ$3,_Death_Day,0))-INDEX(_Death_Data,MATCH($F36,_Death_Country,0),MATCH(AQ$3-1,_Death_Day,0))*$D$2
+INDEX(_Death_Data,MATCH($F36,_Death_Country,0),MATCH(AQ$3-1,_Death_Day,0))-INDEX(_Death_Data,MATCH($F36,_Death_Country,0),MATCH(AQ$3-2,_Death_Day,0))*$D$2
+INDEX(_Death_Data,MATCH($F36,_Death_Country,0),MATCH(AQ$3-2,_Death_Day,0))-INDEX(_Death_Data,MATCH($F36,_Death_Country,0),MATCH(AQ$3-3,_Death_Day,0))*$D$2
+INDEX(_Death_Data,MATCH($F36,_Death_Country,0),MATCH(AQ$3-3,_Death_Day,0))-INDEX(_Death_Data,MATCH($F36,_Death_Country,0),MATCH(AQ$3-4,_Death_Day,0))*$D$2
+INDEX(_Death_Data,MATCH($F36,_Death_Country,0),MATCH(AQ$3-4,_Death_Day,0))-INDEX(_Death_Data,MATCH($F36,_Death_Country,0),MATCH(AQ$3-5,_Death_Day,0))*$D$2)/5</f>
        <v>0</v>
      </c>
      <c r="AR36" s="77">
        <f>(INDEX(_Death_Data,MATCH($F36,_Death_Country,0),MATCH(AR$3,_Death_Day,0))-INDEX(_Death_Data,MATCH($F36,_Death_Country,0),MATCH(AR$3-1,_Death_Day,0))*$D$2
+INDEX(_Death_Data,MATCH($F36,_Death_Country,0),MATCH(AR$3-1,_Death_Day,0))-INDEX(_Death_Data,MATCH($F36,_Death_Country,0),MATCH(AR$3-2,_Death_Day,0))*$D$2
+INDEX(_Death_Data,MATCH($F36,_Death_Country,0),MATCH(AR$3-2,_Death_Day,0))-INDEX(_Death_Data,MATCH($F36,_Death_Country,0),MATCH(AR$3-3,_Death_Day,0))*$D$2
+INDEX(_Death_Data,MATCH($F36,_Death_Country,0),MATCH(AR$3-3,_Death_Day,0))-INDEX(_Death_Data,MATCH($F36,_Death_Country,0),MATCH(AR$3-4,_Death_Day,0))*$D$2
+INDEX(_Death_Data,MATCH($F36,_Death_Country,0),MATCH(AR$3-4,_Death_Day,0))-INDEX(_Death_Data,MATCH($F36,_Death_Country,0),MATCH(AR$3-5,_Death_Day,0))*$D$2)/5</f>
        <v>0</v>
      </c>
      <c r="AS36" s="77">
        <f>(INDEX(_Death_Data,MATCH($F36,_Death_Country,0),MATCH(AS$3,_Death_Day,0))-INDEX(_Death_Data,MATCH($F36,_Death_Country,0),MATCH(AS$3-1,_Death_Day,0))*$D$2
+INDEX(_Death_Data,MATCH($F36,_Death_Country,0),MATCH(AS$3-1,_Death_Day,0))-INDEX(_Death_Data,MATCH($F36,_Death_Country,0),MATCH(AS$3-2,_Death_Day,0))*$D$2
+INDEX(_Death_Data,MATCH($F36,_Death_Country,0),MATCH(AS$3-2,_Death_Day,0))-INDEX(_Death_Data,MATCH($F36,_Death_Country,0),MATCH(AS$3-3,_Death_Day,0))*$D$2
+INDEX(_Death_Data,MATCH($F36,_Death_Country,0),MATCH(AS$3-3,_Death_Day,0))-INDEX(_Death_Data,MATCH($F36,_Death_Country,0),MATCH(AS$3-4,_Death_Day,0))*$D$2
+INDEX(_Death_Data,MATCH($F36,_Death_Country,0),MATCH(AS$3-4,_Death_Day,0))-INDEX(_Death_Data,MATCH($F36,_Death_Country,0),MATCH(AS$3-5,_Death_Day,0))*$D$2)/5</f>
        <v>0</v>
      </c>
      <c r="AT36" s="77">
        <f>(INDEX(_Death_Data,MATCH($F36,_Death_Country,0),MATCH(AT$3,_Death_Day,0))-INDEX(_Death_Data,MATCH($F36,_Death_Country,0),MATCH(AT$3-1,_Death_Day,0))*$D$2
+INDEX(_Death_Data,MATCH($F36,_Death_Country,0),MATCH(AT$3-1,_Death_Day,0))-INDEX(_Death_Data,MATCH($F36,_Death_Country,0),MATCH(AT$3-2,_Death_Day,0))*$D$2
+INDEX(_Death_Data,MATCH($F36,_Death_Country,0),MATCH(AT$3-2,_Death_Day,0))-INDEX(_Death_Data,MATCH($F36,_Death_Country,0),MATCH(AT$3-3,_Death_Day,0))*$D$2
+INDEX(_Death_Data,MATCH($F36,_Death_Country,0),MATCH(AT$3-3,_Death_Day,0))-INDEX(_Death_Data,MATCH($F36,_Death_Country,0),MATCH(AT$3-4,_Death_Day,0))*$D$2
+INDEX(_Death_Data,MATCH($F36,_Death_Country,0),MATCH(AT$3-4,_Death_Day,0))-INDEX(_Death_Data,MATCH($F36,_Death_Country,0),MATCH(AT$3-5,_Death_Day,0))*$D$2)/5</f>
        <v>0</v>
      </c>
      <c r="AU36" s="77">
        <f>(INDEX(_Death_Data,MATCH($F36,_Death_Country,0),MATCH(AU$3,_Death_Day,0))-INDEX(_Death_Data,MATCH($F36,_Death_Country,0),MATCH(AU$3-1,_Death_Day,0))*$D$2
+INDEX(_Death_Data,MATCH($F36,_Death_Country,0),MATCH(AU$3-1,_Death_Day,0))-INDEX(_Death_Data,MATCH($F36,_Death_Country,0),MATCH(AU$3-2,_Death_Day,0))*$D$2
+INDEX(_Death_Data,MATCH($F36,_Death_Country,0),MATCH(AU$3-2,_Death_Day,0))-INDEX(_Death_Data,MATCH($F36,_Death_Country,0),MATCH(AU$3-3,_Death_Day,0))*$D$2
+INDEX(_Death_Data,MATCH($F36,_Death_Country,0),MATCH(AU$3-3,_Death_Day,0))-INDEX(_Death_Data,MATCH($F36,_Death_Country,0),MATCH(AU$3-4,_Death_Day,0))*$D$2
+INDEX(_Death_Data,MATCH($F36,_Death_Country,0),MATCH(AU$3-4,_Death_Day,0))-INDEX(_Death_Data,MATCH($F36,_Death_Country,0),MATCH(AU$3-5,_Death_Day,0))*$D$2)/5</f>
        <v>0</v>
      </c>
      <c r="AV36" s="77">
        <f>(INDEX(_Death_Data,MATCH($F36,_Death_Country,0),MATCH(AV$3,_Death_Day,0))-INDEX(_Death_Data,MATCH($F36,_Death_Country,0),MATCH(AV$3-1,_Death_Day,0))*$D$2
+INDEX(_Death_Data,MATCH($F36,_Death_Country,0),MATCH(AV$3-1,_Death_Day,0))-INDEX(_Death_Data,MATCH($F36,_Death_Country,0),MATCH(AV$3-2,_Death_Day,0))*$D$2
+INDEX(_Death_Data,MATCH($F36,_Death_Country,0),MATCH(AV$3-2,_Death_Day,0))-INDEX(_Death_Data,MATCH($F36,_Death_Country,0),MATCH(AV$3-3,_Death_Day,0))*$D$2
+INDEX(_Death_Data,MATCH($F36,_Death_Country,0),MATCH(AV$3-3,_Death_Day,0))-INDEX(_Death_Data,MATCH($F36,_Death_Country,0),MATCH(AV$3-4,_Death_Day,0))*$D$2
+INDEX(_Death_Data,MATCH($F36,_Death_Country,0),MATCH(AV$3-4,_Death_Day,0))-INDEX(_Death_Data,MATCH($F36,_Death_Country,0),MATCH(AV$3-5,_Death_Day,0))*$D$2)/5</f>
        <v>0</v>
      </c>
      <c r="AW36" s="77">
        <f>(INDEX(_Death_Data,MATCH($F36,_Death_Country,0),MATCH(AW$3,_Death_Day,0))-INDEX(_Death_Data,MATCH($F36,_Death_Country,0),MATCH(AW$3-1,_Death_Day,0))*$D$2
+INDEX(_Death_Data,MATCH($F36,_Death_Country,0),MATCH(AW$3-1,_Death_Day,0))-INDEX(_Death_Data,MATCH($F36,_Death_Country,0),MATCH(AW$3-2,_Death_Day,0))*$D$2
+INDEX(_Death_Data,MATCH($F36,_Death_Country,0),MATCH(AW$3-2,_Death_Day,0))-INDEX(_Death_Data,MATCH($F36,_Death_Country,0),MATCH(AW$3-3,_Death_Day,0))*$D$2
+INDEX(_Death_Data,MATCH($F36,_Death_Country,0),MATCH(AW$3-3,_Death_Day,0))-INDEX(_Death_Data,MATCH($F36,_Death_Country,0),MATCH(AW$3-4,_Death_Day,0))*$D$2
+INDEX(_Death_Data,MATCH($F36,_Death_Country,0),MATCH(AW$3-4,_Death_Day,0))-INDEX(_Death_Data,MATCH($F36,_Death_Country,0),MATCH(AW$3-5,_Death_Day,0))*$D$2)/5</f>
        <v>0</v>
      </c>
      <c r="AX36" s="77">
        <f>(INDEX(_Death_Data,MATCH($F36,_Death_Country,0),MATCH(AX$3,_Death_Day,0))-INDEX(_Death_Data,MATCH($F36,_Death_Country,0),MATCH(AX$3-1,_Death_Day,0))*$D$2
+INDEX(_Death_Data,MATCH($F36,_Death_Country,0),MATCH(AX$3-1,_Death_Day,0))-INDEX(_Death_Data,MATCH($F36,_Death_Country,0),MATCH(AX$3-2,_Death_Day,0))*$D$2
+INDEX(_Death_Data,MATCH($F36,_Death_Country,0),MATCH(AX$3-2,_Death_Day,0))-INDEX(_Death_Data,MATCH($F36,_Death_Country,0),MATCH(AX$3-3,_Death_Day,0))*$D$2
+INDEX(_Death_Data,MATCH($F36,_Death_Country,0),MATCH(AX$3-3,_Death_Day,0))-INDEX(_Death_Data,MATCH($F36,_Death_Country,0),MATCH(AX$3-4,_Death_Day,0))*$D$2
+INDEX(_Death_Data,MATCH($F36,_Death_Country,0),MATCH(AX$3-4,_Death_Day,0))-INDEX(_Death_Data,MATCH($F36,_Death_Country,0),MATCH(AX$3-5,_Death_Day,0))*$D$2)/5</f>
        <v>0</v>
      </c>
      <c r="AY36" s="77">
        <f>(INDEX(_Death_Data,MATCH($F36,_Death_Country,0),MATCH(AY$3,_Death_Day,0))-INDEX(_Death_Data,MATCH($F36,_Death_Country,0),MATCH(AY$3-1,_Death_Day,0))*$D$2
+INDEX(_Death_Data,MATCH($F36,_Death_Country,0),MATCH(AY$3-1,_Death_Day,0))-INDEX(_Death_Data,MATCH($F36,_Death_Country,0),MATCH(AY$3-2,_Death_Day,0))*$D$2
+INDEX(_Death_Data,MATCH($F36,_Death_Country,0),MATCH(AY$3-2,_Death_Day,0))-INDEX(_Death_Data,MATCH($F36,_Death_Country,0),MATCH(AY$3-3,_Death_Day,0))*$D$2
+INDEX(_Death_Data,MATCH($F36,_Death_Country,0),MATCH(AY$3-3,_Death_Day,0))-INDEX(_Death_Data,MATCH($F36,_Death_Country,0),MATCH(AY$3-4,_Death_Day,0))*$D$2
+INDEX(_Death_Data,MATCH($F36,_Death_Country,0),MATCH(AY$3-4,_Death_Day,0))-INDEX(_Death_Data,MATCH($F36,_Death_Country,0),MATCH(AY$3-5,_Death_Day,0))*$D$2)/5</f>
        <v>0</v>
      </c>
      <c r="AZ36" s="77">
        <f>(INDEX(_Death_Data,MATCH($F36,_Death_Country,0),MATCH(AZ$3,_Death_Day,0))-INDEX(_Death_Data,MATCH($F36,_Death_Country,0),MATCH(AZ$3-1,_Death_Day,0))*$D$2
+INDEX(_Death_Data,MATCH($F36,_Death_Country,0),MATCH(AZ$3-1,_Death_Day,0))-INDEX(_Death_Data,MATCH($F36,_Death_Country,0),MATCH(AZ$3-2,_Death_Day,0))*$D$2
+INDEX(_Death_Data,MATCH($F36,_Death_Country,0),MATCH(AZ$3-2,_Death_Day,0))-INDEX(_Death_Data,MATCH($F36,_Death_Country,0),MATCH(AZ$3-3,_Death_Day,0))*$D$2
+INDEX(_Death_Data,MATCH($F36,_Death_Country,0),MATCH(AZ$3-3,_Death_Day,0))-INDEX(_Death_Data,MATCH($F36,_Death_Country,0),MATCH(AZ$3-4,_Death_Day,0))*$D$2
+INDEX(_Death_Data,MATCH($F36,_Death_Country,0),MATCH(AZ$3-4,_Death_Day,0))-INDEX(_Death_Data,MATCH($F36,_Death_Country,0),MATCH(AZ$3-5,_Death_Day,0))*$D$2)/5</f>
        <v>0</v>
      </c>
      <c r="BA36" s="77">
        <f>(INDEX(_Death_Data,MATCH($F36,_Death_Country,0),MATCH(BA$3,_Death_Day,0))-INDEX(_Death_Data,MATCH($F36,_Death_Country,0),MATCH(BA$3-1,_Death_Day,0))*$D$2
+INDEX(_Death_Data,MATCH($F36,_Death_Country,0),MATCH(BA$3-1,_Death_Day,0))-INDEX(_Death_Data,MATCH($F36,_Death_Country,0),MATCH(BA$3-2,_Death_Day,0))*$D$2
+INDEX(_Death_Data,MATCH($F36,_Death_Country,0),MATCH(BA$3-2,_Death_Day,0))-INDEX(_Death_Data,MATCH($F36,_Death_Country,0),MATCH(BA$3-3,_Death_Day,0))*$D$2
+INDEX(_Death_Data,MATCH($F36,_Death_Country,0),MATCH(BA$3-3,_Death_Day,0))-INDEX(_Death_Data,MATCH($F36,_Death_Country,0),MATCH(BA$3-4,_Death_Day,0))*$D$2
+INDEX(_Death_Data,MATCH($F36,_Death_Country,0),MATCH(BA$3-4,_Death_Day,0))-INDEX(_Death_Data,MATCH($F36,_Death_Country,0),MATCH(BA$3-5,_Death_Day,0))*$D$2)/5</f>
        <v>0</v>
      </c>
      <c r="BB36" s="77">
        <f>(INDEX(_Death_Data,MATCH($F36,_Death_Country,0),MATCH(BB$3,_Death_Day,0))-INDEX(_Death_Data,MATCH($F36,_Death_Country,0),MATCH(BB$3-1,_Death_Day,0))*$D$2
+INDEX(_Death_Data,MATCH($F36,_Death_Country,0),MATCH(BB$3-1,_Death_Day,0))-INDEX(_Death_Data,MATCH($F36,_Death_Country,0),MATCH(BB$3-2,_Death_Day,0))*$D$2
+INDEX(_Death_Data,MATCH($F36,_Death_Country,0),MATCH(BB$3-2,_Death_Day,0))-INDEX(_Death_Data,MATCH($F36,_Death_Country,0),MATCH(BB$3-3,_Death_Day,0))*$D$2
+INDEX(_Death_Data,MATCH($F36,_Death_Country,0),MATCH(BB$3-3,_Death_Day,0))-INDEX(_Death_Data,MATCH($F36,_Death_Country,0),MATCH(BB$3-4,_Death_Day,0))*$D$2
+INDEX(_Death_Data,MATCH($F36,_Death_Country,0),MATCH(BB$3-4,_Death_Day,0))-INDEX(_Death_Data,MATCH($F36,_Death_Country,0),MATCH(BB$3-5,_Death_Day,0))*$D$2)/5</f>
        <v>0</v>
      </c>
      <c r="BC36" s="77">
        <f>(INDEX(_Death_Data,MATCH($F36,_Death_Country,0),MATCH(BC$3,_Death_Day,0))-INDEX(_Death_Data,MATCH($F36,_Death_Country,0),MATCH(BC$3-1,_Death_Day,0))*$D$2
+INDEX(_Death_Data,MATCH($F36,_Death_Country,0),MATCH(BC$3-1,_Death_Day,0))-INDEX(_Death_Data,MATCH($F36,_Death_Country,0),MATCH(BC$3-2,_Death_Day,0))*$D$2
+INDEX(_Death_Data,MATCH($F36,_Death_Country,0),MATCH(BC$3-2,_Death_Day,0))-INDEX(_Death_Data,MATCH($F36,_Death_Country,0),MATCH(BC$3-3,_Death_Day,0))*$D$2
+INDEX(_Death_Data,MATCH($F36,_Death_Country,0),MATCH(BC$3-3,_Death_Day,0))-INDEX(_Death_Data,MATCH($F36,_Death_Country,0),MATCH(BC$3-4,_Death_Day,0))*$D$2
+INDEX(_Death_Data,MATCH($F36,_Death_Country,0),MATCH(BC$3-4,_Death_Day,0))-INDEX(_Death_Data,MATCH($F36,_Death_Country,0),MATCH(BC$3-5,_Death_Day,0))*$D$2)/5</f>
        <v>0</v>
      </c>
      <c r="BD36" s="77">
        <f>(INDEX(_Death_Data,MATCH($F36,_Death_Country,0),MATCH(BD$3,_Death_Day,0))-INDEX(_Death_Data,MATCH($F36,_Death_Country,0),MATCH(BD$3-1,_Death_Day,0))*$D$2
+INDEX(_Death_Data,MATCH($F36,_Death_Country,0),MATCH(BD$3-1,_Death_Day,0))-INDEX(_Death_Data,MATCH($F36,_Death_Country,0),MATCH(BD$3-2,_Death_Day,0))*$D$2
+INDEX(_Death_Data,MATCH($F36,_Death_Country,0),MATCH(BD$3-2,_Death_Day,0))-INDEX(_Death_Data,MATCH($F36,_Death_Country,0),MATCH(BD$3-3,_Death_Day,0))*$D$2
+INDEX(_Death_Data,MATCH($F36,_Death_Country,0),MATCH(BD$3-3,_Death_Day,0))-INDEX(_Death_Data,MATCH($F36,_Death_Country,0),MATCH(BD$3-4,_Death_Day,0))*$D$2
+INDEX(_Death_Data,MATCH($F36,_Death_Country,0),MATCH(BD$3-4,_Death_Day,0))-INDEX(_Death_Data,MATCH($F36,_Death_Country,0),MATCH(BD$3-5,_Death_Day,0))*$D$2)/5</f>
        <v>0</v>
      </c>
      <c r="BE36" s="77">
        <f>(INDEX(_Death_Data,MATCH($F36,_Death_Country,0),MATCH(BE$3,_Death_Day,0))-INDEX(_Death_Data,MATCH($F36,_Death_Country,0),MATCH(BE$3-1,_Death_Day,0))*$D$2
+INDEX(_Death_Data,MATCH($F36,_Death_Country,0),MATCH(BE$3-1,_Death_Day,0))-INDEX(_Death_Data,MATCH($F36,_Death_Country,0),MATCH(BE$3-2,_Death_Day,0))*$D$2
+INDEX(_Death_Data,MATCH($F36,_Death_Country,0),MATCH(BE$3-2,_Death_Day,0))-INDEX(_Death_Data,MATCH($F36,_Death_Country,0),MATCH(BE$3-3,_Death_Day,0))*$D$2
+INDEX(_Death_Data,MATCH($F36,_Death_Country,0),MATCH(BE$3-3,_Death_Day,0))-INDEX(_Death_Data,MATCH($F36,_Death_Country,0),MATCH(BE$3-4,_Death_Day,0))*$D$2
+INDEX(_Death_Data,MATCH($F36,_Death_Country,0),MATCH(BE$3-4,_Death_Day,0))-INDEX(_Death_Data,MATCH($F36,_Death_Country,0),MATCH(BE$3-5,_Death_Day,0))*$D$2)/5</f>
        <v>0</v>
      </c>
      <c r="BF36" s="77">
        <f>(INDEX(_Death_Data,MATCH($F36,_Death_Country,0),MATCH(BF$3,_Death_Day,0))-INDEX(_Death_Data,MATCH($F36,_Death_Country,0),MATCH(BF$3-1,_Death_Day,0))*$D$2
+INDEX(_Death_Data,MATCH($F36,_Death_Country,0),MATCH(BF$3-1,_Death_Day,0))-INDEX(_Death_Data,MATCH($F36,_Death_Country,0),MATCH(BF$3-2,_Death_Day,0))*$D$2
+INDEX(_Death_Data,MATCH($F36,_Death_Country,0),MATCH(BF$3-2,_Death_Day,0))-INDEX(_Death_Data,MATCH($F36,_Death_Country,0),MATCH(BF$3-3,_Death_Day,0))*$D$2
+INDEX(_Death_Data,MATCH($F36,_Death_Country,0),MATCH(BF$3-3,_Death_Day,0))-INDEX(_Death_Data,MATCH($F36,_Death_Country,0),MATCH(BF$3-4,_Death_Day,0))*$D$2
+INDEX(_Death_Data,MATCH($F36,_Death_Country,0),MATCH(BF$3-4,_Death_Day,0))-INDEX(_Death_Data,MATCH($F36,_Death_Country,0),MATCH(BF$3-5,_Death_Day,0))*$D$2)/5</f>
        <v>0</v>
      </c>
      <c r="BG36" s="77">
        <f>(INDEX(_Death_Data,MATCH($F36,_Death_Country,0),MATCH(BG$3,_Death_Day,0))-INDEX(_Death_Data,MATCH($F36,_Death_Country,0),MATCH(BG$3-1,_Death_Day,0))*$D$2
+INDEX(_Death_Data,MATCH($F36,_Death_Country,0),MATCH(BG$3-1,_Death_Day,0))-INDEX(_Death_Data,MATCH($F36,_Death_Country,0),MATCH(BG$3-2,_Death_Day,0))*$D$2
+INDEX(_Death_Data,MATCH($F36,_Death_Country,0),MATCH(BG$3-2,_Death_Day,0))-INDEX(_Death_Data,MATCH($F36,_Death_Country,0),MATCH(BG$3-3,_Death_Day,0))*$D$2
+INDEX(_Death_Data,MATCH($F36,_Death_Country,0),MATCH(BG$3-3,_Death_Day,0))-INDEX(_Death_Data,MATCH($F36,_Death_Country,0),MATCH(BG$3-4,_Death_Day,0))*$D$2
+INDEX(_Death_Data,MATCH($F36,_Death_Country,0),MATCH(BG$3-4,_Death_Day,0))-INDEX(_Death_Data,MATCH($F36,_Death_Country,0),MATCH(BG$3-5,_Death_Day,0))*$D$2)/5</f>
        <v>0</v>
      </c>
      <c r="BH36" s="77">
        <f>(INDEX(_Death_Data,MATCH($F36,_Death_Country,0),MATCH(BH$3,_Death_Day,0))-INDEX(_Death_Data,MATCH($F36,_Death_Country,0),MATCH(BH$3-1,_Death_Day,0))*$D$2
+INDEX(_Death_Data,MATCH($F36,_Death_Country,0),MATCH(BH$3-1,_Death_Day,0))-INDEX(_Death_Data,MATCH($F36,_Death_Country,0),MATCH(BH$3-2,_Death_Day,0))*$D$2
+INDEX(_Death_Data,MATCH($F36,_Death_Country,0),MATCH(BH$3-2,_Death_Day,0))-INDEX(_Death_Data,MATCH($F36,_Death_Country,0),MATCH(BH$3-3,_Death_Day,0))*$D$2
+INDEX(_Death_Data,MATCH($F36,_Death_Country,0),MATCH(BH$3-3,_Death_Day,0))-INDEX(_Death_Data,MATCH($F36,_Death_Country,0),MATCH(BH$3-4,_Death_Day,0))*$D$2
+INDEX(_Death_Data,MATCH($F36,_Death_Country,0),MATCH(BH$3-4,_Death_Day,0))-INDEX(_Death_Data,MATCH($F36,_Death_Country,0),MATCH(BH$3-5,_Death_Day,0))*$D$2)/5</f>
        <v>0</v>
      </c>
      <c r="BI36" s="77">
        <f>(INDEX(_Death_Data,MATCH($F36,_Death_Country,0),MATCH(BI$3,_Death_Day,0))-INDEX(_Death_Data,MATCH($F36,_Death_Country,0),MATCH(BI$3-1,_Death_Day,0))*$D$2
+INDEX(_Death_Data,MATCH($F36,_Death_Country,0),MATCH(BI$3-1,_Death_Day,0))-INDEX(_Death_Data,MATCH($F36,_Death_Country,0),MATCH(BI$3-2,_Death_Day,0))*$D$2
+INDEX(_Death_Data,MATCH($F36,_Death_Country,0),MATCH(BI$3-2,_Death_Day,0))-INDEX(_Death_Data,MATCH($F36,_Death_Country,0),MATCH(BI$3-3,_Death_Day,0))*$D$2
+INDEX(_Death_Data,MATCH($F36,_Death_Country,0),MATCH(BI$3-3,_Death_Day,0))-INDEX(_Death_Data,MATCH($F36,_Death_Country,0),MATCH(BI$3-4,_Death_Day,0))*$D$2
+INDEX(_Death_Data,MATCH($F36,_Death_Country,0),MATCH(BI$3-4,_Death_Day,0))-INDEX(_Death_Data,MATCH($F36,_Death_Country,0),MATCH(BI$3-5,_Death_Day,0))*$D$2)/5</f>
        <v>0</v>
      </c>
      <c r="BJ36" s="77">
        <f>(INDEX(_Death_Data,MATCH($F36,_Death_Country,0),MATCH(BJ$3,_Death_Day,0))-INDEX(_Death_Data,MATCH($F36,_Death_Country,0),MATCH(BJ$3-1,_Death_Day,0))*$D$2
+INDEX(_Death_Data,MATCH($F36,_Death_Country,0),MATCH(BJ$3-1,_Death_Day,0))-INDEX(_Death_Data,MATCH($F36,_Death_Country,0),MATCH(BJ$3-2,_Death_Day,0))*$D$2
+INDEX(_Death_Data,MATCH($F36,_Death_Country,0),MATCH(BJ$3-2,_Death_Day,0))-INDEX(_Death_Data,MATCH($F36,_Death_Country,0),MATCH(BJ$3-3,_Death_Day,0))*$D$2
+INDEX(_Death_Data,MATCH($F36,_Death_Country,0),MATCH(BJ$3-3,_Death_Day,0))-INDEX(_Death_Data,MATCH($F36,_Death_Country,0),MATCH(BJ$3-4,_Death_Day,0))*$D$2
+INDEX(_Death_Data,MATCH($F36,_Death_Country,0),MATCH(BJ$3-4,_Death_Day,0))-INDEX(_Death_Data,MATCH($F36,_Death_Country,0),MATCH(BJ$3-5,_Death_Day,0))*$D$2)/5</f>
        <v>0</v>
      </c>
      <c r="BK36" s="77">
        <f>(INDEX(_Death_Data,MATCH($F36,_Death_Country,0),MATCH(BK$3,_Death_Day,0))-INDEX(_Death_Data,MATCH($F36,_Death_Country,0),MATCH(BK$3-1,_Death_Day,0))*$D$2
+INDEX(_Death_Data,MATCH($F36,_Death_Country,0),MATCH(BK$3-1,_Death_Day,0))-INDEX(_Death_Data,MATCH($F36,_Death_Country,0),MATCH(BK$3-2,_Death_Day,0))*$D$2
+INDEX(_Death_Data,MATCH($F36,_Death_Country,0),MATCH(BK$3-2,_Death_Day,0))-INDEX(_Death_Data,MATCH($F36,_Death_Country,0),MATCH(BK$3-3,_Death_Day,0))*$D$2
+INDEX(_Death_Data,MATCH($F36,_Death_Country,0),MATCH(BK$3-3,_Death_Day,0))-INDEX(_Death_Data,MATCH($F36,_Death_Country,0),MATCH(BK$3-4,_Death_Day,0))*$D$2
+INDEX(_Death_Data,MATCH($F36,_Death_Country,0),MATCH(BK$3-4,_Death_Day,0))-INDEX(_Death_Data,MATCH($F36,_Death_Country,0),MATCH(BK$3-5,_Death_Day,0))*$D$2)/5</f>
        <v>0</v>
      </c>
      <c r="BL36" s="77">
        <f>(INDEX(_Death_Data,MATCH($F36,_Death_Country,0),MATCH(BL$3,_Death_Day,0))-INDEX(_Death_Data,MATCH($F36,_Death_Country,0),MATCH(BL$3-1,_Death_Day,0))*$D$2
+INDEX(_Death_Data,MATCH($F36,_Death_Country,0),MATCH(BL$3-1,_Death_Day,0))-INDEX(_Death_Data,MATCH($F36,_Death_Country,0),MATCH(BL$3-2,_Death_Day,0))*$D$2
+INDEX(_Death_Data,MATCH($F36,_Death_Country,0),MATCH(BL$3-2,_Death_Day,0))-INDEX(_Death_Data,MATCH($F36,_Death_Country,0),MATCH(BL$3-3,_Death_Day,0))*$D$2
+INDEX(_Death_Data,MATCH($F36,_Death_Country,0),MATCH(BL$3-3,_Death_Day,0))-INDEX(_Death_Data,MATCH($F36,_Death_Country,0),MATCH(BL$3-4,_Death_Day,0))*$D$2
+INDEX(_Death_Data,MATCH($F36,_Death_Country,0),MATCH(BL$3-4,_Death_Day,0))-INDEX(_Death_Data,MATCH($F36,_Death_Country,0),MATCH(BL$3-5,_Death_Day,0))*$D$2)/5</f>
        <v>0</v>
      </c>
      <c r="BM36" s="77">
        <f>(INDEX(_Death_Data,MATCH($F36,_Death_Country,0),MATCH(BM$3,_Death_Day,0))-INDEX(_Death_Data,MATCH($F36,_Death_Country,0),MATCH(BM$3-1,_Death_Day,0))*$D$2
+INDEX(_Death_Data,MATCH($F36,_Death_Country,0),MATCH(BM$3-1,_Death_Day,0))-INDEX(_Death_Data,MATCH($F36,_Death_Country,0),MATCH(BM$3-2,_Death_Day,0))*$D$2
+INDEX(_Death_Data,MATCH($F36,_Death_Country,0),MATCH(BM$3-2,_Death_Day,0))-INDEX(_Death_Data,MATCH($F36,_Death_Country,0),MATCH(BM$3-3,_Death_Day,0))*$D$2
+INDEX(_Death_Data,MATCH($F36,_Death_Country,0),MATCH(BM$3-3,_Death_Day,0))-INDEX(_Death_Data,MATCH($F36,_Death_Country,0),MATCH(BM$3-4,_Death_Day,0))*$D$2
+INDEX(_Death_Data,MATCH($F36,_Death_Country,0),MATCH(BM$3-4,_Death_Day,0))-INDEX(_Death_Data,MATCH($F36,_Death_Country,0),MATCH(BM$3-5,_Death_Day,0))*$D$2)/5</f>
        <v>0</v>
      </c>
      <c r="BN36" s="77">
        <f>(INDEX(_Death_Data,MATCH($F36,_Death_Country,0),MATCH(BN$3,_Death_Day,0))-INDEX(_Death_Data,MATCH($F36,_Death_Country,0),MATCH(BN$3-1,_Death_Day,0))*$D$2
+INDEX(_Death_Data,MATCH($F36,_Death_Country,0),MATCH(BN$3-1,_Death_Day,0))-INDEX(_Death_Data,MATCH($F36,_Death_Country,0),MATCH(BN$3-2,_Death_Day,0))*$D$2
+INDEX(_Death_Data,MATCH($F36,_Death_Country,0),MATCH(BN$3-2,_Death_Day,0))-INDEX(_Death_Data,MATCH($F36,_Death_Country,0),MATCH(BN$3-3,_Death_Day,0))*$D$2
+INDEX(_Death_Data,MATCH($F36,_Death_Country,0),MATCH(BN$3-3,_Death_Day,0))-INDEX(_Death_Data,MATCH($F36,_Death_Country,0),MATCH(BN$3-4,_Death_Day,0))*$D$2
+INDEX(_Death_Data,MATCH($F36,_Death_Country,0),MATCH(BN$3-4,_Death_Day,0))-INDEX(_Death_Data,MATCH($F36,_Death_Country,0),MATCH(BN$3-5,_Death_Day,0))*$D$2)/5</f>
        <v>0</v>
      </c>
      <c r="BO36" s="77">
        <f>(INDEX(_Death_Data,MATCH($F36,_Death_Country,0),MATCH(BO$3,_Death_Day,0))-INDEX(_Death_Data,MATCH($F36,_Death_Country,0),MATCH(BO$3-1,_Death_Day,0))*$D$2
+INDEX(_Death_Data,MATCH($F36,_Death_Country,0),MATCH(BO$3-1,_Death_Day,0))-INDEX(_Death_Data,MATCH($F36,_Death_Country,0),MATCH(BO$3-2,_Death_Day,0))*$D$2
+INDEX(_Death_Data,MATCH($F36,_Death_Country,0),MATCH(BO$3-2,_Death_Day,0))-INDEX(_Death_Data,MATCH($F36,_Death_Country,0),MATCH(BO$3-3,_Death_Day,0))*$D$2
+INDEX(_Death_Data,MATCH($F36,_Death_Country,0),MATCH(BO$3-3,_Death_Day,0))-INDEX(_Death_Data,MATCH($F36,_Death_Country,0),MATCH(BO$3-4,_Death_Day,0))*$D$2
+INDEX(_Death_Data,MATCH($F36,_Death_Country,0),MATCH(BO$3-4,_Death_Day,0))-INDEX(_Death_Data,MATCH($F36,_Death_Country,0),MATCH(BO$3-5,_Death_Day,0))*$D$2)/5</f>
        <v>0</v>
      </c>
      <c r="BP36" s="77">
        <f>(INDEX(_Death_Data,MATCH($F36,_Death_Country,0),MATCH(BP$3,_Death_Day,0))-INDEX(_Death_Data,MATCH($F36,_Death_Country,0),MATCH(BP$3-1,_Death_Day,0))*$D$2
+INDEX(_Death_Data,MATCH($F36,_Death_Country,0),MATCH(BP$3-1,_Death_Day,0))-INDEX(_Death_Data,MATCH($F36,_Death_Country,0),MATCH(BP$3-2,_Death_Day,0))*$D$2
+INDEX(_Death_Data,MATCH($F36,_Death_Country,0),MATCH(BP$3-2,_Death_Day,0))-INDEX(_Death_Data,MATCH($F36,_Death_Country,0),MATCH(BP$3-3,_Death_Day,0))*$D$2
+INDEX(_Death_Data,MATCH($F36,_Death_Country,0),MATCH(BP$3-3,_Death_Day,0))-INDEX(_Death_Data,MATCH($F36,_Death_Country,0),MATCH(BP$3-4,_Death_Day,0))*$D$2
+INDEX(_Death_Data,MATCH($F36,_Death_Country,0),MATCH(BP$3-4,_Death_Day,0))-INDEX(_Death_Data,MATCH($F36,_Death_Country,0),MATCH(BP$3-5,_Death_Day,0))*$D$2)/5</f>
        <v>0</v>
      </c>
      <c r="BQ36" s="77">
        <f>(INDEX(_Death_Data,MATCH($F36,_Death_Country,0),MATCH(BQ$3,_Death_Day,0))-INDEX(_Death_Data,MATCH($F36,_Death_Country,0),MATCH(BQ$3-1,_Death_Day,0))*$D$2
+INDEX(_Death_Data,MATCH($F36,_Death_Country,0),MATCH(BQ$3-1,_Death_Day,0))-INDEX(_Death_Data,MATCH($F36,_Death_Country,0),MATCH(BQ$3-2,_Death_Day,0))*$D$2
+INDEX(_Death_Data,MATCH($F36,_Death_Country,0),MATCH(BQ$3-2,_Death_Day,0))-INDEX(_Death_Data,MATCH($F36,_Death_Country,0),MATCH(BQ$3-3,_Death_Day,0))*$D$2
+INDEX(_Death_Data,MATCH($F36,_Death_Country,0),MATCH(BQ$3-3,_Death_Day,0))-INDEX(_Death_Data,MATCH($F36,_Death_Country,0),MATCH(BQ$3-4,_Death_Day,0))*$D$2
+INDEX(_Death_Data,MATCH($F36,_Death_Country,0),MATCH(BQ$3-4,_Death_Day,0))-INDEX(_Death_Data,MATCH($F36,_Death_Country,0),MATCH(BQ$3-5,_Death_Day,0))*$D$2)/5</f>
        <v>0</v>
      </c>
      <c r="BR36" s="77">
        <f>(INDEX(_Death_Data,MATCH($F36,_Death_Country,0),MATCH(BR$3,_Death_Day,0))-INDEX(_Death_Data,MATCH($F36,_Death_Country,0),MATCH(BR$3-1,_Death_Day,0))*$D$2
+INDEX(_Death_Data,MATCH($F36,_Death_Country,0),MATCH(BR$3-1,_Death_Day,0))-INDEX(_Death_Data,MATCH($F36,_Death_Country,0),MATCH(BR$3-2,_Death_Day,0))*$D$2
+INDEX(_Death_Data,MATCH($F36,_Death_Country,0),MATCH(BR$3-2,_Death_Day,0))-INDEX(_Death_Data,MATCH($F36,_Death_Country,0),MATCH(BR$3-3,_Death_Day,0))*$D$2
+INDEX(_Death_Data,MATCH($F36,_Death_Country,0),MATCH(BR$3-3,_Death_Day,0))-INDEX(_Death_Data,MATCH($F36,_Death_Country,0),MATCH(BR$3-4,_Death_Day,0))*$D$2
+INDEX(_Death_Data,MATCH($F36,_Death_Country,0),MATCH(BR$3-4,_Death_Day,0))-INDEX(_Death_Data,MATCH($F36,_Death_Country,0),MATCH(BR$3-5,_Death_Day,0))*$D$2)/5</f>
        <v>0</v>
      </c>
      <c r="BS36" s="77">
        <f>(INDEX(_Death_Data,MATCH($F36,_Death_Country,0),MATCH(BS$3,_Death_Day,0))-INDEX(_Death_Data,MATCH($F36,_Death_Country,0),MATCH(BS$3-1,_Death_Day,0))*$D$2
+INDEX(_Death_Data,MATCH($F36,_Death_Country,0),MATCH(BS$3-1,_Death_Day,0))-INDEX(_Death_Data,MATCH($F36,_Death_Country,0),MATCH(BS$3-2,_Death_Day,0))*$D$2
+INDEX(_Death_Data,MATCH($F36,_Death_Country,0),MATCH(BS$3-2,_Death_Day,0))-INDEX(_Death_Data,MATCH($F36,_Death_Country,0),MATCH(BS$3-3,_Death_Day,0))*$D$2
+INDEX(_Death_Data,MATCH($F36,_Death_Country,0),MATCH(BS$3-3,_Death_Day,0))-INDEX(_Death_Data,MATCH($F36,_Death_Country,0),MATCH(BS$3-4,_Death_Day,0))*$D$2
+INDEX(_Death_Data,MATCH($F36,_Death_Country,0),MATCH(BS$3-4,_Death_Day,0))-INDEX(_Death_Data,MATCH($F36,_Death_Country,0),MATCH(BS$3-5,_Death_Day,0))*$D$2)/5</f>
        <v>0</v>
      </c>
      <c r="BT36" s="77">
        <f>(INDEX(_Death_Data,MATCH($F36,_Death_Country,0),MATCH(BT$3,_Death_Day,0))-INDEX(_Death_Data,MATCH($F36,_Death_Country,0),MATCH(BT$3-1,_Death_Day,0))*$D$2
+INDEX(_Death_Data,MATCH($F36,_Death_Country,0),MATCH(BT$3-1,_Death_Day,0))-INDEX(_Death_Data,MATCH($F36,_Death_Country,0),MATCH(BT$3-2,_Death_Day,0))*$D$2
+INDEX(_Death_Data,MATCH($F36,_Death_Country,0),MATCH(BT$3-2,_Death_Day,0))-INDEX(_Death_Data,MATCH($F36,_Death_Country,0),MATCH(BT$3-3,_Death_Day,0))*$D$2
+INDEX(_Death_Data,MATCH($F36,_Death_Country,0),MATCH(BT$3-3,_Death_Day,0))-INDEX(_Death_Data,MATCH($F36,_Death_Country,0),MATCH(BT$3-4,_Death_Day,0))*$D$2
+INDEX(_Death_Data,MATCH($F36,_Death_Country,0),MATCH(BT$3-4,_Death_Day,0))-INDEX(_Death_Data,MATCH($F36,_Death_Country,0),MATCH(BT$3-5,_Death_Day,0))*$D$2)/5</f>
        <v>0</v>
      </c>
      <c r="BU36" s="77">
        <f>(INDEX(_Death_Data,MATCH($F36,_Death_Country,0),MATCH(BU$3,_Death_Day,0))-INDEX(_Death_Data,MATCH($F36,_Death_Country,0),MATCH(BU$3-1,_Death_Day,0))*$D$2
+INDEX(_Death_Data,MATCH($F36,_Death_Country,0),MATCH(BU$3-1,_Death_Day,0))-INDEX(_Death_Data,MATCH($F36,_Death_Country,0),MATCH(BU$3-2,_Death_Day,0))*$D$2
+INDEX(_Death_Data,MATCH($F36,_Death_Country,0),MATCH(BU$3-2,_Death_Day,0))-INDEX(_Death_Data,MATCH($F36,_Death_Country,0),MATCH(BU$3-3,_Death_Day,0))*$D$2
+INDEX(_Death_Data,MATCH($F36,_Death_Country,0),MATCH(BU$3-3,_Death_Day,0))-INDEX(_Death_Data,MATCH($F36,_Death_Country,0),MATCH(BU$3-4,_Death_Day,0))*$D$2
+INDEX(_Death_Data,MATCH($F36,_Death_Country,0),MATCH(BU$3-4,_Death_Day,0))-INDEX(_Death_Data,MATCH($F36,_Death_Country,0),MATCH(BU$3-5,_Death_Day,0))*$D$2)/5</f>
        <v>0</v>
      </c>
      <c r="BV36" s="77">
        <f>(INDEX(_Death_Data,MATCH($F36,_Death_Country,0),MATCH(BV$3,_Death_Day,0))-INDEX(_Death_Data,MATCH($F36,_Death_Country,0),MATCH(BV$3-1,_Death_Day,0))*$D$2
+INDEX(_Death_Data,MATCH($F36,_Death_Country,0),MATCH(BV$3-1,_Death_Day,0))-INDEX(_Death_Data,MATCH($F36,_Death_Country,0),MATCH(BV$3-2,_Death_Day,0))*$D$2
+INDEX(_Death_Data,MATCH($F36,_Death_Country,0),MATCH(BV$3-2,_Death_Day,0))-INDEX(_Death_Data,MATCH($F36,_Death_Country,0),MATCH(BV$3-3,_Death_Day,0))*$D$2
+INDEX(_Death_Data,MATCH($F36,_Death_Country,0),MATCH(BV$3-3,_Death_Day,0))-INDEX(_Death_Data,MATCH($F36,_Death_Country,0),MATCH(BV$3-4,_Death_Day,0))*$D$2
+INDEX(_Death_Data,MATCH($F36,_Death_Country,0),MATCH(BV$3-4,_Death_Day,0))-INDEX(_Death_Data,MATCH($F36,_Death_Country,0),MATCH(BV$3-5,_Death_Day,0))*$D$2)/5</f>
        <v>0</v>
      </c>
      <c r="BW36" s="77">
        <f>(INDEX(_Death_Data,MATCH($F36,_Death_Country,0),MATCH(BW$3,_Death_Day,0))-INDEX(_Death_Data,MATCH($F36,_Death_Country,0),MATCH(BW$3-1,_Death_Day,0))*$D$2
+INDEX(_Death_Data,MATCH($F36,_Death_Country,0),MATCH(BW$3-1,_Death_Day,0))-INDEX(_Death_Data,MATCH($F36,_Death_Country,0),MATCH(BW$3-2,_Death_Day,0))*$D$2
+INDEX(_Death_Data,MATCH($F36,_Death_Country,0),MATCH(BW$3-2,_Death_Day,0))-INDEX(_Death_Data,MATCH($F36,_Death_Country,0),MATCH(BW$3-3,_Death_Day,0))*$D$2
+INDEX(_Death_Data,MATCH($F36,_Death_Country,0),MATCH(BW$3-3,_Death_Day,0))-INDEX(_Death_Data,MATCH($F36,_Death_Country,0),MATCH(BW$3-4,_Death_Day,0))*$D$2
+INDEX(_Death_Data,MATCH($F36,_Death_Country,0),MATCH(BW$3-4,_Death_Day,0))-INDEX(_Death_Data,MATCH($F36,_Death_Country,0),MATCH(BW$3-5,_Death_Day,0))*$D$2)/5</f>
        <v>0</v>
      </c>
      <c r="BX36" s="77">
        <f>(INDEX(_Death_Data,MATCH($F36,_Death_Country,0),MATCH(BX$3,_Death_Day,0))-INDEX(_Death_Data,MATCH($F36,_Death_Country,0),MATCH(BX$3-1,_Death_Day,0))*$D$2
+INDEX(_Death_Data,MATCH($F36,_Death_Country,0),MATCH(BX$3-1,_Death_Day,0))-INDEX(_Death_Data,MATCH($F36,_Death_Country,0),MATCH(BX$3-2,_Death_Day,0))*$D$2
+INDEX(_Death_Data,MATCH($F36,_Death_Country,0),MATCH(BX$3-2,_Death_Day,0))-INDEX(_Death_Data,MATCH($F36,_Death_Country,0),MATCH(BX$3-3,_Death_Day,0))*$D$2
+INDEX(_Death_Data,MATCH($F36,_Death_Country,0),MATCH(BX$3-3,_Death_Day,0))-INDEX(_Death_Data,MATCH($F36,_Death_Country,0),MATCH(BX$3-4,_Death_Day,0))*$D$2
+INDEX(_Death_Data,MATCH($F36,_Death_Country,0),MATCH(BX$3-4,_Death_Day,0))-INDEX(_Death_Data,MATCH($F36,_Death_Country,0),MATCH(BX$3-5,_Death_Day,0))*$D$2)/5</f>
        <v>0</v>
      </c>
      <c r="BY36" s="77">
        <f>(INDEX(_Death_Data,MATCH($F36,_Death_Country,0),MATCH(BY$3,_Death_Day,0))-INDEX(_Death_Data,MATCH($F36,_Death_Country,0),MATCH(BY$3-1,_Death_Day,0))*$D$2
+INDEX(_Death_Data,MATCH($F36,_Death_Country,0),MATCH(BY$3-1,_Death_Day,0))-INDEX(_Death_Data,MATCH($F36,_Death_Country,0),MATCH(BY$3-2,_Death_Day,0))*$D$2
+INDEX(_Death_Data,MATCH($F36,_Death_Country,0),MATCH(BY$3-2,_Death_Day,0))-INDEX(_Death_Data,MATCH($F36,_Death_Country,0),MATCH(BY$3-3,_Death_Day,0))*$D$2
+INDEX(_Death_Data,MATCH($F36,_Death_Country,0),MATCH(BY$3-3,_Death_Day,0))-INDEX(_Death_Data,MATCH($F36,_Death_Country,0),MATCH(BY$3-4,_Death_Day,0))*$D$2
+INDEX(_Death_Data,MATCH($F36,_Death_Country,0),MATCH(BY$3-4,_Death_Day,0))-INDEX(_Death_Data,MATCH($F36,_Death_Country,0),MATCH(BY$3-5,_Death_Day,0))*$D$2)/5</f>
        <v>0</v>
      </c>
      <c r="BZ36" s="77">
        <f>(INDEX(_Death_Data,MATCH($F36,_Death_Country,0),MATCH(BZ$3,_Death_Day,0))-INDEX(_Death_Data,MATCH($F36,_Death_Country,0),MATCH(BZ$3-1,_Death_Day,0))*$D$2
+INDEX(_Death_Data,MATCH($F36,_Death_Country,0),MATCH(BZ$3-1,_Death_Day,0))-INDEX(_Death_Data,MATCH($F36,_Death_Country,0),MATCH(BZ$3-2,_Death_Day,0))*$D$2
+INDEX(_Death_Data,MATCH($F36,_Death_Country,0),MATCH(BZ$3-2,_Death_Day,0))-INDEX(_Death_Data,MATCH($F36,_Death_Country,0),MATCH(BZ$3-3,_Death_Day,0))*$D$2
+INDEX(_Death_Data,MATCH($F36,_Death_Country,0),MATCH(BZ$3-3,_Death_Day,0))-INDEX(_Death_Data,MATCH($F36,_Death_Country,0),MATCH(BZ$3-4,_Death_Day,0))*$D$2
+INDEX(_Death_Data,MATCH($F36,_Death_Country,0),MATCH(BZ$3-4,_Death_Day,0))-INDEX(_Death_Data,MATCH($F36,_Death_Country,0),MATCH(BZ$3-5,_Death_Day,0))*$D$2)/5</f>
        <v>0</v>
      </c>
      <c r="CA36" s="77">
        <f>(INDEX(_Death_Data,MATCH($F36,_Death_Country,0),MATCH(CA$3,_Death_Day,0))-INDEX(_Death_Data,MATCH($F36,_Death_Country,0),MATCH(CA$3-1,_Death_Day,0))*$D$2
+INDEX(_Death_Data,MATCH($F36,_Death_Country,0),MATCH(CA$3-1,_Death_Day,0))-INDEX(_Death_Data,MATCH($F36,_Death_Country,0),MATCH(CA$3-2,_Death_Day,0))*$D$2
+INDEX(_Death_Data,MATCH($F36,_Death_Country,0),MATCH(CA$3-2,_Death_Day,0))-INDEX(_Death_Data,MATCH($F36,_Death_Country,0),MATCH(CA$3-3,_Death_Day,0))*$D$2
+INDEX(_Death_Data,MATCH($F36,_Death_Country,0),MATCH(CA$3-3,_Death_Day,0))-INDEX(_Death_Data,MATCH($F36,_Death_Country,0),MATCH(CA$3-4,_Death_Day,0))*$D$2
+INDEX(_Death_Data,MATCH($F36,_Death_Country,0),MATCH(CA$3-4,_Death_Day,0))-INDEX(_Death_Data,MATCH($F36,_Death_Country,0),MATCH(CA$3-5,_Death_Day,0))*$D$2)/5</f>
        <v>0.2</v>
      </c>
      <c r="CB36" s="77">
        <f>(INDEX(_Death_Data,MATCH($F36,_Death_Country,0),MATCH(CB$3,_Death_Day,0))-INDEX(_Death_Data,MATCH($F36,_Death_Country,0),MATCH(CB$3-1,_Death_Day,0))*$D$2
+INDEX(_Death_Data,MATCH($F36,_Death_Country,0),MATCH(CB$3-1,_Death_Day,0))-INDEX(_Death_Data,MATCH($F36,_Death_Country,0),MATCH(CB$3-2,_Death_Day,0))*$D$2
+INDEX(_Death_Data,MATCH($F36,_Death_Country,0),MATCH(CB$3-2,_Death_Day,0))-INDEX(_Death_Data,MATCH($F36,_Death_Country,0),MATCH(CB$3-3,_Death_Day,0))*$D$2
+INDEX(_Death_Data,MATCH($F36,_Death_Country,0),MATCH(CB$3-3,_Death_Day,0))-INDEX(_Death_Data,MATCH($F36,_Death_Country,0),MATCH(CB$3-4,_Death_Day,0))*$D$2
+INDEX(_Death_Data,MATCH($F36,_Death_Country,0),MATCH(CB$3-4,_Death_Day,0))-INDEX(_Death_Data,MATCH($F36,_Death_Country,0),MATCH(CB$3-5,_Death_Day,0))*$D$2)/5</f>
        <v>0.2</v>
      </c>
      <c r="CC36" s="77">
        <f>(INDEX(_Death_Data,MATCH($F36,_Death_Country,0),MATCH(CC$3,_Death_Day,0))-INDEX(_Death_Data,MATCH($F36,_Death_Country,0),MATCH(CC$3-1,_Death_Day,0))*$D$2
+INDEX(_Death_Data,MATCH($F36,_Death_Country,0),MATCH(CC$3-1,_Death_Day,0))-INDEX(_Death_Data,MATCH($F36,_Death_Country,0),MATCH(CC$3-2,_Death_Day,0))*$D$2
+INDEX(_Death_Data,MATCH($F36,_Death_Country,0),MATCH(CC$3-2,_Death_Day,0))-INDEX(_Death_Data,MATCH($F36,_Death_Country,0),MATCH(CC$3-3,_Death_Day,0))*$D$2
+INDEX(_Death_Data,MATCH($F36,_Death_Country,0),MATCH(CC$3-3,_Death_Day,0))-INDEX(_Death_Data,MATCH($F36,_Death_Country,0),MATCH(CC$3-4,_Death_Day,0))*$D$2
+INDEX(_Death_Data,MATCH($F36,_Death_Country,0),MATCH(CC$3-4,_Death_Day,0))-INDEX(_Death_Data,MATCH($F36,_Death_Country,0),MATCH(CC$3-5,_Death_Day,0))*$D$2)/5</f>
        <v>0.2</v>
      </c>
      <c r="CD36" s="77">
        <f>(INDEX(_Death_Data,MATCH($F36,_Death_Country,0),MATCH(CD$3,_Death_Day,0))-INDEX(_Death_Data,MATCH($F36,_Death_Country,0),MATCH(CD$3-1,_Death_Day,0))*$D$2
+INDEX(_Death_Data,MATCH($F36,_Death_Country,0),MATCH(CD$3-1,_Death_Day,0))-INDEX(_Death_Data,MATCH($F36,_Death_Country,0),MATCH(CD$3-2,_Death_Day,0))*$D$2
+INDEX(_Death_Data,MATCH($F36,_Death_Country,0),MATCH(CD$3-2,_Death_Day,0))-INDEX(_Death_Data,MATCH($F36,_Death_Country,0),MATCH(CD$3-3,_Death_Day,0))*$D$2
+INDEX(_Death_Data,MATCH($F36,_Death_Country,0),MATCH(CD$3-3,_Death_Day,0))-INDEX(_Death_Data,MATCH($F36,_Death_Country,0),MATCH(CD$3-4,_Death_Day,0))*$D$2
+INDEX(_Death_Data,MATCH($F36,_Death_Country,0),MATCH(CD$3-4,_Death_Day,0))-INDEX(_Death_Data,MATCH($F36,_Death_Country,0),MATCH(CD$3-5,_Death_Day,0))*$D$2)/5</f>
        <v>0.2</v>
      </c>
      <c r="CE36" s="77">
        <f>(INDEX(_Death_Data,MATCH($F36,_Death_Country,0),MATCH(CE$3,_Death_Day,0))-INDEX(_Death_Data,MATCH($F36,_Death_Country,0),MATCH(CE$3-1,_Death_Day,0))*$D$2
+INDEX(_Death_Data,MATCH($F36,_Death_Country,0),MATCH(CE$3-1,_Death_Day,0))-INDEX(_Death_Data,MATCH($F36,_Death_Country,0),MATCH(CE$3-2,_Death_Day,0))*$D$2
+INDEX(_Death_Data,MATCH($F36,_Death_Country,0),MATCH(CE$3-2,_Death_Day,0))-INDEX(_Death_Data,MATCH($F36,_Death_Country,0),MATCH(CE$3-3,_Death_Day,0))*$D$2
+INDEX(_Death_Data,MATCH($F36,_Death_Country,0),MATCH(CE$3-3,_Death_Day,0))-INDEX(_Death_Data,MATCH($F36,_Death_Country,0),MATCH(CE$3-4,_Death_Day,0))*$D$2
+INDEX(_Death_Data,MATCH($F36,_Death_Country,0),MATCH(CE$3-4,_Death_Day,0))-INDEX(_Death_Data,MATCH($F36,_Death_Country,0),MATCH(CE$3-5,_Death_Day,0))*$D$2)/5</f>
        <v>0.2</v>
      </c>
      <c r="CF36" s="77">
        <f>(INDEX(_Death_Data,MATCH($F36,_Death_Country,0),MATCH(CF$3,_Death_Day,0))-INDEX(_Death_Data,MATCH($F36,_Death_Country,0),MATCH(CF$3-1,_Death_Day,0))*$D$2
+INDEX(_Death_Data,MATCH($F36,_Death_Country,0),MATCH(CF$3-1,_Death_Day,0))-INDEX(_Death_Data,MATCH($F36,_Death_Country,0),MATCH(CF$3-2,_Death_Day,0))*$D$2
+INDEX(_Death_Data,MATCH($F36,_Death_Country,0),MATCH(CF$3-2,_Death_Day,0))-INDEX(_Death_Data,MATCH($F36,_Death_Country,0),MATCH(CF$3-3,_Death_Day,0))*$D$2
+INDEX(_Death_Data,MATCH($F36,_Death_Country,0),MATCH(CF$3-3,_Death_Day,0))-INDEX(_Death_Data,MATCH($F36,_Death_Country,0),MATCH(CF$3-4,_Death_Day,0))*$D$2
+INDEX(_Death_Data,MATCH($F36,_Death_Country,0),MATCH(CF$3-4,_Death_Day,0))-INDEX(_Death_Data,MATCH($F36,_Death_Country,0),MATCH(CF$3-5,_Death_Day,0))*$D$2)/5</f>
        <v>0</v>
      </c>
      <c r="CG36" s="77">
        <f>(INDEX(_Death_Data,MATCH($F36,_Death_Country,0),MATCH(CG$3,_Death_Day,0))-INDEX(_Death_Data,MATCH($F36,_Death_Country,0),MATCH(CG$3-1,_Death_Day,0))*$D$2
+INDEX(_Death_Data,MATCH($F36,_Death_Country,0),MATCH(CG$3-1,_Death_Day,0))-INDEX(_Death_Data,MATCH($F36,_Death_Country,0),MATCH(CG$3-2,_Death_Day,0))*$D$2
+INDEX(_Death_Data,MATCH($F36,_Death_Country,0),MATCH(CG$3-2,_Death_Day,0))-INDEX(_Death_Data,MATCH($F36,_Death_Country,0),MATCH(CG$3-3,_Death_Day,0))*$D$2
+INDEX(_Death_Data,MATCH($F36,_Death_Country,0),MATCH(CG$3-3,_Death_Day,0))-INDEX(_Death_Data,MATCH($F36,_Death_Country,0),MATCH(CG$3-4,_Death_Day,0))*$D$2
+INDEX(_Death_Data,MATCH($F36,_Death_Country,0),MATCH(CG$3-4,_Death_Day,0))-INDEX(_Death_Data,MATCH($F36,_Death_Country,0),MATCH(CG$3-5,_Death_Day,0))*$D$2)/5</f>
        <v>0</v>
      </c>
      <c r="CH36" s="77">
        <f>(INDEX(_Death_Data,MATCH($F36,_Death_Country,0),MATCH(CH$3,_Death_Day,0))-INDEX(_Death_Data,MATCH($F36,_Death_Country,0),MATCH(CH$3-1,_Death_Day,0))*$D$2
+INDEX(_Death_Data,MATCH($F36,_Death_Country,0),MATCH(CH$3-1,_Death_Day,0))-INDEX(_Death_Data,MATCH($F36,_Death_Country,0),MATCH(CH$3-2,_Death_Day,0))*$D$2
+INDEX(_Death_Data,MATCH($F36,_Death_Country,0),MATCH(CH$3-2,_Death_Day,0))-INDEX(_Death_Data,MATCH($F36,_Death_Country,0),MATCH(CH$3-3,_Death_Day,0))*$D$2
+INDEX(_Death_Data,MATCH($F36,_Death_Country,0),MATCH(CH$3-3,_Death_Day,0))-INDEX(_Death_Data,MATCH($F36,_Death_Country,0),MATCH(CH$3-4,_Death_Day,0))*$D$2
+INDEX(_Death_Data,MATCH($F36,_Death_Country,0),MATCH(CH$3-4,_Death_Day,0))-INDEX(_Death_Data,MATCH($F36,_Death_Country,0),MATCH(CH$3-5,_Death_Day,0))*$D$2)/5</f>
        <v>0</v>
      </c>
      <c r="CI36" s="77">
        <f>(INDEX(_Death_Data,MATCH($F36,_Death_Country,0),MATCH(CI$3,_Death_Day,0))-INDEX(_Death_Data,MATCH($F36,_Death_Country,0),MATCH(CI$3-1,_Death_Day,0))*$D$2
+INDEX(_Death_Data,MATCH($F36,_Death_Country,0),MATCH(CI$3-1,_Death_Day,0))-INDEX(_Death_Data,MATCH($F36,_Death_Country,0),MATCH(CI$3-2,_Death_Day,0))*$D$2
+INDEX(_Death_Data,MATCH($F36,_Death_Country,0),MATCH(CI$3-2,_Death_Day,0))-INDEX(_Death_Data,MATCH($F36,_Death_Country,0),MATCH(CI$3-3,_Death_Day,0))*$D$2
+INDEX(_Death_Data,MATCH($F36,_Death_Country,0),MATCH(CI$3-3,_Death_Day,0))-INDEX(_Death_Data,MATCH($F36,_Death_Country,0),MATCH(CI$3-4,_Death_Day,0))*$D$2
+INDEX(_Death_Data,MATCH($F36,_Death_Country,0),MATCH(CI$3-4,_Death_Day,0))-INDEX(_Death_Data,MATCH($F36,_Death_Country,0),MATCH(CI$3-5,_Death_Day,0))*$D$2)/5</f>
        <v>0</v>
      </c>
      <c r="CJ36" s="77">
        <f>(INDEX(_Death_Data,MATCH($F36,_Death_Country,0),MATCH(CJ$3,_Death_Day,0))-INDEX(_Death_Data,MATCH($F36,_Death_Country,0),MATCH(CJ$3-1,_Death_Day,0))*$D$2
+INDEX(_Death_Data,MATCH($F36,_Death_Country,0),MATCH(CJ$3-1,_Death_Day,0))-INDEX(_Death_Data,MATCH($F36,_Death_Country,0),MATCH(CJ$3-2,_Death_Day,0))*$D$2
+INDEX(_Death_Data,MATCH($F36,_Death_Country,0),MATCH(CJ$3-2,_Death_Day,0))-INDEX(_Death_Data,MATCH($F36,_Death_Country,0),MATCH(CJ$3-3,_Death_Day,0))*$D$2
+INDEX(_Death_Data,MATCH($F36,_Death_Country,0),MATCH(CJ$3-3,_Death_Day,0))-INDEX(_Death_Data,MATCH($F36,_Death_Country,0),MATCH(CJ$3-4,_Death_Day,0))*$D$2
+INDEX(_Death_Data,MATCH($F36,_Death_Country,0),MATCH(CJ$3-4,_Death_Day,0))-INDEX(_Death_Data,MATCH($F36,_Death_Country,0),MATCH(CJ$3-5,_Death_Day,0))*$D$2)/5</f>
        <v>0</v>
      </c>
      <c r="CK36" s="77">
        <f>(INDEX(_Death_Data,MATCH($F36,_Death_Country,0),MATCH(CK$3,_Death_Day,0))-INDEX(_Death_Data,MATCH($F36,_Death_Country,0),MATCH(CK$3-1,_Death_Day,0))*$D$2
+INDEX(_Death_Data,MATCH($F36,_Death_Country,0),MATCH(CK$3-1,_Death_Day,0))-INDEX(_Death_Data,MATCH($F36,_Death_Country,0),MATCH(CK$3-2,_Death_Day,0))*$D$2
+INDEX(_Death_Data,MATCH($F36,_Death_Country,0),MATCH(CK$3-2,_Death_Day,0))-INDEX(_Death_Data,MATCH($F36,_Death_Country,0),MATCH(CK$3-3,_Death_Day,0))*$D$2
+INDEX(_Death_Data,MATCH($F36,_Death_Country,0),MATCH(CK$3-3,_Death_Day,0))-INDEX(_Death_Data,MATCH($F36,_Death_Country,0),MATCH(CK$3-4,_Death_Day,0))*$D$2
+INDEX(_Death_Data,MATCH($F36,_Death_Country,0),MATCH(CK$3-4,_Death_Day,0))-INDEX(_Death_Data,MATCH($F36,_Death_Country,0),MATCH(CK$3-5,_Death_Day,0))*$D$2)/5</f>
        <v>0</v>
      </c>
      <c r="CL36" s="77">
        <f>(INDEX(_Death_Data,MATCH($F36,_Death_Country,0),MATCH(CL$3,_Death_Day,0))-INDEX(_Death_Data,MATCH($F36,_Death_Country,0),MATCH(CL$3-1,_Death_Day,0))*$D$2
+INDEX(_Death_Data,MATCH($F36,_Death_Country,0),MATCH(CL$3-1,_Death_Day,0))-INDEX(_Death_Data,MATCH($F36,_Death_Country,0),MATCH(CL$3-2,_Death_Day,0))*$D$2
+INDEX(_Death_Data,MATCH($F36,_Death_Country,0),MATCH(CL$3-2,_Death_Day,0))-INDEX(_Death_Data,MATCH($F36,_Death_Country,0),MATCH(CL$3-3,_Death_Day,0))*$D$2
+INDEX(_Death_Data,MATCH($F36,_Death_Country,0),MATCH(CL$3-3,_Death_Day,0))-INDEX(_Death_Data,MATCH($F36,_Death_Country,0),MATCH(CL$3-4,_Death_Day,0))*$D$2
+INDEX(_Death_Data,MATCH($F36,_Death_Country,0),MATCH(CL$3-4,_Death_Day,0))-INDEX(_Death_Data,MATCH($F36,_Death_Country,0),MATCH(CL$3-5,_Death_Day,0))*$D$2)/5</f>
        <v>0</v>
      </c>
      <c r="CM36" s="77">
        <f>(INDEX(_Death_Data,MATCH($F36,_Death_Country,0),MATCH(CM$3,_Death_Day,0))-INDEX(_Death_Data,MATCH($F36,_Death_Country,0),MATCH(CM$3-1,_Death_Day,0))*$D$2
+INDEX(_Death_Data,MATCH($F36,_Death_Country,0),MATCH(CM$3-1,_Death_Day,0))-INDEX(_Death_Data,MATCH($F36,_Death_Country,0),MATCH(CM$3-2,_Death_Day,0))*$D$2
+INDEX(_Death_Data,MATCH($F36,_Death_Country,0),MATCH(CM$3-2,_Death_Day,0))-INDEX(_Death_Data,MATCH($F36,_Death_Country,0),MATCH(CM$3-3,_Death_Day,0))*$D$2
+INDEX(_Death_Data,MATCH($F36,_Death_Country,0),MATCH(CM$3-3,_Death_Day,0))-INDEX(_Death_Data,MATCH($F36,_Death_Country,0),MATCH(CM$3-4,_Death_Day,0))*$D$2
+INDEX(_Death_Data,MATCH($F36,_Death_Country,0),MATCH(CM$3-4,_Death_Day,0))-INDEX(_Death_Data,MATCH($F36,_Death_Country,0),MATCH(CM$3-5,_Death_Day,0))*$D$2)/5</f>
        <v>0</v>
      </c>
      <c r="CN36" s="77">
        <f>(INDEX(_Death_Data,MATCH($F36,_Death_Country,0),MATCH(CN$3,_Death_Day,0))-INDEX(_Death_Data,MATCH($F36,_Death_Country,0),MATCH(CN$3-1,_Death_Day,0))*$D$2
+INDEX(_Death_Data,MATCH($F36,_Death_Country,0),MATCH(CN$3-1,_Death_Day,0))-INDEX(_Death_Data,MATCH($F36,_Death_Country,0),MATCH(CN$3-2,_Death_Day,0))*$D$2
+INDEX(_Death_Data,MATCH($F36,_Death_Country,0),MATCH(CN$3-2,_Death_Day,0))-INDEX(_Death_Data,MATCH($F36,_Death_Country,0),MATCH(CN$3-3,_Death_Day,0))*$D$2
+INDEX(_Death_Data,MATCH($F36,_Death_Country,0),MATCH(CN$3-3,_Death_Day,0))-INDEX(_Death_Data,MATCH($F36,_Death_Country,0),MATCH(CN$3-4,_Death_Day,0))*$D$2
+INDEX(_Death_Data,MATCH($F36,_Death_Country,0),MATCH(CN$3-4,_Death_Day,0))-INDEX(_Death_Data,MATCH($F36,_Death_Country,0),MATCH(CN$3-5,_Death_Day,0))*$D$2)/5</f>
        <v>0</v>
      </c>
      <c r="CO36" s="77">
        <f>(INDEX(_Death_Data,MATCH($F36,_Death_Country,0),MATCH(CO$3,_Death_Day,0))-INDEX(_Death_Data,MATCH($F36,_Death_Country,0),MATCH(CO$3-1,_Death_Day,0))*$D$2
+INDEX(_Death_Data,MATCH($F36,_Death_Country,0),MATCH(CO$3-1,_Death_Day,0))-INDEX(_Death_Data,MATCH($F36,_Death_Country,0),MATCH(CO$3-2,_Death_Day,0))*$D$2
+INDEX(_Death_Data,MATCH($F36,_Death_Country,0),MATCH(CO$3-2,_Death_Day,0))-INDEX(_Death_Data,MATCH($F36,_Death_Country,0),MATCH(CO$3-3,_Death_Day,0))*$D$2
+INDEX(_Death_Data,MATCH($F36,_Death_Country,0),MATCH(CO$3-3,_Death_Day,0))-INDEX(_Death_Data,MATCH($F36,_Death_Country,0),MATCH(CO$3-4,_Death_Day,0))*$D$2
+INDEX(_Death_Data,MATCH($F36,_Death_Country,0),MATCH(CO$3-4,_Death_Day,0))-INDEX(_Death_Data,MATCH($F36,_Death_Country,0),MATCH(CO$3-5,_Death_Day,0))*$D$2)/5</f>
        <v>0</v>
      </c>
      <c r="CP36" s="77">
        <f>(INDEX(_Death_Data,MATCH($F36,_Death_Country,0),MATCH(CP$3,_Death_Day,0))-INDEX(_Death_Data,MATCH($F36,_Death_Country,0),MATCH(CP$3-1,_Death_Day,0))*$D$2
+INDEX(_Death_Data,MATCH($F36,_Death_Country,0),MATCH(CP$3-1,_Death_Day,0))-INDEX(_Death_Data,MATCH($F36,_Death_Country,0),MATCH(CP$3-2,_Death_Day,0))*$D$2
+INDEX(_Death_Data,MATCH($F36,_Death_Country,0),MATCH(CP$3-2,_Death_Day,0))-INDEX(_Death_Data,MATCH($F36,_Death_Country,0),MATCH(CP$3-3,_Death_Day,0))*$D$2
+INDEX(_Death_Data,MATCH($F36,_Death_Country,0),MATCH(CP$3-3,_Death_Day,0))-INDEX(_Death_Data,MATCH($F36,_Death_Country,0),MATCH(CP$3-4,_Death_Day,0))*$D$2
+INDEX(_Death_Data,MATCH($F36,_Death_Country,0),MATCH(CP$3-4,_Death_Day,0))-INDEX(_Death_Data,MATCH($F36,_Death_Country,0),MATCH(CP$3-5,_Death_Day,0))*$D$2)/5</f>
        <v>0</v>
      </c>
      <c r="CQ36" s="77">
        <f>(INDEX(_Death_Data,MATCH($F36,_Death_Country,0),MATCH(CQ$3,_Death_Day,0))-INDEX(_Death_Data,MATCH($F36,_Death_Country,0),MATCH(CQ$3-1,_Death_Day,0))*$D$2
+INDEX(_Death_Data,MATCH($F36,_Death_Country,0),MATCH(CQ$3-1,_Death_Day,0))-INDEX(_Death_Data,MATCH($F36,_Death_Country,0),MATCH(CQ$3-2,_Death_Day,0))*$D$2
+INDEX(_Death_Data,MATCH($F36,_Death_Country,0),MATCH(CQ$3-2,_Death_Day,0))-INDEX(_Death_Data,MATCH($F36,_Death_Country,0),MATCH(CQ$3-3,_Death_Day,0))*$D$2
+INDEX(_Death_Data,MATCH($F36,_Death_Country,0),MATCH(CQ$3-3,_Death_Day,0))-INDEX(_Death_Data,MATCH($F36,_Death_Country,0),MATCH(CQ$3-4,_Death_Day,0))*$D$2
+INDEX(_Death_Data,MATCH($F36,_Death_Country,0),MATCH(CQ$3-4,_Death_Day,0))-INDEX(_Death_Data,MATCH($F36,_Death_Country,0),MATCH(CQ$3-5,_Death_Day,0))*$D$2)/5</f>
        <v>0</v>
      </c>
      <c r="CR36" s="77">
        <f>(INDEX(_Death_Data,MATCH($F36,_Death_Country,0),MATCH(CR$3,_Death_Day,0))-INDEX(_Death_Data,MATCH($F36,_Death_Country,0),MATCH(CR$3-1,_Death_Day,0))*$D$2
+INDEX(_Death_Data,MATCH($F36,_Death_Country,0),MATCH(CR$3-1,_Death_Day,0))-INDEX(_Death_Data,MATCH($F36,_Death_Country,0),MATCH(CR$3-2,_Death_Day,0))*$D$2
+INDEX(_Death_Data,MATCH($F36,_Death_Country,0),MATCH(CR$3-2,_Death_Day,0))-INDEX(_Death_Data,MATCH($F36,_Death_Country,0),MATCH(CR$3-3,_Death_Day,0))*$D$2
+INDEX(_Death_Data,MATCH($F36,_Death_Country,0),MATCH(CR$3-3,_Death_Day,0))-INDEX(_Death_Data,MATCH($F36,_Death_Country,0),MATCH(CR$3-4,_Death_Day,0))*$D$2
+INDEX(_Death_Data,MATCH($F36,_Death_Country,0),MATCH(CR$3-4,_Death_Day,0))-INDEX(_Death_Data,MATCH($F36,_Death_Country,0),MATCH(CR$3-5,_Death_Day,0))*$D$2)/5</f>
        <v>0</v>
      </c>
      <c r="CS36" s="77">
        <f>(INDEX(_Death_Data,MATCH($F36,_Death_Country,0),MATCH(CS$3,_Death_Day,0))-INDEX(_Death_Data,MATCH($F36,_Death_Country,0),MATCH(CS$3-1,_Death_Day,0))*$D$2
+INDEX(_Death_Data,MATCH($F36,_Death_Country,0),MATCH(CS$3-1,_Death_Day,0))-INDEX(_Death_Data,MATCH($F36,_Death_Country,0),MATCH(CS$3-2,_Death_Day,0))*$D$2
+INDEX(_Death_Data,MATCH($F36,_Death_Country,0),MATCH(CS$3-2,_Death_Day,0))-INDEX(_Death_Data,MATCH($F36,_Death_Country,0),MATCH(CS$3-3,_Death_Day,0))*$D$2
+INDEX(_Death_Data,MATCH($F36,_Death_Country,0),MATCH(CS$3-3,_Death_Day,0))-INDEX(_Death_Data,MATCH($F36,_Death_Country,0),MATCH(CS$3-4,_Death_Day,0))*$D$2
+INDEX(_Death_Data,MATCH($F36,_Death_Country,0),MATCH(CS$3-4,_Death_Day,0))-INDEX(_Death_Data,MATCH($F36,_Death_Country,0),MATCH(CS$3-5,_Death_Day,0))*$D$2)/5</f>
        <v>0</v>
      </c>
      <c r="CT36" s="77">
        <f>(INDEX(_Death_Data,MATCH($F36,_Death_Country,0),MATCH(CT$3,_Death_Day,0))-INDEX(_Death_Data,MATCH($F36,_Death_Country,0),MATCH(CT$3-1,_Death_Day,0))*$D$2
+INDEX(_Death_Data,MATCH($F36,_Death_Country,0),MATCH(CT$3-1,_Death_Day,0))-INDEX(_Death_Data,MATCH($F36,_Death_Country,0),MATCH(CT$3-2,_Death_Day,0))*$D$2
+INDEX(_Death_Data,MATCH($F36,_Death_Country,0),MATCH(CT$3-2,_Death_Day,0))-INDEX(_Death_Data,MATCH($F36,_Death_Country,0),MATCH(CT$3-3,_Death_Day,0))*$D$2
+INDEX(_Death_Data,MATCH($F36,_Death_Country,0),MATCH(CT$3-3,_Death_Day,0))-INDEX(_Death_Data,MATCH($F36,_Death_Country,0),MATCH(CT$3-4,_Death_Day,0))*$D$2
+INDEX(_Death_Data,MATCH($F36,_Death_Country,0),MATCH(CT$3-4,_Death_Day,0))-INDEX(_Death_Data,MATCH($F36,_Death_Country,0),MATCH(CT$3-5,_Death_Day,0))*$D$2)/5</f>
        <v>0</v>
      </c>
      <c r="CU36" s="77">
        <f>(INDEX(_Death_Data,MATCH($F36,_Death_Country,0),MATCH(CU$3,_Death_Day,0))-INDEX(_Death_Data,MATCH($F36,_Death_Country,0),MATCH(CU$3-1,_Death_Day,0))*$D$2
+INDEX(_Death_Data,MATCH($F36,_Death_Country,0),MATCH(CU$3-1,_Death_Day,0))-INDEX(_Death_Data,MATCH($F36,_Death_Country,0),MATCH(CU$3-2,_Death_Day,0))*$D$2
+INDEX(_Death_Data,MATCH($F36,_Death_Country,0),MATCH(CU$3-2,_Death_Day,0))-INDEX(_Death_Data,MATCH($F36,_Death_Country,0),MATCH(CU$3-3,_Death_Day,0))*$D$2
+INDEX(_Death_Data,MATCH($F36,_Death_Country,0),MATCH(CU$3-3,_Death_Day,0))-INDEX(_Death_Data,MATCH($F36,_Death_Country,0),MATCH(CU$3-4,_Death_Day,0))*$D$2
+INDEX(_Death_Data,MATCH($F36,_Death_Country,0),MATCH(CU$3-4,_Death_Day,0))-INDEX(_Death_Data,MATCH($F36,_Death_Country,0),MATCH(CU$3-5,_Death_Day,0))*$D$2)/5</f>
        <v>0</v>
      </c>
      <c r="CV36" s="77">
        <f>(INDEX(_Death_Data,MATCH($F36,_Death_Country,0),MATCH(CV$3,_Death_Day,0))-INDEX(_Death_Data,MATCH($F36,_Death_Country,0),MATCH(CV$3-1,_Death_Day,0))*$D$2
+INDEX(_Death_Data,MATCH($F36,_Death_Country,0),MATCH(CV$3-1,_Death_Day,0))-INDEX(_Death_Data,MATCH($F36,_Death_Country,0),MATCH(CV$3-2,_Death_Day,0))*$D$2
+INDEX(_Death_Data,MATCH($F36,_Death_Country,0),MATCH(CV$3-2,_Death_Day,0))-INDEX(_Death_Data,MATCH($F36,_Death_Country,0),MATCH(CV$3-3,_Death_Day,0))*$D$2
+INDEX(_Death_Data,MATCH($F36,_Death_Country,0),MATCH(CV$3-3,_Death_Day,0))-INDEX(_Death_Data,MATCH($F36,_Death_Country,0),MATCH(CV$3-4,_Death_Day,0))*$D$2
+INDEX(_Death_Data,MATCH($F36,_Death_Country,0),MATCH(CV$3-4,_Death_Day,0))-INDEX(_Death_Data,MATCH($F36,_Death_Country,0),MATCH(CV$3-5,_Death_Day,0))*$D$2)/5</f>
        <v>0</v>
      </c>
      <c r="CW36" s="77">
        <f>(INDEX(_Death_Data,MATCH($F36,_Death_Country,0),MATCH(CW$3,_Death_Day,0))-INDEX(_Death_Data,MATCH($F36,_Death_Country,0),MATCH(CW$3-1,_Death_Day,0))*$D$2
+INDEX(_Death_Data,MATCH($F36,_Death_Country,0),MATCH(CW$3-1,_Death_Day,0))-INDEX(_Death_Data,MATCH($F36,_Death_Country,0),MATCH(CW$3-2,_Death_Day,0))*$D$2
+INDEX(_Death_Data,MATCH($F36,_Death_Country,0),MATCH(CW$3-2,_Death_Day,0))-INDEX(_Death_Data,MATCH($F36,_Death_Country,0),MATCH(CW$3-3,_Death_Day,0))*$D$2
+INDEX(_Death_Data,MATCH($F36,_Death_Country,0),MATCH(CW$3-3,_Death_Day,0))-INDEX(_Death_Data,MATCH($F36,_Death_Country,0),MATCH(CW$3-4,_Death_Day,0))*$D$2
+INDEX(_Death_Data,MATCH($F36,_Death_Country,0),MATCH(CW$3-4,_Death_Day,0))-INDEX(_Death_Data,MATCH($F36,_Death_Country,0),MATCH(CW$3-5,_Death_Day,0))*$D$2)/5</f>
        <v>0</v>
      </c>
      <c r="CX36" s="77">
        <f>(INDEX(_Death_Data,MATCH($F36,_Death_Country,0),MATCH(CX$3,_Death_Day,0))-INDEX(_Death_Data,MATCH($F36,_Death_Country,0),MATCH(CX$3-1,_Death_Day,0))*$D$2
+INDEX(_Death_Data,MATCH($F36,_Death_Country,0),MATCH(CX$3-1,_Death_Day,0))-INDEX(_Death_Data,MATCH($F36,_Death_Country,0),MATCH(CX$3-2,_Death_Day,0))*$D$2
+INDEX(_Death_Data,MATCH($F36,_Death_Country,0),MATCH(CX$3-2,_Death_Day,0))-INDEX(_Death_Data,MATCH($F36,_Death_Country,0),MATCH(CX$3-3,_Death_Day,0))*$D$2
+INDEX(_Death_Data,MATCH($F36,_Death_Country,0),MATCH(CX$3-3,_Death_Day,0))-INDEX(_Death_Data,MATCH($F36,_Death_Country,0),MATCH(CX$3-4,_Death_Day,0))*$D$2
+INDEX(_Death_Data,MATCH($F36,_Death_Country,0),MATCH(CX$3-4,_Death_Day,0))-INDEX(_Death_Data,MATCH($F36,_Death_Country,0),MATCH(CX$3-5,_Death_Day,0))*$D$2)/5</f>
        <v>0</v>
      </c>
      <c r="CY36" s="77">
        <f>(INDEX(_Death_Data,MATCH($F36,_Death_Country,0),MATCH(CY$3,_Death_Day,0))-INDEX(_Death_Data,MATCH($F36,_Death_Country,0),MATCH(CY$3-1,_Death_Day,0))*$D$2
+INDEX(_Death_Data,MATCH($F36,_Death_Country,0),MATCH(CY$3-1,_Death_Day,0))-INDEX(_Death_Data,MATCH($F36,_Death_Country,0),MATCH(CY$3-2,_Death_Day,0))*$D$2
+INDEX(_Death_Data,MATCH($F36,_Death_Country,0),MATCH(CY$3-2,_Death_Day,0))-INDEX(_Death_Data,MATCH($F36,_Death_Country,0),MATCH(CY$3-3,_Death_Day,0))*$D$2
+INDEX(_Death_Data,MATCH($F36,_Death_Country,0),MATCH(CY$3-3,_Death_Day,0))-INDEX(_Death_Data,MATCH($F36,_Death_Country,0),MATCH(CY$3-4,_Death_Day,0))*$D$2
+INDEX(_Death_Data,MATCH($F36,_Death_Country,0),MATCH(CY$3-4,_Death_Day,0))-INDEX(_Death_Data,MATCH($F36,_Death_Country,0),MATCH(CY$3-5,_Death_Day,0))*$D$2)/5</f>
        <v>0</v>
      </c>
      <c r="CZ36" s="77">
        <f>(INDEX(_Death_Data,MATCH($F36,_Death_Country,0),MATCH(CZ$3,_Death_Day,0))-INDEX(_Death_Data,MATCH($F36,_Death_Country,0),MATCH(CZ$3-1,_Death_Day,0))*$D$2
+INDEX(_Death_Data,MATCH($F36,_Death_Country,0),MATCH(CZ$3-1,_Death_Day,0))-INDEX(_Death_Data,MATCH($F36,_Death_Country,0),MATCH(CZ$3-2,_Death_Day,0))*$D$2
+INDEX(_Death_Data,MATCH($F36,_Death_Country,0),MATCH(CZ$3-2,_Death_Day,0))-INDEX(_Death_Data,MATCH($F36,_Death_Country,0),MATCH(CZ$3-3,_Death_Day,0))*$D$2
+INDEX(_Death_Data,MATCH($F36,_Death_Country,0),MATCH(CZ$3-3,_Death_Day,0))-INDEX(_Death_Data,MATCH($F36,_Death_Country,0),MATCH(CZ$3-4,_Death_Day,0))*$D$2
+INDEX(_Death_Data,MATCH($F36,_Death_Country,0),MATCH(CZ$3-4,_Death_Day,0))-INDEX(_Death_Data,MATCH($F36,_Death_Country,0),MATCH(CZ$3-5,_Death_Day,0))*$D$2)/5</f>
        <v>0</v>
      </c>
      <c r="DA36" s="77">
        <f>(INDEX(_Death_Data,MATCH($F36,_Death_Country,0),MATCH(DA$3,_Death_Day,0))-INDEX(_Death_Data,MATCH($F36,_Death_Country,0),MATCH(DA$3-1,_Death_Day,0))*$D$2
+INDEX(_Death_Data,MATCH($F36,_Death_Country,0),MATCH(DA$3-1,_Death_Day,0))-INDEX(_Death_Data,MATCH($F36,_Death_Country,0),MATCH(DA$3-2,_Death_Day,0))*$D$2
+INDEX(_Death_Data,MATCH($F36,_Death_Country,0),MATCH(DA$3-2,_Death_Day,0))-INDEX(_Death_Data,MATCH($F36,_Death_Country,0),MATCH(DA$3-3,_Death_Day,0))*$D$2
+INDEX(_Death_Data,MATCH($F36,_Death_Country,0),MATCH(DA$3-3,_Death_Day,0))-INDEX(_Death_Data,MATCH($F36,_Death_Country,0),MATCH(DA$3-4,_Death_Day,0))*$D$2
+INDEX(_Death_Data,MATCH($F36,_Death_Country,0),MATCH(DA$3-4,_Death_Day,0))-INDEX(_Death_Data,MATCH($F36,_Death_Country,0),MATCH(DA$3-5,_Death_Day,0))*$D$2)/5</f>
        <v>0</v>
      </c>
      <c r="DB36" s="77">
        <f>(INDEX(_Death_Data,MATCH($F36,_Death_Country,0),MATCH(DB$3,_Death_Day,0))-INDEX(_Death_Data,MATCH($F36,_Death_Country,0),MATCH(DB$3-1,_Death_Day,0))*$D$2
+INDEX(_Death_Data,MATCH($F36,_Death_Country,0),MATCH(DB$3-1,_Death_Day,0))-INDEX(_Death_Data,MATCH($F36,_Death_Country,0),MATCH(DB$3-2,_Death_Day,0))*$D$2
+INDEX(_Death_Data,MATCH($F36,_Death_Country,0),MATCH(DB$3-2,_Death_Day,0))-INDEX(_Death_Data,MATCH($F36,_Death_Country,0),MATCH(DB$3-3,_Death_Day,0))*$D$2
+INDEX(_Death_Data,MATCH($F36,_Death_Country,0),MATCH(DB$3-3,_Death_Day,0))-INDEX(_Death_Data,MATCH($F36,_Death_Country,0),MATCH(DB$3-4,_Death_Day,0))*$D$2
+INDEX(_Death_Data,MATCH($F36,_Death_Country,0),MATCH(DB$3-4,_Death_Day,0))-INDEX(_Death_Data,MATCH($F36,_Death_Country,0),MATCH(DB$3-5,_Death_Day,0))*$D$2)/5</f>
        <v>0</v>
      </c>
      <c r="DC36" s="77">
        <f>(INDEX(_Death_Data,MATCH($F36,_Death_Country,0),MATCH(DC$3,_Death_Day,0))-INDEX(_Death_Data,MATCH($F36,_Death_Country,0),MATCH(DC$3-1,_Death_Day,0))*$D$2
+INDEX(_Death_Data,MATCH($F36,_Death_Country,0),MATCH(DC$3-1,_Death_Day,0))-INDEX(_Death_Data,MATCH($F36,_Death_Country,0),MATCH(DC$3-2,_Death_Day,0))*$D$2
+INDEX(_Death_Data,MATCH($F36,_Death_Country,0),MATCH(DC$3-2,_Death_Day,0))-INDEX(_Death_Data,MATCH($F36,_Death_Country,0),MATCH(DC$3-3,_Death_Day,0))*$D$2
+INDEX(_Death_Data,MATCH($F36,_Death_Country,0),MATCH(DC$3-3,_Death_Day,0))-INDEX(_Death_Data,MATCH($F36,_Death_Country,0),MATCH(DC$3-4,_Death_Day,0))*$D$2
+INDEX(_Death_Data,MATCH($F36,_Death_Country,0),MATCH(DC$3-4,_Death_Day,0))-INDEX(_Death_Data,MATCH($F36,_Death_Country,0),MATCH(DC$3-5,_Death_Day,0))*$D$2)/5</f>
        <v>0</v>
      </c>
      <c r="DD36" s="77">
        <f>(INDEX(_Death_Data,MATCH($F36,_Death_Country,0),MATCH(DD$3,_Death_Day,0))-INDEX(_Death_Data,MATCH($F36,_Death_Country,0),MATCH(DD$3-1,_Death_Day,0))*$D$2
+INDEX(_Death_Data,MATCH($F36,_Death_Country,0),MATCH(DD$3-1,_Death_Day,0))-INDEX(_Death_Data,MATCH($F36,_Death_Country,0),MATCH(DD$3-2,_Death_Day,0))*$D$2
+INDEX(_Death_Data,MATCH($F36,_Death_Country,0),MATCH(DD$3-2,_Death_Day,0))-INDEX(_Death_Data,MATCH($F36,_Death_Country,0),MATCH(DD$3-3,_Death_Day,0))*$D$2
+INDEX(_Death_Data,MATCH($F36,_Death_Country,0),MATCH(DD$3-3,_Death_Day,0))-INDEX(_Death_Data,MATCH($F36,_Death_Country,0),MATCH(DD$3-4,_Death_Day,0))*$D$2
+INDEX(_Death_Data,MATCH($F36,_Death_Country,0),MATCH(DD$3-4,_Death_Day,0))-INDEX(_Death_Data,MATCH($F36,_Death_Country,0),MATCH(DD$3-5,_Death_Day,0))*$D$2)/5</f>
        <v>0</v>
      </c>
      <c r="DE36" s="77">
        <f>(INDEX(_Death_Data,MATCH($F36,_Death_Country,0),MATCH(DE$3,_Death_Day,0))-INDEX(_Death_Data,MATCH($F36,_Death_Country,0),MATCH(DE$3-1,_Death_Day,0))*$D$2
+INDEX(_Death_Data,MATCH($F36,_Death_Country,0),MATCH(DE$3-1,_Death_Day,0))-INDEX(_Death_Data,MATCH($F36,_Death_Country,0),MATCH(DE$3-2,_Death_Day,0))*$D$2
+INDEX(_Death_Data,MATCH($F36,_Death_Country,0),MATCH(DE$3-2,_Death_Day,0))-INDEX(_Death_Data,MATCH($F36,_Death_Country,0),MATCH(DE$3-3,_Death_Day,0))*$D$2
+INDEX(_Death_Data,MATCH($F36,_Death_Country,0),MATCH(DE$3-3,_Death_Day,0))-INDEX(_Death_Data,MATCH($F36,_Death_Country,0),MATCH(DE$3-4,_Death_Day,0))*$D$2
+INDEX(_Death_Data,MATCH($F36,_Death_Country,0),MATCH(DE$3-4,_Death_Day,0))-INDEX(_Death_Data,MATCH($F36,_Death_Country,0),MATCH(DE$3-5,_Death_Day,0))*$D$2)/5</f>
        <v>0</v>
      </c>
      <c r="DF36" s="77">
        <f>(INDEX(_Death_Data,MATCH($F36,_Death_Country,0),MATCH(DF$3,_Death_Day,0))-INDEX(_Death_Data,MATCH($F36,_Death_Country,0),MATCH(DF$3-1,_Death_Day,0))*$D$2
+INDEX(_Death_Data,MATCH($F36,_Death_Country,0),MATCH(DF$3-1,_Death_Day,0))-INDEX(_Death_Data,MATCH($F36,_Death_Country,0),MATCH(DF$3-2,_Death_Day,0))*$D$2
+INDEX(_Death_Data,MATCH($F36,_Death_Country,0),MATCH(DF$3-2,_Death_Day,0))-INDEX(_Death_Data,MATCH($F36,_Death_Country,0),MATCH(DF$3-3,_Death_Day,0))*$D$2
+INDEX(_Death_Data,MATCH($F36,_Death_Country,0),MATCH(DF$3-3,_Death_Day,0))-INDEX(_Death_Data,MATCH($F36,_Death_Country,0),MATCH(DF$3-4,_Death_Day,0))*$D$2
+INDEX(_Death_Data,MATCH($F36,_Death_Country,0),MATCH(DF$3-4,_Death_Day,0))-INDEX(_Death_Data,MATCH($F36,_Death_Country,0),MATCH(DF$3-5,_Death_Day,0))*$D$2)/5</f>
        <v>0</v>
      </c>
      <c r="DG36" s="77">
        <f>(INDEX(_Death_Data,MATCH($F36,_Death_Country,0),MATCH(DG$3,_Death_Day,0))-INDEX(_Death_Data,MATCH($F36,_Death_Country,0),MATCH(DG$3-1,_Death_Day,0))*$D$2
+INDEX(_Death_Data,MATCH($F36,_Death_Country,0),MATCH(DG$3-1,_Death_Day,0))-INDEX(_Death_Data,MATCH($F36,_Death_Country,0),MATCH(DG$3-2,_Death_Day,0))*$D$2
+INDEX(_Death_Data,MATCH($F36,_Death_Country,0),MATCH(DG$3-2,_Death_Day,0))-INDEX(_Death_Data,MATCH($F36,_Death_Country,0),MATCH(DG$3-3,_Death_Day,0))*$D$2
+INDEX(_Death_Data,MATCH($F36,_Death_Country,0),MATCH(DG$3-3,_Death_Day,0))-INDEX(_Death_Data,MATCH($F36,_Death_Country,0),MATCH(DG$3-4,_Death_Day,0))*$D$2
+INDEX(_Death_Data,MATCH($F36,_Death_Country,0),MATCH(DG$3-4,_Death_Day,0))-INDEX(_Death_Data,MATCH($F36,_Death_Country,0),MATCH(DG$3-5,_Death_Day,0))*$D$2)/5</f>
        <v>0</v>
      </c>
      <c r="DH36" s="77">
        <f>(INDEX(_Death_Data,MATCH($F36,_Death_Country,0),MATCH(DH$3,_Death_Day,0))-INDEX(_Death_Data,MATCH($F36,_Death_Country,0),MATCH(DH$3-1,_Death_Day,0))*$D$2
+INDEX(_Death_Data,MATCH($F36,_Death_Country,0),MATCH(DH$3-1,_Death_Day,0))-INDEX(_Death_Data,MATCH($F36,_Death_Country,0),MATCH(DH$3-2,_Death_Day,0))*$D$2
+INDEX(_Death_Data,MATCH($F36,_Death_Country,0),MATCH(DH$3-2,_Death_Day,0))-INDEX(_Death_Data,MATCH($F36,_Death_Country,0),MATCH(DH$3-3,_Death_Day,0))*$D$2
+INDEX(_Death_Data,MATCH($F36,_Death_Country,0),MATCH(DH$3-3,_Death_Day,0))-INDEX(_Death_Data,MATCH($F36,_Death_Country,0),MATCH(DH$3-4,_Death_Day,0))*$D$2
+INDEX(_Death_Data,MATCH($F36,_Death_Country,0),MATCH(DH$3-4,_Death_Day,0))-INDEX(_Death_Data,MATCH($F36,_Death_Country,0),MATCH(DH$3-5,_Death_Day,0))*$D$2)/5</f>
        <v>0</v>
      </c>
      <c r="DI36" s="77">
        <f>(INDEX(_Death_Data,MATCH($F36,_Death_Country,0),MATCH(DI$3,_Death_Day,0))-INDEX(_Death_Data,MATCH($F36,_Death_Country,0),MATCH(DI$3-1,_Death_Day,0))*$D$2
+INDEX(_Death_Data,MATCH($F36,_Death_Country,0),MATCH(DI$3-1,_Death_Day,0))-INDEX(_Death_Data,MATCH($F36,_Death_Country,0),MATCH(DI$3-2,_Death_Day,0))*$D$2
+INDEX(_Death_Data,MATCH($F36,_Death_Country,0),MATCH(DI$3-2,_Death_Day,0))-INDEX(_Death_Data,MATCH($F36,_Death_Country,0),MATCH(DI$3-3,_Death_Day,0))*$D$2
+INDEX(_Death_Data,MATCH($F36,_Death_Country,0),MATCH(DI$3-3,_Death_Day,0))-INDEX(_Death_Data,MATCH($F36,_Death_Country,0),MATCH(DI$3-4,_Death_Day,0))*$D$2
+INDEX(_Death_Data,MATCH($F36,_Death_Country,0),MATCH(DI$3-4,_Death_Day,0))-INDEX(_Death_Data,MATCH($F36,_Death_Country,0),MATCH(DI$3-5,_Death_Day,0))*$D$2)/5</f>
        <v>0</v>
      </c>
      <c r="DJ36" s="77">
        <f>(INDEX(_Death_Data,MATCH($F36,_Death_Country,0),MATCH(DJ$3,_Death_Day,0))-INDEX(_Death_Data,MATCH($F36,_Death_Country,0),MATCH(DJ$3-1,_Death_Day,0))*$D$2
+INDEX(_Death_Data,MATCH($F36,_Death_Country,0),MATCH(DJ$3-1,_Death_Day,0))-INDEX(_Death_Data,MATCH($F36,_Death_Country,0),MATCH(DJ$3-2,_Death_Day,0))*$D$2
+INDEX(_Death_Data,MATCH($F36,_Death_Country,0),MATCH(DJ$3-2,_Death_Day,0))-INDEX(_Death_Data,MATCH($F36,_Death_Country,0),MATCH(DJ$3-3,_Death_Day,0))*$D$2
+INDEX(_Death_Data,MATCH($F36,_Death_Country,0),MATCH(DJ$3-3,_Death_Day,0))-INDEX(_Death_Data,MATCH($F36,_Death_Country,0),MATCH(DJ$3-4,_Death_Day,0))*$D$2
+INDEX(_Death_Data,MATCH($F36,_Death_Country,0),MATCH(DJ$3-4,_Death_Day,0))-INDEX(_Death_Data,MATCH($F36,_Death_Country,0),MATCH(DJ$3-5,_Death_Day,0))*$D$2)/5</f>
        <v>0</v>
      </c>
      <c r="DK36" s="77">
        <f>(INDEX(_Death_Data,MATCH($F36,_Death_Country,0),MATCH(DK$3,_Death_Day,0))-INDEX(_Death_Data,MATCH($F36,_Death_Country,0),MATCH(DK$3-1,_Death_Day,0))*$D$2
+INDEX(_Death_Data,MATCH($F36,_Death_Country,0),MATCH(DK$3-1,_Death_Day,0))-INDEX(_Death_Data,MATCH($F36,_Death_Country,0),MATCH(DK$3-2,_Death_Day,0))*$D$2
+INDEX(_Death_Data,MATCH($F36,_Death_Country,0),MATCH(DK$3-2,_Death_Day,0))-INDEX(_Death_Data,MATCH($F36,_Death_Country,0),MATCH(DK$3-3,_Death_Day,0))*$D$2
+INDEX(_Death_Data,MATCH($F36,_Death_Country,0),MATCH(DK$3-3,_Death_Day,0))-INDEX(_Death_Data,MATCH($F36,_Death_Country,0),MATCH(DK$3-4,_Death_Day,0))*$D$2
+INDEX(_Death_Data,MATCH($F36,_Death_Country,0),MATCH(DK$3-4,_Death_Day,0))-INDEX(_Death_Data,MATCH($F36,_Death_Country,0),MATCH(DK$3-5,_Death_Day,0))*$D$2)/5</f>
        <v>0</v>
      </c>
      <c r="DL36" s="77">
        <f>(INDEX(_Death_Data,MATCH($F36,_Death_Country,0),MATCH(DL$3,_Death_Day,0))-INDEX(_Death_Data,MATCH($F36,_Death_Country,0),MATCH(DL$3-1,_Death_Day,0))*$D$2
+INDEX(_Death_Data,MATCH($F36,_Death_Country,0),MATCH(DL$3-1,_Death_Day,0))-INDEX(_Death_Data,MATCH($F36,_Death_Country,0),MATCH(DL$3-2,_Death_Day,0))*$D$2
+INDEX(_Death_Data,MATCH($F36,_Death_Country,0),MATCH(DL$3-2,_Death_Day,0))-INDEX(_Death_Data,MATCH($F36,_Death_Country,0),MATCH(DL$3-3,_Death_Day,0))*$D$2
+INDEX(_Death_Data,MATCH($F36,_Death_Country,0),MATCH(DL$3-3,_Death_Day,0))-INDEX(_Death_Data,MATCH($F36,_Death_Country,0),MATCH(DL$3-4,_Death_Day,0))*$D$2
+INDEX(_Death_Data,MATCH($F36,_Death_Country,0),MATCH(DL$3-4,_Death_Day,0))-INDEX(_Death_Data,MATCH($F36,_Death_Country,0),MATCH(DL$3-5,_Death_Day,0))*$D$2)/5</f>
        <v>0</v>
      </c>
      <c r="DM36" s="77">
        <f>(INDEX(_Death_Data,MATCH($F36,_Death_Country,0),MATCH(DM$3,_Death_Day,0))-INDEX(_Death_Data,MATCH($F36,_Death_Country,0),MATCH(DM$3-1,_Death_Day,0))*$D$2
+INDEX(_Death_Data,MATCH($F36,_Death_Country,0),MATCH(DM$3-1,_Death_Day,0))-INDEX(_Death_Data,MATCH($F36,_Death_Country,0),MATCH(DM$3-2,_Death_Day,0))*$D$2
+INDEX(_Death_Data,MATCH($F36,_Death_Country,0),MATCH(DM$3-2,_Death_Day,0))-INDEX(_Death_Data,MATCH($F36,_Death_Country,0),MATCH(DM$3-3,_Death_Day,0))*$D$2
+INDEX(_Death_Data,MATCH($F36,_Death_Country,0),MATCH(DM$3-3,_Death_Day,0))-INDEX(_Death_Data,MATCH($F36,_Death_Country,0),MATCH(DM$3-4,_Death_Day,0))*$D$2
+INDEX(_Death_Data,MATCH($F36,_Death_Country,0),MATCH(DM$3-4,_Death_Day,0))-INDEX(_Death_Data,MATCH($F36,_Death_Country,0),MATCH(DM$3-5,_Death_Day,0))*$D$2)/5</f>
        <v>0</v>
      </c>
      <c r="DN36" s="77">
        <f>(INDEX(_Death_Data,MATCH($F36,_Death_Country,0),MATCH(DN$3,_Death_Day,0))-INDEX(_Death_Data,MATCH($F36,_Death_Country,0),MATCH(DN$3-1,_Death_Day,0))*$D$2
+INDEX(_Death_Data,MATCH($F36,_Death_Country,0),MATCH(DN$3-1,_Death_Day,0))-INDEX(_Death_Data,MATCH($F36,_Death_Country,0),MATCH(DN$3-2,_Death_Day,0))*$D$2
+INDEX(_Death_Data,MATCH($F36,_Death_Country,0),MATCH(DN$3-2,_Death_Day,0))-INDEX(_Death_Data,MATCH($F36,_Death_Country,0),MATCH(DN$3-3,_Death_Day,0))*$D$2
+INDEX(_Death_Data,MATCH($F36,_Death_Country,0),MATCH(DN$3-3,_Death_Day,0))-INDEX(_Death_Data,MATCH($F36,_Death_Country,0),MATCH(DN$3-4,_Death_Day,0))*$D$2
+INDEX(_Death_Data,MATCH($F36,_Death_Country,0),MATCH(DN$3-4,_Death_Day,0))-INDEX(_Death_Data,MATCH($F36,_Death_Country,0),MATCH(DN$3-5,_Death_Day,0))*$D$2)/5</f>
        <v>0</v>
      </c>
      <c r="DO36" s="77">
        <f>(INDEX(_Death_Data,MATCH($F36,_Death_Country,0),MATCH(DO$3,_Death_Day,0))-INDEX(_Death_Data,MATCH($F36,_Death_Country,0),MATCH(DO$3-1,_Death_Day,0))*$D$2
+INDEX(_Death_Data,MATCH($F36,_Death_Country,0),MATCH(DO$3-1,_Death_Day,0))-INDEX(_Death_Data,MATCH($F36,_Death_Country,0),MATCH(DO$3-2,_Death_Day,0))*$D$2
+INDEX(_Death_Data,MATCH($F36,_Death_Country,0),MATCH(DO$3-2,_Death_Day,0))-INDEX(_Death_Data,MATCH($F36,_Death_Country,0),MATCH(DO$3-3,_Death_Day,0))*$D$2
+INDEX(_Death_Data,MATCH($F36,_Death_Country,0),MATCH(DO$3-3,_Death_Day,0))-INDEX(_Death_Data,MATCH($F36,_Death_Country,0),MATCH(DO$3-4,_Death_Day,0))*$D$2
+INDEX(_Death_Data,MATCH($F36,_Death_Country,0),MATCH(DO$3-4,_Death_Day,0))-INDEX(_Death_Data,MATCH($F36,_Death_Country,0),MATCH(DO$3-5,_Death_Day,0))*$D$2)/5</f>
        <v>0</v>
      </c>
      <c r="DP36" s="77">
        <f>(INDEX(_Death_Data,MATCH($F36,_Death_Country,0),MATCH(DP$3,_Death_Day,0))-INDEX(_Death_Data,MATCH($F36,_Death_Country,0),MATCH(DP$3-1,_Death_Day,0))*$D$2
+INDEX(_Death_Data,MATCH($F36,_Death_Country,0),MATCH(DP$3-1,_Death_Day,0))-INDEX(_Death_Data,MATCH($F36,_Death_Country,0),MATCH(DP$3-2,_Death_Day,0))*$D$2
+INDEX(_Death_Data,MATCH($F36,_Death_Country,0),MATCH(DP$3-2,_Death_Day,0))-INDEX(_Death_Data,MATCH($F36,_Death_Country,0),MATCH(DP$3-3,_Death_Day,0))*$D$2
+INDEX(_Death_Data,MATCH($F36,_Death_Country,0),MATCH(DP$3-3,_Death_Day,0))-INDEX(_Death_Data,MATCH($F36,_Death_Country,0),MATCH(DP$3-4,_Death_Day,0))*$D$2
+INDEX(_Death_Data,MATCH($F36,_Death_Country,0),MATCH(DP$3-4,_Death_Day,0))-INDEX(_Death_Data,MATCH($F36,_Death_Country,0),MATCH(DP$3-5,_Death_Day,0))*$D$2)/5</f>
        <v>0</v>
      </c>
      <c r="DQ36" s="77">
        <f>(INDEX(_Death_Data,MATCH($F36,_Death_Country,0),MATCH(DQ$3,_Death_Day,0))-INDEX(_Death_Data,MATCH($F36,_Death_Country,0),MATCH(DQ$3-1,_Death_Day,0))*$D$2
+INDEX(_Death_Data,MATCH($F36,_Death_Country,0),MATCH(DQ$3-1,_Death_Day,0))-INDEX(_Death_Data,MATCH($F36,_Death_Country,0),MATCH(DQ$3-2,_Death_Day,0))*$D$2
+INDEX(_Death_Data,MATCH($F36,_Death_Country,0),MATCH(DQ$3-2,_Death_Day,0))-INDEX(_Death_Data,MATCH($F36,_Death_Country,0),MATCH(DQ$3-3,_Death_Day,0))*$D$2
+INDEX(_Death_Data,MATCH($F36,_Death_Country,0),MATCH(DQ$3-3,_Death_Day,0))-INDEX(_Death_Data,MATCH($F36,_Death_Country,0),MATCH(DQ$3-4,_Death_Day,0))*$D$2
+INDEX(_Death_Data,MATCH($F36,_Death_Country,0),MATCH(DQ$3-4,_Death_Day,0))-INDEX(_Death_Data,MATCH($F36,_Death_Country,0),MATCH(DQ$3-5,_Death_Day,0))*$D$2)/5</f>
        <v>0</v>
      </c>
      <c r="DR36" s="77">
        <f>(INDEX(_Death_Data,MATCH($F36,_Death_Country,0),MATCH(DR$3,_Death_Day,0))-INDEX(_Death_Data,MATCH($F36,_Death_Country,0),MATCH(DR$3-1,_Death_Day,0))*$D$2
+INDEX(_Death_Data,MATCH($F36,_Death_Country,0),MATCH(DR$3-1,_Death_Day,0))-INDEX(_Death_Data,MATCH($F36,_Death_Country,0),MATCH(DR$3-2,_Death_Day,0))*$D$2
+INDEX(_Death_Data,MATCH($F36,_Death_Country,0),MATCH(DR$3-2,_Death_Day,0))-INDEX(_Death_Data,MATCH($F36,_Death_Country,0),MATCH(DR$3-3,_Death_Day,0))*$D$2
+INDEX(_Death_Data,MATCH($F36,_Death_Country,0),MATCH(DR$3-3,_Death_Day,0))-INDEX(_Death_Data,MATCH($F36,_Death_Country,0),MATCH(DR$3-4,_Death_Day,0))*$D$2
+INDEX(_Death_Data,MATCH($F36,_Death_Country,0),MATCH(DR$3-4,_Death_Day,0))-INDEX(_Death_Data,MATCH($F36,_Death_Country,0),MATCH(DR$3-5,_Death_Day,0))*$D$2)/5</f>
        <v>0</v>
      </c>
      <c r="DS36" s="77">
        <f>(INDEX(_Death_Data,MATCH($F36,_Death_Country,0),MATCH(DS$3,_Death_Day,0))-INDEX(_Death_Data,MATCH($F36,_Death_Country,0),MATCH(DS$3-1,_Death_Day,0))*$D$2
+INDEX(_Death_Data,MATCH($F36,_Death_Country,0),MATCH(DS$3-1,_Death_Day,0))-INDEX(_Death_Data,MATCH($F36,_Death_Country,0),MATCH(DS$3-2,_Death_Day,0))*$D$2
+INDEX(_Death_Data,MATCH($F36,_Death_Country,0),MATCH(DS$3-2,_Death_Day,0))-INDEX(_Death_Data,MATCH($F36,_Death_Country,0),MATCH(DS$3-3,_Death_Day,0))*$D$2
+INDEX(_Death_Data,MATCH($F36,_Death_Country,0),MATCH(DS$3-3,_Death_Day,0))-INDEX(_Death_Data,MATCH($F36,_Death_Country,0),MATCH(DS$3-4,_Death_Day,0))*$D$2
+INDEX(_Death_Data,MATCH($F36,_Death_Country,0),MATCH(DS$3-4,_Death_Day,0))-INDEX(_Death_Data,MATCH($F36,_Death_Country,0),MATCH(DS$3-5,_Death_Day,0))*$D$2)/5</f>
        <v>0</v>
      </c>
      <c r="DT36" s="77">
        <f>(INDEX(_Death_Data,MATCH($F36,_Death_Country,0),MATCH(DT$3,_Death_Day,0))-INDEX(_Death_Data,MATCH($F36,_Death_Country,0),MATCH(DT$3-1,_Death_Day,0))*$D$2
+INDEX(_Death_Data,MATCH($F36,_Death_Country,0),MATCH(DT$3-1,_Death_Day,0))-INDEX(_Death_Data,MATCH($F36,_Death_Country,0),MATCH(DT$3-2,_Death_Day,0))*$D$2
+INDEX(_Death_Data,MATCH($F36,_Death_Country,0),MATCH(DT$3-2,_Death_Day,0))-INDEX(_Death_Data,MATCH($F36,_Death_Country,0),MATCH(DT$3-3,_Death_Day,0))*$D$2
+INDEX(_Death_Data,MATCH($F36,_Death_Country,0),MATCH(DT$3-3,_Death_Day,0))-INDEX(_Death_Data,MATCH($F36,_Death_Country,0),MATCH(DT$3-4,_Death_Day,0))*$D$2
+INDEX(_Death_Data,MATCH($F36,_Death_Country,0),MATCH(DT$3-4,_Death_Day,0))-INDEX(_Death_Data,MATCH($F36,_Death_Country,0),MATCH(DT$3-5,_Death_Day,0))*$D$2)/5</f>
        <v>0</v>
      </c>
      <c r="DU36" s="77">
        <f>(INDEX(_Death_Data,MATCH($F36,_Death_Country,0),MATCH(DU$3,_Death_Day,0))-INDEX(_Death_Data,MATCH($F36,_Death_Country,0),MATCH(DU$3-1,_Death_Day,0))*$D$2
+INDEX(_Death_Data,MATCH($F36,_Death_Country,0),MATCH(DU$3-1,_Death_Day,0))-INDEX(_Death_Data,MATCH($F36,_Death_Country,0),MATCH(DU$3-2,_Death_Day,0))*$D$2
+INDEX(_Death_Data,MATCH($F36,_Death_Country,0),MATCH(DU$3-2,_Death_Day,0))-INDEX(_Death_Data,MATCH($F36,_Death_Country,0),MATCH(DU$3-3,_Death_Day,0))*$D$2
+INDEX(_Death_Data,MATCH($F36,_Death_Country,0),MATCH(DU$3-3,_Death_Day,0))-INDEX(_Death_Data,MATCH($F36,_Death_Country,0),MATCH(DU$3-4,_Death_Day,0))*$D$2
+INDEX(_Death_Data,MATCH($F36,_Death_Country,0),MATCH(DU$3-4,_Death_Day,0))-INDEX(_Death_Data,MATCH($F36,_Death_Country,0),MATCH(DU$3-5,_Death_Day,0))*$D$2)/5</f>
        <v>0</v>
      </c>
      <c r="DV36" s="77">
        <f>(INDEX(_Death_Data,MATCH($F36,_Death_Country,0),MATCH(DV$3,_Death_Day,0))-INDEX(_Death_Data,MATCH($F36,_Death_Country,0),MATCH(DV$3-1,_Death_Day,0))*$D$2
+INDEX(_Death_Data,MATCH($F36,_Death_Country,0),MATCH(DV$3-1,_Death_Day,0))-INDEX(_Death_Data,MATCH($F36,_Death_Country,0),MATCH(DV$3-2,_Death_Day,0))*$D$2
+INDEX(_Death_Data,MATCH($F36,_Death_Country,0),MATCH(DV$3-2,_Death_Day,0))-INDEX(_Death_Data,MATCH($F36,_Death_Country,0),MATCH(DV$3-3,_Death_Day,0))*$D$2
+INDEX(_Death_Data,MATCH($F36,_Death_Country,0),MATCH(DV$3-3,_Death_Day,0))-INDEX(_Death_Data,MATCH($F36,_Death_Country,0),MATCH(DV$3-4,_Death_Day,0))*$D$2
+INDEX(_Death_Data,MATCH($F36,_Death_Country,0),MATCH(DV$3-4,_Death_Day,0))-INDEX(_Death_Data,MATCH($F36,_Death_Country,0),MATCH(DV$3-5,_Death_Day,0))*$D$2)/5</f>
        <v>0</v>
      </c>
      <c r="DW36" s="77">
        <f>(INDEX(_Death_Data,MATCH($F36,_Death_Country,0),MATCH(DW$3,_Death_Day,0))-INDEX(_Death_Data,MATCH($F36,_Death_Country,0),MATCH(DW$3-1,_Death_Day,0))*$D$2
+INDEX(_Death_Data,MATCH($F36,_Death_Country,0),MATCH(DW$3-1,_Death_Day,0))-INDEX(_Death_Data,MATCH($F36,_Death_Country,0),MATCH(DW$3-2,_Death_Day,0))*$D$2
+INDEX(_Death_Data,MATCH($F36,_Death_Country,0),MATCH(DW$3-2,_Death_Day,0))-INDEX(_Death_Data,MATCH($F36,_Death_Country,0),MATCH(DW$3-3,_Death_Day,0))*$D$2
+INDEX(_Death_Data,MATCH($F36,_Death_Country,0),MATCH(DW$3-3,_Death_Day,0))-INDEX(_Death_Data,MATCH($F36,_Death_Country,0),MATCH(DW$3-4,_Death_Day,0))*$D$2
+INDEX(_Death_Data,MATCH($F36,_Death_Country,0),MATCH(DW$3-4,_Death_Day,0))-INDEX(_Death_Data,MATCH($F36,_Death_Country,0),MATCH(DW$3-5,_Death_Day,0))*$D$2)/5</f>
        <v>0</v>
      </c>
      <c r="DX36" s="77">
        <f>(INDEX(_Death_Data,MATCH($F36,_Death_Country,0),MATCH(DX$3,_Death_Day,0))-INDEX(_Death_Data,MATCH($F36,_Death_Country,0),MATCH(DX$3-1,_Death_Day,0))*$D$2
+INDEX(_Death_Data,MATCH($F36,_Death_Country,0),MATCH(DX$3-1,_Death_Day,0))-INDEX(_Death_Data,MATCH($F36,_Death_Country,0),MATCH(DX$3-2,_Death_Day,0))*$D$2
+INDEX(_Death_Data,MATCH($F36,_Death_Country,0),MATCH(DX$3-2,_Death_Day,0))-INDEX(_Death_Data,MATCH($F36,_Death_Country,0),MATCH(DX$3-3,_Death_Day,0))*$D$2
+INDEX(_Death_Data,MATCH($F36,_Death_Country,0),MATCH(DX$3-3,_Death_Day,0))-INDEX(_Death_Data,MATCH($F36,_Death_Country,0),MATCH(DX$3-4,_Death_Day,0))*$D$2
+INDEX(_Death_Data,MATCH($F36,_Death_Country,0),MATCH(DX$3-4,_Death_Day,0))-INDEX(_Death_Data,MATCH($F36,_Death_Country,0),MATCH(DX$3-5,_Death_Day,0))*$D$2)/5</f>
        <v>0</v>
      </c>
      <c r="DY36" s="77">
        <f>(INDEX(_Death_Data,MATCH($F36,_Death_Country,0),MATCH(DY$3,_Death_Day,0))-INDEX(_Death_Data,MATCH($F36,_Death_Country,0),MATCH(DY$3-1,_Death_Day,0))*$D$2
+INDEX(_Death_Data,MATCH($F36,_Death_Country,0),MATCH(DY$3-1,_Death_Day,0))-INDEX(_Death_Data,MATCH($F36,_Death_Country,0),MATCH(DY$3-2,_Death_Day,0))*$D$2
+INDEX(_Death_Data,MATCH($F36,_Death_Country,0),MATCH(DY$3-2,_Death_Day,0))-INDEX(_Death_Data,MATCH($F36,_Death_Country,0),MATCH(DY$3-3,_Death_Day,0))*$D$2
+INDEX(_Death_Data,MATCH($F36,_Death_Country,0),MATCH(DY$3-3,_Death_Day,0))-INDEX(_Death_Data,MATCH($F36,_Death_Country,0),MATCH(DY$3-4,_Death_Day,0))*$D$2
+INDEX(_Death_Data,MATCH($F36,_Death_Country,0),MATCH(DY$3-4,_Death_Day,0))-INDEX(_Death_Data,MATCH($F36,_Death_Country,0),MATCH(DY$3-5,_Death_Day,0))*$D$2)/5</f>
        <v>0</v>
      </c>
      <c r="DZ36" s="77">
        <f>(INDEX(_Death_Data,MATCH($F36,_Death_Country,0),MATCH(DZ$3,_Death_Day,0))-INDEX(_Death_Data,MATCH($F36,_Death_Country,0),MATCH(DZ$3-1,_Death_Day,0))*$D$2
+INDEX(_Death_Data,MATCH($F36,_Death_Country,0),MATCH(DZ$3-1,_Death_Day,0))-INDEX(_Death_Data,MATCH($F36,_Death_Country,0),MATCH(DZ$3-2,_Death_Day,0))*$D$2
+INDEX(_Death_Data,MATCH($F36,_Death_Country,0),MATCH(DZ$3-2,_Death_Day,0))-INDEX(_Death_Data,MATCH($F36,_Death_Country,0),MATCH(DZ$3-3,_Death_Day,0))*$D$2
+INDEX(_Death_Data,MATCH($F36,_Death_Country,0),MATCH(DZ$3-3,_Death_Day,0))-INDEX(_Death_Data,MATCH($F36,_Death_Country,0),MATCH(DZ$3-4,_Death_Day,0))*$D$2
+INDEX(_Death_Data,MATCH($F36,_Death_Country,0),MATCH(DZ$3-4,_Death_Day,0))-INDEX(_Death_Data,MATCH($F36,_Death_Country,0),MATCH(DZ$3-5,_Death_Day,0))*$D$2)/5</f>
        <v>0</v>
      </c>
      <c r="EA36" s="77">
        <f>(INDEX(_Death_Data,MATCH($F36,_Death_Country,0),MATCH(EA$3,_Death_Day,0))-INDEX(_Death_Data,MATCH($F36,_Death_Country,0),MATCH(EA$3-1,_Death_Day,0))*$D$2
+INDEX(_Death_Data,MATCH($F36,_Death_Country,0),MATCH(EA$3-1,_Death_Day,0))-INDEX(_Death_Data,MATCH($F36,_Death_Country,0),MATCH(EA$3-2,_Death_Day,0))*$D$2
+INDEX(_Death_Data,MATCH($F36,_Death_Country,0),MATCH(EA$3-2,_Death_Day,0))-INDEX(_Death_Data,MATCH($F36,_Death_Country,0),MATCH(EA$3-3,_Death_Day,0))*$D$2
+INDEX(_Death_Data,MATCH($F36,_Death_Country,0),MATCH(EA$3-3,_Death_Day,0))-INDEX(_Death_Data,MATCH($F36,_Death_Country,0),MATCH(EA$3-4,_Death_Day,0))*$D$2
+INDEX(_Death_Data,MATCH($F36,_Death_Country,0),MATCH(EA$3-4,_Death_Day,0))-INDEX(_Death_Data,MATCH($F36,_Death_Country,0),MATCH(EA$3-5,_Death_Day,0))*$D$2)/5</f>
        <v>0</v>
      </c>
      <c r="EB36" s="77">
        <f>(INDEX(_Death_Data,MATCH($F36,_Death_Country,0),MATCH(EB$3,_Death_Day,0))-INDEX(_Death_Data,MATCH($F36,_Death_Country,0),MATCH(EB$3-1,_Death_Day,0))*$D$2
+INDEX(_Death_Data,MATCH($F36,_Death_Country,0),MATCH(EB$3-1,_Death_Day,0))-INDEX(_Death_Data,MATCH($F36,_Death_Country,0),MATCH(EB$3-2,_Death_Day,0))*$D$2
+INDEX(_Death_Data,MATCH($F36,_Death_Country,0),MATCH(EB$3-2,_Death_Day,0))-INDEX(_Death_Data,MATCH($F36,_Death_Country,0),MATCH(EB$3-3,_Death_Day,0))*$D$2
+INDEX(_Death_Data,MATCH($F36,_Death_Country,0),MATCH(EB$3-3,_Death_Day,0))-INDEX(_Death_Data,MATCH($F36,_Death_Country,0),MATCH(EB$3-4,_Death_Day,0))*$D$2
+INDEX(_Death_Data,MATCH($F36,_Death_Country,0),MATCH(EB$3-4,_Death_Day,0))-INDEX(_Death_Data,MATCH($F36,_Death_Country,0),MATCH(EB$3-5,_Death_Day,0))*$D$2)/5</f>
        <v>0</v>
      </c>
      <c r="EC36" s="77">
        <f>(INDEX(_Death_Data,MATCH($F36,_Death_Country,0),MATCH(EC$3,_Death_Day,0))-INDEX(_Death_Data,MATCH($F36,_Death_Country,0),MATCH(EC$3-1,_Death_Day,0))*$D$2
+INDEX(_Death_Data,MATCH($F36,_Death_Country,0),MATCH(EC$3-1,_Death_Day,0))-INDEX(_Death_Data,MATCH($F36,_Death_Country,0),MATCH(EC$3-2,_Death_Day,0))*$D$2
+INDEX(_Death_Data,MATCH($F36,_Death_Country,0),MATCH(EC$3-2,_Death_Day,0))-INDEX(_Death_Data,MATCH($F36,_Death_Country,0),MATCH(EC$3-3,_Death_Day,0))*$D$2
+INDEX(_Death_Data,MATCH($F36,_Death_Country,0),MATCH(EC$3-3,_Death_Day,0))-INDEX(_Death_Data,MATCH($F36,_Death_Country,0),MATCH(EC$3-4,_Death_Day,0))*$D$2
+INDEX(_Death_Data,MATCH($F36,_Death_Country,0),MATCH(EC$3-4,_Death_Day,0))-INDEX(_Death_Data,MATCH($F36,_Death_Country,0),MATCH(EC$3-5,_Death_Day,0))*$D$2)/5</f>
        <v>0</v>
      </c>
      <c r="ED36" s="77">
        <f>(INDEX(_Death_Data,MATCH($F36,_Death_Country,0),MATCH(ED$3,_Death_Day,0))-INDEX(_Death_Data,MATCH($F36,_Death_Country,0),MATCH(ED$3-1,_Death_Day,0))*$D$2
+INDEX(_Death_Data,MATCH($F36,_Death_Country,0),MATCH(ED$3-1,_Death_Day,0))-INDEX(_Death_Data,MATCH($F36,_Death_Country,0),MATCH(ED$3-2,_Death_Day,0))*$D$2
+INDEX(_Death_Data,MATCH($F36,_Death_Country,0),MATCH(ED$3-2,_Death_Day,0))-INDEX(_Death_Data,MATCH($F36,_Death_Country,0),MATCH(ED$3-3,_Death_Day,0))*$D$2
+INDEX(_Death_Data,MATCH($F36,_Death_Country,0),MATCH(ED$3-3,_Death_Day,0))-INDEX(_Death_Data,MATCH($F36,_Death_Country,0),MATCH(ED$3-4,_Death_Day,0))*$D$2
+INDEX(_Death_Data,MATCH($F36,_Death_Country,0),MATCH(ED$3-4,_Death_Day,0))-INDEX(_Death_Data,MATCH($F36,_Death_Country,0),MATCH(ED$3-5,_Death_Day,0))*$D$2)/5</f>
        <v>0</v>
      </c>
      <c r="EE36" s="77">
        <f>(INDEX(_Death_Data,MATCH($F36,_Death_Country,0),MATCH(EE$3,_Death_Day,0))-INDEX(_Death_Data,MATCH($F36,_Death_Country,0),MATCH(EE$3-1,_Death_Day,0))*$D$2
+INDEX(_Death_Data,MATCH($F36,_Death_Country,0),MATCH(EE$3-1,_Death_Day,0))-INDEX(_Death_Data,MATCH($F36,_Death_Country,0),MATCH(EE$3-2,_Death_Day,0))*$D$2
+INDEX(_Death_Data,MATCH($F36,_Death_Country,0),MATCH(EE$3-2,_Death_Day,0))-INDEX(_Death_Data,MATCH($F36,_Death_Country,0),MATCH(EE$3-3,_Death_Day,0))*$D$2
+INDEX(_Death_Data,MATCH($F36,_Death_Country,0),MATCH(EE$3-3,_Death_Day,0))-INDEX(_Death_Data,MATCH($F36,_Death_Country,0),MATCH(EE$3-4,_Death_Day,0))*$D$2
+INDEX(_Death_Data,MATCH($F36,_Death_Country,0),MATCH(EE$3-4,_Death_Day,0))-INDEX(_Death_Data,MATCH($F36,_Death_Country,0),MATCH(EE$3-5,_Death_Day,0))*$D$2)/5</f>
        <v>0</v>
      </c>
      <c r="EF36" s="77">
        <f>(INDEX(_Death_Data,MATCH($F36,_Death_Country,0),MATCH(EF$3,_Death_Day,0))-INDEX(_Death_Data,MATCH($F36,_Death_Country,0),MATCH(EF$3-1,_Death_Day,0))*$D$2
+INDEX(_Death_Data,MATCH($F36,_Death_Country,0),MATCH(EF$3-1,_Death_Day,0))-INDEX(_Death_Data,MATCH($F36,_Death_Country,0),MATCH(EF$3-2,_Death_Day,0))*$D$2
+INDEX(_Death_Data,MATCH($F36,_Death_Country,0),MATCH(EF$3-2,_Death_Day,0))-INDEX(_Death_Data,MATCH($F36,_Death_Country,0),MATCH(EF$3-3,_Death_Day,0))*$D$2
+INDEX(_Death_Data,MATCH($F36,_Death_Country,0),MATCH(EF$3-3,_Death_Day,0))-INDEX(_Death_Data,MATCH($F36,_Death_Country,0),MATCH(EF$3-4,_Death_Day,0))*$D$2
+INDEX(_Death_Data,MATCH($F36,_Death_Country,0),MATCH(EF$3-4,_Death_Day,0))-INDEX(_Death_Data,MATCH($F36,_Death_Country,0),MATCH(EF$3-5,_Death_Day,0))*$D$2)/5</f>
        <v>0</v>
      </c>
      <c r="EG36" s="77">
        <f>(INDEX(_Death_Data,MATCH($F36,_Death_Country,0),MATCH(EG$3,_Death_Day,0))-INDEX(_Death_Data,MATCH($F36,_Death_Country,0),MATCH(EG$3-1,_Death_Day,0))*$D$2
+INDEX(_Death_Data,MATCH($F36,_Death_Country,0),MATCH(EG$3-1,_Death_Day,0))-INDEX(_Death_Data,MATCH($F36,_Death_Country,0),MATCH(EG$3-2,_Death_Day,0))*$D$2
+INDEX(_Death_Data,MATCH($F36,_Death_Country,0),MATCH(EG$3-2,_Death_Day,0))-INDEX(_Death_Data,MATCH($F36,_Death_Country,0),MATCH(EG$3-3,_Death_Day,0))*$D$2
+INDEX(_Death_Data,MATCH($F36,_Death_Country,0),MATCH(EG$3-3,_Death_Day,0))-INDEX(_Death_Data,MATCH($F36,_Death_Country,0),MATCH(EG$3-4,_Death_Day,0))*$D$2
+INDEX(_Death_Data,MATCH($F36,_Death_Country,0),MATCH(EG$3-4,_Death_Day,0))-INDEX(_Death_Data,MATCH($F36,_Death_Country,0),MATCH(EG$3-5,_Death_Day,0))*$D$2)/5</f>
        <v>0</v>
      </c>
      <c r="EH36" s="77">
        <f>(INDEX(_Death_Data,MATCH($F36,_Death_Country,0),MATCH(EH$3,_Death_Day,0))-INDEX(_Death_Data,MATCH($F36,_Death_Country,0),MATCH(EH$3-1,_Death_Day,0))*$D$2
+INDEX(_Death_Data,MATCH($F36,_Death_Country,0),MATCH(EH$3-1,_Death_Day,0))-INDEX(_Death_Data,MATCH($F36,_Death_Country,0),MATCH(EH$3-2,_Death_Day,0))*$D$2
+INDEX(_Death_Data,MATCH($F36,_Death_Country,0),MATCH(EH$3-2,_Death_Day,0))-INDEX(_Death_Data,MATCH($F36,_Death_Country,0),MATCH(EH$3-3,_Death_Day,0))*$D$2
+INDEX(_Death_Data,MATCH($F36,_Death_Country,0),MATCH(EH$3-3,_Death_Day,0))-INDEX(_Death_Data,MATCH($F36,_Death_Country,0),MATCH(EH$3-4,_Death_Day,0))*$D$2
+INDEX(_Death_Data,MATCH($F36,_Death_Country,0),MATCH(EH$3-4,_Death_Day,0))-INDEX(_Death_Data,MATCH($F36,_Death_Country,0),MATCH(EH$3-5,_Death_Day,0))*$D$2)/5</f>
        <v>0</v>
      </c>
      <c r="EI36" s="77">
        <f>(INDEX(_Death_Data,MATCH($F36,_Death_Country,0),MATCH(EI$3,_Death_Day,0))-INDEX(_Death_Data,MATCH($F36,_Death_Country,0),MATCH(EI$3-1,_Death_Day,0))*$D$2
+INDEX(_Death_Data,MATCH($F36,_Death_Country,0),MATCH(EI$3-1,_Death_Day,0))-INDEX(_Death_Data,MATCH($F36,_Death_Country,0),MATCH(EI$3-2,_Death_Day,0))*$D$2
+INDEX(_Death_Data,MATCH($F36,_Death_Country,0),MATCH(EI$3-2,_Death_Day,0))-INDEX(_Death_Data,MATCH($F36,_Death_Country,0),MATCH(EI$3-3,_Death_Day,0))*$D$2
+INDEX(_Death_Data,MATCH($F36,_Death_Country,0),MATCH(EI$3-3,_Death_Day,0))-INDEX(_Death_Data,MATCH($F36,_Death_Country,0),MATCH(EI$3-4,_Death_Day,0))*$D$2
+INDEX(_Death_Data,MATCH($F36,_Death_Country,0),MATCH(EI$3-4,_Death_Day,0))-INDEX(_Death_Data,MATCH($F36,_Death_Country,0),MATCH(EI$3-5,_Death_Day,0))*$D$2)/5</f>
        <v>0</v>
      </c>
      <c r="EJ36" s="77">
        <f>(INDEX(_Death_Data,MATCH($F36,_Death_Country,0),MATCH(EJ$3,_Death_Day,0))-INDEX(_Death_Data,MATCH($F36,_Death_Country,0),MATCH(EJ$3-1,_Death_Day,0))*$D$2
+INDEX(_Death_Data,MATCH($F36,_Death_Country,0),MATCH(EJ$3-1,_Death_Day,0))-INDEX(_Death_Data,MATCH($F36,_Death_Country,0),MATCH(EJ$3-2,_Death_Day,0))*$D$2
+INDEX(_Death_Data,MATCH($F36,_Death_Country,0),MATCH(EJ$3-2,_Death_Day,0))-INDEX(_Death_Data,MATCH($F36,_Death_Country,0),MATCH(EJ$3-3,_Death_Day,0))*$D$2
+INDEX(_Death_Data,MATCH($F36,_Death_Country,0),MATCH(EJ$3-3,_Death_Day,0))-INDEX(_Death_Data,MATCH($F36,_Death_Country,0),MATCH(EJ$3-4,_Death_Day,0))*$D$2
+INDEX(_Death_Data,MATCH($F36,_Death_Country,0),MATCH(EJ$3-4,_Death_Day,0))-INDEX(_Death_Data,MATCH($F36,_Death_Country,0),MATCH(EJ$3-5,_Death_Day,0))*$D$2)/5</f>
        <v>0</v>
      </c>
      <c r="EK36" s="77">
        <f>(INDEX(_Death_Data,MATCH($F36,_Death_Country,0),MATCH(EK$3,_Death_Day,0))-INDEX(_Death_Data,MATCH($F36,_Death_Country,0),MATCH(EK$3-1,_Death_Day,0))*$D$2
+INDEX(_Death_Data,MATCH($F36,_Death_Country,0),MATCH(EK$3-1,_Death_Day,0))-INDEX(_Death_Data,MATCH($F36,_Death_Country,0),MATCH(EK$3-2,_Death_Day,0))*$D$2
+INDEX(_Death_Data,MATCH($F36,_Death_Country,0),MATCH(EK$3-2,_Death_Day,0))-INDEX(_Death_Data,MATCH($F36,_Death_Country,0),MATCH(EK$3-3,_Death_Day,0))*$D$2
+INDEX(_Death_Data,MATCH($F36,_Death_Country,0),MATCH(EK$3-3,_Death_Day,0))-INDEX(_Death_Data,MATCH($F36,_Death_Country,0),MATCH(EK$3-4,_Death_Day,0))*$D$2
+INDEX(_Death_Data,MATCH($F36,_Death_Country,0),MATCH(EK$3-4,_Death_Day,0))-INDEX(_Death_Data,MATCH($F36,_Death_Country,0),MATCH(EK$3-5,_Death_Day,0))*$D$2)/5</f>
        <v>0</v>
      </c>
      <c r="EL36" s="77">
        <f>(INDEX(_Death_Data,MATCH($F36,_Death_Country,0),MATCH(EL$3,_Death_Day,0))-INDEX(_Death_Data,MATCH($F36,_Death_Country,0),MATCH(EL$3-1,_Death_Day,0))*$D$2
+INDEX(_Death_Data,MATCH($F36,_Death_Country,0),MATCH(EL$3-1,_Death_Day,0))-INDEX(_Death_Data,MATCH($F36,_Death_Country,0),MATCH(EL$3-2,_Death_Day,0))*$D$2
+INDEX(_Death_Data,MATCH($F36,_Death_Country,0),MATCH(EL$3-2,_Death_Day,0))-INDEX(_Death_Data,MATCH($F36,_Death_Country,0),MATCH(EL$3-3,_Death_Day,0))*$D$2
+INDEX(_Death_Data,MATCH($F36,_Death_Country,0),MATCH(EL$3-3,_Death_Day,0))-INDEX(_Death_Data,MATCH($F36,_Death_Country,0),MATCH(EL$3-4,_Death_Day,0))*$D$2
+INDEX(_Death_Data,MATCH($F36,_Death_Country,0),MATCH(EL$3-4,_Death_Day,0))-INDEX(_Death_Data,MATCH($F36,_Death_Country,0),MATCH(EL$3-5,_Death_Day,0))*$D$2)/5</f>
        <v>0</v>
      </c>
      <c r="EM36" s="77">
        <f>(INDEX(_Death_Data,MATCH($F36,_Death_Country,0),MATCH(EM$3,_Death_Day,0))-INDEX(_Death_Data,MATCH($F36,_Death_Country,0),MATCH(EM$3-1,_Death_Day,0))*$D$2
+INDEX(_Death_Data,MATCH($F36,_Death_Country,0),MATCH(EM$3-1,_Death_Day,0))-INDEX(_Death_Data,MATCH($F36,_Death_Country,0),MATCH(EM$3-2,_Death_Day,0))*$D$2
+INDEX(_Death_Data,MATCH($F36,_Death_Country,0),MATCH(EM$3-2,_Death_Day,0))-INDEX(_Death_Data,MATCH($F36,_Death_Country,0),MATCH(EM$3-3,_Death_Day,0))*$D$2
+INDEX(_Death_Data,MATCH($F36,_Death_Country,0),MATCH(EM$3-3,_Death_Day,0))-INDEX(_Death_Data,MATCH($F36,_Death_Country,0),MATCH(EM$3-4,_Death_Day,0))*$D$2
+INDEX(_Death_Data,MATCH($F36,_Death_Country,0),MATCH(EM$3-4,_Death_Day,0))-INDEX(_Death_Data,MATCH($F36,_Death_Country,0),MATCH(EM$3-5,_Death_Day,0))*$D$2)/5</f>
        <v>0</v>
      </c>
      <c r="EN36" s="77">
        <f>(INDEX(_Death_Data,MATCH($F36,_Death_Country,0),MATCH(EN$3,_Death_Day,0))-INDEX(_Death_Data,MATCH($F36,_Death_Country,0),MATCH(EN$3-1,_Death_Day,0))*$D$2
+INDEX(_Death_Data,MATCH($F36,_Death_Country,0),MATCH(EN$3-1,_Death_Day,0))-INDEX(_Death_Data,MATCH($F36,_Death_Country,0),MATCH(EN$3-2,_Death_Day,0))*$D$2
+INDEX(_Death_Data,MATCH($F36,_Death_Country,0),MATCH(EN$3-2,_Death_Day,0))-INDEX(_Death_Data,MATCH($F36,_Death_Country,0),MATCH(EN$3-3,_Death_Day,0))*$D$2
+INDEX(_Death_Data,MATCH($F36,_Death_Country,0),MATCH(EN$3-3,_Death_Day,0))-INDEX(_Death_Data,MATCH($F36,_Death_Country,0),MATCH(EN$3-4,_Death_Day,0))*$D$2
+INDEX(_Death_Data,MATCH($F36,_Death_Country,0),MATCH(EN$3-4,_Death_Day,0))-INDEX(_Death_Data,MATCH($F36,_Death_Country,0),MATCH(EN$3-5,_Death_Day,0))*$D$2)/5</f>
        <v>0</v>
      </c>
      <c r="EO36" s="77">
        <f>(INDEX(_Death_Data,MATCH($F36,_Death_Country,0),MATCH(EO$3,_Death_Day,0))-INDEX(_Death_Data,MATCH($F36,_Death_Country,0),MATCH(EO$3-1,_Death_Day,0))*$D$2
+INDEX(_Death_Data,MATCH($F36,_Death_Country,0),MATCH(EO$3-1,_Death_Day,0))-INDEX(_Death_Data,MATCH($F36,_Death_Country,0),MATCH(EO$3-2,_Death_Day,0))*$D$2
+INDEX(_Death_Data,MATCH($F36,_Death_Country,0),MATCH(EO$3-2,_Death_Day,0))-INDEX(_Death_Data,MATCH($F36,_Death_Country,0),MATCH(EO$3-3,_Death_Day,0))*$D$2
+INDEX(_Death_Data,MATCH($F36,_Death_Country,0),MATCH(EO$3-3,_Death_Day,0))-INDEX(_Death_Data,MATCH($F36,_Death_Country,0),MATCH(EO$3-4,_Death_Day,0))*$D$2
+INDEX(_Death_Data,MATCH($F36,_Death_Country,0),MATCH(EO$3-4,_Death_Day,0))-INDEX(_Death_Data,MATCH($F36,_Death_Country,0),MATCH(EO$3-5,_Death_Day,0))*$D$2)/5</f>
        <v>0</v>
      </c>
      <c r="EP36" s="77">
        <f>(INDEX(_Death_Data,MATCH($F36,_Death_Country,0),MATCH(EP$3,_Death_Day,0))-INDEX(_Death_Data,MATCH($F36,_Death_Country,0),MATCH(EP$3-1,_Death_Day,0))*$D$2
+INDEX(_Death_Data,MATCH($F36,_Death_Country,0),MATCH(EP$3-1,_Death_Day,0))-INDEX(_Death_Data,MATCH($F36,_Death_Country,0),MATCH(EP$3-2,_Death_Day,0))*$D$2
+INDEX(_Death_Data,MATCH($F36,_Death_Country,0),MATCH(EP$3-2,_Death_Day,0))-INDEX(_Death_Data,MATCH($F36,_Death_Country,0),MATCH(EP$3-3,_Death_Day,0))*$D$2
+INDEX(_Death_Data,MATCH($F36,_Death_Country,0),MATCH(EP$3-3,_Death_Day,0))-INDEX(_Death_Data,MATCH($F36,_Death_Country,0),MATCH(EP$3-4,_Death_Day,0))*$D$2
+INDEX(_Death_Data,MATCH($F36,_Death_Country,0),MATCH(EP$3-4,_Death_Day,0))-INDEX(_Death_Data,MATCH($F36,_Death_Country,0),MATCH(EP$3-5,_Death_Day,0))*$D$2)/5</f>
        <v>0</v>
      </c>
      <c r="EQ36" s="77">
        <f>(INDEX(_Death_Data,MATCH($F36,_Death_Country,0),MATCH(EQ$3,_Death_Day,0))-INDEX(_Death_Data,MATCH($F36,_Death_Country,0),MATCH(EQ$3-1,_Death_Day,0))*$D$2
+INDEX(_Death_Data,MATCH($F36,_Death_Country,0),MATCH(EQ$3-1,_Death_Day,0))-INDEX(_Death_Data,MATCH($F36,_Death_Country,0),MATCH(EQ$3-2,_Death_Day,0))*$D$2
+INDEX(_Death_Data,MATCH($F36,_Death_Country,0),MATCH(EQ$3-2,_Death_Day,0))-INDEX(_Death_Data,MATCH($F36,_Death_Country,0),MATCH(EQ$3-3,_Death_Day,0))*$D$2
+INDEX(_Death_Data,MATCH($F36,_Death_Country,0),MATCH(EQ$3-3,_Death_Day,0))-INDEX(_Death_Data,MATCH($F36,_Death_Country,0),MATCH(EQ$3-4,_Death_Day,0))*$D$2
+INDEX(_Death_Data,MATCH($F36,_Death_Country,0),MATCH(EQ$3-4,_Death_Day,0))-INDEX(_Death_Data,MATCH($F36,_Death_Country,0),MATCH(EQ$3-5,_Death_Day,0))*$D$2)/5</f>
        <v>0</v>
      </c>
      <c r="ER36" s="77">
        <f>(INDEX(_Death_Data,MATCH($F36,_Death_Country,0),MATCH(ER$3,_Death_Day,0))-INDEX(_Death_Data,MATCH($F36,_Death_Country,0),MATCH(ER$3-1,_Death_Day,0))*$D$2
+INDEX(_Death_Data,MATCH($F36,_Death_Country,0),MATCH(ER$3-1,_Death_Day,0))-INDEX(_Death_Data,MATCH($F36,_Death_Country,0),MATCH(ER$3-2,_Death_Day,0))*$D$2
+INDEX(_Death_Data,MATCH($F36,_Death_Country,0),MATCH(ER$3-2,_Death_Day,0))-INDEX(_Death_Data,MATCH($F36,_Death_Country,0),MATCH(ER$3-3,_Death_Day,0))*$D$2
+INDEX(_Death_Data,MATCH($F36,_Death_Country,0),MATCH(ER$3-3,_Death_Day,0))-INDEX(_Death_Data,MATCH($F36,_Death_Country,0),MATCH(ER$3-4,_Death_Day,0))*$D$2
+INDEX(_Death_Data,MATCH($F36,_Death_Country,0),MATCH(ER$3-4,_Death_Day,0))-INDEX(_Death_Data,MATCH($F36,_Death_Country,0),MATCH(ER$3-5,_Death_Day,0))*$D$2)/5</f>
        <v>0</v>
      </c>
      <c r="ES36" s="77">
        <f>(INDEX(_Death_Data,MATCH($F36,_Death_Country,0),MATCH(ES$3,_Death_Day,0))-INDEX(_Death_Data,MATCH($F36,_Death_Country,0),MATCH(ES$3-1,_Death_Day,0))*$D$2
+INDEX(_Death_Data,MATCH($F36,_Death_Country,0),MATCH(ES$3-1,_Death_Day,0))-INDEX(_Death_Data,MATCH($F36,_Death_Country,0),MATCH(ES$3-2,_Death_Day,0))*$D$2
+INDEX(_Death_Data,MATCH($F36,_Death_Country,0),MATCH(ES$3-2,_Death_Day,0))-INDEX(_Death_Data,MATCH($F36,_Death_Country,0),MATCH(ES$3-3,_Death_Day,0))*$D$2
+INDEX(_Death_Data,MATCH($F36,_Death_Country,0),MATCH(ES$3-3,_Death_Day,0))-INDEX(_Death_Data,MATCH($F36,_Death_Country,0),MATCH(ES$3-4,_Death_Day,0))*$D$2
+INDEX(_Death_Data,MATCH($F36,_Death_Country,0),MATCH(ES$3-4,_Death_Day,0))-INDEX(_Death_Data,MATCH($F36,_Death_Country,0),MATCH(ES$3-5,_Death_Day,0))*$D$2)/5</f>
        <v>0</v>
      </c>
      <c r="ET36" s="77">
        <f>(INDEX(_Death_Data,MATCH($F36,_Death_Country,0),MATCH(ET$3,_Death_Day,0))-INDEX(_Death_Data,MATCH($F36,_Death_Country,0),MATCH(ET$3-1,_Death_Day,0))*$D$2
+INDEX(_Death_Data,MATCH($F36,_Death_Country,0),MATCH(ET$3-1,_Death_Day,0))-INDEX(_Death_Data,MATCH($F36,_Death_Country,0),MATCH(ET$3-2,_Death_Day,0))*$D$2
+INDEX(_Death_Data,MATCH($F36,_Death_Country,0),MATCH(ET$3-2,_Death_Day,0))-INDEX(_Death_Data,MATCH($F36,_Death_Country,0),MATCH(ET$3-3,_Death_Day,0))*$D$2
+INDEX(_Death_Data,MATCH($F36,_Death_Country,0),MATCH(ET$3-3,_Death_Day,0))-INDEX(_Death_Data,MATCH($F36,_Death_Country,0),MATCH(ET$3-4,_Death_Day,0))*$D$2
+INDEX(_Death_Data,MATCH($F36,_Death_Country,0),MATCH(ET$3-4,_Death_Day,0))-INDEX(_Death_Data,MATCH($F36,_Death_Country,0),MATCH(ET$3-5,_Death_Day,0))*$D$2)/5</f>
        <v>0</v>
      </c>
      <c r="EU36" s="77">
        <f>(INDEX(_Death_Data,MATCH($F36,_Death_Country,0),MATCH(EU$3,_Death_Day,0))-INDEX(_Death_Data,MATCH($F36,_Death_Country,0),MATCH(EU$3-1,_Death_Day,0))*$D$2
+INDEX(_Death_Data,MATCH($F36,_Death_Country,0),MATCH(EU$3-1,_Death_Day,0))-INDEX(_Death_Data,MATCH($F36,_Death_Country,0),MATCH(EU$3-2,_Death_Day,0))*$D$2
+INDEX(_Death_Data,MATCH($F36,_Death_Country,0),MATCH(EU$3-2,_Death_Day,0))-INDEX(_Death_Data,MATCH($F36,_Death_Country,0),MATCH(EU$3-3,_Death_Day,0))*$D$2
+INDEX(_Death_Data,MATCH($F36,_Death_Country,0),MATCH(EU$3-3,_Death_Day,0))-INDEX(_Death_Data,MATCH($F36,_Death_Country,0),MATCH(EU$3-4,_Death_Day,0))*$D$2
+INDEX(_Death_Data,MATCH($F36,_Death_Country,0),MATCH(EU$3-4,_Death_Day,0))-INDEX(_Death_Data,MATCH($F36,_Death_Country,0),MATCH(EU$3-5,_Death_Day,0))*$D$2)/5</f>
        <v>0</v>
      </c>
      <c r="EV36" s="77">
        <f>(INDEX(_Death_Data,MATCH($F36,_Death_Country,0),MATCH(EV$3,_Death_Day,0))-INDEX(_Death_Data,MATCH($F36,_Death_Country,0),MATCH(EV$3-1,_Death_Day,0))*$D$2
+INDEX(_Death_Data,MATCH($F36,_Death_Country,0),MATCH(EV$3-1,_Death_Day,0))-INDEX(_Death_Data,MATCH($F36,_Death_Country,0),MATCH(EV$3-2,_Death_Day,0))*$D$2
+INDEX(_Death_Data,MATCH($F36,_Death_Country,0),MATCH(EV$3-2,_Death_Day,0))-INDEX(_Death_Data,MATCH($F36,_Death_Country,0),MATCH(EV$3-3,_Death_Day,0))*$D$2
+INDEX(_Death_Data,MATCH($F36,_Death_Country,0),MATCH(EV$3-3,_Death_Day,0))-INDEX(_Death_Data,MATCH($F36,_Death_Country,0),MATCH(EV$3-4,_Death_Day,0))*$D$2
+INDEX(_Death_Data,MATCH($F36,_Death_Country,0),MATCH(EV$3-4,_Death_Day,0))-INDEX(_Death_Data,MATCH($F36,_Death_Country,0),MATCH(EV$3-5,_Death_Day,0))*$D$2)/5</f>
        <v>0</v>
      </c>
      <c r="EW36" s="77">
        <f>(INDEX(_Death_Data,MATCH($F36,_Death_Country,0),MATCH(EW$3,_Death_Day,0))-INDEX(_Death_Data,MATCH($F36,_Death_Country,0),MATCH(EW$3-1,_Death_Day,0))*$D$2
+INDEX(_Death_Data,MATCH($F36,_Death_Country,0),MATCH(EW$3-1,_Death_Day,0))-INDEX(_Death_Data,MATCH($F36,_Death_Country,0),MATCH(EW$3-2,_Death_Day,0))*$D$2
+INDEX(_Death_Data,MATCH($F36,_Death_Country,0),MATCH(EW$3-2,_Death_Day,0))-INDEX(_Death_Data,MATCH($F36,_Death_Country,0),MATCH(EW$3-3,_Death_Day,0))*$D$2
+INDEX(_Death_Data,MATCH($F36,_Death_Country,0),MATCH(EW$3-3,_Death_Day,0))-INDEX(_Death_Data,MATCH($F36,_Death_Country,0),MATCH(EW$3-4,_Death_Day,0))*$D$2
+INDEX(_Death_Data,MATCH($F36,_Death_Country,0),MATCH(EW$3-4,_Death_Day,0))-INDEX(_Death_Data,MATCH($F36,_Death_Country,0),MATCH(EW$3-5,_Death_Day,0))*$D$2)/5</f>
        <v>0</v>
      </c>
      <c r="EX36" s="77">
        <f>(INDEX(_Death_Data,MATCH($F36,_Death_Country,0),MATCH(EX$3,_Death_Day,0))-INDEX(_Death_Data,MATCH($F36,_Death_Country,0),MATCH(EX$3-1,_Death_Day,0))*$D$2
+INDEX(_Death_Data,MATCH($F36,_Death_Country,0),MATCH(EX$3-1,_Death_Day,0))-INDEX(_Death_Data,MATCH($F36,_Death_Country,0),MATCH(EX$3-2,_Death_Day,0))*$D$2
+INDEX(_Death_Data,MATCH($F36,_Death_Country,0),MATCH(EX$3-2,_Death_Day,0))-INDEX(_Death_Data,MATCH($F36,_Death_Country,0),MATCH(EX$3-3,_Death_Day,0))*$D$2
+INDEX(_Death_Data,MATCH($F36,_Death_Country,0),MATCH(EX$3-3,_Death_Day,0))-INDEX(_Death_Data,MATCH($F36,_Death_Country,0),MATCH(EX$3-4,_Death_Day,0))*$D$2
+INDEX(_Death_Data,MATCH($F36,_Death_Country,0),MATCH(EX$3-4,_Death_Day,0))-INDEX(_Death_Data,MATCH($F36,_Death_Country,0),MATCH(EX$3-5,_Death_Day,0))*$D$2)/5</f>
        <v>0</v>
      </c>
      <c r="EY36" s="77">
        <f>(INDEX(_Death_Data,MATCH($F36,_Death_Country,0),MATCH(EY$3,_Death_Day,0))-INDEX(_Death_Data,MATCH($F36,_Death_Country,0),MATCH(EY$3-1,_Death_Day,0))*$D$2
+INDEX(_Death_Data,MATCH($F36,_Death_Country,0),MATCH(EY$3-1,_Death_Day,0))-INDEX(_Death_Data,MATCH($F36,_Death_Country,0),MATCH(EY$3-2,_Death_Day,0))*$D$2
+INDEX(_Death_Data,MATCH($F36,_Death_Country,0),MATCH(EY$3-2,_Death_Day,0))-INDEX(_Death_Data,MATCH($F36,_Death_Country,0),MATCH(EY$3-3,_Death_Day,0))*$D$2
+INDEX(_Death_Data,MATCH($F36,_Death_Country,0),MATCH(EY$3-3,_Death_Day,0))-INDEX(_Death_Data,MATCH($F36,_Death_Country,0),MATCH(EY$3-4,_Death_Day,0))*$D$2
+INDEX(_Death_Data,MATCH($F36,_Death_Country,0),MATCH(EY$3-4,_Death_Day,0))-INDEX(_Death_Data,MATCH($F36,_Death_Country,0),MATCH(EY$3-5,_Death_Day,0))*$D$2)/5</f>
        <v>0</v>
      </c>
      <c r="EZ36" s="77">
        <f>(INDEX(_Death_Data,MATCH($F36,_Death_Country,0),MATCH(EZ$3,_Death_Day,0))-INDEX(_Death_Data,MATCH($F36,_Death_Country,0),MATCH(EZ$3-1,_Death_Day,0))*$D$2
+INDEX(_Death_Data,MATCH($F36,_Death_Country,0),MATCH(EZ$3-1,_Death_Day,0))-INDEX(_Death_Data,MATCH($F36,_Death_Country,0),MATCH(EZ$3-2,_Death_Day,0))*$D$2
+INDEX(_Death_Data,MATCH($F36,_Death_Country,0),MATCH(EZ$3-2,_Death_Day,0))-INDEX(_Death_Data,MATCH($F36,_Death_Country,0),MATCH(EZ$3-3,_Death_Day,0))*$D$2
+INDEX(_Death_Data,MATCH($F36,_Death_Country,0),MATCH(EZ$3-3,_Death_Day,0))-INDEX(_Death_Data,MATCH($F36,_Death_Country,0),MATCH(EZ$3-4,_Death_Day,0))*$D$2
+INDEX(_Death_Data,MATCH($F36,_Death_Country,0),MATCH(EZ$3-4,_Death_Day,0))-INDEX(_Death_Data,MATCH($F36,_Death_Country,0),MATCH(EZ$3-5,_Death_Day,0))*$D$2)/5</f>
        <v>0</v>
      </c>
      <c r="FA36" s="77">
        <f>(INDEX(_Death_Data,MATCH($F36,_Death_Country,0),MATCH(FA$3,_Death_Day,0))-INDEX(_Death_Data,MATCH($F36,_Death_Country,0),MATCH(FA$3-1,_Death_Day,0))*$D$2
+INDEX(_Death_Data,MATCH($F36,_Death_Country,0),MATCH(FA$3-1,_Death_Day,0))-INDEX(_Death_Data,MATCH($F36,_Death_Country,0),MATCH(FA$3-2,_Death_Day,0))*$D$2
+INDEX(_Death_Data,MATCH($F36,_Death_Country,0),MATCH(FA$3-2,_Death_Day,0))-INDEX(_Death_Data,MATCH($F36,_Death_Country,0),MATCH(FA$3-3,_Death_Day,0))*$D$2
+INDEX(_Death_Data,MATCH($F36,_Death_Country,0),MATCH(FA$3-3,_Death_Day,0))-INDEX(_Death_Data,MATCH($F36,_Death_Country,0),MATCH(FA$3-4,_Death_Day,0))*$D$2
+INDEX(_Death_Data,MATCH($F36,_Death_Country,0),MATCH(FA$3-4,_Death_Day,0))-INDEX(_Death_Data,MATCH($F36,_Death_Country,0),MATCH(FA$3-5,_Death_Day,0))*$D$2)/5</f>
        <v>0</v>
      </c>
      <c r="FB36" s="77">
        <f>(INDEX(_Death_Data,MATCH($F36,_Death_Country,0),MATCH(FB$3,_Death_Day,0))-INDEX(_Death_Data,MATCH($F36,_Death_Country,0),MATCH(FB$3-1,_Death_Day,0))*$D$2
+INDEX(_Death_Data,MATCH($F36,_Death_Country,0),MATCH(FB$3-1,_Death_Day,0))-INDEX(_Death_Data,MATCH($F36,_Death_Country,0),MATCH(FB$3-2,_Death_Day,0))*$D$2
+INDEX(_Death_Data,MATCH($F36,_Death_Country,0),MATCH(FB$3-2,_Death_Day,0))-INDEX(_Death_Data,MATCH($F36,_Death_Country,0),MATCH(FB$3-3,_Death_Day,0))*$D$2
+INDEX(_Death_Data,MATCH($F36,_Death_Country,0),MATCH(FB$3-3,_Death_Day,0))-INDEX(_Death_Data,MATCH($F36,_Death_Country,0),MATCH(FB$3-4,_Death_Day,0))*$D$2
+INDEX(_Death_Data,MATCH($F36,_Death_Country,0),MATCH(FB$3-4,_Death_Day,0))-INDEX(_Death_Data,MATCH($F36,_Death_Country,0),MATCH(FB$3-5,_Death_Day,0))*$D$2)/5</f>
        <v>0</v>
      </c>
      <c r="FC36" s="77">
        <f>(INDEX(_Death_Data,MATCH($F36,_Death_Country,0),MATCH(FC$3,_Death_Day,0))-INDEX(_Death_Data,MATCH($F36,_Death_Country,0),MATCH(FC$3-1,_Death_Day,0))*$D$2
+INDEX(_Death_Data,MATCH($F36,_Death_Country,0),MATCH(FC$3-1,_Death_Day,0))-INDEX(_Death_Data,MATCH($F36,_Death_Country,0),MATCH(FC$3-2,_Death_Day,0))*$D$2
+INDEX(_Death_Data,MATCH($F36,_Death_Country,0),MATCH(FC$3-2,_Death_Day,0))-INDEX(_Death_Data,MATCH($F36,_Death_Country,0),MATCH(FC$3-3,_Death_Day,0))*$D$2
+INDEX(_Death_Data,MATCH($F36,_Death_Country,0),MATCH(FC$3-3,_Death_Day,0))-INDEX(_Death_Data,MATCH($F36,_Death_Country,0),MATCH(FC$3-4,_Death_Day,0))*$D$2
+INDEX(_Death_Data,MATCH($F36,_Death_Country,0),MATCH(FC$3-4,_Death_Day,0))-INDEX(_Death_Data,MATCH($F36,_Death_Country,0),MATCH(FC$3-5,_Death_Day,0))*$D$2)/5</f>
        <v>0</v>
      </c>
      <c r="FD36" s="77">
        <f>(INDEX(_Death_Data,MATCH($F36,_Death_Country,0),MATCH(FD$3,_Death_Day,0))-INDEX(_Death_Data,MATCH($F36,_Death_Country,0),MATCH(FD$3-1,_Death_Day,0))*$D$2
+INDEX(_Death_Data,MATCH($F36,_Death_Country,0),MATCH(FD$3-1,_Death_Day,0))-INDEX(_Death_Data,MATCH($F36,_Death_Country,0),MATCH(FD$3-2,_Death_Day,0))*$D$2
+INDEX(_Death_Data,MATCH($F36,_Death_Country,0),MATCH(FD$3-2,_Death_Day,0))-INDEX(_Death_Data,MATCH($F36,_Death_Country,0),MATCH(FD$3-3,_Death_Day,0))*$D$2
+INDEX(_Death_Data,MATCH($F36,_Death_Country,0),MATCH(FD$3-3,_Death_Day,0))-INDEX(_Death_Data,MATCH($F36,_Death_Country,0),MATCH(FD$3-4,_Death_Day,0))*$D$2
+INDEX(_Death_Data,MATCH($F36,_Death_Country,0),MATCH(FD$3-4,_Death_Day,0))-INDEX(_Death_Data,MATCH($F36,_Death_Country,0),MATCH(FD$3-5,_Death_Day,0))*$D$2)/5</f>
        <v>0</v>
      </c>
      <c r="FE36" s="77">
        <f>(INDEX(_Death_Data,MATCH($F36,_Death_Country,0),MATCH(FE$3,_Death_Day,0))-INDEX(_Death_Data,MATCH($F36,_Death_Country,0),MATCH(FE$3-1,_Death_Day,0))*$D$2
+INDEX(_Death_Data,MATCH($F36,_Death_Country,0),MATCH(FE$3-1,_Death_Day,0))-INDEX(_Death_Data,MATCH($F36,_Death_Country,0),MATCH(FE$3-2,_Death_Day,0))*$D$2
+INDEX(_Death_Data,MATCH($F36,_Death_Country,0),MATCH(FE$3-2,_Death_Day,0))-INDEX(_Death_Data,MATCH($F36,_Death_Country,0),MATCH(FE$3-3,_Death_Day,0))*$D$2
+INDEX(_Death_Data,MATCH($F36,_Death_Country,0),MATCH(FE$3-3,_Death_Day,0))-INDEX(_Death_Data,MATCH($F36,_Death_Country,0),MATCH(FE$3-4,_Death_Day,0))*$D$2
+INDEX(_Death_Data,MATCH($F36,_Death_Country,0),MATCH(FE$3-4,_Death_Day,0))-INDEX(_Death_Data,MATCH($F36,_Death_Country,0),MATCH(FE$3-5,_Death_Day,0))*$D$2)/5</f>
        <v>0</v>
      </c>
      <c r="FF36" s="77">
        <f>(INDEX(_Death_Data,MATCH($F36,_Death_Country,0),MATCH(FF$3,_Death_Day,0))-INDEX(_Death_Data,MATCH($F36,_Death_Country,0),MATCH(FF$3-1,_Death_Day,0))*$D$2
+INDEX(_Death_Data,MATCH($F36,_Death_Country,0),MATCH(FF$3-1,_Death_Day,0))-INDEX(_Death_Data,MATCH($F36,_Death_Country,0),MATCH(FF$3-2,_Death_Day,0))*$D$2
+INDEX(_Death_Data,MATCH($F36,_Death_Country,0),MATCH(FF$3-2,_Death_Day,0))-INDEX(_Death_Data,MATCH($F36,_Death_Country,0),MATCH(FF$3-3,_Death_Day,0))*$D$2
+INDEX(_Death_Data,MATCH($F36,_Death_Country,0),MATCH(FF$3-3,_Death_Day,0))-INDEX(_Death_Data,MATCH($F36,_Death_Country,0),MATCH(FF$3-4,_Death_Day,0))*$D$2
+INDEX(_Death_Data,MATCH($F36,_Death_Country,0),MATCH(FF$3-4,_Death_Day,0))-INDEX(_Death_Data,MATCH($F36,_Death_Country,0),MATCH(FF$3-5,_Death_Day,0))*$D$2)/5</f>
        <v>0</v>
      </c>
      <c r="FG36" s="77">
        <f>(INDEX(_Death_Data,MATCH($F36,_Death_Country,0),MATCH(FG$3,_Death_Day,0))-INDEX(_Death_Data,MATCH($F36,_Death_Country,0),MATCH(FG$3-1,_Death_Day,0))*$D$2
+INDEX(_Death_Data,MATCH($F36,_Death_Country,0),MATCH(FG$3-1,_Death_Day,0))-INDEX(_Death_Data,MATCH($F36,_Death_Country,0),MATCH(FG$3-2,_Death_Day,0))*$D$2
+INDEX(_Death_Data,MATCH($F36,_Death_Country,0),MATCH(FG$3-2,_Death_Day,0))-INDEX(_Death_Data,MATCH($F36,_Death_Country,0),MATCH(FG$3-3,_Death_Day,0))*$D$2
+INDEX(_Death_Data,MATCH($F36,_Death_Country,0),MATCH(FG$3-3,_Death_Day,0))-INDEX(_Death_Data,MATCH($F36,_Death_Country,0),MATCH(FG$3-4,_Death_Day,0))*$D$2
+INDEX(_Death_Data,MATCH($F36,_Death_Country,0),MATCH(FG$3-4,_Death_Day,0))-INDEX(_Death_Data,MATCH($F36,_Death_Country,0),MATCH(FG$3-5,_Death_Day,0))*$D$2)/5</f>
        <v>0</v>
      </c>
      <c r="FH36" s="77">
        <f>(INDEX(_Death_Data,MATCH($F36,_Death_Country,0),MATCH(FH$3,_Death_Day,0))-INDEX(_Death_Data,MATCH($F36,_Death_Country,0),MATCH(FH$3-1,_Death_Day,0))*$D$2
+INDEX(_Death_Data,MATCH($F36,_Death_Country,0),MATCH(FH$3-1,_Death_Day,0))-INDEX(_Death_Data,MATCH($F36,_Death_Country,0),MATCH(FH$3-2,_Death_Day,0))*$D$2
+INDEX(_Death_Data,MATCH($F36,_Death_Country,0),MATCH(FH$3-2,_Death_Day,0))-INDEX(_Death_Data,MATCH($F36,_Death_Country,0),MATCH(FH$3-3,_Death_Day,0))*$D$2
+INDEX(_Death_Data,MATCH($F36,_Death_Country,0),MATCH(FH$3-3,_Death_Day,0))-INDEX(_Death_Data,MATCH($F36,_Death_Country,0),MATCH(FH$3-4,_Death_Day,0))*$D$2
+INDEX(_Death_Data,MATCH($F36,_Death_Country,0),MATCH(FH$3-4,_Death_Day,0))-INDEX(_Death_Data,MATCH($F36,_Death_Country,0),MATCH(FH$3-5,_Death_Day,0))*$D$2)/5</f>
        <v>0</v>
      </c>
      <c r="FI36" s="77">
        <f>(INDEX(_Death_Data,MATCH($F36,_Death_Country,0),MATCH(FI$3,_Death_Day,0))-INDEX(_Death_Data,MATCH($F36,_Death_Country,0),MATCH(FI$3-1,_Death_Day,0))*$D$2
+INDEX(_Death_Data,MATCH($F36,_Death_Country,0),MATCH(FI$3-1,_Death_Day,0))-INDEX(_Death_Data,MATCH($F36,_Death_Country,0),MATCH(FI$3-2,_Death_Day,0))*$D$2
+INDEX(_Death_Data,MATCH($F36,_Death_Country,0),MATCH(FI$3-2,_Death_Day,0))-INDEX(_Death_Data,MATCH($F36,_Death_Country,0),MATCH(FI$3-3,_Death_Day,0))*$D$2
+INDEX(_Death_Data,MATCH($F36,_Death_Country,0),MATCH(FI$3-3,_Death_Day,0))-INDEX(_Death_Data,MATCH($F36,_Death_Country,0),MATCH(FI$3-4,_Death_Day,0))*$D$2
+INDEX(_Death_Data,MATCH($F36,_Death_Country,0),MATCH(FI$3-4,_Death_Day,0))-INDEX(_Death_Data,MATCH($F36,_Death_Country,0),MATCH(FI$3-5,_Death_Day,0))*$D$2)/5</f>
        <v>0</v>
      </c>
      <c r="FJ36" s="77">
        <f>(INDEX(_Death_Data,MATCH($F36,_Death_Country,0),MATCH(FJ$3,_Death_Day,0))-INDEX(_Death_Data,MATCH($F36,_Death_Country,0),MATCH(FJ$3-1,_Death_Day,0))*$D$2
+INDEX(_Death_Data,MATCH($F36,_Death_Country,0),MATCH(FJ$3-1,_Death_Day,0))-INDEX(_Death_Data,MATCH($F36,_Death_Country,0),MATCH(FJ$3-2,_Death_Day,0))*$D$2
+INDEX(_Death_Data,MATCH($F36,_Death_Country,0),MATCH(FJ$3-2,_Death_Day,0))-INDEX(_Death_Data,MATCH($F36,_Death_Country,0),MATCH(FJ$3-3,_Death_Day,0))*$D$2
+INDEX(_Death_Data,MATCH($F36,_Death_Country,0),MATCH(FJ$3-3,_Death_Day,0))-INDEX(_Death_Data,MATCH($F36,_Death_Country,0),MATCH(FJ$3-4,_Death_Day,0))*$D$2
+INDEX(_Death_Data,MATCH($F36,_Death_Country,0),MATCH(FJ$3-4,_Death_Day,0))-INDEX(_Death_Data,MATCH($F36,_Death_Country,0),MATCH(FJ$3-5,_Death_Day,0))*$D$2)/5</f>
        <v>0</v>
      </c>
      <c r="FK36" s="77">
        <f>(INDEX(_Death_Data,MATCH($F36,_Death_Country,0),MATCH(FK$3,_Death_Day,0))-INDEX(_Death_Data,MATCH($F36,_Death_Country,0),MATCH(FK$3-1,_Death_Day,0))*$D$2
+INDEX(_Death_Data,MATCH($F36,_Death_Country,0),MATCH(FK$3-1,_Death_Day,0))-INDEX(_Death_Data,MATCH($F36,_Death_Country,0),MATCH(FK$3-2,_Death_Day,0))*$D$2
+INDEX(_Death_Data,MATCH($F36,_Death_Country,0),MATCH(FK$3-2,_Death_Day,0))-INDEX(_Death_Data,MATCH($F36,_Death_Country,0),MATCH(FK$3-3,_Death_Day,0))*$D$2
+INDEX(_Death_Data,MATCH($F36,_Death_Country,0),MATCH(FK$3-3,_Death_Day,0))-INDEX(_Death_Data,MATCH($F36,_Death_Country,0),MATCH(FK$3-4,_Death_Day,0))*$D$2
+INDEX(_Death_Data,MATCH($F36,_Death_Country,0),MATCH(FK$3-4,_Death_Day,0))-INDEX(_Death_Data,MATCH($F36,_Death_Country,0),MATCH(FK$3-5,_Death_Day,0))*$D$2)/5</f>
        <v>0</v>
      </c>
      <c r="FL36" s="77">
        <f>(INDEX(_Death_Data,MATCH($F36,_Death_Country,0),MATCH(FL$3,_Death_Day,0))-INDEX(_Death_Data,MATCH($F36,_Death_Country,0),MATCH(FL$3-1,_Death_Day,0))*$D$2
+INDEX(_Death_Data,MATCH($F36,_Death_Country,0),MATCH(FL$3-1,_Death_Day,0))-INDEX(_Death_Data,MATCH($F36,_Death_Country,0),MATCH(FL$3-2,_Death_Day,0))*$D$2
+INDEX(_Death_Data,MATCH($F36,_Death_Country,0),MATCH(FL$3-2,_Death_Day,0))-INDEX(_Death_Data,MATCH($F36,_Death_Country,0),MATCH(FL$3-3,_Death_Day,0))*$D$2
+INDEX(_Death_Data,MATCH($F36,_Death_Country,0),MATCH(FL$3-3,_Death_Day,0))-INDEX(_Death_Data,MATCH($F36,_Death_Country,0),MATCH(FL$3-4,_Death_Day,0))*$D$2
+INDEX(_Death_Data,MATCH($F36,_Death_Country,0),MATCH(FL$3-4,_Death_Day,0))-INDEX(_Death_Data,MATCH($F36,_Death_Country,0),MATCH(FL$3-5,_Death_Day,0))*$D$2)/5</f>
        <v>0</v>
      </c>
      <c r="FM36" s="77">
        <f>(INDEX(_Death_Data,MATCH($F36,_Death_Country,0),MATCH(FM$3,_Death_Day,0))-INDEX(_Death_Data,MATCH($F36,_Death_Country,0),MATCH(FM$3-1,_Death_Day,0))*$D$2
+INDEX(_Death_Data,MATCH($F36,_Death_Country,0),MATCH(FM$3-1,_Death_Day,0))-INDEX(_Death_Data,MATCH($F36,_Death_Country,0),MATCH(FM$3-2,_Death_Day,0))*$D$2
+INDEX(_Death_Data,MATCH($F36,_Death_Country,0),MATCH(FM$3-2,_Death_Day,0))-INDEX(_Death_Data,MATCH($F36,_Death_Country,0),MATCH(FM$3-3,_Death_Day,0))*$D$2
+INDEX(_Death_Data,MATCH($F36,_Death_Country,0),MATCH(FM$3-3,_Death_Day,0))-INDEX(_Death_Data,MATCH($F36,_Death_Country,0),MATCH(FM$3-4,_Death_Day,0))*$D$2
+INDEX(_Death_Data,MATCH($F36,_Death_Country,0),MATCH(FM$3-4,_Death_Day,0))-INDEX(_Death_Data,MATCH($F36,_Death_Country,0),MATCH(FM$3-5,_Death_Day,0))*$D$2)/5</f>
        <v>0</v>
      </c>
      <c r="FN36" s="77">
        <f>(INDEX(_Death_Data,MATCH($F36,_Death_Country,0),MATCH(FN$3,_Death_Day,0))-INDEX(_Death_Data,MATCH($F36,_Death_Country,0),MATCH(FN$3-1,_Death_Day,0))*$D$2
+INDEX(_Death_Data,MATCH($F36,_Death_Country,0),MATCH(FN$3-1,_Death_Day,0))-INDEX(_Death_Data,MATCH($F36,_Death_Country,0),MATCH(FN$3-2,_Death_Day,0))*$D$2
+INDEX(_Death_Data,MATCH($F36,_Death_Country,0),MATCH(FN$3-2,_Death_Day,0))-INDEX(_Death_Data,MATCH($F36,_Death_Country,0),MATCH(FN$3-3,_Death_Day,0))*$D$2
+INDEX(_Death_Data,MATCH($F36,_Death_Country,0),MATCH(FN$3-3,_Death_Day,0))-INDEX(_Death_Data,MATCH($F36,_Death_Country,0),MATCH(FN$3-4,_Death_Day,0))*$D$2
+INDEX(_Death_Data,MATCH($F36,_Death_Country,0),MATCH(FN$3-4,_Death_Day,0))-INDEX(_Death_Data,MATCH($F36,_Death_Country,0),MATCH(FN$3-5,_Death_Day,0))*$D$2)/5</f>
        <v>0</v>
      </c>
      <c r="FO36" s="77">
        <f>(INDEX(_Death_Data,MATCH($F36,_Death_Country,0),MATCH(FO$3,_Death_Day,0))-INDEX(_Death_Data,MATCH($F36,_Death_Country,0),MATCH(FO$3-1,_Death_Day,0))*$D$2
+INDEX(_Death_Data,MATCH($F36,_Death_Country,0),MATCH(FO$3-1,_Death_Day,0))-INDEX(_Death_Data,MATCH($F36,_Death_Country,0),MATCH(FO$3-2,_Death_Day,0))*$D$2
+INDEX(_Death_Data,MATCH($F36,_Death_Country,0),MATCH(FO$3-2,_Death_Day,0))-INDEX(_Death_Data,MATCH($F36,_Death_Country,0),MATCH(FO$3-3,_Death_Day,0))*$D$2
+INDEX(_Death_Data,MATCH($F36,_Death_Country,0),MATCH(FO$3-3,_Death_Day,0))-INDEX(_Death_Data,MATCH($F36,_Death_Country,0),MATCH(FO$3-4,_Death_Day,0))*$D$2
+INDEX(_Death_Data,MATCH($F36,_Death_Country,0),MATCH(FO$3-4,_Death_Day,0))-INDEX(_Death_Data,MATCH($F36,_Death_Country,0),MATCH(FO$3-5,_Death_Day,0))*$D$2)/5</f>
        <v>0</v>
      </c>
      <c r="FP36" s="77">
        <f>(INDEX(_Death_Data,MATCH($F36,_Death_Country,0),MATCH(FP$3,_Death_Day,0))-INDEX(_Death_Data,MATCH($F36,_Death_Country,0),MATCH(FP$3-1,_Death_Day,0))*$D$2
+INDEX(_Death_Data,MATCH($F36,_Death_Country,0),MATCH(FP$3-1,_Death_Day,0))-INDEX(_Death_Data,MATCH($F36,_Death_Country,0),MATCH(FP$3-2,_Death_Day,0))*$D$2
+INDEX(_Death_Data,MATCH($F36,_Death_Country,0),MATCH(FP$3-2,_Death_Day,0))-INDEX(_Death_Data,MATCH($F36,_Death_Country,0),MATCH(FP$3-3,_Death_Day,0))*$D$2
+INDEX(_Death_Data,MATCH($F36,_Death_Country,0),MATCH(FP$3-3,_Death_Day,0))-INDEX(_Death_Data,MATCH($F36,_Death_Country,0),MATCH(FP$3-4,_Death_Day,0))*$D$2
+INDEX(_Death_Data,MATCH($F36,_Death_Country,0),MATCH(FP$3-4,_Death_Day,0))-INDEX(_Death_Data,MATCH($F36,_Death_Country,0),MATCH(FP$3-5,_Death_Day,0))*$D$2)/5</f>
        <v>0</v>
      </c>
      <c r="FQ36" s="77">
        <f>(INDEX(_Death_Data,MATCH($F36,_Death_Country,0),MATCH(FQ$3,_Death_Day,0))-INDEX(_Death_Data,MATCH($F36,_Death_Country,0),MATCH(FQ$3-1,_Death_Day,0))*$D$2
+INDEX(_Death_Data,MATCH($F36,_Death_Country,0),MATCH(FQ$3-1,_Death_Day,0))-INDEX(_Death_Data,MATCH($F36,_Death_Country,0),MATCH(FQ$3-2,_Death_Day,0))*$D$2
+INDEX(_Death_Data,MATCH($F36,_Death_Country,0),MATCH(FQ$3-2,_Death_Day,0))-INDEX(_Death_Data,MATCH($F36,_Death_Country,0),MATCH(FQ$3-3,_Death_Day,0))*$D$2
+INDEX(_Death_Data,MATCH($F36,_Death_Country,0),MATCH(FQ$3-3,_Death_Day,0))-INDEX(_Death_Data,MATCH($F36,_Death_Country,0),MATCH(FQ$3-4,_Death_Day,0))*$D$2
+INDEX(_Death_Data,MATCH($F36,_Death_Country,0),MATCH(FQ$3-4,_Death_Day,0))-INDEX(_Death_Data,MATCH($F36,_Death_Country,0),MATCH(FQ$3-5,_Death_Day,0))*$D$2)/5</f>
        <v>0</v>
      </c>
      <c r="FR36" s="77">
        <f>(INDEX(_Death_Data,MATCH($F36,_Death_Country,0),MATCH(FR$3,_Death_Day,0))-INDEX(_Death_Data,MATCH($F36,_Death_Country,0),MATCH(FR$3-1,_Death_Day,0))*$D$2
+INDEX(_Death_Data,MATCH($F36,_Death_Country,0),MATCH(FR$3-1,_Death_Day,0))-INDEX(_Death_Data,MATCH($F36,_Death_Country,0),MATCH(FR$3-2,_Death_Day,0))*$D$2
+INDEX(_Death_Data,MATCH($F36,_Death_Country,0),MATCH(FR$3-2,_Death_Day,0))-INDEX(_Death_Data,MATCH($F36,_Death_Country,0),MATCH(FR$3-3,_Death_Day,0))*$D$2
+INDEX(_Death_Data,MATCH($F36,_Death_Country,0),MATCH(FR$3-3,_Death_Day,0))-INDEX(_Death_Data,MATCH($F36,_Death_Country,0),MATCH(FR$3-4,_Death_Day,0))*$D$2
+INDEX(_Death_Data,MATCH($F36,_Death_Country,0),MATCH(FR$3-4,_Death_Day,0))-INDEX(_Death_Data,MATCH($F36,_Death_Country,0),MATCH(FR$3-5,_Death_Day,0))*$D$2)/5</f>
        <v>0</v>
      </c>
      <c r="FS36" s="77">
        <f>(INDEX(_Death_Data,MATCH($F36,_Death_Country,0),MATCH(FS$3,_Death_Day,0))-INDEX(_Death_Data,MATCH($F36,_Death_Country,0),MATCH(FS$3-1,_Death_Day,0))*$D$2
+INDEX(_Death_Data,MATCH($F36,_Death_Country,0),MATCH(FS$3-1,_Death_Day,0))-INDEX(_Death_Data,MATCH($F36,_Death_Country,0),MATCH(FS$3-2,_Death_Day,0))*$D$2
+INDEX(_Death_Data,MATCH($F36,_Death_Country,0),MATCH(FS$3-2,_Death_Day,0))-INDEX(_Death_Data,MATCH($F36,_Death_Country,0),MATCH(FS$3-3,_Death_Day,0))*$D$2
+INDEX(_Death_Data,MATCH($F36,_Death_Country,0),MATCH(FS$3-3,_Death_Day,0))-INDEX(_Death_Data,MATCH($F36,_Death_Country,0),MATCH(FS$3-4,_Death_Day,0))*$D$2
+INDEX(_Death_Data,MATCH($F36,_Death_Country,0),MATCH(FS$3-4,_Death_Day,0))-INDEX(_Death_Data,MATCH($F36,_Death_Country,0),MATCH(FS$3-5,_Death_Day,0))*$D$2)/5</f>
        <v>0</v>
      </c>
      <c r="FT36" s="77">
        <f>(INDEX(_Death_Data,MATCH($F36,_Death_Country,0),MATCH(FT$3,_Death_Day,0))-INDEX(_Death_Data,MATCH($F36,_Death_Country,0),MATCH(FT$3-1,_Death_Day,0))*$D$2
+INDEX(_Death_Data,MATCH($F36,_Death_Country,0),MATCH(FT$3-1,_Death_Day,0))-INDEX(_Death_Data,MATCH($F36,_Death_Country,0),MATCH(FT$3-2,_Death_Day,0))*$D$2
+INDEX(_Death_Data,MATCH($F36,_Death_Country,0),MATCH(FT$3-2,_Death_Day,0))-INDEX(_Death_Data,MATCH($F36,_Death_Country,0),MATCH(FT$3-3,_Death_Day,0))*$D$2
+INDEX(_Death_Data,MATCH($F36,_Death_Country,0),MATCH(FT$3-3,_Death_Day,0))-INDEX(_Death_Data,MATCH($F36,_Death_Country,0),MATCH(FT$3-4,_Death_Day,0))*$D$2
+INDEX(_Death_Data,MATCH($F36,_Death_Country,0),MATCH(FT$3-4,_Death_Day,0))-INDEX(_Death_Data,MATCH($F36,_Death_Country,0),MATCH(FT$3-5,_Death_Day,0))*$D$2)/5</f>
        <v>0</v>
      </c>
      <c r="FU36" s="77">
        <f>(INDEX(_Death_Data,MATCH($F36,_Death_Country,0),MATCH(FU$3,_Death_Day,0))-INDEX(_Death_Data,MATCH($F36,_Death_Country,0),MATCH(FU$3-1,_Death_Day,0))*$D$2
+INDEX(_Death_Data,MATCH($F36,_Death_Country,0),MATCH(FU$3-1,_Death_Day,0))-INDEX(_Death_Data,MATCH($F36,_Death_Country,0),MATCH(FU$3-2,_Death_Day,0))*$D$2
+INDEX(_Death_Data,MATCH($F36,_Death_Country,0),MATCH(FU$3-2,_Death_Day,0))-INDEX(_Death_Data,MATCH($F36,_Death_Country,0),MATCH(FU$3-3,_Death_Day,0))*$D$2
+INDEX(_Death_Data,MATCH($F36,_Death_Country,0),MATCH(FU$3-3,_Death_Day,0))-INDEX(_Death_Data,MATCH($F36,_Death_Country,0),MATCH(FU$3-4,_Death_Day,0))*$D$2
+INDEX(_Death_Data,MATCH($F36,_Death_Country,0),MATCH(FU$3-4,_Death_Day,0))-INDEX(_Death_Data,MATCH($F36,_Death_Country,0),MATCH(FU$3-5,_Death_Day,0))*$D$2)/5</f>
        <v>0</v>
      </c>
      <c r="FV36" s="77">
        <f>(INDEX(_Death_Data,MATCH($F36,_Death_Country,0),MATCH(FV$3,_Death_Day,0))-INDEX(_Death_Data,MATCH($F36,_Death_Country,0),MATCH(FV$3-1,_Death_Day,0))*$D$2
+INDEX(_Death_Data,MATCH($F36,_Death_Country,0),MATCH(FV$3-1,_Death_Day,0))-INDEX(_Death_Data,MATCH($F36,_Death_Country,0),MATCH(FV$3-2,_Death_Day,0))*$D$2
+INDEX(_Death_Data,MATCH($F36,_Death_Country,0),MATCH(FV$3-2,_Death_Day,0))-INDEX(_Death_Data,MATCH($F36,_Death_Country,0),MATCH(FV$3-3,_Death_Day,0))*$D$2
+INDEX(_Death_Data,MATCH($F36,_Death_Country,0),MATCH(FV$3-3,_Death_Day,0))-INDEX(_Death_Data,MATCH($F36,_Death_Country,0),MATCH(FV$3-4,_Death_Day,0))*$D$2
+INDEX(_Death_Data,MATCH($F36,_Death_Country,0),MATCH(FV$3-4,_Death_Day,0))-INDEX(_Death_Data,MATCH($F36,_Death_Country,0),MATCH(FV$3-5,_Death_Day,0))*$D$2)/5</f>
        <v>0</v>
      </c>
      <c r="FW36" s="77">
        <f>(INDEX(_Death_Data,MATCH($F36,_Death_Country,0),MATCH(FW$3,_Death_Day,0))-INDEX(_Death_Data,MATCH($F36,_Death_Country,0),MATCH(FW$3-1,_Death_Day,0))*$D$2
+INDEX(_Death_Data,MATCH($F36,_Death_Country,0),MATCH(FW$3-1,_Death_Day,0))-INDEX(_Death_Data,MATCH($F36,_Death_Country,0),MATCH(FW$3-2,_Death_Day,0))*$D$2
+INDEX(_Death_Data,MATCH($F36,_Death_Country,0),MATCH(FW$3-2,_Death_Day,0))-INDEX(_Death_Data,MATCH($F36,_Death_Country,0),MATCH(FW$3-3,_Death_Day,0))*$D$2
+INDEX(_Death_Data,MATCH($F36,_Death_Country,0),MATCH(FW$3-3,_Death_Day,0))-INDEX(_Death_Data,MATCH($F36,_Death_Country,0),MATCH(FW$3-4,_Death_Day,0))*$D$2
+INDEX(_Death_Data,MATCH($F36,_Death_Country,0),MATCH(FW$3-4,_Death_Day,0))-INDEX(_Death_Data,MATCH($F36,_Death_Country,0),MATCH(FW$3-5,_Death_Day,0))*$D$2)/5</f>
        <v>0</v>
      </c>
      <c r="FX36" s="77">
        <f>(INDEX(_Death_Data,MATCH($F36,_Death_Country,0),MATCH(FX$3,_Death_Day,0))-INDEX(_Death_Data,MATCH($F36,_Death_Country,0),MATCH(FX$3-1,_Death_Day,0))*$D$2
+INDEX(_Death_Data,MATCH($F36,_Death_Country,0),MATCH(FX$3-1,_Death_Day,0))-INDEX(_Death_Data,MATCH($F36,_Death_Country,0),MATCH(FX$3-2,_Death_Day,0))*$D$2
+INDEX(_Death_Data,MATCH($F36,_Death_Country,0),MATCH(FX$3-2,_Death_Day,0))-INDEX(_Death_Data,MATCH($F36,_Death_Country,0),MATCH(FX$3-3,_Death_Day,0))*$D$2
+INDEX(_Death_Data,MATCH($F36,_Death_Country,0),MATCH(FX$3-3,_Death_Day,0))-INDEX(_Death_Data,MATCH($F36,_Death_Country,0),MATCH(FX$3-4,_Death_Day,0))*$D$2
+INDEX(_Death_Data,MATCH($F36,_Death_Country,0),MATCH(FX$3-4,_Death_Day,0))-INDEX(_Death_Data,MATCH($F36,_Death_Country,0),MATCH(FX$3-5,_Death_Day,0))*$D$2)/5</f>
        <v>0</v>
      </c>
      <c r="FY36" s="77">
        <f>(INDEX(_Death_Data,MATCH($F36,_Death_Country,0),MATCH(FY$3,_Death_Day,0))-INDEX(_Death_Data,MATCH($F36,_Death_Country,0),MATCH(FY$3-1,_Death_Day,0))*$D$2
+INDEX(_Death_Data,MATCH($F36,_Death_Country,0),MATCH(FY$3-1,_Death_Day,0))-INDEX(_Death_Data,MATCH($F36,_Death_Country,0),MATCH(FY$3-2,_Death_Day,0))*$D$2
+INDEX(_Death_Data,MATCH($F36,_Death_Country,0),MATCH(FY$3-2,_Death_Day,0))-INDEX(_Death_Data,MATCH($F36,_Death_Country,0),MATCH(FY$3-3,_Death_Day,0))*$D$2
+INDEX(_Death_Data,MATCH($F36,_Death_Country,0),MATCH(FY$3-3,_Death_Day,0))-INDEX(_Death_Data,MATCH($F36,_Death_Country,0),MATCH(FY$3-4,_Death_Day,0))*$D$2
+INDEX(_Death_Data,MATCH($F36,_Death_Country,0),MATCH(FY$3-4,_Death_Day,0))-INDEX(_Death_Data,MATCH($F36,_Death_Country,0),MATCH(FY$3-5,_Death_Day,0))*$D$2)/5</f>
        <v>0</v>
      </c>
      <c r="FZ36" s="77" t="e">
        <f>(INDEX(_Death_Data,MATCH($F36,_Death_Country,0),MATCH(FZ$3,_Death_Day,0))-INDEX(_Death_Data,MATCH($F36,_Death_Country,0),MATCH(FZ$3-1,_Death_Day,0))*$D$2
+INDEX(_Death_Data,MATCH($F36,_Death_Country,0),MATCH(FZ$3-1,_Death_Day,0))-INDEX(_Death_Data,MATCH($F36,_Death_Country,0),MATCH(FZ$3-2,_Death_Day,0))*$D$2
+INDEX(_Death_Data,MATCH($F36,_Death_Country,0),MATCH(FZ$3-2,_Death_Day,0))-INDEX(_Death_Data,MATCH($F36,_Death_Country,0),MATCH(FZ$3-3,_Death_Day,0))*$D$2
+INDEX(_Death_Data,MATCH($F36,_Death_Country,0),MATCH(FZ$3-3,_Death_Day,0))-INDEX(_Death_Data,MATCH($F36,_Death_Country,0),MATCH(FZ$3-4,_Death_Day,0))*$D$2
+INDEX(_Death_Data,MATCH($F36,_Death_Country,0),MATCH(FZ$3-4,_Death_Day,0))-INDEX(_Death_Data,MATCH($F36,_Death_Country,0),MATCH(FZ$3-5,_Death_Day,0))*$D$2)/5</f>
        <v>#N/A</v>
      </c>
      <c r="GA36" s="77" t="e">
        <f>(INDEX(_Death_Data,MATCH($F36,_Death_Country,0),MATCH(GA$3,_Death_Day,0))-INDEX(_Death_Data,MATCH($F36,_Death_Country,0),MATCH(GA$3-1,_Death_Day,0))*$D$2
+INDEX(_Death_Data,MATCH($F36,_Death_Country,0),MATCH(GA$3-1,_Death_Day,0))-INDEX(_Death_Data,MATCH($F36,_Death_Country,0),MATCH(GA$3-2,_Death_Day,0))*$D$2
+INDEX(_Death_Data,MATCH($F36,_Death_Country,0),MATCH(GA$3-2,_Death_Day,0))-INDEX(_Death_Data,MATCH($F36,_Death_Country,0),MATCH(GA$3-3,_Death_Day,0))*$D$2
+INDEX(_Death_Data,MATCH($F36,_Death_Country,0),MATCH(GA$3-3,_Death_Day,0))-INDEX(_Death_Data,MATCH($F36,_Death_Country,0),MATCH(GA$3-4,_Death_Day,0))*$D$2
+INDEX(_Death_Data,MATCH($F36,_Death_Country,0),MATCH(GA$3-4,_Death_Day,0))-INDEX(_Death_Data,MATCH($F36,_Death_Country,0),MATCH(GA$3-5,_Death_Day,0))*$D$2)/5</f>
        <v>#N/A</v>
      </c>
      <c r="GB36" s="77" t="e">
        <f>(INDEX(_Death_Data,MATCH($F36,_Death_Country,0),MATCH(GB$3,_Death_Day,0))-INDEX(_Death_Data,MATCH($F36,_Death_Country,0),MATCH(GB$3-1,_Death_Day,0))*$D$2
+INDEX(_Death_Data,MATCH($F36,_Death_Country,0),MATCH(GB$3-1,_Death_Day,0))-INDEX(_Death_Data,MATCH($F36,_Death_Country,0),MATCH(GB$3-2,_Death_Day,0))*$D$2
+INDEX(_Death_Data,MATCH($F36,_Death_Country,0),MATCH(GB$3-2,_Death_Day,0))-INDEX(_Death_Data,MATCH($F36,_Death_Country,0),MATCH(GB$3-3,_Death_Day,0))*$D$2
+INDEX(_Death_Data,MATCH($F36,_Death_Country,0),MATCH(GB$3-3,_Death_Day,0))-INDEX(_Death_Data,MATCH($F36,_Death_Country,0),MATCH(GB$3-4,_Death_Day,0))*$D$2
+INDEX(_Death_Data,MATCH($F36,_Death_Country,0),MATCH(GB$3-4,_Death_Day,0))-INDEX(_Death_Data,MATCH($F36,_Death_Country,0),MATCH(GB$3-5,_Death_Day,0))*$D$2)/5</f>
        <v>#N/A</v>
      </c>
      <c r="GC36" s="77" t="e">
        <f>(INDEX(_Death_Data,MATCH($F36,_Death_Country,0),MATCH(GC$3,_Death_Day,0))-INDEX(_Death_Data,MATCH($F36,_Death_Country,0),MATCH(GC$3-1,_Death_Day,0))*$D$2
+INDEX(_Death_Data,MATCH($F36,_Death_Country,0),MATCH(GC$3-1,_Death_Day,0))-INDEX(_Death_Data,MATCH($F36,_Death_Country,0),MATCH(GC$3-2,_Death_Day,0))*$D$2
+INDEX(_Death_Data,MATCH($F36,_Death_Country,0),MATCH(GC$3-2,_Death_Day,0))-INDEX(_Death_Data,MATCH($F36,_Death_Country,0),MATCH(GC$3-3,_Death_Day,0))*$D$2
+INDEX(_Death_Data,MATCH($F36,_Death_Country,0),MATCH(GC$3-3,_Death_Day,0))-INDEX(_Death_Data,MATCH($F36,_Death_Country,0),MATCH(GC$3-4,_Death_Day,0))*$D$2
+INDEX(_Death_Data,MATCH($F36,_Death_Country,0),MATCH(GC$3-4,_Death_Day,0))-INDEX(_Death_Data,MATCH($F36,_Death_Country,0),MATCH(GC$3-5,_Death_Day,0))*$D$2)/5</f>
        <v>#N/A</v>
      </c>
      <c r="GD36" s="77" t="e">
        <f>(INDEX(_Death_Data,MATCH($F36,_Death_Country,0),MATCH(GD$3,_Death_Day,0))-INDEX(_Death_Data,MATCH($F36,_Death_Country,0),MATCH(GD$3-1,_Death_Day,0))*$D$2
+INDEX(_Death_Data,MATCH($F36,_Death_Country,0),MATCH(GD$3-1,_Death_Day,0))-INDEX(_Death_Data,MATCH($F36,_Death_Country,0),MATCH(GD$3-2,_Death_Day,0))*$D$2
+INDEX(_Death_Data,MATCH($F36,_Death_Country,0),MATCH(GD$3-2,_Death_Day,0))-INDEX(_Death_Data,MATCH($F36,_Death_Country,0),MATCH(GD$3-3,_Death_Day,0))*$D$2
+INDEX(_Death_Data,MATCH($F36,_Death_Country,0),MATCH(GD$3-3,_Death_Day,0))-INDEX(_Death_Data,MATCH($F36,_Death_Country,0),MATCH(GD$3-4,_Death_Day,0))*$D$2
+INDEX(_Death_Data,MATCH($F36,_Death_Country,0),MATCH(GD$3-4,_Death_Day,0))-INDEX(_Death_Data,MATCH($F36,_Death_Country,0),MATCH(GD$3-5,_Death_Day,0))*$D$2)/5</f>
        <v>#N/A</v>
      </c>
      <c r="GE36" s="77" t="e">
        <f>(INDEX(_Death_Data,MATCH($F36,_Death_Country,0),MATCH(GE$3,_Death_Day,0))-INDEX(_Death_Data,MATCH($F36,_Death_Country,0),MATCH(GE$3-1,_Death_Day,0))*$D$2
+INDEX(_Death_Data,MATCH($F36,_Death_Country,0),MATCH(GE$3-1,_Death_Day,0))-INDEX(_Death_Data,MATCH($F36,_Death_Country,0),MATCH(GE$3-2,_Death_Day,0))*$D$2
+INDEX(_Death_Data,MATCH($F36,_Death_Country,0),MATCH(GE$3-2,_Death_Day,0))-INDEX(_Death_Data,MATCH($F36,_Death_Country,0),MATCH(GE$3-3,_Death_Day,0))*$D$2
+INDEX(_Death_Data,MATCH($F36,_Death_Country,0),MATCH(GE$3-3,_Death_Day,0))-INDEX(_Death_Data,MATCH($F36,_Death_Country,0),MATCH(GE$3-4,_Death_Day,0))*$D$2
+INDEX(_Death_Data,MATCH($F36,_Death_Country,0),MATCH(GE$3-4,_Death_Day,0))-INDEX(_Death_Data,MATCH($F36,_Death_Country,0),MATCH(GE$3-5,_Death_Day,0))*$D$2)/5</f>
        <v>#N/A</v>
      </c>
      <c r="GF36" s="77" t="e">
        <f>(INDEX(_Death_Data,MATCH($F36,_Death_Country,0),MATCH(GF$3,_Death_Day,0))-INDEX(_Death_Data,MATCH($F36,_Death_Country,0),MATCH(GF$3-1,_Death_Day,0))*$D$2
+INDEX(_Death_Data,MATCH($F36,_Death_Country,0),MATCH(GF$3-1,_Death_Day,0))-INDEX(_Death_Data,MATCH($F36,_Death_Country,0),MATCH(GF$3-2,_Death_Day,0))*$D$2
+INDEX(_Death_Data,MATCH($F36,_Death_Country,0),MATCH(GF$3-2,_Death_Day,0))-INDEX(_Death_Data,MATCH($F36,_Death_Country,0),MATCH(GF$3-3,_Death_Day,0))*$D$2
+INDEX(_Death_Data,MATCH($F36,_Death_Country,0),MATCH(GF$3-3,_Death_Day,0))-INDEX(_Death_Data,MATCH($F36,_Death_Country,0),MATCH(GF$3-4,_Death_Day,0))*$D$2
+INDEX(_Death_Data,MATCH($F36,_Death_Country,0),MATCH(GF$3-4,_Death_Day,0))-INDEX(_Death_Data,MATCH($F36,_Death_Country,0),MATCH(GF$3-5,_Death_Day,0))*$D$2)/5</f>
        <v>#N/A</v>
      </c>
      <c r="GG36" s="77" t="e">
        <f>(INDEX(_Death_Data,MATCH($F36,_Death_Country,0),MATCH(GG$3,_Death_Day,0))-INDEX(_Death_Data,MATCH($F36,_Death_Country,0),MATCH(GG$3-1,_Death_Day,0))*$D$2
+INDEX(_Death_Data,MATCH($F36,_Death_Country,0),MATCH(GG$3-1,_Death_Day,0))-INDEX(_Death_Data,MATCH($F36,_Death_Country,0),MATCH(GG$3-2,_Death_Day,0))*$D$2
+INDEX(_Death_Data,MATCH($F36,_Death_Country,0),MATCH(GG$3-2,_Death_Day,0))-INDEX(_Death_Data,MATCH($F36,_Death_Country,0),MATCH(GG$3-3,_Death_Day,0))*$D$2
+INDEX(_Death_Data,MATCH($F36,_Death_Country,0),MATCH(GG$3-3,_Death_Day,0))-INDEX(_Death_Data,MATCH($F36,_Death_Country,0),MATCH(GG$3-4,_Death_Day,0))*$D$2
+INDEX(_Death_Data,MATCH($F36,_Death_Country,0),MATCH(GG$3-4,_Death_Day,0))-INDEX(_Death_Data,MATCH($F36,_Death_Country,0),MATCH(GG$3-5,_Death_Day,0))*$D$2)/5</f>
        <v>#N/A</v>
      </c>
      <c r="GH36" s="77" t="e">
        <f>(INDEX(_Death_Data,MATCH($F36,_Death_Country,0),MATCH(GH$3,_Death_Day,0))-INDEX(_Death_Data,MATCH($F36,_Death_Country,0),MATCH(GH$3-1,_Death_Day,0))*$D$2
+INDEX(_Death_Data,MATCH($F36,_Death_Country,0),MATCH(GH$3-1,_Death_Day,0))-INDEX(_Death_Data,MATCH($F36,_Death_Country,0),MATCH(GH$3-2,_Death_Day,0))*$D$2
+INDEX(_Death_Data,MATCH($F36,_Death_Country,0),MATCH(GH$3-2,_Death_Day,0))-INDEX(_Death_Data,MATCH($F36,_Death_Country,0),MATCH(GH$3-3,_Death_Day,0))*$D$2
+INDEX(_Death_Data,MATCH($F36,_Death_Country,0),MATCH(GH$3-3,_Death_Day,0))-INDEX(_Death_Data,MATCH($F36,_Death_Country,0),MATCH(GH$3-4,_Death_Day,0))*$D$2
+INDEX(_Death_Data,MATCH($F36,_Death_Country,0),MATCH(GH$3-4,_Death_Day,0))-INDEX(_Death_Data,MATCH($F36,_Death_Country,0),MATCH(GH$3-5,_Death_Day,0))*$D$2)/5</f>
        <v>#N/A</v>
      </c>
      <c r="GI36" s="77" t="e">
        <f>(INDEX(_Death_Data,MATCH($F36,_Death_Country,0),MATCH(GI$3,_Death_Day,0))-INDEX(_Death_Data,MATCH($F36,_Death_Country,0),MATCH(GI$3-1,_Death_Day,0))*$D$2
+INDEX(_Death_Data,MATCH($F36,_Death_Country,0),MATCH(GI$3-1,_Death_Day,0))-INDEX(_Death_Data,MATCH($F36,_Death_Country,0),MATCH(GI$3-2,_Death_Day,0))*$D$2
+INDEX(_Death_Data,MATCH($F36,_Death_Country,0),MATCH(GI$3-2,_Death_Day,0))-INDEX(_Death_Data,MATCH($F36,_Death_Country,0),MATCH(GI$3-3,_Death_Day,0))*$D$2
+INDEX(_Death_Data,MATCH($F36,_Death_Country,0),MATCH(GI$3-3,_Death_Day,0))-INDEX(_Death_Data,MATCH($F36,_Death_Country,0),MATCH(GI$3-4,_Death_Day,0))*$D$2
+INDEX(_Death_Data,MATCH($F36,_Death_Country,0),MATCH(GI$3-4,_Death_Day,0))-INDEX(_Death_Data,MATCH($F36,_Death_Country,0),MATCH(GI$3-5,_Death_Day,0))*$D$2)/5</f>
        <v>#N/A</v>
      </c>
      <c r="GJ36" s="77" t="e">
        <f>(INDEX(_Death_Data,MATCH($F36,_Death_Country,0),MATCH(GJ$3,_Death_Day,0))-INDEX(_Death_Data,MATCH($F36,_Death_Country,0),MATCH(GJ$3-1,_Death_Day,0))*$D$2
+INDEX(_Death_Data,MATCH($F36,_Death_Country,0),MATCH(GJ$3-1,_Death_Day,0))-INDEX(_Death_Data,MATCH($F36,_Death_Country,0),MATCH(GJ$3-2,_Death_Day,0))*$D$2
+INDEX(_Death_Data,MATCH($F36,_Death_Country,0),MATCH(GJ$3-2,_Death_Day,0))-INDEX(_Death_Data,MATCH($F36,_Death_Country,0),MATCH(GJ$3-3,_Death_Day,0))*$D$2
+INDEX(_Death_Data,MATCH($F36,_Death_Country,0),MATCH(GJ$3-3,_Death_Day,0))-INDEX(_Death_Data,MATCH($F36,_Death_Country,0),MATCH(GJ$3-4,_Death_Day,0))*$D$2
+INDEX(_Death_Data,MATCH($F36,_Death_Country,0),MATCH(GJ$3-4,_Death_Day,0))-INDEX(_Death_Data,MATCH($F36,_Death_Country,0),MATCH(GJ$3-5,_Death_Day,0))*$D$2)/5</f>
        <v>#N/A</v>
      </c>
      <c r="GK36" s="77" t="e">
        <f>(INDEX(_Death_Data,MATCH($F36,_Death_Country,0),MATCH(GK$3,_Death_Day,0))-INDEX(_Death_Data,MATCH($F36,_Death_Country,0),MATCH(GK$3-1,_Death_Day,0))*$D$2
+INDEX(_Death_Data,MATCH($F36,_Death_Country,0),MATCH(GK$3-1,_Death_Day,0))-INDEX(_Death_Data,MATCH($F36,_Death_Country,0),MATCH(GK$3-2,_Death_Day,0))*$D$2
+INDEX(_Death_Data,MATCH($F36,_Death_Country,0),MATCH(GK$3-2,_Death_Day,0))-INDEX(_Death_Data,MATCH($F36,_Death_Country,0),MATCH(GK$3-3,_Death_Day,0))*$D$2
+INDEX(_Death_Data,MATCH($F36,_Death_Country,0),MATCH(GK$3-3,_Death_Day,0))-INDEX(_Death_Data,MATCH($F36,_Death_Country,0),MATCH(GK$3-4,_Death_Day,0))*$D$2
+INDEX(_Death_Data,MATCH($F36,_Death_Country,0),MATCH(GK$3-4,_Death_Day,0))-INDEX(_Death_Data,MATCH($F36,_Death_Country,0),MATCH(GK$3-5,_Death_Day,0))*$D$2)/5</f>
        <v>#N/A</v>
      </c>
      <c r="GL36" s="77" t="e">
        <f>(INDEX(_Death_Data,MATCH($F36,_Death_Country,0),MATCH(GL$3,_Death_Day,0))-INDEX(_Death_Data,MATCH($F36,_Death_Country,0),MATCH(GL$3-1,_Death_Day,0))*$D$2
+INDEX(_Death_Data,MATCH($F36,_Death_Country,0),MATCH(GL$3-1,_Death_Day,0))-INDEX(_Death_Data,MATCH($F36,_Death_Country,0),MATCH(GL$3-2,_Death_Day,0))*$D$2
+INDEX(_Death_Data,MATCH($F36,_Death_Country,0),MATCH(GL$3-2,_Death_Day,0))-INDEX(_Death_Data,MATCH($F36,_Death_Country,0),MATCH(GL$3-3,_Death_Day,0))*$D$2
+INDEX(_Death_Data,MATCH($F36,_Death_Country,0),MATCH(GL$3-3,_Death_Day,0))-INDEX(_Death_Data,MATCH($F36,_Death_Country,0),MATCH(GL$3-4,_Death_Day,0))*$D$2
+INDEX(_Death_Data,MATCH($F36,_Death_Country,0),MATCH(GL$3-4,_Death_Day,0))-INDEX(_Death_Data,MATCH($F36,_Death_Country,0),MATCH(GL$3-5,_Death_Day,0))*$D$2)/5</f>
        <v>#N/A</v>
      </c>
      <c r="GM36" s="77" t="e">
        <f>(INDEX(_Death_Data,MATCH($F36,_Death_Country,0),MATCH(GM$3,_Death_Day,0))-INDEX(_Death_Data,MATCH($F36,_Death_Country,0),MATCH(GM$3-1,_Death_Day,0))*$D$2
+INDEX(_Death_Data,MATCH($F36,_Death_Country,0),MATCH(GM$3-1,_Death_Day,0))-INDEX(_Death_Data,MATCH($F36,_Death_Country,0),MATCH(GM$3-2,_Death_Day,0))*$D$2
+INDEX(_Death_Data,MATCH($F36,_Death_Country,0),MATCH(GM$3-2,_Death_Day,0))-INDEX(_Death_Data,MATCH($F36,_Death_Country,0),MATCH(GM$3-3,_Death_Day,0))*$D$2
+INDEX(_Death_Data,MATCH($F36,_Death_Country,0),MATCH(GM$3-3,_Death_Day,0))-INDEX(_Death_Data,MATCH($F36,_Death_Country,0),MATCH(GM$3-4,_Death_Day,0))*$D$2
+INDEX(_Death_Data,MATCH($F36,_Death_Country,0),MATCH(GM$3-4,_Death_Day,0))-INDEX(_Death_Data,MATCH($F36,_Death_Country,0),MATCH(GM$3-5,_Death_Day,0))*$D$2)/5</f>
        <v>#N/A</v>
      </c>
      <c r="GN36" s="77" t="e">
        <f>(INDEX(_Death_Data,MATCH($F36,_Death_Country,0),MATCH(GN$3,_Death_Day,0))-INDEX(_Death_Data,MATCH($F36,_Death_Country,0),MATCH(GN$3-1,_Death_Day,0))*$D$2
+INDEX(_Death_Data,MATCH($F36,_Death_Country,0),MATCH(GN$3-1,_Death_Day,0))-INDEX(_Death_Data,MATCH($F36,_Death_Country,0),MATCH(GN$3-2,_Death_Day,0))*$D$2
+INDEX(_Death_Data,MATCH($F36,_Death_Country,0),MATCH(GN$3-2,_Death_Day,0))-INDEX(_Death_Data,MATCH($F36,_Death_Country,0),MATCH(GN$3-3,_Death_Day,0))*$D$2
+INDEX(_Death_Data,MATCH($F36,_Death_Country,0),MATCH(GN$3-3,_Death_Day,0))-INDEX(_Death_Data,MATCH($F36,_Death_Country,0),MATCH(GN$3-4,_Death_Day,0))*$D$2
+INDEX(_Death_Data,MATCH($F36,_Death_Country,0),MATCH(GN$3-4,_Death_Day,0))-INDEX(_Death_Data,MATCH($F36,_Death_Country,0),MATCH(GN$3-5,_Death_Day,0))*$D$2)/5</f>
        <v>#N/A</v>
      </c>
      <c r="GO36" s="77" t="e">
        <f>(INDEX(_Death_Data,MATCH($F36,_Death_Country,0),MATCH(GO$3,_Death_Day,0))-INDEX(_Death_Data,MATCH($F36,_Death_Country,0),MATCH(GO$3-1,_Death_Day,0))*$D$2
+INDEX(_Death_Data,MATCH($F36,_Death_Country,0),MATCH(GO$3-1,_Death_Day,0))-INDEX(_Death_Data,MATCH($F36,_Death_Country,0),MATCH(GO$3-2,_Death_Day,0))*$D$2
+INDEX(_Death_Data,MATCH($F36,_Death_Country,0),MATCH(GO$3-2,_Death_Day,0))-INDEX(_Death_Data,MATCH($F36,_Death_Country,0),MATCH(GO$3-3,_Death_Day,0))*$D$2
+INDEX(_Death_Data,MATCH($F36,_Death_Country,0),MATCH(GO$3-3,_Death_Day,0))-INDEX(_Death_Data,MATCH($F36,_Death_Country,0),MATCH(GO$3-4,_Death_Day,0))*$D$2
+INDEX(_Death_Data,MATCH($F36,_Death_Country,0),MATCH(GO$3-4,_Death_Day,0))-INDEX(_Death_Data,MATCH($F36,_Death_Country,0),MATCH(GO$3-5,_Death_Day,0))*$D$2)/5</f>
        <v>#N/A</v>
      </c>
      <c r="GP36" s="77" t="e">
        <f>(INDEX(_Death_Data,MATCH($F36,_Death_Country,0),MATCH(GP$3,_Death_Day,0))-INDEX(_Death_Data,MATCH($F36,_Death_Country,0),MATCH(GP$3-1,_Death_Day,0))*$D$2
+INDEX(_Death_Data,MATCH($F36,_Death_Country,0),MATCH(GP$3-1,_Death_Day,0))-INDEX(_Death_Data,MATCH($F36,_Death_Country,0),MATCH(GP$3-2,_Death_Day,0))*$D$2
+INDEX(_Death_Data,MATCH($F36,_Death_Country,0),MATCH(GP$3-2,_Death_Day,0))-INDEX(_Death_Data,MATCH($F36,_Death_Country,0),MATCH(GP$3-3,_Death_Day,0))*$D$2
+INDEX(_Death_Data,MATCH($F36,_Death_Country,0),MATCH(GP$3-3,_Death_Day,0))-INDEX(_Death_Data,MATCH($F36,_Death_Country,0),MATCH(GP$3-4,_Death_Day,0))*$D$2
+INDEX(_Death_Data,MATCH($F36,_Death_Country,0),MATCH(GP$3-4,_Death_Day,0))-INDEX(_Death_Data,MATCH($F36,_Death_Country,0),MATCH(GP$3-5,_Death_Day,0))*$D$2)/5</f>
        <v>#N/A</v>
      </c>
      <c r="GQ36" s="77" t="e">
        <f>(INDEX(_Death_Data,MATCH($F36,_Death_Country,0),MATCH(GQ$3,_Death_Day,0))-INDEX(_Death_Data,MATCH($F36,_Death_Country,0),MATCH(GQ$3-1,_Death_Day,0))*$D$2
+INDEX(_Death_Data,MATCH($F36,_Death_Country,0),MATCH(GQ$3-1,_Death_Day,0))-INDEX(_Death_Data,MATCH($F36,_Death_Country,0),MATCH(GQ$3-2,_Death_Day,0))*$D$2
+INDEX(_Death_Data,MATCH($F36,_Death_Country,0),MATCH(GQ$3-2,_Death_Day,0))-INDEX(_Death_Data,MATCH($F36,_Death_Country,0),MATCH(GQ$3-3,_Death_Day,0))*$D$2
+INDEX(_Death_Data,MATCH($F36,_Death_Country,0),MATCH(GQ$3-3,_Death_Day,0))-INDEX(_Death_Data,MATCH($F36,_Death_Country,0),MATCH(GQ$3-4,_Death_Day,0))*$D$2
+INDEX(_Death_Data,MATCH($F36,_Death_Country,0),MATCH(GQ$3-4,_Death_Day,0))-INDEX(_Death_Data,MATCH($F36,_Death_Country,0),MATCH(GQ$3-5,_Death_Day,0))*$D$2)/5</f>
        <v>#N/A</v>
      </c>
      <c r="GR36" s="77" t="e">
        <f>(INDEX(_Death_Data,MATCH($F36,_Death_Country,0),MATCH(GR$3,_Death_Day,0))-INDEX(_Death_Data,MATCH($F36,_Death_Country,0),MATCH(GR$3-1,_Death_Day,0))*$D$2
+INDEX(_Death_Data,MATCH($F36,_Death_Country,0),MATCH(GR$3-1,_Death_Day,0))-INDEX(_Death_Data,MATCH($F36,_Death_Country,0),MATCH(GR$3-2,_Death_Day,0))*$D$2
+INDEX(_Death_Data,MATCH($F36,_Death_Country,0),MATCH(GR$3-2,_Death_Day,0))-INDEX(_Death_Data,MATCH($F36,_Death_Country,0),MATCH(GR$3-3,_Death_Day,0))*$D$2
+INDEX(_Death_Data,MATCH($F36,_Death_Country,0),MATCH(GR$3-3,_Death_Day,0))-INDEX(_Death_Data,MATCH($F36,_Death_Country,0),MATCH(GR$3-4,_Death_Day,0))*$D$2
+INDEX(_Death_Data,MATCH($F36,_Death_Country,0),MATCH(GR$3-4,_Death_Day,0))-INDEX(_Death_Data,MATCH($F36,_Death_Country,0),MATCH(GR$3-5,_Death_Day,0))*$D$2)/5</f>
        <v>#N/A</v>
      </c>
      <c r="GS36" s="77" t="e">
        <f>(INDEX(_Death_Data,MATCH($F36,_Death_Country,0),MATCH(GS$3,_Death_Day,0))-INDEX(_Death_Data,MATCH($F36,_Death_Country,0),MATCH(GS$3-1,_Death_Day,0))*$D$2
+INDEX(_Death_Data,MATCH($F36,_Death_Country,0),MATCH(GS$3-1,_Death_Day,0))-INDEX(_Death_Data,MATCH($F36,_Death_Country,0),MATCH(GS$3-2,_Death_Day,0))*$D$2
+INDEX(_Death_Data,MATCH($F36,_Death_Country,0),MATCH(GS$3-2,_Death_Day,0))-INDEX(_Death_Data,MATCH($F36,_Death_Country,0),MATCH(GS$3-3,_Death_Day,0))*$D$2
+INDEX(_Death_Data,MATCH($F36,_Death_Country,0),MATCH(GS$3-3,_Death_Day,0))-INDEX(_Death_Data,MATCH($F36,_Death_Country,0),MATCH(GS$3-4,_Death_Day,0))*$D$2
+INDEX(_Death_Data,MATCH($F36,_Death_Country,0),MATCH(GS$3-4,_Death_Day,0))-INDEX(_Death_Data,MATCH($F36,_Death_Country,0),MATCH(GS$3-5,_Death_Day,0))*$D$2)/5</f>
        <v>#N/A</v>
      </c>
      <c r="GT36">
        <v>1</v>
      </c>
      <c r="GV36" s="10">
        <f ca="1">HLOOKUP(TODAY()-GV$3,$C$3:$FN$252,ROW()-2)</f>
        <v>0</v>
      </c>
      <c r="GW36" s="10">
        <f ca="1">HLOOKUP(TODAY()-GW$3,$C$3:$FN$252,ROW()-2)</f>
        <v>0</v>
      </c>
      <c r="GX36" s="10">
        <f ca="1">HLOOKUP(TODAY()-GX$3,$C$3:$FN$252,ROW()-2)</f>
        <v>0</v>
      </c>
      <c r="GY36" s="10">
        <f ca="1">HLOOKUP(TODAY()-GY$3,$C$3:$FN$252,ROW()-2)</f>
        <v>0</v>
      </c>
      <c r="GZ36" s="10">
        <f ca="1">HLOOKUP(TODAY()-GZ$3,$C$3:$FN$252,ROW()-2)</f>
        <v>0</v>
      </c>
      <c r="HA36" s="10">
        <f ca="1">HLOOKUP(TODAY()-HA$3,$C$3:$FN$252,ROW()-2)</f>
        <v>0</v>
      </c>
      <c r="HB36" s="10">
        <f ca="1">HLOOKUP(TODAY()-HB$3,$C$3:$FN$252,ROW()-2)</f>
        <v>0</v>
      </c>
      <c r="HC36" s="10">
        <f ca="1">SUM(GV36:HB36)/7</f>
        <v>0</v>
      </c>
      <c r="HD36" s="10" t="b">
        <f ca="1">MAX(GV36:HB36)=HE36</f>
        <v>0</v>
      </c>
      <c r="HE36" s="10">
        <f t="array" ref="HE36">MAX(IF(ISNA(L36:EE36),"",L36:EE36))</f>
        <v>0.2</v>
      </c>
      <c r="HF36" s="49">
        <f ca="1">IF(HW36&gt;0,HC36/HW36,0)</f>
        <v>0</v>
      </c>
      <c r="HG36" t="str">
        <f>D36</f>
        <v>Africa</v>
      </c>
      <c r="HH36" t="str">
        <f>F36</f>
        <v>Botswana</v>
      </c>
      <c r="HI36" s="10">
        <f>HE36</f>
        <v>0.2</v>
      </c>
      <c r="HJ36" s="10">
        <f ca="1">G36</f>
        <v>1</v>
      </c>
      <c r="HK36">
        <f ca="1">IF(HF36&lt;$HK$2,$B36,0)</f>
        <v>1900000</v>
      </c>
      <c r="HL36">
        <f ca="1">IF(AND($HF36&gt;=$HK$2,$HF36&lt;$HL$2),$B36,0)</f>
        <v>0</v>
      </c>
      <c r="HM36">
        <f ca="1">IF(AND($HF36&gt;=$HL$2,$HF36&lt;$HM$2),$B36,0)</f>
        <v>0</v>
      </c>
      <c r="HN36">
        <f ca="1">IF(AND($HF36&gt;=$HM$2,$HF36&lt;$HN$2),$B36,0)</f>
        <v>0</v>
      </c>
      <c r="HO36">
        <f ca="1">IF(HF36&gt;=$HN$2,B36,0)</f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23</v>
      </c>
      <c r="B37" s="78">
        <f>VLOOKUP(F37,Countries!$D$5:$F$255,3,FALSE)</f>
        <v>9500000</v>
      </c>
      <c r="C37" s="83">
        <f ca="1">HF37</f>
        <v>0.80645161290322565</v>
      </c>
      <c r="D37" s="77" t="str">
        <f>VLOOKUP(F37,Countries!$D$5:$E$254,2,FALSE)</f>
        <v>Europe</v>
      </c>
      <c r="E37" s="77" t="str">
        <f>VLOOKUP(F37,Countries!$D$5:$G$254,4,FALSE)</f>
        <v>EaEurope</v>
      </c>
      <c r="F37" s="77" t="str">
        <f>Infections!A19</f>
        <v>Belarus</v>
      </c>
      <c r="G37" s="78">
        <f ca="1">INDEX(_Death_Data,MATCH($F37,_Death_Country,0),MATCH(G$2,_Death_Day,0))</f>
        <v>459</v>
      </c>
      <c r="H37" s="78">
        <f ca="1">HC37</f>
        <v>5</v>
      </c>
      <c r="I37" s="97" t="str">
        <f>F37</f>
        <v>Belarus</v>
      </c>
      <c r="J37" s="77">
        <f>INDEX(_Death_Data,MATCH($F37,_Death_Country,0),MATCH(J$3,_Death_Day,0))</f>
        <v>0</v>
      </c>
      <c r="K37" s="77">
        <f>INDEX(_Death_Data,MATCH($F37,_Death_Country,0),MATCH(K$3,_Death_Day,0))-INDEX(_Death_Data,MATCH($F37,_Death_Country,0),MATCH(J$3,_Death_Day,0))*$D$2</f>
        <v>0</v>
      </c>
      <c r="L37" s="77" t="e">
        <f>(INDEX(_Death_Data,MATCH($F37,_Death_Country,0),MATCH(L$3,_Death_Day,0))-INDEX(_Death_Data,MATCH($F37,_Death_Country,0),MATCH(L$3-1,_Death_Day,0))*$D$2
+INDEX(_Death_Data,MATCH($F37,_Death_Country,0),MATCH(L$3-1,_Death_Day,0))-INDEX(_Death_Data,MATCH($F37,_Death_Country,0),MATCH(L$3-2,_Death_Day,0))*$D$2
+INDEX(_Death_Data,MATCH($F37,_Death_Country,0),MATCH(L$3-2,_Death_Day,0))-INDEX(_Death_Data,MATCH($F37,_Death_Country,0),MATCH(L$3-3,_Death_Day,0))*$D$2
+INDEX(_Death_Data,MATCH($F37,_Death_Country,0),MATCH(L$3-3,_Death_Day,0))-INDEX(_Death_Data,MATCH($F37,_Death_Country,0),MATCH(L$3-4,_Death_Day,0))*$D$2
+INDEX(_Death_Data,MATCH($F37,_Death_Country,0),MATCH(L$3-4,_Death_Day,0))-INDEX(_Death_Data,MATCH($F37,_Death_Country,0),MATCH(L$3-5,_Death_Day,0))*$D$2)/5</f>
        <v>#N/A</v>
      </c>
      <c r="M37" s="77" t="e">
        <f>(INDEX(_Death_Data,MATCH($F37,_Death_Country,0),MATCH(M$3,_Death_Day,0))-INDEX(_Death_Data,MATCH($F37,_Death_Country,0),MATCH(M$3-1,_Death_Day,0))*$D$2
+INDEX(_Death_Data,MATCH($F37,_Death_Country,0),MATCH(M$3-1,_Death_Day,0))-INDEX(_Death_Data,MATCH($F37,_Death_Country,0),MATCH(M$3-2,_Death_Day,0))*$D$2
+INDEX(_Death_Data,MATCH($F37,_Death_Country,0),MATCH(M$3-2,_Death_Day,0))-INDEX(_Death_Data,MATCH($F37,_Death_Country,0),MATCH(M$3-3,_Death_Day,0))*$D$2
+INDEX(_Death_Data,MATCH($F37,_Death_Country,0),MATCH(M$3-3,_Death_Day,0))-INDEX(_Death_Data,MATCH($F37,_Death_Country,0),MATCH(M$3-4,_Death_Day,0))*$D$2
+INDEX(_Death_Data,MATCH($F37,_Death_Country,0),MATCH(M$3-4,_Death_Day,0))-INDEX(_Death_Data,MATCH($F37,_Death_Country,0),MATCH(M$3-5,_Death_Day,0))*$D$2)/5</f>
        <v>#N/A</v>
      </c>
      <c r="N37" s="77" t="e">
        <f>(INDEX(_Death_Data,MATCH($F37,_Death_Country,0),MATCH(N$3,_Death_Day,0))-INDEX(_Death_Data,MATCH($F37,_Death_Country,0),MATCH(N$3-1,_Death_Day,0))*$D$2
+INDEX(_Death_Data,MATCH($F37,_Death_Country,0),MATCH(N$3-1,_Death_Day,0))-INDEX(_Death_Data,MATCH($F37,_Death_Country,0),MATCH(N$3-2,_Death_Day,0))*$D$2
+INDEX(_Death_Data,MATCH($F37,_Death_Country,0),MATCH(N$3-2,_Death_Day,0))-INDEX(_Death_Data,MATCH($F37,_Death_Country,0),MATCH(N$3-3,_Death_Day,0))*$D$2
+INDEX(_Death_Data,MATCH($F37,_Death_Country,0),MATCH(N$3-3,_Death_Day,0))-INDEX(_Death_Data,MATCH($F37,_Death_Country,0),MATCH(N$3-4,_Death_Day,0))*$D$2
+INDEX(_Death_Data,MATCH($F37,_Death_Country,0),MATCH(N$3-4,_Death_Day,0))-INDEX(_Death_Data,MATCH($F37,_Death_Country,0),MATCH(N$3-5,_Death_Day,0))*$D$2)/5</f>
        <v>#N/A</v>
      </c>
      <c r="O37" s="77">
        <f>(INDEX(_Death_Data,MATCH($F37,_Death_Country,0),MATCH(O$3,_Death_Day,0))-INDEX(_Death_Data,MATCH($F37,_Death_Country,0),MATCH(O$3-1,_Death_Day,0))*$D$2
+INDEX(_Death_Data,MATCH($F37,_Death_Country,0),MATCH(O$3-1,_Death_Day,0))-INDEX(_Death_Data,MATCH($F37,_Death_Country,0),MATCH(O$3-2,_Death_Day,0))*$D$2
+INDEX(_Death_Data,MATCH($F37,_Death_Country,0),MATCH(O$3-2,_Death_Day,0))-INDEX(_Death_Data,MATCH($F37,_Death_Country,0),MATCH(O$3-3,_Death_Day,0))*$D$2
+INDEX(_Death_Data,MATCH($F37,_Death_Country,0),MATCH(O$3-3,_Death_Day,0))-INDEX(_Death_Data,MATCH($F37,_Death_Country,0),MATCH(O$3-4,_Death_Day,0))*$D$2
+INDEX(_Death_Data,MATCH($F37,_Death_Country,0),MATCH(O$3-4,_Death_Day,0))-INDEX(_Death_Data,MATCH($F37,_Death_Country,0),MATCH(O$3-5,_Death_Day,0))*$D$2)/5</f>
        <v>0</v>
      </c>
      <c r="P37" s="77">
        <f>(INDEX(_Death_Data,MATCH($F37,_Death_Country,0),MATCH(P$3,_Death_Day,0))-INDEX(_Death_Data,MATCH($F37,_Death_Country,0),MATCH(P$3-1,_Death_Day,0))*$D$2
+INDEX(_Death_Data,MATCH($F37,_Death_Country,0),MATCH(P$3-1,_Death_Day,0))-INDEX(_Death_Data,MATCH($F37,_Death_Country,0),MATCH(P$3-2,_Death_Day,0))*$D$2
+INDEX(_Death_Data,MATCH($F37,_Death_Country,0),MATCH(P$3-2,_Death_Day,0))-INDEX(_Death_Data,MATCH($F37,_Death_Country,0),MATCH(P$3-3,_Death_Day,0))*$D$2
+INDEX(_Death_Data,MATCH($F37,_Death_Country,0),MATCH(P$3-3,_Death_Day,0))-INDEX(_Death_Data,MATCH($F37,_Death_Country,0),MATCH(P$3-4,_Death_Day,0))*$D$2
+INDEX(_Death_Data,MATCH($F37,_Death_Country,0),MATCH(P$3-4,_Death_Day,0))-INDEX(_Death_Data,MATCH($F37,_Death_Country,0),MATCH(P$3-5,_Death_Day,0))*$D$2)/5</f>
        <v>0</v>
      </c>
      <c r="Q37" s="77">
        <f>(INDEX(_Death_Data,MATCH($F37,_Death_Country,0),MATCH(Q$3,_Death_Day,0))-INDEX(_Death_Data,MATCH($F37,_Death_Country,0),MATCH(Q$3-1,_Death_Day,0))*$D$2
+INDEX(_Death_Data,MATCH($F37,_Death_Country,0),MATCH(Q$3-1,_Death_Day,0))-INDEX(_Death_Data,MATCH($F37,_Death_Country,0),MATCH(Q$3-2,_Death_Day,0))*$D$2
+INDEX(_Death_Data,MATCH($F37,_Death_Country,0),MATCH(Q$3-2,_Death_Day,0))-INDEX(_Death_Data,MATCH($F37,_Death_Country,0),MATCH(Q$3-3,_Death_Day,0))*$D$2
+INDEX(_Death_Data,MATCH($F37,_Death_Country,0),MATCH(Q$3-3,_Death_Day,0))-INDEX(_Death_Data,MATCH($F37,_Death_Country,0),MATCH(Q$3-4,_Death_Day,0))*$D$2
+INDEX(_Death_Data,MATCH($F37,_Death_Country,0),MATCH(Q$3-4,_Death_Day,0))-INDEX(_Death_Data,MATCH($F37,_Death_Country,0),MATCH(Q$3-5,_Death_Day,0))*$D$2)/5</f>
        <v>0</v>
      </c>
      <c r="R37" s="77">
        <f>(INDEX(_Death_Data,MATCH($F37,_Death_Country,0),MATCH(R$3,_Death_Day,0))-INDEX(_Death_Data,MATCH($F37,_Death_Country,0),MATCH(R$3-1,_Death_Day,0))*$D$2
+INDEX(_Death_Data,MATCH($F37,_Death_Country,0),MATCH(R$3-1,_Death_Day,0))-INDEX(_Death_Data,MATCH($F37,_Death_Country,0),MATCH(R$3-2,_Death_Day,0))*$D$2
+INDEX(_Death_Data,MATCH($F37,_Death_Country,0),MATCH(R$3-2,_Death_Day,0))-INDEX(_Death_Data,MATCH($F37,_Death_Country,0),MATCH(R$3-3,_Death_Day,0))*$D$2
+INDEX(_Death_Data,MATCH($F37,_Death_Country,0),MATCH(R$3-3,_Death_Day,0))-INDEX(_Death_Data,MATCH($F37,_Death_Country,0),MATCH(R$3-4,_Death_Day,0))*$D$2
+INDEX(_Death_Data,MATCH($F37,_Death_Country,0),MATCH(R$3-4,_Death_Day,0))-INDEX(_Death_Data,MATCH($F37,_Death_Country,0),MATCH(R$3-5,_Death_Day,0))*$D$2)/5</f>
        <v>0</v>
      </c>
      <c r="S37" s="77">
        <f>(INDEX(_Death_Data,MATCH($F37,_Death_Country,0),MATCH(S$3,_Death_Day,0))-INDEX(_Death_Data,MATCH($F37,_Death_Country,0),MATCH(S$3-1,_Death_Day,0))*$D$2
+INDEX(_Death_Data,MATCH($F37,_Death_Country,0),MATCH(S$3-1,_Death_Day,0))-INDEX(_Death_Data,MATCH($F37,_Death_Country,0),MATCH(S$3-2,_Death_Day,0))*$D$2
+INDEX(_Death_Data,MATCH($F37,_Death_Country,0),MATCH(S$3-2,_Death_Day,0))-INDEX(_Death_Data,MATCH($F37,_Death_Country,0),MATCH(S$3-3,_Death_Day,0))*$D$2
+INDEX(_Death_Data,MATCH($F37,_Death_Country,0),MATCH(S$3-3,_Death_Day,0))-INDEX(_Death_Data,MATCH($F37,_Death_Country,0),MATCH(S$3-4,_Death_Day,0))*$D$2
+INDEX(_Death_Data,MATCH($F37,_Death_Country,0),MATCH(S$3-4,_Death_Day,0))-INDEX(_Death_Data,MATCH($F37,_Death_Country,0),MATCH(S$3-5,_Death_Day,0))*$D$2)/5</f>
        <v>0</v>
      </c>
      <c r="T37" s="77">
        <f>(INDEX(_Death_Data,MATCH($F37,_Death_Country,0),MATCH(T$3,_Death_Day,0))-INDEX(_Death_Data,MATCH($F37,_Death_Country,0),MATCH(T$3-1,_Death_Day,0))*$D$2
+INDEX(_Death_Data,MATCH($F37,_Death_Country,0),MATCH(T$3-1,_Death_Day,0))-INDEX(_Death_Data,MATCH($F37,_Death_Country,0),MATCH(T$3-2,_Death_Day,0))*$D$2
+INDEX(_Death_Data,MATCH($F37,_Death_Country,0),MATCH(T$3-2,_Death_Day,0))-INDEX(_Death_Data,MATCH($F37,_Death_Country,0),MATCH(T$3-3,_Death_Day,0))*$D$2
+INDEX(_Death_Data,MATCH($F37,_Death_Country,0),MATCH(T$3-3,_Death_Day,0))-INDEX(_Death_Data,MATCH($F37,_Death_Country,0),MATCH(T$3-4,_Death_Day,0))*$D$2
+INDEX(_Death_Data,MATCH($F37,_Death_Country,0),MATCH(T$3-4,_Death_Day,0))-INDEX(_Death_Data,MATCH($F37,_Death_Country,0),MATCH(T$3-5,_Death_Day,0))*$D$2)/5</f>
        <v>0</v>
      </c>
      <c r="U37" s="77">
        <f>(INDEX(_Death_Data,MATCH($F37,_Death_Country,0),MATCH(U$3,_Death_Day,0))-INDEX(_Death_Data,MATCH($F37,_Death_Country,0),MATCH(U$3-1,_Death_Day,0))*$D$2
+INDEX(_Death_Data,MATCH($F37,_Death_Country,0),MATCH(U$3-1,_Death_Day,0))-INDEX(_Death_Data,MATCH($F37,_Death_Country,0),MATCH(U$3-2,_Death_Day,0))*$D$2
+INDEX(_Death_Data,MATCH($F37,_Death_Country,0),MATCH(U$3-2,_Death_Day,0))-INDEX(_Death_Data,MATCH($F37,_Death_Country,0),MATCH(U$3-3,_Death_Day,0))*$D$2
+INDEX(_Death_Data,MATCH($F37,_Death_Country,0),MATCH(U$3-3,_Death_Day,0))-INDEX(_Death_Data,MATCH($F37,_Death_Country,0),MATCH(U$3-4,_Death_Day,0))*$D$2
+INDEX(_Death_Data,MATCH($F37,_Death_Country,0),MATCH(U$3-4,_Death_Day,0))-INDEX(_Death_Data,MATCH($F37,_Death_Country,0),MATCH(U$3-5,_Death_Day,0))*$D$2)/5</f>
        <v>0</v>
      </c>
      <c r="V37" s="77">
        <f>(INDEX(_Death_Data,MATCH($F37,_Death_Country,0),MATCH(V$3,_Death_Day,0))-INDEX(_Death_Data,MATCH($F37,_Death_Country,0),MATCH(V$3-1,_Death_Day,0))*$D$2
+INDEX(_Death_Data,MATCH($F37,_Death_Country,0),MATCH(V$3-1,_Death_Day,0))-INDEX(_Death_Data,MATCH($F37,_Death_Country,0),MATCH(V$3-2,_Death_Day,0))*$D$2
+INDEX(_Death_Data,MATCH($F37,_Death_Country,0),MATCH(V$3-2,_Death_Day,0))-INDEX(_Death_Data,MATCH($F37,_Death_Country,0),MATCH(V$3-3,_Death_Day,0))*$D$2
+INDEX(_Death_Data,MATCH($F37,_Death_Country,0),MATCH(V$3-3,_Death_Day,0))-INDEX(_Death_Data,MATCH($F37,_Death_Country,0),MATCH(V$3-4,_Death_Day,0))*$D$2
+INDEX(_Death_Data,MATCH($F37,_Death_Country,0),MATCH(V$3-4,_Death_Day,0))-INDEX(_Death_Data,MATCH($F37,_Death_Country,0),MATCH(V$3-5,_Death_Day,0))*$D$2)/5</f>
        <v>0</v>
      </c>
      <c r="W37" s="77">
        <f>(INDEX(_Death_Data,MATCH($F37,_Death_Country,0),MATCH(W$3,_Death_Day,0))-INDEX(_Death_Data,MATCH($F37,_Death_Country,0),MATCH(W$3-1,_Death_Day,0))*$D$2
+INDEX(_Death_Data,MATCH($F37,_Death_Country,0),MATCH(W$3-1,_Death_Day,0))-INDEX(_Death_Data,MATCH($F37,_Death_Country,0),MATCH(W$3-2,_Death_Day,0))*$D$2
+INDEX(_Death_Data,MATCH($F37,_Death_Country,0),MATCH(W$3-2,_Death_Day,0))-INDEX(_Death_Data,MATCH($F37,_Death_Country,0),MATCH(W$3-3,_Death_Day,0))*$D$2
+INDEX(_Death_Data,MATCH($F37,_Death_Country,0),MATCH(W$3-3,_Death_Day,0))-INDEX(_Death_Data,MATCH($F37,_Death_Country,0),MATCH(W$3-4,_Death_Day,0))*$D$2
+INDEX(_Death_Data,MATCH($F37,_Death_Country,0),MATCH(W$3-4,_Death_Day,0))-INDEX(_Death_Data,MATCH($F37,_Death_Country,0),MATCH(W$3-5,_Death_Day,0))*$D$2)/5</f>
        <v>0</v>
      </c>
      <c r="X37" s="77">
        <f>(INDEX(_Death_Data,MATCH($F37,_Death_Country,0),MATCH(X$3,_Death_Day,0))-INDEX(_Death_Data,MATCH($F37,_Death_Country,0),MATCH(X$3-1,_Death_Day,0))*$D$2
+INDEX(_Death_Data,MATCH($F37,_Death_Country,0),MATCH(X$3-1,_Death_Day,0))-INDEX(_Death_Data,MATCH($F37,_Death_Country,0),MATCH(X$3-2,_Death_Day,0))*$D$2
+INDEX(_Death_Data,MATCH($F37,_Death_Country,0),MATCH(X$3-2,_Death_Day,0))-INDEX(_Death_Data,MATCH($F37,_Death_Country,0),MATCH(X$3-3,_Death_Day,0))*$D$2
+INDEX(_Death_Data,MATCH($F37,_Death_Country,0),MATCH(X$3-3,_Death_Day,0))-INDEX(_Death_Data,MATCH($F37,_Death_Country,0),MATCH(X$3-4,_Death_Day,0))*$D$2
+INDEX(_Death_Data,MATCH($F37,_Death_Country,0),MATCH(X$3-4,_Death_Day,0))-INDEX(_Death_Data,MATCH($F37,_Death_Country,0),MATCH(X$3-5,_Death_Day,0))*$D$2)/5</f>
        <v>0</v>
      </c>
      <c r="Y37" s="77">
        <f>(INDEX(_Death_Data,MATCH($F37,_Death_Country,0),MATCH(Y$3,_Death_Day,0))-INDEX(_Death_Data,MATCH($F37,_Death_Country,0),MATCH(Y$3-1,_Death_Day,0))*$D$2
+INDEX(_Death_Data,MATCH($F37,_Death_Country,0),MATCH(Y$3-1,_Death_Day,0))-INDEX(_Death_Data,MATCH($F37,_Death_Country,0),MATCH(Y$3-2,_Death_Day,0))*$D$2
+INDEX(_Death_Data,MATCH($F37,_Death_Country,0),MATCH(Y$3-2,_Death_Day,0))-INDEX(_Death_Data,MATCH($F37,_Death_Country,0),MATCH(Y$3-3,_Death_Day,0))*$D$2
+INDEX(_Death_Data,MATCH($F37,_Death_Country,0),MATCH(Y$3-3,_Death_Day,0))-INDEX(_Death_Data,MATCH($F37,_Death_Country,0),MATCH(Y$3-4,_Death_Day,0))*$D$2
+INDEX(_Death_Data,MATCH($F37,_Death_Country,0),MATCH(Y$3-4,_Death_Day,0))-INDEX(_Death_Data,MATCH($F37,_Death_Country,0),MATCH(Y$3-5,_Death_Day,0))*$D$2)/5</f>
        <v>0</v>
      </c>
      <c r="Z37" s="77">
        <f>(INDEX(_Death_Data,MATCH($F37,_Death_Country,0),MATCH(Z$3,_Death_Day,0))-INDEX(_Death_Data,MATCH($F37,_Death_Country,0),MATCH(Z$3-1,_Death_Day,0))*$D$2
+INDEX(_Death_Data,MATCH($F37,_Death_Country,0),MATCH(Z$3-1,_Death_Day,0))-INDEX(_Death_Data,MATCH($F37,_Death_Country,0),MATCH(Z$3-2,_Death_Day,0))*$D$2
+INDEX(_Death_Data,MATCH($F37,_Death_Country,0),MATCH(Z$3-2,_Death_Day,0))-INDEX(_Death_Data,MATCH($F37,_Death_Country,0),MATCH(Z$3-3,_Death_Day,0))*$D$2
+INDEX(_Death_Data,MATCH($F37,_Death_Country,0),MATCH(Z$3-3,_Death_Day,0))-INDEX(_Death_Data,MATCH($F37,_Death_Country,0),MATCH(Z$3-4,_Death_Day,0))*$D$2
+INDEX(_Death_Data,MATCH($F37,_Death_Country,0),MATCH(Z$3-4,_Death_Day,0))-INDEX(_Death_Data,MATCH($F37,_Death_Country,0),MATCH(Z$3-5,_Death_Day,0))*$D$2)/5</f>
        <v>0</v>
      </c>
      <c r="AA37" s="77">
        <f>(INDEX(_Death_Data,MATCH($F37,_Death_Country,0),MATCH(AA$3,_Death_Day,0))-INDEX(_Death_Data,MATCH($F37,_Death_Country,0),MATCH(AA$3-1,_Death_Day,0))*$D$2
+INDEX(_Death_Data,MATCH($F37,_Death_Country,0),MATCH(AA$3-1,_Death_Day,0))-INDEX(_Death_Data,MATCH($F37,_Death_Country,0),MATCH(AA$3-2,_Death_Day,0))*$D$2
+INDEX(_Death_Data,MATCH($F37,_Death_Country,0),MATCH(AA$3-2,_Death_Day,0))-INDEX(_Death_Data,MATCH($F37,_Death_Country,0),MATCH(AA$3-3,_Death_Day,0))*$D$2
+INDEX(_Death_Data,MATCH($F37,_Death_Country,0),MATCH(AA$3-3,_Death_Day,0))-INDEX(_Death_Data,MATCH($F37,_Death_Country,0),MATCH(AA$3-4,_Death_Day,0))*$D$2
+INDEX(_Death_Data,MATCH($F37,_Death_Country,0),MATCH(AA$3-4,_Death_Day,0))-INDEX(_Death_Data,MATCH($F37,_Death_Country,0),MATCH(AA$3-5,_Death_Day,0))*$D$2)/5</f>
        <v>0</v>
      </c>
      <c r="AB37" s="77">
        <f>(INDEX(_Death_Data,MATCH($F37,_Death_Country,0),MATCH(AB$3,_Death_Day,0))-INDEX(_Death_Data,MATCH($F37,_Death_Country,0),MATCH(AB$3-1,_Death_Day,0))*$D$2
+INDEX(_Death_Data,MATCH($F37,_Death_Country,0),MATCH(AB$3-1,_Death_Day,0))-INDEX(_Death_Data,MATCH($F37,_Death_Country,0),MATCH(AB$3-2,_Death_Day,0))*$D$2
+INDEX(_Death_Data,MATCH($F37,_Death_Country,0),MATCH(AB$3-2,_Death_Day,0))-INDEX(_Death_Data,MATCH($F37,_Death_Country,0),MATCH(AB$3-3,_Death_Day,0))*$D$2
+INDEX(_Death_Data,MATCH($F37,_Death_Country,0),MATCH(AB$3-3,_Death_Day,0))-INDEX(_Death_Data,MATCH($F37,_Death_Country,0),MATCH(AB$3-4,_Death_Day,0))*$D$2
+INDEX(_Death_Data,MATCH($F37,_Death_Country,0),MATCH(AB$3-4,_Death_Day,0))-INDEX(_Death_Data,MATCH($F37,_Death_Country,0),MATCH(AB$3-5,_Death_Day,0))*$D$2)/5</f>
        <v>0</v>
      </c>
      <c r="AC37" s="77">
        <f>(INDEX(_Death_Data,MATCH($F37,_Death_Country,0),MATCH(AC$3,_Death_Day,0))-INDEX(_Death_Data,MATCH($F37,_Death_Country,0),MATCH(AC$3-1,_Death_Day,0))*$D$2
+INDEX(_Death_Data,MATCH($F37,_Death_Country,0),MATCH(AC$3-1,_Death_Day,0))-INDEX(_Death_Data,MATCH($F37,_Death_Country,0),MATCH(AC$3-2,_Death_Day,0))*$D$2
+INDEX(_Death_Data,MATCH($F37,_Death_Country,0),MATCH(AC$3-2,_Death_Day,0))-INDEX(_Death_Data,MATCH($F37,_Death_Country,0),MATCH(AC$3-3,_Death_Day,0))*$D$2
+INDEX(_Death_Data,MATCH($F37,_Death_Country,0),MATCH(AC$3-3,_Death_Day,0))-INDEX(_Death_Data,MATCH($F37,_Death_Country,0),MATCH(AC$3-4,_Death_Day,0))*$D$2
+INDEX(_Death_Data,MATCH($F37,_Death_Country,0),MATCH(AC$3-4,_Death_Day,0))-INDEX(_Death_Data,MATCH($F37,_Death_Country,0),MATCH(AC$3-5,_Death_Day,0))*$D$2)/5</f>
        <v>0</v>
      </c>
      <c r="AD37" s="77">
        <f>(INDEX(_Death_Data,MATCH($F37,_Death_Country,0),MATCH(AD$3,_Death_Day,0))-INDEX(_Death_Data,MATCH($F37,_Death_Country,0),MATCH(AD$3-1,_Death_Day,0))*$D$2
+INDEX(_Death_Data,MATCH($F37,_Death_Country,0),MATCH(AD$3-1,_Death_Day,0))-INDEX(_Death_Data,MATCH($F37,_Death_Country,0),MATCH(AD$3-2,_Death_Day,0))*$D$2
+INDEX(_Death_Data,MATCH($F37,_Death_Country,0),MATCH(AD$3-2,_Death_Day,0))-INDEX(_Death_Data,MATCH($F37,_Death_Country,0),MATCH(AD$3-3,_Death_Day,0))*$D$2
+INDEX(_Death_Data,MATCH($F37,_Death_Country,0),MATCH(AD$3-3,_Death_Day,0))-INDEX(_Death_Data,MATCH($F37,_Death_Country,0),MATCH(AD$3-4,_Death_Day,0))*$D$2
+INDEX(_Death_Data,MATCH($F37,_Death_Country,0),MATCH(AD$3-4,_Death_Day,0))-INDEX(_Death_Data,MATCH($F37,_Death_Country,0),MATCH(AD$3-5,_Death_Day,0))*$D$2)/5</f>
        <v>0</v>
      </c>
      <c r="AE37" s="77">
        <f>(INDEX(_Death_Data,MATCH($F37,_Death_Country,0),MATCH(AE$3,_Death_Day,0))-INDEX(_Death_Data,MATCH($F37,_Death_Country,0),MATCH(AE$3-1,_Death_Day,0))*$D$2
+INDEX(_Death_Data,MATCH($F37,_Death_Country,0),MATCH(AE$3-1,_Death_Day,0))-INDEX(_Death_Data,MATCH($F37,_Death_Country,0),MATCH(AE$3-2,_Death_Day,0))*$D$2
+INDEX(_Death_Data,MATCH($F37,_Death_Country,0),MATCH(AE$3-2,_Death_Day,0))-INDEX(_Death_Data,MATCH($F37,_Death_Country,0),MATCH(AE$3-3,_Death_Day,0))*$D$2
+INDEX(_Death_Data,MATCH($F37,_Death_Country,0),MATCH(AE$3-3,_Death_Day,0))-INDEX(_Death_Data,MATCH($F37,_Death_Country,0),MATCH(AE$3-4,_Death_Day,0))*$D$2
+INDEX(_Death_Data,MATCH($F37,_Death_Country,0),MATCH(AE$3-4,_Death_Day,0))-INDEX(_Death_Data,MATCH($F37,_Death_Country,0),MATCH(AE$3-5,_Death_Day,0))*$D$2)/5</f>
        <v>0</v>
      </c>
      <c r="AF37" s="77">
        <f>(INDEX(_Death_Data,MATCH($F37,_Death_Country,0),MATCH(AF$3,_Death_Day,0))-INDEX(_Death_Data,MATCH($F37,_Death_Country,0),MATCH(AF$3-1,_Death_Day,0))*$D$2
+INDEX(_Death_Data,MATCH($F37,_Death_Country,0),MATCH(AF$3-1,_Death_Day,0))-INDEX(_Death_Data,MATCH($F37,_Death_Country,0),MATCH(AF$3-2,_Death_Day,0))*$D$2
+INDEX(_Death_Data,MATCH($F37,_Death_Country,0),MATCH(AF$3-2,_Death_Day,0))-INDEX(_Death_Data,MATCH($F37,_Death_Country,0),MATCH(AF$3-3,_Death_Day,0))*$D$2
+INDEX(_Death_Data,MATCH($F37,_Death_Country,0),MATCH(AF$3-3,_Death_Day,0))-INDEX(_Death_Data,MATCH($F37,_Death_Country,0),MATCH(AF$3-4,_Death_Day,0))*$D$2
+INDEX(_Death_Data,MATCH($F37,_Death_Country,0),MATCH(AF$3-4,_Death_Day,0))-INDEX(_Death_Data,MATCH($F37,_Death_Country,0),MATCH(AF$3-5,_Death_Day,0))*$D$2)/5</f>
        <v>0</v>
      </c>
      <c r="AG37" s="77">
        <f>(INDEX(_Death_Data,MATCH($F37,_Death_Country,0),MATCH(AG$3,_Death_Day,0))-INDEX(_Death_Data,MATCH($F37,_Death_Country,0),MATCH(AG$3-1,_Death_Day,0))*$D$2
+INDEX(_Death_Data,MATCH($F37,_Death_Country,0),MATCH(AG$3-1,_Death_Day,0))-INDEX(_Death_Data,MATCH($F37,_Death_Country,0),MATCH(AG$3-2,_Death_Day,0))*$D$2
+INDEX(_Death_Data,MATCH($F37,_Death_Country,0),MATCH(AG$3-2,_Death_Day,0))-INDEX(_Death_Data,MATCH($F37,_Death_Country,0),MATCH(AG$3-3,_Death_Day,0))*$D$2
+INDEX(_Death_Data,MATCH($F37,_Death_Country,0),MATCH(AG$3-3,_Death_Day,0))-INDEX(_Death_Data,MATCH($F37,_Death_Country,0),MATCH(AG$3-4,_Death_Day,0))*$D$2
+INDEX(_Death_Data,MATCH($F37,_Death_Country,0),MATCH(AG$3-4,_Death_Day,0))-INDEX(_Death_Data,MATCH($F37,_Death_Country,0),MATCH(AG$3-5,_Death_Day,0))*$D$2)/5</f>
        <v>0</v>
      </c>
      <c r="AH37" s="77">
        <f>(INDEX(_Death_Data,MATCH($F37,_Death_Country,0),MATCH(AH$3,_Death_Day,0))-INDEX(_Death_Data,MATCH($F37,_Death_Country,0),MATCH(AH$3-1,_Death_Day,0))*$D$2
+INDEX(_Death_Data,MATCH($F37,_Death_Country,0),MATCH(AH$3-1,_Death_Day,0))-INDEX(_Death_Data,MATCH($F37,_Death_Country,0),MATCH(AH$3-2,_Death_Day,0))*$D$2
+INDEX(_Death_Data,MATCH($F37,_Death_Country,0),MATCH(AH$3-2,_Death_Day,0))-INDEX(_Death_Data,MATCH($F37,_Death_Country,0),MATCH(AH$3-3,_Death_Day,0))*$D$2
+INDEX(_Death_Data,MATCH($F37,_Death_Country,0),MATCH(AH$3-3,_Death_Day,0))-INDEX(_Death_Data,MATCH($F37,_Death_Country,0),MATCH(AH$3-4,_Death_Day,0))*$D$2
+INDEX(_Death_Data,MATCH($F37,_Death_Country,0),MATCH(AH$3-4,_Death_Day,0))-INDEX(_Death_Data,MATCH($F37,_Death_Country,0),MATCH(AH$3-5,_Death_Day,0))*$D$2)/5</f>
        <v>0</v>
      </c>
      <c r="AI37" s="77">
        <f>(INDEX(_Death_Data,MATCH($F37,_Death_Country,0),MATCH(AI$3,_Death_Day,0))-INDEX(_Death_Data,MATCH($F37,_Death_Country,0),MATCH(AI$3-1,_Death_Day,0))*$D$2
+INDEX(_Death_Data,MATCH($F37,_Death_Country,0),MATCH(AI$3-1,_Death_Day,0))-INDEX(_Death_Data,MATCH($F37,_Death_Country,0),MATCH(AI$3-2,_Death_Day,0))*$D$2
+INDEX(_Death_Data,MATCH($F37,_Death_Country,0),MATCH(AI$3-2,_Death_Day,0))-INDEX(_Death_Data,MATCH($F37,_Death_Country,0),MATCH(AI$3-3,_Death_Day,0))*$D$2
+INDEX(_Death_Data,MATCH($F37,_Death_Country,0),MATCH(AI$3-3,_Death_Day,0))-INDEX(_Death_Data,MATCH($F37,_Death_Country,0),MATCH(AI$3-4,_Death_Day,0))*$D$2
+INDEX(_Death_Data,MATCH($F37,_Death_Country,0),MATCH(AI$3-4,_Death_Day,0))-INDEX(_Death_Data,MATCH($F37,_Death_Country,0),MATCH(AI$3-5,_Death_Day,0))*$D$2)/5</f>
        <v>0</v>
      </c>
      <c r="AJ37" s="77">
        <f>(INDEX(_Death_Data,MATCH($F37,_Death_Country,0),MATCH(AJ$3,_Death_Day,0))-INDEX(_Death_Data,MATCH($F37,_Death_Country,0),MATCH(AJ$3-1,_Death_Day,0))*$D$2
+INDEX(_Death_Data,MATCH($F37,_Death_Country,0),MATCH(AJ$3-1,_Death_Day,0))-INDEX(_Death_Data,MATCH($F37,_Death_Country,0),MATCH(AJ$3-2,_Death_Day,0))*$D$2
+INDEX(_Death_Data,MATCH($F37,_Death_Country,0),MATCH(AJ$3-2,_Death_Day,0))-INDEX(_Death_Data,MATCH($F37,_Death_Country,0),MATCH(AJ$3-3,_Death_Day,0))*$D$2
+INDEX(_Death_Data,MATCH($F37,_Death_Country,0),MATCH(AJ$3-3,_Death_Day,0))-INDEX(_Death_Data,MATCH($F37,_Death_Country,0),MATCH(AJ$3-4,_Death_Day,0))*$D$2
+INDEX(_Death_Data,MATCH($F37,_Death_Country,0),MATCH(AJ$3-4,_Death_Day,0))-INDEX(_Death_Data,MATCH($F37,_Death_Country,0),MATCH(AJ$3-5,_Death_Day,0))*$D$2)/5</f>
        <v>0</v>
      </c>
      <c r="AK37" s="77">
        <f>(INDEX(_Death_Data,MATCH($F37,_Death_Country,0),MATCH(AK$3,_Death_Day,0))-INDEX(_Death_Data,MATCH($F37,_Death_Country,0),MATCH(AK$3-1,_Death_Day,0))*$D$2
+INDEX(_Death_Data,MATCH($F37,_Death_Country,0),MATCH(AK$3-1,_Death_Day,0))-INDEX(_Death_Data,MATCH($F37,_Death_Country,0),MATCH(AK$3-2,_Death_Day,0))*$D$2
+INDEX(_Death_Data,MATCH($F37,_Death_Country,0),MATCH(AK$3-2,_Death_Day,0))-INDEX(_Death_Data,MATCH($F37,_Death_Country,0),MATCH(AK$3-3,_Death_Day,0))*$D$2
+INDEX(_Death_Data,MATCH($F37,_Death_Country,0),MATCH(AK$3-3,_Death_Day,0))-INDEX(_Death_Data,MATCH($F37,_Death_Country,0),MATCH(AK$3-4,_Death_Day,0))*$D$2
+INDEX(_Death_Data,MATCH($F37,_Death_Country,0),MATCH(AK$3-4,_Death_Day,0))-INDEX(_Death_Data,MATCH($F37,_Death_Country,0),MATCH(AK$3-5,_Death_Day,0))*$D$2)/5</f>
        <v>0</v>
      </c>
      <c r="AL37" s="77">
        <f>(INDEX(_Death_Data,MATCH($F37,_Death_Country,0),MATCH(AL$3,_Death_Day,0))-INDEX(_Death_Data,MATCH($F37,_Death_Country,0),MATCH(AL$3-1,_Death_Day,0))*$D$2
+INDEX(_Death_Data,MATCH($F37,_Death_Country,0),MATCH(AL$3-1,_Death_Day,0))-INDEX(_Death_Data,MATCH($F37,_Death_Country,0),MATCH(AL$3-2,_Death_Day,0))*$D$2
+INDEX(_Death_Data,MATCH($F37,_Death_Country,0),MATCH(AL$3-2,_Death_Day,0))-INDEX(_Death_Data,MATCH($F37,_Death_Country,0),MATCH(AL$3-3,_Death_Day,0))*$D$2
+INDEX(_Death_Data,MATCH($F37,_Death_Country,0),MATCH(AL$3-3,_Death_Day,0))-INDEX(_Death_Data,MATCH($F37,_Death_Country,0),MATCH(AL$3-4,_Death_Day,0))*$D$2
+INDEX(_Death_Data,MATCH($F37,_Death_Country,0),MATCH(AL$3-4,_Death_Day,0))-INDEX(_Death_Data,MATCH($F37,_Death_Country,0),MATCH(AL$3-5,_Death_Day,0))*$D$2)/5</f>
        <v>0</v>
      </c>
      <c r="AM37" s="77">
        <f>(INDEX(_Death_Data,MATCH($F37,_Death_Country,0),MATCH(AM$3,_Death_Day,0))-INDEX(_Death_Data,MATCH($F37,_Death_Country,0),MATCH(AM$3-1,_Death_Day,0))*$D$2
+INDEX(_Death_Data,MATCH($F37,_Death_Country,0),MATCH(AM$3-1,_Death_Day,0))-INDEX(_Death_Data,MATCH($F37,_Death_Country,0),MATCH(AM$3-2,_Death_Day,0))*$D$2
+INDEX(_Death_Data,MATCH($F37,_Death_Country,0),MATCH(AM$3-2,_Death_Day,0))-INDEX(_Death_Data,MATCH($F37,_Death_Country,0),MATCH(AM$3-3,_Death_Day,0))*$D$2
+INDEX(_Death_Data,MATCH($F37,_Death_Country,0),MATCH(AM$3-3,_Death_Day,0))-INDEX(_Death_Data,MATCH($F37,_Death_Country,0),MATCH(AM$3-4,_Death_Day,0))*$D$2
+INDEX(_Death_Data,MATCH($F37,_Death_Country,0),MATCH(AM$3-4,_Death_Day,0))-INDEX(_Death_Data,MATCH($F37,_Death_Country,0),MATCH(AM$3-5,_Death_Day,0))*$D$2)/5</f>
        <v>0</v>
      </c>
      <c r="AN37" s="77">
        <f>(INDEX(_Death_Data,MATCH($F37,_Death_Country,0),MATCH(AN$3,_Death_Day,0))-INDEX(_Death_Data,MATCH($F37,_Death_Country,0),MATCH(AN$3-1,_Death_Day,0))*$D$2
+INDEX(_Death_Data,MATCH($F37,_Death_Country,0),MATCH(AN$3-1,_Death_Day,0))-INDEX(_Death_Data,MATCH($F37,_Death_Country,0),MATCH(AN$3-2,_Death_Day,0))*$D$2
+INDEX(_Death_Data,MATCH($F37,_Death_Country,0),MATCH(AN$3-2,_Death_Day,0))-INDEX(_Death_Data,MATCH($F37,_Death_Country,0),MATCH(AN$3-3,_Death_Day,0))*$D$2
+INDEX(_Death_Data,MATCH($F37,_Death_Country,0),MATCH(AN$3-3,_Death_Day,0))-INDEX(_Death_Data,MATCH($F37,_Death_Country,0),MATCH(AN$3-4,_Death_Day,0))*$D$2
+INDEX(_Death_Data,MATCH($F37,_Death_Country,0),MATCH(AN$3-4,_Death_Day,0))-INDEX(_Death_Data,MATCH($F37,_Death_Country,0),MATCH(AN$3-5,_Death_Day,0))*$D$2)/5</f>
        <v>0</v>
      </c>
      <c r="AO37" s="77">
        <f>(INDEX(_Death_Data,MATCH($F37,_Death_Country,0),MATCH(AO$3,_Death_Day,0))-INDEX(_Death_Data,MATCH($F37,_Death_Country,0),MATCH(AO$3-1,_Death_Day,0))*$D$2
+INDEX(_Death_Data,MATCH($F37,_Death_Country,0),MATCH(AO$3-1,_Death_Day,0))-INDEX(_Death_Data,MATCH($F37,_Death_Country,0),MATCH(AO$3-2,_Death_Day,0))*$D$2
+INDEX(_Death_Data,MATCH($F37,_Death_Country,0),MATCH(AO$3-2,_Death_Day,0))-INDEX(_Death_Data,MATCH($F37,_Death_Country,0),MATCH(AO$3-3,_Death_Day,0))*$D$2
+INDEX(_Death_Data,MATCH($F37,_Death_Country,0),MATCH(AO$3-3,_Death_Day,0))-INDEX(_Death_Data,MATCH($F37,_Death_Country,0),MATCH(AO$3-4,_Death_Day,0))*$D$2
+INDEX(_Death_Data,MATCH($F37,_Death_Country,0),MATCH(AO$3-4,_Death_Day,0))-INDEX(_Death_Data,MATCH($F37,_Death_Country,0),MATCH(AO$3-5,_Death_Day,0))*$D$2)/5</f>
        <v>0</v>
      </c>
      <c r="AP37" s="77">
        <f>(INDEX(_Death_Data,MATCH($F37,_Death_Country,0),MATCH(AP$3,_Death_Day,0))-INDEX(_Death_Data,MATCH($F37,_Death_Country,0),MATCH(AP$3-1,_Death_Day,0))*$D$2
+INDEX(_Death_Data,MATCH($F37,_Death_Country,0),MATCH(AP$3-1,_Death_Day,0))-INDEX(_Death_Data,MATCH($F37,_Death_Country,0),MATCH(AP$3-2,_Death_Day,0))*$D$2
+INDEX(_Death_Data,MATCH($F37,_Death_Country,0),MATCH(AP$3-2,_Death_Day,0))-INDEX(_Death_Data,MATCH($F37,_Death_Country,0),MATCH(AP$3-3,_Death_Day,0))*$D$2
+INDEX(_Death_Data,MATCH($F37,_Death_Country,0),MATCH(AP$3-3,_Death_Day,0))-INDEX(_Death_Data,MATCH($F37,_Death_Country,0),MATCH(AP$3-4,_Death_Day,0))*$D$2
+INDEX(_Death_Data,MATCH($F37,_Death_Country,0),MATCH(AP$3-4,_Death_Day,0))-INDEX(_Death_Data,MATCH($F37,_Death_Country,0),MATCH(AP$3-5,_Death_Day,0))*$D$2)/5</f>
        <v>0</v>
      </c>
      <c r="AQ37" s="77">
        <f>(INDEX(_Death_Data,MATCH($F37,_Death_Country,0),MATCH(AQ$3,_Death_Day,0))-INDEX(_Death_Data,MATCH($F37,_Death_Country,0),MATCH(AQ$3-1,_Death_Day,0))*$D$2
+INDEX(_Death_Data,MATCH($F37,_Death_Country,0),MATCH(AQ$3-1,_Death_Day,0))-INDEX(_Death_Data,MATCH($F37,_Death_Country,0),MATCH(AQ$3-2,_Death_Day,0))*$D$2
+INDEX(_Death_Data,MATCH($F37,_Death_Country,0),MATCH(AQ$3-2,_Death_Day,0))-INDEX(_Death_Data,MATCH($F37,_Death_Country,0),MATCH(AQ$3-3,_Death_Day,0))*$D$2
+INDEX(_Death_Data,MATCH($F37,_Death_Country,0),MATCH(AQ$3-3,_Death_Day,0))-INDEX(_Death_Data,MATCH($F37,_Death_Country,0),MATCH(AQ$3-4,_Death_Day,0))*$D$2
+INDEX(_Death_Data,MATCH($F37,_Death_Country,0),MATCH(AQ$3-4,_Death_Day,0))-INDEX(_Death_Data,MATCH($F37,_Death_Country,0),MATCH(AQ$3-5,_Death_Day,0))*$D$2)/5</f>
        <v>0</v>
      </c>
      <c r="AR37" s="77">
        <f>(INDEX(_Death_Data,MATCH($F37,_Death_Country,0),MATCH(AR$3,_Death_Day,0))-INDEX(_Death_Data,MATCH($F37,_Death_Country,0),MATCH(AR$3-1,_Death_Day,0))*$D$2
+INDEX(_Death_Data,MATCH($F37,_Death_Country,0),MATCH(AR$3-1,_Death_Day,0))-INDEX(_Death_Data,MATCH($F37,_Death_Country,0),MATCH(AR$3-2,_Death_Day,0))*$D$2
+INDEX(_Death_Data,MATCH($F37,_Death_Country,0),MATCH(AR$3-2,_Death_Day,0))-INDEX(_Death_Data,MATCH($F37,_Death_Country,0),MATCH(AR$3-3,_Death_Day,0))*$D$2
+INDEX(_Death_Data,MATCH($F37,_Death_Country,0),MATCH(AR$3-3,_Death_Day,0))-INDEX(_Death_Data,MATCH($F37,_Death_Country,0),MATCH(AR$3-4,_Death_Day,0))*$D$2
+INDEX(_Death_Data,MATCH($F37,_Death_Country,0),MATCH(AR$3-4,_Death_Day,0))-INDEX(_Death_Data,MATCH($F37,_Death_Country,0),MATCH(AR$3-5,_Death_Day,0))*$D$2)/5</f>
        <v>0</v>
      </c>
      <c r="AS37" s="77">
        <f>(INDEX(_Death_Data,MATCH($F37,_Death_Country,0),MATCH(AS$3,_Death_Day,0))-INDEX(_Death_Data,MATCH($F37,_Death_Country,0),MATCH(AS$3-1,_Death_Day,0))*$D$2
+INDEX(_Death_Data,MATCH($F37,_Death_Country,0),MATCH(AS$3-1,_Death_Day,0))-INDEX(_Death_Data,MATCH($F37,_Death_Country,0),MATCH(AS$3-2,_Death_Day,0))*$D$2
+INDEX(_Death_Data,MATCH($F37,_Death_Country,0),MATCH(AS$3-2,_Death_Day,0))-INDEX(_Death_Data,MATCH($F37,_Death_Country,0),MATCH(AS$3-3,_Death_Day,0))*$D$2
+INDEX(_Death_Data,MATCH($F37,_Death_Country,0),MATCH(AS$3-3,_Death_Day,0))-INDEX(_Death_Data,MATCH($F37,_Death_Country,0),MATCH(AS$3-4,_Death_Day,0))*$D$2
+INDEX(_Death_Data,MATCH($F37,_Death_Country,0),MATCH(AS$3-4,_Death_Day,0))-INDEX(_Death_Data,MATCH($F37,_Death_Country,0),MATCH(AS$3-5,_Death_Day,0))*$D$2)/5</f>
        <v>0</v>
      </c>
      <c r="AT37" s="77">
        <f>(INDEX(_Death_Data,MATCH($F37,_Death_Country,0),MATCH(AT$3,_Death_Day,0))-INDEX(_Death_Data,MATCH($F37,_Death_Country,0),MATCH(AT$3-1,_Death_Day,0))*$D$2
+INDEX(_Death_Data,MATCH($F37,_Death_Country,0),MATCH(AT$3-1,_Death_Day,0))-INDEX(_Death_Data,MATCH($F37,_Death_Country,0),MATCH(AT$3-2,_Death_Day,0))*$D$2
+INDEX(_Death_Data,MATCH($F37,_Death_Country,0),MATCH(AT$3-2,_Death_Day,0))-INDEX(_Death_Data,MATCH($F37,_Death_Country,0),MATCH(AT$3-3,_Death_Day,0))*$D$2
+INDEX(_Death_Data,MATCH($F37,_Death_Country,0),MATCH(AT$3-3,_Death_Day,0))-INDEX(_Death_Data,MATCH($F37,_Death_Country,0),MATCH(AT$3-4,_Death_Day,0))*$D$2
+INDEX(_Death_Data,MATCH($F37,_Death_Country,0),MATCH(AT$3-4,_Death_Day,0))-INDEX(_Death_Data,MATCH($F37,_Death_Country,0),MATCH(AT$3-5,_Death_Day,0))*$D$2)/5</f>
        <v>0</v>
      </c>
      <c r="AU37" s="77">
        <f>(INDEX(_Death_Data,MATCH($F37,_Death_Country,0),MATCH(AU$3,_Death_Day,0))-INDEX(_Death_Data,MATCH($F37,_Death_Country,0),MATCH(AU$3-1,_Death_Day,0))*$D$2
+INDEX(_Death_Data,MATCH($F37,_Death_Country,0),MATCH(AU$3-1,_Death_Day,0))-INDEX(_Death_Data,MATCH($F37,_Death_Country,0),MATCH(AU$3-2,_Death_Day,0))*$D$2
+INDEX(_Death_Data,MATCH($F37,_Death_Country,0),MATCH(AU$3-2,_Death_Day,0))-INDEX(_Death_Data,MATCH($F37,_Death_Country,0),MATCH(AU$3-3,_Death_Day,0))*$D$2
+INDEX(_Death_Data,MATCH($F37,_Death_Country,0),MATCH(AU$3-3,_Death_Day,0))-INDEX(_Death_Data,MATCH($F37,_Death_Country,0),MATCH(AU$3-4,_Death_Day,0))*$D$2
+INDEX(_Death_Data,MATCH($F37,_Death_Country,0),MATCH(AU$3-4,_Death_Day,0))-INDEX(_Death_Data,MATCH($F37,_Death_Country,0),MATCH(AU$3-5,_Death_Day,0))*$D$2)/5</f>
        <v>0</v>
      </c>
      <c r="AV37" s="77">
        <f>(INDEX(_Death_Data,MATCH($F37,_Death_Country,0),MATCH(AV$3,_Death_Day,0))-INDEX(_Death_Data,MATCH($F37,_Death_Country,0),MATCH(AV$3-1,_Death_Day,0))*$D$2
+INDEX(_Death_Data,MATCH($F37,_Death_Country,0),MATCH(AV$3-1,_Death_Day,0))-INDEX(_Death_Data,MATCH($F37,_Death_Country,0),MATCH(AV$3-2,_Death_Day,0))*$D$2
+INDEX(_Death_Data,MATCH($F37,_Death_Country,0),MATCH(AV$3-2,_Death_Day,0))-INDEX(_Death_Data,MATCH($F37,_Death_Country,0),MATCH(AV$3-3,_Death_Day,0))*$D$2
+INDEX(_Death_Data,MATCH($F37,_Death_Country,0),MATCH(AV$3-3,_Death_Day,0))-INDEX(_Death_Data,MATCH($F37,_Death_Country,0),MATCH(AV$3-4,_Death_Day,0))*$D$2
+INDEX(_Death_Data,MATCH($F37,_Death_Country,0),MATCH(AV$3-4,_Death_Day,0))-INDEX(_Death_Data,MATCH($F37,_Death_Country,0),MATCH(AV$3-5,_Death_Day,0))*$D$2)/5</f>
        <v>0</v>
      </c>
      <c r="AW37" s="77">
        <f>(INDEX(_Death_Data,MATCH($F37,_Death_Country,0),MATCH(AW$3,_Death_Day,0))-INDEX(_Death_Data,MATCH($F37,_Death_Country,0),MATCH(AW$3-1,_Death_Day,0))*$D$2
+INDEX(_Death_Data,MATCH($F37,_Death_Country,0),MATCH(AW$3-1,_Death_Day,0))-INDEX(_Death_Data,MATCH($F37,_Death_Country,0),MATCH(AW$3-2,_Death_Day,0))*$D$2
+INDEX(_Death_Data,MATCH($F37,_Death_Country,0),MATCH(AW$3-2,_Death_Day,0))-INDEX(_Death_Data,MATCH($F37,_Death_Country,0),MATCH(AW$3-3,_Death_Day,0))*$D$2
+INDEX(_Death_Data,MATCH($F37,_Death_Country,0),MATCH(AW$3-3,_Death_Day,0))-INDEX(_Death_Data,MATCH($F37,_Death_Country,0),MATCH(AW$3-4,_Death_Day,0))*$D$2
+INDEX(_Death_Data,MATCH($F37,_Death_Country,0),MATCH(AW$3-4,_Death_Day,0))-INDEX(_Death_Data,MATCH($F37,_Death_Country,0),MATCH(AW$3-5,_Death_Day,0))*$D$2)/5</f>
        <v>0</v>
      </c>
      <c r="AX37" s="77">
        <f>(INDEX(_Death_Data,MATCH($F37,_Death_Country,0),MATCH(AX$3,_Death_Day,0))-INDEX(_Death_Data,MATCH($F37,_Death_Country,0),MATCH(AX$3-1,_Death_Day,0))*$D$2
+INDEX(_Death_Data,MATCH($F37,_Death_Country,0),MATCH(AX$3-1,_Death_Day,0))-INDEX(_Death_Data,MATCH($F37,_Death_Country,0),MATCH(AX$3-2,_Death_Day,0))*$D$2
+INDEX(_Death_Data,MATCH($F37,_Death_Country,0),MATCH(AX$3-2,_Death_Day,0))-INDEX(_Death_Data,MATCH($F37,_Death_Country,0),MATCH(AX$3-3,_Death_Day,0))*$D$2
+INDEX(_Death_Data,MATCH($F37,_Death_Country,0),MATCH(AX$3-3,_Death_Day,0))-INDEX(_Death_Data,MATCH($F37,_Death_Country,0),MATCH(AX$3-4,_Death_Day,0))*$D$2
+INDEX(_Death_Data,MATCH($F37,_Death_Country,0),MATCH(AX$3-4,_Death_Day,0))-INDEX(_Death_Data,MATCH($F37,_Death_Country,0),MATCH(AX$3-5,_Death_Day,0))*$D$2)/5</f>
        <v>0</v>
      </c>
      <c r="AY37" s="77">
        <f>(INDEX(_Death_Data,MATCH($F37,_Death_Country,0),MATCH(AY$3,_Death_Day,0))-INDEX(_Death_Data,MATCH($F37,_Death_Country,0),MATCH(AY$3-1,_Death_Day,0))*$D$2
+INDEX(_Death_Data,MATCH($F37,_Death_Country,0),MATCH(AY$3-1,_Death_Day,0))-INDEX(_Death_Data,MATCH($F37,_Death_Country,0),MATCH(AY$3-2,_Death_Day,0))*$D$2
+INDEX(_Death_Data,MATCH($F37,_Death_Country,0),MATCH(AY$3-2,_Death_Day,0))-INDEX(_Death_Data,MATCH($F37,_Death_Country,0),MATCH(AY$3-3,_Death_Day,0))*$D$2
+INDEX(_Death_Data,MATCH($F37,_Death_Country,0),MATCH(AY$3-3,_Death_Day,0))-INDEX(_Death_Data,MATCH($F37,_Death_Country,0),MATCH(AY$3-4,_Death_Day,0))*$D$2
+INDEX(_Death_Data,MATCH($F37,_Death_Country,0),MATCH(AY$3-4,_Death_Day,0))-INDEX(_Death_Data,MATCH($F37,_Death_Country,0),MATCH(AY$3-5,_Death_Day,0))*$D$2)/5</f>
        <v>0</v>
      </c>
      <c r="AZ37" s="77">
        <f>(INDEX(_Death_Data,MATCH($F37,_Death_Country,0),MATCH(AZ$3,_Death_Day,0))-INDEX(_Death_Data,MATCH($F37,_Death_Country,0),MATCH(AZ$3-1,_Death_Day,0))*$D$2
+INDEX(_Death_Data,MATCH($F37,_Death_Country,0),MATCH(AZ$3-1,_Death_Day,0))-INDEX(_Death_Data,MATCH($F37,_Death_Country,0),MATCH(AZ$3-2,_Death_Day,0))*$D$2
+INDEX(_Death_Data,MATCH($F37,_Death_Country,0),MATCH(AZ$3-2,_Death_Day,0))-INDEX(_Death_Data,MATCH($F37,_Death_Country,0),MATCH(AZ$3-3,_Death_Day,0))*$D$2
+INDEX(_Death_Data,MATCH($F37,_Death_Country,0),MATCH(AZ$3-3,_Death_Day,0))-INDEX(_Death_Data,MATCH($F37,_Death_Country,0),MATCH(AZ$3-4,_Death_Day,0))*$D$2
+INDEX(_Death_Data,MATCH($F37,_Death_Country,0),MATCH(AZ$3-4,_Death_Day,0))-INDEX(_Death_Data,MATCH($F37,_Death_Country,0),MATCH(AZ$3-5,_Death_Day,0))*$D$2)/5</f>
        <v>0</v>
      </c>
      <c r="BA37" s="77">
        <f>(INDEX(_Death_Data,MATCH($F37,_Death_Country,0),MATCH(BA$3,_Death_Day,0))-INDEX(_Death_Data,MATCH($F37,_Death_Country,0),MATCH(BA$3-1,_Death_Day,0))*$D$2
+INDEX(_Death_Data,MATCH($F37,_Death_Country,0),MATCH(BA$3-1,_Death_Day,0))-INDEX(_Death_Data,MATCH($F37,_Death_Country,0),MATCH(BA$3-2,_Death_Day,0))*$D$2
+INDEX(_Death_Data,MATCH($F37,_Death_Country,0),MATCH(BA$3-2,_Death_Day,0))-INDEX(_Death_Data,MATCH($F37,_Death_Country,0),MATCH(BA$3-3,_Death_Day,0))*$D$2
+INDEX(_Death_Data,MATCH($F37,_Death_Country,0),MATCH(BA$3-3,_Death_Day,0))-INDEX(_Death_Data,MATCH($F37,_Death_Country,0),MATCH(BA$3-4,_Death_Day,0))*$D$2
+INDEX(_Death_Data,MATCH($F37,_Death_Country,0),MATCH(BA$3-4,_Death_Day,0))-INDEX(_Death_Data,MATCH($F37,_Death_Country,0),MATCH(BA$3-5,_Death_Day,0))*$D$2)/5</f>
        <v>0</v>
      </c>
      <c r="BB37" s="77">
        <f>(INDEX(_Death_Data,MATCH($F37,_Death_Country,0),MATCH(BB$3,_Death_Day,0))-INDEX(_Death_Data,MATCH($F37,_Death_Country,0),MATCH(BB$3-1,_Death_Day,0))*$D$2
+INDEX(_Death_Data,MATCH($F37,_Death_Country,0),MATCH(BB$3-1,_Death_Day,0))-INDEX(_Death_Data,MATCH($F37,_Death_Country,0),MATCH(BB$3-2,_Death_Day,0))*$D$2
+INDEX(_Death_Data,MATCH($F37,_Death_Country,0),MATCH(BB$3-2,_Death_Day,0))-INDEX(_Death_Data,MATCH($F37,_Death_Country,0),MATCH(BB$3-3,_Death_Day,0))*$D$2
+INDEX(_Death_Data,MATCH($F37,_Death_Country,0),MATCH(BB$3-3,_Death_Day,0))-INDEX(_Death_Data,MATCH($F37,_Death_Country,0),MATCH(BB$3-4,_Death_Day,0))*$D$2
+INDEX(_Death_Data,MATCH($F37,_Death_Country,0),MATCH(BB$3-4,_Death_Day,0))-INDEX(_Death_Data,MATCH($F37,_Death_Country,0),MATCH(BB$3-5,_Death_Day,0))*$D$2)/5</f>
        <v>0</v>
      </c>
      <c r="BC37" s="77">
        <f>(INDEX(_Death_Data,MATCH($F37,_Death_Country,0),MATCH(BC$3,_Death_Day,0))-INDEX(_Death_Data,MATCH($F37,_Death_Country,0),MATCH(BC$3-1,_Death_Day,0))*$D$2
+INDEX(_Death_Data,MATCH($F37,_Death_Country,0),MATCH(BC$3-1,_Death_Day,0))-INDEX(_Death_Data,MATCH($F37,_Death_Country,0),MATCH(BC$3-2,_Death_Day,0))*$D$2
+INDEX(_Death_Data,MATCH($F37,_Death_Country,0),MATCH(BC$3-2,_Death_Day,0))-INDEX(_Death_Data,MATCH($F37,_Death_Country,0),MATCH(BC$3-3,_Death_Day,0))*$D$2
+INDEX(_Death_Data,MATCH($F37,_Death_Country,0),MATCH(BC$3-3,_Death_Day,0))-INDEX(_Death_Data,MATCH($F37,_Death_Country,0),MATCH(BC$3-4,_Death_Day,0))*$D$2
+INDEX(_Death_Data,MATCH($F37,_Death_Country,0),MATCH(BC$3-4,_Death_Day,0))-INDEX(_Death_Data,MATCH($F37,_Death_Country,0),MATCH(BC$3-5,_Death_Day,0))*$D$2)/5</f>
        <v>0</v>
      </c>
      <c r="BD37" s="77">
        <f>(INDEX(_Death_Data,MATCH($F37,_Death_Country,0),MATCH(BD$3,_Death_Day,0))-INDEX(_Death_Data,MATCH($F37,_Death_Country,0),MATCH(BD$3-1,_Death_Day,0))*$D$2
+INDEX(_Death_Data,MATCH($F37,_Death_Country,0),MATCH(BD$3-1,_Death_Day,0))-INDEX(_Death_Data,MATCH($F37,_Death_Country,0),MATCH(BD$3-2,_Death_Day,0))*$D$2
+INDEX(_Death_Data,MATCH($F37,_Death_Country,0),MATCH(BD$3-2,_Death_Day,0))-INDEX(_Death_Data,MATCH($F37,_Death_Country,0),MATCH(BD$3-3,_Death_Day,0))*$D$2
+INDEX(_Death_Data,MATCH($F37,_Death_Country,0),MATCH(BD$3-3,_Death_Day,0))-INDEX(_Death_Data,MATCH($F37,_Death_Country,0),MATCH(BD$3-4,_Death_Day,0))*$D$2
+INDEX(_Death_Data,MATCH($F37,_Death_Country,0),MATCH(BD$3-4,_Death_Day,0))-INDEX(_Death_Data,MATCH($F37,_Death_Country,0),MATCH(BD$3-5,_Death_Day,0))*$D$2)/5</f>
        <v>0</v>
      </c>
      <c r="BE37" s="77">
        <f>(INDEX(_Death_Data,MATCH($F37,_Death_Country,0),MATCH(BE$3,_Death_Day,0))-INDEX(_Death_Data,MATCH($F37,_Death_Country,0),MATCH(BE$3-1,_Death_Day,0))*$D$2
+INDEX(_Death_Data,MATCH($F37,_Death_Country,0),MATCH(BE$3-1,_Death_Day,0))-INDEX(_Death_Data,MATCH($F37,_Death_Country,0),MATCH(BE$3-2,_Death_Day,0))*$D$2
+INDEX(_Death_Data,MATCH($F37,_Death_Country,0),MATCH(BE$3-2,_Death_Day,0))-INDEX(_Death_Data,MATCH($F37,_Death_Country,0),MATCH(BE$3-3,_Death_Day,0))*$D$2
+INDEX(_Death_Data,MATCH($F37,_Death_Country,0),MATCH(BE$3-3,_Death_Day,0))-INDEX(_Death_Data,MATCH($F37,_Death_Country,0),MATCH(BE$3-4,_Death_Day,0))*$D$2
+INDEX(_Death_Data,MATCH($F37,_Death_Country,0),MATCH(BE$3-4,_Death_Day,0))-INDEX(_Death_Data,MATCH($F37,_Death_Country,0),MATCH(BE$3-5,_Death_Day,0))*$D$2)/5</f>
        <v>0</v>
      </c>
      <c r="BF37" s="77">
        <f>(INDEX(_Death_Data,MATCH($F37,_Death_Country,0),MATCH(BF$3,_Death_Day,0))-INDEX(_Death_Data,MATCH($F37,_Death_Country,0),MATCH(BF$3-1,_Death_Day,0))*$D$2
+INDEX(_Death_Data,MATCH($F37,_Death_Country,0),MATCH(BF$3-1,_Death_Day,0))-INDEX(_Death_Data,MATCH($F37,_Death_Country,0),MATCH(BF$3-2,_Death_Day,0))*$D$2
+INDEX(_Death_Data,MATCH($F37,_Death_Country,0),MATCH(BF$3-2,_Death_Day,0))-INDEX(_Death_Data,MATCH($F37,_Death_Country,0),MATCH(BF$3-3,_Death_Day,0))*$D$2
+INDEX(_Death_Data,MATCH($F37,_Death_Country,0),MATCH(BF$3-3,_Death_Day,0))-INDEX(_Death_Data,MATCH($F37,_Death_Country,0),MATCH(BF$3-4,_Death_Day,0))*$D$2
+INDEX(_Death_Data,MATCH($F37,_Death_Country,0),MATCH(BF$3-4,_Death_Day,0))-INDEX(_Death_Data,MATCH($F37,_Death_Country,0),MATCH(BF$3-5,_Death_Day,0))*$D$2)/5</f>
        <v>0</v>
      </c>
      <c r="BG37" s="77">
        <f>(INDEX(_Death_Data,MATCH($F37,_Death_Country,0),MATCH(BG$3,_Death_Day,0))-INDEX(_Death_Data,MATCH($F37,_Death_Country,0),MATCH(BG$3-1,_Death_Day,0))*$D$2
+INDEX(_Death_Data,MATCH($F37,_Death_Country,0),MATCH(BG$3-1,_Death_Day,0))-INDEX(_Death_Data,MATCH($F37,_Death_Country,0),MATCH(BG$3-2,_Death_Day,0))*$D$2
+INDEX(_Death_Data,MATCH($F37,_Death_Country,0),MATCH(BG$3-2,_Death_Day,0))-INDEX(_Death_Data,MATCH($F37,_Death_Country,0),MATCH(BG$3-3,_Death_Day,0))*$D$2
+INDEX(_Death_Data,MATCH($F37,_Death_Country,0),MATCH(BG$3-3,_Death_Day,0))-INDEX(_Death_Data,MATCH($F37,_Death_Country,0),MATCH(BG$3-4,_Death_Day,0))*$D$2
+INDEX(_Death_Data,MATCH($F37,_Death_Country,0),MATCH(BG$3-4,_Death_Day,0))-INDEX(_Death_Data,MATCH($F37,_Death_Country,0),MATCH(BG$3-5,_Death_Day,0))*$D$2)/5</f>
        <v>0</v>
      </c>
      <c r="BH37" s="77">
        <f>(INDEX(_Death_Data,MATCH($F37,_Death_Country,0),MATCH(BH$3,_Death_Day,0))-INDEX(_Death_Data,MATCH($F37,_Death_Country,0),MATCH(BH$3-1,_Death_Day,0))*$D$2
+INDEX(_Death_Data,MATCH($F37,_Death_Country,0),MATCH(BH$3-1,_Death_Day,0))-INDEX(_Death_Data,MATCH($F37,_Death_Country,0),MATCH(BH$3-2,_Death_Day,0))*$D$2
+INDEX(_Death_Data,MATCH($F37,_Death_Country,0),MATCH(BH$3-2,_Death_Day,0))-INDEX(_Death_Data,MATCH($F37,_Death_Country,0),MATCH(BH$3-3,_Death_Day,0))*$D$2
+INDEX(_Death_Data,MATCH($F37,_Death_Country,0),MATCH(BH$3-3,_Death_Day,0))-INDEX(_Death_Data,MATCH($F37,_Death_Country,0),MATCH(BH$3-4,_Death_Day,0))*$D$2
+INDEX(_Death_Data,MATCH($F37,_Death_Country,0),MATCH(BH$3-4,_Death_Day,0))-INDEX(_Death_Data,MATCH($F37,_Death_Country,0),MATCH(BH$3-5,_Death_Day,0))*$D$2)/5</f>
        <v>0</v>
      </c>
      <c r="BI37" s="77">
        <f>(INDEX(_Death_Data,MATCH($F37,_Death_Country,0),MATCH(BI$3,_Death_Day,0))-INDEX(_Death_Data,MATCH($F37,_Death_Country,0),MATCH(BI$3-1,_Death_Day,0))*$D$2
+INDEX(_Death_Data,MATCH($F37,_Death_Country,0),MATCH(BI$3-1,_Death_Day,0))-INDEX(_Death_Data,MATCH($F37,_Death_Country,0),MATCH(BI$3-2,_Death_Day,0))*$D$2
+INDEX(_Death_Data,MATCH($F37,_Death_Country,0),MATCH(BI$3-2,_Death_Day,0))-INDEX(_Death_Data,MATCH($F37,_Death_Country,0),MATCH(BI$3-3,_Death_Day,0))*$D$2
+INDEX(_Death_Data,MATCH($F37,_Death_Country,0),MATCH(BI$3-3,_Death_Day,0))-INDEX(_Death_Data,MATCH($F37,_Death_Country,0),MATCH(BI$3-4,_Death_Day,0))*$D$2
+INDEX(_Death_Data,MATCH($F37,_Death_Country,0),MATCH(BI$3-4,_Death_Day,0))-INDEX(_Death_Data,MATCH($F37,_Death_Country,0),MATCH(BI$3-5,_Death_Day,0))*$D$2)/5</f>
        <v>0</v>
      </c>
      <c r="BJ37" s="77">
        <f>(INDEX(_Death_Data,MATCH($F37,_Death_Country,0),MATCH(BJ$3,_Death_Day,0))-INDEX(_Death_Data,MATCH($F37,_Death_Country,0),MATCH(BJ$3-1,_Death_Day,0))*$D$2
+INDEX(_Death_Data,MATCH($F37,_Death_Country,0),MATCH(BJ$3-1,_Death_Day,0))-INDEX(_Death_Data,MATCH($F37,_Death_Country,0),MATCH(BJ$3-2,_Death_Day,0))*$D$2
+INDEX(_Death_Data,MATCH($F37,_Death_Country,0),MATCH(BJ$3-2,_Death_Day,0))-INDEX(_Death_Data,MATCH($F37,_Death_Country,0),MATCH(BJ$3-3,_Death_Day,0))*$D$2
+INDEX(_Death_Data,MATCH($F37,_Death_Country,0),MATCH(BJ$3-3,_Death_Day,0))-INDEX(_Death_Data,MATCH($F37,_Death_Country,0),MATCH(BJ$3-4,_Death_Day,0))*$D$2
+INDEX(_Death_Data,MATCH($F37,_Death_Country,0),MATCH(BJ$3-4,_Death_Day,0))-INDEX(_Death_Data,MATCH($F37,_Death_Country,0),MATCH(BJ$3-5,_Death_Day,0))*$D$2)/5</f>
        <v>0</v>
      </c>
      <c r="BK37" s="77">
        <f>(INDEX(_Death_Data,MATCH($F37,_Death_Country,0),MATCH(BK$3,_Death_Day,0))-INDEX(_Death_Data,MATCH($F37,_Death_Country,0),MATCH(BK$3-1,_Death_Day,0))*$D$2
+INDEX(_Death_Data,MATCH($F37,_Death_Country,0),MATCH(BK$3-1,_Death_Day,0))-INDEX(_Death_Data,MATCH($F37,_Death_Country,0),MATCH(BK$3-2,_Death_Day,0))*$D$2
+INDEX(_Death_Data,MATCH($F37,_Death_Country,0),MATCH(BK$3-2,_Death_Day,0))-INDEX(_Death_Data,MATCH($F37,_Death_Country,0),MATCH(BK$3-3,_Death_Day,0))*$D$2
+INDEX(_Death_Data,MATCH($F37,_Death_Country,0),MATCH(BK$3-3,_Death_Day,0))-INDEX(_Death_Data,MATCH($F37,_Death_Country,0),MATCH(BK$3-4,_Death_Day,0))*$D$2
+INDEX(_Death_Data,MATCH($F37,_Death_Country,0),MATCH(BK$3-4,_Death_Day,0))-INDEX(_Death_Data,MATCH($F37,_Death_Country,0),MATCH(BK$3-5,_Death_Day,0))*$D$2)/5</f>
        <v>0</v>
      </c>
      <c r="BL37" s="77">
        <f>(INDEX(_Death_Data,MATCH($F37,_Death_Country,0),MATCH(BL$3,_Death_Day,0))-INDEX(_Death_Data,MATCH($F37,_Death_Country,0),MATCH(BL$3-1,_Death_Day,0))*$D$2
+INDEX(_Death_Data,MATCH($F37,_Death_Country,0),MATCH(BL$3-1,_Death_Day,0))-INDEX(_Death_Data,MATCH($F37,_Death_Country,0),MATCH(BL$3-2,_Death_Day,0))*$D$2
+INDEX(_Death_Data,MATCH($F37,_Death_Country,0),MATCH(BL$3-2,_Death_Day,0))-INDEX(_Death_Data,MATCH($F37,_Death_Country,0),MATCH(BL$3-3,_Death_Day,0))*$D$2
+INDEX(_Death_Data,MATCH($F37,_Death_Country,0),MATCH(BL$3-3,_Death_Day,0))-INDEX(_Death_Data,MATCH($F37,_Death_Country,0),MATCH(BL$3-4,_Death_Day,0))*$D$2
+INDEX(_Death_Data,MATCH($F37,_Death_Country,0),MATCH(BL$3-4,_Death_Day,0))-INDEX(_Death_Data,MATCH($F37,_Death_Country,0),MATCH(BL$3-5,_Death_Day,0))*$D$2)/5</f>
        <v>0</v>
      </c>
      <c r="BM37" s="77">
        <f>(INDEX(_Death_Data,MATCH($F37,_Death_Country,0),MATCH(BM$3,_Death_Day,0))-INDEX(_Death_Data,MATCH($F37,_Death_Country,0),MATCH(BM$3-1,_Death_Day,0))*$D$2
+INDEX(_Death_Data,MATCH($F37,_Death_Country,0),MATCH(BM$3-1,_Death_Day,0))-INDEX(_Death_Data,MATCH($F37,_Death_Country,0),MATCH(BM$3-2,_Death_Day,0))*$D$2
+INDEX(_Death_Data,MATCH($F37,_Death_Country,0),MATCH(BM$3-2,_Death_Day,0))-INDEX(_Death_Data,MATCH($F37,_Death_Country,0),MATCH(BM$3-3,_Death_Day,0))*$D$2
+INDEX(_Death_Data,MATCH($F37,_Death_Country,0),MATCH(BM$3-3,_Death_Day,0))-INDEX(_Death_Data,MATCH($F37,_Death_Country,0),MATCH(BM$3-4,_Death_Day,0))*$D$2
+INDEX(_Death_Data,MATCH($F37,_Death_Country,0),MATCH(BM$3-4,_Death_Day,0))-INDEX(_Death_Data,MATCH($F37,_Death_Country,0),MATCH(BM$3-5,_Death_Day,0))*$D$2)/5</f>
        <v>0</v>
      </c>
      <c r="BN37" s="77">
        <f>(INDEX(_Death_Data,MATCH($F37,_Death_Country,0),MATCH(BN$3,_Death_Day,0))-INDEX(_Death_Data,MATCH($F37,_Death_Country,0),MATCH(BN$3-1,_Death_Day,0))*$D$2
+INDEX(_Death_Data,MATCH($F37,_Death_Country,0),MATCH(BN$3-1,_Death_Day,0))-INDEX(_Death_Data,MATCH($F37,_Death_Country,0),MATCH(BN$3-2,_Death_Day,0))*$D$2
+INDEX(_Death_Data,MATCH($F37,_Death_Country,0),MATCH(BN$3-2,_Death_Day,0))-INDEX(_Death_Data,MATCH($F37,_Death_Country,0),MATCH(BN$3-3,_Death_Day,0))*$D$2
+INDEX(_Death_Data,MATCH($F37,_Death_Country,0),MATCH(BN$3-3,_Death_Day,0))-INDEX(_Death_Data,MATCH($F37,_Death_Country,0),MATCH(BN$3-4,_Death_Day,0))*$D$2
+INDEX(_Death_Data,MATCH($F37,_Death_Country,0),MATCH(BN$3-4,_Death_Day,0))-INDEX(_Death_Data,MATCH($F37,_Death_Country,0),MATCH(BN$3-5,_Death_Day,0))*$D$2)/5</f>
        <v>0</v>
      </c>
      <c r="BO37" s="77">
        <f>(INDEX(_Death_Data,MATCH($F37,_Death_Country,0),MATCH(BO$3,_Death_Day,0))-INDEX(_Death_Data,MATCH($F37,_Death_Country,0),MATCH(BO$3-1,_Death_Day,0))*$D$2
+INDEX(_Death_Data,MATCH($F37,_Death_Country,0),MATCH(BO$3-1,_Death_Day,0))-INDEX(_Death_Data,MATCH($F37,_Death_Country,0),MATCH(BO$3-2,_Death_Day,0))*$D$2
+INDEX(_Death_Data,MATCH($F37,_Death_Country,0),MATCH(BO$3-2,_Death_Day,0))-INDEX(_Death_Data,MATCH($F37,_Death_Country,0),MATCH(BO$3-3,_Death_Day,0))*$D$2
+INDEX(_Death_Data,MATCH($F37,_Death_Country,0),MATCH(BO$3-3,_Death_Day,0))-INDEX(_Death_Data,MATCH($F37,_Death_Country,0),MATCH(BO$3-4,_Death_Day,0))*$D$2
+INDEX(_Death_Data,MATCH($F37,_Death_Country,0),MATCH(BO$3-4,_Death_Day,0))-INDEX(_Death_Data,MATCH($F37,_Death_Country,0),MATCH(BO$3-5,_Death_Day,0))*$D$2)/5</f>
        <v>0</v>
      </c>
      <c r="BP37" s="77">
        <f>(INDEX(_Death_Data,MATCH($F37,_Death_Country,0),MATCH(BP$3,_Death_Day,0))-INDEX(_Death_Data,MATCH($F37,_Death_Country,0),MATCH(BP$3-1,_Death_Day,0))*$D$2
+INDEX(_Death_Data,MATCH($F37,_Death_Country,0),MATCH(BP$3-1,_Death_Day,0))-INDEX(_Death_Data,MATCH($F37,_Death_Country,0),MATCH(BP$3-2,_Death_Day,0))*$D$2
+INDEX(_Death_Data,MATCH($F37,_Death_Country,0),MATCH(BP$3-2,_Death_Day,0))-INDEX(_Death_Data,MATCH($F37,_Death_Country,0),MATCH(BP$3-3,_Death_Day,0))*$D$2
+INDEX(_Death_Data,MATCH($F37,_Death_Country,0),MATCH(BP$3-3,_Death_Day,0))-INDEX(_Death_Data,MATCH($F37,_Death_Country,0),MATCH(BP$3-4,_Death_Day,0))*$D$2
+INDEX(_Death_Data,MATCH($F37,_Death_Country,0),MATCH(BP$3-4,_Death_Day,0))-INDEX(_Death_Data,MATCH($F37,_Death_Country,0),MATCH(BP$3-5,_Death_Day,0))*$D$2)/5</f>
        <v>0</v>
      </c>
      <c r="BQ37" s="77">
        <f>(INDEX(_Death_Data,MATCH($F37,_Death_Country,0),MATCH(BQ$3,_Death_Day,0))-INDEX(_Death_Data,MATCH($F37,_Death_Country,0),MATCH(BQ$3-1,_Death_Day,0))*$D$2
+INDEX(_Death_Data,MATCH($F37,_Death_Country,0),MATCH(BQ$3-1,_Death_Day,0))-INDEX(_Death_Data,MATCH($F37,_Death_Country,0),MATCH(BQ$3-2,_Death_Day,0))*$D$2
+INDEX(_Death_Data,MATCH($F37,_Death_Country,0),MATCH(BQ$3-2,_Death_Day,0))-INDEX(_Death_Data,MATCH($F37,_Death_Country,0),MATCH(BQ$3-3,_Death_Day,0))*$D$2
+INDEX(_Death_Data,MATCH($F37,_Death_Country,0),MATCH(BQ$3-3,_Death_Day,0))-INDEX(_Death_Data,MATCH($F37,_Death_Country,0),MATCH(BQ$3-4,_Death_Day,0))*$D$2
+INDEX(_Death_Data,MATCH($F37,_Death_Country,0),MATCH(BQ$3-4,_Death_Day,0))-INDEX(_Death_Data,MATCH($F37,_Death_Country,0),MATCH(BQ$3-5,_Death_Day,0))*$D$2)/5</f>
        <v>0</v>
      </c>
      <c r="BR37" s="77">
        <f>(INDEX(_Death_Data,MATCH($F37,_Death_Country,0),MATCH(BR$3,_Death_Day,0))-INDEX(_Death_Data,MATCH($F37,_Death_Country,0),MATCH(BR$3-1,_Death_Day,0))*$D$2
+INDEX(_Death_Data,MATCH($F37,_Death_Country,0),MATCH(BR$3-1,_Death_Day,0))-INDEX(_Death_Data,MATCH($F37,_Death_Country,0),MATCH(BR$3-2,_Death_Day,0))*$D$2
+INDEX(_Death_Data,MATCH($F37,_Death_Country,0),MATCH(BR$3-2,_Death_Day,0))-INDEX(_Death_Data,MATCH($F37,_Death_Country,0),MATCH(BR$3-3,_Death_Day,0))*$D$2
+INDEX(_Death_Data,MATCH($F37,_Death_Country,0),MATCH(BR$3-3,_Death_Day,0))-INDEX(_Death_Data,MATCH($F37,_Death_Country,0),MATCH(BR$3-4,_Death_Day,0))*$D$2
+INDEX(_Death_Data,MATCH($F37,_Death_Country,0),MATCH(BR$3-4,_Death_Day,0))-INDEX(_Death_Data,MATCH($F37,_Death_Country,0),MATCH(BR$3-5,_Death_Day,0))*$D$2)/5</f>
        <v>0</v>
      </c>
      <c r="BS37" s="77">
        <f>(INDEX(_Death_Data,MATCH($F37,_Death_Country,0),MATCH(BS$3,_Death_Day,0))-INDEX(_Death_Data,MATCH($F37,_Death_Country,0),MATCH(BS$3-1,_Death_Day,0))*$D$2
+INDEX(_Death_Data,MATCH($F37,_Death_Country,0),MATCH(BS$3-1,_Death_Day,0))-INDEX(_Death_Data,MATCH($F37,_Death_Country,0),MATCH(BS$3-2,_Death_Day,0))*$D$2
+INDEX(_Death_Data,MATCH($F37,_Death_Country,0),MATCH(BS$3-2,_Death_Day,0))-INDEX(_Death_Data,MATCH($F37,_Death_Country,0),MATCH(BS$3-3,_Death_Day,0))*$D$2
+INDEX(_Death_Data,MATCH($F37,_Death_Country,0),MATCH(BS$3-3,_Death_Day,0))-INDEX(_Death_Data,MATCH($F37,_Death_Country,0),MATCH(BS$3-4,_Death_Day,0))*$D$2
+INDEX(_Death_Data,MATCH($F37,_Death_Country,0),MATCH(BS$3-4,_Death_Day,0))-INDEX(_Death_Data,MATCH($F37,_Death_Country,0),MATCH(BS$3-5,_Death_Day,0))*$D$2)/5</f>
        <v>0</v>
      </c>
      <c r="BT37" s="77">
        <f>(INDEX(_Death_Data,MATCH($F37,_Death_Country,0),MATCH(BT$3,_Death_Day,0))-INDEX(_Death_Data,MATCH($F37,_Death_Country,0),MATCH(BT$3-1,_Death_Day,0))*$D$2
+INDEX(_Death_Data,MATCH($F37,_Death_Country,0),MATCH(BT$3-1,_Death_Day,0))-INDEX(_Death_Data,MATCH($F37,_Death_Country,0),MATCH(BT$3-2,_Death_Day,0))*$D$2
+INDEX(_Death_Data,MATCH($F37,_Death_Country,0),MATCH(BT$3-2,_Death_Day,0))-INDEX(_Death_Data,MATCH($F37,_Death_Country,0),MATCH(BT$3-3,_Death_Day,0))*$D$2
+INDEX(_Death_Data,MATCH($F37,_Death_Country,0),MATCH(BT$3-3,_Death_Day,0))-INDEX(_Death_Data,MATCH($F37,_Death_Country,0),MATCH(BT$3-4,_Death_Day,0))*$D$2
+INDEX(_Death_Data,MATCH($F37,_Death_Country,0),MATCH(BT$3-4,_Death_Day,0))-INDEX(_Death_Data,MATCH($F37,_Death_Country,0),MATCH(BT$3-5,_Death_Day,0))*$D$2)/5</f>
        <v>0</v>
      </c>
      <c r="BU37" s="77">
        <f>(INDEX(_Death_Data,MATCH($F37,_Death_Country,0),MATCH(BU$3,_Death_Day,0))-INDEX(_Death_Data,MATCH($F37,_Death_Country,0),MATCH(BU$3-1,_Death_Day,0))*$D$2
+INDEX(_Death_Data,MATCH($F37,_Death_Country,0),MATCH(BU$3-1,_Death_Day,0))-INDEX(_Death_Data,MATCH($F37,_Death_Country,0),MATCH(BU$3-2,_Death_Day,0))*$D$2
+INDEX(_Death_Data,MATCH($F37,_Death_Country,0),MATCH(BU$3-2,_Death_Day,0))-INDEX(_Death_Data,MATCH($F37,_Death_Country,0),MATCH(BU$3-3,_Death_Day,0))*$D$2
+INDEX(_Death_Data,MATCH($F37,_Death_Country,0),MATCH(BU$3-3,_Death_Day,0))-INDEX(_Death_Data,MATCH($F37,_Death_Country,0),MATCH(BU$3-4,_Death_Day,0))*$D$2
+INDEX(_Death_Data,MATCH($F37,_Death_Country,0),MATCH(BU$3-4,_Death_Day,0))-INDEX(_Death_Data,MATCH($F37,_Death_Country,0),MATCH(BU$3-5,_Death_Day,0))*$D$2)/5</f>
        <v>0</v>
      </c>
      <c r="BV37" s="77">
        <f>(INDEX(_Death_Data,MATCH($F37,_Death_Country,0),MATCH(BV$3,_Death_Day,0))-INDEX(_Death_Data,MATCH($F37,_Death_Country,0),MATCH(BV$3-1,_Death_Day,0))*$D$2
+INDEX(_Death_Data,MATCH($F37,_Death_Country,0),MATCH(BV$3-1,_Death_Day,0))-INDEX(_Death_Data,MATCH($F37,_Death_Country,0),MATCH(BV$3-2,_Death_Day,0))*$D$2
+INDEX(_Death_Data,MATCH($F37,_Death_Country,0),MATCH(BV$3-2,_Death_Day,0))-INDEX(_Death_Data,MATCH($F37,_Death_Country,0),MATCH(BV$3-3,_Death_Day,0))*$D$2
+INDEX(_Death_Data,MATCH($F37,_Death_Country,0),MATCH(BV$3-3,_Death_Day,0))-INDEX(_Death_Data,MATCH($F37,_Death_Country,0),MATCH(BV$3-4,_Death_Day,0))*$D$2
+INDEX(_Death_Data,MATCH($F37,_Death_Country,0),MATCH(BV$3-4,_Death_Day,0))-INDEX(_Death_Data,MATCH($F37,_Death_Country,0),MATCH(BV$3-5,_Death_Day,0))*$D$2)/5</f>
        <v>0</v>
      </c>
      <c r="BW37" s="77">
        <f>(INDEX(_Death_Data,MATCH($F37,_Death_Country,0),MATCH(BW$3,_Death_Day,0))-INDEX(_Death_Data,MATCH($F37,_Death_Country,0),MATCH(BW$3-1,_Death_Day,0))*$D$2
+INDEX(_Death_Data,MATCH($F37,_Death_Country,0),MATCH(BW$3-1,_Death_Day,0))-INDEX(_Death_Data,MATCH($F37,_Death_Country,0),MATCH(BW$3-2,_Death_Day,0))*$D$2
+INDEX(_Death_Data,MATCH($F37,_Death_Country,0),MATCH(BW$3-2,_Death_Day,0))-INDEX(_Death_Data,MATCH($F37,_Death_Country,0),MATCH(BW$3-3,_Death_Day,0))*$D$2
+INDEX(_Death_Data,MATCH($F37,_Death_Country,0),MATCH(BW$3-3,_Death_Day,0))-INDEX(_Death_Data,MATCH($F37,_Death_Country,0),MATCH(BW$3-4,_Death_Day,0))*$D$2
+INDEX(_Death_Data,MATCH($F37,_Death_Country,0),MATCH(BW$3-4,_Death_Day,0))-INDEX(_Death_Data,MATCH($F37,_Death_Country,0),MATCH(BW$3-5,_Death_Day,0))*$D$2)/5</f>
        <v>0</v>
      </c>
      <c r="BX37" s="77">
        <f>(INDEX(_Death_Data,MATCH($F37,_Death_Country,0),MATCH(BX$3,_Death_Day,0))-INDEX(_Death_Data,MATCH($F37,_Death_Country,0),MATCH(BX$3-1,_Death_Day,0))*$D$2
+INDEX(_Death_Data,MATCH($F37,_Death_Country,0),MATCH(BX$3-1,_Death_Day,0))-INDEX(_Death_Data,MATCH($F37,_Death_Country,0),MATCH(BX$3-2,_Death_Day,0))*$D$2
+INDEX(_Death_Data,MATCH($F37,_Death_Country,0),MATCH(BX$3-2,_Death_Day,0))-INDEX(_Death_Data,MATCH($F37,_Death_Country,0),MATCH(BX$3-3,_Death_Day,0))*$D$2
+INDEX(_Death_Data,MATCH($F37,_Death_Country,0),MATCH(BX$3-3,_Death_Day,0))-INDEX(_Death_Data,MATCH($F37,_Death_Country,0),MATCH(BX$3-4,_Death_Day,0))*$D$2
+INDEX(_Death_Data,MATCH($F37,_Death_Country,0),MATCH(BX$3-4,_Death_Day,0))-INDEX(_Death_Data,MATCH($F37,_Death_Country,0),MATCH(BX$3-5,_Death_Day,0))*$D$2)/5</f>
        <v>0</v>
      </c>
      <c r="BY37" s="77">
        <f>(INDEX(_Death_Data,MATCH($F37,_Death_Country,0),MATCH(BY$3,_Death_Day,0))-INDEX(_Death_Data,MATCH($F37,_Death_Country,0),MATCH(BY$3-1,_Death_Day,0))*$D$2
+INDEX(_Death_Data,MATCH($F37,_Death_Country,0),MATCH(BY$3-1,_Death_Day,0))-INDEX(_Death_Data,MATCH($F37,_Death_Country,0),MATCH(BY$3-2,_Death_Day,0))*$D$2
+INDEX(_Death_Data,MATCH($F37,_Death_Country,0),MATCH(BY$3-2,_Death_Day,0))-INDEX(_Death_Data,MATCH($F37,_Death_Country,0),MATCH(BY$3-3,_Death_Day,0))*$D$2
+INDEX(_Death_Data,MATCH($F37,_Death_Country,0),MATCH(BY$3-3,_Death_Day,0))-INDEX(_Death_Data,MATCH($F37,_Death_Country,0),MATCH(BY$3-4,_Death_Day,0))*$D$2
+INDEX(_Death_Data,MATCH($F37,_Death_Country,0),MATCH(BY$3-4,_Death_Day,0))-INDEX(_Death_Data,MATCH($F37,_Death_Country,0),MATCH(BY$3-5,_Death_Day,0))*$D$2)/5</f>
        <v>0</v>
      </c>
      <c r="BZ37" s="77">
        <f>(INDEX(_Death_Data,MATCH($F37,_Death_Country,0),MATCH(BZ$3,_Death_Day,0))-INDEX(_Death_Data,MATCH($F37,_Death_Country,0),MATCH(BZ$3-1,_Death_Day,0))*$D$2
+INDEX(_Death_Data,MATCH($F37,_Death_Country,0),MATCH(BZ$3-1,_Death_Day,0))-INDEX(_Death_Data,MATCH($F37,_Death_Country,0),MATCH(BZ$3-2,_Death_Day,0))*$D$2
+INDEX(_Death_Data,MATCH($F37,_Death_Country,0),MATCH(BZ$3-2,_Death_Day,0))-INDEX(_Death_Data,MATCH($F37,_Death_Country,0),MATCH(BZ$3-3,_Death_Day,0))*$D$2
+INDEX(_Death_Data,MATCH($F37,_Death_Country,0),MATCH(BZ$3-3,_Death_Day,0))-INDEX(_Death_Data,MATCH($F37,_Death_Country,0),MATCH(BZ$3-4,_Death_Day,0))*$D$2
+INDEX(_Death_Data,MATCH($F37,_Death_Country,0),MATCH(BZ$3-4,_Death_Day,0))-INDEX(_Death_Data,MATCH($F37,_Death_Country,0),MATCH(BZ$3-5,_Death_Day,0))*$D$2)/5</f>
        <v>0</v>
      </c>
      <c r="CA37" s="77">
        <f>(INDEX(_Death_Data,MATCH($F37,_Death_Country,0),MATCH(CA$3,_Death_Day,0))-INDEX(_Death_Data,MATCH($F37,_Death_Country,0),MATCH(CA$3-1,_Death_Day,0))*$D$2
+INDEX(_Death_Data,MATCH($F37,_Death_Country,0),MATCH(CA$3-1,_Death_Day,0))-INDEX(_Death_Data,MATCH($F37,_Death_Country,0),MATCH(CA$3-2,_Death_Day,0))*$D$2
+INDEX(_Death_Data,MATCH($F37,_Death_Country,0),MATCH(CA$3-2,_Death_Day,0))-INDEX(_Death_Data,MATCH($F37,_Death_Country,0),MATCH(CA$3-3,_Death_Day,0))*$D$2
+INDEX(_Death_Data,MATCH($F37,_Death_Country,0),MATCH(CA$3-3,_Death_Day,0))-INDEX(_Death_Data,MATCH($F37,_Death_Country,0),MATCH(CA$3-4,_Death_Day,0))*$D$2
+INDEX(_Death_Data,MATCH($F37,_Death_Country,0),MATCH(CA$3-4,_Death_Day,0))-INDEX(_Death_Data,MATCH($F37,_Death_Country,0),MATCH(CA$3-5,_Death_Day,0))*$D$2)/5</f>
        <v>0.2</v>
      </c>
      <c r="CB37" s="77">
        <f>(INDEX(_Death_Data,MATCH($F37,_Death_Country,0),MATCH(CB$3,_Death_Day,0))-INDEX(_Death_Data,MATCH($F37,_Death_Country,0),MATCH(CB$3-1,_Death_Day,0))*$D$2
+INDEX(_Death_Data,MATCH($F37,_Death_Country,0),MATCH(CB$3-1,_Death_Day,0))-INDEX(_Death_Data,MATCH($F37,_Death_Country,0),MATCH(CB$3-2,_Death_Day,0))*$D$2
+INDEX(_Death_Data,MATCH($F37,_Death_Country,0),MATCH(CB$3-2,_Death_Day,0))-INDEX(_Death_Data,MATCH($F37,_Death_Country,0),MATCH(CB$3-3,_Death_Day,0))*$D$2
+INDEX(_Death_Data,MATCH($F37,_Death_Country,0),MATCH(CB$3-3,_Death_Day,0))-INDEX(_Death_Data,MATCH($F37,_Death_Country,0),MATCH(CB$3-4,_Death_Day,0))*$D$2
+INDEX(_Death_Data,MATCH($F37,_Death_Country,0),MATCH(CB$3-4,_Death_Day,0))-INDEX(_Death_Data,MATCH($F37,_Death_Country,0),MATCH(CB$3-5,_Death_Day,0))*$D$2)/5</f>
        <v>0.4</v>
      </c>
      <c r="CC37" s="77">
        <f>(INDEX(_Death_Data,MATCH($F37,_Death_Country,0),MATCH(CC$3,_Death_Day,0))-INDEX(_Death_Data,MATCH($F37,_Death_Country,0),MATCH(CC$3-1,_Death_Day,0))*$D$2
+INDEX(_Death_Data,MATCH($F37,_Death_Country,0),MATCH(CC$3-1,_Death_Day,0))-INDEX(_Death_Data,MATCH($F37,_Death_Country,0),MATCH(CC$3-2,_Death_Day,0))*$D$2
+INDEX(_Death_Data,MATCH($F37,_Death_Country,0),MATCH(CC$3-2,_Death_Day,0))-INDEX(_Death_Data,MATCH($F37,_Death_Country,0),MATCH(CC$3-3,_Death_Day,0))*$D$2
+INDEX(_Death_Data,MATCH($F37,_Death_Country,0),MATCH(CC$3-3,_Death_Day,0))-INDEX(_Death_Data,MATCH($F37,_Death_Country,0),MATCH(CC$3-4,_Death_Day,0))*$D$2
+INDEX(_Death_Data,MATCH($F37,_Death_Country,0),MATCH(CC$3-4,_Death_Day,0))-INDEX(_Death_Data,MATCH($F37,_Death_Country,0),MATCH(CC$3-5,_Death_Day,0))*$D$2)/5</f>
        <v>0.8</v>
      </c>
      <c r="CD37" s="77">
        <f>(INDEX(_Death_Data,MATCH($F37,_Death_Country,0),MATCH(CD$3,_Death_Day,0))-INDEX(_Death_Data,MATCH($F37,_Death_Country,0),MATCH(CD$3-1,_Death_Day,0))*$D$2
+INDEX(_Death_Data,MATCH($F37,_Death_Country,0),MATCH(CD$3-1,_Death_Day,0))-INDEX(_Death_Data,MATCH($F37,_Death_Country,0),MATCH(CD$3-2,_Death_Day,0))*$D$2
+INDEX(_Death_Data,MATCH($F37,_Death_Country,0),MATCH(CD$3-2,_Death_Day,0))-INDEX(_Death_Data,MATCH($F37,_Death_Country,0),MATCH(CD$3-3,_Death_Day,0))*$D$2
+INDEX(_Death_Data,MATCH($F37,_Death_Country,0),MATCH(CD$3-3,_Death_Day,0))-INDEX(_Death_Data,MATCH($F37,_Death_Country,0),MATCH(CD$3-4,_Death_Day,0))*$D$2
+INDEX(_Death_Data,MATCH($F37,_Death_Country,0),MATCH(CD$3-4,_Death_Day,0))-INDEX(_Death_Data,MATCH($F37,_Death_Country,0),MATCH(CD$3-5,_Death_Day,0))*$D$2)/5</f>
        <v>0.8</v>
      </c>
      <c r="CE37" s="77">
        <f>(INDEX(_Death_Data,MATCH($F37,_Death_Country,0),MATCH(CE$3,_Death_Day,0))-INDEX(_Death_Data,MATCH($F37,_Death_Country,0),MATCH(CE$3-1,_Death_Day,0))*$D$2
+INDEX(_Death_Data,MATCH($F37,_Death_Country,0),MATCH(CE$3-1,_Death_Day,0))-INDEX(_Death_Data,MATCH($F37,_Death_Country,0),MATCH(CE$3-2,_Death_Day,0))*$D$2
+INDEX(_Death_Data,MATCH($F37,_Death_Country,0),MATCH(CE$3-2,_Death_Day,0))-INDEX(_Death_Data,MATCH($F37,_Death_Country,0),MATCH(CE$3-3,_Death_Day,0))*$D$2
+INDEX(_Death_Data,MATCH($F37,_Death_Country,0),MATCH(CE$3-3,_Death_Day,0))-INDEX(_Death_Data,MATCH($F37,_Death_Country,0),MATCH(CE$3-4,_Death_Day,0))*$D$2
+INDEX(_Death_Data,MATCH($F37,_Death_Country,0),MATCH(CE$3-4,_Death_Day,0))-INDEX(_Death_Data,MATCH($F37,_Death_Country,0),MATCH(CE$3-5,_Death_Day,0))*$D$2)/5</f>
        <v>1</v>
      </c>
      <c r="CF37" s="77">
        <f>(INDEX(_Death_Data,MATCH($F37,_Death_Country,0),MATCH(CF$3,_Death_Day,0))-INDEX(_Death_Data,MATCH($F37,_Death_Country,0),MATCH(CF$3-1,_Death_Day,0))*$D$2
+INDEX(_Death_Data,MATCH($F37,_Death_Country,0),MATCH(CF$3-1,_Death_Day,0))-INDEX(_Death_Data,MATCH($F37,_Death_Country,0),MATCH(CF$3-2,_Death_Day,0))*$D$2
+INDEX(_Death_Data,MATCH($F37,_Death_Country,0),MATCH(CF$3-2,_Death_Day,0))-INDEX(_Death_Data,MATCH($F37,_Death_Country,0),MATCH(CF$3-3,_Death_Day,0))*$D$2
+INDEX(_Death_Data,MATCH($F37,_Death_Country,0),MATCH(CF$3-3,_Death_Day,0))-INDEX(_Death_Data,MATCH($F37,_Death_Country,0),MATCH(CF$3-4,_Death_Day,0))*$D$2
+INDEX(_Death_Data,MATCH($F37,_Death_Country,0),MATCH(CF$3-4,_Death_Day,0))-INDEX(_Death_Data,MATCH($F37,_Death_Country,0),MATCH(CF$3-5,_Death_Day,0))*$D$2)/5</f>
        <v>1.4</v>
      </c>
      <c r="CG37" s="77">
        <f>(INDEX(_Death_Data,MATCH($F37,_Death_Country,0),MATCH(CG$3,_Death_Day,0))-INDEX(_Death_Data,MATCH($F37,_Death_Country,0),MATCH(CG$3-1,_Death_Day,0))*$D$2
+INDEX(_Death_Data,MATCH($F37,_Death_Country,0),MATCH(CG$3-1,_Death_Day,0))-INDEX(_Death_Data,MATCH($F37,_Death_Country,0),MATCH(CG$3-2,_Death_Day,0))*$D$2
+INDEX(_Death_Data,MATCH($F37,_Death_Country,0),MATCH(CG$3-2,_Death_Day,0))-INDEX(_Death_Data,MATCH($F37,_Death_Country,0),MATCH(CG$3-3,_Death_Day,0))*$D$2
+INDEX(_Death_Data,MATCH($F37,_Death_Country,0),MATCH(CG$3-3,_Death_Day,0))-INDEX(_Death_Data,MATCH($F37,_Death_Country,0),MATCH(CG$3-4,_Death_Day,0))*$D$2
+INDEX(_Death_Data,MATCH($F37,_Death_Country,0),MATCH(CG$3-4,_Death_Day,0))-INDEX(_Death_Data,MATCH($F37,_Death_Country,0),MATCH(CG$3-5,_Death_Day,0))*$D$2)/5</f>
        <v>2.2000000000000002</v>
      </c>
      <c r="CH37" s="77">
        <f>(INDEX(_Death_Data,MATCH($F37,_Death_Country,0),MATCH(CH$3,_Death_Day,0))-INDEX(_Death_Data,MATCH($F37,_Death_Country,0),MATCH(CH$3-1,_Death_Day,0))*$D$2
+INDEX(_Death_Data,MATCH($F37,_Death_Country,0),MATCH(CH$3-1,_Death_Day,0))-INDEX(_Death_Data,MATCH($F37,_Death_Country,0),MATCH(CH$3-2,_Death_Day,0))*$D$2
+INDEX(_Death_Data,MATCH($F37,_Death_Country,0),MATCH(CH$3-2,_Death_Day,0))-INDEX(_Death_Data,MATCH($F37,_Death_Country,0),MATCH(CH$3-3,_Death_Day,0))*$D$2
+INDEX(_Death_Data,MATCH($F37,_Death_Country,0),MATCH(CH$3-3,_Death_Day,0))-INDEX(_Death_Data,MATCH($F37,_Death_Country,0),MATCH(CH$3-4,_Death_Day,0))*$D$2
+INDEX(_Death_Data,MATCH($F37,_Death_Country,0),MATCH(CH$3-4,_Death_Day,0))-INDEX(_Death_Data,MATCH($F37,_Death_Country,0),MATCH(CH$3-5,_Death_Day,0))*$D$2)/5</f>
        <v>1.8</v>
      </c>
      <c r="CI37" s="77">
        <f>(INDEX(_Death_Data,MATCH($F37,_Death_Country,0),MATCH(CI$3,_Death_Day,0))-INDEX(_Death_Data,MATCH($F37,_Death_Country,0),MATCH(CI$3-1,_Death_Day,0))*$D$2
+INDEX(_Death_Data,MATCH($F37,_Death_Country,0),MATCH(CI$3-1,_Death_Day,0))-INDEX(_Death_Data,MATCH($F37,_Death_Country,0),MATCH(CI$3-2,_Death_Day,0))*$D$2
+INDEX(_Death_Data,MATCH($F37,_Death_Country,0),MATCH(CI$3-2,_Death_Day,0))-INDEX(_Death_Data,MATCH($F37,_Death_Country,0),MATCH(CI$3-3,_Death_Day,0))*$D$2
+INDEX(_Death_Data,MATCH($F37,_Death_Country,0),MATCH(CI$3-3,_Death_Day,0))-INDEX(_Death_Data,MATCH($F37,_Death_Country,0),MATCH(CI$3-4,_Death_Day,0))*$D$2
+INDEX(_Death_Data,MATCH($F37,_Death_Country,0),MATCH(CI$3-4,_Death_Day,0))-INDEX(_Death_Data,MATCH($F37,_Death_Country,0),MATCH(CI$3-5,_Death_Day,0))*$D$2)/5</f>
        <v>1.8</v>
      </c>
      <c r="CJ37" s="77">
        <f>(INDEX(_Death_Data,MATCH($F37,_Death_Country,0),MATCH(CJ$3,_Death_Day,0))-INDEX(_Death_Data,MATCH($F37,_Death_Country,0),MATCH(CJ$3-1,_Death_Day,0))*$D$2
+INDEX(_Death_Data,MATCH($F37,_Death_Country,0),MATCH(CJ$3-1,_Death_Day,0))-INDEX(_Death_Data,MATCH($F37,_Death_Country,0),MATCH(CJ$3-2,_Death_Day,0))*$D$2
+INDEX(_Death_Data,MATCH($F37,_Death_Country,0),MATCH(CJ$3-2,_Death_Day,0))-INDEX(_Death_Data,MATCH($F37,_Death_Country,0),MATCH(CJ$3-3,_Death_Day,0))*$D$2
+INDEX(_Death_Data,MATCH($F37,_Death_Country,0),MATCH(CJ$3-3,_Death_Day,0))-INDEX(_Death_Data,MATCH($F37,_Death_Country,0),MATCH(CJ$3-4,_Death_Day,0))*$D$2
+INDEX(_Death_Data,MATCH($F37,_Death_Country,0),MATCH(CJ$3-4,_Death_Day,0))-INDEX(_Death_Data,MATCH($F37,_Death_Country,0),MATCH(CJ$3-5,_Death_Day,0))*$D$2)/5</f>
        <v>2.2000000000000002</v>
      </c>
      <c r="CK37" s="77">
        <f>(INDEX(_Death_Data,MATCH($F37,_Death_Country,0),MATCH(CK$3,_Death_Day,0))-INDEX(_Death_Data,MATCH($F37,_Death_Country,0),MATCH(CK$3-1,_Death_Day,0))*$D$2
+INDEX(_Death_Data,MATCH($F37,_Death_Country,0),MATCH(CK$3-1,_Death_Day,0))-INDEX(_Death_Data,MATCH($F37,_Death_Country,0),MATCH(CK$3-2,_Death_Day,0))*$D$2
+INDEX(_Death_Data,MATCH($F37,_Death_Country,0),MATCH(CK$3-2,_Death_Day,0))-INDEX(_Death_Data,MATCH($F37,_Death_Country,0),MATCH(CK$3-3,_Death_Day,0))*$D$2
+INDEX(_Death_Data,MATCH($F37,_Death_Country,0),MATCH(CK$3-3,_Death_Day,0))-INDEX(_Death_Data,MATCH($F37,_Death_Country,0),MATCH(CK$3-4,_Death_Day,0))*$D$2
+INDEX(_Death_Data,MATCH($F37,_Death_Country,0),MATCH(CK$3-4,_Death_Day,0))-INDEX(_Death_Data,MATCH($F37,_Death_Country,0),MATCH(CK$3-5,_Death_Day,0))*$D$2)/5</f>
        <v>2.2000000000000002</v>
      </c>
      <c r="CL37" s="77">
        <f>(INDEX(_Death_Data,MATCH($F37,_Death_Country,0),MATCH(CL$3,_Death_Day,0))-INDEX(_Death_Data,MATCH($F37,_Death_Country,0),MATCH(CL$3-1,_Death_Day,0))*$D$2
+INDEX(_Death_Data,MATCH($F37,_Death_Country,0),MATCH(CL$3-1,_Death_Day,0))-INDEX(_Death_Data,MATCH($F37,_Death_Country,0),MATCH(CL$3-2,_Death_Day,0))*$D$2
+INDEX(_Death_Data,MATCH($F37,_Death_Country,0),MATCH(CL$3-2,_Death_Day,0))-INDEX(_Death_Data,MATCH($F37,_Death_Country,0),MATCH(CL$3-3,_Death_Day,0))*$D$2
+INDEX(_Death_Data,MATCH($F37,_Death_Country,0),MATCH(CL$3-3,_Death_Day,0))-INDEX(_Death_Data,MATCH($F37,_Death_Country,0),MATCH(CL$3-4,_Death_Day,0))*$D$2
+INDEX(_Death_Data,MATCH($F37,_Death_Country,0),MATCH(CL$3-4,_Death_Day,0))-INDEX(_Death_Data,MATCH($F37,_Death_Country,0),MATCH(CL$3-5,_Death_Day,0))*$D$2)/5</f>
        <v>2</v>
      </c>
      <c r="CM37" s="77">
        <f>(INDEX(_Death_Data,MATCH($F37,_Death_Country,0),MATCH(CM$3,_Death_Day,0))-INDEX(_Death_Data,MATCH($F37,_Death_Country,0),MATCH(CM$3-1,_Death_Day,0))*$D$2
+INDEX(_Death_Data,MATCH($F37,_Death_Country,0),MATCH(CM$3-1,_Death_Day,0))-INDEX(_Death_Data,MATCH($F37,_Death_Country,0),MATCH(CM$3-2,_Death_Day,0))*$D$2
+INDEX(_Death_Data,MATCH($F37,_Death_Country,0),MATCH(CM$3-2,_Death_Day,0))-INDEX(_Death_Data,MATCH($F37,_Death_Country,0),MATCH(CM$3-3,_Death_Day,0))*$D$2
+INDEX(_Death_Data,MATCH($F37,_Death_Country,0),MATCH(CM$3-3,_Death_Day,0))-INDEX(_Death_Data,MATCH($F37,_Death_Country,0),MATCH(CM$3-4,_Death_Day,0))*$D$2
+INDEX(_Death_Data,MATCH($F37,_Death_Country,0),MATCH(CM$3-4,_Death_Day,0))-INDEX(_Death_Data,MATCH($F37,_Death_Country,0),MATCH(CM$3-5,_Death_Day,0))*$D$2)/5</f>
        <v>2.6</v>
      </c>
      <c r="CN37" s="77">
        <f>(INDEX(_Death_Data,MATCH($F37,_Death_Country,0),MATCH(CN$3,_Death_Day,0))-INDEX(_Death_Data,MATCH($F37,_Death_Country,0),MATCH(CN$3-1,_Death_Day,0))*$D$2
+INDEX(_Death_Data,MATCH($F37,_Death_Country,0),MATCH(CN$3-1,_Death_Day,0))-INDEX(_Death_Data,MATCH($F37,_Death_Country,0),MATCH(CN$3-2,_Death_Day,0))*$D$2
+INDEX(_Death_Data,MATCH($F37,_Death_Country,0),MATCH(CN$3-2,_Death_Day,0))-INDEX(_Death_Data,MATCH($F37,_Death_Country,0),MATCH(CN$3-3,_Death_Day,0))*$D$2
+INDEX(_Death_Data,MATCH($F37,_Death_Country,0),MATCH(CN$3-3,_Death_Day,0))-INDEX(_Death_Data,MATCH($F37,_Death_Country,0),MATCH(CN$3-4,_Death_Day,0))*$D$2
+INDEX(_Death_Data,MATCH($F37,_Death_Country,0),MATCH(CN$3-4,_Death_Day,0))-INDEX(_Death_Data,MATCH($F37,_Death_Country,0),MATCH(CN$3-5,_Death_Day,0))*$D$2)/5</f>
        <v>3.2</v>
      </c>
      <c r="CO37" s="77">
        <f>(INDEX(_Death_Data,MATCH($F37,_Death_Country,0),MATCH(CO$3,_Death_Day,0))-INDEX(_Death_Data,MATCH($F37,_Death_Country,0),MATCH(CO$3-1,_Death_Day,0))*$D$2
+INDEX(_Death_Data,MATCH($F37,_Death_Country,0),MATCH(CO$3-1,_Death_Day,0))-INDEX(_Death_Data,MATCH($F37,_Death_Country,0),MATCH(CO$3-2,_Death_Day,0))*$D$2
+INDEX(_Death_Data,MATCH($F37,_Death_Country,0),MATCH(CO$3-2,_Death_Day,0))-INDEX(_Death_Data,MATCH($F37,_Death_Country,0),MATCH(CO$3-3,_Death_Day,0))*$D$2
+INDEX(_Death_Data,MATCH($F37,_Death_Country,0),MATCH(CO$3-3,_Death_Day,0))-INDEX(_Death_Data,MATCH($F37,_Death_Country,0),MATCH(CO$3-4,_Death_Day,0))*$D$2
+INDEX(_Death_Data,MATCH($F37,_Death_Country,0),MATCH(CO$3-4,_Death_Day,0))-INDEX(_Death_Data,MATCH($F37,_Death_Country,0),MATCH(CO$3-5,_Death_Day,0))*$D$2)/5</f>
        <v>3.4</v>
      </c>
      <c r="CP37" s="77">
        <f>(INDEX(_Death_Data,MATCH($F37,_Death_Country,0),MATCH(CP$3,_Death_Day,0))-INDEX(_Death_Data,MATCH($F37,_Death_Country,0),MATCH(CP$3-1,_Death_Day,0))*$D$2
+INDEX(_Death_Data,MATCH($F37,_Death_Country,0),MATCH(CP$3-1,_Death_Day,0))-INDEX(_Death_Data,MATCH($F37,_Death_Country,0),MATCH(CP$3-2,_Death_Day,0))*$D$2
+INDEX(_Death_Data,MATCH($F37,_Death_Country,0),MATCH(CP$3-2,_Death_Day,0))-INDEX(_Death_Data,MATCH($F37,_Death_Country,0),MATCH(CP$3-3,_Death_Day,0))*$D$2
+INDEX(_Death_Data,MATCH($F37,_Death_Country,0),MATCH(CP$3-3,_Death_Day,0))-INDEX(_Death_Data,MATCH($F37,_Death_Country,0),MATCH(CP$3-4,_Death_Day,0))*$D$2
+INDEX(_Death_Data,MATCH($F37,_Death_Country,0),MATCH(CP$3-4,_Death_Day,0))-INDEX(_Death_Data,MATCH($F37,_Death_Country,0),MATCH(CP$3-5,_Death_Day,0))*$D$2)/5</f>
        <v>3.4</v>
      </c>
      <c r="CQ37" s="77">
        <f>(INDEX(_Death_Data,MATCH($F37,_Death_Country,0),MATCH(CQ$3,_Death_Day,0))-INDEX(_Death_Data,MATCH($F37,_Death_Country,0),MATCH(CQ$3-1,_Death_Day,0))*$D$2
+INDEX(_Death_Data,MATCH($F37,_Death_Country,0),MATCH(CQ$3-1,_Death_Day,0))-INDEX(_Death_Data,MATCH($F37,_Death_Country,0),MATCH(CQ$3-2,_Death_Day,0))*$D$2
+INDEX(_Death_Data,MATCH($F37,_Death_Country,0),MATCH(CQ$3-2,_Death_Day,0))-INDEX(_Death_Data,MATCH($F37,_Death_Country,0),MATCH(CQ$3-3,_Death_Day,0))*$D$2
+INDEX(_Death_Data,MATCH($F37,_Death_Country,0),MATCH(CQ$3-3,_Death_Day,0))-INDEX(_Death_Data,MATCH($F37,_Death_Country,0),MATCH(CQ$3-4,_Death_Day,0))*$D$2
+INDEX(_Death_Data,MATCH($F37,_Death_Country,0),MATCH(CQ$3-4,_Death_Day,0))-INDEX(_Death_Data,MATCH($F37,_Death_Country,0),MATCH(CQ$3-5,_Death_Day,0))*$D$2)/5</f>
        <v>3.4</v>
      </c>
      <c r="CR37" s="77">
        <f>(INDEX(_Death_Data,MATCH($F37,_Death_Country,0),MATCH(CR$3,_Death_Day,0))-INDEX(_Death_Data,MATCH($F37,_Death_Country,0),MATCH(CR$3-1,_Death_Day,0))*$D$2
+INDEX(_Death_Data,MATCH($F37,_Death_Country,0),MATCH(CR$3-1,_Death_Day,0))-INDEX(_Death_Data,MATCH($F37,_Death_Country,0),MATCH(CR$3-2,_Death_Day,0))*$D$2
+INDEX(_Death_Data,MATCH($F37,_Death_Country,0),MATCH(CR$3-2,_Death_Day,0))-INDEX(_Death_Data,MATCH($F37,_Death_Country,0),MATCH(CR$3-3,_Death_Day,0))*$D$2
+INDEX(_Death_Data,MATCH($F37,_Death_Country,0),MATCH(CR$3-3,_Death_Day,0))-INDEX(_Death_Data,MATCH($F37,_Death_Country,0),MATCH(CR$3-4,_Death_Day,0))*$D$2
+INDEX(_Death_Data,MATCH($F37,_Death_Country,0),MATCH(CR$3-4,_Death_Day,0))-INDEX(_Death_Data,MATCH($F37,_Death_Country,0),MATCH(CR$3-5,_Death_Day,0))*$D$2)/5</f>
        <v>3.2</v>
      </c>
      <c r="CS37" s="77">
        <f>(INDEX(_Death_Data,MATCH($F37,_Death_Country,0),MATCH(CS$3,_Death_Day,0))-INDEX(_Death_Data,MATCH($F37,_Death_Country,0),MATCH(CS$3-1,_Death_Day,0))*$D$2
+INDEX(_Death_Data,MATCH($F37,_Death_Country,0),MATCH(CS$3-1,_Death_Day,0))-INDEX(_Death_Data,MATCH($F37,_Death_Country,0),MATCH(CS$3-2,_Death_Day,0))*$D$2
+INDEX(_Death_Data,MATCH($F37,_Death_Country,0),MATCH(CS$3-2,_Death_Day,0))-INDEX(_Death_Data,MATCH($F37,_Death_Country,0),MATCH(CS$3-3,_Death_Day,0))*$D$2
+INDEX(_Death_Data,MATCH($F37,_Death_Country,0),MATCH(CS$3-3,_Death_Day,0))-INDEX(_Death_Data,MATCH($F37,_Death_Country,0),MATCH(CS$3-4,_Death_Day,0))*$D$2
+INDEX(_Death_Data,MATCH($F37,_Death_Country,0),MATCH(CS$3-4,_Death_Day,0))-INDEX(_Death_Data,MATCH($F37,_Death_Country,0),MATCH(CS$3-5,_Death_Day,0))*$D$2)/5</f>
        <v>3.2</v>
      </c>
      <c r="CT37" s="77">
        <f>(INDEX(_Death_Data,MATCH($F37,_Death_Country,0),MATCH(CT$3,_Death_Day,0))-INDEX(_Death_Data,MATCH($F37,_Death_Country,0),MATCH(CT$3-1,_Death_Day,0))*$D$2
+INDEX(_Death_Data,MATCH($F37,_Death_Country,0),MATCH(CT$3-1,_Death_Day,0))-INDEX(_Death_Data,MATCH($F37,_Death_Country,0),MATCH(CT$3-2,_Death_Day,0))*$D$2
+INDEX(_Death_Data,MATCH($F37,_Death_Country,0),MATCH(CT$3-2,_Death_Day,0))-INDEX(_Death_Data,MATCH($F37,_Death_Country,0),MATCH(CT$3-3,_Death_Day,0))*$D$2
+INDEX(_Death_Data,MATCH($F37,_Death_Country,0),MATCH(CT$3-3,_Death_Day,0))-INDEX(_Death_Data,MATCH($F37,_Death_Country,0),MATCH(CT$3-4,_Death_Day,0))*$D$2
+INDEX(_Death_Data,MATCH($F37,_Death_Country,0),MATCH(CT$3-4,_Death_Day,0))-INDEX(_Death_Data,MATCH($F37,_Death_Country,0),MATCH(CT$3-5,_Death_Day,0))*$D$2)/5</f>
        <v>2.8</v>
      </c>
      <c r="CU37" s="77">
        <f>(INDEX(_Death_Data,MATCH($F37,_Death_Country,0),MATCH(CU$3,_Death_Day,0))-INDEX(_Death_Data,MATCH($F37,_Death_Country,0),MATCH(CU$3-1,_Death_Day,0))*$D$2
+INDEX(_Death_Data,MATCH($F37,_Death_Country,0),MATCH(CU$3-1,_Death_Day,0))-INDEX(_Death_Data,MATCH($F37,_Death_Country,0),MATCH(CU$3-2,_Death_Day,0))*$D$2
+INDEX(_Death_Data,MATCH($F37,_Death_Country,0),MATCH(CU$3-2,_Death_Day,0))-INDEX(_Death_Data,MATCH($F37,_Death_Country,0),MATCH(CU$3-3,_Death_Day,0))*$D$2
+INDEX(_Death_Data,MATCH($F37,_Death_Country,0),MATCH(CU$3-3,_Death_Day,0))-INDEX(_Death_Data,MATCH($F37,_Death_Country,0),MATCH(CU$3-4,_Death_Day,0))*$D$2
+INDEX(_Death_Data,MATCH($F37,_Death_Country,0),MATCH(CU$3-4,_Death_Day,0))-INDEX(_Death_Data,MATCH($F37,_Death_Country,0),MATCH(CU$3-5,_Death_Day,0))*$D$2)/5</f>
        <v>3</v>
      </c>
      <c r="CV37" s="77">
        <f>(INDEX(_Death_Data,MATCH($F37,_Death_Country,0),MATCH(CV$3,_Death_Day,0))-INDEX(_Death_Data,MATCH($F37,_Death_Country,0),MATCH(CV$3-1,_Death_Day,0))*$D$2
+INDEX(_Death_Data,MATCH($F37,_Death_Country,0),MATCH(CV$3-1,_Death_Day,0))-INDEX(_Death_Data,MATCH($F37,_Death_Country,0),MATCH(CV$3-2,_Death_Day,0))*$D$2
+INDEX(_Death_Data,MATCH($F37,_Death_Country,0),MATCH(CV$3-2,_Death_Day,0))-INDEX(_Death_Data,MATCH($F37,_Death_Country,0),MATCH(CV$3-3,_Death_Day,0))*$D$2
+INDEX(_Death_Data,MATCH($F37,_Death_Country,0),MATCH(CV$3-3,_Death_Day,0))-INDEX(_Death_Data,MATCH($F37,_Death_Country,0),MATCH(CV$3-4,_Death_Day,0))*$D$2
+INDEX(_Death_Data,MATCH($F37,_Death_Country,0),MATCH(CV$3-4,_Death_Day,0))-INDEX(_Death_Data,MATCH($F37,_Death_Country,0),MATCH(CV$3-5,_Death_Day,0))*$D$2)/5</f>
        <v>3</v>
      </c>
      <c r="CW37" s="77">
        <f>(INDEX(_Death_Data,MATCH($F37,_Death_Country,0),MATCH(CW$3,_Death_Day,0))-INDEX(_Death_Data,MATCH($F37,_Death_Country,0),MATCH(CW$3-1,_Death_Day,0))*$D$2
+INDEX(_Death_Data,MATCH($F37,_Death_Country,0),MATCH(CW$3-1,_Death_Day,0))-INDEX(_Death_Data,MATCH($F37,_Death_Country,0),MATCH(CW$3-2,_Death_Day,0))*$D$2
+INDEX(_Death_Data,MATCH($F37,_Death_Country,0),MATCH(CW$3-2,_Death_Day,0))-INDEX(_Death_Data,MATCH($F37,_Death_Country,0),MATCH(CW$3-3,_Death_Day,0))*$D$2
+INDEX(_Death_Data,MATCH($F37,_Death_Country,0),MATCH(CW$3-3,_Death_Day,0))-INDEX(_Death_Data,MATCH($F37,_Death_Country,0),MATCH(CW$3-4,_Death_Day,0))*$D$2
+INDEX(_Death_Data,MATCH($F37,_Death_Country,0),MATCH(CW$3-4,_Death_Day,0))-INDEX(_Death_Data,MATCH($F37,_Death_Country,0),MATCH(CW$3-5,_Death_Day,0))*$D$2)/5</f>
        <v>3.2</v>
      </c>
      <c r="CX37" s="77">
        <f>(INDEX(_Death_Data,MATCH($F37,_Death_Country,0),MATCH(CX$3,_Death_Day,0))-INDEX(_Death_Data,MATCH($F37,_Death_Country,0),MATCH(CX$3-1,_Death_Day,0))*$D$2
+INDEX(_Death_Data,MATCH($F37,_Death_Country,0),MATCH(CX$3-1,_Death_Day,0))-INDEX(_Death_Data,MATCH($F37,_Death_Country,0),MATCH(CX$3-2,_Death_Day,0))*$D$2
+INDEX(_Death_Data,MATCH($F37,_Death_Country,0),MATCH(CX$3-2,_Death_Day,0))-INDEX(_Death_Data,MATCH($F37,_Death_Country,0),MATCH(CX$3-3,_Death_Day,0))*$D$2
+INDEX(_Death_Data,MATCH($F37,_Death_Country,0),MATCH(CX$3-3,_Death_Day,0))-INDEX(_Death_Data,MATCH($F37,_Death_Country,0),MATCH(CX$3-4,_Death_Day,0))*$D$2
+INDEX(_Death_Data,MATCH($F37,_Death_Country,0),MATCH(CX$3-4,_Death_Day,0))-INDEX(_Death_Data,MATCH($F37,_Death_Country,0),MATCH(CX$3-5,_Death_Day,0))*$D$2)/5</f>
        <v>3</v>
      </c>
      <c r="CY37" s="77">
        <f>(INDEX(_Death_Data,MATCH($F37,_Death_Country,0),MATCH(CY$3,_Death_Day,0))-INDEX(_Death_Data,MATCH($F37,_Death_Country,0),MATCH(CY$3-1,_Death_Day,0))*$D$2
+INDEX(_Death_Data,MATCH($F37,_Death_Country,0),MATCH(CY$3-1,_Death_Day,0))-INDEX(_Death_Data,MATCH($F37,_Death_Country,0),MATCH(CY$3-2,_Death_Day,0))*$D$2
+INDEX(_Death_Data,MATCH($F37,_Death_Country,0),MATCH(CY$3-2,_Death_Day,0))-INDEX(_Death_Data,MATCH($F37,_Death_Country,0),MATCH(CY$3-3,_Death_Day,0))*$D$2
+INDEX(_Death_Data,MATCH($F37,_Death_Country,0),MATCH(CY$3-3,_Death_Day,0))-INDEX(_Death_Data,MATCH($F37,_Death_Country,0),MATCH(CY$3-4,_Death_Day,0))*$D$2
+INDEX(_Death_Data,MATCH($F37,_Death_Country,0),MATCH(CY$3-4,_Death_Day,0))-INDEX(_Death_Data,MATCH($F37,_Death_Country,0),MATCH(CY$3-5,_Death_Day,0))*$D$2)/5</f>
        <v>3.2</v>
      </c>
      <c r="CZ37" s="77">
        <f>(INDEX(_Death_Data,MATCH($F37,_Death_Country,0),MATCH(CZ$3,_Death_Day,0))-INDEX(_Death_Data,MATCH($F37,_Death_Country,0),MATCH(CZ$3-1,_Death_Day,0))*$D$2
+INDEX(_Death_Data,MATCH($F37,_Death_Country,0),MATCH(CZ$3-1,_Death_Day,0))-INDEX(_Death_Data,MATCH($F37,_Death_Country,0),MATCH(CZ$3-2,_Death_Day,0))*$D$2
+INDEX(_Death_Data,MATCH($F37,_Death_Country,0),MATCH(CZ$3-2,_Death_Day,0))-INDEX(_Death_Data,MATCH($F37,_Death_Country,0),MATCH(CZ$3-3,_Death_Day,0))*$D$2
+INDEX(_Death_Data,MATCH($F37,_Death_Country,0),MATCH(CZ$3-3,_Death_Day,0))-INDEX(_Death_Data,MATCH($F37,_Death_Country,0),MATCH(CZ$3-4,_Death_Day,0))*$D$2
+INDEX(_Death_Data,MATCH($F37,_Death_Country,0),MATCH(CZ$3-4,_Death_Day,0))-INDEX(_Death_Data,MATCH($F37,_Death_Country,0),MATCH(CZ$3-5,_Death_Day,0))*$D$2)/5</f>
        <v>3.2</v>
      </c>
      <c r="DA37" s="77">
        <f>(INDEX(_Death_Data,MATCH($F37,_Death_Country,0),MATCH(DA$3,_Death_Day,0))-INDEX(_Death_Data,MATCH($F37,_Death_Country,0),MATCH(DA$3-1,_Death_Day,0))*$D$2
+INDEX(_Death_Data,MATCH($F37,_Death_Country,0),MATCH(DA$3-1,_Death_Day,0))-INDEX(_Death_Data,MATCH($F37,_Death_Country,0),MATCH(DA$3-2,_Death_Day,0))*$D$2
+INDEX(_Death_Data,MATCH($F37,_Death_Country,0),MATCH(DA$3-2,_Death_Day,0))-INDEX(_Death_Data,MATCH($F37,_Death_Country,0),MATCH(DA$3-3,_Death_Day,0))*$D$2
+INDEX(_Death_Data,MATCH($F37,_Death_Country,0),MATCH(DA$3-3,_Death_Day,0))-INDEX(_Death_Data,MATCH($F37,_Death_Country,0),MATCH(DA$3-4,_Death_Day,0))*$D$2
+INDEX(_Death_Data,MATCH($F37,_Death_Country,0),MATCH(DA$3-4,_Death_Day,0))-INDEX(_Death_Data,MATCH($F37,_Death_Country,0),MATCH(DA$3-5,_Death_Day,0))*$D$2)/5</f>
        <v>3.4</v>
      </c>
      <c r="DB37" s="77">
        <f>(INDEX(_Death_Data,MATCH($F37,_Death_Country,0),MATCH(DB$3,_Death_Day,0))-INDEX(_Death_Data,MATCH($F37,_Death_Country,0),MATCH(DB$3-1,_Death_Day,0))*$D$2
+INDEX(_Death_Data,MATCH($F37,_Death_Country,0),MATCH(DB$3-1,_Death_Day,0))-INDEX(_Death_Data,MATCH($F37,_Death_Country,0),MATCH(DB$3-2,_Death_Day,0))*$D$2
+INDEX(_Death_Data,MATCH($F37,_Death_Country,0),MATCH(DB$3-2,_Death_Day,0))-INDEX(_Death_Data,MATCH($F37,_Death_Country,0),MATCH(DB$3-3,_Death_Day,0))*$D$2
+INDEX(_Death_Data,MATCH($F37,_Death_Country,0),MATCH(DB$3-3,_Death_Day,0))-INDEX(_Death_Data,MATCH($F37,_Death_Country,0),MATCH(DB$3-4,_Death_Day,0))*$D$2
+INDEX(_Death_Data,MATCH($F37,_Death_Country,0),MATCH(DB$3-4,_Death_Day,0))-INDEX(_Death_Data,MATCH($F37,_Death_Country,0),MATCH(DB$3-5,_Death_Day,0))*$D$2)/5</f>
        <v>3.4</v>
      </c>
      <c r="DC37" s="77">
        <f>(INDEX(_Death_Data,MATCH($F37,_Death_Country,0),MATCH(DC$3,_Death_Day,0))-INDEX(_Death_Data,MATCH($F37,_Death_Country,0),MATCH(DC$3-1,_Death_Day,0))*$D$2
+INDEX(_Death_Data,MATCH($F37,_Death_Country,0),MATCH(DC$3-1,_Death_Day,0))-INDEX(_Death_Data,MATCH($F37,_Death_Country,0),MATCH(DC$3-2,_Death_Day,0))*$D$2
+INDEX(_Death_Data,MATCH($F37,_Death_Country,0),MATCH(DC$3-2,_Death_Day,0))-INDEX(_Death_Data,MATCH($F37,_Death_Country,0),MATCH(DC$3-3,_Death_Day,0))*$D$2
+INDEX(_Death_Data,MATCH($F37,_Death_Country,0),MATCH(DC$3-3,_Death_Day,0))-INDEX(_Death_Data,MATCH($F37,_Death_Country,0),MATCH(DC$3-4,_Death_Day,0))*$D$2
+INDEX(_Death_Data,MATCH($F37,_Death_Country,0),MATCH(DC$3-4,_Death_Day,0))-INDEX(_Death_Data,MATCH($F37,_Death_Country,0),MATCH(DC$3-5,_Death_Day,0))*$D$2)/5</f>
        <v>3.8</v>
      </c>
      <c r="DD37" s="77">
        <f>(INDEX(_Death_Data,MATCH($F37,_Death_Country,0),MATCH(DD$3,_Death_Day,0))-INDEX(_Death_Data,MATCH($F37,_Death_Country,0),MATCH(DD$3-1,_Death_Day,0))*$D$2
+INDEX(_Death_Data,MATCH($F37,_Death_Country,0),MATCH(DD$3-1,_Death_Day,0))-INDEX(_Death_Data,MATCH($F37,_Death_Country,0),MATCH(DD$3-2,_Death_Day,0))*$D$2
+INDEX(_Death_Data,MATCH($F37,_Death_Country,0),MATCH(DD$3-2,_Death_Day,0))-INDEX(_Death_Data,MATCH($F37,_Death_Country,0),MATCH(DD$3-3,_Death_Day,0))*$D$2
+INDEX(_Death_Data,MATCH($F37,_Death_Country,0),MATCH(DD$3-3,_Death_Day,0))-INDEX(_Death_Data,MATCH($F37,_Death_Country,0),MATCH(DD$3-4,_Death_Day,0))*$D$2
+INDEX(_Death_Data,MATCH($F37,_Death_Country,0),MATCH(DD$3-4,_Death_Day,0))-INDEX(_Death_Data,MATCH($F37,_Death_Country,0),MATCH(DD$3-5,_Death_Day,0))*$D$2)/5</f>
        <v>4.2</v>
      </c>
      <c r="DE37" s="77">
        <f>(INDEX(_Death_Data,MATCH($F37,_Death_Country,0),MATCH(DE$3,_Death_Day,0))-INDEX(_Death_Data,MATCH($F37,_Death_Country,0),MATCH(DE$3-1,_Death_Day,0))*$D$2
+INDEX(_Death_Data,MATCH($F37,_Death_Country,0),MATCH(DE$3-1,_Death_Day,0))-INDEX(_Death_Data,MATCH($F37,_Death_Country,0),MATCH(DE$3-2,_Death_Day,0))*$D$2
+INDEX(_Death_Data,MATCH($F37,_Death_Country,0),MATCH(DE$3-2,_Death_Day,0))-INDEX(_Death_Data,MATCH($F37,_Death_Country,0),MATCH(DE$3-3,_Death_Day,0))*$D$2
+INDEX(_Death_Data,MATCH($F37,_Death_Country,0),MATCH(DE$3-3,_Death_Day,0))-INDEX(_Death_Data,MATCH($F37,_Death_Country,0),MATCH(DE$3-4,_Death_Day,0))*$D$2
+INDEX(_Death_Data,MATCH($F37,_Death_Country,0),MATCH(DE$3-4,_Death_Day,0))-INDEX(_Death_Data,MATCH($F37,_Death_Country,0),MATCH(DE$3-5,_Death_Day,0))*$D$2)/5</f>
        <v>4.4000000000000004</v>
      </c>
      <c r="DF37" s="77">
        <f>(INDEX(_Death_Data,MATCH($F37,_Death_Country,0),MATCH(DF$3,_Death_Day,0))-INDEX(_Death_Data,MATCH($F37,_Death_Country,0),MATCH(DF$3-1,_Death_Day,0))*$D$2
+INDEX(_Death_Data,MATCH($F37,_Death_Country,0),MATCH(DF$3-1,_Death_Day,0))-INDEX(_Death_Data,MATCH($F37,_Death_Country,0),MATCH(DF$3-2,_Death_Day,0))*$D$2
+INDEX(_Death_Data,MATCH($F37,_Death_Country,0),MATCH(DF$3-2,_Death_Day,0))-INDEX(_Death_Data,MATCH($F37,_Death_Country,0),MATCH(DF$3-3,_Death_Day,0))*$D$2
+INDEX(_Death_Data,MATCH($F37,_Death_Country,0),MATCH(DF$3-3,_Death_Day,0))-INDEX(_Death_Data,MATCH($F37,_Death_Country,0),MATCH(DF$3-4,_Death_Day,0))*$D$2
+INDEX(_Death_Data,MATCH($F37,_Death_Country,0),MATCH(DF$3-4,_Death_Day,0))-INDEX(_Death_Data,MATCH($F37,_Death_Country,0),MATCH(DF$3-5,_Death_Day,0))*$D$2)/5</f>
        <v>4.2</v>
      </c>
      <c r="DG37" s="77">
        <f>(INDEX(_Death_Data,MATCH($F37,_Death_Country,0),MATCH(DG$3,_Death_Day,0))-INDEX(_Death_Data,MATCH($F37,_Death_Country,0),MATCH(DG$3-1,_Death_Day,0))*$D$2
+INDEX(_Death_Data,MATCH($F37,_Death_Country,0),MATCH(DG$3-1,_Death_Day,0))-INDEX(_Death_Data,MATCH($F37,_Death_Country,0),MATCH(DG$3-2,_Death_Day,0))*$D$2
+INDEX(_Death_Data,MATCH($F37,_Death_Country,0),MATCH(DG$3-2,_Death_Day,0))-INDEX(_Death_Data,MATCH($F37,_Death_Country,0),MATCH(DG$3-3,_Death_Day,0))*$D$2
+INDEX(_Death_Data,MATCH($F37,_Death_Country,0),MATCH(DG$3-3,_Death_Day,0))-INDEX(_Death_Data,MATCH($F37,_Death_Country,0),MATCH(DG$3-4,_Death_Day,0))*$D$2
+INDEX(_Death_Data,MATCH($F37,_Death_Country,0),MATCH(DG$3-4,_Death_Day,0))-INDEX(_Death_Data,MATCH($F37,_Death_Country,0),MATCH(DG$3-5,_Death_Day,0))*$D$2)/5</f>
        <v>4.4000000000000004</v>
      </c>
      <c r="DH37" s="77">
        <f>(INDEX(_Death_Data,MATCH($F37,_Death_Country,0),MATCH(DH$3,_Death_Day,0))-INDEX(_Death_Data,MATCH($F37,_Death_Country,0),MATCH(DH$3-1,_Death_Day,0))*$D$2
+INDEX(_Death_Data,MATCH($F37,_Death_Country,0),MATCH(DH$3-1,_Death_Day,0))-INDEX(_Death_Data,MATCH($F37,_Death_Country,0),MATCH(DH$3-2,_Death_Day,0))*$D$2
+INDEX(_Death_Data,MATCH($F37,_Death_Country,0),MATCH(DH$3-2,_Death_Day,0))-INDEX(_Death_Data,MATCH($F37,_Death_Country,0),MATCH(DH$3-3,_Death_Day,0))*$D$2
+INDEX(_Death_Data,MATCH($F37,_Death_Country,0),MATCH(DH$3-3,_Death_Day,0))-INDEX(_Death_Data,MATCH($F37,_Death_Country,0),MATCH(DH$3-4,_Death_Day,0))*$D$2
+INDEX(_Death_Data,MATCH($F37,_Death_Country,0),MATCH(DH$3-4,_Death_Day,0))-INDEX(_Death_Data,MATCH($F37,_Death_Country,0),MATCH(DH$3-5,_Death_Day,0))*$D$2)/5</f>
        <v>4</v>
      </c>
      <c r="DI37" s="77">
        <f>(INDEX(_Death_Data,MATCH($F37,_Death_Country,0),MATCH(DI$3,_Death_Day,0))-INDEX(_Death_Data,MATCH($F37,_Death_Country,0),MATCH(DI$3-1,_Death_Day,0))*$D$2
+INDEX(_Death_Data,MATCH($F37,_Death_Country,0),MATCH(DI$3-1,_Death_Day,0))-INDEX(_Death_Data,MATCH($F37,_Death_Country,0),MATCH(DI$3-2,_Death_Day,0))*$D$2
+INDEX(_Death_Data,MATCH($F37,_Death_Country,0),MATCH(DI$3-2,_Death_Day,0))-INDEX(_Death_Data,MATCH($F37,_Death_Country,0),MATCH(DI$3-3,_Death_Day,0))*$D$2
+INDEX(_Death_Data,MATCH($F37,_Death_Country,0),MATCH(DI$3-3,_Death_Day,0))-INDEX(_Death_Data,MATCH($F37,_Death_Country,0),MATCH(DI$3-4,_Death_Day,0))*$D$2
+INDEX(_Death_Data,MATCH($F37,_Death_Country,0),MATCH(DI$3-4,_Death_Day,0))-INDEX(_Death_Data,MATCH($F37,_Death_Country,0),MATCH(DI$3-5,_Death_Day,0))*$D$2)/5</f>
        <v>3.8</v>
      </c>
      <c r="DJ37" s="77">
        <f>(INDEX(_Death_Data,MATCH($F37,_Death_Country,0),MATCH(DJ$3,_Death_Day,0))-INDEX(_Death_Data,MATCH($F37,_Death_Country,0),MATCH(DJ$3-1,_Death_Day,0))*$D$2
+INDEX(_Death_Data,MATCH($F37,_Death_Country,0),MATCH(DJ$3-1,_Death_Day,0))-INDEX(_Death_Data,MATCH($F37,_Death_Country,0),MATCH(DJ$3-2,_Death_Day,0))*$D$2
+INDEX(_Death_Data,MATCH($F37,_Death_Country,0),MATCH(DJ$3-2,_Death_Day,0))-INDEX(_Death_Data,MATCH($F37,_Death_Country,0),MATCH(DJ$3-3,_Death_Day,0))*$D$2
+INDEX(_Death_Data,MATCH($F37,_Death_Country,0),MATCH(DJ$3-3,_Death_Day,0))-INDEX(_Death_Data,MATCH($F37,_Death_Country,0),MATCH(DJ$3-4,_Death_Day,0))*$D$2
+INDEX(_Death_Data,MATCH($F37,_Death_Country,0),MATCH(DJ$3-4,_Death_Day,0))-INDEX(_Death_Data,MATCH($F37,_Death_Country,0),MATCH(DJ$3-5,_Death_Day,0))*$D$2)/5</f>
        <v>3.6</v>
      </c>
      <c r="DK37" s="77">
        <f>(INDEX(_Death_Data,MATCH($F37,_Death_Country,0),MATCH(DK$3,_Death_Day,0))-INDEX(_Death_Data,MATCH($F37,_Death_Country,0),MATCH(DK$3-1,_Death_Day,0))*$D$2
+INDEX(_Death_Data,MATCH($F37,_Death_Country,0),MATCH(DK$3-1,_Death_Day,0))-INDEX(_Death_Data,MATCH($F37,_Death_Country,0),MATCH(DK$3-2,_Death_Day,0))*$D$2
+INDEX(_Death_Data,MATCH($F37,_Death_Country,0),MATCH(DK$3-2,_Death_Day,0))-INDEX(_Death_Data,MATCH($F37,_Death_Country,0),MATCH(DK$3-3,_Death_Day,0))*$D$2
+INDEX(_Death_Data,MATCH($F37,_Death_Country,0),MATCH(DK$3-3,_Death_Day,0))-INDEX(_Death_Data,MATCH($F37,_Death_Country,0),MATCH(DK$3-4,_Death_Day,0))*$D$2
+INDEX(_Death_Data,MATCH($F37,_Death_Country,0),MATCH(DK$3-4,_Death_Day,0))-INDEX(_Death_Data,MATCH($F37,_Death_Country,0),MATCH(DK$3-5,_Death_Day,0))*$D$2)/5</f>
        <v>3.8</v>
      </c>
      <c r="DL37" s="77">
        <f>(INDEX(_Death_Data,MATCH($F37,_Death_Country,0),MATCH(DL$3,_Death_Day,0))-INDEX(_Death_Data,MATCH($F37,_Death_Country,0),MATCH(DL$3-1,_Death_Day,0))*$D$2
+INDEX(_Death_Data,MATCH($F37,_Death_Country,0),MATCH(DL$3-1,_Death_Day,0))-INDEX(_Death_Data,MATCH($F37,_Death_Country,0),MATCH(DL$3-2,_Death_Day,0))*$D$2
+INDEX(_Death_Data,MATCH($F37,_Death_Country,0),MATCH(DL$3-2,_Death_Day,0))-INDEX(_Death_Data,MATCH($F37,_Death_Country,0),MATCH(DL$3-3,_Death_Day,0))*$D$2
+INDEX(_Death_Data,MATCH($F37,_Death_Country,0),MATCH(DL$3-3,_Death_Day,0))-INDEX(_Death_Data,MATCH($F37,_Death_Country,0),MATCH(DL$3-4,_Death_Day,0))*$D$2
+INDEX(_Death_Data,MATCH($F37,_Death_Country,0),MATCH(DL$3-4,_Death_Day,0))-INDEX(_Death_Data,MATCH($F37,_Death_Country,0),MATCH(DL$3-5,_Death_Day,0))*$D$2)/5</f>
        <v>3.8</v>
      </c>
      <c r="DM37" s="77">
        <f>(INDEX(_Death_Data,MATCH($F37,_Death_Country,0),MATCH(DM$3,_Death_Day,0))-INDEX(_Death_Data,MATCH($F37,_Death_Country,0),MATCH(DM$3-1,_Death_Day,0))*$D$2
+INDEX(_Death_Data,MATCH($F37,_Death_Country,0),MATCH(DM$3-1,_Death_Day,0))-INDEX(_Death_Data,MATCH($F37,_Death_Country,0),MATCH(DM$3-2,_Death_Day,0))*$D$2
+INDEX(_Death_Data,MATCH($F37,_Death_Country,0),MATCH(DM$3-2,_Death_Day,0))-INDEX(_Death_Data,MATCH($F37,_Death_Country,0),MATCH(DM$3-3,_Death_Day,0))*$D$2
+INDEX(_Death_Data,MATCH($F37,_Death_Country,0),MATCH(DM$3-3,_Death_Day,0))-INDEX(_Death_Data,MATCH($F37,_Death_Country,0),MATCH(DM$3-4,_Death_Day,0))*$D$2
+INDEX(_Death_Data,MATCH($F37,_Death_Country,0),MATCH(DM$3-4,_Death_Day,0))-INDEX(_Death_Data,MATCH($F37,_Death_Country,0),MATCH(DM$3-5,_Death_Day,0))*$D$2)/5</f>
        <v>4.4000000000000004</v>
      </c>
      <c r="DN37" s="77">
        <f>(INDEX(_Death_Data,MATCH($F37,_Death_Country,0),MATCH(DN$3,_Death_Day,0))-INDEX(_Death_Data,MATCH($F37,_Death_Country,0),MATCH(DN$3-1,_Death_Day,0))*$D$2
+INDEX(_Death_Data,MATCH($F37,_Death_Country,0),MATCH(DN$3-1,_Death_Day,0))-INDEX(_Death_Data,MATCH($F37,_Death_Country,0),MATCH(DN$3-2,_Death_Day,0))*$D$2
+INDEX(_Death_Data,MATCH($F37,_Death_Country,0),MATCH(DN$3-2,_Death_Day,0))-INDEX(_Death_Data,MATCH($F37,_Death_Country,0),MATCH(DN$3-3,_Death_Day,0))*$D$2
+INDEX(_Death_Data,MATCH($F37,_Death_Country,0),MATCH(DN$3-3,_Death_Day,0))-INDEX(_Death_Data,MATCH($F37,_Death_Country,0),MATCH(DN$3-4,_Death_Day,0))*$D$2
+INDEX(_Death_Data,MATCH($F37,_Death_Country,0),MATCH(DN$3-4,_Death_Day,0))-INDEX(_Death_Data,MATCH($F37,_Death_Country,0),MATCH(DN$3-5,_Death_Day,0))*$D$2)/5</f>
        <v>4.5999999999999996</v>
      </c>
      <c r="DO37" s="77">
        <f>(INDEX(_Death_Data,MATCH($F37,_Death_Country,0),MATCH(DO$3,_Death_Day,0))-INDEX(_Death_Data,MATCH($F37,_Death_Country,0),MATCH(DO$3-1,_Death_Day,0))*$D$2
+INDEX(_Death_Data,MATCH($F37,_Death_Country,0),MATCH(DO$3-1,_Death_Day,0))-INDEX(_Death_Data,MATCH($F37,_Death_Country,0),MATCH(DO$3-2,_Death_Day,0))*$D$2
+INDEX(_Death_Data,MATCH($F37,_Death_Country,0),MATCH(DO$3-2,_Death_Day,0))-INDEX(_Death_Data,MATCH($F37,_Death_Country,0),MATCH(DO$3-3,_Death_Day,0))*$D$2
+INDEX(_Death_Data,MATCH($F37,_Death_Country,0),MATCH(DO$3-3,_Death_Day,0))-INDEX(_Death_Data,MATCH($F37,_Death_Country,0),MATCH(DO$3-4,_Death_Day,0))*$D$2
+INDEX(_Death_Data,MATCH($F37,_Death_Country,0),MATCH(DO$3-4,_Death_Day,0))-INDEX(_Death_Data,MATCH($F37,_Death_Country,0),MATCH(DO$3-5,_Death_Day,0))*$D$2)/5</f>
        <v>4.8</v>
      </c>
      <c r="DP37" s="77">
        <f>(INDEX(_Death_Data,MATCH($F37,_Death_Country,0),MATCH(DP$3,_Death_Day,0))-INDEX(_Death_Data,MATCH($F37,_Death_Country,0),MATCH(DP$3-1,_Death_Day,0))*$D$2
+INDEX(_Death_Data,MATCH($F37,_Death_Country,0),MATCH(DP$3-1,_Death_Day,0))-INDEX(_Death_Data,MATCH($F37,_Death_Country,0),MATCH(DP$3-2,_Death_Day,0))*$D$2
+INDEX(_Death_Data,MATCH($F37,_Death_Country,0),MATCH(DP$3-2,_Death_Day,0))-INDEX(_Death_Data,MATCH($F37,_Death_Country,0),MATCH(DP$3-3,_Death_Day,0))*$D$2
+INDEX(_Death_Data,MATCH($F37,_Death_Country,0),MATCH(DP$3-3,_Death_Day,0))-INDEX(_Death_Data,MATCH($F37,_Death_Country,0),MATCH(DP$3-4,_Death_Day,0))*$D$2
+INDEX(_Death_Data,MATCH($F37,_Death_Country,0),MATCH(DP$3-4,_Death_Day,0))-INDEX(_Death_Data,MATCH($F37,_Death_Country,0),MATCH(DP$3-5,_Death_Day,0))*$D$2)/5</f>
        <v>4.5999999999999996</v>
      </c>
      <c r="DQ37" s="77">
        <f>(INDEX(_Death_Data,MATCH($F37,_Death_Country,0),MATCH(DQ$3,_Death_Day,0))-INDEX(_Death_Data,MATCH($F37,_Death_Country,0),MATCH(DQ$3-1,_Death_Day,0))*$D$2
+INDEX(_Death_Data,MATCH($F37,_Death_Country,0),MATCH(DQ$3-1,_Death_Day,0))-INDEX(_Death_Data,MATCH($F37,_Death_Country,0),MATCH(DQ$3-2,_Death_Day,0))*$D$2
+INDEX(_Death_Data,MATCH($F37,_Death_Country,0),MATCH(DQ$3-2,_Death_Day,0))-INDEX(_Death_Data,MATCH($F37,_Death_Country,0),MATCH(DQ$3-3,_Death_Day,0))*$D$2
+INDEX(_Death_Data,MATCH($F37,_Death_Country,0),MATCH(DQ$3-3,_Death_Day,0))-INDEX(_Death_Data,MATCH($F37,_Death_Country,0),MATCH(DQ$3-4,_Death_Day,0))*$D$2
+INDEX(_Death_Data,MATCH($F37,_Death_Country,0),MATCH(DQ$3-4,_Death_Day,0))-INDEX(_Death_Data,MATCH($F37,_Death_Country,0),MATCH(DQ$3-5,_Death_Day,0))*$D$2)/5</f>
        <v>5.2</v>
      </c>
      <c r="DR37" s="77">
        <f>(INDEX(_Death_Data,MATCH($F37,_Death_Country,0),MATCH(DR$3,_Death_Day,0))-INDEX(_Death_Data,MATCH($F37,_Death_Country,0),MATCH(DR$3-1,_Death_Day,0))*$D$2
+INDEX(_Death_Data,MATCH($F37,_Death_Country,0),MATCH(DR$3-1,_Death_Day,0))-INDEX(_Death_Data,MATCH($F37,_Death_Country,0),MATCH(DR$3-2,_Death_Day,0))*$D$2
+INDEX(_Death_Data,MATCH($F37,_Death_Country,0),MATCH(DR$3-2,_Death_Day,0))-INDEX(_Death_Data,MATCH($F37,_Death_Country,0),MATCH(DR$3-3,_Death_Day,0))*$D$2
+INDEX(_Death_Data,MATCH($F37,_Death_Country,0),MATCH(DR$3-3,_Death_Day,0))-INDEX(_Death_Data,MATCH($F37,_Death_Country,0),MATCH(DR$3-4,_Death_Day,0))*$D$2
+INDEX(_Death_Data,MATCH($F37,_Death_Country,0),MATCH(DR$3-4,_Death_Day,0))-INDEX(_Death_Data,MATCH($F37,_Death_Country,0),MATCH(DR$3-5,_Death_Day,0))*$D$2)/5</f>
        <v>5</v>
      </c>
      <c r="DS37" s="77">
        <f>(INDEX(_Death_Data,MATCH($F37,_Death_Country,0),MATCH(DS$3,_Death_Day,0))-INDEX(_Death_Data,MATCH($F37,_Death_Country,0),MATCH(DS$3-1,_Death_Day,0))*$D$2
+INDEX(_Death_Data,MATCH($F37,_Death_Country,0),MATCH(DS$3-1,_Death_Day,0))-INDEX(_Death_Data,MATCH($F37,_Death_Country,0),MATCH(DS$3-2,_Death_Day,0))*$D$2
+INDEX(_Death_Data,MATCH($F37,_Death_Country,0),MATCH(DS$3-2,_Death_Day,0))-INDEX(_Death_Data,MATCH($F37,_Death_Country,0),MATCH(DS$3-3,_Death_Day,0))*$D$2
+INDEX(_Death_Data,MATCH($F37,_Death_Country,0),MATCH(DS$3-3,_Death_Day,0))-INDEX(_Death_Data,MATCH($F37,_Death_Country,0),MATCH(DS$3-4,_Death_Day,0))*$D$2
+INDEX(_Death_Data,MATCH($F37,_Death_Country,0),MATCH(DS$3-4,_Death_Day,0))-INDEX(_Death_Data,MATCH($F37,_Death_Country,0),MATCH(DS$3-5,_Death_Day,0))*$D$2)/5</f>
        <v>5</v>
      </c>
      <c r="DT37" s="77">
        <f>(INDEX(_Death_Data,MATCH($F37,_Death_Country,0),MATCH(DT$3,_Death_Day,0))-INDEX(_Death_Data,MATCH($F37,_Death_Country,0),MATCH(DT$3-1,_Death_Day,0))*$D$2
+INDEX(_Death_Data,MATCH($F37,_Death_Country,0),MATCH(DT$3-1,_Death_Day,0))-INDEX(_Death_Data,MATCH($F37,_Death_Country,0),MATCH(DT$3-2,_Death_Day,0))*$D$2
+INDEX(_Death_Data,MATCH($F37,_Death_Country,0),MATCH(DT$3-2,_Death_Day,0))-INDEX(_Death_Data,MATCH($F37,_Death_Country,0),MATCH(DT$3-3,_Death_Day,0))*$D$2
+INDEX(_Death_Data,MATCH($F37,_Death_Country,0),MATCH(DT$3-3,_Death_Day,0))-INDEX(_Death_Data,MATCH($F37,_Death_Country,0),MATCH(DT$3-4,_Death_Day,0))*$D$2
+INDEX(_Death_Data,MATCH($F37,_Death_Country,0),MATCH(DT$3-4,_Death_Day,0))-INDEX(_Death_Data,MATCH($F37,_Death_Country,0),MATCH(DT$3-5,_Death_Day,0))*$D$2)/5</f>
        <v>5</v>
      </c>
      <c r="DU37" s="77">
        <f>(INDEX(_Death_Data,MATCH($F37,_Death_Country,0),MATCH(DU$3,_Death_Day,0))-INDEX(_Death_Data,MATCH($F37,_Death_Country,0),MATCH(DU$3-1,_Death_Day,0))*$D$2
+INDEX(_Death_Data,MATCH($F37,_Death_Country,0),MATCH(DU$3-1,_Death_Day,0))-INDEX(_Death_Data,MATCH($F37,_Death_Country,0),MATCH(DU$3-2,_Death_Day,0))*$D$2
+INDEX(_Death_Data,MATCH($F37,_Death_Country,0),MATCH(DU$3-2,_Death_Day,0))-INDEX(_Death_Data,MATCH($F37,_Death_Country,0),MATCH(DU$3-3,_Death_Day,0))*$D$2
+INDEX(_Death_Data,MATCH($F37,_Death_Country,0),MATCH(DU$3-3,_Death_Day,0))-INDEX(_Death_Data,MATCH($F37,_Death_Country,0),MATCH(DU$3-4,_Death_Day,0))*$D$2
+INDEX(_Death_Data,MATCH($F37,_Death_Country,0),MATCH(DU$3-4,_Death_Day,0))-INDEX(_Death_Data,MATCH($F37,_Death_Country,0),MATCH(DU$3-5,_Death_Day,0))*$D$2)/5</f>
        <v>5</v>
      </c>
      <c r="DV37" s="77">
        <f>(INDEX(_Death_Data,MATCH($F37,_Death_Country,0),MATCH(DV$3,_Death_Day,0))-INDEX(_Death_Data,MATCH($F37,_Death_Country,0),MATCH(DV$3-1,_Death_Day,0))*$D$2
+INDEX(_Death_Data,MATCH($F37,_Death_Country,0),MATCH(DV$3-1,_Death_Day,0))-INDEX(_Death_Data,MATCH($F37,_Death_Country,0),MATCH(DV$3-2,_Death_Day,0))*$D$2
+INDEX(_Death_Data,MATCH($F37,_Death_Country,0),MATCH(DV$3-2,_Death_Day,0))-INDEX(_Death_Data,MATCH($F37,_Death_Country,0),MATCH(DV$3-3,_Death_Day,0))*$D$2
+INDEX(_Death_Data,MATCH($F37,_Death_Country,0),MATCH(DV$3-3,_Death_Day,0))-INDEX(_Death_Data,MATCH($F37,_Death_Country,0),MATCH(DV$3-4,_Death_Day,0))*$D$2
+INDEX(_Death_Data,MATCH($F37,_Death_Country,0),MATCH(DV$3-4,_Death_Day,0))-INDEX(_Death_Data,MATCH($F37,_Death_Country,0),MATCH(DV$3-5,_Death_Day,0))*$D$2)/5</f>
        <v>4.5999999999999996</v>
      </c>
      <c r="DW37" s="77">
        <f>(INDEX(_Death_Data,MATCH($F37,_Death_Country,0),MATCH(DW$3,_Death_Day,0))-INDEX(_Death_Data,MATCH($F37,_Death_Country,0),MATCH(DW$3-1,_Death_Day,0))*$D$2
+INDEX(_Death_Data,MATCH($F37,_Death_Country,0),MATCH(DW$3-1,_Death_Day,0))-INDEX(_Death_Data,MATCH($F37,_Death_Country,0),MATCH(DW$3-2,_Death_Day,0))*$D$2
+INDEX(_Death_Data,MATCH($F37,_Death_Country,0),MATCH(DW$3-2,_Death_Day,0))-INDEX(_Death_Data,MATCH($F37,_Death_Country,0),MATCH(DW$3-3,_Death_Day,0))*$D$2
+INDEX(_Death_Data,MATCH($F37,_Death_Country,0),MATCH(DW$3-3,_Death_Day,0))-INDEX(_Death_Data,MATCH($F37,_Death_Country,0),MATCH(DW$3-4,_Death_Day,0))*$D$2
+INDEX(_Death_Data,MATCH($F37,_Death_Country,0),MATCH(DW$3-4,_Death_Day,0))-INDEX(_Death_Data,MATCH($F37,_Death_Country,0),MATCH(DW$3-5,_Death_Day,0))*$D$2)/5</f>
        <v>5</v>
      </c>
      <c r="DX37" s="77">
        <f>(INDEX(_Death_Data,MATCH($F37,_Death_Country,0),MATCH(DX$3,_Death_Day,0))-INDEX(_Death_Data,MATCH($F37,_Death_Country,0),MATCH(DX$3-1,_Death_Day,0))*$D$2
+INDEX(_Death_Data,MATCH($F37,_Death_Country,0),MATCH(DX$3-1,_Death_Day,0))-INDEX(_Death_Data,MATCH($F37,_Death_Country,0),MATCH(DX$3-2,_Death_Day,0))*$D$2
+INDEX(_Death_Data,MATCH($F37,_Death_Country,0),MATCH(DX$3-2,_Death_Day,0))-INDEX(_Death_Data,MATCH($F37,_Death_Country,0),MATCH(DX$3-3,_Death_Day,0))*$D$2
+INDEX(_Death_Data,MATCH($F37,_Death_Country,0),MATCH(DX$3-3,_Death_Day,0))-INDEX(_Death_Data,MATCH($F37,_Death_Country,0),MATCH(DX$3-4,_Death_Day,0))*$D$2
+INDEX(_Death_Data,MATCH($F37,_Death_Country,0),MATCH(DX$3-4,_Death_Day,0))-INDEX(_Death_Data,MATCH($F37,_Death_Country,0),MATCH(DX$3-5,_Death_Day,0))*$D$2)/5</f>
        <v>4.8</v>
      </c>
      <c r="DY37" s="77">
        <f>(INDEX(_Death_Data,MATCH($F37,_Death_Country,0),MATCH(DY$3,_Death_Day,0))-INDEX(_Death_Data,MATCH($F37,_Death_Country,0),MATCH(DY$3-1,_Death_Day,0))*$D$2
+INDEX(_Death_Data,MATCH($F37,_Death_Country,0),MATCH(DY$3-1,_Death_Day,0))-INDEX(_Death_Data,MATCH($F37,_Death_Country,0),MATCH(DY$3-2,_Death_Day,0))*$D$2
+INDEX(_Death_Data,MATCH($F37,_Death_Country,0),MATCH(DY$3-2,_Death_Day,0))-INDEX(_Death_Data,MATCH($F37,_Death_Country,0),MATCH(DY$3-3,_Death_Day,0))*$D$2
+INDEX(_Death_Data,MATCH($F37,_Death_Country,0),MATCH(DY$3-3,_Death_Day,0))-INDEX(_Death_Data,MATCH($F37,_Death_Country,0),MATCH(DY$3-4,_Death_Day,0))*$D$2
+INDEX(_Death_Data,MATCH($F37,_Death_Country,0),MATCH(DY$3-4,_Death_Day,0))-INDEX(_Death_Data,MATCH($F37,_Death_Country,0),MATCH(DY$3-5,_Death_Day,0))*$D$2)/5</f>
        <v>4.5999999999999996</v>
      </c>
      <c r="DZ37" s="77">
        <f>(INDEX(_Death_Data,MATCH($F37,_Death_Country,0),MATCH(DZ$3,_Death_Day,0))-INDEX(_Death_Data,MATCH($F37,_Death_Country,0),MATCH(DZ$3-1,_Death_Day,0))*$D$2
+INDEX(_Death_Data,MATCH($F37,_Death_Country,0),MATCH(DZ$3-1,_Death_Day,0))-INDEX(_Death_Data,MATCH($F37,_Death_Country,0),MATCH(DZ$3-2,_Death_Day,0))*$D$2
+INDEX(_Death_Data,MATCH($F37,_Death_Country,0),MATCH(DZ$3-2,_Death_Day,0))-INDEX(_Death_Data,MATCH($F37,_Death_Country,0),MATCH(DZ$3-3,_Death_Day,0))*$D$2
+INDEX(_Death_Data,MATCH($F37,_Death_Country,0),MATCH(DZ$3-3,_Death_Day,0))-INDEX(_Death_Data,MATCH($F37,_Death_Country,0),MATCH(DZ$3-4,_Death_Day,0))*$D$2
+INDEX(_Death_Data,MATCH($F37,_Death_Country,0),MATCH(DZ$3-4,_Death_Day,0))-INDEX(_Death_Data,MATCH($F37,_Death_Country,0),MATCH(DZ$3-5,_Death_Day,0))*$D$2)/5</f>
        <v>5</v>
      </c>
      <c r="EA37" s="77">
        <f>(INDEX(_Death_Data,MATCH($F37,_Death_Country,0),MATCH(EA$3,_Death_Day,0))-INDEX(_Death_Data,MATCH($F37,_Death_Country,0),MATCH(EA$3-1,_Death_Day,0))*$D$2
+INDEX(_Death_Data,MATCH($F37,_Death_Country,0),MATCH(EA$3-1,_Death_Day,0))-INDEX(_Death_Data,MATCH($F37,_Death_Country,0),MATCH(EA$3-2,_Death_Day,0))*$D$2
+INDEX(_Death_Data,MATCH($F37,_Death_Country,0),MATCH(EA$3-2,_Death_Day,0))-INDEX(_Death_Data,MATCH($F37,_Death_Country,0),MATCH(EA$3-3,_Death_Day,0))*$D$2
+INDEX(_Death_Data,MATCH($F37,_Death_Country,0),MATCH(EA$3-3,_Death_Day,0))-INDEX(_Death_Data,MATCH($F37,_Death_Country,0),MATCH(EA$3-4,_Death_Day,0))*$D$2
+INDEX(_Death_Data,MATCH($F37,_Death_Country,0),MATCH(EA$3-4,_Death_Day,0))-INDEX(_Death_Data,MATCH($F37,_Death_Country,0),MATCH(EA$3-5,_Death_Day,0))*$D$2)/5</f>
        <v>5</v>
      </c>
      <c r="EB37" s="77">
        <f>(INDEX(_Death_Data,MATCH($F37,_Death_Country,0),MATCH(EB$3,_Death_Day,0))-INDEX(_Death_Data,MATCH($F37,_Death_Country,0),MATCH(EB$3-1,_Death_Day,0))*$D$2
+INDEX(_Death_Data,MATCH($F37,_Death_Country,0),MATCH(EB$3-1,_Death_Day,0))-INDEX(_Death_Data,MATCH($F37,_Death_Country,0),MATCH(EB$3-2,_Death_Day,0))*$D$2
+INDEX(_Death_Data,MATCH($F37,_Death_Country,0),MATCH(EB$3-2,_Death_Day,0))-INDEX(_Death_Data,MATCH($F37,_Death_Country,0),MATCH(EB$3-3,_Death_Day,0))*$D$2
+INDEX(_Death_Data,MATCH($F37,_Death_Country,0),MATCH(EB$3-3,_Death_Day,0))-INDEX(_Death_Data,MATCH($F37,_Death_Country,0),MATCH(EB$3-4,_Death_Day,0))*$D$2
+INDEX(_Death_Data,MATCH($F37,_Death_Country,0),MATCH(EB$3-4,_Death_Day,0))-INDEX(_Death_Data,MATCH($F37,_Death_Country,0),MATCH(EB$3-5,_Death_Day,0))*$D$2)/5</f>
        <v>4.5999999999999996</v>
      </c>
      <c r="EC37" s="77">
        <f>(INDEX(_Death_Data,MATCH($F37,_Death_Country,0),MATCH(EC$3,_Death_Day,0))-INDEX(_Death_Data,MATCH($F37,_Death_Country,0),MATCH(EC$3-1,_Death_Day,0))*$D$2
+INDEX(_Death_Data,MATCH($F37,_Death_Country,0),MATCH(EC$3-1,_Death_Day,0))-INDEX(_Death_Data,MATCH($F37,_Death_Country,0),MATCH(EC$3-2,_Death_Day,0))*$D$2
+INDEX(_Death_Data,MATCH($F37,_Death_Country,0),MATCH(EC$3-2,_Death_Day,0))-INDEX(_Death_Data,MATCH($F37,_Death_Country,0),MATCH(EC$3-3,_Death_Day,0))*$D$2
+INDEX(_Death_Data,MATCH($F37,_Death_Country,0),MATCH(EC$3-3,_Death_Day,0))-INDEX(_Death_Data,MATCH($F37,_Death_Country,0),MATCH(EC$3-4,_Death_Day,0))*$D$2
+INDEX(_Death_Data,MATCH($F37,_Death_Country,0),MATCH(EC$3-4,_Death_Day,0))-INDEX(_Death_Data,MATCH($F37,_Death_Country,0),MATCH(EC$3-5,_Death_Day,0))*$D$2)/5</f>
        <v>4.8</v>
      </c>
      <c r="ED37" s="77">
        <f>(INDEX(_Death_Data,MATCH($F37,_Death_Country,0),MATCH(ED$3,_Death_Day,0))-INDEX(_Death_Data,MATCH($F37,_Death_Country,0),MATCH(ED$3-1,_Death_Day,0))*$D$2
+INDEX(_Death_Data,MATCH($F37,_Death_Country,0),MATCH(ED$3-1,_Death_Day,0))-INDEX(_Death_Data,MATCH($F37,_Death_Country,0),MATCH(ED$3-2,_Death_Day,0))*$D$2
+INDEX(_Death_Data,MATCH($F37,_Death_Country,0),MATCH(ED$3-2,_Death_Day,0))-INDEX(_Death_Data,MATCH($F37,_Death_Country,0),MATCH(ED$3-3,_Death_Day,0))*$D$2
+INDEX(_Death_Data,MATCH($F37,_Death_Country,0),MATCH(ED$3-3,_Death_Day,0))-INDEX(_Death_Data,MATCH($F37,_Death_Country,0),MATCH(ED$3-4,_Death_Day,0))*$D$2
+INDEX(_Death_Data,MATCH($F37,_Death_Country,0),MATCH(ED$3-4,_Death_Day,0))-INDEX(_Death_Data,MATCH($F37,_Death_Country,0),MATCH(ED$3-5,_Death_Day,0))*$D$2)/5</f>
        <v>5</v>
      </c>
      <c r="EE37" s="77">
        <f>(INDEX(_Death_Data,MATCH($F37,_Death_Country,0),MATCH(EE$3,_Death_Day,0))-INDEX(_Death_Data,MATCH($F37,_Death_Country,0),MATCH(EE$3-1,_Death_Day,0))*$D$2
+INDEX(_Death_Data,MATCH($F37,_Death_Country,0),MATCH(EE$3-1,_Death_Day,0))-INDEX(_Death_Data,MATCH($F37,_Death_Country,0),MATCH(EE$3-2,_Death_Day,0))*$D$2
+INDEX(_Death_Data,MATCH($F37,_Death_Country,0),MATCH(EE$3-2,_Death_Day,0))-INDEX(_Death_Data,MATCH($F37,_Death_Country,0),MATCH(EE$3-3,_Death_Day,0))*$D$2
+INDEX(_Death_Data,MATCH($F37,_Death_Country,0),MATCH(EE$3-3,_Death_Day,0))-INDEX(_Death_Data,MATCH($F37,_Death_Country,0),MATCH(EE$3-4,_Death_Day,0))*$D$2
+INDEX(_Death_Data,MATCH($F37,_Death_Country,0),MATCH(EE$3-4,_Death_Day,0))-INDEX(_Death_Data,MATCH($F37,_Death_Country,0),MATCH(EE$3-5,_Death_Day,0))*$D$2)/5</f>
        <v>4.5999999999999996</v>
      </c>
      <c r="EF37" s="77">
        <f>(INDEX(_Death_Data,MATCH($F37,_Death_Country,0),MATCH(EF$3,_Death_Day,0))-INDEX(_Death_Data,MATCH($F37,_Death_Country,0),MATCH(EF$3-1,_Death_Day,0))*$D$2
+INDEX(_Death_Data,MATCH($F37,_Death_Country,0),MATCH(EF$3-1,_Death_Day,0))-INDEX(_Death_Data,MATCH($F37,_Death_Country,0),MATCH(EF$3-2,_Death_Day,0))*$D$2
+INDEX(_Death_Data,MATCH($F37,_Death_Country,0),MATCH(EF$3-2,_Death_Day,0))-INDEX(_Death_Data,MATCH($F37,_Death_Country,0),MATCH(EF$3-3,_Death_Day,0))*$D$2
+INDEX(_Death_Data,MATCH($F37,_Death_Country,0),MATCH(EF$3-3,_Death_Day,0))-INDEX(_Death_Data,MATCH($F37,_Death_Country,0),MATCH(EF$3-4,_Death_Day,0))*$D$2
+INDEX(_Death_Data,MATCH($F37,_Death_Country,0),MATCH(EF$3-4,_Death_Day,0))-INDEX(_Death_Data,MATCH($F37,_Death_Country,0),MATCH(EF$3-5,_Death_Day,0))*$D$2)/5</f>
        <v>4.8</v>
      </c>
      <c r="EG37" s="77">
        <f>(INDEX(_Death_Data,MATCH($F37,_Death_Country,0),MATCH(EG$3,_Death_Day,0))-INDEX(_Death_Data,MATCH($F37,_Death_Country,0),MATCH(EG$3-1,_Death_Day,0))*$D$2
+INDEX(_Death_Data,MATCH($F37,_Death_Country,0),MATCH(EG$3-1,_Death_Day,0))-INDEX(_Death_Data,MATCH($F37,_Death_Country,0),MATCH(EG$3-2,_Death_Day,0))*$D$2
+INDEX(_Death_Data,MATCH($F37,_Death_Country,0),MATCH(EG$3-2,_Death_Day,0))-INDEX(_Death_Data,MATCH($F37,_Death_Country,0),MATCH(EG$3-3,_Death_Day,0))*$D$2
+INDEX(_Death_Data,MATCH($F37,_Death_Country,0),MATCH(EG$3-3,_Death_Day,0))-INDEX(_Death_Data,MATCH($F37,_Death_Country,0),MATCH(EG$3-4,_Death_Day,0))*$D$2
+INDEX(_Death_Data,MATCH($F37,_Death_Country,0),MATCH(EG$3-4,_Death_Day,0))-INDEX(_Death_Data,MATCH($F37,_Death_Country,0),MATCH(EG$3-5,_Death_Day,0))*$D$2)/5</f>
        <v>5</v>
      </c>
      <c r="EH37" s="77">
        <f>(INDEX(_Death_Data,MATCH($F37,_Death_Country,0),MATCH(EH$3,_Death_Day,0))-INDEX(_Death_Data,MATCH($F37,_Death_Country,0),MATCH(EH$3-1,_Death_Day,0))*$D$2
+INDEX(_Death_Data,MATCH($F37,_Death_Country,0),MATCH(EH$3-1,_Death_Day,0))-INDEX(_Death_Data,MATCH($F37,_Death_Country,0),MATCH(EH$3-2,_Death_Day,0))*$D$2
+INDEX(_Death_Data,MATCH($F37,_Death_Country,0),MATCH(EH$3-2,_Death_Day,0))-INDEX(_Death_Data,MATCH($F37,_Death_Country,0),MATCH(EH$3-3,_Death_Day,0))*$D$2
+INDEX(_Death_Data,MATCH($F37,_Death_Country,0),MATCH(EH$3-3,_Death_Day,0))-INDEX(_Death_Data,MATCH($F37,_Death_Country,0),MATCH(EH$3-4,_Death_Day,0))*$D$2
+INDEX(_Death_Data,MATCH($F37,_Death_Country,0),MATCH(EH$3-4,_Death_Day,0))-INDEX(_Death_Data,MATCH($F37,_Death_Country,0),MATCH(EH$3-5,_Death_Day,0))*$D$2)/5</f>
        <v>5</v>
      </c>
      <c r="EI37" s="77">
        <f>(INDEX(_Death_Data,MATCH($F37,_Death_Country,0),MATCH(EI$3,_Death_Day,0))-INDEX(_Death_Data,MATCH($F37,_Death_Country,0),MATCH(EI$3-1,_Death_Day,0))*$D$2
+INDEX(_Death_Data,MATCH($F37,_Death_Country,0),MATCH(EI$3-1,_Death_Day,0))-INDEX(_Death_Data,MATCH($F37,_Death_Country,0),MATCH(EI$3-2,_Death_Day,0))*$D$2
+INDEX(_Death_Data,MATCH($F37,_Death_Country,0),MATCH(EI$3-2,_Death_Day,0))-INDEX(_Death_Data,MATCH($F37,_Death_Country,0),MATCH(EI$3-3,_Death_Day,0))*$D$2
+INDEX(_Death_Data,MATCH($F37,_Death_Country,0),MATCH(EI$3-3,_Death_Day,0))-INDEX(_Death_Data,MATCH($F37,_Death_Country,0),MATCH(EI$3-4,_Death_Day,0))*$D$2
+INDEX(_Death_Data,MATCH($F37,_Death_Country,0),MATCH(EI$3-4,_Death_Day,0))-INDEX(_Death_Data,MATCH($F37,_Death_Country,0),MATCH(EI$3-5,_Death_Day,0))*$D$2)/5</f>
        <v>5</v>
      </c>
      <c r="EJ37" s="77">
        <f>(INDEX(_Death_Data,MATCH($F37,_Death_Country,0),MATCH(EJ$3,_Death_Day,0))-INDEX(_Death_Data,MATCH($F37,_Death_Country,0),MATCH(EJ$3-1,_Death_Day,0))*$D$2
+INDEX(_Death_Data,MATCH($F37,_Death_Country,0),MATCH(EJ$3-1,_Death_Day,0))-INDEX(_Death_Data,MATCH($F37,_Death_Country,0),MATCH(EJ$3-2,_Death_Day,0))*$D$2
+INDEX(_Death_Data,MATCH($F37,_Death_Country,0),MATCH(EJ$3-2,_Death_Day,0))-INDEX(_Death_Data,MATCH($F37,_Death_Country,0),MATCH(EJ$3-3,_Death_Day,0))*$D$2
+INDEX(_Death_Data,MATCH($F37,_Death_Country,0),MATCH(EJ$3-3,_Death_Day,0))-INDEX(_Death_Data,MATCH($F37,_Death_Country,0),MATCH(EJ$3-4,_Death_Day,0))*$D$2
+INDEX(_Death_Data,MATCH($F37,_Death_Country,0),MATCH(EJ$3-4,_Death_Day,0))-INDEX(_Death_Data,MATCH($F37,_Death_Country,0),MATCH(EJ$3-5,_Death_Day,0))*$D$2)/5</f>
        <v>5.4</v>
      </c>
      <c r="EK37" s="77">
        <f>(INDEX(_Death_Data,MATCH($F37,_Death_Country,0),MATCH(EK$3,_Death_Day,0))-INDEX(_Death_Data,MATCH($F37,_Death_Country,0),MATCH(EK$3-1,_Death_Day,0))*$D$2
+INDEX(_Death_Data,MATCH($F37,_Death_Country,0),MATCH(EK$3-1,_Death_Day,0))-INDEX(_Death_Data,MATCH($F37,_Death_Country,0),MATCH(EK$3-2,_Death_Day,0))*$D$2
+INDEX(_Death_Data,MATCH($F37,_Death_Country,0),MATCH(EK$3-2,_Death_Day,0))-INDEX(_Death_Data,MATCH($F37,_Death_Country,0),MATCH(EK$3-3,_Death_Day,0))*$D$2
+INDEX(_Death_Data,MATCH($F37,_Death_Country,0),MATCH(EK$3-3,_Death_Day,0))-INDEX(_Death_Data,MATCH($F37,_Death_Country,0),MATCH(EK$3-4,_Death_Day,0))*$D$2
+INDEX(_Death_Data,MATCH($F37,_Death_Country,0),MATCH(EK$3-4,_Death_Day,0))-INDEX(_Death_Data,MATCH($F37,_Death_Country,0),MATCH(EK$3-5,_Death_Day,0))*$D$2)/5</f>
        <v>5.2</v>
      </c>
      <c r="EL37" s="77">
        <f>(INDEX(_Death_Data,MATCH($F37,_Death_Country,0),MATCH(EL$3,_Death_Day,0))-INDEX(_Death_Data,MATCH($F37,_Death_Country,0),MATCH(EL$3-1,_Death_Day,0))*$D$2
+INDEX(_Death_Data,MATCH($F37,_Death_Country,0),MATCH(EL$3-1,_Death_Day,0))-INDEX(_Death_Data,MATCH($F37,_Death_Country,0),MATCH(EL$3-2,_Death_Day,0))*$D$2
+INDEX(_Death_Data,MATCH($F37,_Death_Country,0),MATCH(EL$3-2,_Death_Day,0))-INDEX(_Death_Data,MATCH($F37,_Death_Country,0),MATCH(EL$3-3,_Death_Day,0))*$D$2
+INDEX(_Death_Data,MATCH($F37,_Death_Country,0),MATCH(EL$3-3,_Death_Day,0))-INDEX(_Death_Data,MATCH($F37,_Death_Country,0),MATCH(EL$3-4,_Death_Day,0))*$D$2
+INDEX(_Death_Data,MATCH($F37,_Death_Country,0),MATCH(EL$3-4,_Death_Day,0))-INDEX(_Death_Data,MATCH($F37,_Death_Country,0),MATCH(EL$3-5,_Death_Day,0))*$D$2)/5</f>
        <v>4.8</v>
      </c>
      <c r="EM37" s="77">
        <f>(INDEX(_Death_Data,MATCH($F37,_Death_Country,0),MATCH(EM$3,_Death_Day,0))-INDEX(_Death_Data,MATCH($F37,_Death_Country,0),MATCH(EM$3-1,_Death_Day,0))*$D$2
+INDEX(_Death_Data,MATCH($F37,_Death_Country,0),MATCH(EM$3-1,_Death_Day,0))-INDEX(_Death_Data,MATCH($F37,_Death_Country,0),MATCH(EM$3-2,_Death_Day,0))*$D$2
+INDEX(_Death_Data,MATCH($F37,_Death_Country,0),MATCH(EM$3-2,_Death_Day,0))-INDEX(_Death_Data,MATCH($F37,_Death_Country,0),MATCH(EM$3-3,_Death_Day,0))*$D$2
+INDEX(_Death_Data,MATCH($F37,_Death_Country,0),MATCH(EM$3-3,_Death_Day,0))-INDEX(_Death_Data,MATCH($F37,_Death_Country,0),MATCH(EM$3-4,_Death_Day,0))*$D$2
+INDEX(_Death_Data,MATCH($F37,_Death_Country,0),MATCH(EM$3-4,_Death_Day,0))-INDEX(_Death_Data,MATCH($F37,_Death_Country,0),MATCH(EM$3-5,_Death_Day,0))*$D$2)/5</f>
        <v>4.8</v>
      </c>
      <c r="EN37" s="77">
        <f>(INDEX(_Death_Data,MATCH($F37,_Death_Country,0),MATCH(EN$3,_Death_Day,0))-INDEX(_Death_Data,MATCH($F37,_Death_Country,0),MATCH(EN$3-1,_Death_Day,0))*$D$2
+INDEX(_Death_Data,MATCH($F37,_Death_Country,0),MATCH(EN$3-1,_Death_Day,0))-INDEX(_Death_Data,MATCH($F37,_Death_Country,0),MATCH(EN$3-2,_Death_Day,0))*$D$2
+INDEX(_Death_Data,MATCH($F37,_Death_Country,0),MATCH(EN$3-2,_Death_Day,0))-INDEX(_Death_Data,MATCH($F37,_Death_Country,0),MATCH(EN$3-3,_Death_Day,0))*$D$2
+INDEX(_Death_Data,MATCH($F37,_Death_Country,0),MATCH(EN$3-3,_Death_Day,0))-INDEX(_Death_Data,MATCH($F37,_Death_Country,0),MATCH(EN$3-4,_Death_Day,0))*$D$2
+INDEX(_Death_Data,MATCH($F37,_Death_Country,0),MATCH(EN$3-4,_Death_Day,0))-INDEX(_Death_Data,MATCH($F37,_Death_Country,0),MATCH(EN$3-5,_Death_Day,0))*$D$2)/5</f>
        <v>4.8</v>
      </c>
      <c r="EO37" s="77">
        <f>(INDEX(_Death_Data,MATCH($F37,_Death_Country,0),MATCH(EO$3,_Death_Day,0))-INDEX(_Death_Data,MATCH($F37,_Death_Country,0),MATCH(EO$3-1,_Death_Day,0))*$D$2
+INDEX(_Death_Data,MATCH($F37,_Death_Country,0),MATCH(EO$3-1,_Death_Day,0))-INDEX(_Death_Data,MATCH($F37,_Death_Country,0),MATCH(EO$3-2,_Death_Day,0))*$D$2
+INDEX(_Death_Data,MATCH($F37,_Death_Country,0),MATCH(EO$3-2,_Death_Day,0))-INDEX(_Death_Data,MATCH($F37,_Death_Country,0),MATCH(EO$3-3,_Death_Day,0))*$D$2
+INDEX(_Death_Data,MATCH($F37,_Death_Country,0),MATCH(EO$3-3,_Death_Day,0))-INDEX(_Death_Data,MATCH($F37,_Death_Country,0),MATCH(EO$3-4,_Death_Day,0))*$D$2
+INDEX(_Death_Data,MATCH($F37,_Death_Country,0),MATCH(EO$3-4,_Death_Day,0))-INDEX(_Death_Data,MATCH($F37,_Death_Country,0),MATCH(EO$3-5,_Death_Day,0))*$D$2)/5</f>
        <v>4.8</v>
      </c>
      <c r="EP37" s="77">
        <f>(INDEX(_Death_Data,MATCH($F37,_Death_Country,0),MATCH(EP$3,_Death_Day,0))-INDEX(_Death_Data,MATCH($F37,_Death_Country,0),MATCH(EP$3-1,_Death_Day,0))*$D$2
+INDEX(_Death_Data,MATCH($F37,_Death_Country,0),MATCH(EP$3-1,_Death_Day,0))-INDEX(_Death_Data,MATCH($F37,_Death_Country,0),MATCH(EP$3-2,_Death_Day,0))*$D$2
+INDEX(_Death_Data,MATCH($F37,_Death_Country,0),MATCH(EP$3-2,_Death_Day,0))-INDEX(_Death_Data,MATCH($F37,_Death_Country,0),MATCH(EP$3-3,_Death_Day,0))*$D$2
+INDEX(_Death_Data,MATCH($F37,_Death_Country,0),MATCH(EP$3-3,_Death_Day,0))-INDEX(_Death_Data,MATCH($F37,_Death_Country,0),MATCH(EP$3-4,_Death_Day,0))*$D$2
+INDEX(_Death_Data,MATCH($F37,_Death_Country,0),MATCH(EP$3-4,_Death_Day,0))-INDEX(_Death_Data,MATCH($F37,_Death_Country,0),MATCH(EP$3-5,_Death_Day,0))*$D$2)/5</f>
        <v>4.5999999999999996</v>
      </c>
      <c r="EQ37" s="77">
        <f>(INDEX(_Death_Data,MATCH($F37,_Death_Country,0),MATCH(EQ$3,_Death_Day,0))-INDEX(_Death_Data,MATCH($F37,_Death_Country,0),MATCH(EQ$3-1,_Death_Day,0))*$D$2
+INDEX(_Death_Data,MATCH($F37,_Death_Country,0),MATCH(EQ$3-1,_Death_Day,0))-INDEX(_Death_Data,MATCH($F37,_Death_Country,0),MATCH(EQ$3-2,_Death_Day,0))*$D$2
+INDEX(_Death_Data,MATCH($F37,_Death_Country,0),MATCH(EQ$3-2,_Death_Day,0))-INDEX(_Death_Data,MATCH($F37,_Death_Country,0),MATCH(EQ$3-3,_Death_Day,0))*$D$2
+INDEX(_Death_Data,MATCH($F37,_Death_Country,0),MATCH(EQ$3-3,_Death_Day,0))-INDEX(_Death_Data,MATCH($F37,_Death_Country,0),MATCH(EQ$3-4,_Death_Day,0))*$D$2
+INDEX(_Death_Data,MATCH($F37,_Death_Country,0),MATCH(EQ$3-4,_Death_Day,0))-INDEX(_Death_Data,MATCH($F37,_Death_Country,0),MATCH(EQ$3-5,_Death_Day,0))*$D$2)/5</f>
        <v>5.2</v>
      </c>
      <c r="ER37" s="77">
        <f>(INDEX(_Death_Data,MATCH($F37,_Death_Country,0),MATCH(ER$3,_Death_Day,0))-INDEX(_Death_Data,MATCH($F37,_Death_Country,0),MATCH(ER$3-1,_Death_Day,0))*$D$2
+INDEX(_Death_Data,MATCH($F37,_Death_Country,0),MATCH(ER$3-1,_Death_Day,0))-INDEX(_Death_Data,MATCH($F37,_Death_Country,0),MATCH(ER$3-2,_Death_Day,0))*$D$2
+INDEX(_Death_Data,MATCH($F37,_Death_Country,0),MATCH(ER$3-2,_Death_Day,0))-INDEX(_Death_Data,MATCH($F37,_Death_Country,0),MATCH(ER$3-3,_Death_Day,0))*$D$2
+INDEX(_Death_Data,MATCH($F37,_Death_Country,0),MATCH(ER$3-3,_Death_Day,0))-INDEX(_Death_Data,MATCH($F37,_Death_Country,0),MATCH(ER$3-4,_Death_Day,0))*$D$2
+INDEX(_Death_Data,MATCH($F37,_Death_Country,0),MATCH(ER$3-4,_Death_Day,0))-INDEX(_Death_Data,MATCH($F37,_Death_Country,0),MATCH(ER$3-5,_Death_Day,0))*$D$2)/5</f>
        <v>5.6</v>
      </c>
      <c r="ES37" s="77">
        <f>(INDEX(_Death_Data,MATCH($F37,_Death_Country,0),MATCH(ES$3,_Death_Day,0))-INDEX(_Death_Data,MATCH($F37,_Death_Country,0),MATCH(ES$3-1,_Death_Day,0))*$D$2
+INDEX(_Death_Data,MATCH($F37,_Death_Country,0),MATCH(ES$3-1,_Death_Day,0))-INDEX(_Death_Data,MATCH($F37,_Death_Country,0),MATCH(ES$3-2,_Death_Day,0))*$D$2
+INDEX(_Death_Data,MATCH($F37,_Death_Country,0),MATCH(ES$3-2,_Death_Day,0))-INDEX(_Death_Data,MATCH($F37,_Death_Country,0),MATCH(ES$3-3,_Death_Day,0))*$D$2
+INDEX(_Death_Data,MATCH($F37,_Death_Country,0),MATCH(ES$3-3,_Death_Day,0))-INDEX(_Death_Data,MATCH($F37,_Death_Country,0),MATCH(ES$3-4,_Death_Day,0))*$D$2
+INDEX(_Death_Data,MATCH($F37,_Death_Country,0),MATCH(ES$3-4,_Death_Day,0))-INDEX(_Death_Data,MATCH($F37,_Death_Country,0),MATCH(ES$3-5,_Death_Day,0))*$D$2)/5</f>
        <v>5.8</v>
      </c>
      <c r="ET37" s="77">
        <f>(INDEX(_Death_Data,MATCH($F37,_Death_Country,0),MATCH(ET$3,_Death_Day,0))-INDEX(_Death_Data,MATCH($F37,_Death_Country,0),MATCH(ET$3-1,_Death_Day,0))*$D$2
+INDEX(_Death_Data,MATCH($F37,_Death_Country,0),MATCH(ET$3-1,_Death_Day,0))-INDEX(_Death_Data,MATCH($F37,_Death_Country,0),MATCH(ET$3-2,_Death_Day,0))*$D$2
+INDEX(_Death_Data,MATCH($F37,_Death_Country,0),MATCH(ET$3-2,_Death_Day,0))-INDEX(_Death_Data,MATCH($F37,_Death_Country,0),MATCH(ET$3-3,_Death_Day,0))*$D$2
+INDEX(_Death_Data,MATCH($F37,_Death_Country,0),MATCH(ET$3-3,_Death_Day,0))-INDEX(_Death_Data,MATCH($F37,_Death_Country,0),MATCH(ET$3-4,_Death_Day,0))*$D$2
+INDEX(_Death_Data,MATCH($F37,_Death_Country,0),MATCH(ET$3-4,_Death_Day,0))-INDEX(_Death_Data,MATCH($F37,_Death_Country,0),MATCH(ET$3-5,_Death_Day,0))*$D$2)/5</f>
        <v>5.8</v>
      </c>
      <c r="EU37" s="77">
        <f>(INDEX(_Death_Data,MATCH($F37,_Death_Country,0),MATCH(EU$3,_Death_Day,0))-INDEX(_Death_Data,MATCH($F37,_Death_Country,0),MATCH(EU$3-1,_Death_Day,0))*$D$2
+INDEX(_Death_Data,MATCH($F37,_Death_Country,0),MATCH(EU$3-1,_Death_Day,0))-INDEX(_Death_Data,MATCH($F37,_Death_Country,0),MATCH(EU$3-2,_Death_Day,0))*$D$2
+INDEX(_Death_Data,MATCH($F37,_Death_Country,0),MATCH(EU$3-2,_Death_Day,0))-INDEX(_Death_Data,MATCH($F37,_Death_Country,0),MATCH(EU$3-3,_Death_Day,0))*$D$2
+INDEX(_Death_Data,MATCH($F37,_Death_Country,0),MATCH(EU$3-3,_Death_Day,0))-INDEX(_Death_Data,MATCH($F37,_Death_Country,0),MATCH(EU$3-4,_Death_Day,0))*$D$2
+INDEX(_Death_Data,MATCH($F37,_Death_Country,0),MATCH(EU$3-4,_Death_Day,0))-INDEX(_Death_Data,MATCH($F37,_Death_Country,0),MATCH(EU$3-5,_Death_Day,0))*$D$2)/5</f>
        <v>6</v>
      </c>
      <c r="EV37" s="77">
        <f>(INDEX(_Death_Data,MATCH($F37,_Death_Country,0),MATCH(EV$3,_Death_Day,0))-INDEX(_Death_Data,MATCH($F37,_Death_Country,0),MATCH(EV$3-1,_Death_Day,0))*$D$2
+INDEX(_Death_Data,MATCH($F37,_Death_Country,0),MATCH(EV$3-1,_Death_Day,0))-INDEX(_Death_Data,MATCH($F37,_Death_Country,0),MATCH(EV$3-2,_Death_Day,0))*$D$2
+INDEX(_Death_Data,MATCH($F37,_Death_Country,0),MATCH(EV$3-2,_Death_Day,0))-INDEX(_Death_Data,MATCH($F37,_Death_Country,0),MATCH(EV$3-3,_Death_Day,0))*$D$2
+INDEX(_Death_Data,MATCH($F37,_Death_Country,0),MATCH(EV$3-3,_Death_Day,0))-INDEX(_Death_Data,MATCH($F37,_Death_Country,0),MATCH(EV$3-4,_Death_Day,0))*$D$2
+INDEX(_Death_Data,MATCH($F37,_Death_Country,0),MATCH(EV$3-4,_Death_Day,0))-INDEX(_Death_Data,MATCH($F37,_Death_Country,0),MATCH(EV$3-5,_Death_Day,0))*$D$2)/5</f>
        <v>5.8</v>
      </c>
      <c r="EW37" s="77">
        <f>(INDEX(_Death_Data,MATCH($F37,_Death_Country,0),MATCH(EW$3,_Death_Day,0))-INDEX(_Death_Data,MATCH($F37,_Death_Country,0),MATCH(EW$3-1,_Death_Day,0))*$D$2
+INDEX(_Death_Data,MATCH($F37,_Death_Country,0),MATCH(EW$3-1,_Death_Day,0))-INDEX(_Death_Data,MATCH($F37,_Death_Country,0),MATCH(EW$3-2,_Death_Day,0))*$D$2
+INDEX(_Death_Data,MATCH($F37,_Death_Country,0),MATCH(EW$3-2,_Death_Day,0))-INDEX(_Death_Data,MATCH($F37,_Death_Country,0),MATCH(EW$3-3,_Death_Day,0))*$D$2
+INDEX(_Death_Data,MATCH($F37,_Death_Country,0),MATCH(EW$3-3,_Death_Day,0))-INDEX(_Death_Data,MATCH($F37,_Death_Country,0),MATCH(EW$3-4,_Death_Day,0))*$D$2
+INDEX(_Death_Data,MATCH($F37,_Death_Country,0),MATCH(EW$3-4,_Death_Day,0))-INDEX(_Death_Data,MATCH($F37,_Death_Country,0),MATCH(EW$3-5,_Death_Day,0))*$D$2)/5</f>
        <v>5.4</v>
      </c>
      <c r="EX37" s="77">
        <f>(INDEX(_Death_Data,MATCH($F37,_Death_Country,0),MATCH(EX$3,_Death_Day,0))-INDEX(_Death_Data,MATCH($F37,_Death_Country,0),MATCH(EX$3-1,_Death_Day,0))*$D$2
+INDEX(_Death_Data,MATCH($F37,_Death_Country,0),MATCH(EX$3-1,_Death_Day,0))-INDEX(_Death_Data,MATCH($F37,_Death_Country,0),MATCH(EX$3-2,_Death_Day,0))*$D$2
+INDEX(_Death_Data,MATCH($F37,_Death_Country,0),MATCH(EX$3-2,_Death_Day,0))-INDEX(_Death_Data,MATCH($F37,_Death_Country,0),MATCH(EX$3-3,_Death_Day,0))*$D$2
+INDEX(_Death_Data,MATCH($F37,_Death_Country,0),MATCH(EX$3-3,_Death_Day,0))-INDEX(_Death_Data,MATCH($F37,_Death_Country,0),MATCH(EX$3-4,_Death_Day,0))*$D$2
+INDEX(_Death_Data,MATCH($F37,_Death_Country,0),MATCH(EX$3-4,_Death_Day,0))-INDEX(_Death_Data,MATCH($F37,_Death_Country,0),MATCH(EX$3-5,_Death_Day,0))*$D$2)/5</f>
        <v>5.2</v>
      </c>
      <c r="EY37" s="77">
        <f>(INDEX(_Death_Data,MATCH($F37,_Death_Country,0),MATCH(EY$3,_Death_Day,0))-INDEX(_Death_Data,MATCH($F37,_Death_Country,0),MATCH(EY$3-1,_Death_Day,0))*$D$2
+INDEX(_Death_Data,MATCH($F37,_Death_Country,0),MATCH(EY$3-1,_Death_Day,0))-INDEX(_Death_Data,MATCH($F37,_Death_Country,0),MATCH(EY$3-2,_Death_Day,0))*$D$2
+INDEX(_Death_Data,MATCH($F37,_Death_Country,0),MATCH(EY$3-2,_Death_Day,0))-INDEX(_Death_Data,MATCH($F37,_Death_Country,0),MATCH(EY$3-3,_Death_Day,0))*$D$2
+INDEX(_Death_Data,MATCH($F37,_Death_Country,0),MATCH(EY$3-3,_Death_Day,0))-INDEX(_Death_Data,MATCH($F37,_Death_Country,0),MATCH(EY$3-4,_Death_Day,0))*$D$2
+INDEX(_Death_Data,MATCH($F37,_Death_Country,0),MATCH(EY$3-4,_Death_Day,0))-INDEX(_Death_Data,MATCH($F37,_Death_Country,0),MATCH(EY$3-5,_Death_Day,0))*$D$2)/5</f>
        <v>4.8</v>
      </c>
      <c r="EZ37" s="77">
        <f>(INDEX(_Death_Data,MATCH($F37,_Death_Country,0),MATCH(EZ$3,_Death_Day,0))-INDEX(_Death_Data,MATCH($F37,_Death_Country,0),MATCH(EZ$3-1,_Death_Day,0))*$D$2
+INDEX(_Death_Data,MATCH($F37,_Death_Country,0),MATCH(EZ$3-1,_Death_Day,0))-INDEX(_Death_Data,MATCH($F37,_Death_Country,0),MATCH(EZ$3-2,_Death_Day,0))*$D$2
+INDEX(_Death_Data,MATCH($F37,_Death_Country,0),MATCH(EZ$3-2,_Death_Day,0))-INDEX(_Death_Data,MATCH($F37,_Death_Country,0),MATCH(EZ$3-3,_Death_Day,0))*$D$2
+INDEX(_Death_Data,MATCH($F37,_Death_Country,0),MATCH(EZ$3-3,_Death_Day,0))-INDEX(_Death_Data,MATCH($F37,_Death_Country,0),MATCH(EZ$3-4,_Death_Day,0))*$D$2
+INDEX(_Death_Data,MATCH($F37,_Death_Country,0),MATCH(EZ$3-4,_Death_Day,0))-INDEX(_Death_Data,MATCH($F37,_Death_Country,0),MATCH(EZ$3-5,_Death_Day,0))*$D$2)/5</f>
        <v>5</v>
      </c>
      <c r="FA37" s="77">
        <f>(INDEX(_Death_Data,MATCH($F37,_Death_Country,0),MATCH(FA$3,_Death_Day,0))-INDEX(_Death_Data,MATCH($F37,_Death_Country,0),MATCH(FA$3-1,_Death_Day,0))*$D$2
+INDEX(_Death_Data,MATCH($F37,_Death_Country,0),MATCH(FA$3-1,_Death_Day,0))-INDEX(_Death_Data,MATCH($F37,_Death_Country,0),MATCH(FA$3-2,_Death_Day,0))*$D$2
+INDEX(_Death_Data,MATCH($F37,_Death_Country,0),MATCH(FA$3-2,_Death_Day,0))-INDEX(_Death_Data,MATCH($F37,_Death_Country,0),MATCH(FA$3-3,_Death_Day,0))*$D$2
+INDEX(_Death_Data,MATCH($F37,_Death_Country,0),MATCH(FA$3-3,_Death_Day,0))-INDEX(_Death_Data,MATCH($F37,_Death_Country,0),MATCH(FA$3-4,_Death_Day,0))*$D$2
+INDEX(_Death_Data,MATCH($F37,_Death_Country,0),MATCH(FA$3-4,_Death_Day,0))-INDEX(_Death_Data,MATCH($F37,_Death_Country,0),MATCH(FA$3-5,_Death_Day,0))*$D$2)/5</f>
        <v>5.2</v>
      </c>
      <c r="FB37" s="77">
        <f>(INDEX(_Death_Data,MATCH($F37,_Death_Country,0),MATCH(FB$3,_Death_Day,0))-INDEX(_Death_Data,MATCH($F37,_Death_Country,0),MATCH(FB$3-1,_Death_Day,0))*$D$2
+INDEX(_Death_Data,MATCH($F37,_Death_Country,0),MATCH(FB$3-1,_Death_Day,0))-INDEX(_Death_Data,MATCH($F37,_Death_Country,0),MATCH(FB$3-2,_Death_Day,0))*$D$2
+INDEX(_Death_Data,MATCH($F37,_Death_Country,0),MATCH(FB$3-2,_Death_Day,0))-INDEX(_Death_Data,MATCH($F37,_Death_Country,0),MATCH(FB$3-3,_Death_Day,0))*$D$2
+INDEX(_Death_Data,MATCH($F37,_Death_Country,0),MATCH(FB$3-3,_Death_Day,0))-INDEX(_Death_Data,MATCH($F37,_Death_Country,0),MATCH(FB$3-4,_Death_Day,0))*$D$2
+INDEX(_Death_Data,MATCH($F37,_Death_Country,0),MATCH(FB$3-4,_Death_Day,0))-INDEX(_Death_Data,MATCH($F37,_Death_Country,0),MATCH(FB$3-5,_Death_Day,0))*$D$2)/5</f>
        <v>5.6</v>
      </c>
      <c r="FC37" s="77">
        <f>(INDEX(_Death_Data,MATCH($F37,_Death_Country,0),MATCH(FC$3,_Death_Day,0))-INDEX(_Death_Data,MATCH($F37,_Death_Country,0),MATCH(FC$3-1,_Death_Day,0))*$D$2
+INDEX(_Death_Data,MATCH($F37,_Death_Country,0),MATCH(FC$3-1,_Death_Day,0))-INDEX(_Death_Data,MATCH($F37,_Death_Country,0),MATCH(FC$3-2,_Death_Day,0))*$D$2
+INDEX(_Death_Data,MATCH($F37,_Death_Country,0),MATCH(FC$3-2,_Death_Day,0))-INDEX(_Death_Data,MATCH($F37,_Death_Country,0),MATCH(FC$3-3,_Death_Day,0))*$D$2
+INDEX(_Death_Data,MATCH($F37,_Death_Country,0),MATCH(FC$3-3,_Death_Day,0))-INDEX(_Death_Data,MATCH($F37,_Death_Country,0),MATCH(FC$3-4,_Death_Day,0))*$D$2
+INDEX(_Death_Data,MATCH($F37,_Death_Country,0),MATCH(FC$3-4,_Death_Day,0))-INDEX(_Death_Data,MATCH($F37,_Death_Country,0),MATCH(FC$3-5,_Death_Day,0))*$D$2)/5</f>
        <v>5.8</v>
      </c>
      <c r="FD37" s="77">
        <f>(INDEX(_Death_Data,MATCH($F37,_Death_Country,0),MATCH(FD$3,_Death_Day,0))-INDEX(_Death_Data,MATCH($F37,_Death_Country,0),MATCH(FD$3-1,_Death_Day,0))*$D$2
+INDEX(_Death_Data,MATCH($F37,_Death_Country,0),MATCH(FD$3-1,_Death_Day,0))-INDEX(_Death_Data,MATCH($F37,_Death_Country,0),MATCH(FD$3-2,_Death_Day,0))*$D$2
+INDEX(_Death_Data,MATCH($F37,_Death_Country,0),MATCH(FD$3-2,_Death_Day,0))-INDEX(_Death_Data,MATCH($F37,_Death_Country,0),MATCH(FD$3-3,_Death_Day,0))*$D$2
+INDEX(_Death_Data,MATCH($F37,_Death_Country,0),MATCH(FD$3-3,_Death_Day,0))-INDEX(_Death_Data,MATCH($F37,_Death_Country,0),MATCH(FD$3-4,_Death_Day,0))*$D$2
+INDEX(_Death_Data,MATCH($F37,_Death_Country,0),MATCH(FD$3-4,_Death_Day,0))-INDEX(_Death_Data,MATCH($F37,_Death_Country,0),MATCH(FD$3-5,_Death_Day,0))*$D$2)/5</f>
        <v>6.2</v>
      </c>
      <c r="FE37" s="77">
        <f>(INDEX(_Death_Data,MATCH($F37,_Death_Country,0),MATCH(FE$3,_Death_Day,0))-INDEX(_Death_Data,MATCH($F37,_Death_Country,0),MATCH(FE$3-1,_Death_Day,0))*$D$2
+INDEX(_Death_Data,MATCH($F37,_Death_Country,0),MATCH(FE$3-1,_Death_Day,0))-INDEX(_Death_Data,MATCH($F37,_Death_Country,0),MATCH(FE$3-2,_Death_Day,0))*$D$2
+INDEX(_Death_Data,MATCH($F37,_Death_Country,0),MATCH(FE$3-2,_Death_Day,0))-INDEX(_Death_Data,MATCH($F37,_Death_Country,0),MATCH(FE$3-3,_Death_Day,0))*$D$2
+INDEX(_Death_Data,MATCH($F37,_Death_Country,0),MATCH(FE$3-3,_Death_Day,0))-INDEX(_Death_Data,MATCH($F37,_Death_Country,0),MATCH(FE$3-4,_Death_Day,0))*$D$2
+INDEX(_Death_Data,MATCH($F37,_Death_Country,0),MATCH(FE$3-4,_Death_Day,0))-INDEX(_Death_Data,MATCH($F37,_Death_Country,0),MATCH(FE$3-5,_Death_Day,0))*$D$2)/5</f>
        <v>5.6</v>
      </c>
      <c r="FF37" s="77">
        <f>(INDEX(_Death_Data,MATCH($F37,_Death_Country,0),MATCH(FF$3,_Death_Day,0))-INDEX(_Death_Data,MATCH($F37,_Death_Country,0),MATCH(FF$3-1,_Death_Day,0))*$D$2
+INDEX(_Death_Data,MATCH($F37,_Death_Country,0),MATCH(FF$3-1,_Death_Day,0))-INDEX(_Death_Data,MATCH($F37,_Death_Country,0),MATCH(FF$3-2,_Death_Day,0))*$D$2
+INDEX(_Death_Data,MATCH($F37,_Death_Country,0),MATCH(FF$3-2,_Death_Day,0))-INDEX(_Death_Data,MATCH($F37,_Death_Country,0),MATCH(FF$3-3,_Death_Day,0))*$D$2
+INDEX(_Death_Data,MATCH($F37,_Death_Country,0),MATCH(FF$3-3,_Death_Day,0))-INDEX(_Death_Data,MATCH($F37,_Death_Country,0),MATCH(FF$3-4,_Death_Day,0))*$D$2
+INDEX(_Death_Data,MATCH($F37,_Death_Country,0),MATCH(FF$3-4,_Death_Day,0))-INDEX(_Death_Data,MATCH($F37,_Death_Country,0),MATCH(FF$3-5,_Death_Day,0))*$D$2)/5</f>
        <v>5.4</v>
      </c>
      <c r="FG37" s="77">
        <f>(INDEX(_Death_Data,MATCH($F37,_Death_Country,0),MATCH(FG$3,_Death_Day,0))-INDEX(_Death_Data,MATCH($F37,_Death_Country,0),MATCH(FG$3-1,_Death_Day,0))*$D$2
+INDEX(_Death_Data,MATCH($F37,_Death_Country,0),MATCH(FG$3-1,_Death_Day,0))-INDEX(_Death_Data,MATCH($F37,_Death_Country,0),MATCH(FG$3-2,_Death_Day,0))*$D$2
+INDEX(_Death_Data,MATCH($F37,_Death_Country,0),MATCH(FG$3-2,_Death_Day,0))-INDEX(_Death_Data,MATCH($F37,_Death_Country,0),MATCH(FG$3-3,_Death_Day,0))*$D$2
+INDEX(_Death_Data,MATCH($F37,_Death_Country,0),MATCH(FG$3-3,_Death_Day,0))-INDEX(_Death_Data,MATCH($F37,_Death_Country,0),MATCH(FG$3-4,_Death_Day,0))*$D$2
+INDEX(_Death_Data,MATCH($F37,_Death_Country,0),MATCH(FG$3-4,_Death_Day,0))-INDEX(_Death_Data,MATCH($F37,_Death_Country,0),MATCH(FG$3-5,_Death_Day,0))*$D$2)/5</f>
        <v>5.2</v>
      </c>
      <c r="FH37" s="77">
        <f>(INDEX(_Death_Data,MATCH($F37,_Death_Country,0),MATCH(FH$3,_Death_Day,0))-INDEX(_Death_Data,MATCH($F37,_Death_Country,0),MATCH(FH$3-1,_Death_Day,0))*$D$2
+INDEX(_Death_Data,MATCH($F37,_Death_Country,0),MATCH(FH$3-1,_Death_Day,0))-INDEX(_Death_Data,MATCH($F37,_Death_Country,0),MATCH(FH$3-2,_Death_Day,0))*$D$2
+INDEX(_Death_Data,MATCH($F37,_Death_Country,0),MATCH(FH$3-2,_Death_Day,0))-INDEX(_Death_Data,MATCH($F37,_Death_Country,0),MATCH(FH$3-3,_Death_Day,0))*$D$2
+INDEX(_Death_Data,MATCH($F37,_Death_Country,0),MATCH(FH$3-3,_Death_Day,0))-INDEX(_Death_Data,MATCH($F37,_Death_Country,0),MATCH(FH$3-4,_Death_Day,0))*$D$2
+INDEX(_Death_Data,MATCH($F37,_Death_Country,0),MATCH(FH$3-4,_Death_Day,0))-INDEX(_Death_Data,MATCH($F37,_Death_Country,0),MATCH(FH$3-5,_Death_Day,0))*$D$2)/5</f>
        <v>5</v>
      </c>
      <c r="FI37" s="77">
        <f>(INDEX(_Death_Data,MATCH($F37,_Death_Country,0),MATCH(FI$3,_Death_Day,0))-INDEX(_Death_Data,MATCH($F37,_Death_Country,0),MATCH(FI$3-1,_Death_Day,0))*$D$2
+INDEX(_Death_Data,MATCH($F37,_Death_Country,0),MATCH(FI$3-1,_Death_Day,0))-INDEX(_Death_Data,MATCH($F37,_Death_Country,0),MATCH(FI$3-2,_Death_Day,0))*$D$2
+INDEX(_Death_Data,MATCH($F37,_Death_Country,0),MATCH(FI$3-2,_Death_Day,0))-INDEX(_Death_Data,MATCH($F37,_Death_Country,0),MATCH(FI$3-3,_Death_Day,0))*$D$2
+INDEX(_Death_Data,MATCH($F37,_Death_Country,0),MATCH(FI$3-3,_Death_Day,0))-INDEX(_Death_Data,MATCH($F37,_Death_Country,0),MATCH(FI$3-4,_Death_Day,0))*$D$2
+INDEX(_Death_Data,MATCH($F37,_Death_Country,0),MATCH(FI$3-4,_Death_Day,0))-INDEX(_Death_Data,MATCH($F37,_Death_Country,0),MATCH(FI$3-5,_Death_Day,0))*$D$2)/5</f>
        <v>4.8</v>
      </c>
      <c r="FJ37" s="77">
        <f>(INDEX(_Death_Data,MATCH($F37,_Death_Country,0),MATCH(FJ$3,_Death_Day,0))-INDEX(_Death_Data,MATCH($F37,_Death_Country,0),MATCH(FJ$3-1,_Death_Day,0))*$D$2
+INDEX(_Death_Data,MATCH($F37,_Death_Country,0),MATCH(FJ$3-1,_Death_Day,0))-INDEX(_Death_Data,MATCH($F37,_Death_Country,0),MATCH(FJ$3-2,_Death_Day,0))*$D$2
+INDEX(_Death_Data,MATCH($F37,_Death_Country,0),MATCH(FJ$3-2,_Death_Day,0))-INDEX(_Death_Data,MATCH($F37,_Death_Country,0),MATCH(FJ$3-3,_Death_Day,0))*$D$2
+INDEX(_Death_Data,MATCH($F37,_Death_Country,0),MATCH(FJ$3-3,_Death_Day,0))-INDEX(_Death_Data,MATCH($F37,_Death_Country,0),MATCH(FJ$3-4,_Death_Day,0))*$D$2
+INDEX(_Death_Data,MATCH($F37,_Death_Country,0),MATCH(FJ$3-4,_Death_Day,0))-INDEX(_Death_Data,MATCH($F37,_Death_Country,0),MATCH(FJ$3-5,_Death_Day,0))*$D$2)/5</f>
        <v>5.4</v>
      </c>
      <c r="FK37" s="77">
        <f>(INDEX(_Death_Data,MATCH($F37,_Death_Country,0),MATCH(FK$3,_Death_Day,0))-INDEX(_Death_Data,MATCH($F37,_Death_Country,0),MATCH(FK$3-1,_Death_Day,0))*$D$2
+INDEX(_Death_Data,MATCH($F37,_Death_Country,0),MATCH(FK$3-1,_Death_Day,0))-INDEX(_Death_Data,MATCH($F37,_Death_Country,0),MATCH(FK$3-2,_Death_Day,0))*$D$2
+INDEX(_Death_Data,MATCH($F37,_Death_Country,0),MATCH(FK$3-2,_Death_Day,0))-INDEX(_Death_Data,MATCH($F37,_Death_Country,0),MATCH(FK$3-3,_Death_Day,0))*$D$2
+INDEX(_Death_Data,MATCH($F37,_Death_Country,0),MATCH(FK$3-3,_Death_Day,0))-INDEX(_Death_Data,MATCH($F37,_Death_Country,0),MATCH(FK$3-4,_Death_Day,0))*$D$2
+INDEX(_Death_Data,MATCH($F37,_Death_Country,0),MATCH(FK$3-4,_Death_Day,0))-INDEX(_Death_Data,MATCH($F37,_Death_Country,0),MATCH(FK$3-5,_Death_Day,0))*$D$2)/5</f>
        <v>5.2</v>
      </c>
      <c r="FL37" s="77">
        <f>(INDEX(_Death_Data,MATCH($F37,_Death_Country,0),MATCH(FL$3,_Death_Day,0))-INDEX(_Death_Data,MATCH($F37,_Death_Country,0),MATCH(FL$3-1,_Death_Day,0))*$D$2
+INDEX(_Death_Data,MATCH($F37,_Death_Country,0),MATCH(FL$3-1,_Death_Day,0))-INDEX(_Death_Data,MATCH($F37,_Death_Country,0),MATCH(FL$3-2,_Death_Day,0))*$D$2
+INDEX(_Death_Data,MATCH($F37,_Death_Country,0),MATCH(FL$3-2,_Death_Day,0))-INDEX(_Death_Data,MATCH($F37,_Death_Country,0),MATCH(FL$3-3,_Death_Day,0))*$D$2
+INDEX(_Death_Data,MATCH($F37,_Death_Country,0),MATCH(FL$3-3,_Death_Day,0))-INDEX(_Death_Data,MATCH($F37,_Death_Country,0),MATCH(FL$3-4,_Death_Day,0))*$D$2
+INDEX(_Death_Data,MATCH($F37,_Death_Country,0),MATCH(FL$3-4,_Death_Day,0))-INDEX(_Death_Data,MATCH($F37,_Death_Country,0),MATCH(FL$3-5,_Death_Day,0))*$D$2)/5</f>
        <v>5.2</v>
      </c>
      <c r="FM37" s="77">
        <f>(INDEX(_Death_Data,MATCH($F37,_Death_Country,0),MATCH(FM$3,_Death_Day,0))-INDEX(_Death_Data,MATCH($F37,_Death_Country,0),MATCH(FM$3-1,_Death_Day,0))*$D$2
+INDEX(_Death_Data,MATCH($F37,_Death_Country,0),MATCH(FM$3-1,_Death_Day,0))-INDEX(_Death_Data,MATCH($F37,_Death_Country,0),MATCH(FM$3-2,_Death_Day,0))*$D$2
+INDEX(_Death_Data,MATCH($F37,_Death_Country,0),MATCH(FM$3-2,_Death_Day,0))-INDEX(_Death_Data,MATCH($F37,_Death_Country,0),MATCH(FM$3-3,_Death_Day,0))*$D$2
+INDEX(_Death_Data,MATCH($F37,_Death_Country,0),MATCH(FM$3-3,_Death_Day,0))-INDEX(_Death_Data,MATCH($F37,_Death_Country,0),MATCH(FM$3-4,_Death_Day,0))*$D$2
+INDEX(_Death_Data,MATCH($F37,_Death_Country,0),MATCH(FM$3-4,_Death_Day,0))-INDEX(_Death_Data,MATCH($F37,_Death_Country,0),MATCH(FM$3-5,_Death_Day,0))*$D$2)/5</f>
        <v>5</v>
      </c>
      <c r="FN37" s="77">
        <f>(INDEX(_Death_Data,MATCH($F37,_Death_Country,0),MATCH(FN$3,_Death_Day,0))-INDEX(_Death_Data,MATCH($F37,_Death_Country,0),MATCH(FN$3-1,_Death_Day,0))*$D$2
+INDEX(_Death_Data,MATCH($F37,_Death_Country,0),MATCH(FN$3-1,_Death_Day,0))-INDEX(_Death_Data,MATCH($F37,_Death_Country,0),MATCH(FN$3-2,_Death_Day,0))*$D$2
+INDEX(_Death_Data,MATCH($F37,_Death_Country,0),MATCH(FN$3-2,_Death_Day,0))-INDEX(_Death_Data,MATCH($F37,_Death_Country,0),MATCH(FN$3-3,_Death_Day,0))*$D$2
+INDEX(_Death_Data,MATCH($F37,_Death_Country,0),MATCH(FN$3-3,_Death_Day,0))-INDEX(_Death_Data,MATCH($F37,_Death_Country,0),MATCH(FN$3-4,_Death_Day,0))*$D$2
+INDEX(_Death_Data,MATCH($F37,_Death_Country,0),MATCH(FN$3-4,_Death_Day,0))-INDEX(_Death_Data,MATCH($F37,_Death_Country,0),MATCH(FN$3-5,_Death_Day,0))*$D$2)/5</f>
        <v>5</v>
      </c>
      <c r="FO37" s="77">
        <f>(INDEX(_Death_Data,MATCH($F37,_Death_Country,0),MATCH(FO$3,_Death_Day,0))-INDEX(_Death_Data,MATCH($F37,_Death_Country,0),MATCH(FO$3-1,_Death_Day,0))*$D$2
+INDEX(_Death_Data,MATCH($F37,_Death_Country,0),MATCH(FO$3-1,_Death_Day,0))-INDEX(_Death_Data,MATCH($F37,_Death_Country,0),MATCH(FO$3-2,_Death_Day,0))*$D$2
+INDEX(_Death_Data,MATCH($F37,_Death_Country,0),MATCH(FO$3-2,_Death_Day,0))-INDEX(_Death_Data,MATCH($F37,_Death_Country,0),MATCH(FO$3-3,_Death_Day,0))*$D$2
+INDEX(_Death_Data,MATCH($F37,_Death_Country,0),MATCH(FO$3-3,_Death_Day,0))-INDEX(_Death_Data,MATCH($F37,_Death_Country,0),MATCH(FO$3-4,_Death_Day,0))*$D$2
+INDEX(_Death_Data,MATCH($F37,_Death_Country,0),MATCH(FO$3-4,_Death_Day,0))-INDEX(_Death_Data,MATCH($F37,_Death_Country,0),MATCH(FO$3-5,_Death_Day,0))*$D$2)/5</f>
        <v>5</v>
      </c>
      <c r="FP37" s="77">
        <f>(INDEX(_Death_Data,MATCH($F37,_Death_Country,0),MATCH(FP$3,_Death_Day,0))-INDEX(_Death_Data,MATCH($F37,_Death_Country,0),MATCH(FP$3-1,_Death_Day,0))*$D$2
+INDEX(_Death_Data,MATCH($F37,_Death_Country,0),MATCH(FP$3-1,_Death_Day,0))-INDEX(_Death_Data,MATCH($F37,_Death_Country,0),MATCH(FP$3-2,_Death_Day,0))*$D$2
+INDEX(_Death_Data,MATCH($F37,_Death_Country,0),MATCH(FP$3-2,_Death_Day,0))-INDEX(_Death_Data,MATCH($F37,_Death_Country,0),MATCH(FP$3-3,_Death_Day,0))*$D$2
+INDEX(_Death_Data,MATCH($F37,_Death_Country,0),MATCH(FP$3-3,_Death_Day,0))-INDEX(_Death_Data,MATCH($F37,_Death_Country,0),MATCH(FP$3-4,_Death_Day,0))*$D$2
+INDEX(_Death_Data,MATCH($F37,_Death_Country,0),MATCH(FP$3-4,_Death_Day,0))-INDEX(_Death_Data,MATCH($F37,_Death_Country,0),MATCH(FP$3-5,_Death_Day,0))*$D$2)/5</f>
        <v>5.6</v>
      </c>
      <c r="FQ37" s="77">
        <f>(INDEX(_Death_Data,MATCH($F37,_Death_Country,0),MATCH(FQ$3,_Death_Day,0))-INDEX(_Death_Data,MATCH($F37,_Death_Country,0),MATCH(FQ$3-1,_Death_Day,0))*$D$2
+INDEX(_Death_Data,MATCH($F37,_Death_Country,0),MATCH(FQ$3-1,_Death_Day,0))-INDEX(_Death_Data,MATCH($F37,_Death_Country,0),MATCH(FQ$3-2,_Death_Day,0))*$D$2
+INDEX(_Death_Data,MATCH($F37,_Death_Country,0),MATCH(FQ$3-2,_Death_Day,0))-INDEX(_Death_Data,MATCH($F37,_Death_Country,0),MATCH(FQ$3-3,_Death_Day,0))*$D$2
+INDEX(_Death_Data,MATCH($F37,_Death_Country,0),MATCH(FQ$3-3,_Death_Day,0))-INDEX(_Death_Data,MATCH($F37,_Death_Country,0),MATCH(FQ$3-4,_Death_Day,0))*$D$2
+INDEX(_Death_Data,MATCH($F37,_Death_Country,0),MATCH(FQ$3-4,_Death_Day,0))-INDEX(_Death_Data,MATCH($F37,_Death_Country,0),MATCH(FQ$3-5,_Death_Day,0))*$D$2)/5</f>
        <v>5.8</v>
      </c>
      <c r="FR37" s="77">
        <f>(INDEX(_Death_Data,MATCH($F37,_Death_Country,0),MATCH(FR$3,_Death_Day,0))-INDEX(_Death_Data,MATCH($F37,_Death_Country,0),MATCH(FR$3-1,_Death_Day,0))*$D$2
+INDEX(_Death_Data,MATCH($F37,_Death_Country,0),MATCH(FR$3-1,_Death_Day,0))-INDEX(_Death_Data,MATCH($F37,_Death_Country,0),MATCH(FR$3-2,_Death_Day,0))*$D$2
+INDEX(_Death_Data,MATCH($F37,_Death_Country,0),MATCH(FR$3-2,_Death_Day,0))-INDEX(_Death_Data,MATCH($F37,_Death_Country,0),MATCH(FR$3-3,_Death_Day,0))*$D$2
+INDEX(_Death_Data,MATCH($F37,_Death_Country,0),MATCH(FR$3-3,_Death_Day,0))-INDEX(_Death_Data,MATCH($F37,_Death_Country,0),MATCH(FR$3-4,_Death_Day,0))*$D$2
+INDEX(_Death_Data,MATCH($F37,_Death_Country,0),MATCH(FR$3-4,_Death_Day,0))-INDEX(_Death_Data,MATCH($F37,_Death_Country,0),MATCH(FR$3-5,_Death_Day,0))*$D$2)/5</f>
        <v>6.2</v>
      </c>
      <c r="FS37" s="77">
        <f>(INDEX(_Death_Data,MATCH($F37,_Death_Country,0),MATCH(FS$3,_Death_Day,0))-INDEX(_Death_Data,MATCH($F37,_Death_Country,0),MATCH(FS$3-1,_Death_Day,0))*$D$2
+INDEX(_Death_Data,MATCH($F37,_Death_Country,0),MATCH(FS$3-1,_Death_Day,0))-INDEX(_Death_Data,MATCH($F37,_Death_Country,0),MATCH(FS$3-2,_Death_Day,0))*$D$2
+INDEX(_Death_Data,MATCH($F37,_Death_Country,0),MATCH(FS$3-2,_Death_Day,0))-INDEX(_Death_Data,MATCH($F37,_Death_Country,0),MATCH(FS$3-3,_Death_Day,0))*$D$2
+INDEX(_Death_Data,MATCH($F37,_Death_Country,0),MATCH(FS$3-3,_Death_Day,0))-INDEX(_Death_Data,MATCH($F37,_Death_Country,0),MATCH(FS$3-4,_Death_Day,0))*$D$2
+INDEX(_Death_Data,MATCH($F37,_Death_Country,0),MATCH(FS$3-4,_Death_Day,0))-INDEX(_Death_Data,MATCH($F37,_Death_Country,0),MATCH(FS$3-5,_Death_Day,0))*$D$2)/5</f>
        <v>6.2</v>
      </c>
      <c r="FT37" s="77">
        <f>(INDEX(_Death_Data,MATCH($F37,_Death_Country,0),MATCH(FT$3,_Death_Day,0))-INDEX(_Death_Data,MATCH($F37,_Death_Country,0),MATCH(FT$3-1,_Death_Day,0))*$D$2
+INDEX(_Death_Data,MATCH($F37,_Death_Country,0),MATCH(FT$3-1,_Death_Day,0))-INDEX(_Death_Data,MATCH($F37,_Death_Country,0),MATCH(FT$3-2,_Death_Day,0))*$D$2
+INDEX(_Death_Data,MATCH($F37,_Death_Country,0),MATCH(FT$3-2,_Death_Day,0))-INDEX(_Death_Data,MATCH($F37,_Death_Country,0),MATCH(FT$3-3,_Death_Day,0))*$D$2
+INDEX(_Death_Data,MATCH($F37,_Death_Country,0),MATCH(FT$3-3,_Death_Day,0))-INDEX(_Death_Data,MATCH($F37,_Death_Country,0),MATCH(FT$3-4,_Death_Day,0))*$D$2
+INDEX(_Death_Data,MATCH($F37,_Death_Country,0),MATCH(FT$3-4,_Death_Day,0))-INDEX(_Death_Data,MATCH($F37,_Death_Country,0),MATCH(FT$3-5,_Death_Day,0))*$D$2)/5</f>
        <v>6.2</v>
      </c>
      <c r="FU37" s="77">
        <f>(INDEX(_Death_Data,MATCH($F37,_Death_Country,0),MATCH(FU$3,_Death_Day,0))-INDEX(_Death_Data,MATCH($F37,_Death_Country,0),MATCH(FU$3-1,_Death_Day,0))*$D$2
+INDEX(_Death_Data,MATCH($F37,_Death_Country,0),MATCH(FU$3-1,_Death_Day,0))-INDEX(_Death_Data,MATCH($F37,_Death_Country,0),MATCH(FU$3-2,_Death_Day,0))*$D$2
+INDEX(_Death_Data,MATCH($F37,_Death_Country,0),MATCH(FU$3-2,_Death_Day,0))-INDEX(_Death_Data,MATCH($F37,_Death_Country,0),MATCH(FU$3-3,_Death_Day,0))*$D$2
+INDEX(_Death_Data,MATCH($F37,_Death_Country,0),MATCH(FU$3-3,_Death_Day,0))-INDEX(_Death_Data,MATCH($F37,_Death_Country,0),MATCH(FU$3-4,_Death_Day,0))*$D$2
+INDEX(_Death_Data,MATCH($F37,_Death_Country,0),MATCH(FU$3-4,_Death_Day,0))-INDEX(_Death_Data,MATCH($F37,_Death_Country,0),MATCH(FU$3-5,_Death_Day,0))*$D$2)/5</f>
        <v>6.2</v>
      </c>
      <c r="FV37" s="77">
        <f>(INDEX(_Death_Data,MATCH($F37,_Death_Country,0),MATCH(FV$3,_Death_Day,0))-INDEX(_Death_Data,MATCH($F37,_Death_Country,0),MATCH(FV$3-1,_Death_Day,0))*$D$2
+INDEX(_Death_Data,MATCH($F37,_Death_Country,0),MATCH(FV$3-1,_Death_Day,0))-INDEX(_Death_Data,MATCH($F37,_Death_Country,0),MATCH(FV$3-2,_Death_Day,0))*$D$2
+INDEX(_Death_Data,MATCH($F37,_Death_Country,0),MATCH(FV$3-2,_Death_Day,0))-INDEX(_Death_Data,MATCH($F37,_Death_Country,0),MATCH(FV$3-3,_Death_Day,0))*$D$2
+INDEX(_Death_Data,MATCH($F37,_Death_Country,0),MATCH(FV$3-3,_Death_Day,0))-INDEX(_Death_Data,MATCH($F37,_Death_Country,0),MATCH(FV$3-4,_Death_Day,0))*$D$2
+INDEX(_Death_Data,MATCH($F37,_Death_Country,0),MATCH(FV$3-4,_Death_Day,0))-INDEX(_Death_Data,MATCH($F37,_Death_Country,0),MATCH(FV$3-5,_Death_Day,0))*$D$2)/5</f>
        <v>6.2</v>
      </c>
      <c r="FW37" s="77">
        <f>(INDEX(_Death_Data,MATCH($F37,_Death_Country,0),MATCH(FW$3,_Death_Day,0))-INDEX(_Death_Data,MATCH($F37,_Death_Country,0),MATCH(FW$3-1,_Death_Day,0))*$D$2
+INDEX(_Death_Data,MATCH($F37,_Death_Country,0),MATCH(FW$3-1,_Death_Day,0))-INDEX(_Death_Data,MATCH($F37,_Death_Country,0),MATCH(FW$3-2,_Death_Day,0))*$D$2
+INDEX(_Death_Data,MATCH($F37,_Death_Country,0),MATCH(FW$3-2,_Death_Day,0))-INDEX(_Death_Data,MATCH($F37,_Death_Country,0),MATCH(FW$3-3,_Death_Day,0))*$D$2
+INDEX(_Death_Data,MATCH($F37,_Death_Country,0),MATCH(FW$3-3,_Death_Day,0))-INDEX(_Death_Data,MATCH($F37,_Death_Country,0),MATCH(FW$3-4,_Death_Day,0))*$D$2
+INDEX(_Death_Data,MATCH($F37,_Death_Country,0),MATCH(FW$3-4,_Death_Day,0))-INDEX(_Death_Data,MATCH($F37,_Death_Country,0),MATCH(FW$3-5,_Death_Day,0))*$D$2)/5</f>
        <v>6.2</v>
      </c>
      <c r="FX37" s="77">
        <f>(INDEX(_Death_Data,MATCH($F37,_Death_Country,0),MATCH(FX$3,_Death_Day,0))-INDEX(_Death_Data,MATCH($F37,_Death_Country,0),MATCH(FX$3-1,_Death_Day,0))*$D$2
+INDEX(_Death_Data,MATCH($F37,_Death_Country,0),MATCH(FX$3-1,_Death_Day,0))-INDEX(_Death_Data,MATCH($F37,_Death_Country,0),MATCH(FX$3-2,_Death_Day,0))*$D$2
+INDEX(_Death_Data,MATCH($F37,_Death_Country,0),MATCH(FX$3-2,_Death_Day,0))-INDEX(_Death_Data,MATCH($F37,_Death_Country,0),MATCH(FX$3-3,_Death_Day,0))*$D$2
+INDEX(_Death_Data,MATCH($F37,_Death_Country,0),MATCH(FX$3-3,_Death_Day,0))-INDEX(_Death_Data,MATCH($F37,_Death_Country,0),MATCH(FX$3-4,_Death_Day,0))*$D$2
+INDEX(_Death_Data,MATCH($F37,_Death_Country,0),MATCH(FX$3-4,_Death_Day,0))-INDEX(_Death_Data,MATCH($F37,_Death_Country,0),MATCH(FX$3-5,_Death_Day,0))*$D$2)/5</f>
        <v>6.2</v>
      </c>
      <c r="FY37" s="77">
        <f>(INDEX(_Death_Data,MATCH($F37,_Death_Country,0),MATCH(FY$3,_Death_Day,0))-INDEX(_Death_Data,MATCH($F37,_Death_Country,0),MATCH(FY$3-1,_Death_Day,0))*$D$2
+INDEX(_Death_Data,MATCH($F37,_Death_Country,0),MATCH(FY$3-1,_Death_Day,0))-INDEX(_Death_Data,MATCH($F37,_Death_Country,0),MATCH(FY$3-2,_Death_Day,0))*$D$2
+INDEX(_Death_Data,MATCH($F37,_Death_Country,0),MATCH(FY$3-2,_Death_Day,0))-INDEX(_Death_Data,MATCH($F37,_Death_Country,0),MATCH(FY$3-3,_Death_Day,0))*$D$2
+INDEX(_Death_Data,MATCH($F37,_Death_Country,0),MATCH(FY$3-3,_Death_Day,0))-INDEX(_Death_Data,MATCH($F37,_Death_Country,0),MATCH(FY$3-4,_Death_Day,0))*$D$2
+INDEX(_Death_Data,MATCH($F37,_Death_Country,0),MATCH(FY$3-4,_Death_Day,0))-INDEX(_Death_Data,MATCH($F37,_Death_Country,0),MATCH(FY$3-5,_Death_Day,0))*$D$2)/5</f>
        <v>6</v>
      </c>
      <c r="FZ37" s="77" t="e">
        <f>(INDEX(_Death_Data,MATCH($F37,_Death_Country,0),MATCH(FZ$3,_Death_Day,0))-INDEX(_Death_Data,MATCH($F37,_Death_Country,0),MATCH(FZ$3-1,_Death_Day,0))*$D$2
+INDEX(_Death_Data,MATCH($F37,_Death_Country,0),MATCH(FZ$3-1,_Death_Day,0))-INDEX(_Death_Data,MATCH($F37,_Death_Country,0),MATCH(FZ$3-2,_Death_Day,0))*$D$2
+INDEX(_Death_Data,MATCH($F37,_Death_Country,0),MATCH(FZ$3-2,_Death_Day,0))-INDEX(_Death_Data,MATCH($F37,_Death_Country,0),MATCH(FZ$3-3,_Death_Day,0))*$D$2
+INDEX(_Death_Data,MATCH($F37,_Death_Country,0),MATCH(FZ$3-3,_Death_Day,0))-INDEX(_Death_Data,MATCH($F37,_Death_Country,0),MATCH(FZ$3-4,_Death_Day,0))*$D$2
+INDEX(_Death_Data,MATCH($F37,_Death_Country,0),MATCH(FZ$3-4,_Death_Day,0))-INDEX(_Death_Data,MATCH($F37,_Death_Country,0),MATCH(FZ$3-5,_Death_Day,0))*$D$2)/5</f>
        <v>#N/A</v>
      </c>
      <c r="GA37" s="77" t="e">
        <f>(INDEX(_Death_Data,MATCH($F37,_Death_Country,0),MATCH(GA$3,_Death_Day,0))-INDEX(_Death_Data,MATCH($F37,_Death_Country,0),MATCH(GA$3-1,_Death_Day,0))*$D$2
+INDEX(_Death_Data,MATCH($F37,_Death_Country,0),MATCH(GA$3-1,_Death_Day,0))-INDEX(_Death_Data,MATCH($F37,_Death_Country,0),MATCH(GA$3-2,_Death_Day,0))*$D$2
+INDEX(_Death_Data,MATCH($F37,_Death_Country,0),MATCH(GA$3-2,_Death_Day,0))-INDEX(_Death_Data,MATCH($F37,_Death_Country,0),MATCH(GA$3-3,_Death_Day,0))*$D$2
+INDEX(_Death_Data,MATCH($F37,_Death_Country,0),MATCH(GA$3-3,_Death_Day,0))-INDEX(_Death_Data,MATCH($F37,_Death_Country,0),MATCH(GA$3-4,_Death_Day,0))*$D$2
+INDEX(_Death_Data,MATCH($F37,_Death_Country,0),MATCH(GA$3-4,_Death_Day,0))-INDEX(_Death_Data,MATCH($F37,_Death_Country,0),MATCH(GA$3-5,_Death_Day,0))*$D$2)/5</f>
        <v>#N/A</v>
      </c>
      <c r="GB37" s="77" t="e">
        <f>(INDEX(_Death_Data,MATCH($F37,_Death_Country,0),MATCH(GB$3,_Death_Day,0))-INDEX(_Death_Data,MATCH($F37,_Death_Country,0),MATCH(GB$3-1,_Death_Day,0))*$D$2
+INDEX(_Death_Data,MATCH($F37,_Death_Country,0),MATCH(GB$3-1,_Death_Day,0))-INDEX(_Death_Data,MATCH($F37,_Death_Country,0),MATCH(GB$3-2,_Death_Day,0))*$D$2
+INDEX(_Death_Data,MATCH($F37,_Death_Country,0),MATCH(GB$3-2,_Death_Day,0))-INDEX(_Death_Data,MATCH($F37,_Death_Country,0),MATCH(GB$3-3,_Death_Day,0))*$D$2
+INDEX(_Death_Data,MATCH($F37,_Death_Country,0),MATCH(GB$3-3,_Death_Day,0))-INDEX(_Death_Data,MATCH($F37,_Death_Country,0),MATCH(GB$3-4,_Death_Day,0))*$D$2
+INDEX(_Death_Data,MATCH($F37,_Death_Country,0),MATCH(GB$3-4,_Death_Day,0))-INDEX(_Death_Data,MATCH($F37,_Death_Country,0),MATCH(GB$3-5,_Death_Day,0))*$D$2)/5</f>
        <v>#N/A</v>
      </c>
      <c r="GC37" s="77" t="e">
        <f>(INDEX(_Death_Data,MATCH($F37,_Death_Country,0),MATCH(GC$3,_Death_Day,0))-INDEX(_Death_Data,MATCH($F37,_Death_Country,0),MATCH(GC$3-1,_Death_Day,0))*$D$2
+INDEX(_Death_Data,MATCH($F37,_Death_Country,0),MATCH(GC$3-1,_Death_Day,0))-INDEX(_Death_Data,MATCH($F37,_Death_Country,0),MATCH(GC$3-2,_Death_Day,0))*$D$2
+INDEX(_Death_Data,MATCH($F37,_Death_Country,0),MATCH(GC$3-2,_Death_Day,0))-INDEX(_Death_Data,MATCH($F37,_Death_Country,0),MATCH(GC$3-3,_Death_Day,0))*$D$2
+INDEX(_Death_Data,MATCH($F37,_Death_Country,0),MATCH(GC$3-3,_Death_Day,0))-INDEX(_Death_Data,MATCH($F37,_Death_Country,0),MATCH(GC$3-4,_Death_Day,0))*$D$2
+INDEX(_Death_Data,MATCH($F37,_Death_Country,0),MATCH(GC$3-4,_Death_Day,0))-INDEX(_Death_Data,MATCH($F37,_Death_Country,0),MATCH(GC$3-5,_Death_Day,0))*$D$2)/5</f>
        <v>#N/A</v>
      </c>
      <c r="GD37" s="77" t="e">
        <f>(INDEX(_Death_Data,MATCH($F37,_Death_Country,0),MATCH(GD$3,_Death_Day,0))-INDEX(_Death_Data,MATCH($F37,_Death_Country,0),MATCH(GD$3-1,_Death_Day,0))*$D$2
+INDEX(_Death_Data,MATCH($F37,_Death_Country,0),MATCH(GD$3-1,_Death_Day,0))-INDEX(_Death_Data,MATCH($F37,_Death_Country,0),MATCH(GD$3-2,_Death_Day,0))*$D$2
+INDEX(_Death_Data,MATCH($F37,_Death_Country,0),MATCH(GD$3-2,_Death_Day,0))-INDEX(_Death_Data,MATCH($F37,_Death_Country,0),MATCH(GD$3-3,_Death_Day,0))*$D$2
+INDEX(_Death_Data,MATCH($F37,_Death_Country,0),MATCH(GD$3-3,_Death_Day,0))-INDEX(_Death_Data,MATCH($F37,_Death_Country,0),MATCH(GD$3-4,_Death_Day,0))*$D$2
+INDEX(_Death_Data,MATCH($F37,_Death_Country,0),MATCH(GD$3-4,_Death_Day,0))-INDEX(_Death_Data,MATCH($F37,_Death_Country,0),MATCH(GD$3-5,_Death_Day,0))*$D$2)/5</f>
        <v>#N/A</v>
      </c>
      <c r="GE37" s="77" t="e">
        <f>(INDEX(_Death_Data,MATCH($F37,_Death_Country,0),MATCH(GE$3,_Death_Day,0))-INDEX(_Death_Data,MATCH($F37,_Death_Country,0),MATCH(GE$3-1,_Death_Day,0))*$D$2
+INDEX(_Death_Data,MATCH($F37,_Death_Country,0),MATCH(GE$3-1,_Death_Day,0))-INDEX(_Death_Data,MATCH($F37,_Death_Country,0),MATCH(GE$3-2,_Death_Day,0))*$D$2
+INDEX(_Death_Data,MATCH($F37,_Death_Country,0),MATCH(GE$3-2,_Death_Day,0))-INDEX(_Death_Data,MATCH($F37,_Death_Country,0),MATCH(GE$3-3,_Death_Day,0))*$D$2
+INDEX(_Death_Data,MATCH($F37,_Death_Country,0),MATCH(GE$3-3,_Death_Day,0))-INDEX(_Death_Data,MATCH($F37,_Death_Country,0),MATCH(GE$3-4,_Death_Day,0))*$D$2
+INDEX(_Death_Data,MATCH($F37,_Death_Country,0),MATCH(GE$3-4,_Death_Day,0))-INDEX(_Death_Data,MATCH($F37,_Death_Country,0),MATCH(GE$3-5,_Death_Day,0))*$D$2)/5</f>
        <v>#N/A</v>
      </c>
      <c r="GF37" s="77" t="e">
        <f>(INDEX(_Death_Data,MATCH($F37,_Death_Country,0),MATCH(GF$3,_Death_Day,0))-INDEX(_Death_Data,MATCH($F37,_Death_Country,0),MATCH(GF$3-1,_Death_Day,0))*$D$2
+INDEX(_Death_Data,MATCH($F37,_Death_Country,0),MATCH(GF$3-1,_Death_Day,0))-INDEX(_Death_Data,MATCH($F37,_Death_Country,0),MATCH(GF$3-2,_Death_Day,0))*$D$2
+INDEX(_Death_Data,MATCH($F37,_Death_Country,0),MATCH(GF$3-2,_Death_Day,0))-INDEX(_Death_Data,MATCH($F37,_Death_Country,0),MATCH(GF$3-3,_Death_Day,0))*$D$2
+INDEX(_Death_Data,MATCH($F37,_Death_Country,0),MATCH(GF$3-3,_Death_Day,0))-INDEX(_Death_Data,MATCH($F37,_Death_Country,0),MATCH(GF$3-4,_Death_Day,0))*$D$2
+INDEX(_Death_Data,MATCH($F37,_Death_Country,0),MATCH(GF$3-4,_Death_Day,0))-INDEX(_Death_Data,MATCH($F37,_Death_Country,0),MATCH(GF$3-5,_Death_Day,0))*$D$2)/5</f>
        <v>#N/A</v>
      </c>
      <c r="GG37" s="77" t="e">
        <f>(INDEX(_Death_Data,MATCH($F37,_Death_Country,0),MATCH(GG$3,_Death_Day,0))-INDEX(_Death_Data,MATCH($F37,_Death_Country,0),MATCH(GG$3-1,_Death_Day,0))*$D$2
+INDEX(_Death_Data,MATCH($F37,_Death_Country,0),MATCH(GG$3-1,_Death_Day,0))-INDEX(_Death_Data,MATCH($F37,_Death_Country,0),MATCH(GG$3-2,_Death_Day,0))*$D$2
+INDEX(_Death_Data,MATCH($F37,_Death_Country,0),MATCH(GG$3-2,_Death_Day,0))-INDEX(_Death_Data,MATCH($F37,_Death_Country,0),MATCH(GG$3-3,_Death_Day,0))*$D$2
+INDEX(_Death_Data,MATCH($F37,_Death_Country,0),MATCH(GG$3-3,_Death_Day,0))-INDEX(_Death_Data,MATCH($F37,_Death_Country,0),MATCH(GG$3-4,_Death_Day,0))*$D$2
+INDEX(_Death_Data,MATCH($F37,_Death_Country,0),MATCH(GG$3-4,_Death_Day,0))-INDEX(_Death_Data,MATCH($F37,_Death_Country,0),MATCH(GG$3-5,_Death_Day,0))*$D$2)/5</f>
        <v>#N/A</v>
      </c>
      <c r="GH37" s="77" t="e">
        <f>(INDEX(_Death_Data,MATCH($F37,_Death_Country,0),MATCH(GH$3,_Death_Day,0))-INDEX(_Death_Data,MATCH($F37,_Death_Country,0),MATCH(GH$3-1,_Death_Day,0))*$D$2
+INDEX(_Death_Data,MATCH($F37,_Death_Country,0),MATCH(GH$3-1,_Death_Day,0))-INDEX(_Death_Data,MATCH($F37,_Death_Country,0),MATCH(GH$3-2,_Death_Day,0))*$D$2
+INDEX(_Death_Data,MATCH($F37,_Death_Country,0),MATCH(GH$3-2,_Death_Day,0))-INDEX(_Death_Data,MATCH($F37,_Death_Country,0),MATCH(GH$3-3,_Death_Day,0))*$D$2
+INDEX(_Death_Data,MATCH($F37,_Death_Country,0),MATCH(GH$3-3,_Death_Day,0))-INDEX(_Death_Data,MATCH($F37,_Death_Country,0),MATCH(GH$3-4,_Death_Day,0))*$D$2
+INDEX(_Death_Data,MATCH($F37,_Death_Country,0),MATCH(GH$3-4,_Death_Day,0))-INDEX(_Death_Data,MATCH($F37,_Death_Country,0),MATCH(GH$3-5,_Death_Day,0))*$D$2)/5</f>
        <v>#N/A</v>
      </c>
      <c r="GI37" s="77" t="e">
        <f>(INDEX(_Death_Data,MATCH($F37,_Death_Country,0),MATCH(GI$3,_Death_Day,0))-INDEX(_Death_Data,MATCH($F37,_Death_Country,0),MATCH(GI$3-1,_Death_Day,0))*$D$2
+INDEX(_Death_Data,MATCH($F37,_Death_Country,0),MATCH(GI$3-1,_Death_Day,0))-INDEX(_Death_Data,MATCH($F37,_Death_Country,0),MATCH(GI$3-2,_Death_Day,0))*$D$2
+INDEX(_Death_Data,MATCH($F37,_Death_Country,0),MATCH(GI$3-2,_Death_Day,0))-INDEX(_Death_Data,MATCH($F37,_Death_Country,0),MATCH(GI$3-3,_Death_Day,0))*$D$2
+INDEX(_Death_Data,MATCH($F37,_Death_Country,0),MATCH(GI$3-3,_Death_Day,0))-INDEX(_Death_Data,MATCH($F37,_Death_Country,0),MATCH(GI$3-4,_Death_Day,0))*$D$2
+INDEX(_Death_Data,MATCH($F37,_Death_Country,0),MATCH(GI$3-4,_Death_Day,0))-INDEX(_Death_Data,MATCH($F37,_Death_Country,0),MATCH(GI$3-5,_Death_Day,0))*$D$2)/5</f>
        <v>#N/A</v>
      </c>
      <c r="GJ37" s="77" t="e">
        <f>(INDEX(_Death_Data,MATCH($F37,_Death_Country,0),MATCH(GJ$3,_Death_Day,0))-INDEX(_Death_Data,MATCH($F37,_Death_Country,0),MATCH(GJ$3-1,_Death_Day,0))*$D$2
+INDEX(_Death_Data,MATCH($F37,_Death_Country,0),MATCH(GJ$3-1,_Death_Day,0))-INDEX(_Death_Data,MATCH($F37,_Death_Country,0),MATCH(GJ$3-2,_Death_Day,0))*$D$2
+INDEX(_Death_Data,MATCH($F37,_Death_Country,0),MATCH(GJ$3-2,_Death_Day,0))-INDEX(_Death_Data,MATCH($F37,_Death_Country,0),MATCH(GJ$3-3,_Death_Day,0))*$D$2
+INDEX(_Death_Data,MATCH($F37,_Death_Country,0),MATCH(GJ$3-3,_Death_Day,0))-INDEX(_Death_Data,MATCH($F37,_Death_Country,0),MATCH(GJ$3-4,_Death_Day,0))*$D$2
+INDEX(_Death_Data,MATCH($F37,_Death_Country,0),MATCH(GJ$3-4,_Death_Day,0))-INDEX(_Death_Data,MATCH($F37,_Death_Country,0),MATCH(GJ$3-5,_Death_Day,0))*$D$2)/5</f>
        <v>#N/A</v>
      </c>
      <c r="GK37" s="77" t="e">
        <f>(INDEX(_Death_Data,MATCH($F37,_Death_Country,0),MATCH(GK$3,_Death_Day,0))-INDEX(_Death_Data,MATCH($F37,_Death_Country,0),MATCH(GK$3-1,_Death_Day,0))*$D$2
+INDEX(_Death_Data,MATCH($F37,_Death_Country,0),MATCH(GK$3-1,_Death_Day,0))-INDEX(_Death_Data,MATCH($F37,_Death_Country,0),MATCH(GK$3-2,_Death_Day,0))*$D$2
+INDEX(_Death_Data,MATCH($F37,_Death_Country,0),MATCH(GK$3-2,_Death_Day,0))-INDEX(_Death_Data,MATCH($F37,_Death_Country,0),MATCH(GK$3-3,_Death_Day,0))*$D$2
+INDEX(_Death_Data,MATCH($F37,_Death_Country,0),MATCH(GK$3-3,_Death_Day,0))-INDEX(_Death_Data,MATCH($F37,_Death_Country,0),MATCH(GK$3-4,_Death_Day,0))*$D$2
+INDEX(_Death_Data,MATCH($F37,_Death_Country,0),MATCH(GK$3-4,_Death_Day,0))-INDEX(_Death_Data,MATCH($F37,_Death_Country,0),MATCH(GK$3-5,_Death_Day,0))*$D$2)/5</f>
        <v>#N/A</v>
      </c>
      <c r="GL37" s="77" t="e">
        <f>(INDEX(_Death_Data,MATCH($F37,_Death_Country,0),MATCH(GL$3,_Death_Day,0))-INDEX(_Death_Data,MATCH($F37,_Death_Country,0),MATCH(GL$3-1,_Death_Day,0))*$D$2
+INDEX(_Death_Data,MATCH($F37,_Death_Country,0),MATCH(GL$3-1,_Death_Day,0))-INDEX(_Death_Data,MATCH($F37,_Death_Country,0),MATCH(GL$3-2,_Death_Day,0))*$D$2
+INDEX(_Death_Data,MATCH($F37,_Death_Country,0),MATCH(GL$3-2,_Death_Day,0))-INDEX(_Death_Data,MATCH($F37,_Death_Country,0),MATCH(GL$3-3,_Death_Day,0))*$D$2
+INDEX(_Death_Data,MATCH($F37,_Death_Country,0),MATCH(GL$3-3,_Death_Day,0))-INDEX(_Death_Data,MATCH($F37,_Death_Country,0),MATCH(GL$3-4,_Death_Day,0))*$D$2
+INDEX(_Death_Data,MATCH($F37,_Death_Country,0),MATCH(GL$3-4,_Death_Day,0))-INDEX(_Death_Data,MATCH($F37,_Death_Country,0),MATCH(GL$3-5,_Death_Day,0))*$D$2)/5</f>
        <v>#N/A</v>
      </c>
      <c r="GM37" s="77" t="e">
        <f>(INDEX(_Death_Data,MATCH($F37,_Death_Country,0),MATCH(GM$3,_Death_Day,0))-INDEX(_Death_Data,MATCH($F37,_Death_Country,0),MATCH(GM$3-1,_Death_Day,0))*$D$2
+INDEX(_Death_Data,MATCH($F37,_Death_Country,0),MATCH(GM$3-1,_Death_Day,0))-INDEX(_Death_Data,MATCH($F37,_Death_Country,0),MATCH(GM$3-2,_Death_Day,0))*$D$2
+INDEX(_Death_Data,MATCH($F37,_Death_Country,0),MATCH(GM$3-2,_Death_Day,0))-INDEX(_Death_Data,MATCH($F37,_Death_Country,0),MATCH(GM$3-3,_Death_Day,0))*$D$2
+INDEX(_Death_Data,MATCH($F37,_Death_Country,0),MATCH(GM$3-3,_Death_Day,0))-INDEX(_Death_Data,MATCH($F37,_Death_Country,0),MATCH(GM$3-4,_Death_Day,0))*$D$2
+INDEX(_Death_Data,MATCH($F37,_Death_Country,0),MATCH(GM$3-4,_Death_Day,0))-INDEX(_Death_Data,MATCH($F37,_Death_Country,0),MATCH(GM$3-5,_Death_Day,0))*$D$2)/5</f>
        <v>#N/A</v>
      </c>
      <c r="GN37" s="77" t="e">
        <f>(INDEX(_Death_Data,MATCH($F37,_Death_Country,0),MATCH(GN$3,_Death_Day,0))-INDEX(_Death_Data,MATCH($F37,_Death_Country,0),MATCH(GN$3-1,_Death_Day,0))*$D$2
+INDEX(_Death_Data,MATCH($F37,_Death_Country,0),MATCH(GN$3-1,_Death_Day,0))-INDEX(_Death_Data,MATCH($F37,_Death_Country,0),MATCH(GN$3-2,_Death_Day,0))*$D$2
+INDEX(_Death_Data,MATCH($F37,_Death_Country,0),MATCH(GN$3-2,_Death_Day,0))-INDEX(_Death_Data,MATCH($F37,_Death_Country,0),MATCH(GN$3-3,_Death_Day,0))*$D$2
+INDEX(_Death_Data,MATCH($F37,_Death_Country,0),MATCH(GN$3-3,_Death_Day,0))-INDEX(_Death_Data,MATCH($F37,_Death_Country,0),MATCH(GN$3-4,_Death_Day,0))*$D$2
+INDEX(_Death_Data,MATCH($F37,_Death_Country,0),MATCH(GN$3-4,_Death_Day,0))-INDEX(_Death_Data,MATCH($F37,_Death_Country,0),MATCH(GN$3-5,_Death_Day,0))*$D$2)/5</f>
        <v>#N/A</v>
      </c>
      <c r="GO37" s="77" t="e">
        <f>(INDEX(_Death_Data,MATCH($F37,_Death_Country,0),MATCH(GO$3,_Death_Day,0))-INDEX(_Death_Data,MATCH($F37,_Death_Country,0),MATCH(GO$3-1,_Death_Day,0))*$D$2
+INDEX(_Death_Data,MATCH($F37,_Death_Country,0),MATCH(GO$3-1,_Death_Day,0))-INDEX(_Death_Data,MATCH($F37,_Death_Country,0),MATCH(GO$3-2,_Death_Day,0))*$D$2
+INDEX(_Death_Data,MATCH($F37,_Death_Country,0),MATCH(GO$3-2,_Death_Day,0))-INDEX(_Death_Data,MATCH($F37,_Death_Country,0),MATCH(GO$3-3,_Death_Day,0))*$D$2
+INDEX(_Death_Data,MATCH($F37,_Death_Country,0),MATCH(GO$3-3,_Death_Day,0))-INDEX(_Death_Data,MATCH($F37,_Death_Country,0),MATCH(GO$3-4,_Death_Day,0))*$D$2
+INDEX(_Death_Data,MATCH($F37,_Death_Country,0),MATCH(GO$3-4,_Death_Day,0))-INDEX(_Death_Data,MATCH($F37,_Death_Country,0),MATCH(GO$3-5,_Death_Day,0))*$D$2)/5</f>
        <v>#N/A</v>
      </c>
      <c r="GP37" s="77" t="e">
        <f>(INDEX(_Death_Data,MATCH($F37,_Death_Country,0),MATCH(GP$3,_Death_Day,0))-INDEX(_Death_Data,MATCH($F37,_Death_Country,0),MATCH(GP$3-1,_Death_Day,0))*$D$2
+INDEX(_Death_Data,MATCH($F37,_Death_Country,0),MATCH(GP$3-1,_Death_Day,0))-INDEX(_Death_Data,MATCH($F37,_Death_Country,0),MATCH(GP$3-2,_Death_Day,0))*$D$2
+INDEX(_Death_Data,MATCH($F37,_Death_Country,0),MATCH(GP$3-2,_Death_Day,0))-INDEX(_Death_Data,MATCH($F37,_Death_Country,0),MATCH(GP$3-3,_Death_Day,0))*$D$2
+INDEX(_Death_Data,MATCH($F37,_Death_Country,0),MATCH(GP$3-3,_Death_Day,0))-INDEX(_Death_Data,MATCH($F37,_Death_Country,0),MATCH(GP$3-4,_Death_Day,0))*$D$2
+INDEX(_Death_Data,MATCH($F37,_Death_Country,0),MATCH(GP$3-4,_Death_Day,0))-INDEX(_Death_Data,MATCH($F37,_Death_Country,0),MATCH(GP$3-5,_Death_Day,0))*$D$2)/5</f>
        <v>#N/A</v>
      </c>
      <c r="GQ37" s="77" t="e">
        <f>(INDEX(_Death_Data,MATCH($F37,_Death_Country,0),MATCH(GQ$3,_Death_Day,0))-INDEX(_Death_Data,MATCH($F37,_Death_Country,0),MATCH(GQ$3-1,_Death_Day,0))*$D$2
+INDEX(_Death_Data,MATCH($F37,_Death_Country,0),MATCH(GQ$3-1,_Death_Day,0))-INDEX(_Death_Data,MATCH($F37,_Death_Country,0),MATCH(GQ$3-2,_Death_Day,0))*$D$2
+INDEX(_Death_Data,MATCH($F37,_Death_Country,0),MATCH(GQ$3-2,_Death_Day,0))-INDEX(_Death_Data,MATCH($F37,_Death_Country,0),MATCH(GQ$3-3,_Death_Day,0))*$D$2
+INDEX(_Death_Data,MATCH($F37,_Death_Country,0),MATCH(GQ$3-3,_Death_Day,0))-INDEX(_Death_Data,MATCH($F37,_Death_Country,0),MATCH(GQ$3-4,_Death_Day,0))*$D$2
+INDEX(_Death_Data,MATCH($F37,_Death_Country,0),MATCH(GQ$3-4,_Death_Day,0))-INDEX(_Death_Data,MATCH($F37,_Death_Country,0),MATCH(GQ$3-5,_Death_Day,0))*$D$2)/5</f>
        <v>#N/A</v>
      </c>
      <c r="GR37" s="77" t="e">
        <f>(INDEX(_Death_Data,MATCH($F37,_Death_Country,0),MATCH(GR$3,_Death_Day,0))-INDEX(_Death_Data,MATCH($F37,_Death_Country,0),MATCH(GR$3-1,_Death_Day,0))*$D$2
+INDEX(_Death_Data,MATCH($F37,_Death_Country,0),MATCH(GR$3-1,_Death_Day,0))-INDEX(_Death_Data,MATCH($F37,_Death_Country,0),MATCH(GR$3-2,_Death_Day,0))*$D$2
+INDEX(_Death_Data,MATCH($F37,_Death_Country,0),MATCH(GR$3-2,_Death_Day,0))-INDEX(_Death_Data,MATCH($F37,_Death_Country,0),MATCH(GR$3-3,_Death_Day,0))*$D$2
+INDEX(_Death_Data,MATCH($F37,_Death_Country,0),MATCH(GR$3-3,_Death_Day,0))-INDEX(_Death_Data,MATCH($F37,_Death_Country,0),MATCH(GR$3-4,_Death_Day,0))*$D$2
+INDEX(_Death_Data,MATCH($F37,_Death_Country,0),MATCH(GR$3-4,_Death_Day,0))-INDEX(_Death_Data,MATCH($F37,_Death_Country,0),MATCH(GR$3-5,_Death_Day,0))*$D$2)/5</f>
        <v>#N/A</v>
      </c>
      <c r="GS37" s="77" t="e">
        <f>(INDEX(_Death_Data,MATCH($F37,_Death_Country,0),MATCH(GS$3,_Death_Day,0))-INDEX(_Death_Data,MATCH($F37,_Death_Country,0),MATCH(GS$3-1,_Death_Day,0))*$D$2
+INDEX(_Death_Data,MATCH($F37,_Death_Country,0),MATCH(GS$3-1,_Death_Day,0))-INDEX(_Death_Data,MATCH($F37,_Death_Country,0),MATCH(GS$3-2,_Death_Day,0))*$D$2
+INDEX(_Death_Data,MATCH($F37,_Death_Country,0),MATCH(GS$3-2,_Death_Day,0))-INDEX(_Death_Data,MATCH($F37,_Death_Country,0),MATCH(GS$3-3,_Death_Day,0))*$D$2
+INDEX(_Death_Data,MATCH($F37,_Death_Country,0),MATCH(GS$3-3,_Death_Day,0))-INDEX(_Death_Data,MATCH($F37,_Death_Country,0),MATCH(GS$3-4,_Death_Day,0))*$D$2
+INDEX(_Death_Data,MATCH($F37,_Death_Country,0),MATCH(GS$3-4,_Death_Day,0))-INDEX(_Death_Data,MATCH($F37,_Death_Country,0),MATCH(GS$3-5,_Death_Day,0))*$D$2)/5</f>
        <v>#N/A</v>
      </c>
      <c r="GT37">
        <v>1</v>
      </c>
      <c r="GV37" s="10">
        <f ca="1">HLOOKUP(TODAY()-GV$3,$C$3:$FN$252,ROW()-2)</f>
        <v>5</v>
      </c>
      <c r="GW37" s="10">
        <f ca="1">HLOOKUP(TODAY()-GW$3,$C$3:$FN$252,ROW()-2)</f>
        <v>5</v>
      </c>
      <c r="GX37" s="10">
        <f ca="1">HLOOKUP(TODAY()-GX$3,$C$3:$FN$252,ROW()-2)</f>
        <v>5</v>
      </c>
      <c r="GY37" s="10">
        <f ca="1">HLOOKUP(TODAY()-GY$3,$C$3:$FN$252,ROW()-2)</f>
        <v>5</v>
      </c>
      <c r="GZ37" s="10">
        <f ca="1">HLOOKUP(TODAY()-GZ$3,$C$3:$FN$252,ROW()-2)</f>
        <v>5</v>
      </c>
      <c r="HA37" s="10">
        <f ca="1">HLOOKUP(TODAY()-HA$3,$C$3:$FN$252,ROW()-2)</f>
        <v>5</v>
      </c>
      <c r="HB37" s="10">
        <f ca="1">HLOOKUP(TODAY()-HB$3,$C$3:$FN$252,ROW()-2)</f>
        <v>5</v>
      </c>
      <c r="HC37" s="10">
        <f ca="1">SUM(GV37:HB37)/7</f>
        <v>5</v>
      </c>
      <c r="HD37" s="10" t="b">
        <f ca="1">MAX(GV37:HB37)=HE37</f>
        <v>0</v>
      </c>
      <c r="HE37" s="10">
        <f t="array" ref="HE37">MAX(IF(ISNA(L37:FN37),"",L37:FN37))</f>
        <v>6.2</v>
      </c>
      <c r="HF37" s="49">
        <f ca="1">IF(HW37&gt;0,HC37/HW37,0)</f>
        <v>0.80645161290322565</v>
      </c>
      <c r="HG37" t="str">
        <f>D37</f>
        <v>Europe</v>
      </c>
      <c r="HH37" t="str">
        <f>F37</f>
        <v>Belarus</v>
      </c>
      <c r="HI37" s="10">
        <f>HE37</f>
        <v>6.2</v>
      </c>
      <c r="HJ37" s="10">
        <f ca="1">G37</f>
        <v>459</v>
      </c>
      <c r="HK37" s="10">
        <f ca="1">IF(HF37&lt;$HK$2,$B37,0)</f>
        <v>0</v>
      </c>
      <c r="HL37" s="10">
        <f ca="1">IF(AND($HF37&gt;=$HK$2,$HF37&lt;$HL$2),$B37,0)</f>
        <v>0</v>
      </c>
      <c r="HM37" s="10">
        <f ca="1">IF(AND($HF37&gt;=$HL$2,$HF37&lt;$HM$2),$B37,0)</f>
        <v>0</v>
      </c>
      <c r="HN37" s="10">
        <f ca="1">IF(AND($HF37&gt;=$HM$2,$HF37&lt;$HN$2),$B37,0)</f>
        <v>0</v>
      </c>
      <c r="HO37" s="10">
        <f ca="1">IF(HF37&gt;=$HN$2,B37,0)</f>
        <v>9500000</v>
      </c>
      <c r="HP37">
        <f t="array" ref="HP37">LARGE(IF(ISNA(L37:FN37),"",L37:FN37),HP$2)</f>
        <v>6.2</v>
      </c>
      <c r="HQ37">
        <f t="array" ref="HQ37">LARGE(IF(ISNA(M37:GT37),"",M37:GT37),HQ$2)</f>
        <v>6.2</v>
      </c>
      <c r="HR37">
        <f t="array" ref="HR37">LARGE(IF(ISNA(N37:GU37),"",N37:GU37),HR$2)</f>
        <v>6.2</v>
      </c>
      <c r="HS37">
        <f t="array" aca="1" ref="HS37" ca="1">LARGE(IF(ISNA(O37:GV37),"",O37:GV37),HS$2)</f>
        <v>6.2</v>
      </c>
      <c r="HT37">
        <f t="array" aca="1" ref="HT37" ca="1">LARGE(IF(ISNA(P37:GW37),"",P37:GW37),HT$2)</f>
        <v>6.2</v>
      </c>
      <c r="HU37">
        <f t="array" aca="1" ref="HU37" ca="1">LARGE(IF(ISNA(Q37:GX37),"",Q37:GX37),HU$2)</f>
        <v>6.2</v>
      </c>
      <c r="HV37">
        <f t="array" aca="1" ref="HV37" ca="1">LARGE(IF(ISNA(R37:GY37),"",R37:GY37),HV$2)</f>
        <v>6.2</v>
      </c>
      <c r="HW37">
        <f t="shared" ca="1" si="73"/>
        <v>6.2000000000000011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ca="1">HF38</f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ca="1">INDEX(_Death_Data,MATCH($F38,_Death_Country,0),MATCH(G$2,_Death_Day,0))</f>
        <v>50</v>
      </c>
      <c r="H38" s="78">
        <f ca="1">HC38</f>
        <v>0</v>
      </c>
      <c r="I38" s="97" t="str">
        <f>F38</f>
        <v>Tunisia</v>
      </c>
      <c r="J38" s="77">
        <f>INDEX(_Death_Data,MATCH($F38,_Death_Country,0),MATCH(J$3,_Death_Day,0))</f>
        <v>0</v>
      </c>
      <c r="K38" s="77">
        <f>INDEX(_Death_Data,MATCH($F38,_Death_Country,0),MATCH(K$3,_Death_Day,0))-INDEX(_Death_Data,MATCH($F38,_Death_Country,0),MATCH(J$3,_Death_Day,0))*$D$2</f>
        <v>0</v>
      </c>
      <c r="L38" s="77" t="e">
        <f>(INDEX(_Death_Data,MATCH($F38,_Death_Country,0),MATCH(L$3,_Death_Day,0))-INDEX(_Death_Data,MATCH($F38,_Death_Country,0),MATCH(L$3-1,_Death_Day,0))*$D$2
+INDEX(_Death_Data,MATCH($F38,_Death_Country,0),MATCH(L$3-1,_Death_Day,0))-INDEX(_Death_Data,MATCH($F38,_Death_Country,0),MATCH(L$3-2,_Death_Day,0))*$D$2
+INDEX(_Death_Data,MATCH($F38,_Death_Country,0),MATCH(L$3-2,_Death_Day,0))-INDEX(_Death_Data,MATCH($F38,_Death_Country,0),MATCH(L$3-3,_Death_Day,0))*$D$2
+INDEX(_Death_Data,MATCH($F38,_Death_Country,0),MATCH(L$3-3,_Death_Day,0))-INDEX(_Death_Data,MATCH($F38,_Death_Country,0),MATCH(L$3-4,_Death_Day,0))*$D$2
+INDEX(_Death_Data,MATCH($F38,_Death_Country,0),MATCH(L$3-4,_Death_Day,0))-INDEX(_Death_Data,MATCH($F38,_Death_Country,0),MATCH(L$3-5,_Death_Day,0))*$D$2)/5</f>
        <v>#N/A</v>
      </c>
      <c r="M38" s="77" t="e">
        <f>(INDEX(_Death_Data,MATCH($F38,_Death_Country,0),MATCH(M$3,_Death_Day,0))-INDEX(_Death_Data,MATCH($F38,_Death_Country,0),MATCH(M$3-1,_Death_Day,0))*$D$2
+INDEX(_Death_Data,MATCH($F38,_Death_Country,0),MATCH(M$3-1,_Death_Day,0))-INDEX(_Death_Data,MATCH($F38,_Death_Country,0),MATCH(M$3-2,_Death_Day,0))*$D$2
+INDEX(_Death_Data,MATCH($F38,_Death_Country,0),MATCH(M$3-2,_Death_Day,0))-INDEX(_Death_Data,MATCH($F38,_Death_Country,0),MATCH(M$3-3,_Death_Day,0))*$D$2
+INDEX(_Death_Data,MATCH($F38,_Death_Country,0),MATCH(M$3-3,_Death_Day,0))-INDEX(_Death_Data,MATCH($F38,_Death_Country,0),MATCH(M$3-4,_Death_Day,0))*$D$2
+INDEX(_Death_Data,MATCH($F38,_Death_Country,0),MATCH(M$3-4,_Death_Day,0))-INDEX(_Death_Data,MATCH($F38,_Death_Country,0),MATCH(M$3-5,_Death_Day,0))*$D$2)/5</f>
        <v>#N/A</v>
      </c>
      <c r="N38" s="77" t="e">
        <f>(INDEX(_Death_Data,MATCH($F38,_Death_Country,0),MATCH(N$3,_Death_Day,0))-INDEX(_Death_Data,MATCH($F38,_Death_Country,0),MATCH(N$3-1,_Death_Day,0))*$D$2
+INDEX(_Death_Data,MATCH($F38,_Death_Country,0),MATCH(N$3-1,_Death_Day,0))-INDEX(_Death_Data,MATCH($F38,_Death_Country,0),MATCH(N$3-2,_Death_Day,0))*$D$2
+INDEX(_Death_Data,MATCH($F38,_Death_Country,0),MATCH(N$3-2,_Death_Day,0))-INDEX(_Death_Data,MATCH($F38,_Death_Country,0),MATCH(N$3-3,_Death_Day,0))*$D$2
+INDEX(_Death_Data,MATCH($F38,_Death_Country,0),MATCH(N$3-3,_Death_Day,0))-INDEX(_Death_Data,MATCH($F38,_Death_Country,0),MATCH(N$3-4,_Death_Day,0))*$D$2
+INDEX(_Death_Data,MATCH($F38,_Death_Country,0),MATCH(N$3-4,_Death_Day,0))-INDEX(_Death_Data,MATCH($F38,_Death_Country,0),MATCH(N$3-5,_Death_Day,0))*$D$2)/5</f>
        <v>#N/A</v>
      </c>
      <c r="O38" s="77">
        <f>(INDEX(_Death_Data,MATCH($F38,_Death_Country,0),MATCH(O$3,_Death_Day,0))-INDEX(_Death_Data,MATCH($F38,_Death_Country,0),MATCH(O$3-1,_Death_Day,0))*$D$2
+INDEX(_Death_Data,MATCH($F38,_Death_Country,0),MATCH(O$3-1,_Death_Day,0))-INDEX(_Death_Data,MATCH($F38,_Death_Country,0),MATCH(O$3-2,_Death_Day,0))*$D$2
+INDEX(_Death_Data,MATCH($F38,_Death_Country,0),MATCH(O$3-2,_Death_Day,0))-INDEX(_Death_Data,MATCH($F38,_Death_Country,0),MATCH(O$3-3,_Death_Day,0))*$D$2
+INDEX(_Death_Data,MATCH($F38,_Death_Country,0),MATCH(O$3-3,_Death_Day,0))-INDEX(_Death_Data,MATCH($F38,_Death_Country,0),MATCH(O$3-4,_Death_Day,0))*$D$2
+INDEX(_Death_Data,MATCH($F38,_Death_Country,0),MATCH(O$3-4,_Death_Day,0))-INDEX(_Death_Data,MATCH($F38,_Death_Country,0),MATCH(O$3-5,_Death_Day,0))*$D$2)/5</f>
        <v>0</v>
      </c>
      <c r="P38" s="77">
        <f>(INDEX(_Death_Data,MATCH($F38,_Death_Country,0),MATCH(P$3,_Death_Day,0))-INDEX(_Death_Data,MATCH($F38,_Death_Country,0),MATCH(P$3-1,_Death_Day,0))*$D$2
+INDEX(_Death_Data,MATCH($F38,_Death_Country,0),MATCH(P$3-1,_Death_Day,0))-INDEX(_Death_Data,MATCH($F38,_Death_Country,0),MATCH(P$3-2,_Death_Day,0))*$D$2
+INDEX(_Death_Data,MATCH($F38,_Death_Country,0),MATCH(P$3-2,_Death_Day,0))-INDEX(_Death_Data,MATCH($F38,_Death_Country,0),MATCH(P$3-3,_Death_Day,0))*$D$2
+INDEX(_Death_Data,MATCH($F38,_Death_Country,0),MATCH(P$3-3,_Death_Day,0))-INDEX(_Death_Data,MATCH($F38,_Death_Country,0),MATCH(P$3-4,_Death_Day,0))*$D$2
+INDEX(_Death_Data,MATCH($F38,_Death_Country,0),MATCH(P$3-4,_Death_Day,0))-INDEX(_Death_Data,MATCH($F38,_Death_Country,0),MATCH(P$3-5,_Death_Day,0))*$D$2)/5</f>
        <v>0</v>
      </c>
      <c r="Q38" s="77">
        <f>(INDEX(_Death_Data,MATCH($F38,_Death_Country,0),MATCH(Q$3,_Death_Day,0))-INDEX(_Death_Data,MATCH($F38,_Death_Country,0),MATCH(Q$3-1,_Death_Day,0))*$D$2
+INDEX(_Death_Data,MATCH($F38,_Death_Country,0),MATCH(Q$3-1,_Death_Day,0))-INDEX(_Death_Data,MATCH($F38,_Death_Country,0),MATCH(Q$3-2,_Death_Day,0))*$D$2
+INDEX(_Death_Data,MATCH($F38,_Death_Country,0),MATCH(Q$3-2,_Death_Day,0))-INDEX(_Death_Data,MATCH($F38,_Death_Country,0),MATCH(Q$3-3,_Death_Day,0))*$D$2
+INDEX(_Death_Data,MATCH($F38,_Death_Country,0),MATCH(Q$3-3,_Death_Day,0))-INDEX(_Death_Data,MATCH($F38,_Death_Country,0),MATCH(Q$3-4,_Death_Day,0))*$D$2
+INDEX(_Death_Data,MATCH($F38,_Death_Country,0),MATCH(Q$3-4,_Death_Day,0))-INDEX(_Death_Data,MATCH($F38,_Death_Country,0),MATCH(Q$3-5,_Death_Day,0))*$D$2)/5</f>
        <v>0</v>
      </c>
      <c r="R38" s="77">
        <f>(INDEX(_Death_Data,MATCH($F38,_Death_Country,0),MATCH(R$3,_Death_Day,0))-INDEX(_Death_Data,MATCH($F38,_Death_Country,0),MATCH(R$3-1,_Death_Day,0))*$D$2
+INDEX(_Death_Data,MATCH($F38,_Death_Country,0),MATCH(R$3-1,_Death_Day,0))-INDEX(_Death_Data,MATCH($F38,_Death_Country,0),MATCH(R$3-2,_Death_Day,0))*$D$2
+INDEX(_Death_Data,MATCH($F38,_Death_Country,0),MATCH(R$3-2,_Death_Day,0))-INDEX(_Death_Data,MATCH($F38,_Death_Country,0),MATCH(R$3-3,_Death_Day,0))*$D$2
+INDEX(_Death_Data,MATCH($F38,_Death_Country,0),MATCH(R$3-3,_Death_Day,0))-INDEX(_Death_Data,MATCH($F38,_Death_Country,0),MATCH(R$3-4,_Death_Day,0))*$D$2
+INDEX(_Death_Data,MATCH($F38,_Death_Country,0),MATCH(R$3-4,_Death_Day,0))-INDEX(_Death_Data,MATCH($F38,_Death_Country,0),MATCH(R$3-5,_Death_Day,0))*$D$2)/5</f>
        <v>0</v>
      </c>
      <c r="S38" s="77">
        <f>(INDEX(_Death_Data,MATCH($F38,_Death_Country,0),MATCH(S$3,_Death_Day,0))-INDEX(_Death_Data,MATCH($F38,_Death_Country,0),MATCH(S$3-1,_Death_Day,0))*$D$2
+INDEX(_Death_Data,MATCH($F38,_Death_Country,0),MATCH(S$3-1,_Death_Day,0))-INDEX(_Death_Data,MATCH($F38,_Death_Country,0),MATCH(S$3-2,_Death_Day,0))*$D$2
+INDEX(_Death_Data,MATCH($F38,_Death_Country,0),MATCH(S$3-2,_Death_Day,0))-INDEX(_Death_Data,MATCH($F38,_Death_Country,0),MATCH(S$3-3,_Death_Day,0))*$D$2
+INDEX(_Death_Data,MATCH($F38,_Death_Country,0),MATCH(S$3-3,_Death_Day,0))-INDEX(_Death_Data,MATCH($F38,_Death_Country,0),MATCH(S$3-4,_Death_Day,0))*$D$2
+INDEX(_Death_Data,MATCH($F38,_Death_Country,0),MATCH(S$3-4,_Death_Day,0))-INDEX(_Death_Data,MATCH($F38,_Death_Country,0),MATCH(S$3-5,_Death_Day,0))*$D$2)/5</f>
        <v>0</v>
      </c>
      <c r="T38" s="77">
        <f>(INDEX(_Death_Data,MATCH($F38,_Death_Country,0),MATCH(T$3,_Death_Day,0))-INDEX(_Death_Data,MATCH($F38,_Death_Country,0),MATCH(T$3-1,_Death_Day,0))*$D$2
+INDEX(_Death_Data,MATCH($F38,_Death_Country,0),MATCH(T$3-1,_Death_Day,0))-INDEX(_Death_Data,MATCH($F38,_Death_Country,0),MATCH(T$3-2,_Death_Day,0))*$D$2
+INDEX(_Death_Data,MATCH($F38,_Death_Country,0),MATCH(T$3-2,_Death_Day,0))-INDEX(_Death_Data,MATCH($F38,_Death_Country,0),MATCH(T$3-3,_Death_Day,0))*$D$2
+INDEX(_Death_Data,MATCH($F38,_Death_Country,0),MATCH(T$3-3,_Death_Day,0))-INDEX(_Death_Data,MATCH($F38,_Death_Country,0),MATCH(T$3-4,_Death_Day,0))*$D$2
+INDEX(_Death_Data,MATCH($F38,_Death_Country,0),MATCH(T$3-4,_Death_Day,0))-INDEX(_Death_Data,MATCH($F38,_Death_Country,0),MATCH(T$3-5,_Death_Day,0))*$D$2)/5</f>
        <v>0</v>
      </c>
      <c r="U38" s="77">
        <f>(INDEX(_Death_Data,MATCH($F38,_Death_Country,0),MATCH(U$3,_Death_Day,0))-INDEX(_Death_Data,MATCH($F38,_Death_Country,0),MATCH(U$3-1,_Death_Day,0))*$D$2
+INDEX(_Death_Data,MATCH($F38,_Death_Country,0),MATCH(U$3-1,_Death_Day,0))-INDEX(_Death_Data,MATCH($F38,_Death_Country,0),MATCH(U$3-2,_Death_Day,0))*$D$2
+INDEX(_Death_Data,MATCH($F38,_Death_Country,0),MATCH(U$3-2,_Death_Day,0))-INDEX(_Death_Data,MATCH($F38,_Death_Country,0),MATCH(U$3-3,_Death_Day,0))*$D$2
+INDEX(_Death_Data,MATCH($F38,_Death_Country,0),MATCH(U$3-3,_Death_Day,0))-INDEX(_Death_Data,MATCH($F38,_Death_Country,0),MATCH(U$3-4,_Death_Day,0))*$D$2
+INDEX(_Death_Data,MATCH($F38,_Death_Country,0),MATCH(U$3-4,_Death_Day,0))-INDEX(_Death_Data,MATCH($F38,_Death_Country,0),MATCH(U$3-5,_Death_Day,0))*$D$2)/5</f>
        <v>0</v>
      </c>
      <c r="V38" s="77">
        <f>(INDEX(_Death_Data,MATCH($F38,_Death_Country,0),MATCH(V$3,_Death_Day,0))-INDEX(_Death_Data,MATCH($F38,_Death_Country,0),MATCH(V$3-1,_Death_Day,0))*$D$2
+INDEX(_Death_Data,MATCH($F38,_Death_Country,0),MATCH(V$3-1,_Death_Day,0))-INDEX(_Death_Data,MATCH($F38,_Death_Country,0),MATCH(V$3-2,_Death_Day,0))*$D$2
+INDEX(_Death_Data,MATCH($F38,_Death_Country,0),MATCH(V$3-2,_Death_Day,0))-INDEX(_Death_Data,MATCH($F38,_Death_Country,0),MATCH(V$3-3,_Death_Day,0))*$D$2
+INDEX(_Death_Data,MATCH($F38,_Death_Country,0),MATCH(V$3-3,_Death_Day,0))-INDEX(_Death_Data,MATCH($F38,_Death_Country,0),MATCH(V$3-4,_Death_Day,0))*$D$2
+INDEX(_Death_Data,MATCH($F38,_Death_Country,0),MATCH(V$3-4,_Death_Day,0))-INDEX(_Death_Data,MATCH($F38,_Death_Country,0),MATCH(V$3-5,_Death_Day,0))*$D$2)/5</f>
        <v>0</v>
      </c>
      <c r="W38" s="77">
        <f>(INDEX(_Death_Data,MATCH($F38,_Death_Country,0),MATCH(W$3,_Death_Day,0))-INDEX(_Death_Data,MATCH($F38,_Death_Country,0),MATCH(W$3-1,_Death_Day,0))*$D$2
+INDEX(_Death_Data,MATCH($F38,_Death_Country,0),MATCH(W$3-1,_Death_Day,0))-INDEX(_Death_Data,MATCH($F38,_Death_Country,0),MATCH(W$3-2,_Death_Day,0))*$D$2
+INDEX(_Death_Data,MATCH($F38,_Death_Country,0),MATCH(W$3-2,_Death_Day,0))-INDEX(_Death_Data,MATCH($F38,_Death_Country,0),MATCH(W$3-3,_Death_Day,0))*$D$2
+INDEX(_Death_Data,MATCH($F38,_Death_Country,0),MATCH(W$3-3,_Death_Day,0))-INDEX(_Death_Data,MATCH($F38,_Death_Country,0),MATCH(W$3-4,_Death_Day,0))*$D$2
+INDEX(_Death_Data,MATCH($F38,_Death_Country,0),MATCH(W$3-4,_Death_Day,0))-INDEX(_Death_Data,MATCH($F38,_Death_Country,0),MATCH(W$3-5,_Death_Day,0))*$D$2)/5</f>
        <v>0</v>
      </c>
      <c r="X38" s="77">
        <f>(INDEX(_Death_Data,MATCH($F38,_Death_Country,0),MATCH(X$3,_Death_Day,0))-INDEX(_Death_Data,MATCH($F38,_Death_Country,0),MATCH(X$3-1,_Death_Day,0))*$D$2
+INDEX(_Death_Data,MATCH($F38,_Death_Country,0),MATCH(X$3-1,_Death_Day,0))-INDEX(_Death_Data,MATCH($F38,_Death_Country,0),MATCH(X$3-2,_Death_Day,0))*$D$2
+INDEX(_Death_Data,MATCH($F38,_Death_Country,0),MATCH(X$3-2,_Death_Day,0))-INDEX(_Death_Data,MATCH($F38,_Death_Country,0),MATCH(X$3-3,_Death_Day,0))*$D$2
+INDEX(_Death_Data,MATCH($F38,_Death_Country,0),MATCH(X$3-3,_Death_Day,0))-INDEX(_Death_Data,MATCH($F38,_Death_Country,0),MATCH(X$3-4,_Death_Day,0))*$D$2
+INDEX(_Death_Data,MATCH($F38,_Death_Country,0),MATCH(X$3-4,_Death_Day,0))-INDEX(_Death_Data,MATCH($F38,_Death_Country,0),MATCH(X$3-5,_Death_Day,0))*$D$2)/5</f>
        <v>0</v>
      </c>
      <c r="Y38" s="77">
        <f>(INDEX(_Death_Data,MATCH($F38,_Death_Country,0),MATCH(Y$3,_Death_Day,0))-INDEX(_Death_Data,MATCH($F38,_Death_Country,0),MATCH(Y$3-1,_Death_Day,0))*$D$2
+INDEX(_Death_Data,MATCH($F38,_Death_Country,0),MATCH(Y$3-1,_Death_Day,0))-INDEX(_Death_Data,MATCH($F38,_Death_Country,0),MATCH(Y$3-2,_Death_Day,0))*$D$2
+INDEX(_Death_Data,MATCH($F38,_Death_Country,0),MATCH(Y$3-2,_Death_Day,0))-INDEX(_Death_Data,MATCH($F38,_Death_Country,0),MATCH(Y$3-3,_Death_Day,0))*$D$2
+INDEX(_Death_Data,MATCH($F38,_Death_Country,0),MATCH(Y$3-3,_Death_Day,0))-INDEX(_Death_Data,MATCH($F38,_Death_Country,0),MATCH(Y$3-4,_Death_Day,0))*$D$2
+INDEX(_Death_Data,MATCH($F38,_Death_Country,0),MATCH(Y$3-4,_Death_Day,0))-INDEX(_Death_Data,MATCH($F38,_Death_Country,0),MATCH(Y$3-5,_Death_Day,0))*$D$2)/5</f>
        <v>0</v>
      </c>
      <c r="Z38" s="77">
        <f>(INDEX(_Death_Data,MATCH($F38,_Death_Country,0),MATCH(Z$3,_Death_Day,0))-INDEX(_Death_Data,MATCH($F38,_Death_Country,0),MATCH(Z$3-1,_Death_Day,0))*$D$2
+INDEX(_Death_Data,MATCH($F38,_Death_Country,0),MATCH(Z$3-1,_Death_Day,0))-INDEX(_Death_Data,MATCH($F38,_Death_Country,0),MATCH(Z$3-2,_Death_Day,0))*$D$2
+INDEX(_Death_Data,MATCH($F38,_Death_Country,0),MATCH(Z$3-2,_Death_Day,0))-INDEX(_Death_Data,MATCH($F38,_Death_Country,0),MATCH(Z$3-3,_Death_Day,0))*$D$2
+INDEX(_Death_Data,MATCH($F38,_Death_Country,0),MATCH(Z$3-3,_Death_Day,0))-INDEX(_Death_Data,MATCH($F38,_Death_Country,0),MATCH(Z$3-4,_Death_Day,0))*$D$2
+INDEX(_Death_Data,MATCH($F38,_Death_Country,0),MATCH(Z$3-4,_Death_Day,0))-INDEX(_Death_Data,MATCH($F38,_Death_Country,0),MATCH(Z$3-5,_Death_Day,0))*$D$2)/5</f>
        <v>0</v>
      </c>
      <c r="AA38" s="77">
        <f>(INDEX(_Death_Data,MATCH($F38,_Death_Country,0),MATCH(AA$3,_Death_Day,0))-INDEX(_Death_Data,MATCH($F38,_Death_Country,0),MATCH(AA$3-1,_Death_Day,0))*$D$2
+INDEX(_Death_Data,MATCH($F38,_Death_Country,0),MATCH(AA$3-1,_Death_Day,0))-INDEX(_Death_Data,MATCH($F38,_Death_Country,0),MATCH(AA$3-2,_Death_Day,0))*$D$2
+INDEX(_Death_Data,MATCH($F38,_Death_Country,0),MATCH(AA$3-2,_Death_Day,0))-INDEX(_Death_Data,MATCH($F38,_Death_Country,0),MATCH(AA$3-3,_Death_Day,0))*$D$2
+INDEX(_Death_Data,MATCH($F38,_Death_Country,0),MATCH(AA$3-3,_Death_Day,0))-INDEX(_Death_Data,MATCH($F38,_Death_Country,0),MATCH(AA$3-4,_Death_Day,0))*$D$2
+INDEX(_Death_Data,MATCH($F38,_Death_Country,0),MATCH(AA$3-4,_Death_Day,0))-INDEX(_Death_Data,MATCH($F38,_Death_Country,0),MATCH(AA$3-5,_Death_Day,0))*$D$2)/5</f>
        <v>0</v>
      </c>
      <c r="AB38" s="77">
        <f>(INDEX(_Death_Data,MATCH($F38,_Death_Country,0),MATCH(AB$3,_Death_Day,0))-INDEX(_Death_Data,MATCH($F38,_Death_Country,0),MATCH(AB$3-1,_Death_Day,0))*$D$2
+INDEX(_Death_Data,MATCH($F38,_Death_Country,0),MATCH(AB$3-1,_Death_Day,0))-INDEX(_Death_Data,MATCH($F38,_Death_Country,0),MATCH(AB$3-2,_Death_Day,0))*$D$2
+INDEX(_Death_Data,MATCH($F38,_Death_Country,0),MATCH(AB$3-2,_Death_Day,0))-INDEX(_Death_Data,MATCH($F38,_Death_Country,0),MATCH(AB$3-3,_Death_Day,0))*$D$2
+INDEX(_Death_Data,MATCH($F38,_Death_Country,0),MATCH(AB$3-3,_Death_Day,0))-INDEX(_Death_Data,MATCH($F38,_Death_Country,0),MATCH(AB$3-4,_Death_Day,0))*$D$2
+INDEX(_Death_Data,MATCH($F38,_Death_Country,0),MATCH(AB$3-4,_Death_Day,0))-INDEX(_Death_Data,MATCH($F38,_Death_Country,0),MATCH(AB$3-5,_Death_Day,0))*$D$2)/5</f>
        <v>0</v>
      </c>
      <c r="AC38" s="77">
        <f>(INDEX(_Death_Data,MATCH($F38,_Death_Country,0),MATCH(AC$3,_Death_Day,0))-INDEX(_Death_Data,MATCH($F38,_Death_Country,0),MATCH(AC$3-1,_Death_Day,0))*$D$2
+INDEX(_Death_Data,MATCH($F38,_Death_Country,0),MATCH(AC$3-1,_Death_Day,0))-INDEX(_Death_Data,MATCH($F38,_Death_Country,0),MATCH(AC$3-2,_Death_Day,0))*$D$2
+INDEX(_Death_Data,MATCH($F38,_Death_Country,0),MATCH(AC$3-2,_Death_Day,0))-INDEX(_Death_Data,MATCH($F38,_Death_Country,0),MATCH(AC$3-3,_Death_Day,0))*$D$2
+INDEX(_Death_Data,MATCH($F38,_Death_Country,0),MATCH(AC$3-3,_Death_Day,0))-INDEX(_Death_Data,MATCH($F38,_Death_Country,0),MATCH(AC$3-4,_Death_Day,0))*$D$2
+INDEX(_Death_Data,MATCH($F38,_Death_Country,0),MATCH(AC$3-4,_Death_Day,0))-INDEX(_Death_Data,MATCH($F38,_Death_Country,0),MATCH(AC$3-5,_Death_Day,0))*$D$2)/5</f>
        <v>0</v>
      </c>
      <c r="AD38" s="77">
        <f>(INDEX(_Death_Data,MATCH($F38,_Death_Country,0),MATCH(AD$3,_Death_Day,0))-INDEX(_Death_Data,MATCH($F38,_Death_Country,0),MATCH(AD$3-1,_Death_Day,0))*$D$2
+INDEX(_Death_Data,MATCH($F38,_Death_Country,0),MATCH(AD$3-1,_Death_Day,0))-INDEX(_Death_Data,MATCH($F38,_Death_Country,0),MATCH(AD$3-2,_Death_Day,0))*$D$2
+INDEX(_Death_Data,MATCH($F38,_Death_Country,0),MATCH(AD$3-2,_Death_Day,0))-INDEX(_Death_Data,MATCH($F38,_Death_Country,0),MATCH(AD$3-3,_Death_Day,0))*$D$2
+INDEX(_Death_Data,MATCH($F38,_Death_Country,0),MATCH(AD$3-3,_Death_Day,0))-INDEX(_Death_Data,MATCH($F38,_Death_Country,0),MATCH(AD$3-4,_Death_Day,0))*$D$2
+INDEX(_Death_Data,MATCH($F38,_Death_Country,0),MATCH(AD$3-4,_Death_Day,0))-INDEX(_Death_Data,MATCH($F38,_Death_Country,0),MATCH(AD$3-5,_Death_Day,0))*$D$2)/5</f>
        <v>0</v>
      </c>
      <c r="AE38" s="77">
        <f>(INDEX(_Death_Data,MATCH($F38,_Death_Country,0),MATCH(AE$3,_Death_Day,0))-INDEX(_Death_Data,MATCH($F38,_Death_Country,0),MATCH(AE$3-1,_Death_Day,0))*$D$2
+INDEX(_Death_Data,MATCH($F38,_Death_Country,0),MATCH(AE$3-1,_Death_Day,0))-INDEX(_Death_Data,MATCH($F38,_Death_Country,0),MATCH(AE$3-2,_Death_Day,0))*$D$2
+INDEX(_Death_Data,MATCH($F38,_Death_Country,0),MATCH(AE$3-2,_Death_Day,0))-INDEX(_Death_Data,MATCH($F38,_Death_Country,0),MATCH(AE$3-3,_Death_Day,0))*$D$2
+INDEX(_Death_Data,MATCH($F38,_Death_Country,0),MATCH(AE$3-3,_Death_Day,0))-INDEX(_Death_Data,MATCH($F38,_Death_Country,0),MATCH(AE$3-4,_Death_Day,0))*$D$2
+INDEX(_Death_Data,MATCH($F38,_Death_Country,0),MATCH(AE$3-4,_Death_Day,0))-INDEX(_Death_Data,MATCH($F38,_Death_Country,0),MATCH(AE$3-5,_Death_Day,0))*$D$2)/5</f>
        <v>0</v>
      </c>
      <c r="AF38" s="77">
        <f>(INDEX(_Death_Data,MATCH($F38,_Death_Country,0),MATCH(AF$3,_Death_Day,0))-INDEX(_Death_Data,MATCH($F38,_Death_Country,0),MATCH(AF$3-1,_Death_Day,0))*$D$2
+INDEX(_Death_Data,MATCH($F38,_Death_Country,0),MATCH(AF$3-1,_Death_Day,0))-INDEX(_Death_Data,MATCH($F38,_Death_Country,0),MATCH(AF$3-2,_Death_Day,0))*$D$2
+INDEX(_Death_Data,MATCH($F38,_Death_Country,0),MATCH(AF$3-2,_Death_Day,0))-INDEX(_Death_Data,MATCH($F38,_Death_Country,0),MATCH(AF$3-3,_Death_Day,0))*$D$2
+INDEX(_Death_Data,MATCH($F38,_Death_Country,0),MATCH(AF$3-3,_Death_Day,0))-INDEX(_Death_Data,MATCH($F38,_Death_Country,0),MATCH(AF$3-4,_Death_Day,0))*$D$2
+INDEX(_Death_Data,MATCH($F38,_Death_Country,0),MATCH(AF$3-4,_Death_Day,0))-INDEX(_Death_Data,MATCH($F38,_Death_Country,0),MATCH(AF$3-5,_Death_Day,0))*$D$2)/5</f>
        <v>0</v>
      </c>
      <c r="AG38" s="77">
        <f>(INDEX(_Death_Data,MATCH($F38,_Death_Country,0),MATCH(AG$3,_Death_Day,0))-INDEX(_Death_Data,MATCH($F38,_Death_Country,0),MATCH(AG$3-1,_Death_Day,0))*$D$2
+INDEX(_Death_Data,MATCH($F38,_Death_Country,0),MATCH(AG$3-1,_Death_Day,0))-INDEX(_Death_Data,MATCH($F38,_Death_Country,0),MATCH(AG$3-2,_Death_Day,0))*$D$2
+INDEX(_Death_Data,MATCH($F38,_Death_Country,0),MATCH(AG$3-2,_Death_Day,0))-INDEX(_Death_Data,MATCH($F38,_Death_Country,0),MATCH(AG$3-3,_Death_Day,0))*$D$2
+INDEX(_Death_Data,MATCH($F38,_Death_Country,0),MATCH(AG$3-3,_Death_Day,0))-INDEX(_Death_Data,MATCH($F38,_Death_Country,0),MATCH(AG$3-4,_Death_Day,0))*$D$2
+INDEX(_Death_Data,MATCH($F38,_Death_Country,0),MATCH(AG$3-4,_Death_Day,0))-INDEX(_Death_Data,MATCH($F38,_Death_Country,0),MATCH(AG$3-5,_Death_Day,0))*$D$2)/5</f>
        <v>0</v>
      </c>
      <c r="AH38" s="77">
        <f>(INDEX(_Death_Data,MATCH($F38,_Death_Country,0),MATCH(AH$3,_Death_Day,0))-INDEX(_Death_Data,MATCH($F38,_Death_Country,0),MATCH(AH$3-1,_Death_Day,0))*$D$2
+INDEX(_Death_Data,MATCH($F38,_Death_Country,0),MATCH(AH$3-1,_Death_Day,0))-INDEX(_Death_Data,MATCH($F38,_Death_Country,0),MATCH(AH$3-2,_Death_Day,0))*$D$2
+INDEX(_Death_Data,MATCH($F38,_Death_Country,0),MATCH(AH$3-2,_Death_Day,0))-INDEX(_Death_Data,MATCH($F38,_Death_Country,0),MATCH(AH$3-3,_Death_Day,0))*$D$2
+INDEX(_Death_Data,MATCH($F38,_Death_Country,0),MATCH(AH$3-3,_Death_Day,0))-INDEX(_Death_Data,MATCH($F38,_Death_Country,0),MATCH(AH$3-4,_Death_Day,0))*$D$2
+INDEX(_Death_Data,MATCH($F38,_Death_Country,0),MATCH(AH$3-4,_Death_Day,0))-INDEX(_Death_Data,MATCH($F38,_Death_Country,0),MATCH(AH$3-5,_Death_Day,0))*$D$2)/5</f>
        <v>0</v>
      </c>
      <c r="AI38" s="77">
        <f>(INDEX(_Death_Data,MATCH($F38,_Death_Country,0),MATCH(AI$3,_Death_Day,0))-INDEX(_Death_Data,MATCH($F38,_Death_Country,0),MATCH(AI$3-1,_Death_Day,0))*$D$2
+INDEX(_Death_Data,MATCH($F38,_Death_Country,0),MATCH(AI$3-1,_Death_Day,0))-INDEX(_Death_Data,MATCH($F38,_Death_Country,0),MATCH(AI$3-2,_Death_Day,0))*$D$2
+INDEX(_Death_Data,MATCH($F38,_Death_Country,0),MATCH(AI$3-2,_Death_Day,0))-INDEX(_Death_Data,MATCH($F38,_Death_Country,0),MATCH(AI$3-3,_Death_Day,0))*$D$2
+INDEX(_Death_Data,MATCH($F38,_Death_Country,0),MATCH(AI$3-3,_Death_Day,0))-INDEX(_Death_Data,MATCH($F38,_Death_Country,0),MATCH(AI$3-4,_Death_Day,0))*$D$2
+INDEX(_Death_Data,MATCH($F38,_Death_Country,0),MATCH(AI$3-4,_Death_Day,0))-INDEX(_Death_Data,MATCH($F38,_Death_Country,0),MATCH(AI$3-5,_Death_Day,0))*$D$2)/5</f>
        <v>0</v>
      </c>
      <c r="AJ38" s="77">
        <f>(INDEX(_Death_Data,MATCH($F38,_Death_Country,0),MATCH(AJ$3,_Death_Day,0))-INDEX(_Death_Data,MATCH($F38,_Death_Country,0),MATCH(AJ$3-1,_Death_Day,0))*$D$2
+INDEX(_Death_Data,MATCH($F38,_Death_Country,0),MATCH(AJ$3-1,_Death_Day,0))-INDEX(_Death_Data,MATCH($F38,_Death_Country,0),MATCH(AJ$3-2,_Death_Day,0))*$D$2
+INDEX(_Death_Data,MATCH($F38,_Death_Country,0),MATCH(AJ$3-2,_Death_Day,0))-INDEX(_Death_Data,MATCH($F38,_Death_Country,0),MATCH(AJ$3-3,_Death_Day,0))*$D$2
+INDEX(_Death_Data,MATCH($F38,_Death_Country,0),MATCH(AJ$3-3,_Death_Day,0))-INDEX(_Death_Data,MATCH($F38,_Death_Country,0),MATCH(AJ$3-4,_Death_Day,0))*$D$2
+INDEX(_Death_Data,MATCH($F38,_Death_Country,0),MATCH(AJ$3-4,_Death_Day,0))-INDEX(_Death_Data,MATCH($F38,_Death_Country,0),MATCH(AJ$3-5,_Death_Day,0))*$D$2)/5</f>
        <v>0</v>
      </c>
      <c r="AK38" s="77">
        <f>(INDEX(_Death_Data,MATCH($F38,_Death_Country,0),MATCH(AK$3,_Death_Day,0))-INDEX(_Death_Data,MATCH($F38,_Death_Country,0),MATCH(AK$3-1,_Death_Day,0))*$D$2
+INDEX(_Death_Data,MATCH($F38,_Death_Country,0),MATCH(AK$3-1,_Death_Day,0))-INDEX(_Death_Data,MATCH($F38,_Death_Country,0),MATCH(AK$3-2,_Death_Day,0))*$D$2
+INDEX(_Death_Data,MATCH($F38,_Death_Country,0),MATCH(AK$3-2,_Death_Day,0))-INDEX(_Death_Data,MATCH($F38,_Death_Country,0),MATCH(AK$3-3,_Death_Day,0))*$D$2
+INDEX(_Death_Data,MATCH($F38,_Death_Country,0),MATCH(AK$3-3,_Death_Day,0))-INDEX(_Death_Data,MATCH($F38,_Death_Country,0),MATCH(AK$3-4,_Death_Day,0))*$D$2
+INDEX(_Death_Data,MATCH($F38,_Death_Country,0),MATCH(AK$3-4,_Death_Day,0))-INDEX(_Death_Data,MATCH($F38,_Death_Country,0),MATCH(AK$3-5,_Death_Day,0))*$D$2)/5</f>
        <v>0</v>
      </c>
      <c r="AL38" s="77">
        <f>(INDEX(_Death_Data,MATCH($F38,_Death_Country,0),MATCH(AL$3,_Death_Day,0))-INDEX(_Death_Data,MATCH($F38,_Death_Country,0),MATCH(AL$3-1,_Death_Day,0))*$D$2
+INDEX(_Death_Data,MATCH($F38,_Death_Country,0),MATCH(AL$3-1,_Death_Day,0))-INDEX(_Death_Data,MATCH($F38,_Death_Country,0),MATCH(AL$3-2,_Death_Day,0))*$D$2
+INDEX(_Death_Data,MATCH($F38,_Death_Country,0),MATCH(AL$3-2,_Death_Day,0))-INDEX(_Death_Data,MATCH($F38,_Death_Country,0),MATCH(AL$3-3,_Death_Day,0))*$D$2
+INDEX(_Death_Data,MATCH($F38,_Death_Country,0),MATCH(AL$3-3,_Death_Day,0))-INDEX(_Death_Data,MATCH($F38,_Death_Country,0),MATCH(AL$3-4,_Death_Day,0))*$D$2
+INDEX(_Death_Data,MATCH($F38,_Death_Country,0),MATCH(AL$3-4,_Death_Day,0))-INDEX(_Death_Data,MATCH($F38,_Death_Country,0),MATCH(AL$3-5,_Death_Day,0))*$D$2)/5</f>
        <v>0</v>
      </c>
      <c r="AM38" s="77">
        <f>(INDEX(_Death_Data,MATCH($F38,_Death_Country,0),MATCH(AM$3,_Death_Day,0))-INDEX(_Death_Data,MATCH($F38,_Death_Country,0),MATCH(AM$3-1,_Death_Day,0))*$D$2
+INDEX(_Death_Data,MATCH($F38,_Death_Country,0),MATCH(AM$3-1,_Death_Day,0))-INDEX(_Death_Data,MATCH($F38,_Death_Country,0),MATCH(AM$3-2,_Death_Day,0))*$D$2
+INDEX(_Death_Data,MATCH($F38,_Death_Country,0),MATCH(AM$3-2,_Death_Day,0))-INDEX(_Death_Data,MATCH($F38,_Death_Country,0),MATCH(AM$3-3,_Death_Day,0))*$D$2
+INDEX(_Death_Data,MATCH($F38,_Death_Country,0),MATCH(AM$3-3,_Death_Day,0))-INDEX(_Death_Data,MATCH($F38,_Death_Country,0),MATCH(AM$3-4,_Death_Day,0))*$D$2
+INDEX(_Death_Data,MATCH($F38,_Death_Country,0),MATCH(AM$3-4,_Death_Day,0))-INDEX(_Death_Data,MATCH($F38,_Death_Country,0),MATCH(AM$3-5,_Death_Day,0))*$D$2)/5</f>
        <v>0</v>
      </c>
      <c r="AN38" s="77">
        <f>(INDEX(_Death_Data,MATCH($F38,_Death_Country,0),MATCH(AN$3,_Death_Day,0))-INDEX(_Death_Data,MATCH($F38,_Death_Country,0),MATCH(AN$3-1,_Death_Day,0))*$D$2
+INDEX(_Death_Data,MATCH($F38,_Death_Country,0),MATCH(AN$3-1,_Death_Day,0))-INDEX(_Death_Data,MATCH($F38,_Death_Country,0),MATCH(AN$3-2,_Death_Day,0))*$D$2
+INDEX(_Death_Data,MATCH($F38,_Death_Country,0),MATCH(AN$3-2,_Death_Day,0))-INDEX(_Death_Data,MATCH($F38,_Death_Country,0),MATCH(AN$3-3,_Death_Day,0))*$D$2
+INDEX(_Death_Data,MATCH($F38,_Death_Country,0),MATCH(AN$3-3,_Death_Day,0))-INDEX(_Death_Data,MATCH($F38,_Death_Country,0),MATCH(AN$3-4,_Death_Day,0))*$D$2
+INDEX(_Death_Data,MATCH($F38,_Death_Country,0),MATCH(AN$3-4,_Death_Day,0))-INDEX(_Death_Data,MATCH($F38,_Death_Country,0),MATCH(AN$3-5,_Death_Day,0))*$D$2)/5</f>
        <v>0</v>
      </c>
      <c r="AO38" s="77">
        <f>(INDEX(_Death_Data,MATCH($F38,_Death_Country,0),MATCH(AO$3,_Death_Day,0))-INDEX(_Death_Data,MATCH($F38,_Death_Country,0),MATCH(AO$3-1,_Death_Day,0))*$D$2
+INDEX(_Death_Data,MATCH($F38,_Death_Country,0),MATCH(AO$3-1,_Death_Day,0))-INDEX(_Death_Data,MATCH($F38,_Death_Country,0),MATCH(AO$3-2,_Death_Day,0))*$D$2
+INDEX(_Death_Data,MATCH($F38,_Death_Country,0),MATCH(AO$3-2,_Death_Day,0))-INDEX(_Death_Data,MATCH($F38,_Death_Country,0),MATCH(AO$3-3,_Death_Day,0))*$D$2
+INDEX(_Death_Data,MATCH($F38,_Death_Country,0),MATCH(AO$3-3,_Death_Day,0))-INDEX(_Death_Data,MATCH($F38,_Death_Country,0),MATCH(AO$3-4,_Death_Day,0))*$D$2
+INDEX(_Death_Data,MATCH($F38,_Death_Country,0),MATCH(AO$3-4,_Death_Day,0))-INDEX(_Death_Data,MATCH($F38,_Death_Country,0),MATCH(AO$3-5,_Death_Day,0))*$D$2)/5</f>
        <v>0</v>
      </c>
      <c r="AP38" s="77">
        <f>(INDEX(_Death_Data,MATCH($F38,_Death_Country,0),MATCH(AP$3,_Death_Day,0))-INDEX(_Death_Data,MATCH($F38,_Death_Country,0),MATCH(AP$3-1,_Death_Day,0))*$D$2
+INDEX(_Death_Data,MATCH($F38,_Death_Country,0),MATCH(AP$3-1,_Death_Day,0))-INDEX(_Death_Data,MATCH($F38,_Death_Country,0),MATCH(AP$3-2,_Death_Day,0))*$D$2
+INDEX(_Death_Data,MATCH($F38,_Death_Country,0),MATCH(AP$3-2,_Death_Day,0))-INDEX(_Death_Data,MATCH($F38,_Death_Country,0),MATCH(AP$3-3,_Death_Day,0))*$D$2
+INDEX(_Death_Data,MATCH($F38,_Death_Country,0),MATCH(AP$3-3,_Death_Day,0))-INDEX(_Death_Data,MATCH($F38,_Death_Country,0),MATCH(AP$3-4,_Death_Day,0))*$D$2
+INDEX(_Death_Data,MATCH($F38,_Death_Country,0),MATCH(AP$3-4,_Death_Day,0))-INDEX(_Death_Data,MATCH($F38,_Death_Country,0),MATCH(AP$3-5,_Death_Day,0))*$D$2)/5</f>
        <v>0</v>
      </c>
      <c r="AQ38" s="77">
        <f>(INDEX(_Death_Data,MATCH($F38,_Death_Country,0),MATCH(AQ$3,_Death_Day,0))-INDEX(_Death_Data,MATCH($F38,_Death_Country,0),MATCH(AQ$3-1,_Death_Day,0))*$D$2
+INDEX(_Death_Data,MATCH($F38,_Death_Country,0),MATCH(AQ$3-1,_Death_Day,0))-INDEX(_Death_Data,MATCH($F38,_Death_Country,0),MATCH(AQ$3-2,_Death_Day,0))*$D$2
+INDEX(_Death_Data,MATCH($F38,_Death_Country,0),MATCH(AQ$3-2,_Death_Day,0))-INDEX(_Death_Data,MATCH($F38,_Death_Country,0),MATCH(AQ$3-3,_Death_Day,0))*$D$2
+INDEX(_Death_Data,MATCH($F38,_Death_Country,0),MATCH(AQ$3-3,_Death_Day,0))-INDEX(_Death_Data,MATCH($F38,_Death_Country,0),MATCH(AQ$3-4,_Death_Day,0))*$D$2
+INDEX(_Death_Data,MATCH($F38,_Death_Country,0),MATCH(AQ$3-4,_Death_Day,0))-INDEX(_Death_Data,MATCH($F38,_Death_Country,0),MATCH(AQ$3-5,_Death_Day,0))*$D$2)/5</f>
        <v>0</v>
      </c>
      <c r="AR38" s="77">
        <f>(INDEX(_Death_Data,MATCH($F38,_Death_Country,0),MATCH(AR$3,_Death_Day,0))-INDEX(_Death_Data,MATCH($F38,_Death_Country,0),MATCH(AR$3-1,_Death_Day,0))*$D$2
+INDEX(_Death_Data,MATCH($F38,_Death_Country,0),MATCH(AR$3-1,_Death_Day,0))-INDEX(_Death_Data,MATCH($F38,_Death_Country,0),MATCH(AR$3-2,_Death_Day,0))*$D$2
+INDEX(_Death_Data,MATCH($F38,_Death_Country,0),MATCH(AR$3-2,_Death_Day,0))-INDEX(_Death_Data,MATCH($F38,_Death_Country,0),MATCH(AR$3-3,_Death_Day,0))*$D$2
+INDEX(_Death_Data,MATCH($F38,_Death_Country,0),MATCH(AR$3-3,_Death_Day,0))-INDEX(_Death_Data,MATCH($F38,_Death_Country,0),MATCH(AR$3-4,_Death_Day,0))*$D$2
+INDEX(_Death_Data,MATCH($F38,_Death_Country,0),MATCH(AR$3-4,_Death_Day,0))-INDEX(_Death_Data,MATCH($F38,_Death_Country,0),MATCH(AR$3-5,_Death_Day,0))*$D$2)/5</f>
        <v>0</v>
      </c>
      <c r="AS38" s="77">
        <f>(INDEX(_Death_Data,MATCH($F38,_Death_Country,0),MATCH(AS$3,_Death_Day,0))-INDEX(_Death_Data,MATCH($F38,_Death_Country,0),MATCH(AS$3-1,_Death_Day,0))*$D$2
+INDEX(_Death_Data,MATCH($F38,_Death_Country,0),MATCH(AS$3-1,_Death_Day,0))-INDEX(_Death_Data,MATCH($F38,_Death_Country,0),MATCH(AS$3-2,_Death_Day,0))*$D$2
+INDEX(_Death_Data,MATCH($F38,_Death_Country,0),MATCH(AS$3-2,_Death_Day,0))-INDEX(_Death_Data,MATCH($F38,_Death_Country,0),MATCH(AS$3-3,_Death_Day,0))*$D$2
+INDEX(_Death_Data,MATCH($F38,_Death_Country,0),MATCH(AS$3-3,_Death_Day,0))-INDEX(_Death_Data,MATCH($F38,_Death_Country,0),MATCH(AS$3-4,_Death_Day,0))*$D$2
+INDEX(_Death_Data,MATCH($F38,_Death_Country,0),MATCH(AS$3-4,_Death_Day,0))-INDEX(_Death_Data,MATCH($F38,_Death_Country,0),MATCH(AS$3-5,_Death_Day,0))*$D$2)/5</f>
        <v>0</v>
      </c>
      <c r="AT38" s="77">
        <f>(INDEX(_Death_Data,MATCH($F38,_Death_Country,0),MATCH(AT$3,_Death_Day,0))-INDEX(_Death_Data,MATCH($F38,_Death_Country,0),MATCH(AT$3-1,_Death_Day,0))*$D$2
+INDEX(_Death_Data,MATCH($F38,_Death_Country,0),MATCH(AT$3-1,_Death_Day,0))-INDEX(_Death_Data,MATCH($F38,_Death_Country,0),MATCH(AT$3-2,_Death_Day,0))*$D$2
+INDEX(_Death_Data,MATCH($F38,_Death_Country,0),MATCH(AT$3-2,_Death_Day,0))-INDEX(_Death_Data,MATCH($F38,_Death_Country,0),MATCH(AT$3-3,_Death_Day,0))*$D$2
+INDEX(_Death_Data,MATCH($F38,_Death_Country,0),MATCH(AT$3-3,_Death_Day,0))-INDEX(_Death_Data,MATCH($F38,_Death_Country,0),MATCH(AT$3-4,_Death_Day,0))*$D$2
+INDEX(_Death_Data,MATCH($F38,_Death_Country,0),MATCH(AT$3-4,_Death_Day,0))-INDEX(_Death_Data,MATCH($F38,_Death_Country,0),MATCH(AT$3-5,_Death_Day,0))*$D$2)/5</f>
        <v>0</v>
      </c>
      <c r="AU38" s="77">
        <f>(INDEX(_Death_Data,MATCH($F38,_Death_Country,0),MATCH(AU$3,_Death_Day,0))-INDEX(_Death_Data,MATCH($F38,_Death_Country,0),MATCH(AU$3-1,_Death_Day,0))*$D$2
+INDEX(_Death_Data,MATCH($F38,_Death_Country,0),MATCH(AU$3-1,_Death_Day,0))-INDEX(_Death_Data,MATCH($F38,_Death_Country,0),MATCH(AU$3-2,_Death_Day,0))*$D$2
+INDEX(_Death_Data,MATCH($F38,_Death_Country,0),MATCH(AU$3-2,_Death_Day,0))-INDEX(_Death_Data,MATCH($F38,_Death_Country,0),MATCH(AU$3-3,_Death_Day,0))*$D$2
+INDEX(_Death_Data,MATCH($F38,_Death_Country,0),MATCH(AU$3-3,_Death_Day,0))-INDEX(_Death_Data,MATCH($F38,_Death_Country,0),MATCH(AU$3-4,_Death_Day,0))*$D$2
+INDEX(_Death_Data,MATCH($F38,_Death_Country,0),MATCH(AU$3-4,_Death_Day,0))-INDEX(_Death_Data,MATCH($F38,_Death_Country,0),MATCH(AU$3-5,_Death_Day,0))*$D$2)/5</f>
        <v>0</v>
      </c>
      <c r="AV38" s="77">
        <f>(INDEX(_Death_Data,MATCH($F38,_Death_Country,0),MATCH(AV$3,_Death_Day,0))-INDEX(_Death_Data,MATCH($F38,_Death_Country,0),MATCH(AV$3-1,_Death_Day,0))*$D$2
+INDEX(_Death_Data,MATCH($F38,_Death_Country,0),MATCH(AV$3-1,_Death_Day,0))-INDEX(_Death_Data,MATCH($F38,_Death_Country,0),MATCH(AV$3-2,_Death_Day,0))*$D$2
+INDEX(_Death_Data,MATCH($F38,_Death_Country,0),MATCH(AV$3-2,_Death_Day,0))-INDEX(_Death_Data,MATCH($F38,_Death_Country,0),MATCH(AV$3-3,_Death_Day,0))*$D$2
+INDEX(_Death_Data,MATCH($F38,_Death_Country,0),MATCH(AV$3-3,_Death_Day,0))-INDEX(_Death_Data,MATCH($F38,_Death_Country,0),MATCH(AV$3-4,_Death_Day,0))*$D$2
+INDEX(_Death_Data,MATCH($F38,_Death_Country,0),MATCH(AV$3-4,_Death_Day,0))-INDEX(_Death_Data,MATCH($F38,_Death_Country,0),MATCH(AV$3-5,_Death_Day,0))*$D$2)/5</f>
        <v>0</v>
      </c>
      <c r="AW38" s="77">
        <f>(INDEX(_Death_Data,MATCH($F38,_Death_Country,0),MATCH(AW$3,_Death_Day,0))-INDEX(_Death_Data,MATCH($F38,_Death_Country,0),MATCH(AW$3-1,_Death_Day,0))*$D$2
+INDEX(_Death_Data,MATCH($F38,_Death_Country,0),MATCH(AW$3-1,_Death_Day,0))-INDEX(_Death_Data,MATCH($F38,_Death_Country,0),MATCH(AW$3-2,_Death_Day,0))*$D$2
+INDEX(_Death_Data,MATCH($F38,_Death_Country,0),MATCH(AW$3-2,_Death_Day,0))-INDEX(_Death_Data,MATCH($F38,_Death_Country,0),MATCH(AW$3-3,_Death_Day,0))*$D$2
+INDEX(_Death_Data,MATCH($F38,_Death_Country,0),MATCH(AW$3-3,_Death_Day,0))-INDEX(_Death_Data,MATCH($F38,_Death_Country,0),MATCH(AW$3-4,_Death_Day,0))*$D$2
+INDEX(_Death_Data,MATCH($F38,_Death_Country,0),MATCH(AW$3-4,_Death_Day,0))-INDEX(_Death_Data,MATCH($F38,_Death_Country,0),MATCH(AW$3-5,_Death_Day,0))*$D$2)/5</f>
        <v>0</v>
      </c>
      <c r="AX38" s="77">
        <f>(INDEX(_Death_Data,MATCH($F38,_Death_Country,0),MATCH(AX$3,_Death_Day,0))-INDEX(_Death_Data,MATCH($F38,_Death_Country,0),MATCH(AX$3-1,_Death_Day,0))*$D$2
+INDEX(_Death_Data,MATCH($F38,_Death_Country,0),MATCH(AX$3-1,_Death_Day,0))-INDEX(_Death_Data,MATCH($F38,_Death_Country,0),MATCH(AX$3-2,_Death_Day,0))*$D$2
+INDEX(_Death_Data,MATCH($F38,_Death_Country,0),MATCH(AX$3-2,_Death_Day,0))-INDEX(_Death_Data,MATCH($F38,_Death_Country,0),MATCH(AX$3-3,_Death_Day,0))*$D$2
+INDEX(_Death_Data,MATCH($F38,_Death_Country,0),MATCH(AX$3-3,_Death_Day,0))-INDEX(_Death_Data,MATCH($F38,_Death_Country,0),MATCH(AX$3-4,_Death_Day,0))*$D$2
+INDEX(_Death_Data,MATCH($F38,_Death_Country,0),MATCH(AX$3-4,_Death_Day,0))-INDEX(_Death_Data,MATCH($F38,_Death_Country,0),MATCH(AX$3-5,_Death_Day,0))*$D$2)/5</f>
        <v>0</v>
      </c>
      <c r="AY38" s="77">
        <f>(INDEX(_Death_Data,MATCH($F38,_Death_Country,0),MATCH(AY$3,_Death_Day,0))-INDEX(_Death_Data,MATCH($F38,_Death_Country,0),MATCH(AY$3-1,_Death_Day,0))*$D$2
+INDEX(_Death_Data,MATCH($F38,_Death_Country,0),MATCH(AY$3-1,_Death_Day,0))-INDEX(_Death_Data,MATCH($F38,_Death_Country,0),MATCH(AY$3-2,_Death_Day,0))*$D$2
+INDEX(_Death_Data,MATCH($F38,_Death_Country,0),MATCH(AY$3-2,_Death_Day,0))-INDEX(_Death_Data,MATCH($F38,_Death_Country,0),MATCH(AY$3-3,_Death_Day,0))*$D$2
+INDEX(_Death_Data,MATCH($F38,_Death_Country,0),MATCH(AY$3-3,_Death_Day,0))-INDEX(_Death_Data,MATCH($F38,_Death_Country,0),MATCH(AY$3-4,_Death_Day,0))*$D$2
+INDEX(_Death_Data,MATCH($F38,_Death_Country,0),MATCH(AY$3-4,_Death_Day,0))-INDEX(_Death_Data,MATCH($F38,_Death_Country,0),MATCH(AY$3-5,_Death_Day,0))*$D$2)/5</f>
        <v>0</v>
      </c>
      <c r="AZ38" s="77">
        <f>(INDEX(_Death_Data,MATCH($F38,_Death_Country,0),MATCH(AZ$3,_Death_Day,0))-INDEX(_Death_Data,MATCH($F38,_Death_Country,0),MATCH(AZ$3-1,_Death_Day,0))*$D$2
+INDEX(_Death_Data,MATCH($F38,_Death_Country,0),MATCH(AZ$3-1,_Death_Day,0))-INDEX(_Death_Data,MATCH($F38,_Death_Country,0),MATCH(AZ$3-2,_Death_Day,0))*$D$2
+INDEX(_Death_Data,MATCH($F38,_Death_Country,0),MATCH(AZ$3-2,_Death_Day,0))-INDEX(_Death_Data,MATCH($F38,_Death_Country,0),MATCH(AZ$3-3,_Death_Day,0))*$D$2
+INDEX(_Death_Data,MATCH($F38,_Death_Country,0),MATCH(AZ$3-3,_Death_Day,0))-INDEX(_Death_Data,MATCH($F38,_Death_Country,0),MATCH(AZ$3-4,_Death_Day,0))*$D$2
+INDEX(_Death_Data,MATCH($F38,_Death_Country,0),MATCH(AZ$3-4,_Death_Day,0))-INDEX(_Death_Data,MATCH($F38,_Death_Country,0),MATCH(AZ$3-5,_Death_Day,0))*$D$2)/5</f>
        <v>0</v>
      </c>
      <c r="BA38" s="77">
        <f>(INDEX(_Death_Data,MATCH($F38,_Death_Country,0),MATCH(BA$3,_Death_Day,0))-INDEX(_Death_Data,MATCH($F38,_Death_Country,0),MATCH(BA$3-1,_Death_Day,0))*$D$2
+INDEX(_Death_Data,MATCH($F38,_Death_Country,0),MATCH(BA$3-1,_Death_Day,0))-INDEX(_Death_Data,MATCH($F38,_Death_Country,0),MATCH(BA$3-2,_Death_Day,0))*$D$2
+INDEX(_Death_Data,MATCH($F38,_Death_Country,0),MATCH(BA$3-2,_Death_Day,0))-INDEX(_Death_Data,MATCH($F38,_Death_Country,0),MATCH(BA$3-3,_Death_Day,0))*$D$2
+INDEX(_Death_Data,MATCH($F38,_Death_Country,0),MATCH(BA$3-3,_Death_Day,0))-INDEX(_Death_Data,MATCH($F38,_Death_Country,0),MATCH(BA$3-4,_Death_Day,0))*$D$2
+INDEX(_Death_Data,MATCH($F38,_Death_Country,0),MATCH(BA$3-4,_Death_Day,0))-INDEX(_Death_Data,MATCH($F38,_Death_Country,0),MATCH(BA$3-5,_Death_Day,0))*$D$2)/5</f>
        <v>0</v>
      </c>
      <c r="BB38" s="77">
        <f>(INDEX(_Death_Data,MATCH($F38,_Death_Country,0),MATCH(BB$3,_Death_Day,0))-INDEX(_Death_Data,MATCH($F38,_Death_Country,0),MATCH(BB$3-1,_Death_Day,0))*$D$2
+INDEX(_Death_Data,MATCH($F38,_Death_Country,0),MATCH(BB$3-1,_Death_Day,0))-INDEX(_Death_Data,MATCH($F38,_Death_Country,0),MATCH(BB$3-2,_Death_Day,0))*$D$2
+INDEX(_Death_Data,MATCH($F38,_Death_Country,0),MATCH(BB$3-2,_Death_Day,0))-INDEX(_Death_Data,MATCH($F38,_Death_Country,0),MATCH(BB$3-3,_Death_Day,0))*$D$2
+INDEX(_Death_Data,MATCH($F38,_Death_Country,0),MATCH(BB$3-3,_Death_Day,0))-INDEX(_Death_Data,MATCH($F38,_Death_Country,0),MATCH(BB$3-4,_Death_Day,0))*$D$2
+INDEX(_Death_Data,MATCH($F38,_Death_Country,0),MATCH(BB$3-4,_Death_Day,0))-INDEX(_Death_Data,MATCH($F38,_Death_Country,0),MATCH(BB$3-5,_Death_Day,0))*$D$2)/5</f>
        <v>0</v>
      </c>
      <c r="BC38" s="77">
        <f>(INDEX(_Death_Data,MATCH($F38,_Death_Country,0),MATCH(BC$3,_Death_Day,0))-INDEX(_Death_Data,MATCH($F38,_Death_Country,0),MATCH(BC$3-1,_Death_Day,0))*$D$2
+INDEX(_Death_Data,MATCH($F38,_Death_Country,0),MATCH(BC$3-1,_Death_Day,0))-INDEX(_Death_Data,MATCH($F38,_Death_Country,0),MATCH(BC$3-2,_Death_Day,0))*$D$2
+INDEX(_Death_Data,MATCH($F38,_Death_Country,0),MATCH(BC$3-2,_Death_Day,0))-INDEX(_Death_Data,MATCH($F38,_Death_Country,0),MATCH(BC$3-3,_Death_Day,0))*$D$2
+INDEX(_Death_Data,MATCH($F38,_Death_Country,0),MATCH(BC$3-3,_Death_Day,0))-INDEX(_Death_Data,MATCH($F38,_Death_Country,0),MATCH(BC$3-4,_Death_Day,0))*$D$2
+INDEX(_Death_Data,MATCH($F38,_Death_Country,0),MATCH(BC$3-4,_Death_Day,0))-INDEX(_Death_Data,MATCH($F38,_Death_Country,0),MATCH(BC$3-5,_Death_Day,0))*$D$2)/5</f>
        <v>0</v>
      </c>
      <c r="BD38" s="77">
        <f>(INDEX(_Death_Data,MATCH($F38,_Death_Country,0),MATCH(BD$3,_Death_Day,0))-INDEX(_Death_Data,MATCH($F38,_Death_Country,0),MATCH(BD$3-1,_Death_Day,0))*$D$2
+INDEX(_Death_Data,MATCH($F38,_Death_Country,0),MATCH(BD$3-1,_Death_Day,0))-INDEX(_Death_Data,MATCH($F38,_Death_Country,0),MATCH(BD$3-2,_Death_Day,0))*$D$2
+INDEX(_Death_Data,MATCH($F38,_Death_Country,0),MATCH(BD$3-2,_Death_Day,0))-INDEX(_Death_Data,MATCH($F38,_Death_Country,0),MATCH(BD$3-3,_Death_Day,0))*$D$2
+INDEX(_Death_Data,MATCH($F38,_Death_Country,0),MATCH(BD$3-3,_Death_Day,0))-INDEX(_Death_Data,MATCH($F38,_Death_Country,0),MATCH(BD$3-4,_Death_Day,0))*$D$2
+INDEX(_Death_Data,MATCH($F38,_Death_Country,0),MATCH(BD$3-4,_Death_Day,0))-INDEX(_Death_Data,MATCH($F38,_Death_Country,0),MATCH(BD$3-5,_Death_Day,0))*$D$2)/5</f>
        <v>0</v>
      </c>
      <c r="BE38" s="77">
        <f>(INDEX(_Death_Data,MATCH($F38,_Death_Country,0),MATCH(BE$3,_Death_Day,0))-INDEX(_Death_Data,MATCH($F38,_Death_Country,0),MATCH(BE$3-1,_Death_Day,0))*$D$2
+INDEX(_Death_Data,MATCH($F38,_Death_Country,0),MATCH(BE$3-1,_Death_Day,0))-INDEX(_Death_Data,MATCH($F38,_Death_Country,0),MATCH(BE$3-2,_Death_Day,0))*$D$2
+INDEX(_Death_Data,MATCH($F38,_Death_Country,0),MATCH(BE$3-2,_Death_Day,0))-INDEX(_Death_Data,MATCH($F38,_Death_Country,0),MATCH(BE$3-3,_Death_Day,0))*$D$2
+INDEX(_Death_Data,MATCH($F38,_Death_Country,0),MATCH(BE$3-3,_Death_Day,0))-INDEX(_Death_Data,MATCH($F38,_Death_Country,0),MATCH(BE$3-4,_Death_Day,0))*$D$2
+INDEX(_Death_Data,MATCH($F38,_Death_Country,0),MATCH(BE$3-4,_Death_Day,0))-INDEX(_Death_Data,MATCH($F38,_Death_Country,0),MATCH(BE$3-5,_Death_Day,0))*$D$2)/5</f>
        <v>0</v>
      </c>
      <c r="BF38" s="77">
        <f>(INDEX(_Death_Data,MATCH($F38,_Death_Country,0),MATCH(BF$3,_Death_Day,0))-INDEX(_Death_Data,MATCH($F38,_Death_Country,0),MATCH(BF$3-1,_Death_Day,0))*$D$2
+INDEX(_Death_Data,MATCH($F38,_Death_Country,0),MATCH(BF$3-1,_Death_Day,0))-INDEX(_Death_Data,MATCH($F38,_Death_Country,0),MATCH(BF$3-2,_Death_Day,0))*$D$2
+INDEX(_Death_Data,MATCH($F38,_Death_Country,0),MATCH(BF$3-2,_Death_Day,0))-INDEX(_Death_Data,MATCH($F38,_Death_Country,0),MATCH(BF$3-3,_Death_Day,0))*$D$2
+INDEX(_Death_Data,MATCH($F38,_Death_Country,0),MATCH(BF$3-3,_Death_Day,0))-INDEX(_Death_Data,MATCH($F38,_Death_Country,0),MATCH(BF$3-4,_Death_Day,0))*$D$2
+INDEX(_Death_Data,MATCH($F38,_Death_Country,0),MATCH(BF$3-4,_Death_Day,0))-INDEX(_Death_Data,MATCH($F38,_Death_Country,0),MATCH(BF$3-5,_Death_Day,0))*$D$2)/5</f>
        <v>0</v>
      </c>
      <c r="BG38" s="77">
        <f>(INDEX(_Death_Data,MATCH($F38,_Death_Country,0),MATCH(BG$3,_Death_Day,0))-INDEX(_Death_Data,MATCH($F38,_Death_Country,0),MATCH(BG$3-1,_Death_Day,0))*$D$2
+INDEX(_Death_Data,MATCH($F38,_Death_Country,0),MATCH(BG$3-1,_Death_Day,0))-INDEX(_Death_Data,MATCH($F38,_Death_Country,0),MATCH(BG$3-2,_Death_Day,0))*$D$2
+INDEX(_Death_Data,MATCH($F38,_Death_Country,0),MATCH(BG$3-2,_Death_Day,0))-INDEX(_Death_Data,MATCH($F38,_Death_Country,0),MATCH(BG$3-3,_Death_Day,0))*$D$2
+INDEX(_Death_Data,MATCH($F38,_Death_Country,0),MATCH(BG$3-3,_Death_Day,0))-INDEX(_Death_Data,MATCH($F38,_Death_Country,0),MATCH(BG$3-4,_Death_Day,0))*$D$2
+INDEX(_Death_Data,MATCH($F38,_Death_Country,0),MATCH(BG$3-4,_Death_Day,0))-INDEX(_Death_Data,MATCH($F38,_Death_Country,0),MATCH(BG$3-5,_Death_Day,0))*$D$2)/5</f>
        <v>0</v>
      </c>
      <c r="BH38" s="77">
        <f>(INDEX(_Death_Data,MATCH($F38,_Death_Country,0),MATCH(BH$3,_Death_Day,0))-INDEX(_Death_Data,MATCH($F38,_Death_Country,0),MATCH(BH$3-1,_Death_Day,0))*$D$2
+INDEX(_Death_Data,MATCH($F38,_Death_Country,0),MATCH(BH$3-1,_Death_Day,0))-INDEX(_Death_Data,MATCH($F38,_Death_Country,0),MATCH(BH$3-2,_Death_Day,0))*$D$2
+INDEX(_Death_Data,MATCH($F38,_Death_Country,0),MATCH(BH$3-2,_Death_Day,0))-INDEX(_Death_Data,MATCH($F38,_Death_Country,0),MATCH(BH$3-3,_Death_Day,0))*$D$2
+INDEX(_Death_Data,MATCH($F38,_Death_Country,0),MATCH(BH$3-3,_Death_Day,0))-INDEX(_Death_Data,MATCH($F38,_Death_Country,0),MATCH(BH$3-4,_Death_Day,0))*$D$2
+INDEX(_Death_Data,MATCH($F38,_Death_Country,0),MATCH(BH$3-4,_Death_Day,0))-INDEX(_Death_Data,MATCH($F38,_Death_Country,0),MATCH(BH$3-5,_Death_Day,0))*$D$2)/5</f>
        <v>0</v>
      </c>
      <c r="BI38" s="77">
        <f>(INDEX(_Death_Data,MATCH($F38,_Death_Country,0),MATCH(BI$3,_Death_Day,0))-INDEX(_Death_Data,MATCH($F38,_Death_Country,0),MATCH(BI$3-1,_Death_Day,0))*$D$2
+INDEX(_Death_Data,MATCH($F38,_Death_Country,0),MATCH(BI$3-1,_Death_Day,0))-INDEX(_Death_Data,MATCH($F38,_Death_Country,0),MATCH(BI$3-2,_Death_Day,0))*$D$2
+INDEX(_Death_Data,MATCH($F38,_Death_Country,0),MATCH(BI$3-2,_Death_Day,0))-INDEX(_Death_Data,MATCH($F38,_Death_Country,0),MATCH(BI$3-3,_Death_Day,0))*$D$2
+INDEX(_Death_Data,MATCH($F38,_Death_Country,0),MATCH(BI$3-3,_Death_Day,0))-INDEX(_Death_Data,MATCH($F38,_Death_Country,0),MATCH(BI$3-4,_Death_Day,0))*$D$2
+INDEX(_Death_Data,MATCH($F38,_Death_Country,0),MATCH(BI$3-4,_Death_Day,0))-INDEX(_Death_Data,MATCH($F38,_Death_Country,0),MATCH(BI$3-5,_Death_Day,0))*$D$2)/5</f>
        <v>0</v>
      </c>
      <c r="BJ38" s="77">
        <f>(INDEX(_Death_Data,MATCH($F38,_Death_Country,0),MATCH(BJ$3,_Death_Day,0))-INDEX(_Death_Data,MATCH($F38,_Death_Country,0),MATCH(BJ$3-1,_Death_Day,0))*$D$2
+INDEX(_Death_Data,MATCH($F38,_Death_Country,0),MATCH(BJ$3-1,_Death_Day,0))-INDEX(_Death_Data,MATCH($F38,_Death_Country,0),MATCH(BJ$3-2,_Death_Day,0))*$D$2
+INDEX(_Death_Data,MATCH($F38,_Death_Country,0),MATCH(BJ$3-2,_Death_Day,0))-INDEX(_Death_Data,MATCH($F38,_Death_Country,0),MATCH(BJ$3-3,_Death_Day,0))*$D$2
+INDEX(_Death_Data,MATCH($F38,_Death_Country,0),MATCH(BJ$3-3,_Death_Day,0))-INDEX(_Death_Data,MATCH($F38,_Death_Country,0),MATCH(BJ$3-4,_Death_Day,0))*$D$2
+INDEX(_Death_Data,MATCH($F38,_Death_Country,0),MATCH(BJ$3-4,_Death_Day,0))-INDEX(_Death_Data,MATCH($F38,_Death_Country,0),MATCH(BJ$3-5,_Death_Day,0))*$D$2)/5</f>
        <v>0</v>
      </c>
      <c r="BK38" s="77">
        <f>(INDEX(_Death_Data,MATCH($F38,_Death_Country,0),MATCH(BK$3,_Death_Day,0))-INDEX(_Death_Data,MATCH($F38,_Death_Country,0),MATCH(BK$3-1,_Death_Day,0))*$D$2
+INDEX(_Death_Data,MATCH($F38,_Death_Country,0),MATCH(BK$3-1,_Death_Day,0))-INDEX(_Death_Data,MATCH($F38,_Death_Country,0),MATCH(BK$3-2,_Death_Day,0))*$D$2
+INDEX(_Death_Data,MATCH($F38,_Death_Country,0),MATCH(BK$3-2,_Death_Day,0))-INDEX(_Death_Data,MATCH($F38,_Death_Country,0),MATCH(BK$3-3,_Death_Day,0))*$D$2
+INDEX(_Death_Data,MATCH($F38,_Death_Country,0),MATCH(BK$3-3,_Death_Day,0))-INDEX(_Death_Data,MATCH($F38,_Death_Country,0),MATCH(BK$3-4,_Death_Day,0))*$D$2
+INDEX(_Death_Data,MATCH($F38,_Death_Country,0),MATCH(BK$3-4,_Death_Day,0))-INDEX(_Death_Data,MATCH($F38,_Death_Country,0),MATCH(BK$3-5,_Death_Day,0))*$D$2)/5</f>
        <v>0</v>
      </c>
      <c r="BL38" s="77">
        <f>(INDEX(_Death_Data,MATCH($F38,_Death_Country,0),MATCH(BL$3,_Death_Day,0))-INDEX(_Death_Data,MATCH($F38,_Death_Country,0),MATCH(BL$3-1,_Death_Day,0))*$D$2
+INDEX(_Death_Data,MATCH($F38,_Death_Country,0),MATCH(BL$3-1,_Death_Day,0))-INDEX(_Death_Data,MATCH($F38,_Death_Country,0),MATCH(BL$3-2,_Death_Day,0))*$D$2
+INDEX(_Death_Data,MATCH($F38,_Death_Country,0),MATCH(BL$3-2,_Death_Day,0))-INDEX(_Death_Data,MATCH($F38,_Death_Country,0),MATCH(BL$3-3,_Death_Day,0))*$D$2
+INDEX(_Death_Data,MATCH($F38,_Death_Country,0),MATCH(BL$3-3,_Death_Day,0))-INDEX(_Death_Data,MATCH($F38,_Death_Country,0),MATCH(BL$3-4,_Death_Day,0))*$D$2
+INDEX(_Death_Data,MATCH($F38,_Death_Country,0),MATCH(BL$3-4,_Death_Day,0))-INDEX(_Death_Data,MATCH($F38,_Death_Country,0),MATCH(BL$3-5,_Death_Day,0))*$D$2)/5</f>
        <v>0</v>
      </c>
      <c r="BM38" s="77">
        <f>(INDEX(_Death_Data,MATCH($F38,_Death_Country,0),MATCH(BM$3,_Death_Day,0))-INDEX(_Death_Data,MATCH($F38,_Death_Country,0),MATCH(BM$3-1,_Death_Day,0))*$D$2
+INDEX(_Death_Data,MATCH($F38,_Death_Country,0),MATCH(BM$3-1,_Death_Day,0))-INDEX(_Death_Data,MATCH($F38,_Death_Country,0),MATCH(BM$3-2,_Death_Day,0))*$D$2
+INDEX(_Death_Data,MATCH($F38,_Death_Country,0),MATCH(BM$3-2,_Death_Day,0))-INDEX(_Death_Data,MATCH($F38,_Death_Country,0),MATCH(BM$3-3,_Death_Day,0))*$D$2
+INDEX(_Death_Data,MATCH($F38,_Death_Country,0),MATCH(BM$3-3,_Death_Day,0))-INDEX(_Death_Data,MATCH($F38,_Death_Country,0),MATCH(BM$3-4,_Death_Day,0))*$D$2
+INDEX(_Death_Data,MATCH($F38,_Death_Country,0),MATCH(BM$3-4,_Death_Day,0))-INDEX(_Death_Data,MATCH($F38,_Death_Country,0),MATCH(BM$3-5,_Death_Day,0))*$D$2)/5</f>
        <v>0</v>
      </c>
      <c r="BN38" s="77">
        <f>(INDEX(_Death_Data,MATCH($F38,_Death_Country,0),MATCH(BN$3,_Death_Day,0))-INDEX(_Death_Data,MATCH($F38,_Death_Country,0),MATCH(BN$3-1,_Death_Day,0))*$D$2
+INDEX(_Death_Data,MATCH($F38,_Death_Country,0),MATCH(BN$3-1,_Death_Day,0))-INDEX(_Death_Data,MATCH($F38,_Death_Country,0),MATCH(BN$3-2,_Death_Day,0))*$D$2
+INDEX(_Death_Data,MATCH($F38,_Death_Country,0),MATCH(BN$3-2,_Death_Day,0))-INDEX(_Death_Data,MATCH($F38,_Death_Country,0),MATCH(BN$3-3,_Death_Day,0))*$D$2
+INDEX(_Death_Data,MATCH($F38,_Death_Country,0),MATCH(BN$3-3,_Death_Day,0))-INDEX(_Death_Data,MATCH($F38,_Death_Country,0),MATCH(BN$3-4,_Death_Day,0))*$D$2
+INDEX(_Death_Data,MATCH($F38,_Death_Country,0),MATCH(BN$3-4,_Death_Day,0))-INDEX(_Death_Data,MATCH($F38,_Death_Country,0),MATCH(BN$3-5,_Death_Day,0))*$D$2)/5</f>
        <v>0</v>
      </c>
      <c r="BO38" s="77">
        <f>(INDEX(_Death_Data,MATCH($F38,_Death_Country,0),MATCH(BO$3,_Death_Day,0))-INDEX(_Death_Data,MATCH($F38,_Death_Country,0),MATCH(BO$3-1,_Death_Day,0))*$D$2
+INDEX(_Death_Data,MATCH($F38,_Death_Country,0),MATCH(BO$3-1,_Death_Day,0))-INDEX(_Death_Data,MATCH($F38,_Death_Country,0),MATCH(BO$3-2,_Death_Day,0))*$D$2
+INDEX(_Death_Data,MATCH($F38,_Death_Country,0),MATCH(BO$3-2,_Death_Day,0))-INDEX(_Death_Data,MATCH($F38,_Death_Country,0),MATCH(BO$3-3,_Death_Day,0))*$D$2
+INDEX(_Death_Data,MATCH($F38,_Death_Country,0),MATCH(BO$3-3,_Death_Day,0))-INDEX(_Death_Data,MATCH($F38,_Death_Country,0),MATCH(BO$3-4,_Death_Day,0))*$D$2
+INDEX(_Death_Data,MATCH($F38,_Death_Country,0),MATCH(BO$3-4,_Death_Day,0))-INDEX(_Death_Data,MATCH($F38,_Death_Country,0),MATCH(BO$3-5,_Death_Day,0))*$D$2)/5</f>
        <v>0.2</v>
      </c>
      <c r="BP38" s="77">
        <f>(INDEX(_Death_Data,MATCH($F38,_Death_Country,0),MATCH(BP$3,_Death_Day,0))-INDEX(_Death_Data,MATCH($F38,_Death_Country,0),MATCH(BP$3-1,_Death_Day,0))*$D$2
+INDEX(_Death_Data,MATCH($F38,_Death_Country,0),MATCH(BP$3-1,_Death_Day,0))-INDEX(_Death_Data,MATCH($F38,_Death_Country,0),MATCH(BP$3-2,_Death_Day,0))*$D$2
+INDEX(_Death_Data,MATCH($F38,_Death_Country,0),MATCH(BP$3-2,_Death_Day,0))-INDEX(_Death_Data,MATCH($F38,_Death_Country,0),MATCH(BP$3-3,_Death_Day,0))*$D$2
+INDEX(_Death_Data,MATCH($F38,_Death_Country,0),MATCH(BP$3-3,_Death_Day,0))-INDEX(_Death_Data,MATCH($F38,_Death_Country,0),MATCH(BP$3-4,_Death_Day,0))*$D$2
+INDEX(_Death_Data,MATCH($F38,_Death_Country,0),MATCH(BP$3-4,_Death_Day,0))-INDEX(_Death_Data,MATCH($F38,_Death_Country,0),MATCH(BP$3-5,_Death_Day,0))*$D$2)/5</f>
        <v>0.2</v>
      </c>
      <c r="BQ38" s="77">
        <f>(INDEX(_Death_Data,MATCH($F38,_Death_Country,0),MATCH(BQ$3,_Death_Day,0))-INDEX(_Death_Data,MATCH($F38,_Death_Country,0),MATCH(BQ$3-1,_Death_Day,0))*$D$2
+INDEX(_Death_Data,MATCH($F38,_Death_Country,0),MATCH(BQ$3-1,_Death_Day,0))-INDEX(_Death_Data,MATCH($F38,_Death_Country,0),MATCH(BQ$3-2,_Death_Day,0))*$D$2
+INDEX(_Death_Data,MATCH($F38,_Death_Country,0),MATCH(BQ$3-2,_Death_Day,0))-INDEX(_Death_Data,MATCH($F38,_Death_Country,0),MATCH(BQ$3-3,_Death_Day,0))*$D$2
+INDEX(_Death_Data,MATCH($F38,_Death_Country,0),MATCH(BQ$3-3,_Death_Day,0))-INDEX(_Death_Data,MATCH($F38,_Death_Country,0),MATCH(BQ$3-4,_Death_Day,0))*$D$2
+INDEX(_Death_Data,MATCH($F38,_Death_Country,0),MATCH(BQ$3-4,_Death_Day,0))-INDEX(_Death_Data,MATCH($F38,_Death_Country,0),MATCH(BQ$3-5,_Death_Day,0))*$D$2)/5</f>
        <v>0.2</v>
      </c>
      <c r="BR38" s="77">
        <f>(INDEX(_Death_Data,MATCH($F38,_Death_Country,0),MATCH(BR$3,_Death_Day,0))-INDEX(_Death_Data,MATCH($F38,_Death_Country,0),MATCH(BR$3-1,_Death_Day,0))*$D$2
+INDEX(_Death_Data,MATCH($F38,_Death_Country,0),MATCH(BR$3-1,_Death_Day,0))-INDEX(_Death_Data,MATCH($F38,_Death_Country,0),MATCH(BR$3-2,_Death_Day,0))*$D$2
+INDEX(_Death_Data,MATCH($F38,_Death_Country,0),MATCH(BR$3-2,_Death_Day,0))-INDEX(_Death_Data,MATCH($F38,_Death_Country,0),MATCH(BR$3-3,_Death_Day,0))*$D$2
+INDEX(_Death_Data,MATCH($F38,_Death_Country,0),MATCH(BR$3-3,_Death_Day,0))-INDEX(_Death_Data,MATCH($F38,_Death_Country,0),MATCH(BR$3-4,_Death_Day,0))*$D$2
+INDEX(_Death_Data,MATCH($F38,_Death_Country,0),MATCH(BR$3-4,_Death_Day,0))-INDEX(_Death_Data,MATCH($F38,_Death_Country,0),MATCH(BR$3-5,_Death_Day,0))*$D$2)/5</f>
        <v>0.6</v>
      </c>
      <c r="BS38" s="77">
        <f>(INDEX(_Death_Data,MATCH($F38,_Death_Country,0),MATCH(BS$3,_Death_Day,0))-INDEX(_Death_Data,MATCH($F38,_Death_Country,0),MATCH(BS$3-1,_Death_Day,0))*$D$2
+INDEX(_Death_Data,MATCH($F38,_Death_Country,0),MATCH(BS$3-1,_Death_Day,0))-INDEX(_Death_Data,MATCH($F38,_Death_Country,0),MATCH(BS$3-2,_Death_Day,0))*$D$2
+INDEX(_Death_Data,MATCH($F38,_Death_Country,0),MATCH(BS$3-2,_Death_Day,0))-INDEX(_Death_Data,MATCH($F38,_Death_Country,0),MATCH(BS$3-3,_Death_Day,0))*$D$2
+INDEX(_Death_Data,MATCH($F38,_Death_Country,0),MATCH(BS$3-3,_Death_Day,0))-INDEX(_Death_Data,MATCH($F38,_Death_Country,0),MATCH(BS$3-4,_Death_Day,0))*$D$2
+INDEX(_Death_Data,MATCH($F38,_Death_Country,0),MATCH(BS$3-4,_Death_Day,0))-INDEX(_Death_Data,MATCH($F38,_Death_Country,0),MATCH(BS$3-5,_Death_Day,0))*$D$2)/5</f>
        <v>0.6</v>
      </c>
      <c r="BT38" s="77">
        <f>(INDEX(_Death_Data,MATCH($F38,_Death_Country,0),MATCH(BT$3,_Death_Day,0))-INDEX(_Death_Data,MATCH($F38,_Death_Country,0),MATCH(BT$3-1,_Death_Day,0))*$D$2
+INDEX(_Death_Data,MATCH($F38,_Death_Country,0),MATCH(BT$3-1,_Death_Day,0))-INDEX(_Death_Data,MATCH($F38,_Death_Country,0),MATCH(BT$3-2,_Death_Day,0))*$D$2
+INDEX(_Death_Data,MATCH($F38,_Death_Country,0),MATCH(BT$3-2,_Death_Day,0))-INDEX(_Death_Data,MATCH($F38,_Death_Country,0),MATCH(BT$3-3,_Death_Day,0))*$D$2
+INDEX(_Death_Data,MATCH($F38,_Death_Country,0),MATCH(BT$3-3,_Death_Day,0))-INDEX(_Death_Data,MATCH($F38,_Death_Country,0),MATCH(BT$3-4,_Death_Day,0))*$D$2
+INDEX(_Death_Data,MATCH($F38,_Death_Country,0),MATCH(BT$3-4,_Death_Day,0))-INDEX(_Death_Data,MATCH($F38,_Death_Country,0),MATCH(BT$3-5,_Death_Day,0))*$D$2)/5</f>
        <v>0.6</v>
      </c>
      <c r="BU38" s="77">
        <f>(INDEX(_Death_Data,MATCH($F38,_Death_Country,0),MATCH(BU$3,_Death_Day,0))-INDEX(_Death_Data,MATCH($F38,_Death_Country,0),MATCH(BU$3-1,_Death_Day,0))*$D$2
+INDEX(_Death_Data,MATCH($F38,_Death_Country,0),MATCH(BU$3-1,_Death_Day,0))-INDEX(_Death_Data,MATCH($F38,_Death_Country,0),MATCH(BU$3-2,_Death_Day,0))*$D$2
+INDEX(_Death_Data,MATCH($F38,_Death_Country,0),MATCH(BU$3-2,_Death_Day,0))-INDEX(_Death_Data,MATCH($F38,_Death_Country,0),MATCH(BU$3-3,_Death_Day,0))*$D$2
+INDEX(_Death_Data,MATCH($F38,_Death_Country,0),MATCH(BU$3-3,_Death_Day,0))-INDEX(_Death_Data,MATCH($F38,_Death_Country,0),MATCH(BU$3-4,_Death_Day,0))*$D$2
+INDEX(_Death_Data,MATCH($F38,_Death_Country,0),MATCH(BU$3-4,_Death_Day,0))-INDEX(_Death_Data,MATCH($F38,_Death_Country,0),MATCH(BU$3-5,_Death_Day,0))*$D$2)/5</f>
        <v>0.8</v>
      </c>
      <c r="BV38" s="77">
        <f>(INDEX(_Death_Data,MATCH($F38,_Death_Country,0),MATCH(BV$3,_Death_Day,0))-INDEX(_Death_Data,MATCH($F38,_Death_Country,0),MATCH(BV$3-1,_Death_Day,0))*$D$2
+INDEX(_Death_Data,MATCH($F38,_Death_Country,0),MATCH(BV$3-1,_Death_Day,0))-INDEX(_Death_Data,MATCH($F38,_Death_Country,0),MATCH(BV$3-2,_Death_Day,0))*$D$2
+INDEX(_Death_Data,MATCH($F38,_Death_Country,0),MATCH(BV$3-2,_Death_Day,0))-INDEX(_Death_Data,MATCH($F38,_Death_Country,0),MATCH(BV$3-3,_Death_Day,0))*$D$2
+INDEX(_Death_Data,MATCH($F38,_Death_Country,0),MATCH(BV$3-3,_Death_Day,0))-INDEX(_Death_Data,MATCH($F38,_Death_Country,0),MATCH(BV$3-4,_Death_Day,0))*$D$2
+INDEX(_Death_Data,MATCH($F38,_Death_Country,0),MATCH(BV$3-4,_Death_Day,0))-INDEX(_Death_Data,MATCH($F38,_Death_Country,0),MATCH(BV$3-5,_Death_Day,0))*$D$2)/5</f>
        <v>1</v>
      </c>
      <c r="BW38" s="77">
        <f>(INDEX(_Death_Data,MATCH($F38,_Death_Country,0),MATCH(BW$3,_Death_Day,0))-INDEX(_Death_Data,MATCH($F38,_Death_Country,0),MATCH(BW$3-1,_Death_Day,0))*$D$2
+INDEX(_Death_Data,MATCH($F38,_Death_Country,0),MATCH(BW$3-1,_Death_Day,0))-INDEX(_Death_Data,MATCH($F38,_Death_Country,0),MATCH(BW$3-2,_Death_Day,0))*$D$2
+INDEX(_Death_Data,MATCH($F38,_Death_Country,0),MATCH(BW$3-2,_Death_Day,0))-INDEX(_Death_Data,MATCH($F38,_Death_Country,0),MATCH(BW$3-3,_Death_Day,0))*$D$2
+INDEX(_Death_Data,MATCH($F38,_Death_Country,0),MATCH(BW$3-3,_Death_Day,0))-INDEX(_Death_Data,MATCH($F38,_Death_Country,0),MATCH(BW$3-4,_Death_Day,0))*$D$2
+INDEX(_Death_Data,MATCH($F38,_Death_Country,0),MATCH(BW$3-4,_Death_Day,0))-INDEX(_Death_Data,MATCH($F38,_Death_Country,0),MATCH(BW$3-5,_Death_Day,0))*$D$2)/5</f>
        <v>0.6</v>
      </c>
      <c r="BX38" s="77">
        <f>(INDEX(_Death_Data,MATCH($F38,_Death_Country,0),MATCH(BX$3,_Death_Day,0))-INDEX(_Death_Data,MATCH($F38,_Death_Country,0),MATCH(BX$3-1,_Death_Day,0))*$D$2
+INDEX(_Death_Data,MATCH($F38,_Death_Country,0),MATCH(BX$3-1,_Death_Day,0))-INDEX(_Death_Data,MATCH($F38,_Death_Country,0),MATCH(BX$3-2,_Death_Day,0))*$D$2
+INDEX(_Death_Data,MATCH($F38,_Death_Country,0),MATCH(BX$3-2,_Death_Day,0))-INDEX(_Death_Data,MATCH($F38,_Death_Country,0),MATCH(BX$3-3,_Death_Day,0))*$D$2
+INDEX(_Death_Data,MATCH($F38,_Death_Country,0),MATCH(BX$3-3,_Death_Day,0))-INDEX(_Death_Data,MATCH($F38,_Death_Country,0),MATCH(BX$3-4,_Death_Day,0))*$D$2
+INDEX(_Death_Data,MATCH($F38,_Death_Country,0),MATCH(BX$3-4,_Death_Day,0))-INDEX(_Death_Data,MATCH($F38,_Death_Country,0),MATCH(BX$3-5,_Death_Day,0))*$D$2)/5</f>
        <v>1</v>
      </c>
      <c r="BY38" s="77">
        <f>(INDEX(_Death_Data,MATCH($F38,_Death_Country,0),MATCH(BY$3,_Death_Day,0))-INDEX(_Death_Data,MATCH($F38,_Death_Country,0),MATCH(BY$3-1,_Death_Day,0))*$D$2
+INDEX(_Death_Data,MATCH($F38,_Death_Country,0),MATCH(BY$3-1,_Death_Day,0))-INDEX(_Death_Data,MATCH($F38,_Death_Country,0),MATCH(BY$3-2,_Death_Day,0))*$D$2
+INDEX(_Death_Data,MATCH($F38,_Death_Country,0),MATCH(BY$3-2,_Death_Day,0))-INDEX(_Death_Data,MATCH($F38,_Death_Country,0),MATCH(BY$3-3,_Death_Day,0))*$D$2
+INDEX(_Death_Data,MATCH($F38,_Death_Country,0),MATCH(BY$3-3,_Death_Day,0))-INDEX(_Death_Data,MATCH($F38,_Death_Country,0),MATCH(BY$3-4,_Death_Day,0))*$D$2
+INDEX(_Death_Data,MATCH($F38,_Death_Country,0),MATCH(BY$3-4,_Death_Day,0))-INDEX(_Death_Data,MATCH($F38,_Death_Country,0),MATCH(BY$3-5,_Death_Day,0))*$D$2)/5</f>
        <v>0.8</v>
      </c>
      <c r="BZ38" s="77">
        <f>(INDEX(_Death_Data,MATCH($F38,_Death_Country,0),MATCH(BZ$3,_Death_Day,0))-INDEX(_Death_Data,MATCH($F38,_Death_Country,0),MATCH(BZ$3-1,_Death_Day,0))*$D$2
+INDEX(_Death_Data,MATCH($F38,_Death_Country,0),MATCH(BZ$3-1,_Death_Day,0))-INDEX(_Death_Data,MATCH($F38,_Death_Country,0),MATCH(BZ$3-2,_Death_Day,0))*$D$2
+INDEX(_Death_Data,MATCH($F38,_Death_Country,0),MATCH(BZ$3-2,_Death_Day,0))-INDEX(_Death_Data,MATCH($F38,_Death_Country,0),MATCH(BZ$3-3,_Death_Day,0))*$D$2
+INDEX(_Death_Data,MATCH($F38,_Death_Country,0),MATCH(BZ$3-3,_Death_Day,0))-INDEX(_Death_Data,MATCH($F38,_Death_Country,0),MATCH(BZ$3-4,_Death_Day,0))*$D$2
+INDEX(_Death_Data,MATCH($F38,_Death_Country,0),MATCH(BZ$3-4,_Death_Day,0))-INDEX(_Death_Data,MATCH($F38,_Death_Country,0),MATCH(BZ$3-5,_Death_Day,0))*$D$2)/5</f>
        <v>0.6</v>
      </c>
      <c r="CA38" s="77">
        <f>(INDEX(_Death_Data,MATCH($F38,_Death_Country,0),MATCH(CA$3,_Death_Day,0))-INDEX(_Death_Data,MATCH($F38,_Death_Country,0),MATCH(CA$3-1,_Death_Day,0))*$D$2
+INDEX(_Death_Data,MATCH($F38,_Death_Country,0),MATCH(CA$3-1,_Death_Day,0))-INDEX(_Death_Data,MATCH($F38,_Death_Country,0),MATCH(CA$3-2,_Death_Day,0))*$D$2
+INDEX(_Death_Data,MATCH($F38,_Death_Country,0),MATCH(CA$3-2,_Death_Day,0))-INDEX(_Death_Data,MATCH($F38,_Death_Country,0),MATCH(CA$3-3,_Death_Day,0))*$D$2
+INDEX(_Death_Data,MATCH($F38,_Death_Country,0),MATCH(CA$3-3,_Death_Day,0))-INDEX(_Death_Data,MATCH($F38,_Death_Country,0),MATCH(CA$3-4,_Death_Day,0))*$D$2
+INDEX(_Death_Data,MATCH($F38,_Death_Country,0),MATCH(CA$3-4,_Death_Day,0))-INDEX(_Death_Data,MATCH($F38,_Death_Country,0),MATCH(CA$3-5,_Death_Day,0))*$D$2)/5</f>
        <v>0.8</v>
      </c>
      <c r="CB38" s="77">
        <f>(INDEX(_Death_Data,MATCH($F38,_Death_Country,0),MATCH(CB$3,_Death_Day,0))-INDEX(_Death_Data,MATCH($F38,_Death_Country,0),MATCH(CB$3-1,_Death_Day,0))*$D$2
+INDEX(_Death_Data,MATCH($F38,_Death_Country,0),MATCH(CB$3-1,_Death_Day,0))-INDEX(_Death_Data,MATCH($F38,_Death_Country,0),MATCH(CB$3-2,_Death_Day,0))*$D$2
+INDEX(_Death_Data,MATCH($F38,_Death_Country,0),MATCH(CB$3-2,_Death_Day,0))-INDEX(_Death_Data,MATCH($F38,_Death_Country,0),MATCH(CB$3-3,_Death_Day,0))*$D$2
+INDEX(_Death_Data,MATCH($F38,_Death_Country,0),MATCH(CB$3-3,_Death_Day,0))-INDEX(_Death_Data,MATCH($F38,_Death_Country,0),MATCH(CB$3-4,_Death_Day,0))*$D$2
+INDEX(_Death_Data,MATCH($F38,_Death_Country,0),MATCH(CB$3-4,_Death_Day,0))-INDEX(_Death_Data,MATCH($F38,_Death_Country,0),MATCH(CB$3-5,_Death_Day,0))*$D$2)/5</f>
        <v>1.2</v>
      </c>
      <c r="CC38" s="77">
        <f>(INDEX(_Death_Data,MATCH($F38,_Death_Country,0),MATCH(CC$3,_Death_Day,0))-INDEX(_Death_Data,MATCH($F38,_Death_Country,0),MATCH(CC$3-1,_Death_Day,0))*$D$2
+INDEX(_Death_Data,MATCH($F38,_Death_Country,0),MATCH(CC$3-1,_Death_Day,0))-INDEX(_Death_Data,MATCH($F38,_Death_Country,0),MATCH(CC$3-2,_Death_Day,0))*$D$2
+INDEX(_Death_Data,MATCH($F38,_Death_Country,0),MATCH(CC$3-2,_Death_Day,0))-INDEX(_Death_Data,MATCH($F38,_Death_Country,0),MATCH(CC$3-3,_Death_Day,0))*$D$2
+INDEX(_Death_Data,MATCH($F38,_Death_Country,0),MATCH(CC$3-3,_Death_Day,0))-INDEX(_Death_Data,MATCH($F38,_Death_Country,0),MATCH(CC$3-4,_Death_Day,0))*$D$2
+INDEX(_Death_Data,MATCH($F38,_Death_Country,0),MATCH(CC$3-4,_Death_Day,0))-INDEX(_Death_Data,MATCH($F38,_Death_Country,0),MATCH(CC$3-5,_Death_Day,0))*$D$2)/5</f>
        <v>1.2</v>
      </c>
      <c r="CD38" s="77">
        <f>(INDEX(_Death_Data,MATCH($F38,_Death_Country,0),MATCH(CD$3,_Death_Day,0))-INDEX(_Death_Data,MATCH($F38,_Death_Country,0),MATCH(CD$3-1,_Death_Day,0))*$D$2
+INDEX(_Death_Data,MATCH($F38,_Death_Country,0),MATCH(CD$3-1,_Death_Day,0))-INDEX(_Death_Data,MATCH($F38,_Death_Country,0),MATCH(CD$3-2,_Death_Day,0))*$D$2
+INDEX(_Death_Data,MATCH($F38,_Death_Country,0),MATCH(CD$3-2,_Death_Day,0))-INDEX(_Death_Data,MATCH($F38,_Death_Country,0),MATCH(CD$3-3,_Death_Day,0))*$D$2
+INDEX(_Death_Data,MATCH($F38,_Death_Country,0),MATCH(CD$3-3,_Death_Day,0))-INDEX(_Death_Data,MATCH($F38,_Death_Country,0),MATCH(CD$3-4,_Death_Day,0))*$D$2
+INDEX(_Death_Data,MATCH($F38,_Death_Country,0),MATCH(CD$3-4,_Death_Day,0))-INDEX(_Death_Data,MATCH($F38,_Death_Country,0),MATCH(CD$3-5,_Death_Day,0))*$D$2)/5</f>
        <v>2</v>
      </c>
      <c r="CE38" s="77">
        <f>(INDEX(_Death_Data,MATCH($F38,_Death_Country,0),MATCH(CE$3,_Death_Day,0))-INDEX(_Death_Data,MATCH($F38,_Death_Country,0),MATCH(CE$3-1,_Death_Day,0))*$D$2
+INDEX(_Death_Data,MATCH($F38,_Death_Country,0),MATCH(CE$3-1,_Death_Day,0))-INDEX(_Death_Data,MATCH($F38,_Death_Country,0),MATCH(CE$3-2,_Death_Day,0))*$D$2
+INDEX(_Death_Data,MATCH($F38,_Death_Country,0),MATCH(CE$3-2,_Death_Day,0))-INDEX(_Death_Data,MATCH($F38,_Death_Country,0),MATCH(CE$3-3,_Death_Day,0))*$D$2
+INDEX(_Death_Data,MATCH($F38,_Death_Country,0),MATCH(CE$3-3,_Death_Day,0))-INDEX(_Death_Data,MATCH($F38,_Death_Country,0),MATCH(CE$3-4,_Death_Day,0))*$D$2
+INDEX(_Death_Data,MATCH($F38,_Death_Country,0),MATCH(CE$3-4,_Death_Day,0))-INDEX(_Death_Data,MATCH($F38,_Death_Country,0),MATCH(CE$3-5,_Death_Day,0))*$D$2)/5</f>
        <v>2</v>
      </c>
      <c r="CF38" s="77">
        <f>(INDEX(_Death_Data,MATCH($F38,_Death_Country,0),MATCH(CF$3,_Death_Day,0))-INDEX(_Death_Data,MATCH($F38,_Death_Country,0),MATCH(CF$3-1,_Death_Day,0))*$D$2
+INDEX(_Death_Data,MATCH($F38,_Death_Country,0),MATCH(CF$3-1,_Death_Day,0))-INDEX(_Death_Data,MATCH($F38,_Death_Country,0),MATCH(CF$3-2,_Death_Day,0))*$D$2
+INDEX(_Death_Data,MATCH($F38,_Death_Country,0),MATCH(CF$3-2,_Death_Day,0))-INDEX(_Death_Data,MATCH($F38,_Death_Country,0),MATCH(CF$3-3,_Death_Day,0))*$D$2
+INDEX(_Death_Data,MATCH($F38,_Death_Country,0),MATCH(CF$3-3,_Death_Day,0))-INDEX(_Death_Data,MATCH($F38,_Death_Country,0),MATCH(CF$3-4,_Death_Day,0))*$D$2
+INDEX(_Death_Data,MATCH($F38,_Death_Country,0),MATCH(CF$3-4,_Death_Day,0))-INDEX(_Death_Data,MATCH($F38,_Death_Country,0),MATCH(CF$3-5,_Death_Day,0))*$D$2)/5</f>
        <v>2.4</v>
      </c>
      <c r="CG38" s="77">
        <f>(INDEX(_Death_Data,MATCH($F38,_Death_Country,0),MATCH(CG$3,_Death_Day,0))-INDEX(_Death_Data,MATCH($F38,_Death_Country,0),MATCH(CG$3-1,_Death_Day,0))*$D$2
+INDEX(_Death_Data,MATCH($F38,_Death_Country,0),MATCH(CG$3-1,_Death_Day,0))-INDEX(_Death_Data,MATCH($F38,_Death_Country,0),MATCH(CG$3-2,_Death_Day,0))*$D$2
+INDEX(_Death_Data,MATCH($F38,_Death_Country,0),MATCH(CG$3-2,_Death_Day,0))-INDEX(_Death_Data,MATCH($F38,_Death_Country,0),MATCH(CG$3-3,_Death_Day,0))*$D$2
+INDEX(_Death_Data,MATCH($F38,_Death_Country,0),MATCH(CG$3-3,_Death_Day,0))-INDEX(_Death_Data,MATCH($F38,_Death_Country,0),MATCH(CG$3-4,_Death_Day,0))*$D$2
+INDEX(_Death_Data,MATCH($F38,_Death_Country,0),MATCH(CG$3-4,_Death_Day,0))-INDEX(_Death_Data,MATCH($F38,_Death_Country,0),MATCH(CG$3-5,_Death_Day,0))*$D$2)/5</f>
        <v>2</v>
      </c>
      <c r="CH38" s="77">
        <f>(INDEX(_Death_Data,MATCH($F38,_Death_Country,0),MATCH(CH$3,_Death_Day,0))-INDEX(_Death_Data,MATCH($F38,_Death_Country,0),MATCH(CH$3-1,_Death_Day,0))*$D$2
+INDEX(_Death_Data,MATCH($F38,_Death_Country,0),MATCH(CH$3-1,_Death_Day,0))-INDEX(_Death_Data,MATCH($F38,_Death_Country,0),MATCH(CH$3-2,_Death_Day,0))*$D$2
+INDEX(_Death_Data,MATCH($F38,_Death_Country,0),MATCH(CH$3-2,_Death_Day,0))-INDEX(_Death_Data,MATCH($F38,_Death_Country,0),MATCH(CH$3-3,_Death_Day,0))*$D$2
+INDEX(_Death_Data,MATCH($F38,_Death_Country,0),MATCH(CH$3-3,_Death_Day,0))-INDEX(_Death_Data,MATCH($F38,_Death_Country,0),MATCH(CH$3-4,_Death_Day,0))*$D$2
+INDEX(_Death_Data,MATCH($F38,_Death_Country,0),MATCH(CH$3-4,_Death_Day,0))-INDEX(_Death_Data,MATCH($F38,_Death_Country,0),MATCH(CH$3-5,_Death_Day,0))*$D$2)/5</f>
        <v>1.8</v>
      </c>
      <c r="CI38" s="77">
        <f>(INDEX(_Death_Data,MATCH($F38,_Death_Country,0),MATCH(CI$3,_Death_Day,0))-INDEX(_Death_Data,MATCH($F38,_Death_Country,0),MATCH(CI$3-1,_Death_Day,0))*$D$2
+INDEX(_Death_Data,MATCH($F38,_Death_Country,0),MATCH(CI$3-1,_Death_Day,0))-INDEX(_Death_Data,MATCH($F38,_Death_Country,0),MATCH(CI$3-2,_Death_Day,0))*$D$2
+INDEX(_Death_Data,MATCH($F38,_Death_Country,0),MATCH(CI$3-2,_Death_Day,0))-INDEX(_Death_Data,MATCH($F38,_Death_Country,0),MATCH(CI$3-3,_Death_Day,0))*$D$2
+INDEX(_Death_Data,MATCH($F38,_Death_Country,0),MATCH(CI$3-3,_Death_Day,0))-INDEX(_Death_Data,MATCH($F38,_Death_Country,0),MATCH(CI$3-4,_Death_Day,0))*$D$2
+INDEX(_Death_Data,MATCH($F38,_Death_Country,0),MATCH(CI$3-4,_Death_Day,0))-INDEX(_Death_Data,MATCH($F38,_Death_Country,0),MATCH(CI$3-5,_Death_Day,0))*$D$2)/5</f>
        <v>1.2</v>
      </c>
      <c r="CJ38" s="77">
        <f>(INDEX(_Death_Data,MATCH($F38,_Death_Country,0),MATCH(CJ$3,_Death_Day,0))-INDEX(_Death_Data,MATCH($F38,_Death_Country,0),MATCH(CJ$3-1,_Death_Day,0))*$D$2
+INDEX(_Death_Data,MATCH($F38,_Death_Country,0),MATCH(CJ$3-1,_Death_Day,0))-INDEX(_Death_Data,MATCH($F38,_Death_Country,0),MATCH(CJ$3-2,_Death_Day,0))*$D$2
+INDEX(_Death_Data,MATCH($F38,_Death_Country,0),MATCH(CJ$3-2,_Death_Day,0))-INDEX(_Death_Data,MATCH($F38,_Death_Country,0),MATCH(CJ$3-3,_Death_Day,0))*$D$2
+INDEX(_Death_Data,MATCH($F38,_Death_Country,0),MATCH(CJ$3-3,_Death_Day,0))-INDEX(_Death_Data,MATCH($F38,_Death_Country,0),MATCH(CJ$3-4,_Death_Day,0))*$D$2
+INDEX(_Death_Data,MATCH($F38,_Death_Country,0),MATCH(CJ$3-4,_Death_Day,0))-INDEX(_Death_Data,MATCH($F38,_Death_Country,0),MATCH(CJ$3-5,_Death_Day,0))*$D$2)/5</f>
        <v>1.4</v>
      </c>
      <c r="CK38" s="77">
        <f>(INDEX(_Death_Data,MATCH($F38,_Death_Country,0),MATCH(CK$3,_Death_Day,0))-INDEX(_Death_Data,MATCH($F38,_Death_Country,0),MATCH(CK$3-1,_Death_Day,0))*$D$2
+INDEX(_Death_Data,MATCH($F38,_Death_Country,0),MATCH(CK$3-1,_Death_Day,0))-INDEX(_Death_Data,MATCH($F38,_Death_Country,0),MATCH(CK$3-2,_Death_Day,0))*$D$2
+INDEX(_Death_Data,MATCH($F38,_Death_Country,0),MATCH(CK$3-2,_Death_Day,0))-INDEX(_Death_Data,MATCH($F38,_Death_Country,0),MATCH(CK$3-3,_Death_Day,0))*$D$2
+INDEX(_Death_Data,MATCH($F38,_Death_Country,0),MATCH(CK$3-3,_Death_Day,0))-INDEX(_Death_Data,MATCH($F38,_Death_Country,0),MATCH(CK$3-4,_Death_Day,0))*$D$2
+INDEX(_Death_Data,MATCH($F38,_Death_Country,0),MATCH(CK$3-4,_Death_Day,0))-INDEX(_Death_Data,MATCH($F38,_Death_Country,0),MATCH(CK$3-5,_Death_Day,0))*$D$2)/5</f>
        <v>0.6</v>
      </c>
      <c r="CL38" s="77">
        <f>(INDEX(_Death_Data,MATCH($F38,_Death_Country,0),MATCH(CL$3,_Death_Day,0))-INDEX(_Death_Data,MATCH($F38,_Death_Country,0),MATCH(CL$3-1,_Death_Day,0))*$D$2
+INDEX(_Death_Data,MATCH($F38,_Death_Country,0),MATCH(CL$3-1,_Death_Day,0))-INDEX(_Death_Data,MATCH($F38,_Death_Country,0),MATCH(CL$3-2,_Death_Day,0))*$D$2
+INDEX(_Death_Data,MATCH($F38,_Death_Country,0),MATCH(CL$3-2,_Death_Day,0))-INDEX(_Death_Data,MATCH($F38,_Death_Country,0),MATCH(CL$3-3,_Death_Day,0))*$D$2
+INDEX(_Death_Data,MATCH($F38,_Death_Country,0),MATCH(CL$3-3,_Death_Day,0))-INDEX(_Death_Data,MATCH($F38,_Death_Country,0),MATCH(CL$3-4,_Death_Day,0))*$D$2
+INDEX(_Death_Data,MATCH($F38,_Death_Country,0),MATCH(CL$3-4,_Death_Day,0))-INDEX(_Death_Data,MATCH($F38,_Death_Country,0),MATCH(CL$3-5,_Death_Day,0))*$D$2)/5</f>
        <v>1.2</v>
      </c>
      <c r="CM38" s="77">
        <f>(INDEX(_Death_Data,MATCH($F38,_Death_Country,0),MATCH(CM$3,_Death_Day,0))-INDEX(_Death_Data,MATCH($F38,_Death_Country,0),MATCH(CM$3-1,_Death_Day,0))*$D$2
+INDEX(_Death_Data,MATCH($F38,_Death_Country,0),MATCH(CM$3-1,_Death_Day,0))-INDEX(_Death_Data,MATCH($F38,_Death_Country,0),MATCH(CM$3-2,_Death_Day,0))*$D$2
+INDEX(_Death_Data,MATCH($F38,_Death_Country,0),MATCH(CM$3-2,_Death_Day,0))-INDEX(_Death_Data,MATCH($F38,_Death_Country,0),MATCH(CM$3-3,_Death_Day,0))*$D$2
+INDEX(_Death_Data,MATCH($F38,_Death_Country,0),MATCH(CM$3-3,_Death_Day,0))-INDEX(_Death_Data,MATCH($F38,_Death_Country,0),MATCH(CM$3-4,_Death_Day,0))*$D$2
+INDEX(_Death_Data,MATCH($F38,_Death_Country,0),MATCH(CM$3-4,_Death_Day,0))-INDEX(_Death_Data,MATCH($F38,_Death_Country,0),MATCH(CM$3-5,_Death_Day,0))*$D$2)/5</f>
        <v>1.6</v>
      </c>
      <c r="CN38" s="77">
        <f>(INDEX(_Death_Data,MATCH($F38,_Death_Country,0),MATCH(CN$3,_Death_Day,0))-INDEX(_Death_Data,MATCH($F38,_Death_Country,0),MATCH(CN$3-1,_Death_Day,0))*$D$2
+INDEX(_Death_Data,MATCH($F38,_Death_Country,0),MATCH(CN$3-1,_Death_Day,0))-INDEX(_Death_Data,MATCH($F38,_Death_Country,0),MATCH(CN$3-2,_Death_Day,0))*$D$2
+INDEX(_Death_Data,MATCH($F38,_Death_Country,0),MATCH(CN$3-2,_Death_Day,0))-INDEX(_Death_Data,MATCH($F38,_Death_Country,0),MATCH(CN$3-3,_Death_Day,0))*$D$2
+INDEX(_Death_Data,MATCH($F38,_Death_Country,0),MATCH(CN$3-3,_Death_Day,0))-INDEX(_Death_Data,MATCH($F38,_Death_Country,0),MATCH(CN$3-4,_Death_Day,0))*$D$2
+INDEX(_Death_Data,MATCH($F38,_Death_Country,0),MATCH(CN$3-4,_Death_Day,0))-INDEX(_Death_Data,MATCH($F38,_Death_Country,0),MATCH(CN$3-5,_Death_Day,0))*$D$2)/5</f>
        <v>2</v>
      </c>
      <c r="CO38" s="77">
        <f>(INDEX(_Death_Data,MATCH($F38,_Death_Country,0),MATCH(CO$3,_Death_Day,0))-INDEX(_Death_Data,MATCH($F38,_Death_Country,0),MATCH(CO$3-1,_Death_Day,0))*$D$2
+INDEX(_Death_Data,MATCH($F38,_Death_Country,0),MATCH(CO$3-1,_Death_Day,0))-INDEX(_Death_Data,MATCH($F38,_Death_Country,0),MATCH(CO$3-2,_Death_Day,0))*$D$2
+INDEX(_Death_Data,MATCH($F38,_Death_Country,0),MATCH(CO$3-2,_Death_Day,0))-INDEX(_Death_Data,MATCH($F38,_Death_Country,0),MATCH(CO$3-3,_Death_Day,0))*$D$2
+INDEX(_Death_Data,MATCH($F38,_Death_Country,0),MATCH(CO$3-3,_Death_Day,0))-INDEX(_Death_Data,MATCH($F38,_Death_Country,0),MATCH(CO$3-4,_Death_Day,0))*$D$2
+INDEX(_Death_Data,MATCH($F38,_Death_Country,0),MATCH(CO$3-4,_Death_Day,0))-INDEX(_Death_Data,MATCH($F38,_Death_Country,0),MATCH(CO$3-5,_Death_Day,0))*$D$2)/5</f>
        <v>1.8</v>
      </c>
      <c r="CP38" s="77">
        <f>(INDEX(_Death_Data,MATCH($F38,_Death_Country,0),MATCH(CP$3,_Death_Day,0))-INDEX(_Death_Data,MATCH($F38,_Death_Country,0),MATCH(CP$3-1,_Death_Day,0))*$D$2
+INDEX(_Death_Data,MATCH($F38,_Death_Country,0),MATCH(CP$3-1,_Death_Day,0))-INDEX(_Death_Data,MATCH($F38,_Death_Country,0),MATCH(CP$3-2,_Death_Day,0))*$D$2
+INDEX(_Death_Data,MATCH($F38,_Death_Country,0),MATCH(CP$3-2,_Death_Day,0))-INDEX(_Death_Data,MATCH($F38,_Death_Country,0),MATCH(CP$3-3,_Death_Day,0))*$D$2
+INDEX(_Death_Data,MATCH($F38,_Death_Country,0),MATCH(CP$3-3,_Death_Day,0))-INDEX(_Death_Data,MATCH($F38,_Death_Country,0),MATCH(CP$3-4,_Death_Day,0))*$D$2
+INDEX(_Death_Data,MATCH($F38,_Death_Country,0),MATCH(CP$3-4,_Death_Day,0))-INDEX(_Death_Data,MATCH($F38,_Death_Country,0),MATCH(CP$3-5,_Death_Day,0))*$D$2)/5</f>
        <v>2</v>
      </c>
      <c r="CQ38" s="77">
        <f>(INDEX(_Death_Data,MATCH($F38,_Death_Country,0),MATCH(CQ$3,_Death_Day,0))-INDEX(_Death_Data,MATCH($F38,_Death_Country,0),MATCH(CQ$3-1,_Death_Day,0))*$D$2
+INDEX(_Death_Data,MATCH($F38,_Death_Country,0),MATCH(CQ$3-1,_Death_Day,0))-INDEX(_Death_Data,MATCH($F38,_Death_Country,0),MATCH(CQ$3-2,_Death_Day,0))*$D$2
+INDEX(_Death_Data,MATCH($F38,_Death_Country,0),MATCH(CQ$3-2,_Death_Day,0))-INDEX(_Death_Data,MATCH($F38,_Death_Country,0),MATCH(CQ$3-3,_Death_Day,0))*$D$2
+INDEX(_Death_Data,MATCH($F38,_Death_Country,0),MATCH(CQ$3-3,_Death_Day,0))-INDEX(_Death_Data,MATCH($F38,_Death_Country,0),MATCH(CQ$3-4,_Death_Day,0))*$D$2
+INDEX(_Death_Data,MATCH($F38,_Death_Country,0),MATCH(CQ$3-4,_Death_Day,0))-INDEX(_Death_Data,MATCH($F38,_Death_Country,0),MATCH(CQ$3-5,_Death_Day,0))*$D$2)/5</f>
        <v>1.8</v>
      </c>
      <c r="CR38" s="77">
        <f>(INDEX(_Death_Data,MATCH($F38,_Death_Country,0),MATCH(CR$3,_Death_Day,0))-INDEX(_Death_Data,MATCH($F38,_Death_Country,0),MATCH(CR$3-1,_Death_Day,0))*$D$2
+INDEX(_Death_Data,MATCH($F38,_Death_Country,0),MATCH(CR$3-1,_Death_Day,0))-INDEX(_Death_Data,MATCH($F38,_Death_Country,0),MATCH(CR$3-2,_Death_Day,0))*$D$2
+INDEX(_Death_Data,MATCH($F38,_Death_Country,0),MATCH(CR$3-2,_Death_Day,0))-INDEX(_Death_Data,MATCH($F38,_Death_Country,0),MATCH(CR$3-3,_Death_Day,0))*$D$2
+INDEX(_Death_Data,MATCH($F38,_Death_Country,0),MATCH(CR$3-3,_Death_Day,0))-INDEX(_Death_Data,MATCH($F38,_Death_Country,0),MATCH(CR$3-4,_Death_Day,0))*$D$2
+INDEX(_Death_Data,MATCH($F38,_Death_Country,0),MATCH(CR$3-4,_Death_Day,0))-INDEX(_Death_Data,MATCH($F38,_Death_Country,0),MATCH(CR$3-5,_Death_Day,0))*$D$2)/5</f>
        <v>1.2</v>
      </c>
      <c r="CS38" s="77">
        <f>(INDEX(_Death_Data,MATCH($F38,_Death_Country,0),MATCH(CS$3,_Death_Day,0))-INDEX(_Death_Data,MATCH($F38,_Death_Country,0),MATCH(CS$3-1,_Death_Day,0))*$D$2
+INDEX(_Death_Data,MATCH($F38,_Death_Country,0),MATCH(CS$3-1,_Death_Day,0))-INDEX(_Death_Data,MATCH($F38,_Death_Country,0),MATCH(CS$3-2,_Death_Day,0))*$D$2
+INDEX(_Death_Data,MATCH($F38,_Death_Country,0),MATCH(CS$3-2,_Death_Day,0))-INDEX(_Death_Data,MATCH($F38,_Death_Country,0),MATCH(CS$3-3,_Death_Day,0))*$D$2
+INDEX(_Death_Data,MATCH($F38,_Death_Country,0),MATCH(CS$3-3,_Death_Day,0))-INDEX(_Death_Data,MATCH($F38,_Death_Country,0),MATCH(CS$3-4,_Death_Day,0))*$D$2
+INDEX(_Death_Data,MATCH($F38,_Death_Country,0),MATCH(CS$3-4,_Death_Day,0))-INDEX(_Death_Data,MATCH($F38,_Death_Country,0),MATCH(CS$3-5,_Death_Day,0))*$D$2)/5</f>
        <v>0.6</v>
      </c>
      <c r="CT38" s="77">
        <f>(INDEX(_Death_Data,MATCH($F38,_Death_Country,0),MATCH(CT$3,_Death_Day,0))-INDEX(_Death_Data,MATCH($F38,_Death_Country,0),MATCH(CT$3-1,_Death_Day,0))*$D$2
+INDEX(_Death_Data,MATCH($F38,_Death_Country,0),MATCH(CT$3-1,_Death_Day,0))-INDEX(_Death_Data,MATCH($F38,_Death_Country,0),MATCH(CT$3-2,_Death_Day,0))*$D$2
+INDEX(_Death_Data,MATCH($F38,_Death_Country,0),MATCH(CT$3-2,_Death_Day,0))-INDEX(_Death_Data,MATCH($F38,_Death_Country,0),MATCH(CT$3-3,_Death_Day,0))*$D$2
+INDEX(_Death_Data,MATCH($F38,_Death_Country,0),MATCH(CT$3-3,_Death_Day,0))-INDEX(_Death_Data,MATCH($F38,_Death_Country,0),MATCH(CT$3-4,_Death_Day,0))*$D$2
+INDEX(_Death_Data,MATCH($F38,_Death_Country,0),MATCH(CT$3-4,_Death_Day,0))-INDEX(_Death_Data,MATCH($F38,_Death_Country,0),MATCH(CT$3-5,_Death_Day,0))*$D$2)/5</f>
        <v>0.8</v>
      </c>
      <c r="CU38" s="77">
        <f>(INDEX(_Death_Data,MATCH($F38,_Death_Country,0),MATCH(CU$3,_Death_Day,0))-INDEX(_Death_Data,MATCH($F38,_Death_Country,0),MATCH(CU$3-1,_Death_Day,0))*$D$2
+INDEX(_Death_Data,MATCH($F38,_Death_Country,0),MATCH(CU$3-1,_Death_Day,0))-INDEX(_Death_Data,MATCH($F38,_Death_Country,0),MATCH(CU$3-2,_Death_Day,0))*$D$2
+INDEX(_Death_Data,MATCH($F38,_Death_Country,0),MATCH(CU$3-2,_Death_Day,0))-INDEX(_Death_Data,MATCH($F38,_Death_Country,0),MATCH(CU$3-3,_Death_Day,0))*$D$2
+INDEX(_Death_Data,MATCH($F38,_Death_Country,0),MATCH(CU$3-3,_Death_Day,0))-INDEX(_Death_Data,MATCH($F38,_Death_Country,0),MATCH(CU$3-4,_Death_Day,0))*$D$2
+INDEX(_Death_Data,MATCH($F38,_Death_Country,0),MATCH(CU$3-4,_Death_Day,0))-INDEX(_Death_Data,MATCH($F38,_Death_Country,0),MATCH(CU$3-5,_Death_Day,0))*$D$2)/5</f>
        <v>0.6</v>
      </c>
      <c r="CV38" s="77">
        <f>(INDEX(_Death_Data,MATCH($F38,_Death_Country,0),MATCH(CV$3,_Death_Day,0))-INDEX(_Death_Data,MATCH($F38,_Death_Country,0),MATCH(CV$3-1,_Death_Day,0))*$D$2
+INDEX(_Death_Data,MATCH($F38,_Death_Country,0),MATCH(CV$3-1,_Death_Day,0))-INDEX(_Death_Data,MATCH($F38,_Death_Country,0),MATCH(CV$3-2,_Death_Day,0))*$D$2
+INDEX(_Death_Data,MATCH($F38,_Death_Country,0),MATCH(CV$3-2,_Death_Day,0))-INDEX(_Death_Data,MATCH($F38,_Death_Country,0),MATCH(CV$3-3,_Death_Day,0))*$D$2
+INDEX(_Death_Data,MATCH($F38,_Death_Country,0),MATCH(CV$3-3,_Death_Day,0))-INDEX(_Death_Data,MATCH($F38,_Death_Country,0),MATCH(CV$3-4,_Death_Day,0))*$D$2
+INDEX(_Death_Data,MATCH($F38,_Death_Country,0),MATCH(CV$3-4,_Death_Day,0))-INDEX(_Death_Data,MATCH($F38,_Death_Country,0),MATCH(CV$3-5,_Death_Day,0))*$D$2)/5</f>
        <v>0.2</v>
      </c>
      <c r="CW38" s="77">
        <f>(INDEX(_Death_Data,MATCH($F38,_Death_Country,0),MATCH(CW$3,_Death_Day,0))-INDEX(_Death_Data,MATCH($F38,_Death_Country,0),MATCH(CW$3-1,_Death_Day,0))*$D$2
+INDEX(_Death_Data,MATCH($F38,_Death_Country,0),MATCH(CW$3-1,_Death_Day,0))-INDEX(_Death_Data,MATCH($F38,_Death_Country,0),MATCH(CW$3-2,_Death_Day,0))*$D$2
+INDEX(_Death_Data,MATCH($F38,_Death_Country,0),MATCH(CW$3-2,_Death_Day,0))-INDEX(_Death_Data,MATCH($F38,_Death_Country,0),MATCH(CW$3-3,_Death_Day,0))*$D$2
+INDEX(_Death_Data,MATCH($F38,_Death_Country,0),MATCH(CW$3-3,_Death_Day,0))-INDEX(_Death_Data,MATCH($F38,_Death_Country,0),MATCH(CW$3-4,_Death_Day,0))*$D$2
+INDEX(_Death_Data,MATCH($F38,_Death_Country,0),MATCH(CW$3-4,_Death_Day,0))-INDEX(_Death_Data,MATCH($F38,_Death_Country,0),MATCH(CW$3-5,_Death_Day,0))*$D$2)/5</f>
        <v>0.2</v>
      </c>
      <c r="CX38" s="77">
        <f>(INDEX(_Death_Data,MATCH($F38,_Death_Country,0),MATCH(CX$3,_Death_Day,0))-INDEX(_Death_Data,MATCH($F38,_Death_Country,0),MATCH(CX$3-1,_Death_Day,0))*$D$2
+INDEX(_Death_Data,MATCH($F38,_Death_Country,0),MATCH(CX$3-1,_Death_Day,0))-INDEX(_Death_Data,MATCH($F38,_Death_Country,0),MATCH(CX$3-2,_Death_Day,0))*$D$2
+INDEX(_Death_Data,MATCH($F38,_Death_Country,0),MATCH(CX$3-2,_Death_Day,0))-INDEX(_Death_Data,MATCH($F38,_Death_Country,0),MATCH(CX$3-3,_Death_Day,0))*$D$2
+INDEX(_Death_Data,MATCH($F38,_Death_Country,0),MATCH(CX$3-3,_Death_Day,0))-INDEX(_Death_Data,MATCH($F38,_Death_Country,0),MATCH(CX$3-4,_Death_Day,0))*$D$2
+INDEX(_Death_Data,MATCH($F38,_Death_Country,0),MATCH(CX$3-4,_Death_Day,0))-INDEX(_Death_Data,MATCH($F38,_Death_Country,0),MATCH(CX$3-5,_Death_Day,0))*$D$2)/5</f>
        <v>0.2</v>
      </c>
      <c r="CY38" s="77">
        <f>(INDEX(_Death_Data,MATCH($F38,_Death_Country,0),MATCH(CY$3,_Death_Day,0))-INDEX(_Death_Data,MATCH($F38,_Death_Country,0),MATCH(CY$3-1,_Death_Day,0))*$D$2
+INDEX(_Death_Data,MATCH($F38,_Death_Country,0),MATCH(CY$3-1,_Death_Day,0))-INDEX(_Death_Data,MATCH($F38,_Death_Country,0),MATCH(CY$3-2,_Death_Day,0))*$D$2
+INDEX(_Death_Data,MATCH($F38,_Death_Country,0),MATCH(CY$3-2,_Death_Day,0))-INDEX(_Death_Data,MATCH($F38,_Death_Country,0),MATCH(CY$3-3,_Death_Day,0))*$D$2
+INDEX(_Death_Data,MATCH($F38,_Death_Country,0),MATCH(CY$3-3,_Death_Day,0))-INDEX(_Death_Data,MATCH($F38,_Death_Country,0),MATCH(CY$3-4,_Death_Day,0))*$D$2
+INDEX(_Death_Data,MATCH($F38,_Death_Country,0),MATCH(CY$3-4,_Death_Day,0))-INDEX(_Death_Data,MATCH($F38,_Death_Country,0),MATCH(CY$3-5,_Death_Day,0))*$D$2)/5</f>
        <v>0</v>
      </c>
      <c r="CZ38" s="77">
        <f>(INDEX(_Death_Data,MATCH($F38,_Death_Country,0),MATCH(CZ$3,_Death_Day,0))-INDEX(_Death_Data,MATCH($F38,_Death_Country,0),MATCH(CZ$3-1,_Death_Day,0))*$D$2
+INDEX(_Death_Data,MATCH($F38,_Death_Country,0),MATCH(CZ$3-1,_Death_Day,0))-INDEX(_Death_Data,MATCH($F38,_Death_Country,0),MATCH(CZ$3-2,_Death_Day,0))*$D$2
+INDEX(_Death_Data,MATCH($F38,_Death_Country,0),MATCH(CZ$3-2,_Death_Day,0))-INDEX(_Death_Data,MATCH($F38,_Death_Country,0),MATCH(CZ$3-3,_Death_Day,0))*$D$2
+INDEX(_Death_Data,MATCH($F38,_Death_Country,0),MATCH(CZ$3-3,_Death_Day,0))-INDEX(_Death_Data,MATCH($F38,_Death_Country,0),MATCH(CZ$3-4,_Death_Day,0))*$D$2
+INDEX(_Death_Data,MATCH($F38,_Death_Country,0),MATCH(CZ$3-4,_Death_Day,0))-INDEX(_Death_Data,MATCH($F38,_Death_Country,0),MATCH(CZ$3-5,_Death_Day,0))*$D$2)/5</f>
        <v>0</v>
      </c>
      <c r="DA38" s="77">
        <f>(INDEX(_Death_Data,MATCH($F38,_Death_Country,0),MATCH(DA$3,_Death_Day,0))-INDEX(_Death_Data,MATCH($F38,_Death_Country,0),MATCH(DA$3-1,_Death_Day,0))*$D$2
+INDEX(_Death_Data,MATCH($F38,_Death_Country,0),MATCH(DA$3-1,_Death_Day,0))-INDEX(_Death_Data,MATCH($F38,_Death_Country,0),MATCH(DA$3-2,_Death_Day,0))*$D$2
+INDEX(_Death_Data,MATCH($F38,_Death_Country,0),MATCH(DA$3-2,_Death_Day,0))-INDEX(_Death_Data,MATCH($F38,_Death_Country,0),MATCH(DA$3-3,_Death_Day,0))*$D$2
+INDEX(_Death_Data,MATCH($F38,_Death_Country,0),MATCH(DA$3-3,_Death_Day,0))-INDEX(_Death_Data,MATCH($F38,_Death_Country,0),MATCH(DA$3-4,_Death_Day,0))*$D$2
+INDEX(_Death_Data,MATCH($F38,_Death_Country,0),MATCH(DA$3-4,_Death_Day,0))-INDEX(_Death_Data,MATCH($F38,_Death_Country,0),MATCH(DA$3-5,_Death_Day,0))*$D$2)/5</f>
        <v>0</v>
      </c>
      <c r="DB38" s="77">
        <f>(INDEX(_Death_Data,MATCH($F38,_Death_Country,0),MATCH(DB$3,_Death_Day,0))-INDEX(_Death_Data,MATCH($F38,_Death_Country,0),MATCH(DB$3-1,_Death_Day,0))*$D$2
+INDEX(_Death_Data,MATCH($F38,_Death_Country,0),MATCH(DB$3-1,_Death_Day,0))-INDEX(_Death_Data,MATCH($F38,_Death_Country,0),MATCH(DB$3-2,_Death_Day,0))*$D$2
+INDEX(_Death_Data,MATCH($F38,_Death_Country,0),MATCH(DB$3-2,_Death_Day,0))-INDEX(_Death_Data,MATCH($F38,_Death_Country,0),MATCH(DB$3-3,_Death_Day,0))*$D$2
+INDEX(_Death_Data,MATCH($F38,_Death_Country,0),MATCH(DB$3-3,_Death_Day,0))-INDEX(_Death_Data,MATCH($F38,_Death_Country,0),MATCH(DB$3-4,_Death_Day,0))*$D$2
+INDEX(_Death_Data,MATCH($F38,_Death_Country,0),MATCH(DB$3-4,_Death_Day,0))-INDEX(_Death_Data,MATCH($F38,_Death_Country,0),MATCH(DB$3-5,_Death_Day,0))*$D$2)/5</f>
        <v>0.2</v>
      </c>
      <c r="DC38" s="77">
        <f>(INDEX(_Death_Data,MATCH($F38,_Death_Country,0),MATCH(DC$3,_Death_Day,0))-INDEX(_Death_Data,MATCH($F38,_Death_Country,0),MATCH(DC$3-1,_Death_Day,0))*$D$2
+INDEX(_Death_Data,MATCH($F38,_Death_Country,0),MATCH(DC$3-1,_Death_Day,0))-INDEX(_Death_Data,MATCH($F38,_Death_Country,0),MATCH(DC$3-2,_Death_Day,0))*$D$2
+INDEX(_Death_Data,MATCH($F38,_Death_Country,0),MATCH(DC$3-2,_Death_Day,0))-INDEX(_Death_Data,MATCH($F38,_Death_Country,0),MATCH(DC$3-3,_Death_Day,0))*$D$2
+INDEX(_Death_Data,MATCH($F38,_Death_Country,0),MATCH(DC$3-3,_Death_Day,0))-INDEX(_Death_Data,MATCH($F38,_Death_Country,0),MATCH(DC$3-4,_Death_Day,0))*$D$2
+INDEX(_Death_Data,MATCH($F38,_Death_Country,0),MATCH(DC$3-4,_Death_Day,0))-INDEX(_Death_Data,MATCH($F38,_Death_Country,0),MATCH(DC$3-5,_Death_Day,0))*$D$2)/5</f>
        <v>0.4</v>
      </c>
      <c r="DD38" s="77">
        <f>(INDEX(_Death_Data,MATCH($F38,_Death_Country,0),MATCH(DD$3,_Death_Day,0))-INDEX(_Death_Data,MATCH($F38,_Death_Country,0),MATCH(DD$3-1,_Death_Day,0))*$D$2
+INDEX(_Death_Data,MATCH($F38,_Death_Country,0),MATCH(DD$3-1,_Death_Day,0))-INDEX(_Death_Data,MATCH($F38,_Death_Country,0),MATCH(DD$3-2,_Death_Day,0))*$D$2
+INDEX(_Death_Data,MATCH($F38,_Death_Country,0),MATCH(DD$3-2,_Death_Day,0))-INDEX(_Death_Data,MATCH($F38,_Death_Country,0),MATCH(DD$3-3,_Death_Day,0))*$D$2
+INDEX(_Death_Data,MATCH($F38,_Death_Country,0),MATCH(DD$3-3,_Death_Day,0))-INDEX(_Death_Data,MATCH($F38,_Death_Country,0),MATCH(DD$3-4,_Death_Day,0))*$D$2
+INDEX(_Death_Data,MATCH($F38,_Death_Country,0),MATCH(DD$3-4,_Death_Day,0))-INDEX(_Death_Data,MATCH($F38,_Death_Country,0),MATCH(DD$3-5,_Death_Day,0))*$D$2)/5</f>
        <v>0.4</v>
      </c>
      <c r="DE38" s="77">
        <f>(INDEX(_Death_Data,MATCH($F38,_Death_Country,0),MATCH(DE$3,_Death_Day,0))-INDEX(_Death_Data,MATCH($F38,_Death_Country,0),MATCH(DE$3-1,_Death_Day,0))*$D$2
+INDEX(_Death_Data,MATCH($F38,_Death_Country,0),MATCH(DE$3-1,_Death_Day,0))-INDEX(_Death_Data,MATCH($F38,_Death_Country,0),MATCH(DE$3-2,_Death_Day,0))*$D$2
+INDEX(_Death_Data,MATCH($F38,_Death_Country,0),MATCH(DE$3-2,_Death_Day,0))-INDEX(_Death_Data,MATCH($F38,_Death_Country,0),MATCH(DE$3-3,_Death_Day,0))*$D$2
+INDEX(_Death_Data,MATCH($F38,_Death_Country,0),MATCH(DE$3-3,_Death_Day,0))-INDEX(_Death_Data,MATCH($F38,_Death_Country,0),MATCH(DE$3-4,_Death_Day,0))*$D$2
+INDEX(_Death_Data,MATCH($F38,_Death_Country,0),MATCH(DE$3-4,_Death_Day,0))-INDEX(_Death_Data,MATCH($F38,_Death_Country,0),MATCH(DE$3-5,_Death_Day,0))*$D$2)/5</f>
        <v>0.6</v>
      </c>
      <c r="DF38" s="77">
        <f>(INDEX(_Death_Data,MATCH($F38,_Death_Country,0),MATCH(DF$3,_Death_Day,0))-INDEX(_Death_Data,MATCH($F38,_Death_Country,0),MATCH(DF$3-1,_Death_Day,0))*$D$2
+INDEX(_Death_Data,MATCH($F38,_Death_Country,0),MATCH(DF$3-1,_Death_Day,0))-INDEX(_Death_Data,MATCH($F38,_Death_Country,0),MATCH(DF$3-2,_Death_Day,0))*$D$2
+INDEX(_Death_Data,MATCH($F38,_Death_Country,0),MATCH(DF$3-2,_Death_Day,0))-INDEX(_Death_Data,MATCH($F38,_Death_Country,0),MATCH(DF$3-3,_Death_Day,0))*$D$2
+INDEX(_Death_Data,MATCH($F38,_Death_Country,0),MATCH(DF$3-3,_Death_Day,0))-INDEX(_Death_Data,MATCH($F38,_Death_Country,0),MATCH(DF$3-4,_Death_Day,0))*$D$2
+INDEX(_Death_Data,MATCH($F38,_Death_Country,0),MATCH(DF$3-4,_Death_Day,0))-INDEX(_Death_Data,MATCH($F38,_Death_Country,0),MATCH(DF$3-5,_Death_Day,0))*$D$2)/5</f>
        <v>0.6</v>
      </c>
      <c r="DG38" s="77">
        <f>(INDEX(_Death_Data,MATCH($F38,_Death_Country,0),MATCH(DG$3,_Death_Day,0))-INDEX(_Death_Data,MATCH($F38,_Death_Country,0),MATCH(DG$3-1,_Death_Day,0))*$D$2
+INDEX(_Death_Data,MATCH($F38,_Death_Country,0),MATCH(DG$3-1,_Death_Day,0))-INDEX(_Death_Data,MATCH($F38,_Death_Country,0),MATCH(DG$3-2,_Death_Day,0))*$D$2
+INDEX(_Death_Data,MATCH($F38,_Death_Country,0),MATCH(DG$3-2,_Death_Day,0))-INDEX(_Death_Data,MATCH($F38,_Death_Country,0),MATCH(DG$3-3,_Death_Day,0))*$D$2
+INDEX(_Death_Data,MATCH($F38,_Death_Country,0),MATCH(DG$3-3,_Death_Day,0))-INDEX(_Death_Data,MATCH($F38,_Death_Country,0),MATCH(DG$3-4,_Death_Day,0))*$D$2
+INDEX(_Death_Data,MATCH($F38,_Death_Country,0),MATCH(DG$3-4,_Death_Day,0))-INDEX(_Death_Data,MATCH($F38,_Death_Country,0),MATCH(DG$3-5,_Death_Day,0))*$D$2)/5</f>
        <v>0.6</v>
      </c>
      <c r="DH38" s="77">
        <f>(INDEX(_Death_Data,MATCH($F38,_Death_Country,0),MATCH(DH$3,_Death_Day,0))-INDEX(_Death_Data,MATCH($F38,_Death_Country,0),MATCH(DH$3-1,_Death_Day,0))*$D$2
+INDEX(_Death_Data,MATCH($F38,_Death_Country,0),MATCH(DH$3-1,_Death_Day,0))-INDEX(_Death_Data,MATCH($F38,_Death_Country,0),MATCH(DH$3-2,_Death_Day,0))*$D$2
+INDEX(_Death_Data,MATCH($F38,_Death_Country,0),MATCH(DH$3-2,_Death_Day,0))-INDEX(_Death_Data,MATCH($F38,_Death_Country,0),MATCH(DH$3-3,_Death_Day,0))*$D$2
+INDEX(_Death_Data,MATCH($F38,_Death_Country,0),MATCH(DH$3-3,_Death_Day,0))-INDEX(_Death_Data,MATCH($F38,_Death_Country,0),MATCH(DH$3-4,_Death_Day,0))*$D$2
+INDEX(_Death_Data,MATCH($F38,_Death_Country,0),MATCH(DH$3-4,_Death_Day,0))-INDEX(_Death_Data,MATCH($F38,_Death_Country,0),MATCH(DH$3-5,_Death_Day,0))*$D$2)/5</f>
        <v>0.4</v>
      </c>
      <c r="DI38" s="77">
        <f>(INDEX(_Death_Data,MATCH($F38,_Death_Country,0),MATCH(DI$3,_Death_Day,0))-INDEX(_Death_Data,MATCH($F38,_Death_Country,0),MATCH(DI$3-1,_Death_Day,0))*$D$2
+INDEX(_Death_Data,MATCH($F38,_Death_Country,0),MATCH(DI$3-1,_Death_Day,0))-INDEX(_Death_Data,MATCH($F38,_Death_Country,0),MATCH(DI$3-2,_Death_Day,0))*$D$2
+INDEX(_Death_Data,MATCH($F38,_Death_Country,0),MATCH(DI$3-2,_Death_Day,0))-INDEX(_Death_Data,MATCH($F38,_Death_Country,0),MATCH(DI$3-3,_Death_Day,0))*$D$2
+INDEX(_Death_Data,MATCH($F38,_Death_Country,0),MATCH(DI$3-3,_Death_Day,0))-INDEX(_Death_Data,MATCH($F38,_Death_Country,0),MATCH(DI$3-4,_Death_Day,0))*$D$2
+INDEX(_Death_Data,MATCH($F38,_Death_Country,0),MATCH(DI$3-4,_Death_Day,0))-INDEX(_Death_Data,MATCH($F38,_Death_Country,0),MATCH(DI$3-5,_Death_Day,0))*$D$2)/5</f>
        <v>0.6</v>
      </c>
      <c r="DJ38" s="77">
        <f>(INDEX(_Death_Data,MATCH($F38,_Death_Country,0),MATCH(DJ$3,_Death_Day,0))-INDEX(_Death_Data,MATCH($F38,_Death_Country,0),MATCH(DJ$3-1,_Death_Day,0))*$D$2
+INDEX(_Death_Data,MATCH($F38,_Death_Country,0),MATCH(DJ$3-1,_Death_Day,0))-INDEX(_Death_Data,MATCH($F38,_Death_Country,0),MATCH(DJ$3-2,_Death_Day,0))*$D$2
+INDEX(_Death_Data,MATCH($F38,_Death_Country,0),MATCH(DJ$3-2,_Death_Day,0))-INDEX(_Death_Data,MATCH($F38,_Death_Country,0),MATCH(DJ$3-3,_Death_Day,0))*$D$2
+INDEX(_Death_Data,MATCH($F38,_Death_Country,0),MATCH(DJ$3-3,_Death_Day,0))-INDEX(_Death_Data,MATCH($F38,_Death_Country,0),MATCH(DJ$3-4,_Death_Day,0))*$D$2
+INDEX(_Death_Data,MATCH($F38,_Death_Country,0),MATCH(DJ$3-4,_Death_Day,0))-INDEX(_Death_Data,MATCH($F38,_Death_Country,0),MATCH(DJ$3-5,_Death_Day,0))*$D$2)/5</f>
        <v>0.4</v>
      </c>
      <c r="DK38" s="77">
        <f>(INDEX(_Death_Data,MATCH($F38,_Death_Country,0),MATCH(DK$3,_Death_Day,0))-INDEX(_Death_Data,MATCH($F38,_Death_Country,0),MATCH(DK$3-1,_Death_Day,0))*$D$2
+INDEX(_Death_Data,MATCH($F38,_Death_Country,0),MATCH(DK$3-1,_Death_Day,0))-INDEX(_Death_Data,MATCH($F38,_Death_Country,0),MATCH(DK$3-2,_Death_Day,0))*$D$2
+INDEX(_Death_Data,MATCH($F38,_Death_Country,0),MATCH(DK$3-2,_Death_Day,0))-INDEX(_Death_Data,MATCH($F38,_Death_Country,0),MATCH(DK$3-3,_Death_Day,0))*$D$2
+INDEX(_Death_Data,MATCH($F38,_Death_Country,0),MATCH(DK$3-3,_Death_Day,0))-INDEX(_Death_Data,MATCH($F38,_Death_Country,0),MATCH(DK$3-4,_Death_Day,0))*$D$2
+INDEX(_Death_Data,MATCH($F38,_Death_Country,0),MATCH(DK$3-4,_Death_Day,0))-INDEX(_Death_Data,MATCH($F38,_Death_Country,0),MATCH(DK$3-5,_Death_Day,0))*$D$2)/5</f>
        <v>0.4</v>
      </c>
      <c r="DL38" s="77">
        <f>(INDEX(_Death_Data,MATCH($F38,_Death_Country,0),MATCH(DL$3,_Death_Day,0))-INDEX(_Death_Data,MATCH($F38,_Death_Country,0),MATCH(DL$3-1,_Death_Day,0))*$D$2
+INDEX(_Death_Data,MATCH($F38,_Death_Country,0),MATCH(DL$3-1,_Death_Day,0))-INDEX(_Death_Data,MATCH($F38,_Death_Country,0),MATCH(DL$3-2,_Death_Day,0))*$D$2
+INDEX(_Death_Data,MATCH($F38,_Death_Country,0),MATCH(DL$3-2,_Death_Day,0))-INDEX(_Death_Data,MATCH($F38,_Death_Country,0),MATCH(DL$3-3,_Death_Day,0))*$D$2
+INDEX(_Death_Data,MATCH($F38,_Death_Country,0),MATCH(DL$3-3,_Death_Day,0))-INDEX(_Death_Data,MATCH($F38,_Death_Country,0),MATCH(DL$3-4,_Death_Day,0))*$D$2
+INDEX(_Death_Data,MATCH($F38,_Death_Country,0),MATCH(DL$3-4,_Death_Day,0))-INDEX(_Death_Data,MATCH($F38,_Death_Country,0),MATCH(DL$3-5,_Death_Day,0))*$D$2)/5</f>
        <v>0.4</v>
      </c>
      <c r="DM38" s="77">
        <f>(INDEX(_Death_Data,MATCH($F38,_Death_Country,0),MATCH(DM$3,_Death_Day,0))-INDEX(_Death_Data,MATCH($F38,_Death_Country,0),MATCH(DM$3-1,_Death_Day,0))*$D$2
+INDEX(_Death_Data,MATCH($F38,_Death_Country,0),MATCH(DM$3-1,_Death_Day,0))-INDEX(_Death_Data,MATCH($F38,_Death_Country,0),MATCH(DM$3-2,_Death_Day,0))*$D$2
+INDEX(_Death_Data,MATCH($F38,_Death_Country,0),MATCH(DM$3-2,_Death_Day,0))-INDEX(_Death_Data,MATCH($F38,_Death_Country,0),MATCH(DM$3-3,_Death_Day,0))*$D$2
+INDEX(_Death_Data,MATCH($F38,_Death_Country,0),MATCH(DM$3-3,_Death_Day,0))-INDEX(_Death_Data,MATCH($F38,_Death_Country,0),MATCH(DM$3-4,_Death_Day,0))*$D$2
+INDEX(_Death_Data,MATCH($F38,_Death_Country,0),MATCH(DM$3-4,_Death_Day,0))-INDEX(_Death_Data,MATCH($F38,_Death_Country,0),MATCH(DM$3-5,_Death_Day,0))*$D$2)/5</f>
        <v>0.6</v>
      </c>
      <c r="DN38" s="77">
        <f>(INDEX(_Death_Data,MATCH($F38,_Death_Country,0),MATCH(DN$3,_Death_Day,0))-INDEX(_Death_Data,MATCH($F38,_Death_Country,0),MATCH(DN$3-1,_Death_Day,0))*$D$2
+INDEX(_Death_Data,MATCH($F38,_Death_Country,0),MATCH(DN$3-1,_Death_Day,0))-INDEX(_Death_Data,MATCH($F38,_Death_Country,0),MATCH(DN$3-2,_Death_Day,0))*$D$2
+INDEX(_Death_Data,MATCH($F38,_Death_Country,0),MATCH(DN$3-2,_Death_Day,0))-INDEX(_Death_Data,MATCH($F38,_Death_Country,0),MATCH(DN$3-3,_Death_Day,0))*$D$2
+INDEX(_Death_Data,MATCH($F38,_Death_Country,0),MATCH(DN$3-3,_Death_Day,0))-INDEX(_Death_Data,MATCH($F38,_Death_Country,0),MATCH(DN$3-4,_Death_Day,0))*$D$2
+INDEX(_Death_Data,MATCH($F38,_Death_Country,0),MATCH(DN$3-4,_Death_Day,0))-INDEX(_Death_Data,MATCH($F38,_Death_Country,0),MATCH(DN$3-5,_Death_Day,0))*$D$2)/5</f>
        <v>0.4</v>
      </c>
      <c r="DO38" s="77">
        <f>(INDEX(_Death_Data,MATCH($F38,_Death_Country,0),MATCH(DO$3,_Death_Day,0))-INDEX(_Death_Data,MATCH($F38,_Death_Country,0),MATCH(DO$3-1,_Death_Day,0))*$D$2
+INDEX(_Death_Data,MATCH($F38,_Death_Country,0),MATCH(DO$3-1,_Death_Day,0))-INDEX(_Death_Data,MATCH($F38,_Death_Country,0),MATCH(DO$3-2,_Death_Day,0))*$D$2
+INDEX(_Death_Data,MATCH($F38,_Death_Country,0),MATCH(DO$3-2,_Death_Day,0))-INDEX(_Death_Data,MATCH($F38,_Death_Country,0),MATCH(DO$3-3,_Death_Day,0))*$D$2
+INDEX(_Death_Data,MATCH($F38,_Death_Country,0),MATCH(DO$3-3,_Death_Day,0))-INDEX(_Death_Data,MATCH($F38,_Death_Country,0),MATCH(DO$3-4,_Death_Day,0))*$D$2
+INDEX(_Death_Data,MATCH($F38,_Death_Country,0),MATCH(DO$3-4,_Death_Day,0))-INDEX(_Death_Data,MATCH($F38,_Death_Country,0),MATCH(DO$3-5,_Death_Day,0))*$D$2)/5</f>
        <v>0.4</v>
      </c>
      <c r="DP38" s="77">
        <f>(INDEX(_Death_Data,MATCH($F38,_Death_Country,0),MATCH(DP$3,_Death_Day,0))-INDEX(_Death_Data,MATCH($F38,_Death_Country,0),MATCH(DP$3-1,_Death_Day,0))*$D$2
+INDEX(_Death_Data,MATCH($F38,_Death_Country,0),MATCH(DP$3-1,_Death_Day,0))-INDEX(_Death_Data,MATCH($F38,_Death_Country,0),MATCH(DP$3-2,_Death_Day,0))*$D$2
+INDEX(_Death_Data,MATCH($F38,_Death_Country,0),MATCH(DP$3-2,_Death_Day,0))-INDEX(_Death_Data,MATCH($F38,_Death_Country,0),MATCH(DP$3-3,_Death_Day,0))*$D$2
+INDEX(_Death_Data,MATCH($F38,_Death_Country,0),MATCH(DP$3-3,_Death_Day,0))-INDEX(_Death_Data,MATCH($F38,_Death_Country,0),MATCH(DP$3-4,_Death_Day,0))*$D$2
+INDEX(_Death_Data,MATCH($F38,_Death_Country,0),MATCH(DP$3-4,_Death_Day,0))-INDEX(_Death_Data,MATCH($F38,_Death_Country,0),MATCH(DP$3-5,_Death_Day,0))*$D$2)/5</f>
        <v>0.4</v>
      </c>
      <c r="DQ38" s="77">
        <f>(INDEX(_Death_Data,MATCH($F38,_Death_Country,0),MATCH(DQ$3,_Death_Day,0))-INDEX(_Death_Data,MATCH($F38,_Death_Country,0),MATCH(DQ$3-1,_Death_Day,0))*$D$2
+INDEX(_Death_Data,MATCH($F38,_Death_Country,0),MATCH(DQ$3-1,_Death_Day,0))-INDEX(_Death_Data,MATCH($F38,_Death_Country,0),MATCH(DQ$3-2,_Death_Day,0))*$D$2
+INDEX(_Death_Data,MATCH($F38,_Death_Country,0),MATCH(DQ$3-2,_Death_Day,0))-INDEX(_Death_Data,MATCH($F38,_Death_Country,0),MATCH(DQ$3-3,_Death_Day,0))*$D$2
+INDEX(_Death_Data,MATCH($F38,_Death_Country,0),MATCH(DQ$3-3,_Death_Day,0))-INDEX(_Death_Data,MATCH($F38,_Death_Country,0),MATCH(DQ$3-4,_Death_Day,0))*$D$2
+INDEX(_Death_Data,MATCH($F38,_Death_Country,0),MATCH(DQ$3-4,_Death_Day,0))-INDEX(_Death_Data,MATCH($F38,_Death_Country,0),MATCH(DQ$3-5,_Death_Day,0))*$D$2)/5</f>
        <v>0.2</v>
      </c>
      <c r="DR38" s="77">
        <f>(INDEX(_Death_Data,MATCH($F38,_Death_Country,0),MATCH(DR$3,_Death_Day,0))-INDEX(_Death_Data,MATCH($F38,_Death_Country,0),MATCH(DR$3-1,_Death_Day,0))*$D$2
+INDEX(_Death_Data,MATCH($F38,_Death_Country,0),MATCH(DR$3-1,_Death_Day,0))-INDEX(_Death_Data,MATCH($F38,_Death_Country,0),MATCH(DR$3-2,_Death_Day,0))*$D$2
+INDEX(_Death_Data,MATCH($F38,_Death_Country,0),MATCH(DR$3-2,_Death_Day,0))-INDEX(_Death_Data,MATCH($F38,_Death_Country,0),MATCH(DR$3-3,_Death_Day,0))*$D$2
+INDEX(_Death_Data,MATCH($F38,_Death_Country,0),MATCH(DR$3-3,_Death_Day,0))-INDEX(_Death_Data,MATCH($F38,_Death_Country,0),MATCH(DR$3-4,_Death_Day,0))*$D$2
+INDEX(_Death_Data,MATCH($F38,_Death_Country,0),MATCH(DR$3-4,_Death_Day,0))-INDEX(_Death_Data,MATCH($F38,_Death_Country,0),MATCH(DR$3-5,_Death_Day,0))*$D$2)/5</f>
        <v>0</v>
      </c>
      <c r="DS38" s="77">
        <f>(INDEX(_Death_Data,MATCH($F38,_Death_Country,0),MATCH(DS$3,_Death_Day,0))-INDEX(_Death_Data,MATCH($F38,_Death_Country,0),MATCH(DS$3-1,_Death_Day,0))*$D$2
+INDEX(_Death_Data,MATCH($F38,_Death_Country,0),MATCH(DS$3-1,_Death_Day,0))-INDEX(_Death_Data,MATCH($F38,_Death_Country,0),MATCH(DS$3-2,_Death_Day,0))*$D$2
+INDEX(_Death_Data,MATCH($F38,_Death_Country,0),MATCH(DS$3-2,_Death_Day,0))-INDEX(_Death_Data,MATCH($F38,_Death_Country,0),MATCH(DS$3-3,_Death_Day,0))*$D$2
+INDEX(_Death_Data,MATCH($F38,_Death_Country,0),MATCH(DS$3-3,_Death_Day,0))-INDEX(_Death_Data,MATCH($F38,_Death_Country,0),MATCH(DS$3-4,_Death_Day,0))*$D$2
+INDEX(_Death_Data,MATCH($F38,_Death_Country,0),MATCH(DS$3-4,_Death_Day,0))-INDEX(_Death_Data,MATCH($F38,_Death_Country,0),MATCH(DS$3-5,_Death_Day,0))*$D$2)/5</f>
        <v>0</v>
      </c>
      <c r="DT38" s="77">
        <f>(INDEX(_Death_Data,MATCH($F38,_Death_Country,0),MATCH(DT$3,_Death_Day,0))-INDEX(_Death_Data,MATCH($F38,_Death_Country,0),MATCH(DT$3-1,_Death_Day,0))*$D$2
+INDEX(_Death_Data,MATCH($F38,_Death_Country,0),MATCH(DT$3-1,_Death_Day,0))-INDEX(_Death_Data,MATCH($F38,_Death_Country,0),MATCH(DT$3-2,_Death_Day,0))*$D$2
+INDEX(_Death_Data,MATCH($F38,_Death_Country,0),MATCH(DT$3-2,_Death_Day,0))-INDEX(_Death_Data,MATCH($F38,_Death_Country,0),MATCH(DT$3-3,_Death_Day,0))*$D$2
+INDEX(_Death_Data,MATCH($F38,_Death_Country,0),MATCH(DT$3-3,_Death_Day,0))-INDEX(_Death_Data,MATCH($F38,_Death_Country,0),MATCH(DT$3-4,_Death_Day,0))*$D$2
+INDEX(_Death_Data,MATCH($F38,_Death_Country,0),MATCH(DT$3-4,_Death_Day,0))-INDEX(_Death_Data,MATCH($F38,_Death_Country,0),MATCH(DT$3-5,_Death_Day,0))*$D$2)/5</f>
        <v>0</v>
      </c>
      <c r="DU38" s="77">
        <f>(INDEX(_Death_Data,MATCH($F38,_Death_Country,0),MATCH(DU$3,_Death_Day,0))-INDEX(_Death_Data,MATCH($F38,_Death_Country,0),MATCH(DU$3-1,_Death_Day,0))*$D$2
+INDEX(_Death_Data,MATCH($F38,_Death_Country,0),MATCH(DU$3-1,_Death_Day,0))-INDEX(_Death_Data,MATCH($F38,_Death_Country,0),MATCH(DU$3-2,_Death_Day,0))*$D$2
+INDEX(_Death_Data,MATCH($F38,_Death_Country,0),MATCH(DU$3-2,_Death_Day,0))-INDEX(_Death_Data,MATCH($F38,_Death_Country,0),MATCH(DU$3-3,_Death_Day,0))*$D$2
+INDEX(_Death_Data,MATCH($F38,_Death_Country,0),MATCH(DU$3-3,_Death_Day,0))-INDEX(_Death_Data,MATCH($F38,_Death_Country,0),MATCH(DU$3-4,_Death_Day,0))*$D$2
+INDEX(_Death_Data,MATCH($F38,_Death_Country,0),MATCH(DU$3-4,_Death_Day,0))-INDEX(_Death_Data,MATCH($F38,_Death_Country,0),MATCH(DU$3-5,_Death_Day,0))*$D$2)/5</f>
        <v>0</v>
      </c>
      <c r="DV38" s="77">
        <f>(INDEX(_Death_Data,MATCH($F38,_Death_Country,0),MATCH(DV$3,_Death_Day,0))-INDEX(_Death_Data,MATCH($F38,_Death_Country,0),MATCH(DV$3-1,_Death_Day,0))*$D$2
+INDEX(_Death_Data,MATCH($F38,_Death_Country,0),MATCH(DV$3-1,_Death_Day,0))-INDEX(_Death_Data,MATCH($F38,_Death_Country,0),MATCH(DV$3-2,_Death_Day,0))*$D$2
+INDEX(_Death_Data,MATCH($F38,_Death_Country,0),MATCH(DV$3-2,_Death_Day,0))-INDEX(_Death_Data,MATCH($F38,_Death_Country,0),MATCH(DV$3-3,_Death_Day,0))*$D$2
+INDEX(_Death_Data,MATCH($F38,_Death_Country,0),MATCH(DV$3-3,_Death_Day,0))-INDEX(_Death_Data,MATCH($F38,_Death_Country,0),MATCH(DV$3-4,_Death_Day,0))*$D$2
+INDEX(_Death_Data,MATCH($F38,_Death_Country,0),MATCH(DV$3-4,_Death_Day,0))-INDEX(_Death_Data,MATCH($F38,_Death_Country,0),MATCH(DV$3-5,_Death_Day,0))*$D$2)/5</f>
        <v>0</v>
      </c>
      <c r="DW38" s="77">
        <f>(INDEX(_Death_Data,MATCH($F38,_Death_Country,0),MATCH(DW$3,_Death_Day,0))-INDEX(_Death_Data,MATCH($F38,_Death_Country,0),MATCH(DW$3-1,_Death_Day,0))*$D$2
+INDEX(_Death_Data,MATCH($F38,_Death_Country,0),MATCH(DW$3-1,_Death_Day,0))-INDEX(_Death_Data,MATCH($F38,_Death_Country,0),MATCH(DW$3-2,_Death_Day,0))*$D$2
+INDEX(_Death_Data,MATCH($F38,_Death_Country,0),MATCH(DW$3-2,_Death_Day,0))-INDEX(_Death_Data,MATCH($F38,_Death_Country,0),MATCH(DW$3-3,_Death_Day,0))*$D$2
+INDEX(_Death_Data,MATCH($F38,_Death_Country,0),MATCH(DW$3-3,_Death_Day,0))-INDEX(_Death_Data,MATCH($F38,_Death_Country,0),MATCH(DW$3-4,_Death_Day,0))*$D$2
+INDEX(_Death_Data,MATCH($F38,_Death_Country,0),MATCH(DW$3-4,_Death_Day,0))-INDEX(_Death_Data,MATCH($F38,_Death_Country,0),MATCH(DW$3-5,_Death_Day,0))*$D$2)/5</f>
        <v>0.2</v>
      </c>
      <c r="DX38" s="77">
        <f>(INDEX(_Death_Data,MATCH($F38,_Death_Country,0),MATCH(DX$3,_Death_Day,0))-INDEX(_Death_Data,MATCH($F38,_Death_Country,0),MATCH(DX$3-1,_Death_Day,0))*$D$2
+INDEX(_Death_Data,MATCH($F38,_Death_Country,0),MATCH(DX$3-1,_Death_Day,0))-INDEX(_Death_Data,MATCH($F38,_Death_Country,0),MATCH(DX$3-2,_Death_Day,0))*$D$2
+INDEX(_Death_Data,MATCH($F38,_Death_Country,0),MATCH(DX$3-2,_Death_Day,0))-INDEX(_Death_Data,MATCH($F38,_Death_Country,0),MATCH(DX$3-3,_Death_Day,0))*$D$2
+INDEX(_Death_Data,MATCH($F38,_Death_Country,0),MATCH(DX$3-3,_Death_Day,0))-INDEX(_Death_Data,MATCH($F38,_Death_Country,0),MATCH(DX$3-4,_Death_Day,0))*$D$2
+INDEX(_Death_Data,MATCH($F38,_Death_Country,0),MATCH(DX$3-4,_Death_Day,0))-INDEX(_Death_Data,MATCH($F38,_Death_Country,0),MATCH(DX$3-5,_Death_Day,0))*$D$2)/5</f>
        <v>0.4</v>
      </c>
      <c r="DY38" s="77">
        <f>(INDEX(_Death_Data,MATCH($F38,_Death_Country,0),MATCH(DY$3,_Death_Day,0))-INDEX(_Death_Data,MATCH($F38,_Death_Country,0),MATCH(DY$3-1,_Death_Day,0))*$D$2
+INDEX(_Death_Data,MATCH($F38,_Death_Country,0),MATCH(DY$3-1,_Death_Day,0))-INDEX(_Death_Data,MATCH($F38,_Death_Country,0),MATCH(DY$3-2,_Death_Day,0))*$D$2
+INDEX(_Death_Data,MATCH($F38,_Death_Country,0),MATCH(DY$3-2,_Death_Day,0))-INDEX(_Death_Data,MATCH($F38,_Death_Country,0),MATCH(DY$3-3,_Death_Day,0))*$D$2
+INDEX(_Death_Data,MATCH($F38,_Death_Country,0),MATCH(DY$3-3,_Death_Day,0))-INDEX(_Death_Data,MATCH($F38,_Death_Country,0),MATCH(DY$3-4,_Death_Day,0))*$D$2
+INDEX(_Death_Data,MATCH($F38,_Death_Country,0),MATCH(DY$3-4,_Death_Day,0))-INDEX(_Death_Data,MATCH($F38,_Death_Country,0),MATCH(DY$3-5,_Death_Day,0))*$D$2)/5</f>
        <v>0.4</v>
      </c>
      <c r="DZ38" s="77">
        <f>(INDEX(_Death_Data,MATCH($F38,_Death_Country,0),MATCH(DZ$3,_Death_Day,0))-INDEX(_Death_Data,MATCH($F38,_Death_Country,0),MATCH(DZ$3-1,_Death_Day,0))*$D$2
+INDEX(_Death_Data,MATCH($F38,_Death_Country,0),MATCH(DZ$3-1,_Death_Day,0))-INDEX(_Death_Data,MATCH($F38,_Death_Country,0),MATCH(DZ$3-2,_Death_Day,0))*$D$2
+INDEX(_Death_Data,MATCH($F38,_Death_Country,0),MATCH(DZ$3-2,_Death_Day,0))-INDEX(_Death_Data,MATCH($F38,_Death_Country,0),MATCH(DZ$3-3,_Death_Day,0))*$D$2
+INDEX(_Death_Data,MATCH($F38,_Death_Country,0),MATCH(DZ$3-3,_Death_Day,0))-INDEX(_Death_Data,MATCH($F38,_Death_Country,0),MATCH(DZ$3-4,_Death_Day,0))*$D$2
+INDEX(_Death_Data,MATCH($F38,_Death_Country,0),MATCH(DZ$3-4,_Death_Day,0))-INDEX(_Death_Data,MATCH($F38,_Death_Country,0),MATCH(DZ$3-5,_Death_Day,0))*$D$2)/5</f>
        <v>0.4</v>
      </c>
      <c r="EA38" s="77">
        <f>(INDEX(_Death_Data,MATCH($F38,_Death_Country,0),MATCH(EA$3,_Death_Day,0))-INDEX(_Death_Data,MATCH($F38,_Death_Country,0),MATCH(EA$3-1,_Death_Day,0))*$D$2
+INDEX(_Death_Data,MATCH($F38,_Death_Country,0),MATCH(EA$3-1,_Death_Day,0))-INDEX(_Death_Data,MATCH($F38,_Death_Country,0),MATCH(EA$3-2,_Death_Day,0))*$D$2
+INDEX(_Death_Data,MATCH($F38,_Death_Country,0),MATCH(EA$3-2,_Death_Day,0))-INDEX(_Death_Data,MATCH($F38,_Death_Country,0),MATCH(EA$3-3,_Death_Day,0))*$D$2
+INDEX(_Death_Data,MATCH($F38,_Death_Country,0),MATCH(EA$3-3,_Death_Day,0))-INDEX(_Death_Data,MATCH($F38,_Death_Country,0),MATCH(EA$3-4,_Death_Day,0))*$D$2
+INDEX(_Death_Data,MATCH($F38,_Death_Country,0),MATCH(EA$3-4,_Death_Day,0))-INDEX(_Death_Data,MATCH($F38,_Death_Country,0),MATCH(EA$3-5,_Death_Day,0))*$D$2)/5</f>
        <v>0.4</v>
      </c>
      <c r="EB38" s="77">
        <f>(INDEX(_Death_Data,MATCH($F38,_Death_Country,0),MATCH(EB$3,_Death_Day,0))-INDEX(_Death_Data,MATCH($F38,_Death_Country,0),MATCH(EB$3-1,_Death_Day,0))*$D$2
+INDEX(_Death_Data,MATCH($F38,_Death_Country,0),MATCH(EB$3-1,_Death_Day,0))-INDEX(_Death_Data,MATCH($F38,_Death_Country,0),MATCH(EB$3-2,_Death_Day,0))*$D$2
+INDEX(_Death_Data,MATCH($F38,_Death_Country,0),MATCH(EB$3-2,_Death_Day,0))-INDEX(_Death_Data,MATCH($F38,_Death_Country,0),MATCH(EB$3-3,_Death_Day,0))*$D$2
+INDEX(_Death_Data,MATCH($F38,_Death_Country,0),MATCH(EB$3-3,_Death_Day,0))-INDEX(_Death_Data,MATCH($F38,_Death_Country,0),MATCH(EB$3-4,_Death_Day,0))*$D$2
+INDEX(_Death_Data,MATCH($F38,_Death_Country,0),MATCH(EB$3-4,_Death_Day,0))-INDEX(_Death_Data,MATCH($F38,_Death_Country,0),MATCH(EB$3-5,_Death_Day,0))*$D$2)/5</f>
        <v>0.4</v>
      </c>
      <c r="EC38" s="77">
        <f>(INDEX(_Death_Data,MATCH($F38,_Death_Country,0),MATCH(EC$3,_Death_Day,0))-INDEX(_Death_Data,MATCH($F38,_Death_Country,0),MATCH(EC$3-1,_Death_Day,0))*$D$2
+INDEX(_Death_Data,MATCH($F38,_Death_Country,0),MATCH(EC$3-1,_Death_Day,0))-INDEX(_Death_Data,MATCH($F38,_Death_Country,0),MATCH(EC$3-2,_Death_Day,0))*$D$2
+INDEX(_Death_Data,MATCH($F38,_Death_Country,0),MATCH(EC$3-2,_Death_Day,0))-INDEX(_Death_Data,MATCH($F38,_Death_Country,0),MATCH(EC$3-3,_Death_Day,0))*$D$2
+INDEX(_Death_Data,MATCH($F38,_Death_Country,0),MATCH(EC$3-3,_Death_Day,0))-INDEX(_Death_Data,MATCH($F38,_Death_Country,0),MATCH(EC$3-4,_Death_Day,0))*$D$2
+INDEX(_Death_Data,MATCH($F38,_Death_Country,0),MATCH(EC$3-4,_Death_Day,0))-INDEX(_Death_Data,MATCH($F38,_Death_Country,0),MATCH(EC$3-5,_Death_Day,0))*$D$2)/5</f>
        <v>0.2</v>
      </c>
      <c r="ED38" s="77">
        <f>(INDEX(_Death_Data,MATCH($F38,_Death_Country,0),MATCH(ED$3,_Death_Day,0))-INDEX(_Death_Data,MATCH($F38,_Death_Country,0),MATCH(ED$3-1,_Death_Day,0))*$D$2
+INDEX(_Death_Data,MATCH($F38,_Death_Country,0),MATCH(ED$3-1,_Death_Day,0))-INDEX(_Death_Data,MATCH($F38,_Death_Country,0),MATCH(ED$3-2,_Death_Day,0))*$D$2
+INDEX(_Death_Data,MATCH($F38,_Death_Country,0),MATCH(ED$3-2,_Death_Day,0))-INDEX(_Death_Data,MATCH($F38,_Death_Country,0),MATCH(ED$3-3,_Death_Day,0))*$D$2
+INDEX(_Death_Data,MATCH($F38,_Death_Country,0),MATCH(ED$3-3,_Death_Day,0))-INDEX(_Death_Data,MATCH($F38,_Death_Country,0),MATCH(ED$3-4,_Death_Day,0))*$D$2
+INDEX(_Death_Data,MATCH($F38,_Death_Country,0),MATCH(ED$3-4,_Death_Day,0))-INDEX(_Death_Data,MATCH($F38,_Death_Country,0),MATCH(ED$3-5,_Death_Day,0))*$D$2)/5</f>
        <v>0.2</v>
      </c>
      <c r="EE38" s="77">
        <f>(INDEX(_Death_Data,MATCH($F38,_Death_Country,0),MATCH(EE$3,_Death_Day,0))-INDEX(_Death_Data,MATCH($F38,_Death_Country,0),MATCH(EE$3-1,_Death_Day,0))*$D$2
+INDEX(_Death_Data,MATCH($F38,_Death_Country,0),MATCH(EE$3-1,_Death_Day,0))-INDEX(_Death_Data,MATCH($F38,_Death_Country,0),MATCH(EE$3-2,_Death_Day,0))*$D$2
+INDEX(_Death_Data,MATCH($F38,_Death_Country,0),MATCH(EE$3-2,_Death_Day,0))-INDEX(_Death_Data,MATCH($F38,_Death_Country,0),MATCH(EE$3-3,_Death_Day,0))*$D$2
+INDEX(_Death_Data,MATCH($F38,_Death_Country,0),MATCH(EE$3-3,_Death_Day,0))-INDEX(_Death_Data,MATCH($F38,_Death_Country,0),MATCH(EE$3-4,_Death_Day,0))*$D$2
+INDEX(_Death_Data,MATCH($F38,_Death_Country,0),MATCH(EE$3-4,_Death_Day,0))-INDEX(_Death_Data,MATCH($F38,_Death_Country,0),MATCH(EE$3-5,_Death_Day,0))*$D$2)/5</f>
        <v>0.2</v>
      </c>
      <c r="EF38" s="77">
        <f>(INDEX(_Death_Data,MATCH($F38,_Death_Country,0),MATCH(EF$3,_Death_Day,0))-INDEX(_Death_Data,MATCH($F38,_Death_Country,0),MATCH(EF$3-1,_Death_Day,0))*$D$2
+INDEX(_Death_Data,MATCH($F38,_Death_Country,0),MATCH(EF$3-1,_Death_Day,0))-INDEX(_Death_Data,MATCH($F38,_Death_Country,0),MATCH(EF$3-2,_Death_Day,0))*$D$2
+INDEX(_Death_Data,MATCH($F38,_Death_Country,0),MATCH(EF$3-2,_Death_Day,0))-INDEX(_Death_Data,MATCH($F38,_Death_Country,0),MATCH(EF$3-3,_Death_Day,0))*$D$2
+INDEX(_Death_Data,MATCH($F38,_Death_Country,0),MATCH(EF$3-3,_Death_Day,0))-INDEX(_Death_Data,MATCH($F38,_Death_Country,0),MATCH(EF$3-4,_Death_Day,0))*$D$2
+INDEX(_Death_Data,MATCH($F38,_Death_Country,0),MATCH(EF$3-4,_Death_Day,0))-INDEX(_Death_Data,MATCH($F38,_Death_Country,0),MATCH(EF$3-5,_Death_Day,0))*$D$2)/5</f>
        <v>0.2</v>
      </c>
      <c r="EG38" s="77">
        <f>(INDEX(_Death_Data,MATCH($F38,_Death_Country,0),MATCH(EG$3,_Death_Day,0))-INDEX(_Death_Data,MATCH($F38,_Death_Country,0),MATCH(EG$3-1,_Death_Day,0))*$D$2
+INDEX(_Death_Data,MATCH($F38,_Death_Country,0),MATCH(EG$3-1,_Death_Day,0))-INDEX(_Death_Data,MATCH($F38,_Death_Country,0),MATCH(EG$3-2,_Death_Day,0))*$D$2
+INDEX(_Death_Data,MATCH($F38,_Death_Country,0),MATCH(EG$3-2,_Death_Day,0))-INDEX(_Death_Data,MATCH($F38,_Death_Country,0),MATCH(EG$3-3,_Death_Day,0))*$D$2
+INDEX(_Death_Data,MATCH($F38,_Death_Country,0),MATCH(EG$3-3,_Death_Day,0))-INDEX(_Death_Data,MATCH($F38,_Death_Country,0),MATCH(EG$3-4,_Death_Day,0))*$D$2
+INDEX(_Death_Data,MATCH($F38,_Death_Country,0),MATCH(EG$3-4,_Death_Day,0))-INDEX(_Death_Data,MATCH($F38,_Death_Country,0),MATCH(EG$3-5,_Death_Day,0))*$D$2)/5</f>
        <v>0</v>
      </c>
      <c r="EH38" s="77">
        <f>(INDEX(_Death_Data,MATCH($F38,_Death_Country,0),MATCH(EH$3,_Death_Day,0))-INDEX(_Death_Data,MATCH($F38,_Death_Country,0),MATCH(EH$3-1,_Death_Day,0))*$D$2
+INDEX(_Death_Data,MATCH($F38,_Death_Country,0),MATCH(EH$3-1,_Death_Day,0))-INDEX(_Death_Data,MATCH($F38,_Death_Country,0),MATCH(EH$3-2,_Death_Day,0))*$D$2
+INDEX(_Death_Data,MATCH($F38,_Death_Country,0),MATCH(EH$3-2,_Death_Day,0))-INDEX(_Death_Data,MATCH($F38,_Death_Country,0),MATCH(EH$3-3,_Death_Day,0))*$D$2
+INDEX(_Death_Data,MATCH($F38,_Death_Country,0),MATCH(EH$3-3,_Death_Day,0))-INDEX(_Death_Data,MATCH($F38,_Death_Country,0),MATCH(EH$3-4,_Death_Day,0))*$D$2
+INDEX(_Death_Data,MATCH($F38,_Death_Country,0),MATCH(EH$3-4,_Death_Day,0))-INDEX(_Death_Data,MATCH($F38,_Death_Country,0),MATCH(EH$3-5,_Death_Day,0))*$D$2)/5</f>
        <v>0</v>
      </c>
      <c r="EI38" s="77">
        <f>(INDEX(_Death_Data,MATCH($F38,_Death_Country,0),MATCH(EI$3,_Death_Day,0))-INDEX(_Death_Data,MATCH($F38,_Death_Country,0),MATCH(EI$3-1,_Death_Day,0))*$D$2
+INDEX(_Death_Data,MATCH($F38,_Death_Country,0),MATCH(EI$3-1,_Death_Day,0))-INDEX(_Death_Data,MATCH($F38,_Death_Country,0),MATCH(EI$3-2,_Death_Day,0))*$D$2
+INDEX(_Death_Data,MATCH($F38,_Death_Country,0),MATCH(EI$3-2,_Death_Day,0))-INDEX(_Death_Data,MATCH($F38,_Death_Country,0),MATCH(EI$3-3,_Death_Day,0))*$D$2
+INDEX(_Death_Data,MATCH($F38,_Death_Country,0),MATCH(EI$3-3,_Death_Day,0))-INDEX(_Death_Data,MATCH($F38,_Death_Country,0),MATCH(EI$3-4,_Death_Day,0))*$D$2
+INDEX(_Death_Data,MATCH($F38,_Death_Country,0),MATCH(EI$3-4,_Death_Day,0))-INDEX(_Death_Data,MATCH($F38,_Death_Country,0),MATCH(EI$3-5,_Death_Day,0))*$D$2)/5</f>
        <v>0</v>
      </c>
      <c r="EJ38" s="77">
        <f>(INDEX(_Death_Data,MATCH($F38,_Death_Country,0),MATCH(EJ$3,_Death_Day,0))-INDEX(_Death_Data,MATCH($F38,_Death_Country,0),MATCH(EJ$3-1,_Death_Day,0))*$D$2
+INDEX(_Death_Data,MATCH($F38,_Death_Country,0),MATCH(EJ$3-1,_Death_Day,0))-INDEX(_Death_Data,MATCH($F38,_Death_Country,0),MATCH(EJ$3-2,_Death_Day,0))*$D$2
+INDEX(_Death_Data,MATCH($F38,_Death_Country,0),MATCH(EJ$3-2,_Death_Day,0))-INDEX(_Death_Data,MATCH($F38,_Death_Country,0),MATCH(EJ$3-3,_Death_Day,0))*$D$2
+INDEX(_Death_Data,MATCH($F38,_Death_Country,0),MATCH(EJ$3-3,_Death_Day,0))-INDEX(_Death_Data,MATCH($F38,_Death_Country,0),MATCH(EJ$3-4,_Death_Day,0))*$D$2
+INDEX(_Death_Data,MATCH($F38,_Death_Country,0),MATCH(EJ$3-4,_Death_Day,0))-INDEX(_Death_Data,MATCH($F38,_Death_Country,0),MATCH(EJ$3-5,_Death_Day,0))*$D$2)/5</f>
        <v>0</v>
      </c>
      <c r="EK38" s="77">
        <f>(INDEX(_Death_Data,MATCH($F38,_Death_Country,0),MATCH(EK$3,_Death_Day,0))-INDEX(_Death_Data,MATCH($F38,_Death_Country,0),MATCH(EK$3-1,_Death_Day,0))*$D$2
+INDEX(_Death_Data,MATCH($F38,_Death_Country,0),MATCH(EK$3-1,_Death_Day,0))-INDEX(_Death_Data,MATCH($F38,_Death_Country,0),MATCH(EK$3-2,_Death_Day,0))*$D$2
+INDEX(_Death_Data,MATCH($F38,_Death_Country,0),MATCH(EK$3-2,_Death_Day,0))-INDEX(_Death_Data,MATCH($F38,_Death_Country,0),MATCH(EK$3-3,_Death_Day,0))*$D$2
+INDEX(_Death_Data,MATCH($F38,_Death_Country,0),MATCH(EK$3-3,_Death_Day,0))-INDEX(_Death_Data,MATCH($F38,_Death_Country,0),MATCH(EK$3-4,_Death_Day,0))*$D$2
+INDEX(_Death_Data,MATCH($F38,_Death_Country,0),MATCH(EK$3-4,_Death_Day,0))-INDEX(_Death_Data,MATCH($F38,_Death_Country,0),MATCH(EK$3-5,_Death_Day,0))*$D$2)/5</f>
        <v>0</v>
      </c>
      <c r="EL38" s="77">
        <f>(INDEX(_Death_Data,MATCH($F38,_Death_Country,0),MATCH(EL$3,_Death_Day,0))-INDEX(_Death_Data,MATCH($F38,_Death_Country,0),MATCH(EL$3-1,_Death_Day,0))*$D$2
+INDEX(_Death_Data,MATCH($F38,_Death_Country,0),MATCH(EL$3-1,_Death_Day,0))-INDEX(_Death_Data,MATCH($F38,_Death_Country,0),MATCH(EL$3-2,_Death_Day,0))*$D$2
+INDEX(_Death_Data,MATCH($F38,_Death_Country,0),MATCH(EL$3-2,_Death_Day,0))-INDEX(_Death_Data,MATCH($F38,_Death_Country,0),MATCH(EL$3-3,_Death_Day,0))*$D$2
+INDEX(_Death_Data,MATCH($F38,_Death_Country,0),MATCH(EL$3-3,_Death_Day,0))-INDEX(_Death_Data,MATCH($F38,_Death_Country,0),MATCH(EL$3-4,_Death_Day,0))*$D$2
+INDEX(_Death_Data,MATCH($F38,_Death_Country,0),MATCH(EL$3-4,_Death_Day,0))-INDEX(_Death_Data,MATCH($F38,_Death_Country,0),MATCH(EL$3-5,_Death_Day,0))*$D$2)/5</f>
        <v>0</v>
      </c>
      <c r="EM38" s="77">
        <f>(INDEX(_Death_Data,MATCH($F38,_Death_Country,0),MATCH(EM$3,_Death_Day,0))-INDEX(_Death_Data,MATCH($F38,_Death_Country,0),MATCH(EM$3-1,_Death_Day,0))*$D$2
+INDEX(_Death_Data,MATCH($F38,_Death_Country,0),MATCH(EM$3-1,_Death_Day,0))-INDEX(_Death_Data,MATCH($F38,_Death_Country,0),MATCH(EM$3-2,_Death_Day,0))*$D$2
+INDEX(_Death_Data,MATCH($F38,_Death_Country,0),MATCH(EM$3-2,_Death_Day,0))-INDEX(_Death_Data,MATCH($F38,_Death_Country,0),MATCH(EM$3-3,_Death_Day,0))*$D$2
+INDEX(_Death_Data,MATCH($F38,_Death_Country,0),MATCH(EM$3-3,_Death_Day,0))-INDEX(_Death_Data,MATCH($F38,_Death_Country,0),MATCH(EM$3-4,_Death_Day,0))*$D$2
+INDEX(_Death_Data,MATCH($F38,_Death_Country,0),MATCH(EM$3-4,_Death_Day,0))-INDEX(_Death_Data,MATCH($F38,_Death_Country,0),MATCH(EM$3-5,_Death_Day,0))*$D$2)/5</f>
        <v>0.2</v>
      </c>
      <c r="EN38" s="77">
        <f>(INDEX(_Death_Data,MATCH($F38,_Death_Country,0),MATCH(EN$3,_Death_Day,0))-INDEX(_Death_Data,MATCH($F38,_Death_Country,0),MATCH(EN$3-1,_Death_Day,0))*$D$2
+INDEX(_Death_Data,MATCH($F38,_Death_Country,0),MATCH(EN$3-1,_Death_Day,0))-INDEX(_Death_Data,MATCH($F38,_Death_Country,0),MATCH(EN$3-2,_Death_Day,0))*$D$2
+INDEX(_Death_Data,MATCH($F38,_Death_Country,0),MATCH(EN$3-2,_Death_Day,0))-INDEX(_Death_Data,MATCH($F38,_Death_Country,0),MATCH(EN$3-3,_Death_Day,0))*$D$2
+INDEX(_Death_Data,MATCH($F38,_Death_Country,0),MATCH(EN$3-3,_Death_Day,0))-INDEX(_Death_Data,MATCH($F38,_Death_Country,0),MATCH(EN$3-4,_Death_Day,0))*$D$2
+INDEX(_Death_Data,MATCH($F38,_Death_Country,0),MATCH(EN$3-4,_Death_Day,0))-INDEX(_Death_Data,MATCH($F38,_Death_Country,0),MATCH(EN$3-5,_Death_Day,0))*$D$2)/5</f>
        <v>0.2</v>
      </c>
      <c r="EO38" s="77">
        <f>(INDEX(_Death_Data,MATCH($F38,_Death_Country,0),MATCH(EO$3,_Death_Day,0))-INDEX(_Death_Data,MATCH($F38,_Death_Country,0),MATCH(EO$3-1,_Death_Day,0))*$D$2
+INDEX(_Death_Data,MATCH($F38,_Death_Country,0),MATCH(EO$3-1,_Death_Day,0))-INDEX(_Death_Data,MATCH($F38,_Death_Country,0),MATCH(EO$3-2,_Death_Day,0))*$D$2
+INDEX(_Death_Data,MATCH($F38,_Death_Country,0),MATCH(EO$3-2,_Death_Day,0))-INDEX(_Death_Data,MATCH($F38,_Death_Country,0),MATCH(EO$3-3,_Death_Day,0))*$D$2
+INDEX(_Death_Data,MATCH($F38,_Death_Country,0),MATCH(EO$3-3,_Death_Day,0))-INDEX(_Death_Data,MATCH($F38,_Death_Country,0),MATCH(EO$3-4,_Death_Day,0))*$D$2
+INDEX(_Death_Data,MATCH($F38,_Death_Country,0),MATCH(EO$3-4,_Death_Day,0))-INDEX(_Death_Data,MATCH($F38,_Death_Country,0),MATCH(EO$3-5,_Death_Day,0))*$D$2)/5</f>
        <v>0.2</v>
      </c>
      <c r="EP38" s="77">
        <f>(INDEX(_Death_Data,MATCH($F38,_Death_Country,0),MATCH(EP$3,_Death_Day,0))-INDEX(_Death_Data,MATCH($F38,_Death_Country,0),MATCH(EP$3-1,_Death_Day,0))*$D$2
+INDEX(_Death_Data,MATCH($F38,_Death_Country,0),MATCH(EP$3-1,_Death_Day,0))-INDEX(_Death_Data,MATCH($F38,_Death_Country,0),MATCH(EP$3-2,_Death_Day,0))*$D$2
+INDEX(_Death_Data,MATCH($F38,_Death_Country,0),MATCH(EP$3-2,_Death_Day,0))-INDEX(_Death_Data,MATCH($F38,_Death_Country,0),MATCH(EP$3-3,_Death_Day,0))*$D$2
+INDEX(_Death_Data,MATCH($F38,_Death_Country,0),MATCH(EP$3-3,_Death_Day,0))-INDEX(_Death_Data,MATCH($F38,_Death_Country,0),MATCH(EP$3-4,_Death_Day,0))*$D$2
+INDEX(_Death_Data,MATCH($F38,_Death_Country,0),MATCH(EP$3-4,_Death_Day,0))-INDEX(_Death_Data,MATCH($F38,_Death_Country,0),MATCH(EP$3-5,_Death_Day,0))*$D$2)/5</f>
        <v>0.2</v>
      </c>
      <c r="EQ38" s="77">
        <f>(INDEX(_Death_Data,MATCH($F38,_Death_Country,0),MATCH(EQ$3,_Death_Day,0))-INDEX(_Death_Data,MATCH($F38,_Death_Country,0),MATCH(EQ$3-1,_Death_Day,0))*$D$2
+INDEX(_Death_Data,MATCH($F38,_Death_Country,0),MATCH(EQ$3-1,_Death_Day,0))-INDEX(_Death_Data,MATCH($F38,_Death_Country,0),MATCH(EQ$3-2,_Death_Day,0))*$D$2
+INDEX(_Death_Data,MATCH($F38,_Death_Country,0),MATCH(EQ$3-2,_Death_Day,0))-INDEX(_Death_Data,MATCH($F38,_Death_Country,0),MATCH(EQ$3-3,_Death_Day,0))*$D$2
+INDEX(_Death_Data,MATCH($F38,_Death_Country,0),MATCH(EQ$3-3,_Death_Day,0))-INDEX(_Death_Data,MATCH($F38,_Death_Country,0),MATCH(EQ$3-4,_Death_Day,0))*$D$2
+INDEX(_Death_Data,MATCH($F38,_Death_Country,0),MATCH(EQ$3-4,_Death_Day,0))-INDEX(_Death_Data,MATCH($F38,_Death_Country,0),MATCH(EQ$3-5,_Death_Day,0))*$D$2)/5</f>
        <v>0.2</v>
      </c>
      <c r="ER38" s="77">
        <f>(INDEX(_Death_Data,MATCH($F38,_Death_Country,0),MATCH(ER$3,_Death_Day,0))-INDEX(_Death_Data,MATCH($F38,_Death_Country,0),MATCH(ER$3-1,_Death_Day,0))*$D$2
+INDEX(_Death_Data,MATCH($F38,_Death_Country,0),MATCH(ER$3-1,_Death_Day,0))-INDEX(_Death_Data,MATCH($F38,_Death_Country,0),MATCH(ER$3-2,_Death_Day,0))*$D$2
+INDEX(_Death_Data,MATCH($F38,_Death_Country,0),MATCH(ER$3-2,_Death_Day,0))-INDEX(_Death_Data,MATCH($F38,_Death_Country,0),MATCH(ER$3-3,_Death_Day,0))*$D$2
+INDEX(_Death_Data,MATCH($F38,_Death_Country,0),MATCH(ER$3-3,_Death_Day,0))-INDEX(_Death_Data,MATCH($F38,_Death_Country,0),MATCH(ER$3-4,_Death_Day,0))*$D$2
+INDEX(_Death_Data,MATCH($F38,_Death_Country,0),MATCH(ER$3-4,_Death_Day,0))-INDEX(_Death_Data,MATCH($F38,_Death_Country,0),MATCH(ER$3-5,_Death_Day,0))*$D$2)/5</f>
        <v>0</v>
      </c>
      <c r="ES38" s="77">
        <f>(INDEX(_Death_Data,MATCH($F38,_Death_Country,0),MATCH(ES$3,_Death_Day,0))-INDEX(_Death_Data,MATCH($F38,_Death_Country,0),MATCH(ES$3-1,_Death_Day,0))*$D$2
+INDEX(_Death_Data,MATCH($F38,_Death_Country,0),MATCH(ES$3-1,_Death_Day,0))-INDEX(_Death_Data,MATCH($F38,_Death_Country,0),MATCH(ES$3-2,_Death_Day,0))*$D$2
+INDEX(_Death_Data,MATCH($F38,_Death_Country,0),MATCH(ES$3-2,_Death_Day,0))-INDEX(_Death_Data,MATCH($F38,_Death_Country,0),MATCH(ES$3-3,_Death_Day,0))*$D$2
+INDEX(_Death_Data,MATCH($F38,_Death_Country,0),MATCH(ES$3-3,_Death_Day,0))-INDEX(_Death_Data,MATCH($F38,_Death_Country,0),MATCH(ES$3-4,_Death_Day,0))*$D$2
+INDEX(_Death_Data,MATCH($F38,_Death_Country,0),MATCH(ES$3-4,_Death_Day,0))-INDEX(_Death_Data,MATCH($F38,_Death_Country,0),MATCH(ES$3-5,_Death_Day,0))*$D$2)/5</f>
        <v>0</v>
      </c>
      <c r="ET38" s="77">
        <f>(INDEX(_Death_Data,MATCH($F38,_Death_Country,0),MATCH(ET$3,_Death_Day,0))-INDEX(_Death_Data,MATCH($F38,_Death_Country,0),MATCH(ET$3-1,_Death_Day,0))*$D$2
+INDEX(_Death_Data,MATCH($F38,_Death_Country,0),MATCH(ET$3-1,_Death_Day,0))-INDEX(_Death_Data,MATCH($F38,_Death_Country,0),MATCH(ET$3-2,_Death_Day,0))*$D$2
+INDEX(_Death_Data,MATCH($F38,_Death_Country,0),MATCH(ET$3-2,_Death_Day,0))-INDEX(_Death_Data,MATCH($F38,_Death_Country,0),MATCH(ET$3-3,_Death_Day,0))*$D$2
+INDEX(_Death_Data,MATCH($F38,_Death_Country,0),MATCH(ET$3-3,_Death_Day,0))-INDEX(_Death_Data,MATCH($F38,_Death_Country,0),MATCH(ET$3-4,_Death_Day,0))*$D$2
+INDEX(_Death_Data,MATCH($F38,_Death_Country,0),MATCH(ET$3-4,_Death_Day,0))-INDEX(_Death_Data,MATCH($F38,_Death_Country,0),MATCH(ET$3-5,_Death_Day,0))*$D$2)/5</f>
        <v>0</v>
      </c>
      <c r="EU38" s="77">
        <f>(INDEX(_Death_Data,MATCH($F38,_Death_Country,0),MATCH(EU$3,_Death_Day,0))-INDEX(_Death_Data,MATCH($F38,_Death_Country,0),MATCH(EU$3-1,_Death_Day,0))*$D$2
+INDEX(_Death_Data,MATCH($F38,_Death_Country,0),MATCH(EU$3-1,_Death_Day,0))-INDEX(_Death_Data,MATCH($F38,_Death_Country,0),MATCH(EU$3-2,_Death_Day,0))*$D$2
+INDEX(_Death_Data,MATCH($F38,_Death_Country,0),MATCH(EU$3-2,_Death_Day,0))-INDEX(_Death_Data,MATCH($F38,_Death_Country,0),MATCH(EU$3-3,_Death_Day,0))*$D$2
+INDEX(_Death_Data,MATCH($F38,_Death_Country,0),MATCH(EU$3-3,_Death_Day,0))-INDEX(_Death_Data,MATCH($F38,_Death_Country,0),MATCH(EU$3-4,_Death_Day,0))*$D$2
+INDEX(_Death_Data,MATCH($F38,_Death_Country,0),MATCH(EU$3-4,_Death_Day,0))-INDEX(_Death_Data,MATCH($F38,_Death_Country,0),MATCH(EU$3-5,_Death_Day,0))*$D$2)/5</f>
        <v>0</v>
      </c>
      <c r="EV38" s="77">
        <f>(INDEX(_Death_Data,MATCH($F38,_Death_Country,0),MATCH(EV$3,_Death_Day,0))-INDEX(_Death_Data,MATCH($F38,_Death_Country,0),MATCH(EV$3-1,_Death_Day,0))*$D$2
+INDEX(_Death_Data,MATCH($F38,_Death_Country,0),MATCH(EV$3-1,_Death_Day,0))-INDEX(_Death_Data,MATCH($F38,_Death_Country,0),MATCH(EV$3-2,_Death_Day,0))*$D$2
+INDEX(_Death_Data,MATCH($F38,_Death_Country,0),MATCH(EV$3-2,_Death_Day,0))-INDEX(_Death_Data,MATCH($F38,_Death_Country,0),MATCH(EV$3-3,_Death_Day,0))*$D$2
+INDEX(_Death_Data,MATCH($F38,_Death_Country,0),MATCH(EV$3-3,_Death_Day,0))-INDEX(_Death_Data,MATCH($F38,_Death_Country,0),MATCH(EV$3-4,_Death_Day,0))*$D$2
+INDEX(_Death_Data,MATCH($F38,_Death_Country,0),MATCH(EV$3-4,_Death_Day,0))-INDEX(_Death_Data,MATCH($F38,_Death_Country,0),MATCH(EV$3-5,_Death_Day,0))*$D$2)/5</f>
        <v>0</v>
      </c>
      <c r="EW38" s="77">
        <f>(INDEX(_Death_Data,MATCH($F38,_Death_Country,0),MATCH(EW$3,_Death_Day,0))-INDEX(_Death_Data,MATCH($F38,_Death_Country,0),MATCH(EW$3-1,_Death_Day,0))*$D$2
+INDEX(_Death_Data,MATCH($F38,_Death_Country,0),MATCH(EW$3-1,_Death_Day,0))-INDEX(_Death_Data,MATCH($F38,_Death_Country,0),MATCH(EW$3-2,_Death_Day,0))*$D$2
+INDEX(_Death_Data,MATCH($F38,_Death_Country,0),MATCH(EW$3-2,_Death_Day,0))-INDEX(_Death_Data,MATCH($F38,_Death_Country,0),MATCH(EW$3-3,_Death_Day,0))*$D$2
+INDEX(_Death_Data,MATCH($F38,_Death_Country,0),MATCH(EW$3-3,_Death_Day,0))-INDEX(_Death_Data,MATCH($F38,_Death_Country,0),MATCH(EW$3-4,_Death_Day,0))*$D$2
+INDEX(_Death_Data,MATCH($F38,_Death_Country,0),MATCH(EW$3-4,_Death_Day,0))-INDEX(_Death_Data,MATCH($F38,_Death_Country,0),MATCH(EW$3-5,_Death_Day,0))*$D$2)/5</f>
        <v>0</v>
      </c>
      <c r="EX38" s="77">
        <f>(INDEX(_Death_Data,MATCH($F38,_Death_Country,0),MATCH(EX$3,_Death_Day,0))-INDEX(_Death_Data,MATCH($F38,_Death_Country,0),MATCH(EX$3-1,_Death_Day,0))*$D$2
+INDEX(_Death_Data,MATCH($F38,_Death_Country,0),MATCH(EX$3-1,_Death_Day,0))-INDEX(_Death_Data,MATCH($F38,_Death_Country,0),MATCH(EX$3-2,_Death_Day,0))*$D$2
+INDEX(_Death_Data,MATCH($F38,_Death_Country,0),MATCH(EX$3-2,_Death_Day,0))-INDEX(_Death_Data,MATCH($F38,_Death_Country,0),MATCH(EX$3-3,_Death_Day,0))*$D$2
+INDEX(_Death_Data,MATCH($F38,_Death_Country,0),MATCH(EX$3-3,_Death_Day,0))-INDEX(_Death_Data,MATCH($F38,_Death_Country,0),MATCH(EX$3-4,_Death_Day,0))*$D$2
+INDEX(_Death_Data,MATCH($F38,_Death_Country,0),MATCH(EX$3-4,_Death_Day,0))-INDEX(_Death_Data,MATCH($F38,_Death_Country,0),MATCH(EX$3-5,_Death_Day,0))*$D$2)/5</f>
        <v>0</v>
      </c>
      <c r="EY38" s="77">
        <f>(INDEX(_Death_Data,MATCH($F38,_Death_Country,0),MATCH(EY$3,_Death_Day,0))-INDEX(_Death_Data,MATCH($F38,_Death_Country,0),MATCH(EY$3-1,_Death_Day,0))*$D$2
+INDEX(_Death_Data,MATCH($F38,_Death_Country,0),MATCH(EY$3-1,_Death_Day,0))-INDEX(_Death_Data,MATCH($F38,_Death_Country,0),MATCH(EY$3-2,_Death_Day,0))*$D$2
+INDEX(_Death_Data,MATCH($F38,_Death_Country,0),MATCH(EY$3-2,_Death_Day,0))-INDEX(_Death_Data,MATCH($F38,_Death_Country,0),MATCH(EY$3-3,_Death_Day,0))*$D$2
+INDEX(_Death_Data,MATCH($F38,_Death_Country,0),MATCH(EY$3-3,_Death_Day,0))-INDEX(_Death_Data,MATCH($F38,_Death_Country,0),MATCH(EY$3-4,_Death_Day,0))*$D$2
+INDEX(_Death_Data,MATCH($F38,_Death_Country,0),MATCH(EY$3-4,_Death_Day,0))-INDEX(_Death_Data,MATCH($F38,_Death_Country,0),MATCH(EY$3-5,_Death_Day,0))*$D$2)/5</f>
        <v>0</v>
      </c>
      <c r="EZ38" s="77">
        <f>(INDEX(_Death_Data,MATCH($F38,_Death_Country,0),MATCH(EZ$3,_Death_Day,0))-INDEX(_Death_Data,MATCH($F38,_Death_Country,0),MATCH(EZ$3-1,_Death_Day,0))*$D$2
+INDEX(_Death_Data,MATCH($F38,_Death_Country,0),MATCH(EZ$3-1,_Death_Day,0))-INDEX(_Death_Data,MATCH($F38,_Death_Country,0),MATCH(EZ$3-2,_Death_Day,0))*$D$2
+INDEX(_Death_Data,MATCH($F38,_Death_Country,0),MATCH(EZ$3-2,_Death_Day,0))-INDEX(_Death_Data,MATCH($F38,_Death_Country,0),MATCH(EZ$3-3,_Death_Day,0))*$D$2
+INDEX(_Death_Data,MATCH($F38,_Death_Country,0),MATCH(EZ$3-3,_Death_Day,0))-INDEX(_Death_Data,MATCH($F38,_Death_Country,0),MATCH(EZ$3-4,_Death_Day,0))*$D$2
+INDEX(_Death_Data,MATCH($F38,_Death_Country,0),MATCH(EZ$3-4,_Death_Day,0))-INDEX(_Death_Data,MATCH($F38,_Death_Country,0),MATCH(EZ$3-5,_Death_Day,0))*$D$2)/5</f>
        <v>0</v>
      </c>
      <c r="FA38" s="77">
        <f>(INDEX(_Death_Data,MATCH($F38,_Death_Country,0),MATCH(FA$3,_Death_Day,0))-INDEX(_Death_Data,MATCH($F38,_Death_Country,0),MATCH(FA$3-1,_Death_Day,0))*$D$2
+INDEX(_Death_Data,MATCH($F38,_Death_Country,0),MATCH(FA$3-1,_Death_Day,0))-INDEX(_Death_Data,MATCH($F38,_Death_Country,0),MATCH(FA$3-2,_Death_Day,0))*$D$2
+INDEX(_Death_Data,MATCH($F38,_Death_Country,0),MATCH(FA$3-2,_Death_Day,0))-INDEX(_Death_Data,MATCH($F38,_Death_Country,0),MATCH(FA$3-3,_Death_Day,0))*$D$2
+INDEX(_Death_Data,MATCH($F38,_Death_Country,0),MATCH(FA$3-3,_Death_Day,0))-INDEX(_Death_Data,MATCH($F38,_Death_Country,0),MATCH(FA$3-4,_Death_Day,0))*$D$2
+INDEX(_Death_Data,MATCH($F38,_Death_Country,0),MATCH(FA$3-4,_Death_Day,0))-INDEX(_Death_Data,MATCH($F38,_Death_Country,0),MATCH(FA$3-5,_Death_Day,0))*$D$2)/5</f>
        <v>0.2</v>
      </c>
      <c r="FB38" s="77">
        <f>(INDEX(_Death_Data,MATCH($F38,_Death_Country,0),MATCH(FB$3,_Death_Day,0))-INDEX(_Death_Data,MATCH($F38,_Death_Country,0),MATCH(FB$3-1,_Death_Day,0))*$D$2
+INDEX(_Death_Data,MATCH($F38,_Death_Country,0),MATCH(FB$3-1,_Death_Day,0))-INDEX(_Death_Data,MATCH($F38,_Death_Country,0),MATCH(FB$3-2,_Death_Day,0))*$D$2
+INDEX(_Death_Data,MATCH($F38,_Death_Country,0),MATCH(FB$3-2,_Death_Day,0))-INDEX(_Death_Data,MATCH($F38,_Death_Country,0),MATCH(FB$3-3,_Death_Day,0))*$D$2
+INDEX(_Death_Data,MATCH($F38,_Death_Country,0),MATCH(FB$3-3,_Death_Day,0))-INDEX(_Death_Data,MATCH($F38,_Death_Country,0),MATCH(FB$3-4,_Death_Day,0))*$D$2
+INDEX(_Death_Data,MATCH($F38,_Death_Country,0),MATCH(FB$3-4,_Death_Day,0))-INDEX(_Death_Data,MATCH($F38,_Death_Country,0),MATCH(FB$3-5,_Death_Day,0))*$D$2)/5</f>
        <v>0.2</v>
      </c>
      <c r="FC38" s="77">
        <f>(INDEX(_Death_Data,MATCH($F38,_Death_Country,0),MATCH(FC$3,_Death_Day,0))-INDEX(_Death_Data,MATCH($F38,_Death_Country,0),MATCH(FC$3-1,_Death_Day,0))*$D$2
+INDEX(_Death_Data,MATCH($F38,_Death_Country,0),MATCH(FC$3-1,_Death_Day,0))-INDEX(_Death_Data,MATCH($F38,_Death_Country,0),MATCH(FC$3-2,_Death_Day,0))*$D$2
+INDEX(_Death_Data,MATCH($F38,_Death_Country,0),MATCH(FC$3-2,_Death_Day,0))-INDEX(_Death_Data,MATCH($F38,_Death_Country,0),MATCH(FC$3-3,_Death_Day,0))*$D$2
+INDEX(_Death_Data,MATCH($F38,_Death_Country,0),MATCH(FC$3-3,_Death_Day,0))-INDEX(_Death_Data,MATCH($F38,_Death_Country,0),MATCH(FC$3-4,_Death_Day,0))*$D$2
+INDEX(_Death_Data,MATCH($F38,_Death_Country,0),MATCH(FC$3-4,_Death_Day,0))-INDEX(_Death_Data,MATCH($F38,_Death_Country,0),MATCH(FC$3-5,_Death_Day,0))*$D$2)/5</f>
        <v>0.2</v>
      </c>
      <c r="FD38" s="77">
        <f>(INDEX(_Death_Data,MATCH($F38,_Death_Country,0),MATCH(FD$3,_Death_Day,0))-INDEX(_Death_Data,MATCH($F38,_Death_Country,0),MATCH(FD$3-1,_Death_Day,0))*$D$2
+INDEX(_Death_Data,MATCH($F38,_Death_Country,0),MATCH(FD$3-1,_Death_Day,0))-INDEX(_Death_Data,MATCH($F38,_Death_Country,0),MATCH(FD$3-2,_Death_Day,0))*$D$2
+INDEX(_Death_Data,MATCH($F38,_Death_Country,0),MATCH(FD$3-2,_Death_Day,0))-INDEX(_Death_Data,MATCH($F38,_Death_Country,0),MATCH(FD$3-3,_Death_Day,0))*$D$2
+INDEX(_Death_Data,MATCH($F38,_Death_Country,0),MATCH(FD$3-3,_Death_Day,0))-INDEX(_Death_Data,MATCH($F38,_Death_Country,0),MATCH(FD$3-4,_Death_Day,0))*$D$2
+INDEX(_Death_Data,MATCH($F38,_Death_Country,0),MATCH(FD$3-4,_Death_Day,0))-INDEX(_Death_Data,MATCH($F38,_Death_Country,0),MATCH(FD$3-5,_Death_Day,0))*$D$2)/5</f>
        <v>0.2</v>
      </c>
      <c r="FE38" s="77">
        <f>(INDEX(_Death_Data,MATCH($F38,_Death_Country,0),MATCH(FE$3,_Death_Day,0))-INDEX(_Death_Data,MATCH($F38,_Death_Country,0),MATCH(FE$3-1,_Death_Day,0))*$D$2
+INDEX(_Death_Data,MATCH($F38,_Death_Country,0),MATCH(FE$3-1,_Death_Day,0))-INDEX(_Death_Data,MATCH($F38,_Death_Country,0),MATCH(FE$3-2,_Death_Day,0))*$D$2
+INDEX(_Death_Data,MATCH($F38,_Death_Country,0),MATCH(FE$3-2,_Death_Day,0))-INDEX(_Death_Data,MATCH($F38,_Death_Country,0),MATCH(FE$3-3,_Death_Day,0))*$D$2
+INDEX(_Death_Data,MATCH($F38,_Death_Country,0),MATCH(FE$3-3,_Death_Day,0))-INDEX(_Death_Data,MATCH($F38,_Death_Country,0),MATCH(FE$3-4,_Death_Day,0))*$D$2
+INDEX(_Death_Data,MATCH($F38,_Death_Country,0),MATCH(FE$3-4,_Death_Day,0))-INDEX(_Death_Data,MATCH($F38,_Death_Country,0),MATCH(FE$3-5,_Death_Day,0))*$D$2)/5</f>
        <v>0.2</v>
      </c>
      <c r="FF38" s="77">
        <f>(INDEX(_Death_Data,MATCH($F38,_Death_Country,0),MATCH(FF$3,_Death_Day,0))-INDEX(_Death_Data,MATCH($F38,_Death_Country,0),MATCH(FF$3-1,_Death_Day,0))*$D$2
+INDEX(_Death_Data,MATCH($F38,_Death_Country,0),MATCH(FF$3-1,_Death_Day,0))-INDEX(_Death_Data,MATCH($F38,_Death_Country,0),MATCH(FF$3-2,_Death_Day,0))*$D$2
+INDEX(_Death_Data,MATCH($F38,_Death_Country,0),MATCH(FF$3-2,_Death_Day,0))-INDEX(_Death_Data,MATCH($F38,_Death_Country,0),MATCH(FF$3-3,_Death_Day,0))*$D$2
+INDEX(_Death_Data,MATCH($F38,_Death_Country,0),MATCH(FF$3-3,_Death_Day,0))-INDEX(_Death_Data,MATCH($F38,_Death_Country,0),MATCH(FF$3-4,_Death_Day,0))*$D$2
+INDEX(_Death_Data,MATCH($F38,_Death_Country,0),MATCH(FF$3-4,_Death_Day,0))-INDEX(_Death_Data,MATCH($F38,_Death_Country,0),MATCH(FF$3-5,_Death_Day,0))*$D$2)/5</f>
        <v>0</v>
      </c>
      <c r="FG38" s="77">
        <f>(INDEX(_Death_Data,MATCH($F38,_Death_Country,0),MATCH(FG$3,_Death_Day,0))-INDEX(_Death_Data,MATCH($F38,_Death_Country,0),MATCH(FG$3-1,_Death_Day,0))*$D$2
+INDEX(_Death_Data,MATCH($F38,_Death_Country,0),MATCH(FG$3-1,_Death_Day,0))-INDEX(_Death_Data,MATCH($F38,_Death_Country,0),MATCH(FG$3-2,_Death_Day,0))*$D$2
+INDEX(_Death_Data,MATCH($F38,_Death_Country,0),MATCH(FG$3-2,_Death_Day,0))-INDEX(_Death_Data,MATCH($F38,_Death_Country,0),MATCH(FG$3-3,_Death_Day,0))*$D$2
+INDEX(_Death_Data,MATCH($F38,_Death_Country,0),MATCH(FG$3-3,_Death_Day,0))-INDEX(_Death_Data,MATCH($F38,_Death_Country,0),MATCH(FG$3-4,_Death_Day,0))*$D$2
+INDEX(_Death_Data,MATCH($F38,_Death_Country,0),MATCH(FG$3-4,_Death_Day,0))-INDEX(_Death_Data,MATCH($F38,_Death_Country,0),MATCH(FG$3-5,_Death_Day,0))*$D$2)/5</f>
        <v>0</v>
      </c>
      <c r="FH38" s="77">
        <f>(INDEX(_Death_Data,MATCH($F38,_Death_Country,0),MATCH(FH$3,_Death_Day,0))-INDEX(_Death_Data,MATCH($F38,_Death_Country,0),MATCH(FH$3-1,_Death_Day,0))*$D$2
+INDEX(_Death_Data,MATCH($F38,_Death_Country,0),MATCH(FH$3-1,_Death_Day,0))-INDEX(_Death_Data,MATCH($F38,_Death_Country,0),MATCH(FH$3-2,_Death_Day,0))*$D$2
+INDEX(_Death_Data,MATCH($F38,_Death_Country,0),MATCH(FH$3-2,_Death_Day,0))-INDEX(_Death_Data,MATCH($F38,_Death_Country,0),MATCH(FH$3-3,_Death_Day,0))*$D$2
+INDEX(_Death_Data,MATCH($F38,_Death_Country,0),MATCH(FH$3-3,_Death_Day,0))-INDEX(_Death_Data,MATCH($F38,_Death_Country,0),MATCH(FH$3-4,_Death_Day,0))*$D$2
+INDEX(_Death_Data,MATCH($F38,_Death_Country,0),MATCH(FH$3-4,_Death_Day,0))-INDEX(_Death_Data,MATCH($F38,_Death_Country,0),MATCH(FH$3-5,_Death_Day,0))*$D$2)/5</f>
        <v>0</v>
      </c>
      <c r="FI38" s="77">
        <f>(INDEX(_Death_Data,MATCH($F38,_Death_Country,0),MATCH(FI$3,_Death_Day,0))-INDEX(_Death_Data,MATCH($F38,_Death_Country,0),MATCH(FI$3-1,_Death_Day,0))*$D$2
+INDEX(_Death_Data,MATCH($F38,_Death_Country,0),MATCH(FI$3-1,_Death_Day,0))-INDEX(_Death_Data,MATCH($F38,_Death_Country,0),MATCH(FI$3-2,_Death_Day,0))*$D$2
+INDEX(_Death_Data,MATCH($F38,_Death_Country,0),MATCH(FI$3-2,_Death_Day,0))-INDEX(_Death_Data,MATCH($F38,_Death_Country,0),MATCH(FI$3-3,_Death_Day,0))*$D$2
+INDEX(_Death_Data,MATCH($F38,_Death_Country,0),MATCH(FI$3-3,_Death_Day,0))-INDEX(_Death_Data,MATCH($F38,_Death_Country,0),MATCH(FI$3-4,_Death_Day,0))*$D$2
+INDEX(_Death_Data,MATCH($F38,_Death_Country,0),MATCH(FI$3-4,_Death_Day,0))-INDEX(_Death_Data,MATCH($F38,_Death_Country,0),MATCH(FI$3-5,_Death_Day,0))*$D$2)/5</f>
        <v>0</v>
      </c>
      <c r="FJ38" s="77">
        <f>(INDEX(_Death_Data,MATCH($F38,_Death_Country,0),MATCH(FJ$3,_Death_Day,0))-INDEX(_Death_Data,MATCH($F38,_Death_Country,0),MATCH(FJ$3-1,_Death_Day,0))*$D$2
+INDEX(_Death_Data,MATCH($F38,_Death_Country,0),MATCH(FJ$3-1,_Death_Day,0))-INDEX(_Death_Data,MATCH($F38,_Death_Country,0),MATCH(FJ$3-2,_Death_Day,0))*$D$2
+INDEX(_Death_Data,MATCH($F38,_Death_Country,0),MATCH(FJ$3-2,_Death_Day,0))-INDEX(_Death_Data,MATCH($F38,_Death_Country,0),MATCH(FJ$3-3,_Death_Day,0))*$D$2
+INDEX(_Death_Data,MATCH($F38,_Death_Country,0),MATCH(FJ$3-3,_Death_Day,0))-INDEX(_Death_Data,MATCH($F38,_Death_Country,0),MATCH(FJ$3-4,_Death_Day,0))*$D$2
+INDEX(_Death_Data,MATCH($F38,_Death_Country,0),MATCH(FJ$3-4,_Death_Day,0))-INDEX(_Death_Data,MATCH($F38,_Death_Country,0),MATCH(FJ$3-5,_Death_Day,0))*$D$2)/5</f>
        <v>0</v>
      </c>
      <c r="FK38" s="77">
        <f>(INDEX(_Death_Data,MATCH($F38,_Death_Country,0),MATCH(FK$3,_Death_Day,0))-INDEX(_Death_Data,MATCH($F38,_Death_Country,0),MATCH(FK$3-1,_Death_Day,0))*$D$2
+INDEX(_Death_Data,MATCH($F38,_Death_Country,0),MATCH(FK$3-1,_Death_Day,0))-INDEX(_Death_Data,MATCH($F38,_Death_Country,0),MATCH(FK$3-2,_Death_Day,0))*$D$2
+INDEX(_Death_Data,MATCH($F38,_Death_Country,0),MATCH(FK$3-2,_Death_Day,0))-INDEX(_Death_Data,MATCH($F38,_Death_Country,0),MATCH(FK$3-3,_Death_Day,0))*$D$2
+INDEX(_Death_Data,MATCH($F38,_Death_Country,0),MATCH(FK$3-3,_Death_Day,0))-INDEX(_Death_Data,MATCH($F38,_Death_Country,0),MATCH(FK$3-4,_Death_Day,0))*$D$2
+INDEX(_Death_Data,MATCH($F38,_Death_Country,0),MATCH(FK$3-4,_Death_Day,0))-INDEX(_Death_Data,MATCH($F38,_Death_Country,0),MATCH(FK$3-5,_Death_Day,0))*$D$2)/5</f>
        <v>0</v>
      </c>
      <c r="FL38" s="77">
        <f>(INDEX(_Death_Data,MATCH($F38,_Death_Country,0),MATCH(FL$3,_Death_Day,0))-INDEX(_Death_Data,MATCH($F38,_Death_Country,0),MATCH(FL$3-1,_Death_Day,0))*$D$2
+INDEX(_Death_Data,MATCH($F38,_Death_Country,0),MATCH(FL$3-1,_Death_Day,0))-INDEX(_Death_Data,MATCH($F38,_Death_Country,0),MATCH(FL$3-2,_Death_Day,0))*$D$2
+INDEX(_Death_Data,MATCH($F38,_Death_Country,0),MATCH(FL$3-2,_Death_Day,0))-INDEX(_Death_Data,MATCH($F38,_Death_Country,0),MATCH(FL$3-3,_Death_Day,0))*$D$2
+INDEX(_Death_Data,MATCH($F38,_Death_Country,0),MATCH(FL$3-3,_Death_Day,0))-INDEX(_Death_Data,MATCH($F38,_Death_Country,0),MATCH(FL$3-4,_Death_Day,0))*$D$2
+INDEX(_Death_Data,MATCH($F38,_Death_Country,0),MATCH(FL$3-4,_Death_Day,0))-INDEX(_Death_Data,MATCH($F38,_Death_Country,0),MATCH(FL$3-5,_Death_Day,0))*$D$2)/5</f>
        <v>0</v>
      </c>
      <c r="FM38" s="77">
        <f>(INDEX(_Death_Data,MATCH($F38,_Death_Country,0),MATCH(FM$3,_Death_Day,0))-INDEX(_Death_Data,MATCH($F38,_Death_Country,0),MATCH(FM$3-1,_Death_Day,0))*$D$2
+INDEX(_Death_Data,MATCH($F38,_Death_Country,0),MATCH(FM$3-1,_Death_Day,0))-INDEX(_Death_Data,MATCH($F38,_Death_Country,0),MATCH(FM$3-2,_Death_Day,0))*$D$2
+INDEX(_Death_Data,MATCH($F38,_Death_Country,0),MATCH(FM$3-2,_Death_Day,0))-INDEX(_Death_Data,MATCH($F38,_Death_Country,0),MATCH(FM$3-3,_Death_Day,0))*$D$2
+INDEX(_Death_Data,MATCH($F38,_Death_Country,0),MATCH(FM$3-3,_Death_Day,0))-INDEX(_Death_Data,MATCH($F38,_Death_Country,0),MATCH(FM$3-4,_Death_Day,0))*$D$2
+INDEX(_Death_Data,MATCH($F38,_Death_Country,0),MATCH(FM$3-4,_Death_Day,0))-INDEX(_Death_Data,MATCH($F38,_Death_Country,0),MATCH(FM$3-5,_Death_Day,0))*$D$2)/5</f>
        <v>0</v>
      </c>
      <c r="FN38" s="77">
        <f>(INDEX(_Death_Data,MATCH($F38,_Death_Country,0),MATCH(FN$3,_Death_Day,0))-INDEX(_Death_Data,MATCH($F38,_Death_Country,0),MATCH(FN$3-1,_Death_Day,0))*$D$2
+INDEX(_Death_Data,MATCH($F38,_Death_Country,0),MATCH(FN$3-1,_Death_Day,0))-INDEX(_Death_Data,MATCH($F38,_Death_Country,0),MATCH(FN$3-2,_Death_Day,0))*$D$2
+INDEX(_Death_Data,MATCH($F38,_Death_Country,0),MATCH(FN$3-2,_Death_Day,0))-INDEX(_Death_Data,MATCH($F38,_Death_Country,0),MATCH(FN$3-3,_Death_Day,0))*$D$2
+INDEX(_Death_Data,MATCH($F38,_Death_Country,0),MATCH(FN$3-3,_Death_Day,0))-INDEX(_Death_Data,MATCH($F38,_Death_Country,0),MATCH(FN$3-4,_Death_Day,0))*$D$2
+INDEX(_Death_Data,MATCH($F38,_Death_Country,0),MATCH(FN$3-4,_Death_Day,0))-INDEX(_Death_Data,MATCH($F38,_Death_Country,0),MATCH(FN$3-5,_Death_Day,0))*$D$2)/5</f>
        <v>0</v>
      </c>
      <c r="FO38" s="77">
        <f>(INDEX(_Death_Data,MATCH($F38,_Death_Country,0),MATCH(FO$3,_Death_Day,0))-INDEX(_Death_Data,MATCH($F38,_Death_Country,0),MATCH(FO$3-1,_Death_Day,0))*$D$2
+INDEX(_Death_Data,MATCH($F38,_Death_Country,0),MATCH(FO$3-1,_Death_Day,0))-INDEX(_Death_Data,MATCH($F38,_Death_Country,0),MATCH(FO$3-2,_Death_Day,0))*$D$2
+INDEX(_Death_Data,MATCH($F38,_Death_Country,0),MATCH(FO$3-2,_Death_Day,0))-INDEX(_Death_Data,MATCH($F38,_Death_Country,0),MATCH(FO$3-3,_Death_Day,0))*$D$2
+INDEX(_Death_Data,MATCH($F38,_Death_Country,0),MATCH(FO$3-3,_Death_Day,0))-INDEX(_Death_Data,MATCH($F38,_Death_Country,0),MATCH(FO$3-4,_Death_Day,0))*$D$2
+INDEX(_Death_Data,MATCH($F38,_Death_Country,0),MATCH(FO$3-4,_Death_Day,0))-INDEX(_Death_Data,MATCH($F38,_Death_Country,0),MATCH(FO$3-5,_Death_Day,0))*$D$2)/5</f>
        <v>0</v>
      </c>
      <c r="FP38" s="77">
        <f>(INDEX(_Death_Data,MATCH($F38,_Death_Country,0),MATCH(FP$3,_Death_Day,0))-INDEX(_Death_Data,MATCH($F38,_Death_Country,0),MATCH(FP$3-1,_Death_Day,0))*$D$2
+INDEX(_Death_Data,MATCH($F38,_Death_Country,0),MATCH(FP$3-1,_Death_Day,0))-INDEX(_Death_Data,MATCH($F38,_Death_Country,0),MATCH(FP$3-2,_Death_Day,0))*$D$2
+INDEX(_Death_Data,MATCH($F38,_Death_Country,0),MATCH(FP$3-2,_Death_Day,0))-INDEX(_Death_Data,MATCH($F38,_Death_Country,0),MATCH(FP$3-3,_Death_Day,0))*$D$2
+INDEX(_Death_Data,MATCH($F38,_Death_Country,0),MATCH(FP$3-3,_Death_Day,0))-INDEX(_Death_Data,MATCH($F38,_Death_Country,0),MATCH(FP$3-4,_Death_Day,0))*$D$2
+INDEX(_Death_Data,MATCH($F38,_Death_Country,0),MATCH(FP$3-4,_Death_Day,0))-INDEX(_Death_Data,MATCH($F38,_Death_Country,0),MATCH(FP$3-5,_Death_Day,0))*$D$2)/5</f>
        <v>0</v>
      </c>
      <c r="FQ38" s="77">
        <f>(INDEX(_Death_Data,MATCH($F38,_Death_Country,0),MATCH(FQ$3,_Death_Day,0))-INDEX(_Death_Data,MATCH($F38,_Death_Country,0),MATCH(FQ$3-1,_Death_Day,0))*$D$2
+INDEX(_Death_Data,MATCH($F38,_Death_Country,0),MATCH(FQ$3-1,_Death_Day,0))-INDEX(_Death_Data,MATCH($F38,_Death_Country,0),MATCH(FQ$3-2,_Death_Day,0))*$D$2
+INDEX(_Death_Data,MATCH($F38,_Death_Country,0),MATCH(FQ$3-2,_Death_Day,0))-INDEX(_Death_Data,MATCH($F38,_Death_Country,0),MATCH(FQ$3-3,_Death_Day,0))*$D$2
+INDEX(_Death_Data,MATCH($F38,_Death_Country,0),MATCH(FQ$3-3,_Death_Day,0))-INDEX(_Death_Data,MATCH($F38,_Death_Country,0),MATCH(FQ$3-4,_Death_Day,0))*$D$2
+INDEX(_Death_Data,MATCH($F38,_Death_Country,0),MATCH(FQ$3-4,_Death_Day,0))-INDEX(_Death_Data,MATCH($F38,_Death_Country,0),MATCH(FQ$3-5,_Death_Day,0))*$D$2)/5</f>
        <v>0</v>
      </c>
      <c r="FR38" s="77">
        <f>(INDEX(_Death_Data,MATCH($F38,_Death_Country,0),MATCH(FR$3,_Death_Day,0))-INDEX(_Death_Data,MATCH($F38,_Death_Country,0),MATCH(FR$3-1,_Death_Day,0))*$D$2
+INDEX(_Death_Data,MATCH($F38,_Death_Country,0),MATCH(FR$3-1,_Death_Day,0))-INDEX(_Death_Data,MATCH($F38,_Death_Country,0),MATCH(FR$3-2,_Death_Day,0))*$D$2
+INDEX(_Death_Data,MATCH($F38,_Death_Country,0),MATCH(FR$3-2,_Death_Day,0))-INDEX(_Death_Data,MATCH($F38,_Death_Country,0),MATCH(FR$3-3,_Death_Day,0))*$D$2
+INDEX(_Death_Data,MATCH($F38,_Death_Country,0),MATCH(FR$3-3,_Death_Day,0))-INDEX(_Death_Data,MATCH($F38,_Death_Country,0),MATCH(FR$3-4,_Death_Day,0))*$D$2
+INDEX(_Death_Data,MATCH($F38,_Death_Country,0),MATCH(FR$3-4,_Death_Day,0))-INDEX(_Death_Data,MATCH($F38,_Death_Country,0),MATCH(FR$3-5,_Death_Day,0))*$D$2)/5</f>
        <v>0</v>
      </c>
      <c r="FS38" s="77">
        <f>(INDEX(_Death_Data,MATCH($F38,_Death_Country,0),MATCH(FS$3,_Death_Day,0))-INDEX(_Death_Data,MATCH($F38,_Death_Country,0),MATCH(FS$3-1,_Death_Day,0))*$D$2
+INDEX(_Death_Data,MATCH($F38,_Death_Country,0),MATCH(FS$3-1,_Death_Day,0))-INDEX(_Death_Data,MATCH($F38,_Death_Country,0),MATCH(FS$3-2,_Death_Day,0))*$D$2
+INDEX(_Death_Data,MATCH($F38,_Death_Country,0),MATCH(FS$3-2,_Death_Day,0))-INDEX(_Death_Data,MATCH($F38,_Death_Country,0),MATCH(FS$3-3,_Death_Day,0))*$D$2
+INDEX(_Death_Data,MATCH($F38,_Death_Country,0),MATCH(FS$3-3,_Death_Day,0))-INDEX(_Death_Data,MATCH($F38,_Death_Country,0),MATCH(FS$3-4,_Death_Day,0))*$D$2
+INDEX(_Death_Data,MATCH($F38,_Death_Country,0),MATCH(FS$3-4,_Death_Day,0))-INDEX(_Death_Data,MATCH($F38,_Death_Country,0),MATCH(FS$3-5,_Death_Day,0))*$D$2)/5</f>
        <v>0</v>
      </c>
      <c r="FT38" s="77">
        <f>(INDEX(_Death_Data,MATCH($F38,_Death_Country,0),MATCH(FT$3,_Death_Day,0))-INDEX(_Death_Data,MATCH($F38,_Death_Country,0),MATCH(FT$3-1,_Death_Day,0))*$D$2
+INDEX(_Death_Data,MATCH($F38,_Death_Country,0),MATCH(FT$3-1,_Death_Day,0))-INDEX(_Death_Data,MATCH($F38,_Death_Country,0),MATCH(FT$3-2,_Death_Day,0))*$D$2
+INDEX(_Death_Data,MATCH($F38,_Death_Country,0),MATCH(FT$3-2,_Death_Day,0))-INDEX(_Death_Data,MATCH($F38,_Death_Country,0),MATCH(FT$3-3,_Death_Day,0))*$D$2
+INDEX(_Death_Data,MATCH($F38,_Death_Country,0),MATCH(FT$3-3,_Death_Day,0))-INDEX(_Death_Data,MATCH($F38,_Death_Country,0),MATCH(FT$3-4,_Death_Day,0))*$D$2
+INDEX(_Death_Data,MATCH($F38,_Death_Country,0),MATCH(FT$3-4,_Death_Day,0))-INDEX(_Death_Data,MATCH($F38,_Death_Country,0),MATCH(FT$3-5,_Death_Day,0))*$D$2)/5</f>
        <v>0</v>
      </c>
      <c r="FU38" s="77">
        <f>(INDEX(_Death_Data,MATCH($F38,_Death_Country,0),MATCH(FU$3,_Death_Day,0))-INDEX(_Death_Data,MATCH($F38,_Death_Country,0),MATCH(FU$3-1,_Death_Day,0))*$D$2
+INDEX(_Death_Data,MATCH($F38,_Death_Country,0),MATCH(FU$3-1,_Death_Day,0))-INDEX(_Death_Data,MATCH($F38,_Death_Country,0),MATCH(FU$3-2,_Death_Day,0))*$D$2
+INDEX(_Death_Data,MATCH($F38,_Death_Country,0),MATCH(FU$3-2,_Death_Day,0))-INDEX(_Death_Data,MATCH($F38,_Death_Country,0),MATCH(FU$3-3,_Death_Day,0))*$D$2
+INDEX(_Death_Data,MATCH($F38,_Death_Country,0),MATCH(FU$3-3,_Death_Day,0))-INDEX(_Death_Data,MATCH($F38,_Death_Country,0),MATCH(FU$3-4,_Death_Day,0))*$D$2
+INDEX(_Death_Data,MATCH($F38,_Death_Country,0),MATCH(FU$3-4,_Death_Day,0))-INDEX(_Death_Data,MATCH($F38,_Death_Country,0),MATCH(FU$3-5,_Death_Day,0))*$D$2)/5</f>
        <v>0</v>
      </c>
      <c r="FV38" s="77">
        <f>(INDEX(_Death_Data,MATCH($F38,_Death_Country,0),MATCH(FV$3,_Death_Day,0))-INDEX(_Death_Data,MATCH($F38,_Death_Country,0),MATCH(FV$3-1,_Death_Day,0))*$D$2
+INDEX(_Death_Data,MATCH($F38,_Death_Country,0),MATCH(FV$3-1,_Death_Day,0))-INDEX(_Death_Data,MATCH($F38,_Death_Country,0),MATCH(FV$3-2,_Death_Day,0))*$D$2
+INDEX(_Death_Data,MATCH($F38,_Death_Country,0),MATCH(FV$3-2,_Death_Day,0))-INDEX(_Death_Data,MATCH($F38,_Death_Country,0),MATCH(FV$3-3,_Death_Day,0))*$D$2
+INDEX(_Death_Data,MATCH($F38,_Death_Country,0),MATCH(FV$3-3,_Death_Day,0))-INDEX(_Death_Data,MATCH($F38,_Death_Country,0),MATCH(FV$3-4,_Death_Day,0))*$D$2
+INDEX(_Death_Data,MATCH($F38,_Death_Country,0),MATCH(FV$3-4,_Death_Day,0))-INDEX(_Death_Data,MATCH($F38,_Death_Country,0),MATCH(FV$3-5,_Death_Day,0))*$D$2)/5</f>
        <v>0</v>
      </c>
      <c r="FW38" s="77">
        <f>(INDEX(_Death_Data,MATCH($F38,_Death_Country,0),MATCH(FW$3,_Death_Day,0))-INDEX(_Death_Data,MATCH($F38,_Death_Country,0),MATCH(FW$3-1,_Death_Day,0))*$D$2
+INDEX(_Death_Data,MATCH($F38,_Death_Country,0),MATCH(FW$3-1,_Death_Day,0))-INDEX(_Death_Data,MATCH($F38,_Death_Country,0),MATCH(FW$3-2,_Death_Day,0))*$D$2
+INDEX(_Death_Data,MATCH($F38,_Death_Country,0),MATCH(FW$3-2,_Death_Day,0))-INDEX(_Death_Data,MATCH($F38,_Death_Country,0),MATCH(FW$3-3,_Death_Day,0))*$D$2
+INDEX(_Death_Data,MATCH($F38,_Death_Country,0),MATCH(FW$3-3,_Death_Day,0))-INDEX(_Death_Data,MATCH($F38,_Death_Country,0),MATCH(FW$3-4,_Death_Day,0))*$D$2
+INDEX(_Death_Data,MATCH($F38,_Death_Country,0),MATCH(FW$3-4,_Death_Day,0))-INDEX(_Death_Data,MATCH($F38,_Death_Country,0),MATCH(FW$3-5,_Death_Day,0))*$D$2)/5</f>
        <v>0</v>
      </c>
      <c r="FX38" s="77">
        <f>(INDEX(_Death_Data,MATCH($F38,_Death_Country,0),MATCH(FX$3,_Death_Day,0))-INDEX(_Death_Data,MATCH($F38,_Death_Country,0),MATCH(FX$3-1,_Death_Day,0))*$D$2
+INDEX(_Death_Data,MATCH($F38,_Death_Country,0),MATCH(FX$3-1,_Death_Day,0))-INDEX(_Death_Data,MATCH($F38,_Death_Country,0),MATCH(FX$3-2,_Death_Day,0))*$D$2
+INDEX(_Death_Data,MATCH($F38,_Death_Country,0),MATCH(FX$3-2,_Death_Day,0))-INDEX(_Death_Data,MATCH($F38,_Death_Country,0),MATCH(FX$3-3,_Death_Day,0))*$D$2
+INDEX(_Death_Data,MATCH($F38,_Death_Country,0),MATCH(FX$3-3,_Death_Day,0))-INDEX(_Death_Data,MATCH($F38,_Death_Country,0),MATCH(FX$3-4,_Death_Day,0))*$D$2
+INDEX(_Death_Data,MATCH($F38,_Death_Country,0),MATCH(FX$3-4,_Death_Day,0))-INDEX(_Death_Data,MATCH($F38,_Death_Country,0),MATCH(FX$3-5,_Death_Day,0))*$D$2)/5</f>
        <v>0</v>
      </c>
      <c r="FY38" s="77">
        <f>(INDEX(_Death_Data,MATCH($F38,_Death_Country,0),MATCH(FY$3,_Death_Day,0))-INDEX(_Death_Data,MATCH($F38,_Death_Country,0),MATCH(FY$3-1,_Death_Day,0))*$D$2
+INDEX(_Death_Data,MATCH($F38,_Death_Country,0),MATCH(FY$3-1,_Death_Day,0))-INDEX(_Death_Data,MATCH($F38,_Death_Country,0),MATCH(FY$3-2,_Death_Day,0))*$D$2
+INDEX(_Death_Data,MATCH($F38,_Death_Country,0),MATCH(FY$3-2,_Death_Day,0))-INDEX(_Death_Data,MATCH($F38,_Death_Country,0),MATCH(FY$3-3,_Death_Day,0))*$D$2
+INDEX(_Death_Data,MATCH($F38,_Death_Country,0),MATCH(FY$3-3,_Death_Day,0))-INDEX(_Death_Data,MATCH($F38,_Death_Country,0),MATCH(FY$3-4,_Death_Day,0))*$D$2
+INDEX(_Death_Data,MATCH($F38,_Death_Country,0),MATCH(FY$3-4,_Death_Day,0))-INDEX(_Death_Data,MATCH($F38,_Death_Country,0),MATCH(FY$3-5,_Death_Day,0))*$D$2)/5</f>
        <v>0</v>
      </c>
      <c r="FZ38" s="77" t="e">
        <f>(INDEX(_Death_Data,MATCH($F38,_Death_Country,0),MATCH(FZ$3,_Death_Day,0))-INDEX(_Death_Data,MATCH($F38,_Death_Country,0),MATCH(FZ$3-1,_Death_Day,0))*$D$2
+INDEX(_Death_Data,MATCH($F38,_Death_Country,0),MATCH(FZ$3-1,_Death_Day,0))-INDEX(_Death_Data,MATCH($F38,_Death_Country,0),MATCH(FZ$3-2,_Death_Day,0))*$D$2
+INDEX(_Death_Data,MATCH($F38,_Death_Country,0),MATCH(FZ$3-2,_Death_Day,0))-INDEX(_Death_Data,MATCH($F38,_Death_Country,0),MATCH(FZ$3-3,_Death_Day,0))*$D$2
+INDEX(_Death_Data,MATCH($F38,_Death_Country,0),MATCH(FZ$3-3,_Death_Day,0))-INDEX(_Death_Data,MATCH($F38,_Death_Country,0),MATCH(FZ$3-4,_Death_Day,0))*$D$2
+INDEX(_Death_Data,MATCH($F38,_Death_Country,0),MATCH(FZ$3-4,_Death_Day,0))-INDEX(_Death_Data,MATCH($F38,_Death_Country,0),MATCH(FZ$3-5,_Death_Day,0))*$D$2)/5</f>
        <v>#N/A</v>
      </c>
      <c r="GA38" s="77" t="e">
        <f>(INDEX(_Death_Data,MATCH($F38,_Death_Country,0),MATCH(GA$3,_Death_Day,0))-INDEX(_Death_Data,MATCH($F38,_Death_Country,0),MATCH(GA$3-1,_Death_Day,0))*$D$2
+INDEX(_Death_Data,MATCH($F38,_Death_Country,0),MATCH(GA$3-1,_Death_Day,0))-INDEX(_Death_Data,MATCH($F38,_Death_Country,0),MATCH(GA$3-2,_Death_Day,0))*$D$2
+INDEX(_Death_Data,MATCH($F38,_Death_Country,0),MATCH(GA$3-2,_Death_Day,0))-INDEX(_Death_Data,MATCH($F38,_Death_Country,0),MATCH(GA$3-3,_Death_Day,0))*$D$2
+INDEX(_Death_Data,MATCH($F38,_Death_Country,0),MATCH(GA$3-3,_Death_Day,0))-INDEX(_Death_Data,MATCH($F38,_Death_Country,0),MATCH(GA$3-4,_Death_Day,0))*$D$2
+INDEX(_Death_Data,MATCH($F38,_Death_Country,0),MATCH(GA$3-4,_Death_Day,0))-INDEX(_Death_Data,MATCH($F38,_Death_Country,0),MATCH(GA$3-5,_Death_Day,0))*$D$2)/5</f>
        <v>#N/A</v>
      </c>
      <c r="GB38" s="77" t="e">
        <f>(INDEX(_Death_Data,MATCH($F38,_Death_Country,0),MATCH(GB$3,_Death_Day,0))-INDEX(_Death_Data,MATCH($F38,_Death_Country,0),MATCH(GB$3-1,_Death_Day,0))*$D$2
+INDEX(_Death_Data,MATCH($F38,_Death_Country,0),MATCH(GB$3-1,_Death_Day,0))-INDEX(_Death_Data,MATCH($F38,_Death_Country,0),MATCH(GB$3-2,_Death_Day,0))*$D$2
+INDEX(_Death_Data,MATCH($F38,_Death_Country,0),MATCH(GB$3-2,_Death_Day,0))-INDEX(_Death_Data,MATCH($F38,_Death_Country,0),MATCH(GB$3-3,_Death_Day,0))*$D$2
+INDEX(_Death_Data,MATCH($F38,_Death_Country,0),MATCH(GB$3-3,_Death_Day,0))-INDEX(_Death_Data,MATCH($F38,_Death_Country,0),MATCH(GB$3-4,_Death_Day,0))*$D$2
+INDEX(_Death_Data,MATCH($F38,_Death_Country,0),MATCH(GB$3-4,_Death_Day,0))-INDEX(_Death_Data,MATCH($F38,_Death_Country,0),MATCH(GB$3-5,_Death_Day,0))*$D$2)/5</f>
        <v>#N/A</v>
      </c>
      <c r="GC38" s="77" t="e">
        <f>(INDEX(_Death_Data,MATCH($F38,_Death_Country,0),MATCH(GC$3,_Death_Day,0))-INDEX(_Death_Data,MATCH($F38,_Death_Country,0),MATCH(GC$3-1,_Death_Day,0))*$D$2
+INDEX(_Death_Data,MATCH($F38,_Death_Country,0),MATCH(GC$3-1,_Death_Day,0))-INDEX(_Death_Data,MATCH($F38,_Death_Country,0),MATCH(GC$3-2,_Death_Day,0))*$D$2
+INDEX(_Death_Data,MATCH($F38,_Death_Country,0),MATCH(GC$3-2,_Death_Day,0))-INDEX(_Death_Data,MATCH($F38,_Death_Country,0),MATCH(GC$3-3,_Death_Day,0))*$D$2
+INDEX(_Death_Data,MATCH($F38,_Death_Country,0),MATCH(GC$3-3,_Death_Day,0))-INDEX(_Death_Data,MATCH($F38,_Death_Country,0),MATCH(GC$3-4,_Death_Day,0))*$D$2
+INDEX(_Death_Data,MATCH($F38,_Death_Country,0),MATCH(GC$3-4,_Death_Day,0))-INDEX(_Death_Data,MATCH($F38,_Death_Country,0),MATCH(GC$3-5,_Death_Day,0))*$D$2)/5</f>
        <v>#N/A</v>
      </c>
      <c r="GD38" s="77" t="e">
        <f>(INDEX(_Death_Data,MATCH($F38,_Death_Country,0),MATCH(GD$3,_Death_Day,0))-INDEX(_Death_Data,MATCH($F38,_Death_Country,0),MATCH(GD$3-1,_Death_Day,0))*$D$2
+INDEX(_Death_Data,MATCH($F38,_Death_Country,0),MATCH(GD$3-1,_Death_Day,0))-INDEX(_Death_Data,MATCH($F38,_Death_Country,0),MATCH(GD$3-2,_Death_Day,0))*$D$2
+INDEX(_Death_Data,MATCH($F38,_Death_Country,0),MATCH(GD$3-2,_Death_Day,0))-INDEX(_Death_Data,MATCH($F38,_Death_Country,0),MATCH(GD$3-3,_Death_Day,0))*$D$2
+INDEX(_Death_Data,MATCH($F38,_Death_Country,0),MATCH(GD$3-3,_Death_Day,0))-INDEX(_Death_Data,MATCH($F38,_Death_Country,0),MATCH(GD$3-4,_Death_Day,0))*$D$2
+INDEX(_Death_Data,MATCH($F38,_Death_Country,0),MATCH(GD$3-4,_Death_Day,0))-INDEX(_Death_Data,MATCH($F38,_Death_Country,0),MATCH(GD$3-5,_Death_Day,0))*$D$2)/5</f>
        <v>#N/A</v>
      </c>
      <c r="GE38" s="77" t="e">
        <f>(INDEX(_Death_Data,MATCH($F38,_Death_Country,0),MATCH(GE$3,_Death_Day,0))-INDEX(_Death_Data,MATCH($F38,_Death_Country,0),MATCH(GE$3-1,_Death_Day,0))*$D$2
+INDEX(_Death_Data,MATCH($F38,_Death_Country,0),MATCH(GE$3-1,_Death_Day,0))-INDEX(_Death_Data,MATCH($F38,_Death_Country,0),MATCH(GE$3-2,_Death_Day,0))*$D$2
+INDEX(_Death_Data,MATCH($F38,_Death_Country,0),MATCH(GE$3-2,_Death_Day,0))-INDEX(_Death_Data,MATCH($F38,_Death_Country,0),MATCH(GE$3-3,_Death_Day,0))*$D$2
+INDEX(_Death_Data,MATCH($F38,_Death_Country,0),MATCH(GE$3-3,_Death_Day,0))-INDEX(_Death_Data,MATCH($F38,_Death_Country,0),MATCH(GE$3-4,_Death_Day,0))*$D$2
+INDEX(_Death_Data,MATCH($F38,_Death_Country,0),MATCH(GE$3-4,_Death_Day,0))-INDEX(_Death_Data,MATCH($F38,_Death_Country,0),MATCH(GE$3-5,_Death_Day,0))*$D$2)/5</f>
        <v>#N/A</v>
      </c>
      <c r="GF38" s="77" t="e">
        <f>(INDEX(_Death_Data,MATCH($F38,_Death_Country,0),MATCH(GF$3,_Death_Day,0))-INDEX(_Death_Data,MATCH($F38,_Death_Country,0),MATCH(GF$3-1,_Death_Day,0))*$D$2
+INDEX(_Death_Data,MATCH($F38,_Death_Country,0),MATCH(GF$3-1,_Death_Day,0))-INDEX(_Death_Data,MATCH($F38,_Death_Country,0),MATCH(GF$3-2,_Death_Day,0))*$D$2
+INDEX(_Death_Data,MATCH($F38,_Death_Country,0),MATCH(GF$3-2,_Death_Day,0))-INDEX(_Death_Data,MATCH($F38,_Death_Country,0),MATCH(GF$3-3,_Death_Day,0))*$D$2
+INDEX(_Death_Data,MATCH($F38,_Death_Country,0),MATCH(GF$3-3,_Death_Day,0))-INDEX(_Death_Data,MATCH($F38,_Death_Country,0),MATCH(GF$3-4,_Death_Day,0))*$D$2
+INDEX(_Death_Data,MATCH($F38,_Death_Country,0),MATCH(GF$3-4,_Death_Day,0))-INDEX(_Death_Data,MATCH($F38,_Death_Country,0),MATCH(GF$3-5,_Death_Day,0))*$D$2)/5</f>
        <v>#N/A</v>
      </c>
      <c r="GG38" s="77" t="e">
        <f>(INDEX(_Death_Data,MATCH($F38,_Death_Country,0),MATCH(GG$3,_Death_Day,0))-INDEX(_Death_Data,MATCH($F38,_Death_Country,0),MATCH(GG$3-1,_Death_Day,0))*$D$2
+INDEX(_Death_Data,MATCH($F38,_Death_Country,0),MATCH(GG$3-1,_Death_Day,0))-INDEX(_Death_Data,MATCH($F38,_Death_Country,0),MATCH(GG$3-2,_Death_Day,0))*$D$2
+INDEX(_Death_Data,MATCH($F38,_Death_Country,0),MATCH(GG$3-2,_Death_Day,0))-INDEX(_Death_Data,MATCH($F38,_Death_Country,0),MATCH(GG$3-3,_Death_Day,0))*$D$2
+INDEX(_Death_Data,MATCH($F38,_Death_Country,0),MATCH(GG$3-3,_Death_Day,0))-INDEX(_Death_Data,MATCH($F38,_Death_Country,0),MATCH(GG$3-4,_Death_Day,0))*$D$2
+INDEX(_Death_Data,MATCH($F38,_Death_Country,0),MATCH(GG$3-4,_Death_Day,0))-INDEX(_Death_Data,MATCH($F38,_Death_Country,0),MATCH(GG$3-5,_Death_Day,0))*$D$2)/5</f>
        <v>#N/A</v>
      </c>
      <c r="GH38" s="77" t="e">
        <f>(INDEX(_Death_Data,MATCH($F38,_Death_Country,0),MATCH(GH$3,_Death_Day,0))-INDEX(_Death_Data,MATCH($F38,_Death_Country,0),MATCH(GH$3-1,_Death_Day,0))*$D$2
+INDEX(_Death_Data,MATCH($F38,_Death_Country,0),MATCH(GH$3-1,_Death_Day,0))-INDEX(_Death_Data,MATCH($F38,_Death_Country,0),MATCH(GH$3-2,_Death_Day,0))*$D$2
+INDEX(_Death_Data,MATCH($F38,_Death_Country,0),MATCH(GH$3-2,_Death_Day,0))-INDEX(_Death_Data,MATCH($F38,_Death_Country,0),MATCH(GH$3-3,_Death_Day,0))*$D$2
+INDEX(_Death_Data,MATCH($F38,_Death_Country,0),MATCH(GH$3-3,_Death_Day,0))-INDEX(_Death_Data,MATCH($F38,_Death_Country,0),MATCH(GH$3-4,_Death_Day,0))*$D$2
+INDEX(_Death_Data,MATCH($F38,_Death_Country,0),MATCH(GH$3-4,_Death_Day,0))-INDEX(_Death_Data,MATCH($F38,_Death_Country,0),MATCH(GH$3-5,_Death_Day,0))*$D$2)/5</f>
        <v>#N/A</v>
      </c>
      <c r="GI38" s="77" t="e">
        <f>(INDEX(_Death_Data,MATCH($F38,_Death_Country,0),MATCH(GI$3,_Death_Day,0))-INDEX(_Death_Data,MATCH($F38,_Death_Country,0),MATCH(GI$3-1,_Death_Day,0))*$D$2
+INDEX(_Death_Data,MATCH($F38,_Death_Country,0),MATCH(GI$3-1,_Death_Day,0))-INDEX(_Death_Data,MATCH($F38,_Death_Country,0),MATCH(GI$3-2,_Death_Day,0))*$D$2
+INDEX(_Death_Data,MATCH($F38,_Death_Country,0),MATCH(GI$3-2,_Death_Day,0))-INDEX(_Death_Data,MATCH($F38,_Death_Country,0),MATCH(GI$3-3,_Death_Day,0))*$D$2
+INDEX(_Death_Data,MATCH($F38,_Death_Country,0),MATCH(GI$3-3,_Death_Day,0))-INDEX(_Death_Data,MATCH($F38,_Death_Country,0),MATCH(GI$3-4,_Death_Day,0))*$D$2
+INDEX(_Death_Data,MATCH($F38,_Death_Country,0),MATCH(GI$3-4,_Death_Day,0))-INDEX(_Death_Data,MATCH($F38,_Death_Country,0),MATCH(GI$3-5,_Death_Day,0))*$D$2)/5</f>
        <v>#N/A</v>
      </c>
      <c r="GJ38" s="77" t="e">
        <f>(INDEX(_Death_Data,MATCH($F38,_Death_Country,0),MATCH(GJ$3,_Death_Day,0))-INDEX(_Death_Data,MATCH($F38,_Death_Country,0),MATCH(GJ$3-1,_Death_Day,0))*$D$2
+INDEX(_Death_Data,MATCH($F38,_Death_Country,0),MATCH(GJ$3-1,_Death_Day,0))-INDEX(_Death_Data,MATCH($F38,_Death_Country,0),MATCH(GJ$3-2,_Death_Day,0))*$D$2
+INDEX(_Death_Data,MATCH($F38,_Death_Country,0),MATCH(GJ$3-2,_Death_Day,0))-INDEX(_Death_Data,MATCH($F38,_Death_Country,0),MATCH(GJ$3-3,_Death_Day,0))*$D$2
+INDEX(_Death_Data,MATCH($F38,_Death_Country,0),MATCH(GJ$3-3,_Death_Day,0))-INDEX(_Death_Data,MATCH($F38,_Death_Country,0),MATCH(GJ$3-4,_Death_Day,0))*$D$2
+INDEX(_Death_Data,MATCH($F38,_Death_Country,0),MATCH(GJ$3-4,_Death_Day,0))-INDEX(_Death_Data,MATCH($F38,_Death_Country,0),MATCH(GJ$3-5,_Death_Day,0))*$D$2)/5</f>
        <v>#N/A</v>
      </c>
      <c r="GK38" s="77" t="e">
        <f>(INDEX(_Death_Data,MATCH($F38,_Death_Country,0),MATCH(GK$3,_Death_Day,0))-INDEX(_Death_Data,MATCH($F38,_Death_Country,0),MATCH(GK$3-1,_Death_Day,0))*$D$2
+INDEX(_Death_Data,MATCH($F38,_Death_Country,0),MATCH(GK$3-1,_Death_Day,0))-INDEX(_Death_Data,MATCH($F38,_Death_Country,0),MATCH(GK$3-2,_Death_Day,0))*$D$2
+INDEX(_Death_Data,MATCH($F38,_Death_Country,0),MATCH(GK$3-2,_Death_Day,0))-INDEX(_Death_Data,MATCH($F38,_Death_Country,0),MATCH(GK$3-3,_Death_Day,0))*$D$2
+INDEX(_Death_Data,MATCH($F38,_Death_Country,0),MATCH(GK$3-3,_Death_Day,0))-INDEX(_Death_Data,MATCH($F38,_Death_Country,0),MATCH(GK$3-4,_Death_Day,0))*$D$2
+INDEX(_Death_Data,MATCH($F38,_Death_Country,0),MATCH(GK$3-4,_Death_Day,0))-INDEX(_Death_Data,MATCH($F38,_Death_Country,0),MATCH(GK$3-5,_Death_Day,0))*$D$2)/5</f>
        <v>#N/A</v>
      </c>
      <c r="GL38" s="77" t="e">
        <f>(INDEX(_Death_Data,MATCH($F38,_Death_Country,0),MATCH(GL$3,_Death_Day,0))-INDEX(_Death_Data,MATCH($F38,_Death_Country,0),MATCH(GL$3-1,_Death_Day,0))*$D$2
+INDEX(_Death_Data,MATCH($F38,_Death_Country,0),MATCH(GL$3-1,_Death_Day,0))-INDEX(_Death_Data,MATCH($F38,_Death_Country,0),MATCH(GL$3-2,_Death_Day,0))*$D$2
+INDEX(_Death_Data,MATCH($F38,_Death_Country,0),MATCH(GL$3-2,_Death_Day,0))-INDEX(_Death_Data,MATCH($F38,_Death_Country,0),MATCH(GL$3-3,_Death_Day,0))*$D$2
+INDEX(_Death_Data,MATCH($F38,_Death_Country,0),MATCH(GL$3-3,_Death_Day,0))-INDEX(_Death_Data,MATCH($F38,_Death_Country,0),MATCH(GL$3-4,_Death_Day,0))*$D$2
+INDEX(_Death_Data,MATCH($F38,_Death_Country,0),MATCH(GL$3-4,_Death_Day,0))-INDEX(_Death_Data,MATCH($F38,_Death_Country,0),MATCH(GL$3-5,_Death_Day,0))*$D$2)/5</f>
        <v>#N/A</v>
      </c>
      <c r="GM38" s="77" t="e">
        <f>(INDEX(_Death_Data,MATCH($F38,_Death_Country,0),MATCH(GM$3,_Death_Day,0))-INDEX(_Death_Data,MATCH($F38,_Death_Country,0),MATCH(GM$3-1,_Death_Day,0))*$D$2
+INDEX(_Death_Data,MATCH($F38,_Death_Country,0),MATCH(GM$3-1,_Death_Day,0))-INDEX(_Death_Data,MATCH($F38,_Death_Country,0),MATCH(GM$3-2,_Death_Day,0))*$D$2
+INDEX(_Death_Data,MATCH($F38,_Death_Country,0),MATCH(GM$3-2,_Death_Day,0))-INDEX(_Death_Data,MATCH($F38,_Death_Country,0),MATCH(GM$3-3,_Death_Day,0))*$D$2
+INDEX(_Death_Data,MATCH($F38,_Death_Country,0),MATCH(GM$3-3,_Death_Day,0))-INDEX(_Death_Data,MATCH($F38,_Death_Country,0),MATCH(GM$3-4,_Death_Day,0))*$D$2
+INDEX(_Death_Data,MATCH($F38,_Death_Country,0),MATCH(GM$3-4,_Death_Day,0))-INDEX(_Death_Data,MATCH($F38,_Death_Country,0),MATCH(GM$3-5,_Death_Day,0))*$D$2)/5</f>
        <v>#N/A</v>
      </c>
      <c r="GN38" s="77" t="e">
        <f>(INDEX(_Death_Data,MATCH($F38,_Death_Country,0),MATCH(GN$3,_Death_Day,0))-INDEX(_Death_Data,MATCH($F38,_Death_Country,0),MATCH(GN$3-1,_Death_Day,0))*$D$2
+INDEX(_Death_Data,MATCH($F38,_Death_Country,0),MATCH(GN$3-1,_Death_Day,0))-INDEX(_Death_Data,MATCH($F38,_Death_Country,0),MATCH(GN$3-2,_Death_Day,0))*$D$2
+INDEX(_Death_Data,MATCH($F38,_Death_Country,0),MATCH(GN$3-2,_Death_Day,0))-INDEX(_Death_Data,MATCH($F38,_Death_Country,0),MATCH(GN$3-3,_Death_Day,0))*$D$2
+INDEX(_Death_Data,MATCH($F38,_Death_Country,0),MATCH(GN$3-3,_Death_Day,0))-INDEX(_Death_Data,MATCH($F38,_Death_Country,0),MATCH(GN$3-4,_Death_Day,0))*$D$2
+INDEX(_Death_Data,MATCH($F38,_Death_Country,0),MATCH(GN$3-4,_Death_Day,0))-INDEX(_Death_Data,MATCH($F38,_Death_Country,0),MATCH(GN$3-5,_Death_Day,0))*$D$2)/5</f>
        <v>#N/A</v>
      </c>
      <c r="GO38" s="77" t="e">
        <f>(INDEX(_Death_Data,MATCH($F38,_Death_Country,0),MATCH(GO$3,_Death_Day,0))-INDEX(_Death_Data,MATCH($F38,_Death_Country,0),MATCH(GO$3-1,_Death_Day,0))*$D$2
+INDEX(_Death_Data,MATCH($F38,_Death_Country,0),MATCH(GO$3-1,_Death_Day,0))-INDEX(_Death_Data,MATCH($F38,_Death_Country,0),MATCH(GO$3-2,_Death_Day,0))*$D$2
+INDEX(_Death_Data,MATCH($F38,_Death_Country,0),MATCH(GO$3-2,_Death_Day,0))-INDEX(_Death_Data,MATCH($F38,_Death_Country,0),MATCH(GO$3-3,_Death_Day,0))*$D$2
+INDEX(_Death_Data,MATCH($F38,_Death_Country,0),MATCH(GO$3-3,_Death_Day,0))-INDEX(_Death_Data,MATCH($F38,_Death_Country,0),MATCH(GO$3-4,_Death_Day,0))*$D$2
+INDEX(_Death_Data,MATCH($F38,_Death_Country,0),MATCH(GO$3-4,_Death_Day,0))-INDEX(_Death_Data,MATCH($F38,_Death_Country,0),MATCH(GO$3-5,_Death_Day,0))*$D$2)/5</f>
        <v>#N/A</v>
      </c>
      <c r="GP38" s="77" t="e">
        <f>(INDEX(_Death_Data,MATCH($F38,_Death_Country,0),MATCH(GP$3,_Death_Day,0))-INDEX(_Death_Data,MATCH($F38,_Death_Country,0),MATCH(GP$3-1,_Death_Day,0))*$D$2
+INDEX(_Death_Data,MATCH($F38,_Death_Country,0),MATCH(GP$3-1,_Death_Day,0))-INDEX(_Death_Data,MATCH($F38,_Death_Country,0),MATCH(GP$3-2,_Death_Day,0))*$D$2
+INDEX(_Death_Data,MATCH($F38,_Death_Country,0),MATCH(GP$3-2,_Death_Day,0))-INDEX(_Death_Data,MATCH($F38,_Death_Country,0),MATCH(GP$3-3,_Death_Day,0))*$D$2
+INDEX(_Death_Data,MATCH($F38,_Death_Country,0),MATCH(GP$3-3,_Death_Day,0))-INDEX(_Death_Data,MATCH($F38,_Death_Country,0),MATCH(GP$3-4,_Death_Day,0))*$D$2
+INDEX(_Death_Data,MATCH($F38,_Death_Country,0),MATCH(GP$3-4,_Death_Day,0))-INDEX(_Death_Data,MATCH($F38,_Death_Country,0),MATCH(GP$3-5,_Death_Day,0))*$D$2)/5</f>
        <v>#N/A</v>
      </c>
      <c r="GQ38" s="77" t="e">
        <f>(INDEX(_Death_Data,MATCH($F38,_Death_Country,0),MATCH(GQ$3,_Death_Day,0))-INDEX(_Death_Data,MATCH($F38,_Death_Country,0),MATCH(GQ$3-1,_Death_Day,0))*$D$2
+INDEX(_Death_Data,MATCH($F38,_Death_Country,0),MATCH(GQ$3-1,_Death_Day,0))-INDEX(_Death_Data,MATCH($F38,_Death_Country,0),MATCH(GQ$3-2,_Death_Day,0))*$D$2
+INDEX(_Death_Data,MATCH($F38,_Death_Country,0),MATCH(GQ$3-2,_Death_Day,0))-INDEX(_Death_Data,MATCH($F38,_Death_Country,0),MATCH(GQ$3-3,_Death_Day,0))*$D$2
+INDEX(_Death_Data,MATCH($F38,_Death_Country,0),MATCH(GQ$3-3,_Death_Day,0))-INDEX(_Death_Data,MATCH($F38,_Death_Country,0),MATCH(GQ$3-4,_Death_Day,0))*$D$2
+INDEX(_Death_Data,MATCH($F38,_Death_Country,0),MATCH(GQ$3-4,_Death_Day,0))-INDEX(_Death_Data,MATCH($F38,_Death_Country,0),MATCH(GQ$3-5,_Death_Day,0))*$D$2)/5</f>
        <v>#N/A</v>
      </c>
      <c r="GR38" s="77" t="e">
        <f>(INDEX(_Death_Data,MATCH($F38,_Death_Country,0),MATCH(GR$3,_Death_Day,0))-INDEX(_Death_Data,MATCH($F38,_Death_Country,0),MATCH(GR$3-1,_Death_Day,0))*$D$2
+INDEX(_Death_Data,MATCH($F38,_Death_Country,0),MATCH(GR$3-1,_Death_Day,0))-INDEX(_Death_Data,MATCH($F38,_Death_Country,0),MATCH(GR$3-2,_Death_Day,0))*$D$2
+INDEX(_Death_Data,MATCH($F38,_Death_Country,0),MATCH(GR$3-2,_Death_Day,0))-INDEX(_Death_Data,MATCH($F38,_Death_Country,0),MATCH(GR$3-3,_Death_Day,0))*$D$2
+INDEX(_Death_Data,MATCH($F38,_Death_Country,0),MATCH(GR$3-3,_Death_Day,0))-INDEX(_Death_Data,MATCH($F38,_Death_Country,0),MATCH(GR$3-4,_Death_Day,0))*$D$2
+INDEX(_Death_Data,MATCH($F38,_Death_Country,0),MATCH(GR$3-4,_Death_Day,0))-INDEX(_Death_Data,MATCH($F38,_Death_Country,0),MATCH(GR$3-5,_Death_Day,0))*$D$2)/5</f>
        <v>#N/A</v>
      </c>
      <c r="GS38" s="77" t="e">
        <f>(INDEX(_Death_Data,MATCH($F38,_Death_Country,0),MATCH(GS$3,_Death_Day,0))-INDEX(_Death_Data,MATCH($F38,_Death_Country,0),MATCH(GS$3-1,_Death_Day,0))*$D$2
+INDEX(_Death_Data,MATCH($F38,_Death_Country,0),MATCH(GS$3-1,_Death_Day,0))-INDEX(_Death_Data,MATCH($F38,_Death_Country,0),MATCH(GS$3-2,_Death_Day,0))*$D$2
+INDEX(_Death_Data,MATCH($F38,_Death_Country,0),MATCH(GS$3-2,_Death_Day,0))-INDEX(_Death_Data,MATCH($F38,_Death_Country,0),MATCH(GS$3-3,_Death_Day,0))*$D$2
+INDEX(_Death_Data,MATCH($F38,_Death_Country,0),MATCH(GS$3-3,_Death_Day,0))-INDEX(_Death_Data,MATCH($F38,_Death_Country,0),MATCH(GS$3-4,_Death_Day,0))*$D$2
+INDEX(_Death_Data,MATCH($F38,_Death_Country,0),MATCH(GS$3-4,_Death_Day,0))-INDEX(_Death_Data,MATCH($F38,_Death_Country,0),MATCH(GS$3-5,_Death_Day,0))*$D$2)/5</f>
        <v>#N/A</v>
      </c>
      <c r="GT38">
        <v>1</v>
      </c>
      <c r="GV38" s="10">
        <f ca="1">HLOOKUP(TODAY()-GV$3,$C$3:$FN$252,ROW()-2)</f>
        <v>0</v>
      </c>
      <c r="GW38" s="10">
        <f ca="1">HLOOKUP(TODAY()-GW$3,$C$3:$FN$252,ROW()-2)</f>
        <v>0</v>
      </c>
      <c r="GX38" s="10">
        <f ca="1">HLOOKUP(TODAY()-GX$3,$C$3:$FN$252,ROW()-2)</f>
        <v>0</v>
      </c>
      <c r="GY38" s="10">
        <f ca="1">HLOOKUP(TODAY()-GY$3,$C$3:$FN$252,ROW()-2)</f>
        <v>0</v>
      </c>
      <c r="GZ38" s="10">
        <f ca="1">HLOOKUP(TODAY()-GZ$3,$C$3:$FN$252,ROW()-2)</f>
        <v>0</v>
      </c>
      <c r="HA38" s="10">
        <f ca="1">HLOOKUP(TODAY()-HA$3,$C$3:$FN$252,ROW()-2)</f>
        <v>0</v>
      </c>
      <c r="HB38" s="10">
        <f ca="1">HLOOKUP(TODAY()-HB$3,$C$3:$FN$252,ROW()-2)</f>
        <v>0</v>
      </c>
      <c r="HC38" s="10">
        <f ca="1">SUM(GV38:HB38)/7</f>
        <v>0</v>
      </c>
      <c r="HD38" s="10" t="b">
        <f ca="1">MAX(GV38:HB38)=HE38</f>
        <v>0</v>
      </c>
      <c r="HE38" s="10">
        <f t="array" ref="HE38">MAX(IF(ISNA(L38:FN38),"",L38:FN38))</f>
        <v>2.4</v>
      </c>
      <c r="HF38" s="49">
        <f ca="1">IF(HW38&gt;0,HC38/HW38,0)</f>
        <v>0</v>
      </c>
      <c r="HG38" t="str">
        <f>D38</f>
        <v>Africa</v>
      </c>
      <c r="HH38" t="str">
        <f>F38</f>
        <v>Tunisia</v>
      </c>
      <c r="HI38" s="10">
        <f>HE38</f>
        <v>2.4</v>
      </c>
      <c r="HJ38" s="10">
        <f ca="1">G38</f>
        <v>50</v>
      </c>
      <c r="HK38" s="10">
        <f ca="1">IF(HF38&lt;$HK$2,$B38,0)</f>
        <v>10800000</v>
      </c>
      <c r="HL38" s="10">
        <f ca="1">IF(AND($HF38&gt;=$HK$2,$HF38&lt;$HL$2),$B38,0)</f>
        <v>0</v>
      </c>
      <c r="HM38" s="10">
        <f ca="1">IF(AND($HF38&gt;=$HL$2,$HF38&lt;$HM$2),$B38,0)</f>
        <v>0</v>
      </c>
      <c r="HN38" s="10">
        <f ca="1">IF(AND($HF38&gt;=$HM$2,$HF38&lt;$HN$2),$B38,0)</f>
        <v>0</v>
      </c>
      <c r="HO38" s="10">
        <f ca="1">IF(HF38&gt;=$HN$2,B38,0)</f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ca="1">HF39</f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ca="1">INDEX(_Death_Data,MATCH($F39,_Death_Country,0),MATCH(G$2,_Death_Day,0))</f>
        <v>1</v>
      </c>
      <c r="H39" s="78">
        <f ca="1">HC39</f>
        <v>0</v>
      </c>
      <c r="I39" s="97" t="str">
        <f>F39</f>
        <v>Burundi</v>
      </c>
      <c r="J39" s="77">
        <f>INDEX(_Death_Data,MATCH($F39,_Death_Country,0),MATCH(J$3,_Death_Day,0))</f>
        <v>0</v>
      </c>
      <c r="K39" s="77">
        <f>INDEX(_Death_Data,MATCH($F39,_Death_Country,0),MATCH(K$3,_Death_Day,0))-INDEX(_Death_Data,MATCH($F39,_Death_Country,0),MATCH(J$3,_Death_Day,0))*$D$2</f>
        <v>0</v>
      </c>
      <c r="L39" s="77" t="e">
        <f>(INDEX(_Death_Data,MATCH($F39,_Death_Country,0),MATCH(L$3,_Death_Day,0))-INDEX(_Death_Data,MATCH($F39,_Death_Country,0),MATCH(L$3-1,_Death_Day,0))*$D$2
+INDEX(_Death_Data,MATCH($F39,_Death_Country,0),MATCH(L$3-1,_Death_Day,0))-INDEX(_Death_Data,MATCH($F39,_Death_Country,0),MATCH(L$3-2,_Death_Day,0))*$D$2
+INDEX(_Death_Data,MATCH($F39,_Death_Country,0),MATCH(L$3-2,_Death_Day,0))-INDEX(_Death_Data,MATCH($F39,_Death_Country,0),MATCH(L$3-3,_Death_Day,0))*$D$2
+INDEX(_Death_Data,MATCH($F39,_Death_Country,0),MATCH(L$3-3,_Death_Day,0))-INDEX(_Death_Data,MATCH($F39,_Death_Country,0),MATCH(L$3-4,_Death_Day,0))*$D$2
+INDEX(_Death_Data,MATCH($F39,_Death_Country,0),MATCH(L$3-4,_Death_Day,0))-INDEX(_Death_Data,MATCH($F39,_Death_Country,0),MATCH(L$3-5,_Death_Day,0))*$D$2)/5</f>
        <v>#N/A</v>
      </c>
      <c r="M39" s="77" t="e">
        <f>(INDEX(_Death_Data,MATCH($F39,_Death_Country,0),MATCH(M$3,_Death_Day,0))-INDEX(_Death_Data,MATCH($F39,_Death_Country,0),MATCH(M$3-1,_Death_Day,0))*$D$2
+INDEX(_Death_Data,MATCH($F39,_Death_Country,0),MATCH(M$3-1,_Death_Day,0))-INDEX(_Death_Data,MATCH($F39,_Death_Country,0),MATCH(M$3-2,_Death_Day,0))*$D$2
+INDEX(_Death_Data,MATCH($F39,_Death_Country,0),MATCH(M$3-2,_Death_Day,0))-INDEX(_Death_Data,MATCH($F39,_Death_Country,0),MATCH(M$3-3,_Death_Day,0))*$D$2
+INDEX(_Death_Data,MATCH($F39,_Death_Country,0),MATCH(M$3-3,_Death_Day,0))-INDEX(_Death_Data,MATCH($F39,_Death_Country,0),MATCH(M$3-4,_Death_Day,0))*$D$2
+INDEX(_Death_Data,MATCH($F39,_Death_Country,0),MATCH(M$3-4,_Death_Day,0))-INDEX(_Death_Data,MATCH($F39,_Death_Country,0),MATCH(M$3-5,_Death_Day,0))*$D$2)/5</f>
        <v>#N/A</v>
      </c>
      <c r="N39" s="77" t="e">
        <f>(INDEX(_Death_Data,MATCH($F39,_Death_Country,0),MATCH(N$3,_Death_Day,0))-INDEX(_Death_Data,MATCH($F39,_Death_Country,0),MATCH(N$3-1,_Death_Day,0))*$D$2
+INDEX(_Death_Data,MATCH($F39,_Death_Country,0),MATCH(N$3-1,_Death_Day,0))-INDEX(_Death_Data,MATCH($F39,_Death_Country,0),MATCH(N$3-2,_Death_Day,0))*$D$2
+INDEX(_Death_Data,MATCH($F39,_Death_Country,0),MATCH(N$3-2,_Death_Day,0))-INDEX(_Death_Data,MATCH($F39,_Death_Country,0),MATCH(N$3-3,_Death_Day,0))*$D$2
+INDEX(_Death_Data,MATCH($F39,_Death_Country,0),MATCH(N$3-3,_Death_Day,0))-INDEX(_Death_Data,MATCH($F39,_Death_Country,0),MATCH(N$3-4,_Death_Day,0))*$D$2
+INDEX(_Death_Data,MATCH($F39,_Death_Country,0),MATCH(N$3-4,_Death_Day,0))-INDEX(_Death_Data,MATCH($F39,_Death_Country,0),MATCH(N$3-5,_Death_Day,0))*$D$2)/5</f>
        <v>#N/A</v>
      </c>
      <c r="O39" s="77">
        <f>(INDEX(_Death_Data,MATCH($F39,_Death_Country,0),MATCH(O$3,_Death_Day,0))-INDEX(_Death_Data,MATCH($F39,_Death_Country,0),MATCH(O$3-1,_Death_Day,0))*$D$2
+INDEX(_Death_Data,MATCH($F39,_Death_Country,0),MATCH(O$3-1,_Death_Day,0))-INDEX(_Death_Data,MATCH($F39,_Death_Country,0),MATCH(O$3-2,_Death_Day,0))*$D$2
+INDEX(_Death_Data,MATCH($F39,_Death_Country,0),MATCH(O$3-2,_Death_Day,0))-INDEX(_Death_Data,MATCH($F39,_Death_Country,0),MATCH(O$3-3,_Death_Day,0))*$D$2
+INDEX(_Death_Data,MATCH($F39,_Death_Country,0),MATCH(O$3-3,_Death_Day,0))-INDEX(_Death_Data,MATCH($F39,_Death_Country,0),MATCH(O$3-4,_Death_Day,0))*$D$2
+INDEX(_Death_Data,MATCH($F39,_Death_Country,0),MATCH(O$3-4,_Death_Day,0))-INDEX(_Death_Data,MATCH($F39,_Death_Country,0),MATCH(O$3-5,_Death_Day,0))*$D$2)/5</f>
        <v>0</v>
      </c>
      <c r="P39" s="77">
        <f>(INDEX(_Death_Data,MATCH($F39,_Death_Country,0),MATCH(P$3,_Death_Day,0))-INDEX(_Death_Data,MATCH($F39,_Death_Country,0),MATCH(P$3-1,_Death_Day,0))*$D$2
+INDEX(_Death_Data,MATCH($F39,_Death_Country,0),MATCH(P$3-1,_Death_Day,0))-INDEX(_Death_Data,MATCH($F39,_Death_Country,0),MATCH(P$3-2,_Death_Day,0))*$D$2
+INDEX(_Death_Data,MATCH($F39,_Death_Country,0),MATCH(P$3-2,_Death_Day,0))-INDEX(_Death_Data,MATCH($F39,_Death_Country,0),MATCH(P$3-3,_Death_Day,0))*$D$2
+INDEX(_Death_Data,MATCH($F39,_Death_Country,0),MATCH(P$3-3,_Death_Day,0))-INDEX(_Death_Data,MATCH($F39,_Death_Country,0),MATCH(P$3-4,_Death_Day,0))*$D$2
+INDEX(_Death_Data,MATCH($F39,_Death_Country,0),MATCH(P$3-4,_Death_Day,0))-INDEX(_Death_Data,MATCH($F39,_Death_Country,0),MATCH(P$3-5,_Death_Day,0))*$D$2)/5</f>
        <v>0</v>
      </c>
      <c r="Q39" s="77">
        <f>(INDEX(_Death_Data,MATCH($F39,_Death_Country,0),MATCH(Q$3,_Death_Day,0))-INDEX(_Death_Data,MATCH($F39,_Death_Country,0),MATCH(Q$3-1,_Death_Day,0))*$D$2
+INDEX(_Death_Data,MATCH($F39,_Death_Country,0),MATCH(Q$3-1,_Death_Day,0))-INDEX(_Death_Data,MATCH($F39,_Death_Country,0),MATCH(Q$3-2,_Death_Day,0))*$D$2
+INDEX(_Death_Data,MATCH($F39,_Death_Country,0),MATCH(Q$3-2,_Death_Day,0))-INDEX(_Death_Data,MATCH($F39,_Death_Country,0),MATCH(Q$3-3,_Death_Day,0))*$D$2
+INDEX(_Death_Data,MATCH($F39,_Death_Country,0),MATCH(Q$3-3,_Death_Day,0))-INDEX(_Death_Data,MATCH($F39,_Death_Country,0),MATCH(Q$3-4,_Death_Day,0))*$D$2
+INDEX(_Death_Data,MATCH($F39,_Death_Country,0),MATCH(Q$3-4,_Death_Day,0))-INDEX(_Death_Data,MATCH($F39,_Death_Country,0),MATCH(Q$3-5,_Death_Day,0))*$D$2)/5</f>
        <v>0</v>
      </c>
      <c r="R39" s="77">
        <f>(INDEX(_Death_Data,MATCH($F39,_Death_Country,0),MATCH(R$3,_Death_Day,0))-INDEX(_Death_Data,MATCH($F39,_Death_Country,0),MATCH(R$3-1,_Death_Day,0))*$D$2
+INDEX(_Death_Data,MATCH($F39,_Death_Country,0),MATCH(R$3-1,_Death_Day,0))-INDEX(_Death_Data,MATCH($F39,_Death_Country,0),MATCH(R$3-2,_Death_Day,0))*$D$2
+INDEX(_Death_Data,MATCH($F39,_Death_Country,0),MATCH(R$3-2,_Death_Day,0))-INDEX(_Death_Data,MATCH($F39,_Death_Country,0),MATCH(R$3-3,_Death_Day,0))*$D$2
+INDEX(_Death_Data,MATCH($F39,_Death_Country,0),MATCH(R$3-3,_Death_Day,0))-INDEX(_Death_Data,MATCH($F39,_Death_Country,0),MATCH(R$3-4,_Death_Day,0))*$D$2
+INDEX(_Death_Data,MATCH($F39,_Death_Country,0),MATCH(R$3-4,_Death_Day,0))-INDEX(_Death_Data,MATCH($F39,_Death_Country,0),MATCH(R$3-5,_Death_Day,0))*$D$2)/5</f>
        <v>0</v>
      </c>
      <c r="S39" s="77">
        <f>(INDEX(_Death_Data,MATCH($F39,_Death_Country,0),MATCH(S$3,_Death_Day,0))-INDEX(_Death_Data,MATCH($F39,_Death_Country,0),MATCH(S$3-1,_Death_Day,0))*$D$2
+INDEX(_Death_Data,MATCH($F39,_Death_Country,0),MATCH(S$3-1,_Death_Day,0))-INDEX(_Death_Data,MATCH($F39,_Death_Country,0),MATCH(S$3-2,_Death_Day,0))*$D$2
+INDEX(_Death_Data,MATCH($F39,_Death_Country,0),MATCH(S$3-2,_Death_Day,0))-INDEX(_Death_Data,MATCH($F39,_Death_Country,0),MATCH(S$3-3,_Death_Day,0))*$D$2
+INDEX(_Death_Data,MATCH($F39,_Death_Country,0),MATCH(S$3-3,_Death_Day,0))-INDEX(_Death_Data,MATCH($F39,_Death_Country,0),MATCH(S$3-4,_Death_Day,0))*$D$2
+INDEX(_Death_Data,MATCH($F39,_Death_Country,0),MATCH(S$3-4,_Death_Day,0))-INDEX(_Death_Data,MATCH($F39,_Death_Country,0),MATCH(S$3-5,_Death_Day,0))*$D$2)/5</f>
        <v>0</v>
      </c>
      <c r="T39" s="77">
        <f>(INDEX(_Death_Data,MATCH($F39,_Death_Country,0),MATCH(T$3,_Death_Day,0))-INDEX(_Death_Data,MATCH($F39,_Death_Country,0),MATCH(T$3-1,_Death_Day,0))*$D$2
+INDEX(_Death_Data,MATCH($F39,_Death_Country,0),MATCH(T$3-1,_Death_Day,0))-INDEX(_Death_Data,MATCH($F39,_Death_Country,0),MATCH(T$3-2,_Death_Day,0))*$D$2
+INDEX(_Death_Data,MATCH($F39,_Death_Country,0),MATCH(T$3-2,_Death_Day,0))-INDEX(_Death_Data,MATCH($F39,_Death_Country,0),MATCH(T$3-3,_Death_Day,0))*$D$2
+INDEX(_Death_Data,MATCH($F39,_Death_Country,0),MATCH(T$3-3,_Death_Day,0))-INDEX(_Death_Data,MATCH($F39,_Death_Country,0),MATCH(T$3-4,_Death_Day,0))*$D$2
+INDEX(_Death_Data,MATCH($F39,_Death_Country,0),MATCH(T$3-4,_Death_Day,0))-INDEX(_Death_Data,MATCH($F39,_Death_Country,0),MATCH(T$3-5,_Death_Day,0))*$D$2)/5</f>
        <v>0</v>
      </c>
      <c r="U39" s="77">
        <f>(INDEX(_Death_Data,MATCH($F39,_Death_Country,0),MATCH(U$3,_Death_Day,0))-INDEX(_Death_Data,MATCH($F39,_Death_Country,0),MATCH(U$3-1,_Death_Day,0))*$D$2
+INDEX(_Death_Data,MATCH($F39,_Death_Country,0),MATCH(U$3-1,_Death_Day,0))-INDEX(_Death_Data,MATCH($F39,_Death_Country,0),MATCH(U$3-2,_Death_Day,0))*$D$2
+INDEX(_Death_Data,MATCH($F39,_Death_Country,0),MATCH(U$3-2,_Death_Day,0))-INDEX(_Death_Data,MATCH($F39,_Death_Country,0),MATCH(U$3-3,_Death_Day,0))*$D$2
+INDEX(_Death_Data,MATCH($F39,_Death_Country,0),MATCH(U$3-3,_Death_Day,0))-INDEX(_Death_Data,MATCH($F39,_Death_Country,0),MATCH(U$3-4,_Death_Day,0))*$D$2
+INDEX(_Death_Data,MATCH($F39,_Death_Country,0),MATCH(U$3-4,_Death_Day,0))-INDEX(_Death_Data,MATCH($F39,_Death_Country,0),MATCH(U$3-5,_Death_Day,0))*$D$2)/5</f>
        <v>0</v>
      </c>
      <c r="V39" s="77">
        <f>(INDEX(_Death_Data,MATCH($F39,_Death_Country,0),MATCH(V$3,_Death_Day,0))-INDEX(_Death_Data,MATCH($F39,_Death_Country,0),MATCH(V$3-1,_Death_Day,0))*$D$2
+INDEX(_Death_Data,MATCH($F39,_Death_Country,0),MATCH(V$3-1,_Death_Day,0))-INDEX(_Death_Data,MATCH($F39,_Death_Country,0),MATCH(V$3-2,_Death_Day,0))*$D$2
+INDEX(_Death_Data,MATCH($F39,_Death_Country,0),MATCH(V$3-2,_Death_Day,0))-INDEX(_Death_Data,MATCH($F39,_Death_Country,0),MATCH(V$3-3,_Death_Day,0))*$D$2
+INDEX(_Death_Data,MATCH($F39,_Death_Country,0),MATCH(V$3-3,_Death_Day,0))-INDEX(_Death_Data,MATCH($F39,_Death_Country,0),MATCH(V$3-4,_Death_Day,0))*$D$2
+INDEX(_Death_Data,MATCH($F39,_Death_Country,0),MATCH(V$3-4,_Death_Day,0))-INDEX(_Death_Data,MATCH($F39,_Death_Country,0),MATCH(V$3-5,_Death_Day,0))*$D$2)/5</f>
        <v>0</v>
      </c>
      <c r="W39" s="77">
        <f>(INDEX(_Death_Data,MATCH($F39,_Death_Country,0),MATCH(W$3,_Death_Day,0))-INDEX(_Death_Data,MATCH($F39,_Death_Country,0),MATCH(W$3-1,_Death_Day,0))*$D$2
+INDEX(_Death_Data,MATCH($F39,_Death_Country,0),MATCH(W$3-1,_Death_Day,0))-INDEX(_Death_Data,MATCH($F39,_Death_Country,0),MATCH(W$3-2,_Death_Day,0))*$D$2
+INDEX(_Death_Data,MATCH($F39,_Death_Country,0),MATCH(W$3-2,_Death_Day,0))-INDEX(_Death_Data,MATCH($F39,_Death_Country,0),MATCH(W$3-3,_Death_Day,0))*$D$2
+INDEX(_Death_Data,MATCH($F39,_Death_Country,0),MATCH(W$3-3,_Death_Day,0))-INDEX(_Death_Data,MATCH($F39,_Death_Country,0),MATCH(W$3-4,_Death_Day,0))*$D$2
+INDEX(_Death_Data,MATCH($F39,_Death_Country,0),MATCH(W$3-4,_Death_Day,0))-INDEX(_Death_Data,MATCH($F39,_Death_Country,0),MATCH(W$3-5,_Death_Day,0))*$D$2)/5</f>
        <v>0</v>
      </c>
      <c r="X39" s="77">
        <f>(INDEX(_Death_Data,MATCH($F39,_Death_Country,0),MATCH(X$3,_Death_Day,0))-INDEX(_Death_Data,MATCH($F39,_Death_Country,0),MATCH(X$3-1,_Death_Day,0))*$D$2
+INDEX(_Death_Data,MATCH($F39,_Death_Country,0),MATCH(X$3-1,_Death_Day,0))-INDEX(_Death_Data,MATCH($F39,_Death_Country,0),MATCH(X$3-2,_Death_Day,0))*$D$2
+INDEX(_Death_Data,MATCH($F39,_Death_Country,0),MATCH(X$3-2,_Death_Day,0))-INDEX(_Death_Data,MATCH($F39,_Death_Country,0),MATCH(X$3-3,_Death_Day,0))*$D$2
+INDEX(_Death_Data,MATCH($F39,_Death_Country,0),MATCH(X$3-3,_Death_Day,0))-INDEX(_Death_Data,MATCH($F39,_Death_Country,0),MATCH(X$3-4,_Death_Day,0))*$D$2
+INDEX(_Death_Data,MATCH($F39,_Death_Country,0),MATCH(X$3-4,_Death_Day,0))-INDEX(_Death_Data,MATCH($F39,_Death_Country,0),MATCH(X$3-5,_Death_Day,0))*$D$2)/5</f>
        <v>0</v>
      </c>
      <c r="Y39" s="77">
        <f>(INDEX(_Death_Data,MATCH($F39,_Death_Country,0),MATCH(Y$3,_Death_Day,0))-INDEX(_Death_Data,MATCH($F39,_Death_Country,0),MATCH(Y$3-1,_Death_Day,0))*$D$2
+INDEX(_Death_Data,MATCH($F39,_Death_Country,0),MATCH(Y$3-1,_Death_Day,0))-INDEX(_Death_Data,MATCH($F39,_Death_Country,0),MATCH(Y$3-2,_Death_Day,0))*$D$2
+INDEX(_Death_Data,MATCH($F39,_Death_Country,0),MATCH(Y$3-2,_Death_Day,0))-INDEX(_Death_Data,MATCH($F39,_Death_Country,0),MATCH(Y$3-3,_Death_Day,0))*$D$2
+INDEX(_Death_Data,MATCH($F39,_Death_Country,0),MATCH(Y$3-3,_Death_Day,0))-INDEX(_Death_Data,MATCH($F39,_Death_Country,0),MATCH(Y$3-4,_Death_Day,0))*$D$2
+INDEX(_Death_Data,MATCH($F39,_Death_Country,0),MATCH(Y$3-4,_Death_Day,0))-INDEX(_Death_Data,MATCH($F39,_Death_Country,0),MATCH(Y$3-5,_Death_Day,0))*$D$2)/5</f>
        <v>0</v>
      </c>
      <c r="Z39" s="77">
        <f>(INDEX(_Death_Data,MATCH($F39,_Death_Country,0),MATCH(Z$3,_Death_Day,0))-INDEX(_Death_Data,MATCH($F39,_Death_Country,0),MATCH(Z$3-1,_Death_Day,0))*$D$2
+INDEX(_Death_Data,MATCH($F39,_Death_Country,0),MATCH(Z$3-1,_Death_Day,0))-INDEX(_Death_Data,MATCH($F39,_Death_Country,0),MATCH(Z$3-2,_Death_Day,0))*$D$2
+INDEX(_Death_Data,MATCH($F39,_Death_Country,0),MATCH(Z$3-2,_Death_Day,0))-INDEX(_Death_Data,MATCH($F39,_Death_Country,0),MATCH(Z$3-3,_Death_Day,0))*$D$2
+INDEX(_Death_Data,MATCH($F39,_Death_Country,0),MATCH(Z$3-3,_Death_Day,0))-INDEX(_Death_Data,MATCH($F39,_Death_Country,0),MATCH(Z$3-4,_Death_Day,0))*$D$2
+INDEX(_Death_Data,MATCH($F39,_Death_Country,0),MATCH(Z$3-4,_Death_Day,0))-INDEX(_Death_Data,MATCH($F39,_Death_Country,0),MATCH(Z$3-5,_Death_Day,0))*$D$2)/5</f>
        <v>0</v>
      </c>
      <c r="AA39" s="77">
        <f>(INDEX(_Death_Data,MATCH($F39,_Death_Country,0),MATCH(AA$3,_Death_Day,0))-INDEX(_Death_Data,MATCH($F39,_Death_Country,0),MATCH(AA$3-1,_Death_Day,0))*$D$2
+INDEX(_Death_Data,MATCH($F39,_Death_Country,0),MATCH(AA$3-1,_Death_Day,0))-INDEX(_Death_Data,MATCH($F39,_Death_Country,0),MATCH(AA$3-2,_Death_Day,0))*$D$2
+INDEX(_Death_Data,MATCH($F39,_Death_Country,0),MATCH(AA$3-2,_Death_Day,0))-INDEX(_Death_Data,MATCH($F39,_Death_Country,0),MATCH(AA$3-3,_Death_Day,0))*$D$2
+INDEX(_Death_Data,MATCH($F39,_Death_Country,0),MATCH(AA$3-3,_Death_Day,0))-INDEX(_Death_Data,MATCH($F39,_Death_Country,0),MATCH(AA$3-4,_Death_Day,0))*$D$2
+INDEX(_Death_Data,MATCH($F39,_Death_Country,0),MATCH(AA$3-4,_Death_Day,0))-INDEX(_Death_Data,MATCH($F39,_Death_Country,0),MATCH(AA$3-5,_Death_Day,0))*$D$2)/5</f>
        <v>0</v>
      </c>
      <c r="AB39" s="77">
        <f>(INDEX(_Death_Data,MATCH($F39,_Death_Country,0),MATCH(AB$3,_Death_Day,0))-INDEX(_Death_Data,MATCH($F39,_Death_Country,0),MATCH(AB$3-1,_Death_Day,0))*$D$2
+INDEX(_Death_Data,MATCH($F39,_Death_Country,0),MATCH(AB$3-1,_Death_Day,0))-INDEX(_Death_Data,MATCH($F39,_Death_Country,0),MATCH(AB$3-2,_Death_Day,0))*$D$2
+INDEX(_Death_Data,MATCH($F39,_Death_Country,0),MATCH(AB$3-2,_Death_Day,0))-INDEX(_Death_Data,MATCH($F39,_Death_Country,0),MATCH(AB$3-3,_Death_Day,0))*$D$2
+INDEX(_Death_Data,MATCH($F39,_Death_Country,0),MATCH(AB$3-3,_Death_Day,0))-INDEX(_Death_Data,MATCH($F39,_Death_Country,0),MATCH(AB$3-4,_Death_Day,0))*$D$2
+INDEX(_Death_Data,MATCH($F39,_Death_Country,0),MATCH(AB$3-4,_Death_Day,0))-INDEX(_Death_Data,MATCH($F39,_Death_Country,0),MATCH(AB$3-5,_Death_Day,0))*$D$2)/5</f>
        <v>0</v>
      </c>
      <c r="AC39" s="77">
        <f>(INDEX(_Death_Data,MATCH($F39,_Death_Country,0),MATCH(AC$3,_Death_Day,0))-INDEX(_Death_Data,MATCH($F39,_Death_Country,0),MATCH(AC$3-1,_Death_Day,0))*$D$2
+INDEX(_Death_Data,MATCH($F39,_Death_Country,0),MATCH(AC$3-1,_Death_Day,0))-INDEX(_Death_Data,MATCH($F39,_Death_Country,0),MATCH(AC$3-2,_Death_Day,0))*$D$2
+INDEX(_Death_Data,MATCH($F39,_Death_Country,0),MATCH(AC$3-2,_Death_Day,0))-INDEX(_Death_Data,MATCH($F39,_Death_Country,0),MATCH(AC$3-3,_Death_Day,0))*$D$2
+INDEX(_Death_Data,MATCH($F39,_Death_Country,0),MATCH(AC$3-3,_Death_Day,0))-INDEX(_Death_Data,MATCH($F39,_Death_Country,0),MATCH(AC$3-4,_Death_Day,0))*$D$2
+INDEX(_Death_Data,MATCH($F39,_Death_Country,0),MATCH(AC$3-4,_Death_Day,0))-INDEX(_Death_Data,MATCH($F39,_Death_Country,0),MATCH(AC$3-5,_Death_Day,0))*$D$2)/5</f>
        <v>0</v>
      </c>
      <c r="AD39" s="77">
        <f>(INDEX(_Death_Data,MATCH($F39,_Death_Country,0),MATCH(AD$3,_Death_Day,0))-INDEX(_Death_Data,MATCH($F39,_Death_Country,0),MATCH(AD$3-1,_Death_Day,0))*$D$2
+INDEX(_Death_Data,MATCH($F39,_Death_Country,0),MATCH(AD$3-1,_Death_Day,0))-INDEX(_Death_Data,MATCH($F39,_Death_Country,0),MATCH(AD$3-2,_Death_Day,0))*$D$2
+INDEX(_Death_Data,MATCH($F39,_Death_Country,0),MATCH(AD$3-2,_Death_Day,0))-INDEX(_Death_Data,MATCH($F39,_Death_Country,0),MATCH(AD$3-3,_Death_Day,0))*$D$2
+INDEX(_Death_Data,MATCH($F39,_Death_Country,0),MATCH(AD$3-3,_Death_Day,0))-INDEX(_Death_Data,MATCH($F39,_Death_Country,0),MATCH(AD$3-4,_Death_Day,0))*$D$2
+INDEX(_Death_Data,MATCH($F39,_Death_Country,0),MATCH(AD$3-4,_Death_Day,0))-INDEX(_Death_Data,MATCH($F39,_Death_Country,0),MATCH(AD$3-5,_Death_Day,0))*$D$2)/5</f>
        <v>0</v>
      </c>
      <c r="AE39" s="77">
        <f>(INDEX(_Death_Data,MATCH($F39,_Death_Country,0),MATCH(AE$3,_Death_Day,0))-INDEX(_Death_Data,MATCH($F39,_Death_Country,0),MATCH(AE$3-1,_Death_Day,0))*$D$2
+INDEX(_Death_Data,MATCH($F39,_Death_Country,0),MATCH(AE$3-1,_Death_Day,0))-INDEX(_Death_Data,MATCH($F39,_Death_Country,0),MATCH(AE$3-2,_Death_Day,0))*$D$2
+INDEX(_Death_Data,MATCH($F39,_Death_Country,0),MATCH(AE$3-2,_Death_Day,0))-INDEX(_Death_Data,MATCH($F39,_Death_Country,0),MATCH(AE$3-3,_Death_Day,0))*$D$2
+INDEX(_Death_Data,MATCH($F39,_Death_Country,0),MATCH(AE$3-3,_Death_Day,0))-INDEX(_Death_Data,MATCH($F39,_Death_Country,0),MATCH(AE$3-4,_Death_Day,0))*$D$2
+INDEX(_Death_Data,MATCH($F39,_Death_Country,0),MATCH(AE$3-4,_Death_Day,0))-INDEX(_Death_Data,MATCH($F39,_Death_Country,0),MATCH(AE$3-5,_Death_Day,0))*$D$2)/5</f>
        <v>0</v>
      </c>
      <c r="AF39" s="77">
        <f>(INDEX(_Death_Data,MATCH($F39,_Death_Country,0),MATCH(AF$3,_Death_Day,0))-INDEX(_Death_Data,MATCH($F39,_Death_Country,0),MATCH(AF$3-1,_Death_Day,0))*$D$2
+INDEX(_Death_Data,MATCH($F39,_Death_Country,0),MATCH(AF$3-1,_Death_Day,0))-INDEX(_Death_Data,MATCH($F39,_Death_Country,0),MATCH(AF$3-2,_Death_Day,0))*$D$2
+INDEX(_Death_Data,MATCH($F39,_Death_Country,0),MATCH(AF$3-2,_Death_Day,0))-INDEX(_Death_Data,MATCH($F39,_Death_Country,0),MATCH(AF$3-3,_Death_Day,0))*$D$2
+INDEX(_Death_Data,MATCH($F39,_Death_Country,0),MATCH(AF$3-3,_Death_Day,0))-INDEX(_Death_Data,MATCH($F39,_Death_Country,0),MATCH(AF$3-4,_Death_Day,0))*$D$2
+INDEX(_Death_Data,MATCH($F39,_Death_Country,0),MATCH(AF$3-4,_Death_Day,0))-INDEX(_Death_Data,MATCH($F39,_Death_Country,0),MATCH(AF$3-5,_Death_Day,0))*$D$2)/5</f>
        <v>0</v>
      </c>
      <c r="AG39" s="77">
        <f>(INDEX(_Death_Data,MATCH($F39,_Death_Country,0),MATCH(AG$3,_Death_Day,0))-INDEX(_Death_Data,MATCH($F39,_Death_Country,0),MATCH(AG$3-1,_Death_Day,0))*$D$2
+INDEX(_Death_Data,MATCH($F39,_Death_Country,0),MATCH(AG$3-1,_Death_Day,0))-INDEX(_Death_Data,MATCH($F39,_Death_Country,0),MATCH(AG$3-2,_Death_Day,0))*$D$2
+INDEX(_Death_Data,MATCH($F39,_Death_Country,0),MATCH(AG$3-2,_Death_Day,0))-INDEX(_Death_Data,MATCH($F39,_Death_Country,0),MATCH(AG$3-3,_Death_Day,0))*$D$2
+INDEX(_Death_Data,MATCH($F39,_Death_Country,0),MATCH(AG$3-3,_Death_Day,0))-INDEX(_Death_Data,MATCH($F39,_Death_Country,0),MATCH(AG$3-4,_Death_Day,0))*$D$2
+INDEX(_Death_Data,MATCH($F39,_Death_Country,0),MATCH(AG$3-4,_Death_Day,0))-INDEX(_Death_Data,MATCH($F39,_Death_Country,0),MATCH(AG$3-5,_Death_Day,0))*$D$2)/5</f>
        <v>0</v>
      </c>
      <c r="AH39" s="77">
        <f>(INDEX(_Death_Data,MATCH($F39,_Death_Country,0),MATCH(AH$3,_Death_Day,0))-INDEX(_Death_Data,MATCH($F39,_Death_Country,0),MATCH(AH$3-1,_Death_Day,0))*$D$2
+INDEX(_Death_Data,MATCH($F39,_Death_Country,0),MATCH(AH$3-1,_Death_Day,0))-INDEX(_Death_Data,MATCH($F39,_Death_Country,0),MATCH(AH$3-2,_Death_Day,0))*$D$2
+INDEX(_Death_Data,MATCH($F39,_Death_Country,0),MATCH(AH$3-2,_Death_Day,0))-INDEX(_Death_Data,MATCH($F39,_Death_Country,0),MATCH(AH$3-3,_Death_Day,0))*$D$2
+INDEX(_Death_Data,MATCH($F39,_Death_Country,0),MATCH(AH$3-3,_Death_Day,0))-INDEX(_Death_Data,MATCH($F39,_Death_Country,0),MATCH(AH$3-4,_Death_Day,0))*$D$2
+INDEX(_Death_Data,MATCH($F39,_Death_Country,0),MATCH(AH$3-4,_Death_Day,0))-INDEX(_Death_Data,MATCH($F39,_Death_Country,0),MATCH(AH$3-5,_Death_Day,0))*$D$2)/5</f>
        <v>0</v>
      </c>
      <c r="AI39" s="77">
        <f>(INDEX(_Death_Data,MATCH($F39,_Death_Country,0),MATCH(AI$3,_Death_Day,0))-INDEX(_Death_Data,MATCH($F39,_Death_Country,0),MATCH(AI$3-1,_Death_Day,0))*$D$2
+INDEX(_Death_Data,MATCH($F39,_Death_Country,0),MATCH(AI$3-1,_Death_Day,0))-INDEX(_Death_Data,MATCH($F39,_Death_Country,0),MATCH(AI$3-2,_Death_Day,0))*$D$2
+INDEX(_Death_Data,MATCH($F39,_Death_Country,0),MATCH(AI$3-2,_Death_Day,0))-INDEX(_Death_Data,MATCH($F39,_Death_Country,0),MATCH(AI$3-3,_Death_Day,0))*$D$2
+INDEX(_Death_Data,MATCH($F39,_Death_Country,0),MATCH(AI$3-3,_Death_Day,0))-INDEX(_Death_Data,MATCH($F39,_Death_Country,0),MATCH(AI$3-4,_Death_Day,0))*$D$2
+INDEX(_Death_Data,MATCH($F39,_Death_Country,0),MATCH(AI$3-4,_Death_Day,0))-INDEX(_Death_Data,MATCH($F39,_Death_Country,0),MATCH(AI$3-5,_Death_Day,0))*$D$2)/5</f>
        <v>0</v>
      </c>
      <c r="AJ39" s="77">
        <f>(INDEX(_Death_Data,MATCH($F39,_Death_Country,0),MATCH(AJ$3,_Death_Day,0))-INDEX(_Death_Data,MATCH($F39,_Death_Country,0),MATCH(AJ$3-1,_Death_Day,0))*$D$2
+INDEX(_Death_Data,MATCH($F39,_Death_Country,0),MATCH(AJ$3-1,_Death_Day,0))-INDEX(_Death_Data,MATCH($F39,_Death_Country,0),MATCH(AJ$3-2,_Death_Day,0))*$D$2
+INDEX(_Death_Data,MATCH($F39,_Death_Country,0),MATCH(AJ$3-2,_Death_Day,0))-INDEX(_Death_Data,MATCH($F39,_Death_Country,0),MATCH(AJ$3-3,_Death_Day,0))*$D$2
+INDEX(_Death_Data,MATCH($F39,_Death_Country,0),MATCH(AJ$3-3,_Death_Day,0))-INDEX(_Death_Data,MATCH($F39,_Death_Country,0),MATCH(AJ$3-4,_Death_Day,0))*$D$2
+INDEX(_Death_Data,MATCH($F39,_Death_Country,0),MATCH(AJ$3-4,_Death_Day,0))-INDEX(_Death_Data,MATCH($F39,_Death_Country,0),MATCH(AJ$3-5,_Death_Day,0))*$D$2)/5</f>
        <v>0</v>
      </c>
      <c r="AK39" s="77">
        <f>(INDEX(_Death_Data,MATCH($F39,_Death_Country,0),MATCH(AK$3,_Death_Day,0))-INDEX(_Death_Data,MATCH($F39,_Death_Country,0),MATCH(AK$3-1,_Death_Day,0))*$D$2
+INDEX(_Death_Data,MATCH($F39,_Death_Country,0),MATCH(AK$3-1,_Death_Day,0))-INDEX(_Death_Data,MATCH($F39,_Death_Country,0),MATCH(AK$3-2,_Death_Day,0))*$D$2
+INDEX(_Death_Data,MATCH($F39,_Death_Country,0),MATCH(AK$3-2,_Death_Day,0))-INDEX(_Death_Data,MATCH($F39,_Death_Country,0),MATCH(AK$3-3,_Death_Day,0))*$D$2
+INDEX(_Death_Data,MATCH($F39,_Death_Country,0),MATCH(AK$3-3,_Death_Day,0))-INDEX(_Death_Data,MATCH($F39,_Death_Country,0),MATCH(AK$3-4,_Death_Day,0))*$D$2
+INDEX(_Death_Data,MATCH($F39,_Death_Country,0),MATCH(AK$3-4,_Death_Day,0))-INDEX(_Death_Data,MATCH($F39,_Death_Country,0),MATCH(AK$3-5,_Death_Day,0))*$D$2)/5</f>
        <v>0</v>
      </c>
      <c r="AL39" s="77">
        <f>(INDEX(_Death_Data,MATCH($F39,_Death_Country,0),MATCH(AL$3,_Death_Day,0))-INDEX(_Death_Data,MATCH($F39,_Death_Country,0),MATCH(AL$3-1,_Death_Day,0))*$D$2
+INDEX(_Death_Data,MATCH($F39,_Death_Country,0),MATCH(AL$3-1,_Death_Day,0))-INDEX(_Death_Data,MATCH($F39,_Death_Country,0),MATCH(AL$3-2,_Death_Day,0))*$D$2
+INDEX(_Death_Data,MATCH($F39,_Death_Country,0),MATCH(AL$3-2,_Death_Day,0))-INDEX(_Death_Data,MATCH($F39,_Death_Country,0),MATCH(AL$3-3,_Death_Day,0))*$D$2
+INDEX(_Death_Data,MATCH($F39,_Death_Country,0),MATCH(AL$3-3,_Death_Day,0))-INDEX(_Death_Data,MATCH($F39,_Death_Country,0),MATCH(AL$3-4,_Death_Day,0))*$D$2
+INDEX(_Death_Data,MATCH($F39,_Death_Country,0),MATCH(AL$3-4,_Death_Day,0))-INDEX(_Death_Data,MATCH($F39,_Death_Country,0),MATCH(AL$3-5,_Death_Day,0))*$D$2)/5</f>
        <v>0</v>
      </c>
      <c r="AM39" s="77">
        <f>(INDEX(_Death_Data,MATCH($F39,_Death_Country,0),MATCH(AM$3,_Death_Day,0))-INDEX(_Death_Data,MATCH($F39,_Death_Country,0),MATCH(AM$3-1,_Death_Day,0))*$D$2
+INDEX(_Death_Data,MATCH($F39,_Death_Country,0),MATCH(AM$3-1,_Death_Day,0))-INDEX(_Death_Data,MATCH($F39,_Death_Country,0),MATCH(AM$3-2,_Death_Day,0))*$D$2
+INDEX(_Death_Data,MATCH($F39,_Death_Country,0),MATCH(AM$3-2,_Death_Day,0))-INDEX(_Death_Data,MATCH($F39,_Death_Country,0),MATCH(AM$3-3,_Death_Day,0))*$D$2
+INDEX(_Death_Data,MATCH($F39,_Death_Country,0),MATCH(AM$3-3,_Death_Day,0))-INDEX(_Death_Data,MATCH($F39,_Death_Country,0),MATCH(AM$3-4,_Death_Day,0))*$D$2
+INDEX(_Death_Data,MATCH($F39,_Death_Country,0),MATCH(AM$3-4,_Death_Day,0))-INDEX(_Death_Data,MATCH($F39,_Death_Country,0),MATCH(AM$3-5,_Death_Day,0))*$D$2)/5</f>
        <v>0</v>
      </c>
      <c r="AN39" s="77">
        <f>(INDEX(_Death_Data,MATCH($F39,_Death_Country,0),MATCH(AN$3,_Death_Day,0))-INDEX(_Death_Data,MATCH($F39,_Death_Country,0),MATCH(AN$3-1,_Death_Day,0))*$D$2
+INDEX(_Death_Data,MATCH($F39,_Death_Country,0),MATCH(AN$3-1,_Death_Day,0))-INDEX(_Death_Data,MATCH($F39,_Death_Country,0),MATCH(AN$3-2,_Death_Day,0))*$D$2
+INDEX(_Death_Data,MATCH($F39,_Death_Country,0),MATCH(AN$3-2,_Death_Day,0))-INDEX(_Death_Data,MATCH($F39,_Death_Country,0),MATCH(AN$3-3,_Death_Day,0))*$D$2
+INDEX(_Death_Data,MATCH($F39,_Death_Country,0),MATCH(AN$3-3,_Death_Day,0))-INDEX(_Death_Data,MATCH($F39,_Death_Country,0),MATCH(AN$3-4,_Death_Day,0))*$D$2
+INDEX(_Death_Data,MATCH($F39,_Death_Country,0),MATCH(AN$3-4,_Death_Day,0))-INDEX(_Death_Data,MATCH($F39,_Death_Country,0),MATCH(AN$3-5,_Death_Day,0))*$D$2)/5</f>
        <v>0</v>
      </c>
      <c r="AO39" s="77">
        <f>(INDEX(_Death_Data,MATCH($F39,_Death_Country,0),MATCH(AO$3,_Death_Day,0))-INDEX(_Death_Data,MATCH($F39,_Death_Country,0),MATCH(AO$3-1,_Death_Day,0))*$D$2
+INDEX(_Death_Data,MATCH($F39,_Death_Country,0),MATCH(AO$3-1,_Death_Day,0))-INDEX(_Death_Data,MATCH($F39,_Death_Country,0),MATCH(AO$3-2,_Death_Day,0))*$D$2
+INDEX(_Death_Data,MATCH($F39,_Death_Country,0),MATCH(AO$3-2,_Death_Day,0))-INDEX(_Death_Data,MATCH($F39,_Death_Country,0),MATCH(AO$3-3,_Death_Day,0))*$D$2
+INDEX(_Death_Data,MATCH($F39,_Death_Country,0),MATCH(AO$3-3,_Death_Day,0))-INDEX(_Death_Data,MATCH($F39,_Death_Country,0),MATCH(AO$3-4,_Death_Day,0))*$D$2
+INDEX(_Death_Data,MATCH($F39,_Death_Country,0),MATCH(AO$3-4,_Death_Day,0))-INDEX(_Death_Data,MATCH($F39,_Death_Country,0),MATCH(AO$3-5,_Death_Day,0))*$D$2)/5</f>
        <v>0</v>
      </c>
      <c r="AP39" s="77">
        <f>(INDEX(_Death_Data,MATCH($F39,_Death_Country,0),MATCH(AP$3,_Death_Day,0))-INDEX(_Death_Data,MATCH($F39,_Death_Country,0),MATCH(AP$3-1,_Death_Day,0))*$D$2
+INDEX(_Death_Data,MATCH($F39,_Death_Country,0),MATCH(AP$3-1,_Death_Day,0))-INDEX(_Death_Data,MATCH($F39,_Death_Country,0),MATCH(AP$3-2,_Death_Day,0))*$D$2
+INDEX(_Death_Data,MATCH($F39,_Death_Country,0),MATCH(AP$3-2,_Death_Day,0))-INDEX(_Death_Data,MATCH($F39,_Death_Country,0),MATCH(AP$3-3,_Death_Day,0))*$D$2
+INDEX(_Death_Data,MATCH($F39,_Death_Country,0),MATCH(AP$3-3,_Death_Day,0))-INDEX(_Death_Data,MATCH($F39,_Death_Country,0),MATCH(AP$3-4,_Death_Day,0))*$D$2
+INDEX(_Death_Data,MATCH($F39,_Death_Country,0),MATCH(AP$3-4,_Death_Day,0))-INDEX(_Death_Data,MATCH($F39,_Death_Country,0),MATCH(AP$3-5,_Death_Day,0))*$D$2)/5</f>
        <v>0</v>
      </c>
      <c r="AQ39" s="77">
        <f>(INDEX(_Death_Data,MATCH($F39,_Death_Country,0),MATCH(AQ$3,_Death_Day,0))-INDEX(_Death_Data,MATCH($F39,_Death_Country,0),MATCH(AQ$3-1,_Death_Day,0))*$D$2
+INDEX(_Death_Data,MATCH($F39,_Death_Country,0),MATCH(AQ$3-1,_Death_Day,0))-INDEX(_Death_Data,MATCH($F39,_Death_Country,0),MATCH(AQ$3-2,_Death_Day,0))*$D$2
+INDEX(_Death_Data,MATCH($F39,_Death_Country,0),MATCH(AQ$3-2,_Death_Day,0))-INDEX(_Death_Data,MATCH($F39,_Death_Country,0),MATCH(AQ$3-3,_Death_Day,0))*$D$2
+INDEX(_Death_Data,MATCH($F39,_Death_Country,0),MATCH(AQ$3-3,_Death_Day,0))-INDEX(_Death_Data,MATCH($F39,_Death_Country,0),MATCH(AQ$3-4,_Death_Day,0))*$D$2
+INDEX(_Death_Data,MATCH($F39,_Death_Country,0),MATCH(AQ$3-4,_Death_Day,0))-INDEX(_Death_Data,MATCH($F39,_Death_Country,0),MATCH(AQ$3-5,_Death_Day,0))*$D$2)/5</f>
        <v>0</v>
      </c>
      <c r="AR39" s="77">
        <f>(INDEX(_Death_Data,MATCH($F39,_Death_Country,0),MATCH(AR$3,_Death_Day,0))-INDEX(_Death_Data,MATCH($F39,_Death_Country,0),MATCH(AR$3-1,_Death_Day,0))*$D$2
+INDEX(_Death_Data,MATCH($F39,_Death_Country,0),MATCH(AR$3-1,_Death_Day,0))-INDEX(_Death_Data,MATCH($F39,_Death_Country,0),MATCH(AR$3-2,_Death_Day,0))*$D$2
+INDEX(_Death_Data,MATCH($F39,_Death_Country,0),MATCH(AR$3-2,_Death_Day,0))-INDEX(_Death_Data,MATCH($F39,_Death_Country,0),MATCH(AR$3-3,_Death_Day,0))*$D$2
+INDEX(_Death_Data,MATCH($F39,_Death_Country,0),MATCH(AR$3-3,_Death_Day,0))-INDEX(_Death_Data,MATCH($F39,_Death_Country,0),MATCH(AR$3-4,_Death_Day,0))*$D$2
+INDEX(_Death_Data,MATCH($F39,_Death_Country,0),MATCH(AR$3-4,_Death_Day,0))-INDEX(_Death_Data,MATCH($F39,_Death_Country,0),MATCH(AR$3-5,_Death_Day,0))*$D$2)/5</f>
        <v>0</v>
      </c>
      <c r="AS39" s="77">
        <f>(INDEX(_Death_Data,MATCH($F39,_Death_Country,0),MATCH(AS$3,_Death_Day,0))-INDEX(_Death_Data,MATCH($F39,_Death_Country,0),MATCH(AS$3-1,_Death_Day,0))*$D$2
+INDEX(_Death_Data,MATCH($F39,_Death_Country,0),MATCH(AS$3-1,_Death_Day,0))-INDEX(_Death_Data,MATCH($F39,_Death_Country,0),MATCH(AS$3-2,_Death_Day,0))*$D$2
+INDEX(_Death_Data,MATCH($F39,_Death_Country,0),MATCH(AS$3-2,_Death_Day,0))-INDEX(_Death_Data,MATCH($F39,_Death_Country,0),MATCH(AS$3-3,_Death_Day,0))*$D$2
+INDEX(_Death_Data,MATCH($F39,_Death_Country,0),MATCH(AS$3-3,_Death_Day,0))-INDEX(_Death_Data,MATCH($F39,_Death_Country,0),MATCH(AS$3-4,_Death_Day,0))*$D$2
+INDEX(_Death_Data,MATCH($F39,_Death_Country,0),MATCH(AS$3-4,_Death_Day,0))-INDEX(_Death_Data,MATCH($F39,_Death_Country,0),MATCH(AS$3-5,_Death_Day,0))*$D$2)/5</f>
        <v>0</v>
      </c>
      <c r="AT39" s="77">
        <f>(INDEX(_Death_Data,MATCH($F39,_Death_Country,0),MATCH(AT$3,_Death_Day,0))-INDEX(_Death_Data,MATCH($F39,_Death_Country,0),MATCH(AT$3-1,_Death_Day,0))*$D$2
+INDEX(_Death_Data,MATCH($F39,_Death_Country,0),MATCH(AT$3-1,_Death_Day,0))-INDEX(_Death_Data,MATCH($F39,_Death_Country,0),MATCH(AT$3-2,_Death_Day,0))*$D$2
+INDEX(_Death_Data,MATCH($F39,_Death_Country,0),MATCH(AT$3-2,_Death_Day,0))-INDEX(_Death_Data,MATCH($F39,_Death_Country,0),MATCH(AT$3-3,_Death_Day,0))*$D$2
+INDEX(_Death_Data,MATCH($F39,_Death_Country,0),MATCH(AT$3-3,_Death_Day,0))-INDEX(_Death_Data,MATCH($F39,_Death_Country,0),MATCH(AT$3-4,_Death_Day,0))*$D$2
+INDEX(_Death_Data,MATCH($F39,_Death_Country,0),MATCH(AT$3-4,_Death_Day,0))-INDEX(_Death_Data,MATCH($F39,_Death_Country,0),MATCH(AT$3-5,_Death_Day,0))*$D$2)/5</f>
        <v>0</v>
      </c>
      <c r="AU39" s="77">
        <f>(INDEX(_Death_Data,MATCH($F39,_Death_Country,0),MATCH(AU$3,_Death_Day,0))-INDEX(_Death_Data,MATCH($F39,_Death_Country,0),MATCH(AU$3-1,_Death_Day,0))*$D$2
+INDEX(_Death_Data,MATCH($F39,_Death_Country,0),MATCH(AU$3-1,_Death_Day,0))-INDEX(_Death_Data,MATCH($F39,_Death_Country,0),MATCH(AU$3-2,_Death_Day,0))*$D$2
+INDEX(_Death_Data,MATCH($F39,_Death_Country,0),MATCH(AU$3-2,_Death_Day,0))-INDEX(_Death_Data,MATCH($F39,_Death_Country,0),MATCH(AU$3-3,_Death_Day,0))*$D$2
+INDEX(_Death_Data,MATCH($F39,_Death_Country,0),MATCH(AU$3-3,_Death_Day,0))-INDEX(_Death_Data,MATCH($F39,_Death_Country,0),MATCH(AU$3-4,_Death_Day,0))*$D$2
+INDEX(_Death_Data,MATCH($F39,_Death_Country,0),MATCH(AU$3-4,_Death_Day,0))-INDEX(_Death_Data,MATCH($F39,_Death_Country,0),MATCH(AU$3-5,_Death_Day,0))*$D$2)/5</f>
        <v>0</v>
      </c>
      <c r="AV39" s="77">
        <f>(INDEX(_Death_Data,MATCH($F39,_Death_Country,0),MATCH(AV$3,_Death_Day,0))-INDEX(_Death_Data,MATCH($F39,_Death_Country,0),MATCH(AV$3-1,_Death_Day,0))*$D$2
+INDEX(_Death_Data,MATCH($F39,_Death_Country,0),MATCH(AV$3-1,_Death_Day,0))-INDEX(_Death_Data,MATCH($F39,_Death_Country,0),MATCH(AV$3-2,_Death_Day,0))*$D$2
+INDEX(_Death_Data,MATCH($F39,_Death_Country,0),MATCH(AV$3-2,_Death_Day,0))-INDEX(_Death_Data,MATCH($F39,_Death_Country,0),MATCH(AV$3-3,_Death_Day,0))*$D$2
+INDEX(_Death_Data,MATCH($F39,_Death_Country,0),MATCH(AV$3-3,_Death_Day,0))-INDEX(_Death_Data,MATCH($F39,_Death_Country,0),MATCH(AV$3-4,_Death_Day,0))*$D$2
+INDEX(_Death_Data,MATCH($F39,_Death_Country,0),MATCH(AV$3-4,_Death_Day,0))-INDEX(_Death_Data,MATCH($F39,_Death_Country,0),MATCH(AV$3-5,_Death_Day,0))*$D$2)/5</f>
        <v>0</v>
      </c>
      <c r="AW39" s="77">
        <f>(INDEX(_Death_Data,MATCH($F39,_Death_Country,0),MATCH(AW$3,_Death_Day,0))-INDEX(_Death_Data,MATCH($F39,_Death_Country,0),MATCH(AW$3-1,_Death_Day,0))*$D$2
+INDEX(_Death_Data,MATCH($F39,_Death_Country,0),MATCH(AW$3-1,_Death_Day,0))-INDEX(_Death_Data,MATCH($F39,_Death_Country,0),MATCH(AW$3-2,_Death_Day,0))*$D$2
+INDEX(_Death_Data,MATCH($F39,_Death_Country,0),MATCH(AW$3-2,_Death_Day,0))-INDEX(_Death_Data,MATCH($F39,_Death_Country,0),MATCH(AW$3-3,_Death_Day,0))*$D$2
+INDEX(_Death_Data,MATCH($F39,_Death_Country,0),MATCH(AW$3-3,_Death_Day,0))-INDEX(_Death_Data,MATCH($F39,_Death_Country,0),MATCH(AW$3-4,_Death_Day,0))*$D$2
+INDEX(_Death_Data,MATCH($F39,_Death_Country,0),MATCH(AW$3-4,_Death_Day,0))-INDEX(_Death_Data,MATCH($F39,_Death_Country,0),MATCH(AW$3-5,_Death_Day,0))*$D$2)/5</f>
        <v>0</v>
      </c>
      <c r="AX39" s="77">
        <f>(INDEX(_Death_Data,MATCH($F39,_Death_Country,0),MATCH(AX$3,_Death_Day,0))-INDEX(_Death_Data,MATCH($F39,_Death_Country,0),MATCH(AX$3-1,_Death_Day,0))*$D$2
+INDEX(_Death_Data,MATCH($F39,_Death_Country,0),MATCH(AX$3-1,_Death_Day,0))-INDEX(_Death_Data,MATCH($F39,_Death_Country,0),MATCH(AX$3-2,_Death_Day,0))*$D$2
+INDEX(_Death_Data,MATCH($F39,_Death_Country,0),MATCH(AX$3-2,_Death_Day,0))-INDEX(_Death_Data,MATCH($F39,_Death_Country,0),MATCH(AX$3-3,_Death_Day,0))*$D$2
+INDEX(_Death_Data,MATCH($F39,_Death_Country,0),MATCH(AX$3-3,_Death_Day,0))-INDEX(_Death_Data,MATCH($F39,_Death_Country,0),MATCH(AX$3-4,_Death_Day,0))*$D$2
+INDEX(_Death_Data,MATCH($F39,_Death_Country,0),MATCH(AX$3-4,_Death_Day,0))-INDEX(_Death_Data,MATCH($F39,_Death_Country,0),MATCH(AX$3-5,_Death_Day,0))*$D$2)/5</f>
        <v>0</v>
      </c>
      <c r="AY39" s="77">
        <f>(INDEX(_Death_Data,MATCH($F39,_Death_Country,0),MATCH(AY$3,_Death_Day,0))-INDEX(_Death_Data,MATCH($F39,_Death_Country,0),MATCH(AY$3-1,_Death_Day,0))*$D$2
+INDEX(_Death_Data,MATCH($F39,_Death_Country,0),MATCH(AY$3-1,_Death_Day,0))-INDEX(_Death_Data,MATCH($F39,_Death_Country,0),MATCH(AY$3-2,_Death_Day,0))*$D$2
+INDEX(_Death_Data,MATCH($F39,_Death_Country,0),MATCH(AY$3-2,_Death_Day,0))-INDEX(_Death_Data,MATCH($F39,_Death_Country,0),MATCH(AY$3-3,_Death_Day,0))*$D$2
+INDEX(_Death_Data,MATCH($F39,_Death_Country,0),MATCH(AY$3-3,_Death_Day,0))-INDEX(_Death_Data,MATCH($F39,_Death_Country,0),MATCH(AY$3-4,_Death_Day,0))*$D$2
+INDEX(_Death_Data,MATCH($F39,_Death_Country,0),MATCH(AY$3-4,_Death_Day,0))-INDEX(_Death_Data,MATCH($F39,_Death_Country,0),MATCH(AY$3-5,_Death_Day,0))*$D$2)/5</f>
        <v>0</v>
      </c>
      <c r="AZ39" s="77">
        <f>(INDEX(_Death_Data,MATCH($F39,_Death_Country,0),MATCH(AZ$3,_Death_Day,0))-INDEX(_Death_Data,MATCH($F39,_Death_Country,0),MATCH(AZ$3-1,_Death_Day,0))*$D$2
+INDEX(_Death_Data,MATCH($F39,_Death_Country,0),MATCH(AZ$3-1,_Death_Day,0))-INDEX(_Death_Data,MATCH($F39,_Death_Country,0),MATCH(AZ$3-2,_Death_Day,0))*$D$2
+INDEX(_Death_Data,MATCH($F39,_Death_Country,0),MATCH(AZ$3-2,_Death_Day,0))-INDEX(_Death_Data,MATCH($F39,_Death_Country,0),MATCH(AZ$3-3,_Death_Day,0))*$D$2
+INDEX(_Death_Data,MATCH($F39,_Death_Country,0),MATCH(AZ$3-3,_Death_Day,0))-INDEX(_Death_Data,MATCH($F39,_Death_Country,0),MATCH(AZ$3-4,_Death_Day,0))*$D$2
+INDEX(_Death_Data,MATCH($F39,_Death_Country,0),MATCH(AZ$3-4,_Death_Day,0))-INDEX(_Death_Data,MATCH($F39,_Death_Country,0),MATCH(AZ$3-5,_Death_Day,0))*$D$2)/5</f>
        <v>0</v>
      </c>
      <c r="BA39" s="77">
        <f>(INDEX(_Death_Data,MATCH($F39,_Death_Country,0),MATCH(BA$3,_Death_Day,0))-INDEX(_Death_Data,MATCH($F39,_Death_Country,0),MATCH(BA$3-1,_Death_Day,0))*$D$2
+INDEX(_Death_Data,MATCH($F39,_Death_Country,0),MATCH(BA$3-1,_Death_Day,0))-INDEX(_Death_Data,MATCH($F39,_Death_Country,0),MATCH(BA$3-2,_Death_Day,0))*$D$2
+INDEX(_Death_Data,MATCH($F39,_Death_Country,0),MATCH(BA$3-2,_Death_Day,0))-INDEX(_Death_Data,MATCH($F39,_Death_Country,0),MATCH(BA$3-3,_Death_Day,0))*$D$2
+INDEX(_Death_Data,MATCH($F39,_Death_Country,0),MATCH(BA$3-3,_Death_Day,0))-INDEX(_Death_Data,MATCH($F39,_Death_Country,0),MATCH(BA$3-4,_Death_Day,0))*$D$2
+INDEX(_Death_Data,MATCH($F39,_Death_Country,0),MATCH(BA$3-4,_Death_Day,0))-INDEX(_Death_Data,MATCH($F39,_Death_Country,0),MATCH(BA$3-5,_Death_Day,0))*$D$2)/5</f>
        <v>0</v>
      </c>
      <c r="BB39" s="77">
        <f>(INDEX(_Death_Data,MATCH($F39,_Death_Country,0),MATCH(BB$3,_Death_Day,0))-INDEX(_Death_Data,MATCH($F39,_Death_Country,0),MATCH(BB$3-1,_Death_Day,0))*$D$2
+INDEX(_Death_Data,MATCH($F39,_Death_Country,0),MATCH(BB$3-1,_Death_Day,0))-INDEX(_Death_Data,MATCH($F39,_Death_Country,0),MATCH(BB$3-2,_Death_Day,0))*$D$2
+INDEX(_Death_Data,MATCH($F39,_Death_Country,0),MATCH(BB$3-2,_Death_Day,0))-INDEX(_Death_Data,MATCH($F39,_Death_Country,0),MATCH(BB$3-3,_Death_Day,0))*$D$2
+INDEX(_Death_Data,MATCH($F39,_Death_Country,0),MATCH(BB$3-3,_Death_Day,0))-INDEX(_Death_Data,MATCH($F39,_Death_Country,0),MATCH(BB$3-4,_Death_Day,0))*$D$2
+INDEX(_Death_Data,MATCH($F39,_Death_Country,0),MATCH(BB$3-4,_Death_Day,0))-INDEX(_Death_Data,MATCH($F39,_Death_Country,0),MATCH(BB$3-5,_Death_Day,0))*$D$2)/5</f>
        <v>0</v>
      </c>
      <c r="BC39" s="77">
        <f>(INDEX(_Death_Data,MATCH($F39,_Death_Country,0),MATCH(BC$3,_Death_Day,0))-INDEX(_Death_Data,MATCH($F39,_Death_Country,0),MATCH(BC$3-1,_Death_Day,0))*$D$2
+INDEX(_Death_Data,MATCH($F39,_Death_Country,0),MATCH(BC$3-1,_Death_Day,0))-INDEX(_Death_Data,MATCH($F39,_Death_Country,0),MATCH(BC$3-2,_Death_Day,0))*$D$2
+INDEX(_Death_Data,MATCH($F39,_Death_Country,0),MATCH(BC$3-2,_Death_Day,0))-INDEX(_Death_Data,MATCH($F39,_Death_Country,0),MATCH(BC$3-3,_Death_Day,0))*$D$2
+INDEX(_Death_Data,MATCH($F39,_Death_Country,0),MATCH(BC$3-3,_Death_Day,0))-INDEX(_Death_Data,MATCH($F39,_Death_Country,0),MATCH(BC$3-4,_Death_Day,0))*$D$2
+INDEX(_Death_Data,MATCH($F39,_Death_Country,0),MATCH(BC$3-4,_Death_Day,0))-INDEX(_Death_Data,MATCH($F39,_Death_Country,0),MATCH(BC$3-5,_Death_Day,0))*$D$2)/5</f>
        <v>0</v>
      </c>
      <c r="BD39" s="77">
        <f>(INDEX(_Death_Data,MATCH($F39,_Death_Country,0),MATCH(BD$3,_Death_Day,0))-INDEX(_Death_Data,MATCH($F39,_Death_Country,0),MATCH(BD$3-1,_Death_Day,0))*$D$2
+INDEX(_Death_Data,MATCH($F39,_Death_Country,0),MATCH(BD$3-1,_Death_Day,0))-INDEX(_Death_Data,MATCH($F39,_Death_Country,0),MATCH(BD$3-2,_Death_Day,0))*$D$2
+INDEX(_Death_Data,MATCH($F39,_Death_Country,0),MATCH(BD$3-2,_Death_Day,0))-INDEX(_Death_Data,MATCH($F39,_Death_Country,0),MATCH(BD$3-3,_Death_Day,0))*$D$2
+INDEX(_Death_Data,MATCH($F39,_Death_Country,0),MATCH(BD$3-3,_Death_Day,0))-INDEX(_Death_Data,MATCH($F39,_Death_Country,0),MATCH(BD$3-4,_Death_Day,0))*$D$2
+INDEX(_Death_Data,MATCH($F39,_Death_Country,0),MATCH(BD$3-4,_Death_Day,0))-INDEX(_Death_Data,MATCH($F39,_Death_Country,0),MATCH(BD$3-5,_Death_Day,0))*$D$2)/5</f>
        <v>0</v>
      </c>
      <c r="BE39" s="77">
        <f>(INDEX(_Death_Data,MATCH($F39,_Death_Country,0),MATCH(BE$3,_Death_Day,0))-INDEX(_Death_Data,MATCH($F39,_Death_Country,0),MATCH(BE$3-1,_Death_Day,0))*$D$2
+INDEX(_Death_Data,MATCH($F39,_Death_Country,0),MATCH(BE$3-1,_Death_Day,0))-INDEX(_Death_Data,MATCH($F39,_Death_Country,0),MATCH(BE$3-2,_Death_Day,0))*$D$2
+INDEX(_Death_Data,MATCH($F39,_Death_Country,0),MATCH(BE$3-2,_Death_Day,0))-INDEX(_Death_Data,MATCH($F39,_Death_Country,0),MATCH(BE$3-3,_Death_Day,0))*$D$2
+INDEX(_Death_Data,MATCH($F39,_Death_Country,0),MATCH(BE$3-3,_Death_Day,0))-INDEX(_Death_Data,MATCH($F39,_Death_Country,0),MATCH(BE$3-4,_Death_Day,0))*$D$2
+INDEX(_Death_Data,MATCH($F39,_Death_Country,0),MATCH(BE$3-4,_Death_Day,0))-INDEX(_Death_Data,MATCH($F39,_Death_Country,0),MATCH(BE$3-5,_Death_Day,0))*$D$2)/5</f>
        <v>0</v>
      </c>
      <c r="BF39" s="77">
        <f>(INDEX(_Death_Data,MATCH($F39,_Death_Country,0),MATCH(BF$3,_Death_Day,0))-INDEX(_Death_Data,MATCH($F39,_Death_Country,0),MATCH(BF$3-1,_Death_Day,0))*$D$2
+INDEX(_Death_Data,MATCH($F39,_Death_Country,0),MATCH(BF$3-1,_Death_Day,0))-INDEX(_Death_Data,MATCH($F39,_Death_Country,0),MATCH(BF$3-2,_Death_Day,0))*$D$2
+INDEX(_Death_Data,MATCH($F39,_Death_Country,0),MATCH(BF$3-2,_Death_Day,0))-INDEX(_Death_Data,MATCH($F39,_Death_Country,0),MATCH(BF$3-3,_Death_Day,0))*$D$2
+INDEX(_Death_Data,MATCH($F39,_Death_Country,0),MATCH(BF$3-3,_Death_Day,0))-INDEX(_Death_Data,MATCH($F39,_Death_Country,0),MATCH(BF$3-4,_Death_Day,0))*$D$2
+INDEX(_Death_Data,MATCH($F39,_Death_Country,0),MATCH(BF$3-4,_Death_Day,0))-INDEX(_Death_Data,MATCH($F39,_Death_Country,0),MATCH(BF$3-5,_Death_Day,0))*$D$2)/5</f>
        <v>0</v>
      </c>
      <c r="BG39" s="77">
        <f>(INDEX(_Death_Data,MATCH($F39,_Death_Country,0),MATCH(BG$3,_Death_Day,0))-INDEX(_Death_Data,MATCH($F39,_Death_Country,0),MATCH(BG$3-1,_Death_Day,0))*$D$2
+INDEX(_Death_Data,MATCH($F39,_Death_Country,0),MATCH(BG$3-1,_Death_Day,0))-INDEX(_Death_Data,MATCH($F39,_Death_Country,0),MATCH(BG$3-2,_Death_Day,0))*$D$2
+INDEX(_Death_Data,MATCH($F39,_Death_Country,0),MATCH(BG$3-2,_Death_Day,0))-INDEX(_Death_Data,MATCH($F39,_Death_Country,0),MATCH(BG$3-3,_Death_Day,0))*$D$2
+INDEX(_Death_Data,MATCH($F39,_Death_Country,0),MATCH(BG$3-3,_Death_Day,0))-INDEX(_Death_Data,MATCH($F39,_Death_Country,0),MATCH(BG$3-4,_Death_Day,0))*$D$2
+INDEX(_Death_Data,MATCH($F39,_Death_Country,0),MATCH(BG$3-4,_Death_Day,0))-INDEX(_Death_Data,MATCH($F39,_Death_Country,0),MATCH(BG$3-5,_Death_Day,0))*$D$2)/5</f>
        <v>0</v>
      </c>
      <c r="BH39" s="77">
        <f>(INDEX(_Death_Data,MATCH($F39,_Death_Country,0),MATCH(BH$3,_Death_Day,0))-INDEX(_Death_Data,MATCH($F39,_Death_Country,0),MATCH(BH$3-1,_Death_Day,0))*$D$2
+INDEX(_Death_Data,MATCH($F39,_Death_Country,0),MATCH(BH$3-1,_Death_Day,0))-INDEX(_Death_Data,MATCH($F39,_Death_Country,0),MATCH(BH$3-2,_Death_Day,0))*$D$2
+INDEX(_Death_Data,MATCH($F39,_Death_Country,0),MATCH(BH$3-2,_Death_Day,0))-INDEX(_Death_Data,MATCH($F39,_Death_Country,0),MATCH(BH$3-3,_Death_Day,0))*$D$2
+INDEX(_Death_Data,MATCH($F39,_Death_Country,0),MATCH(BH$3-3,_Death_Day,0))-INDEX(_Death_Data,MATCH($F39,_Death_Country,0),MATCH(BH$3-4,_Death_Day,0))*$D$2
+INDEX(_Death_Data,MATCH($F39,_Death_Country,0),MATCH(BH$3-4,_Death_Day,0))-INDEX(_Death_Data,MATCH($F39,_Death_Country,0),MATCH(BH$3-5,_Death_Day,0))*$D$2)/5</f>
        <v>0</v>
      </c>
      <c r="BI39" s="77">
        <f>(INDEX(_Death_Data,MATCH($F39,_Death_Country,0),MATCH(BI$3,_Death_Day,0))-INDEX(_Death_Data,MATCH($F39,_Death_Country,0),MATCH(BI$3-1,_Death_Day,0))*$D$2
+INDEX(_Death_Data,MATCH($F39,_Death_Country,0),MATCH(BI$3-1,_Death_Day,0))-INDEX(_Death_Data,MATCH($F39,_Death_Country,0),MATCH(BI$3-2,_Death_Day,0))*$D$2
+INDEX(_Death_Data,MATCH($F39,_Death_Country,0),MATCH(BI$3-2,_Death_Day,0))-INDEX(_Death_Data,MATCH($F39,_Death_Country,0),MATCH(BI$3-3,_Death_Day,0))*$D$2
+INDEX(_Death_Data,MATCH($F39,_Death_Country,0),MATCH(BI$3-3,_Death_Day,0))-INDEX(_Death_Data,MATCH($F39,_Death_Country,0),MATCH(BI$3-4,_Death_Day,0))*$D$2
+INDEX(_Death_Data,MATCH($F39,_Death_Country,0),MATCH(BI$3-4,_Death_Day,0))-INDEX(_Death_Data,MATCH($F39,_Death_Country,0),MATCH(BI$3-5,_Death_Day,0))*$D$2)/5</f>
        <v>0</v>
      </c>
      <c r="BJ39" s="77">
        <f>(INDEX(_Death_Data,MATCH($F39,_Death_Country,0),MATCH(BJ$3,_Death_Day,0))-INDEX(_Death_Data,MATCH($F39,_Death_Country,0),MATCH(BJ$3-1,_Death_Day,0))*$D$2
+INDEX(_Death_Data,MATCH($F39,_Death_Country,0),MATCH(BJ$3-1,_Death_Day,0))-INDEX(_Death_Data,MATCH($F39,_Death_Country,0),MATCH(BJ$3-2,_Death_Day,0))*$D$2
+INDEX(_Death_Data,MATCH($F39,_Death_Country,0),MATCH(BJ$3-2,_Death_Day,0))-INDEX(_Death_Data,MATCH($F39,_Death_Country,0),MATCH(BJ$3-3,_Death_Day,0))*$D$2
+INDEX(_Death_Data,MATCH($F39,_Death_Country,0),MATCH(BJ$3-3,_Death_Day,0))-INDEX(_Death_Data,MATCH($F39,_Death_Country,0),MATCH(BJ$3-4,_Death_Day,0))*$D$2
+INDEX(_Death_Data,MATCH($F39,_Death_Country,0),MATCH(BJ$3-4,_Death_Day,0))-INDEX(_Death_Data,MATCH($F39,_Death_Country,0),MATCH(BJ$3-5,_Death_Day,0))*$D$2)/5</f>
        <v>0</v>
      </c>
      <c r="BK39" s="77">
        <f>(INDEX(_Death_Data,MATCH($F39,_Death_Country,0),MATCH(BK$3,_Death_Day,0))-INDEX(_Death_Data,MATCH($F39,_Death_Country,0),MATCH(BK$3-1,_Death_Day,0))*$D$2
+INDEX(_Death_Data,MATCH($F39,_Death_Country,0),MATCH(BK$3-1,_Death_Day,0))-INDEX(_Death_Data,MATCH($F39,_Death_Country,0),MATCH(BK$3-2,_Death_Day,0))*$D$2
+INDEX(_Death_Data,MATCH($F39,_Death_Country,0),MATCH(BK$3-2,_Death_Day,0))-INDEX(_Death_Data,MATCH($F39,_Death_Country,0),MATCH(BK$3-3,_Death_Day,0))*$D$2
+INDEX(_Death_Data,MATCH($F39,_Death_Country,0),MATCH(BK$3-3,_Death_Day,0))-INDEX(_Death_Data,MATCH($F39,_Death_Country,0),MATCH(BK$3-4,_Death_Day,0))*$D$2
+INDEX(_Death_Data,MATCH($F39,_Death_Country,0),MATCH(BK$3-4,_Death_Day,0))-INDEX(_Death_Data,MATCH($F39,_Death_Country,0),MATCH(BK$3-5,_Death_Day,0))*$D$2)/5</f>
        <v>0</v>
      </c>
      <c r="BL39" s="77">
        <f>(INDEX(_Death_Data,MATCH($F39,_Death_Country,0),MATCH(BL$3,_Death_Day,0))-INDEX(_Death_Data,MATCH($F39,_Death_Country,0),MATCH(BL$3-1,_Death_Day,0))*$D$2
+INDEX(_Death_Data,MATCH($F39,_Death_Country,0),MATCH(BL$3-1,_Death_Day,0))-INDEX(_Death_Data,MATCH($F39,_Death_Country,0),MATCH(BL$3-2,_Death_Day,0))*$D$2
+INDEX(_Death_Data,MATCH($F39,_Death_Country,0),MATCH(BL$3-2,_Death_Day,0))-INDEX(_Death_Data,MATCH($F39,_Death_Country,0),MATCH(BL$3-3,_Death_Day,0))*$D$2
+INDEX(_Death_Data,MATCH($F39,_Death_Country,0),MATCH(BL$3-3,_Death_Day,0))-INDEX(_Death_Data,MATCH($F39,_Death_Country,0),MATCH(BL$3-4,_Death_Day,0))*$D$2
+INDEX(_Death_Data,MATCH($F39,_Death_Country,0),MATCH(BL$3-4,_Death_Day,0))-INDEX(_Death_Data,MATCH($F39,_Death_Country,0),MATCH(BL$3-5,_Death_Day,0))*$D$2)/5</f>
        <v>0</v>
      </c>
      <c r="BM39" s="77">
        <f>(INDEX(_Death_Data,MATCH($F39,_Death_Country,0),MATCH(BM$3,_Death_Day,0))-INDEX(_Death_Data,MATCH($F39,_Death_Country,0),MATCH(BM$3-1,_Death_Day,0))*$D$2
+INDEX(_Death_Data,MATCH($F39,_Death_Country,0),MATCH(BM$3-1,_Death_Day,0))-INDEX(_Death_Data,MATCH($F39,_Death_Country,0),MATCH(BM$3-2,_Death_Day,0))*$D$2
+INDEX(_Death_Data,MATCH($F39,_Death_Country,0),MATCH(BM$3-2,_Death_Day,0))-INDEX(_Death_Data,MATCH($F39,_Death_Country,0),MATCH(BM$3-3,_Death_Day,0))*$D$2
+INDEX(_Death_Data,MATCH($F39,_Death_Country,0),MATCH(BM$3-3,_Death_Day,0))-INDEX(_Death_Data,MATCH($F39,_Death_Country,0),MATCH(BM$3-4,_Death_Day,0))*$D$2
+INDEX(_Death_Data,MATCH($F39,_Death_Country,0),MATCH(BM$3-4,_Death_Day,0))-INDEX(_Death_Data,MATCH($F39,_Death_Country,0),MATCH(BM$3-5,_Death_Day,0))*$D$2)/5</f>
        <v>0</v>
      </c>
      <c r="BN39" s="77">
        <f>(INDEX(_Death_Data,MATCH($F39,_Death_Country,0),MATCH(BN$3,_Death_Day,0))-INDEX(_Death_Data,MATCH($F39,_Death_Country,0),MATCH(BN$3-1,_Death_Day,0))*$D$2
+INDEX(_Death_Data,MATCH($F39,_Death_Country,0),MATCH(BN$3-1,_Death_Day,0))-INDEX(_Death_Data,MATCH($F39,_Death_Country,0),MATCH(BN$3-2,_Death_Day,0))*$D$2
+INDEX(_Death_Data,MATCH($F39,_Death_Country,0),MATCH(BN$3-2,_Death_Day,0))-INDEX(_Death_Data,MATCH($F39,_Death_Country,0),MATCH(BN$3-3,_Death_Day,0))*$D$2
+INDEX(_Death_Data,MATCH($F39,_Death_Country,0),MATCH(BN$3-3,_Death_Day,0))-INDEX(_Death_Data,MATCH($F39,_Death_Country,0),MATCH(BN$3-4,_Death_Day,0))*$D$2
+INDEX(_Death_Data,MATCH($F39,_Death_Country,0),MATCH(BN$3-4,_Death_Day,0))-INDEX(_Death_Data,MATCH($F39,_Death_Country,0),MATCH(BN$3-5,_Death_Day,0))*$D$2)/5</f>
        <v>0</v>
      </c>
      <c r="BO39" s="77">
        <f>(INDEX(_Death_Data,MATCH($F39,_Death_Country,0),MATCH(BO$3,_Death_Day,0))-INDEX(_Death_Data,MATCH($F39,_Death_Country,0),MATCH(BO$3-1,_Death_Day,0))*$D$2
+INDEX(_Death_Data,MATCH($F39,_Death_Country,0),MATCH(BO$3-1,_Death_Day,0))-INDEX(_Death_Data,MATCH($F39,_Death_Country,0),MATCH(BO$3-2,_Death_Day,0))*$D$2
+INDEX(_Death_Data,MATCH($F39,_Death_Country,0),MATCH(BO$3-2,_Death_Day,0))-INDEX(_Death_Data,MATCH($F39,_Death_Country,0),MATCH(BO$3-3,_Death_Day,0))*$D$2
+INDEX(_Death_Data,MATCH($F39,_Death_Country,0),MATCH(BO$3-3,_Death_Day,0))-INDEX(_Death_Data,MATCH($F39,_Death_Country,0),MATCH(BO$3-4,_Death_Day,0))*$D$2
+INDEX(_Death_Data,MATCH($F39,_Death_Country,0),MATCH(BO$3-4,_Death_Day,0))-INDEX(_Death_Data,MATCH($F39,_Death_Country,0),MATCH(BO$3-5,_Death_Day,0))*$D$2)/5</f>
        <v>0</v>
      </c>
      <c r="BP39" s="77">
        <f>(INDEX(_Death_Data,MATCH($F39,_Death_Country,0),MATCH(BP$3,_Death_Day,0))-INDEX(_Death_Data,MATCH($F39,_Death_Country,0),MATCH(BP$3-1,_Death_Day,0))*$D$2
+INDEX(_Death_Data,MATCH($F39,_Death_Country,0),MATCH(BP$3-1,_Death_Day,0))-INDEX(_Death_Data,MATCH($F39,_Death_Country,0),MATCH(BP$3-2,_Death_Day,0))*$D$2
+INDEX(_Death_Data,MATCH($F39,_Death_Country,0),MATCH(BP$3-2,_Death_Day,0))-INDEX(_Death_Data,MATCH($F39,_Death_Country,0),MATCH(BP$3-3,_Death_Day,0))*$D$2
+INDEX(_Death_Data,MATCH($F39,_Death_Country,0),MATCH(BP$3-3,_Death_Day,0))-INDEX(_Death_Data,MATCH($F39,_Death_Country,0),MATCH(BP$3-4,_Death_Day,0))*$D$2
+INDEX(_Death_Data,MATCH($F39,_Death_Country,0),MATCH(BP$3-4,_Death_Day,0))-INDEX(_Death_Data,MATCH($F39,_Death_Country,0),MATCH(BP$3-5,_Death_Day,0))*$D$2)/5</f>
        <v>0</v>
      </c>
      <c r="BQ39" s="77">
        <f>(INDEX(_Death_Data,MATCH($F39,_Death_Country,0),MATCH(BQ$3,_Death_Day,0))-INDEX(_Death_Data,MATCH($F39,_Death_Country,0),MATCH(BQ$3-1,_Death_Day,0))*$D$2
+INDEX(_Death_Data,MATCH($F39,_Death_Country,0),MATCH(BQ$3-1,_Death_Day,0))-INDEX(_Death_Data,MATCH($F39,_Death_Country,0),MATCH(BQ$3-2,_Death_Day,0))*$D$2
+INDEX(_Death_Data,MATCH($F39,_Death_Country,0),MATCH(BQ$3-2,_Death_Day,0))-INDEX(_Death_Data,MATCH($F39,_Death_Country,0),MATCH(BQ$3-3,_Death_Day,0))*$D$2
+INDEX(_Death_Data,MATCH($F39,_Death_Country,0),MATCH(BQ$3-3,_Death_Day,0))-INDEX(_Death_Data,MATCH($F39,_Death_Country,0),MATCH(BQ$3-4,_Death_Day,0))*$D$2
+INDEX(_Death_Data,MATCH($F39,_Death_Country,0),MATCH(BQ$3-4,_Death_Day,0))-INDEX(_Death_Data,MATCH($F39,_Death_Country,0),MATCH(BQ$3-5,_Death_Day,0))*$D$2)/5</f>
        <v>0</v>
      </c>
      <c r="BR39" s="77">
        <f>(INDEX(_Death_Data,MATCH($F39,_Death_Country,0),MATCH(BR$3,_Death_Day,0))-INDEX(_Death_Data,MATCH($F39,_Death_Country,0),MATCH(BR$3-1,_Death_Day,0))*$D$2
+INDEX(_Death_Data,MATCH($F39,_Death_Country,0),MATCH(BR$3-1,_Death_Day,0))-INDEX(_Death_Data,MATCH($F39,_Death_Country,0),MATCH(BR$3-2,_Death_Day,0))*$D$2
+INDEX(_Death_Data,MATCH($F39,_Death_Country,0),MATCH(BR$3-2,_Death_Day,0))-INDEX(_Death_Data,MATCH($F39,_Death_Country,0),MATCH(BR$3-3,_Death_Day,0))*$D$2
+INDEX(_Death_Data,MATCH($F39,_Death_Country,0),MATCH(BR$3-3,_Death_Day,0))-INDEX(_Death_Data,MATCH($F39,_Death_Country,0),MATCH(BR$3-4,_Death_Day,0))*$D$2
+INDEX(_Death_Data,MATCH($F39,_Death_Country,0),MATCH(BR$3-4,_Death_Day,0))-INDEX(_Death_Data,MATCH($F39,_Death_Country,0),MATCH(BR$3-5,_Death_Day,0))*$D$2)/5</f>
        <v>0</v>
      </c>
      <c r="BS39" s="77">
        <f>(INDEX(_Death_Data,MATCH($F39,_Death_Country,0),MATCH(BS$3,_Death_Day,0))-INDEX(_Death_Data,MATCH($F39,_Death_Country,0),MATCH(BS$3-1,_Death_Day,0))*$D$2
+INDEX(_Death_Data,MATCH($F39,_Death_Country,0),MATCH(BS$3-1,_Death_Day,0))-INDEX(_Death_Data,MATCH($F39,_Death_Country,0),MATCH(BS$3-2,_Death_Day,0))*$D$2
+INDEX(_Death_Data,MATCH($F39,_Death_Country,0),MATCH(BS$3-2,_Death_Day,0))-INDEX(_Death_Data,MATCH($F39,_Death_Country,0),MATCH(BS$3-3,_Death_Day,0))*$D$2
+INDEX(_Death_Data,MATCH($F39,_Death_Country,0),MATCH(BS$3-3,_Death_Day,0))-INDEX(_Death_Data,MATCH($F39,_Death_Country,0),MATCH(BS$3-4,_Death_Day,0))*$D$2
+INDEX(_Death_Data,MATCH($F39,_Death_Country,0),MATCH(BS$3-4,_Death_Day,0))-INDEX(_Death_Data,MATCH($F39,_Death_Country,0),MATCH(BS$3-5,_Death_Day,0))*$D$2)/5</f>
        <v>0</v>
      </c>
      <c r="BT39" s="77">
        <f>(INDEX(_Death_Data,MATCH($F39,_Death_Country,0),MATCH(BT$3,_Death_Day,0))-INDEX(_Death_Data,MATCH($F39,_Death_Country,0),MATCH(BT$3-1,_Death_Day,0))*$D$2
+INDEX(_Death_Data,MATCH($F39,_Death_Country,0),MATCH(BT$3-1,_Death_Day,0))-INDEX(_Death_Data,MATCH($F39,_Death_Country,0),MATCH(BT$3-2,_Death_Day,0))*$D$2
+INDEX(_Death_Data,MATCH($F39,_Death_Country,0),MATCH(BT$3-2,_Death_Day,0))-INDEX(_Death_Data,MATCH($F39,_Death_Country,0),MATCH(BT$3-3,_Death_Day,0))*$D$2
+INDEX(_Death_Data,MATCH($F39,_Death_Country,0),MATCH(BT$3-3,_Death_Day,0))-INDEX(_Death_Data,MATCH($F39,_Death_Country,0),MATCH(BT$3-4,_Death_Day,0))*$D$2
+INDEX(_Death_Data,MATCH($F39,_Death_Country,0),MATCH(BT$3-4,_Death_Day,0))-INDEX(_Death_Data,MATCH($F39,_Death_Country,0),MATCH(BT$3-5,_Death_Day,0))*$D$2)/5</f>
        <v>0</v>
      </c>
      <c r="BU39" s="77">
        <f>(INDEX(_Death_Data,MATCH($F39,_Death_Country,0),MATCH(BU$3,_Death_Day,0))-INDEX(_Death_Data,MATCH($F39,_Death_Country,0),MATCH(BU$3-1,_Death_Day,0))*$D$2
+INDEX(_Death_Data,MATCH($F39,_Death_Country,0),MATCH(BU$3-1,_Death_Day,0))-INDEX(_Death_Data,MATCH($F39,_Death_Country,0),MATCH(BU$3-2,_Death_Day,0))*$D$2
+INDEX(_Death_Data,MATCH($F39,_Death_Country,0),MATCH(BU$3-2,_Death_Day,0))-INDEX(_Death_Data,MATCH($F39,_Death_Country,0),MATCH(BU$3-3,_Death_Day,0))*$D$2
+INDEX(_Death_Data,MATCH($F39,_Death_Country,0),MATCH(BU$3-3,_Death_Day,0))-INDEX(_Death_Data,MATCH($F39,_Death_Country,0),MATCH(BU$3-4,_Death_Day,0))*$D$2
+INDEX(_Death_Data,MATCH($F39,_Death_Country,0),MATCH(BU$3-4,_Death_Day,0))-INDEX(_Death_Data,MATCH($F39,_Death_Country,0),MATCH(BU$3-5,_Death_Day,0))*$D$2)/5</f>
        <v>0</v>
      </c>
      <c r="BV39" s="77">
        <f>(INDEX(_Death_Data,MATCH($F39,_Death_Country,0),MATCH(BV$3,_Death_Day,0))-INDEX(_Death_Data,MATCH($F39,_Death_Country,0),MATCH(BV$3-1,_Death_Day,0))*$D$2
+INDEX(_Death_Data,MATCH($F39,_Death_Country,0),MATCH(BV$3-1,_Death_Day,0))-INDEX(_Death_Data,MATCH($F39,_Death_Country,0),MATCH(BV$3-2,_Death_Day,0))*$D$2
+INDEX(_Death_Data,MATCH($F39,_Death_Country,0),MATCH(BV$3-2,_Death_Day,0))-INDEX(_Death_Data,MATCH($F39,_Death_Country,0),MATCH(BV$3-3,_Death_Day,0))*$D$2
+INDEX(_Death_Data,MATCH($F39,_Death_Country,0),MATCH(BV$3-3,_Death_Day,0))-INDEX(_Death_Data,MATCH($F39,_Death_Country,0),MATCH(BV$3-4,_Death_Day,0))*$D$2
+INDEX(_Death_Data,MATCH($F39,_Death_Country,0),MATCH(BV$3-4,_Death_Day,0))-INDEX(_Death_Data,MATCH($F39,_Death_Country,0),MATCH(BV$3-5,_Death_Day,0))*$D$2)/5</f>
        <v>0</v>
      </c>
      <c r="BW39" s="77">
        <f>(INDEX(_Death_Data,MATCH($F39,_Death_Country,0),MATCH(BW$3,_Death_Day,0))-INDEX(_Death_Data,MATCH($F39,_Death_Country,0),MATCH(BW$3-1,_Death_Day,0))*$D$2
+INDEX(_Death_Data,MATCH($F39,_Death_Country,0),MATCH(BW$3-1,_Death_Day,0))-INDEX(_Death_Data,MATCH($F39,_Death_Country,0),MATCH(BW$3-2,_Death_Day,0))*$D$2
+INDEX(_Death_Data,MATCH($F39,_Death_Country,0),MATCH(BW$3-2,_Death_Day,0))-INDEX(_Death_Data,MATCH($F39,_Death_Country,0),MATCH(BW$3-3,_Death_Day,0))*$D$2
+INDEX(_Death_Data,MATCH($F39,_Death_Country,0),MATCH(BW$3-3,_Death_Day,0))-INDEX(_Death_Data,MATCH($F39,_Death_Country,0),MATCH(BW$3-4,_Death_Day,0))*$D$2
+INDEX(_Death_Data,MATCH($F39,_Death_Country,0),MATCH(BW$3-4,_Death_Day,0))-INDEX(_Death_Data,MATCH($F39,_Death_Country,0),MATCH(BW$3-5,_Death_Day,0))*$D$2)/5</f>
        <v>0</v>
      </c>
      <c r="BX39" s="77">
        <f>(INDEX(_Death_Data,MATCH($F39,_Death_Country,0),MATCH(BX$3,_Death_Day,0))-INDEX(_Death_Data,MATCH($F39,_Death_Country,0),MATCH(BX$3-1,_Death_Day,0))*$D$2
+INDEX(_Death_Data,MATCH($F39,_Death_Country,0),MATCH(BX$3-1,_Death_Day,0))-INDEX(_Death_Data,MATCH($F39,_Death_Country,0),MATCH(BX$3-2,_Death_Day,0))*$D$2
+INDEX(_Death_Data,MATCH($F39,_Death_Country,0),MATCH(BX$3-2,_Death_Day,0))-INDEX(_Death_Data,MATCH($F39,_Death_Country,0),MATCH(BX$3-3,_Death_Day,0))*$D$2
+INDEX(_Death_Data,MATCH($F39,_Death_Country,0),MATCH(BX$3-3,_Death_Day,0))-INDEX(_Death_Data,MATCH($F39,_Death_Country,0),MATCH(BX$3-4,_Death_Day,0))*$D$2
+INDEX(_Death_Data,MATCH($F39,_Death_Country,0),MATCH(BX$3-4,_Death_Day,0))-INDEX(_Death_Data,MATCH($F39,_Death_Country,0),MATCH(BX$3-5,_Death_Day,0))*$D$2)/5</f>
        <v>0</v>
      </c>
      <c r="BY39" s="77">
        <f>(INDEX(_Death_Data,MATCH($F39,_Death_Country,0),MATCH(BY$3,_Death_Day,0))-INDEX(_Death_Data,MATCH($F39,_Death_Country,0),MATCH(BY$3-1,_Death_Day,0))*$D$2
+INDEX(_Death_Data,MATCH($F39,_Death_Country,0),MATCH(BY$3-1,_Death_Day,0))-INDEX(_Death_Data,MATCH($F39,_Death_Country,0),MATCH(BY$3-2,_Death_Day,0))*$D$2
+INDEX(_Death_Data,MATCH($F39,_Death_Country,0),MATCH(BY$3-2,_Death_Day,0))-INDEX(_Death_Data,MATCH($F39,_Death_Country,0),MATCH(BY$3-3,_Death_Day,0))*$D$2
+INDEX(_Death_Data,MATCH($F39,_Death_Country,0),MATCH(BY$3-3,_Death_Day,0))-INDEX(_Death_Data,MATCH($F39,_Death_Country,0),MATCH(BY$3-4,_Death_Day,0))*$D$2
+INDEX(_Death_Data,MATCH($F39,_Death_Country,0),MATCH(BY$3-4,_Death_Day,0))-INDEX(_Death_Data,MATCH($F39,_Death_Country,0),MATCH(BY$3-5,_Death_Day,0))*$D$2)/5</f>
        <v>0</v>
      </c>
      <c r="BZ39" s="77">
        <f>(INDEX(_Death_Data,MATCH($F39,_Death_Country,0),MATCH(BZ$3,_Death_Day,0))-INDEX(_Death_Data,MATCH($F39,_Death_Country,0),MATCH(BZ$3-1,_Death_Day,0))*$D$2
+INDEX(_Death_Data,MATCH($F39,_Death_Country,0),MATCH(BZ$3-1,_Death_Day,0))-INDEX(_Death_Data,MATCH($F39,_Death_Country,0),MATCH(BZ$3-2,_Death_Day,0))*$D$2
+INDEX(_Death_Data,MATCH($F39,_Death_Country,0),MATCH(BZ$3-2,_Death_Day,0))-INDEX(_Death_Data,MATCH($F39,_Death_Country,0),MATCH(BZ$3-3,_Death_Day,0))*$D$2
+INDEX(_Death_Data,MATCH($F39,_Death_Country,0),MATCH(BZ$3-3,_Death_Day,0))-INDEX(_Death_Data,MATCH($F39,_Death_Country,0),MATCH(BZ$3-4,_Death_Day,0))*$D$2
+INDEX(_Death_Data,MATCH($F39,_Death_Country,0),MATCH(BZ$3-4,_Death_Day,0))-INDEX(_Death_Data,MATCH($F39,_Death_Country,0),MATCH(BZ$3-5,_Death_Day,0))*$D$2)/5</f>
        <v>0</v>
      </c>
      <c r="CA39" s="77">
        <f>(INDEX(_Death_Data,MATCH($F39,_Death_Country,0),MATCH(CA$3,_Death_Day,0))-INDEX(_Death_Data,MATCH($F39,_Death_Country,0),MATCH(CA$3-1,_Death_Day,0))*$D$2
+INDEX(_Death_Data,MATCH($F39,_Death_Country,0),MATCH(CA$3-1,_Death_Day,0))-INDEX(_Death_Data,MATCH($F39,_Death_Country,0),MATCH(CA$3-2,_Death_Day,0))*$D$2
+INDEX(_Death_Data,MATCH($F39,_Death_Country,0),MATCH(CA$3-2,_Death_Day,0))-INDEX(_Death_Data,MATCH($F39,_Death_Country,0),MATCH(CA$3-3,_Death_Day,0))*$D$2
+INDEX(_Death_Data,MATCH($F39,_Death_Country,0),MATCH(CA$3-3,_Death_Day,0))-INDEX(_Death_Data,MATCH($F39,_Death_Country,0),MATCH(CA$3-4,_Death_Day,0))*$D$2
+INDEX(_Death_Data,MATCH($F39,_Death_Country,0),MATCH(CA$3-4,_Death_Day,0))-INDEX(_Death_Data,MATCH($F39,_Death_Country,0),MATCH(CA$3-5,_Death_Day,0))*$D$2)/5</f>
        <v>0</v>
      </c>
      <c r="CB39" s="77">
        <f>(INDEX(_Death_Data,MATCH($F39,_Death_Country,0),MATCH(CB$3,_Death_Day,0))-INDEX(_Death_Data,MATCH($F39,_Death_Country,0),MATCH(CB$3-1,_Death_Day,0))*$D$2
+INDEX(_Death_Data,MATCH($F39,_Death_Country,0),MATCH(CB$3-1,_Death_Day,0))-INDEX(_Death_Data,MATCH($F39,_Death_Country,0),MATCH(CB$3-2,_Death_Day,0))*$D$2
+INDEX(_Death_Data,MATCH($F39,_Death_Country,0),MATCH(CB$3-2,_Death_Day,0))-INDEX(_Death_Data,MATCH($F39,_Death_Country,0),MATCH(CB$3-3,_Death_Day,0))*$D$2
+INDEX(_Death_Data,MATCH($F39,_Death_Country,0),MATCH(CB$3-3,_Death_Day,0))-INDEX(_Death_Data,MATCH($F39,_Death_Country,0),MATCH(CB$3-4,_Death_Day,0))*$D$2
+INDEX(_Death_Data,MATCH($F39,_Death_Country,0),MATCH(CB$3-4,_Death_Day,0))-INDEX(_Death_Data,MATCH($F39,_Death_Country,0),MATCH(CB$3-5,_Death_Day,0))*$D$2)/5</f>
        <v>0</v>
      </c>
      <c r="CC39" s="77">
        <f>(INDEX(_Death_Data,MATCH($F39,_Death_Country,0),MATCH(CC$3,_Death_Day,0))-INDEX(_Death_Data,MATCH($F39,_Death_Country,0),MATCH(CC$3-1,_Death_Day,0))*$D$2
+INDEX(_Death_Data,MATCH($F39,_Death_Country,0),MATCH(CC$3-1,_Death_Day,0))-INDEX(_Death_Data,MATCH($F39,_Death_Country,0),MATCH(CC$3-2,_Death_Day,0))*$D$2
+INDEX(_Death_Data,MATCH($F39,_Death_Country,0),MATCH(CC$3-2,_Death_Day,0))-INDEX(_Death_Data,MATCH($F39,_Death_Country,0),MATCH(CC$3-3,_Death_Day,0))*$D$2
+INDEX(_Death_Data,MATCH($F39,_Death_Country,0),MATCH(CC$3-3,_Death_Day,0))-INDEX(_Death_Data,MATCH($F39,_Death_Country,0),MATCH(CC$3-4,_Death_Day,0))*$D$2
+INDEX(_Death_Data,MATCH($F39,_Death_Country,0),MATCH(CC$3-4,_Death_Day,0))-INDEX(_Death_Data,MATCH($F39,_Death_Country,0),MATCH(CC$3-5,_Death_Day,0))*$D$2)/5</f>
        <v>0</v>
      </c>
      <c r="CD39" s="77">
        <f>(INDEX(_Death_Data,MATCH($F39,_Death_Country,0),MATCH(CD$3,_Death_Day,0))-INDEX(_Death_Data,MATCH($F39,_Death_Country,0),MATCH(CD$3-1,_Death_Day,0))*$D$2
+INDEX(_Death_Data,MATCH($F39,_Death_Country,0),MATCH(CD$3-1,_Death_Day,0))-INDEX(_Death_Data,MATCH($F39,_Death_Country,0),MATCH(CD$3-2,_Death_Day,0))*$D$2
+INDEX(_Death_Data,MATCH($F39,_Death_Country,0),MATCH(CD$3-2,_Death_Day,0))-INDEX(_Death_Data,MATCH($F39,_Death_Country,0),MATCH(CD$3-3,_Death_Day,0))*$D$2
+INDEX(_Death_Data,MATCH($F39,_Death_Country,0),MATCH(CD$3-3,_Death_Day,0))-INDEX(_Death_Data,MATCH($F39,_Death_Country,0),MATCH(CD$3-4,_Death_Day,0))*$D$2
+INDEX(_Death_Data,MATCH($F39,_Death_Country,0),MATCH(CD$3-4,_Death_Day,0))-INDEX(_Death_Data,MATCH($F39,_Death_Country,0),MATCH(CD$3-5,_Death_Day,0))*$D$2)/5</f>
        <v>0</v>
      </c>
      <c r="CE39" s="77">
        <f>(INDEX(_Death_Data,MATCH($F39,_Death_Country,0),MATCH(CE$3,_Death_Day,0))-INDEX(_Death_Data,MATCH($F39,_Death_Country,0),MATCH(CE$3-1,_Death_Day,0))*$D$2
+INDEX(_Death_Data,MATCH($F39,_Death_Country,0),MATCH(CE$3-1,_Death_Day,0))-INDEX(_Death_Data,MATCH($F39,_Death_Country,0),MATCH(CE$3-2,_Death_Day,0))*$D$2
+INDEX(_Death_Data,MATCH($F39,_Death_Country,0),MATCH(CE$3-2,_Death_Day,0))-INDEX(_Death_Data,MATCH($F39,_Death_Country,0),MATCH(CE$3-3,_Death_Day,0))*$D$2
+INDEX(_Death_Data,MATCH($F39,_Death_Country,0),MATCH(CE$3-3,_Death_Day,0))-INDEX(_Death_Data,MATCH($F39,_Death_Country,0),MATCH(CE$3-4,_Death_Day,0))*$D$2
+INDEX(_Death_Data,MATCH($F39,_Death_Country,0),MATCH(CE$3-4,_Death_Day,0))-INDEX(_Death_Data,MATCH($F39,_Death_Country,0),MATCH(CE$3-5,_Death_Day,0))*$D$2)/5</f>
        <v>0</v>
      </c>
      <c r="CF39" s="77">
        <f>(INDEX(_Death_Data,MATCH($F39,_Death_Country,0),MATCH(CF$3,_Death_Day,0))-INDEX(_Death_Data,MATCH($F39,_Death_Country,0),MATCH(CF$3-1,_Death_Day,0))*$D$2
+INDEX(_Death_Data,MATCH($F39,_Death_Country,0),MATCH(CF$3-1,_Death_Day,0))-INDEX(_Death_Data,MATCH($F39,_Death_Country,0),MATCH(CF$3-2,_Death_Day,0))*$D$2
+INDEX(_Death_Data,MATCH($F39,_Death_Country,0),MATCH(CF$3-2,_Death_Day,0))-INDEX(_Death_Data,MATCH($F39,_Death_Country,0),MATCH(CF$3-3,_Death_Day,0))*$D$2
+INDEX(_Death_Data,MATCH($F39,_Death_Country,0),MATCH(CF$3-3,_Death_Day,0))-INDEX(_Death_Data,MATCH($F39,_Death_Country,0),MATCH(CF$3-4,_Death_Day,0))*$D$2
+INDEX(_Death_Data,MATCH($F39,_Death_Country,0),MATCH(CF$3-4,_Death_Day,0))-INDEX(_Death_Data,MATCH($F39,_Death_Country,0),MATCH(CF$3-5,_Death_Day,0))*$D$2)/5</f>
        <v>0</v>
      </c>
      <c r="CG39" s="77">
        <f>(INDEX(_Death_Data,MATCH($F39,_Death_Country,0),MATCH(CG$3,_Death_Day,0))-INDEX(_Death_Data,MATCH($F39,_Death_Country,0),MATCH(CG$3-1,_Death_Day,0))*$D$2
+INDEX(_Death_Data,MATCH($F39,_Death_Country,0),MATCH(CG$3-1,_Death_Day,0))-INDEX(_Death_Data,MATCH($F39,_Death_Country,0),MATCH(CG$3-2,_Death_Day,0))*$D$2
+INDEX(_Death_Data,MATCH($F39,_Death_Country,0),MATCH(CG$3-2,_Death_Day,0))-INDEX(_Death_Data,MATCH($F39,_Death_Country,0),MATCH(CG$3-3,_Death_Day,0))*$D$2
+INDEX(_Death_Data,MATCH($F39,_Death_Country,0),MATCH(CG$3-3,_Death_Day,0))-INDEX(_Death_Data,MATCH($F39,_Death_Country,0),MATCH(CG$3-4,_Death_Day,0))*$D$2
+INDEX(_Death_Data,MATCH($F39,_Death_Country,0),MATCH(CG$3-4,_Death_Day,0))-INDEX(_Death_Data,MATCH($F39,_Death_Country,0),MATCH(CG$3-5,_Death_Day,0))*$D$2)/5</f>
        <v>0</v>
      </c>
      <c r="CH39" s="77">
        <f>(INDEX(_Death_Data,MATCH($F39,_Death_Country,0),MATCH(CH$3,_Death_Day,0))-INDEX(_Death_Data,MATCH($F39,_Death_Country,0),MATCH(CH$3-1,_Death_Day,0))*$D$2
+INDEX(_Death_Data,MATCH($F39,_Death_Country,0),MATCH(CH$3-1,_Death_Day,0))-INDEX(_Death_Data,MATCH($F39,_Death_Country,0),MATCH(CH$3-2,_Death_Day,0))*$D$2
+INDEX(_Death_Data,MATCH($F39,_Death_Country,0),MATCH(CH$3-2,_Death_Day,0))-INDEX(_Death_Data,MATCH($F39,_Death_Country,0),MATCH(CH$3-3,_Death_Day,0))*$D$2
+INDEX(_Death_Data,MATCH($F39,_Death_Country,0),MATCH(CH$3-3,_Death_Day,0))-INDEX(_Death_Data,MATCH($F39,_Death_Country,0),MATCH(CH$3-4,_Death_Day,0))*$D$2
+INDEX(_Death_Data,MATCH($F39,_Death_Country,0),MATCH(CH$3-4,_Death_Day,0))-INDEX(_Death_Data,MATCH($F39,_Death_Country,0),MATCH(CH$3-5,_Death_Day,0))*$D$2)/5</f>
        <v>0</v>
      </c>
      <c r="CI39" s="77">
        <f>(INDEX(_Death_Data,MATCH($F39,_Death_Country,0),MATCH(CI$3,_Death_Day,0))-INDEX(_Death_Data,MATCH($F39,_Death_Country,0),MATCH(CI$3-1,_Death_Day,0))*$D$2
+INDEX(_Death_Data,MATCH($F39,_Death_Country,0),MATCH(CI$3-1,_Death_Day,0))-INDEX(_Death_Data,MATCH($F39,_Death_Country,0),MATCH(CI$3-2,_Death_Day,0))*$D$2
+INDEX(_Death_Data,MATCH($F39,_Death_Country,0),MATCH(CI$3-2,_Death_Day,0))-INDEX(_Death_Data,MATCH($F39,_Death_Country,0),MATCH(CI$3-3,_Death_Day,0))*$D$2
+INDEX(_Death_Data,MATCH($F39,_Death_Country,0),MATCH(CI$3-3,_Death_Day,0))-INDEX(_Death_Data,MATCH($F39,_Death_Country,0),MATCH(CI$3-4,_Death_Day,0))*$D$2
+INDEX(_Death_Data,MATCH($F39,_Death_Country,0),MATCH(CI$3-4,_Death_Day,0))-INDEX(_Death_Data,MATCH($F39,_Death_Country,0),MATCH(CI$3-5,_Death_Day,0))*$D$2)/5</f>
        <v>0</v>
      </c>
      <c r="CJ39" s="77">
        <f>(INDEX(_Death_Data,MATCH($F39,_Death_Country,0),MATCH(CJ$3,_Death_Day,0))-INDEX(_Death_Data,MATCH($F39,_Death_Country,0),MATCH(CJ$3-1,_Death_Day,0))*$D$2
+INDEX(_Death_Data,MATCH($F39,_Death_Country,0),MATCH(CJ$3-1,_Death_Day,0))-INDEX(_Death_Data,MATCH($F39,_Death_Country,0),MATCH(CJ$3-2,_Death_Day,0))*$D$2
+INDEX(_Death_Data,MATCH($F39,_Death_Country,0),MATCH(CJ$3-2,_Death_Day,0))-INDEX(_Death_Data,MATCH($F39,_Death_Country,0),MATCH(CJ$3-3,_Death_Day,0))*$D$2
+INDEX(_Death_Data,MATCH($F39,_Death_Country,0),MATCH(CJ$3-3,_Death_Day,0))-INDEX(_Death_Data,MATCH($F39,_Death_Country,0),MATCH(CJ$3-4,_Death_Day,0))*$D$2
+INDEX(_Death_Data,MATCH($F39,_Death_Country,0),MATCH(CJ$3-4,_Death_Day,0))-INDEX(_Death_Data,MATCH($F39,_Death_Country,0),MATCH(CJ$3-5,_Death_Day,0))*$D$2)/5</f>
        <v>0</v>
      </c>
      <c r="CK39" s="77">
        <f>(INDEX(_Death_Data,MATCH($F39,_Death_Country,0),MATCH(CK$3,_Death_Day,0))-INDEX(_Death_Data,MATCH($F39,_Death_Country,0),MATCH(CK$3-1,_Death_Day,0))*$D$2
+INDEX(_Death_Data,MATCH($F39,_Death_Country,0),MATCH(CK$3-1,_Death_Day,0))-INDEX(_Death_Data,MATCH($F39,_Death_Country,0),MATCH(CK$3-2,_Death_Day,0))*$D$2
+INDEX(_Death_Data,MATCH($F39,_Death_Country,0),MATCH(CK$3-2,_Death_Day,0))-INDEX(_Death_Data,MATCH($F39,_Death_Country,0),MATCH(CK$3-3,_Death_Day,0))*$D$2
+INDEX(_Death_Data,MATCH($F39,_Death_Country,0),MATCH(CK$3-3,_Death_Day,0))-INDEX(_Death_Data,MATCH($F39,_Death_Country,0),MATCH(CK$3-4,_Death_Day,0))*$D$2
+INDEX(_Death_Data,MATCH($F39,_Death_Country,0),MATCH(CK$3-4,_Death_Day,0))-INDEX(_Death_Data,MATCH($F39,_Death_Country,0),MATCH(CK$3-5,_Death_Day,0))*$D$2)/5</f>
        <v>0</v>
      </c>
      <c r="CL39" s="77">
        <f>(INDEX(_Death_Data,MATCH($F39,_Death_Country,0),MATCH(CL$3,_Death_Day,0))-INDEX(_Death_Data,MATCH($F39,_Death_Country,0),MATCH(CL$3-1,_Death_Day,0))*$D$2
+INDEX(_Death_Data,MATCH($F39,_Death_Country,0),MATCH(CL$3-1,_Death_Day,0))-INDEX(_Death_Data,MATCH($F39,_Death_Country,0),MATCH(CL$3-2,_Death_Day,0))*$D$2
+INDEX(_Death_Data,MATCH($F39,_Death_Country,0),MATCH(CL$3-2,_Death_Day,0))-INDEX(_Death_Data,MATCH($F39,_Death_Country,0),MATCH(CL$3-3,_Death_Day,0))*$D$2
+INDEX(_Death_Data,MATCH($F39,_Death_Country,0),MATCH(CL$3-3,_Death_Day,0))-INDEX(_Death_Data,MATCH($F39,_Death_Country,0),MATCH(CL$3-4,_Death_Day,0))*$D$2
+INDEX(_Death_Data,MATCH($F39,_Death_Country,0),MATCH(CL$3-4,_Death_Day,0))-INDEX(_Death_Data,MATCH($F39,_Death_Country,0),MATCH(CL$3-5,_Death_Day,0))*$D$2)/5</f>
        <v>0</v>
      </c>
      <c r="CM39" s="77">
        <f>(INDEX(_Death_Data,MATCH($F39,_Death_Country,0),MATCH(CM$3,_Death_Day,0))-INDEX(_Death_Data,MATCH($F39,_Death_Country,0),MATCH(CM$3-1,_Death_Day,0))*$D$2
+INDEX(_Death_Data,MATCH($F39,_Death_Country,0),MATCH(CM$3-1,_Death_Day,0))-INDEX(_Death_Data,MATCH($F39,_Death_Country,0),MATCH(CM$3-2,_Death_Day,0))*$D$2
+INDEX(_Death_Data,MATCH($F39,_Death_Country,0),MATCH(CM$3-2,_Death_Day,0))-INDEX(_Death_Data,MATCH($F39,_Death_Country,0),MATCH(CM$3-3,_Death_Day,0))*$D$2
+INDEX(_Death_Data,MATCH($F39,_Death_Country,0),MATCH(CM$3-3,_Death_Day,0))-INDEX(_Death_Data,MATCH($F39,_Death_Country,0),MATCH(CM$3-4,_Death_Day,0))*$D$2
+INDEX(_Death_Data,MATCH($F39,_Death_Country,0),MATCH(CM$3-4,_Death_Day,0))-INDEX(_Death_Data,MATCH($F39,_Death_Country,0),MATCH(CM$3-5,_Death_Day,0))*$D$2)/5</f>
        <v>0</v>
      </c>
      <c r="CN39" s="77">
        <f>(INDEX(_Death_Data,MATCH($F39,_Death_Country,0),MATCH(CN$3,_Death_Day,0))-INDEX(_Death_Data,MATCH($F39,_Death_Country,0),MATCH(CN$3-1,_Death_Day,0))*$D$2
+INDEX(_Death_Data,MATCH($F39,_Death_Country,0),MATCH(CN$3-1,_Death_Day,0))-INDEX(_Death_Data,MATCH($F39,_Death_Country,0),MATCH(CN$3-2,_Death_Day,0))*$D$2
+INDEX(_Death_Data,MATCH($F39,_Death_Country,0),MATCH(CN$3-2,_Death_Day,0))-INDEX(_Death_Data,MATCH($F39,_Death_Country,0),MATCH(CN$3-3,_Death_Day,0))*$D$2
+INDEX(_Death_Data,MATCH($F39,_Death_Country,0),MATCH(CN$3-3,_Death_Day,0))-INDEX(_Death_Data,MATCH($F39,_Death_Country,0),MATCH(CN$3-4,_Death_Day,0))*$D$2
+INDEX(_Death_Data,MATCH($F39,_Death_Country,0),MATCH(CN$3-4,_Death_Day,0))-INDEX(_Death_Data,MATCH($F39,_Death_Country,0),MATCH(CN$3-5,_Death_Day,0))*$D$2)/5</f>
        <v>0.2</v>
      </c>
      <c r="CO39" s="77">
        <f>(INDEX(_Death_Data,MATCH($F39,_Death_Country,0),MATCH(CO$3,_Death_Day,0))-INDEX(_Death_Data,MATCH($F39,_Death_Country,0),MATCH(CO$3-1,_Death_Day,0))*$D$2
+INDEX(_Death_Data,MATCH($F39,_Death_Country,0),MATCH(CO$3-1,_Death_Day,0))-INDEX(_Death_Data,MATCH($F39,_Death_Country,0),MATCH(CO$3-2,_Death_Day,0))*$D$2
+INDEX(_Death_Data,MATCH($F39,_Death_Country,0),MATCH(CO$3-2,_Death_Day,0))-INDEX(_Death_Data,MATCH($F39,_Death_Country,0),MATCH(CO$3-3,_Death_Day,0))*$D$2
+INDEX(_Death_Data,MATCH($F39,_Death_Country,0),MATCH(CO$3-3,_Death_Day,0))-INDEX(_Death_Data,MATCH($F39,_Death_Country,0),MATCH(CO$3-4,_Death_Day,0))*$D$2
+INDEX(_Death_Data,MATCH($F39,_Death_Country,0),MATCH(CO$3-4,_Death_Day,0))-INDEX(_Death_Data,MATCH($F39,_Death_Country,0),MATCH(CO$3-5,_Death_Day,0))*$D$2)/5</f>
        <v>0.2</v>
      </c>
      <c r="CP39" s="77">
        <f>(INDEX(_Death_Data,MATCH($F39,_Death_Country,0),MATCH(CP$3,_Death_Day,0))-INDEX(_Death_Data,MATCH($F39,_Death_Country,0),MATCH(CP$3-1,_Death_Day,0))*$D$2
+INDEX(_Death_Data,MATCH($F39,_Death_Country,0),MATCH(CP$3-1,_Death_Day,0))-INDEX(_Death_Data,MATCH($F39,_Death_Country,0),MATCH(CP$3-2,_Death_Day,0))*$D$2
+INDEX(_Death_Data,MATCH($F39,_Death_Country,0),MATCH(CP$3-2,_Death_Day,0))-INDEX(_Death_Data,MATCH($F39,_Death_Country,0),MATCH(CP$3-3,_Death_Day,0))*$D$2
+INDEX(_Death_Data,MATCH($F39,_Death_Country,0),MATCH(CP$3-3,_Death_Day,0))-INDEX(_Death_Data,MATCH($F39,_Death_Country,0),MATCH(CP$3-4,_Death_Day,0))*$D$2
+INDEX(_Death_Data,MATCH($F39,_Death_Country,0),MATCH(CP$3-4,_Death_Day,0))-INDEX(_Death_Data,MATCH($F39,_Death_Country,0),MATCH(CP$3-5,_Death_Day,0))*$D$2)/5</f>
        <v>0.2</v>
      </c>
      <c r="CQ39" s="77">
        <f>(INDEX(_Death_Data,MATCH($F39,_Death_Country,0),MATCH(CQ$3,_Death_Day,0))-INDEX(_Death_Data,MATCH($F39,_Death_Country,0),MATCH(CQ$3-1,_Death_Day,0))*$D$2
+INDEX(_Death_Data,MATCH($F39,_Death_Country,0),MATCH(CQ$3-1,_Death_Day,0))-INDEX(_Death_Data,MATCH($F39,_Death_Country,0),MATCH(CQ$3-2,_Death_Day,0))*$D$2
+INDEX(_Death_Data,MATCH($F39,_Death_Country,0),MATCH(CQ$3-2,_Death_Day,0))-INDEX(_Death_Data,MATCH($F39,_Death_Country,0),MATCH(CQ$3-3,_Death_Day,0))*$D$2
+INDEX(_Death_Data,MATCH($F39,_Death_Country,0),MATCH(CQ$3-3,_Death_Day,0))-INDEX(_Death_Data,MATCH($F39,_Death_Country,0),MATCH(CQ$3-4,_Death_Day,0))*$D$2
+INDEX(_Death_Data,MATCH($F39,_Death_Country,0),MATCH(CQ$3-4,_Death_Day,0))-INDEX(_Death_Data,MATCH($F39,_Death_Country,0),MATCH(CQ$3-5,_Death_Day,0))*$D$2)/5</f>
        <v>0.2</v>
      </c>
      <c r="CR39" s="77">
        <f>(INDEX(_Death_Data,MATCH($F39,_Death_Country,0),MATCH(CR$3,_Death_Day,0))-INDEX(_Death_Data,MATCH($F39,_Death_Country,0),MATCH(CR$3-1,_Death_Day,0))*$D$2
+INDEX(_Death_Data,MATCH($F39,_Death_Country,0),MATCH(CR$3-1,_Death_Day,0))-INDEX(_Death_Data,MATCH($F39,_Death_Country,0),MATCH(CR$3-2,_Death_Day,0))*$D$2
+INDEX(_Death_Data,MATCH($F39,_Death_Country,0),MATCH(CR$3-2,_Death_Day,0))-INDEX(_Death_Data,MATCH($F39,_Death_Country,0),MATCH(CR$3-3,_Death_Day,0))*$D$2
+INDEX(_Death_Data,MATCH($F39,_Death_Country,0),MATCH(CR$3-3,_Death_Day,0))-INDEX(_Death_Data,MATCH($F39,_Death_Country,0),MATCH(CR$3-4,_Death_Day,0))*$D$2
+INDEX(_Death_Data,MATCH($F39,_Death_Country,0),MATCH(CR$3-4,_Death_Day,0))-INDEX(_Death_Data,MATCH($F39,_Death_Country,0),MATCH(CR$3-5,_Death_Day,0))*$D$2)/5</f>
        <v>0.2</v>
      </c>
      <c r="CS39" s="77">
        <f>(INDEX(_Death_Data,MATCH($F39,_Death_Country,0),MATCH(CS$3,_Death_Day,0))-INDEX(_Death_Data,MATCH($F39,_Death_Country,0),MATCH(CS$3-1,_Death_Day,0))*$D$2
+INDEX(_Death_Data,MATCH($F39,_Death_Country,0),MATCH(CS$3-1,_Death_Day,0))-INDEX(_Death_Data,MATCH($F39,_Death_Country,0),MATCH(CS$3-2,_Death_Day,0))*$D$2
+INDEX(_Death_Data,MATCH($F39,_Death_Country,0),MATCH(CS$3-2,_Death_Day,0))-INDEX(_Death_Data,MATCH($F39,_Death_Country,0),MATCH(CS$3-3,_Death_Day,0))*$D$2
+INDEX(_Death_Data,MATCH($F39,_Death_Country,0),MATCH(CS$3-3,_Death_Day,0))-INDEX(_Death_Data,MATCH($F39,_Death_Country,0),MATCH(CS$3-4,_Death_Day,0))*$D$2
+INDEX(_Death_Data,MATCH($F39,_Death_Country,0),MATCH(CS$3-4,_Death_Day,0))-INDEX(_Death_Data,MATCH($F39,_Death_Country,0),MATCH(CS$3-5,_Death_Day,0))*$D$2)/5</f>
        <v>0</v>
      </c>
      <c r="CT39" s="77">
        <f>(INDEX(_Death_Data,MATCH($F39,_Death_Country,0),MATCH(CT$3,_Death_Day,0))-INDEX(_Death_Data,MATCH($F39,_Death_Country,0),MATCH(CT$3-1,_Death_Day,0))*$D$2
+INDEX(_Death_Data,MATCH($F39,_Death_Country,0),MATCH(CT$3-1,_Death_Day,0))-INDEX(_Death_Data,MATCH($F39,_Death_Country,0),MATCH(CT$3-2,_Death_Day,0))*$D$2
+INDEX(_Death_Data,MATCH($F39,_Death_Country,0),MATCH(CT$3-2,_Death_Day,0))-INDEX(_Death_Data,MATCH($F39,_Death_Country,0),MATCH(CT$3-3,_Death_Day,0))*$D$2
+INDEX(_Death_Data,MATCH($F39,_Death_Country,0),MATCH(CT$3-3,_Death_Day,0))-INDEX(_Death_Data,MATCH($F39,_Death_Country,0),MATCH(CT$3-4,_Death_Day,0))*$D$2
+INDEX(_Death_Data,MATCH($F39,_Death_Country,0),MATCH(CT$3-4,_Death_Day,0))-INDEX(_Death_Data,MATCH($F39,_Death_Country,0),MATCH(CT$3-5,_Death_Day,0))*$D$2)/5</f>
        <v>0</v>
      </c>
      <c r="CU39" s="77">
        <f>(INDEX(_Death_Data,MATCH($F39,_Death_Country,0),MATCH(CU$3,_Death_Day,0))-INDEX(_Death_Data,MATCH($F39,_Death_Country,0),MATCH(CU$3-1,_Death_Day,0))*$D$2
+INDEX(_Death_Data,MATCH($F39,_Death_Country,0),MATCH(CU$3-1,_Death_Day,0))-INDEX(_Death_Data,MATCH($F39,_Death_Country,0),MATCH(CU$3-2,_Death_Day,0))*$D$2
+INDEX(_Death_Data,MATCH($F39,_Death_Country,0),MATCH(CU$3-2,_Death_Day,0))-INDEX(_Death_Data,MATCH($F39,_Death_Country,0),MATCH(CU$3-3,_Death_Day,0))*$D$2
+INDEX(_Death_Data,MATCH($F39,_Death_Country,0),MATCH(CU$3-3,_Death_Day,0))-INDEX(_Death_Data,MATCH($F39,_Death_Country,0),MATCH(CU$3-4,_Death_Day,0))*$D$2
+INDEX(_Death_Data,MATCH($F39,_Death_Country,0),MATCH(CU$3-4,_Death_Day,0))-INDEX(_Death_Data,MATCH($F39,_Death_Country,0),MATCH(CU$3-5,_Death_Day,0))*$D$2)/5</f>
        <v>0</v>
      </c>
      <c r="CV39" s="77">
        <f>(INDEX(_Death_Data,MATCH($F39,_Death_Country,0),MATCH(CV$3,_Death_Day,0))-INDEX(_Death_Data,MATCH($F39,_Death_Country,0),MATCH(CV$3-1,_Death_Day,0))*$D$2
+INDEX(_Death_Data,MATCH($F39,_Death_Country,0),MATCH(CV$3-1,_Death_Day,0))-INDEX(_Death_Data,MATCH($F39,_Death_Country,0),MATCH(CV$3-2,_Death_Day,0))*$D$2
+INDEX(_Death_Data,MATCH($F39,_Death_Country,0),MATCH(CV$3-2,_Death_Day,0))-INDEX(_Death_Data,MATCH($F39,_Death_Country,0),MATCH(CV$3-3,_Death_Day,0))*$D$2
+INDEX(_Death_Data,MATCH($F39,_Death_Country,0),MATCH(CV$3-3,_Death_Day,0))-INDEX(_Death_Data,MATCH($F39,_Death_Country,0),MATCH(CV$3-4,_Death_Day,0))*$D$2
+INDEX(_Death_Data,MATCH($F39,_Death_Country,0),MATCH(CV$3-4,_Death_Day,0))-INDEX(_Death_Data,MATCH($F39,_Death_Country,0),MATCH(CV$3-5,_Death_Day,0))*$D$2)/5</f>
        <v>0</v>
      </c>
      <c r="CW39" s="77">
        <f>(INDEX(_Death_Data,MATCH($F39,_Death_Country,0),MATCH(CW$3,_Death_Day,0))-INDEX(_Death_Data,MATCH($F39,_Death_Country,0),MATCH(CW$3-1,_Death_Day,0))*$D$2
+INDEX(_Death_Data,MATCH($F39,_Death_Country,0),MATCH(CW$3-1,_Death_Day,0))-INDEX(_Death_Data,MATCH($F39,_Death_Country,0),MATCH(CW$3-2,_Death_Day,0))*$D$2
+INDEX(_Death_Data,MATCH($F39,_Death_Country,0),MATCH(CW$3-2,_Death_Day,0))-INDEX(_Death_Data,MATCH($F39,_Death_Country,0),MATCH(CW$3-3,_Death_Day,0))*$D$2
+INDEX(_Death_Data,MATCH($F39,_Death_Country,0),MATCH(CW$3-3,_Death_Day,0))-INDEX(_Death_Data,MATCH($F39,_Death_Country,0),MATCH(CW$3-4,_Death_Day,0))*$D$2
+INDEX(_Death_Data,MATCH($F39,_Death_Country,0),MATCH(CW$3-4,_Death_Day,0))-INDEX(_Death_Data,MATCH($F39,_Death_Country,0),MATCH(CW$3-5,_Death_Day,0))*$D$2)/5</f>
        <v>0</v>
      </c>
      <c r="CX39" s="77">
        <f>(INDEX(_Death_Data,MATCH($F39,_Death_Country,0),MATCH(CX$3,_Death_Day,0))-INDEX(_Death_Data,MATCH($F39,_Death_Country,0),MATCH(CX$3-1,_Death_Day,0))*$D$2
+INDEX(_Death_Data,MATCH($F39,_Death_Country,0),MATCH(CX$3-1,_Death_Day,0))-INDEX(_Death_Data,MATCH($F39,_Death_Country,0),MATCH(CX$3-2,_Death_Day,0))*$D$2
+INDEX(_Death_Data,MATCH($F39,_Death_Country,0),MATCH(CX$3-2,_Death_Day,0))-INDEX(_Death_Data,MATCH($F39,_Death_Country,0),MATCH(CX$3-3,_Death_Day,0))*$D$2
+INDEX(_Death_Data,MATCH($F39,_Death_Country,0),MATCH(CX$3-3,_Death_Day,0))-INDEX(_Death_Data,MATCH($F39,_Death_Country,0),MATCH(CX$3-4,_Death_Day,0))*$D$2
+INDEX(_Death_Data,MATCH($F39,_Death_Country,0),MATCH(CX$3-4,_Death_Day,0))-INDEX(_Death_Data,MATCH($F39,_Death_Country,0),MATCH(CX$3-5,_Death_Day,0))*$D$2)/5</f>
        <v>0</v>
      </c>
      <c r="CY39" s="77">
        <f>(INDEX(_Death_Data,MATCH($F39,_Death_Country,0),MATCH(CY$3,_Death_Day,0))-INDEX(_Death_Data,MATCH($F39,_Death_Country,0),MATCH(CY$3-1,_Death_Day,0))*$D$2
+INDEX(_Death_Data,MATCH($F39,_Death_Country,0),MATCH(CY$3-1,_Death_Day,0))-INDEX(_Death_Data,MATCH($F39,_Death_Country,0),MATCH(CY$3-2,_Death_Day,0))*$D$2
+INDEX(_Death_Data,MATCH($F39,_Death_Country,0),MATCH(CY$3-2,_Death_Day,0))-INDEX(_Death_Data,MATCH($F39,_Death_Country,0),MATCH(CY$3-3,_Death_Day,0))*$D$2
+INDEX(_Death_Data,MATCH($F39,_Death_Country,0),MATCH(CY$3-3,_Death_Day,0))-INDEX(_Death_Data,MATCH($F39,_Death_Country,0),MATCH(CY$3-4,_Death_Day,0))*$D$2
+INDEX(_Death_Data,MATCH($F39,_Death_Country,0),MATCH(CY$3-4,_Death_Day,0))-INDEX(_Death_Data,MATCH($F39,_Death_Country,0),MATCH(CY$3-5,_Death_Day,0))*$D$2)/5</f>
        <v>0</v>
      </c>
      <c r="CZ39" s="77">
        <f>(INDEX(_Death_Data,MATCH($F39,_Death_Country,0),MATCH(CZ$3,_Death_Day,0))-INDEX(_Death_Data,MATCH($F39,_Death_Country,0),MATCH(CZ$3-1,_Death_Day,0))*$D$2
+INDEX(_Death_Data,MATCH($F39,_Death_Country,0),MATCH(CZ$3-1,_Death_Day,0))-INDEX(_Death_Data,MATCH($F39,_Death_Country,0),MATCH(CZ$3-2,_Death_Day,0))*$D$2
+INDEX(_Death_Data,MATCH($F39,_Death_Country,0),MATCH(CZ$3-2,_Death_Day,0))-INDEX(_Death_Data,MATCH($F39,_Death_Country,0),MATCH(CZ$3-3,_Death_Day,0))*$D$2
+INDEX(_Death_Data,MATCH($F39,_Death_Country,0),MATCH(CZ$3-3,_Death_Day,0))-INDEX(_Death_Data,MATCH($F39,_Death_Country,0),MATCH(CZ$3-4,_Death_Day,0))*$D$2
+INDEX(_Death_Data,MATCH($F39,_Death_Country,0),MATCH(CZ$3-4,_Death_Day,0))-INDEX(_Death_Data,MATCH($F39,_Death_Country,0),MATCH(CZ$3-5,_Death_Day,0))*$D$2)/5</f>
        <v>0</v>
      </c>
      <c r="DA39" s="77">
        <f>(INDEX(_Death_Data,MATCH($F39,_Death_Country,0),MATCH(DA$3,_Death_Day,0))-INDEX(_Death_Data,MATCH($F39,_Death_Country,0),MATCH(DA$3-1,_Death_Day,0))*$D$2
+INDEX(_Death_Data,MATCH($F39,_Death_Country,0),MATCH(DA$3-1,_Death_Day,0))-INDEX(_Death_Data,MATCH($F39,_Death_Country,0),MATCH(DA$3-2,_Death_Day,0))*$D$2
+INDEX(_Death_Data,MATCH($F39,_Death_Country,0),MATCH(DA$3-2,_Death_Day,0))-INDEX(_Death_Data,MATCH($F39,_Death_Country,0),MATCH(DA$3-3,_Death_Day,0))*$D$2
+INDEX(_Death_Data,MATCH($F39,_Death_Country,0),MATCH(DA$3-3,_Death_Day,0))-INDEX(_Death_Data,MATCH($F39,_Death_Country,0),MATCH(DA$3-4,_Death_Day,0))*$D$2
+INDEX(_Death_Data,MATCH($F39,_Death_Country,0),MATCH(DA$3-4,_Death_Day,0))-INDEX(_Death_Data,MATCH($F39,_Death_Country,0),MATCH(DA$3-5,_Death_Day,0))*$D$2)/5</f>
        <v>0</v>
      </c>
      <c r="DB39" s="77">
        <f>(INDEX(_Death_Data,MATCH($F39,_Death_Country,0),MATCH(DB$3,_Death_Day,0))-INDEX(_Death_Data,MATCH($F39,_Death_Country,0),MATCH(DB$3-1,_Death_Day,0))*$D$2
+INDEX(_Death_Data,MATCH($F39,_Death_Country,0),MATCH(DB$3-1,_Death_Day,0))-INDEX(_Death_Data,MATCH($F39,_Death_Country,0),MATCH(DB$3-2,_Death_Day,0))*$D$2
+INDEX(_Death_Data,MATCH($F39,_Death_Country,0),MATCH(DB$3-2,_Death_Day,0))-INDEX(_Death_Data,MATCH($F39,_Death_Country,0),MATCH(DB$3-3,_Death_Day,0))*$D$2
+INDEX(_Death_Data,MATCH($F39,_Death_Country,0),MATCH(DB$3-3,_Death_Day,0))-INDEX(_Death_Data,MATCH($F39,_Death_Country,0),MATCH(DB$3-4,_Death_Day,0))*$D$2
+INDEX(_Death_Data,MATCH($F39,_Death_Country,0),MATCH(DB$3-4,_Death_Day,0))-INDEX(_Death_Data,MATCH($F39,_Death_Country,0),MATCH(DB$3-5,_Death_Day,0))*$D$2)/5</f>
        <v>0</v>
      </c>
      <c r="DC39" s="77">
        <f>(INDEX(_Death_Data,MATCH($F39,_Death_Country,0),MATCH(DC$3,_Death_Day,0))-INDEX(_Death_Data,MATCH($F39,_Death_Country,0),MATCH(DC$3-1,_Death_Day,0))*$D$2
+INDEX(_Death_Data,MATCH($F39,_Death_Country,0),MATCH(DC$3-1,_Death_Day,0))-INDEX(_Death_Data,MATCH($F39,_Death_Country,0),MATCH(DC$3-2,_Death_Day,0))*$D$2
+INDEX(_Death_Data,MATCH($F39,_Death_Country,0),MATCH(DC$3-2,_Death_Day,0))-INDEX(_Death_Data,MATCH($F39,_Death_Country,0),MATCH(DC$3-3,_Death_Day,0))*$D$2
+INDEX(_Death_Data,MATCH($F39,_Death_Country,0),MATCH(DC$3-3,_Death_Day,0))-INDEX(_Death_Data,MATCH($F39,_Death_Country,0),MATCH(DC$3-4,_Death_Day,0))*$D$2
+INDEX(_Death_Data,MATCH($F39,_Death_Country,0),MATCH(DC$3-4,_Death_Day,0))-INDEX(_Death_Data,MATCH($F39,_Death_Country,0),MATCH(DC$3-5,_Death_Day,0))*$D$2)/5</f>
        <v>0</v>
      </c>
      <c r="DD39" s="77">
        <f>(INDEX(_Death_Data,MATCH($F39,_Death_Country,0),MATCH(DD$3,_Death_Day,0))-INDEX(_Death_Data,MATCH($F39,_Death_Country,0),MATCH(DD$3-1,_Death_Day,0))*$D$2
+INDEX(_Death_Data,MATCH($F39,_Death_Country,0),MATCH(DD$3-1,_Death_Day,0))-INDEX(_Death_Data,MATCH($F39,_Death_Country,0),MATCH(DD$3-2,_Death_Day,0))*$D$2
+INDEX(_Death_Data,MATCH($F39,_Death_Country,0),MATCH(DD$3-2,_Death_Day,0))-INDEX(_Death_Data,MATCH($F39,_Death_Country,0),MATCH(DD$3-3,_Death_Day,0))*$D$2
+INDEX(_Death_Data,MATCH($F39,_Death_Country,0),MATCH(DD$3-3,_Death_Day,0))-INDEX(_Death_Data,MATCH($F39,_Death_Country,0),MATCH(DD$3-4,_Death_Day,0))*$D$2
+INDEX(_Death_Data,MATCH($F39,_Death_Country,0),MATCH(DD$3-4,_Death_Day,0))-INDEX(_Death_Data,MATCH($F39,_Death_Country,0),MATCH(DD$3-5,_Death_Day,0))*$D$2)/5</f>
        <v>0</v>
      </c>
      <c r="DE39" s="77">
        <f>(INDEX(_Death_Data,MATCH($F39,_Death_Country,0),MATCH(DE$3,_Death_Day,0))-INDEX(_Death_Data,MATCH($F39,_Death_Country,0),MATCH(DE$3-1,_Death_Day,0))*$D$2
+INDEX(_Death_Data,MATCH($F39,_Death_Country,0),MATCH(DE$3-1,_Death_Day,0))-INDEX(_Death_Data,MATCH($F39,_Death_Country,0),MATCH(DE$3-2,_Death_Day,0))*$D$2
+INDEX(_Death_Data,MATCH($F39,_Death_Country,0),MATCH(DE$3-2,_Death_Day,0))-INDEX(_Death_Data,MATCH($F39,_Death_Country,0),MATCH(DE$3-3,_Death_Day,0))*$D$2
+INDEX(_Death_Data,MATCH($F39,_Death_Country,0),MATCH(DE$3-3,_Death_Day,0))-INDEX(_Death_Data,MATCH($F39,_Death_Country,0),MATCH(DE$3-4,_Death_Day,0))*$D$2
+INDEX(_Death_Data,MATCH($F39,_Death_Country,0),MATCH(DE$3-4,_Death_Day,0))-INDEX(_Death_Data,MATCH($F39,_Death_Country,0),MATCH(DE$3-5,_Death_Day,0))*$D$2)/5</f>
        <v>0</v>
      </c>
      <c r="DF39" s="77">
        <f>(INDEX(_Death_Data,MATCH($F39,_Death_Country,0),MATCH(DF$3,_Death_Day,0))-INDEX(_Death_Data,MATCH($F39,_Death_Country,0),MATCH(DF$3-1,_Death_Day,0))*$D$2
+INDEX(_Death_Data,MATCH($F39,_Death_Country,0),MATCH(DF$3-1,_Death_Day,0))-INDEX(_Death_Data,MATCH($F39,_Death_Country,0),MATCH(DF$3-2,_Death_Day,0))*$D$2
+INDEX(_Death_Data,MATCH($F39,_Death_Country,0),MATCH(DF$3-2,_Death_Day,0))-INDEX(_Death_Data,MATCH($F39,_Death_Country,0),MATCH(DF$3-3,_Death_Day,0))*$D$2
+INDEX(_Death_Data,MATCH($F39,_Death_Country,0),MATCH(DF$3-3,_Death_Day,0))-INDEX(_Death_Data,MATCH($F39,_Death_Country,0),MATCH(DF$3-4,_Death_Day,0))*$D$2
+INDEX(_Death_Data,MATCH($F39,_Death_Country,0),MATCH(DF$3-4,_Death_Day,0))-INDEX(_Death_Data,MATCH($F39,_Death_Country,0),MATCH(DF$3-5,_Death_Day,0))*$D$2)/5</f>
        <v>0</v>
      </c>
      <c r="DG39" s="77">
        <f>(INDEX(_Death_Data,MATCH($F39,_Death_Country,0),MATCH(DG$3,_Death_Day,0))-INDEX(_Death_Data,MATCH($F39,_Death_Country,0),MATCH(DG$3-1,_Death_Day,0))*$D$2
+INDEX(_Death_Data,MATCH($F39,_Death_Country,0),MATCH(DG$3-1,_Death_Day,0))-INDEX(_Death_Data,MATCH($F39,_Death_Country,0),MATCH(DG$3-2,_Death_Day,0))*$D$2
+INDEX(_Death_Data,MATCH($F39,_Death_Country,0),MATCH(DG$3-2,_Death_Day,0))-INDEX(_Death_Data,MATCH($F39,_Death_Country,0),MATCH(DG$3-3,_Death_Day,0))*$D$2
+INDEX(_Death_Data,MATCH($F39,_Death_Country,0),MATCH(DG$3-3,_Death_Day,0))-INDEX(_Death_Data,MATCH($F39,_Death_Country,0),MATCH(DG$3-4,_Death_Day,0))*$D$2
+INDEX(_Death_Data,MATCH($F39,_Death_Country,0),MATCH(DG$3-4,_Death_Day,0))-INDEX(_Death_Data,MATCH($F39,_Death_Country,0),MATCH(DG$3-5,_Death_Day,0))*$D$2)/5</f>
        <v>0</v>
      </c>
      <c r="DH39" s="77">
        <f>(INDEX(_Death_Data,MATCH($F39,_Death_Country,0),MATCH(DH$3,_Death_Day,0))-INDEX(_Death_Data,MATCH($F39,_Death_Country,0),MATCH(DH$3-1,_Death_Day,0))*$D$2
+INDEX(_Death_Data,MATCH($F39,_Death_Country,0),MATCH(DH$3-1,_Death_Day,0))-INDEX(_Death_Data,MATCH($F39,_Death_Country,0),MATCH(DH$3-2,_Death_Day,0))*$D$2
+INDEX(_Death_Data,MATCH($F39,_Death_Country,0),MATCH(DH$3-2,_Death_Day,0))-INDEX(_Death_Data,MATCH($F39,_Death_Country,0),MATCH(DH$3-3,_Death_Day,0))*$D$2
+INDEX(_Death_Data,MATCH($F39,_Death_Country,0),MATCH(DH$3-3,_Death_Day,0))-INDEX(_Death_Data,MATCH($F39,_Death_Country,0),MATCH(DH$3-4,_Death_Day,0))*$D$2
+INDEX(_Death_Data,MATCH($F39,_Death_Country,0),MATCH(DH$3-4,_Death_Day,0))-INDEX(_Death_Data,MATCH($F39,_Death_Country,0),MATCH(DH$3-5,_Death_Day,0))*$D$2)/5</f>
        <v>0</v>
      </c>
      <c r="DI39" s="77">
        <f>(INDEX(_Death_Data,MATCH($F39,_Death_Country,0),MATCH(DI$3,_Death_Day,0))-INDEX(_Death_Data,MATCH($F39,_Death_Country,0),MATCH(DI$3-1,_Death_Day,0))*$D$2
+INDEX(_Death_Data,MATCH($F39,_Death_Country,0),MATCH(DI$3-1,_Death_Day,0))-INDEX(_Death_Data,MATCH($F39,_Death_Country,0),MATCH(DI$3-2,_Death_Day,0))*$D$2
+INDEX(_Death_Data,MATCH($F39,_Death_Country,0),MATCH(DI$3-2,_Death_Day,0))-INDEX(_Death_Data,MATCH($F39,_Death_Country,0),MATCH(DI$3-3,_Death_Day,0))*$D$2
+INDEX(_Death_Data,MATCH($F39,_Death_Country,0),MATCH(DI$3-3,_Death_Day,0))-INDEX(_Death_Data,MATCH($F39,_Death_Country,0),MATCH(DI$3-4,_Death_Day,0))*$D$2
+INDEX(_Death_Data,MATCH($F39,_Death_Country,0),MATCH(DI$3-4,_Death_Day,0))-INDEX(_Death_Data,MATCH($F39,_Death_Country,0),MATCH(DI$3-5,_Death_Day,0))*$D$2)/5</f>
        <v>0</v>
      </c>
      <c r="DJ39" s="77">
        <f>(INDEX(_Death_Data,MATCH($F39,_Death_Country,0),MATCH(DJ$3,_Death_Day,0))-INDEX(_Death_Data,MATCH($F39,_Death_Country,0),MATCH(DJ$3-1,_Death_Day,0))*$D$2
+INDEX(_Death_Data,MATCH($F39,_Death_Country,0),MATCH(DJ$3-1,_Death_Day,0))-INDEX(_Death_Data,MATCH($F39,_Death_Country,0),MATCH(DJ$3-2,_Death_Day,0))*$D$2
+INDEX(_Death_Data,MATCH($F39,_Death_Country,0),MATCH(DJ$3-2,_Death_Day,0))-INDEX(_Death_Data,MATCH($F39,_Death_Country,0),MATCH(DJ$3-3,_Death_Day,0))*$D$2
+INDEX(_Death_Data,MATCH($F39,_Death_Country,0),MATCH(DJ$3-3,_Death_Day,0))-INDEX(_Death_Data,MATCH($F39,_Death_Country,0),MATCH(DJ$3-4,_Death_Day,0))*$D$2
+INDEX(_Death_Data,MATCH($F39,_Death_Country,0),MATCH(DJ$3-4,_Death_Day,0))-INDEX(_Death_Data,MATCH($F39,_Death_Country,0),MATCH(DJ$3-5,_Death_Day,0))*$D$2)/5</f>
        <v>0</v>
      </c>
      <c r="DK39" s="77">
        <f>(INDEX(_Death_Data,MATCH($F39,_Death_Country,0),MATCH(DK$3,_Death_Day,0))-INDEX(_Death_Data,MATCH($F39,_Death_Country,0),MATCH(DK$3-1,_Death_Day,0))*$D$2
+INDEX(_Death_Data,MATCH($F39,_Death_Country,0),MATCH(DK$3-1,_Death_Day,0))-INDEX(_Death_Data,MATCH($F39,_Death_Country,0),MATCH(DK$3-2,_Death_Day,0))*$D$2
+INDEX(_Death_Data,MATCH($F39,_Death_Country,0),MATCH(DK$3-2,_Death_Day,0))-INDEX(_Death_Data,MATCH($F39,_Death_Country,0),MATCH(DK$3-3,_Death_Day,0))*$D$2
+INDEX(_Death_Data,MATCH($F39,_Death_Country,0),MATCH(DK$3-3,_Death_Day,0))-INDEX(_Death_Data,MATCH($F39,_Death_Country,0),MATCH(DK$3-4,_Death_Day,0))*$D$2
+INDEX(_Death_Data,MATCH($F39,_Death_Country,0),MATCH(DK$3-4,_Death_Day,0))-INDEX(_Death_Data,MATCH($F39,_Death_Country,0),MATCH(DK$3-5,_Death_Day,0))*$D$2)/5</f>
        <v>0</v>
      </c>
      <c r="DL39" s="77">
        <f>(INDEX(_Death_Data,MATCH($F39,_Death_Country,0),MATCH(DL$3,_Death_Day,0))-INDEX(_Death_Data,MATCH($F39,_Death_Country,0),MATCH(DL$3-1,_Death_Day,0))*$D$2
+INDEX(_Death_Data,MATCH($F39,_Death_Country,0),MATCH(DL$3-1,_Death_Day,0))-INDEX(_Death_Data,MATCH($F39,_Death_Country,0),MATCH(DL$3-2,_Death_Day,0))*$D$2
+INDEX(_Death_Data,MATCH($F39,_Death_Country,0),MATCH(DL$3-2,_Death_Day,0))-INDEX(_Death_Data,MATCH($F39,_Death_Country,0),MATCH(DL$3-3,_Death_Day,0))*$D$2
+INDEX(_Death_Data,MATCH($F39,_Death_Country,0),MATCH(DL$3-3,_Death_Day,0))-INDEX(_Death_Data,MATCH($F39,_Death_Country,0),MATCH(DL$3-4,_Death_Day,0))*$D$2
+INDEX(_Death_Data,MATCH($F39,_Death_Country,0),MATCH(DL$3-4,_Death_Day,0))-INDEX(_Death_Data,MATCH($F39,_Death_Country,0),MATCH(DL$3-5,_Death_Day,0))*$D$2)/5</f>
        <v>0</v>
      </c>
      <c r="DM39" s="77">
        <f>(INDEX(_Death_Data,MATCH($F39,_Death_Country,0),MATCH(DM$3,_Death_Day,0))-INDEX(_Death_Data,MATCH($F39,_Death_Country,0),MATCH(DM$3-1,_Death_Day,0))*$D$2
+INDEX(_Death_Data,MATCH($F39,_Death_Country,0),MATCH(DM$3-1,_Death_Day,0))-INDEX(_Death_Data,MATCH($F39,_Death_Country,0),MATCH(DM$3-2,_Death_Day,0))*$D$2
+INDEX(_Death_Data,MATCH($F39,_Death_Country,0),MATCH(DM$3-2,_Death_Day,0))-INDEX(_Death_Data,MATCH($F39,_Death_Country,0),MATCH(DM$3-3,_Death_Day,0))*$D$2
+INDEX(_Death_Data,MATCH($F39,_Death_Country,0),MATCH(DM$3-3,_Death_Day,0))-INDEX(_Death_Data,MATCH($F39,_Death_Country,0),MATCH(DM$3-4,_Death_Day,0))*$D$2
+INDEX(_Death_Data,MATCH($F39,_Death_Country,0),MATCH(DM$3-4,_Death_Day,0))-INDEX(_Death_Data,MATCH($F39,_Death_Country,0),MATCH(DM$3-5,_Death_Day,0))*$D$2)/5</f>
        <v>0</v>
      </c>
      <c r="DN39" s="77">
        <f>(INDEX(_Death_Data,MATCH($F39,_Death_Country,0),MATCH(DN$3,_Death_Day,0))-INDEX(_Death_Data,MATCH($F39,_Death_Country,0),MATCH(DN$3-1,_Death_Day,0))*$D$2
+INDEX(_Death_Data,MATCH($F39,_Death_Country,0),MATCH(DN$3-1,_Death_Day,0))-INDEX(_Death_Data,MATCH($F39,_Death_Country,0),MATCH(DN$3-2,_Death_Day,0))*$D$2
+INDEX(_Death_Data,MATCH($F39,_Death_Country,0),MATCH(DN$3-2,_Death_Day,0))-INDEX(_Death_Data,MATCH($F39,_Death_Country,0),MATCH(DN$3-3,_Death_Day,0))*$D$2
+INDEX(_Death_Data,MATCH($F39,_Death_Country,0),MATCH(DN$3-3,_Death_Day,0))-INDEX(_Death_Data,MATCH($F39,_Death_Country,0),MATCH(DN$3-4,_Death_Day,0))*$D$2
+INDEX(_Death_Data,MATCH($F39,_Death_Country,0),MATCH(DN$3-4,_Death_Day,0))-INDEX(_Death_Data,MATCH($F39,_Death_Country,0),MATCH(DN$3-5,_Death_Day,0))*$D$2)/5</f>
        <v>0</v>
      </c>
      <c r="DO39" s="77">
        <f>(INDEX(_Death_Data,MATCH($F39,_Death_Country,0),MATCH(DO$3,_Death_Day,0))-INDEX(_Death_Data,MATCH($F39,_Death_Country,0),MATCH(DO$3-1,_Death_Day,0))*$D$2
+INDEX(_Death_Data,MATCH($F39,_Death_Country,0),MATCH(DO$3-1,_Death_Day,0))-INDEX(_Death_Data,MATCH($F39,_Death_Country,0),MATCH(DO$3-2,_Death_Day,0))*$D$2
+INDEX(_Death_Data,MATCH($F39,_Death_Country,0),MATCH(DO$3-2,_Death_Day,0))-INDEX(_Death_Data,MATCH($F39,_Death_Country,0),MATCH(DO$3-3,_Death_Day,0))*$D$2
+INDEX(_Death_Data,MATCH($F39,_Death_Country,0),MATCH(DO$3-3,_Death_Day,0))-INDEX(_Death_Data,MATCH($F39,_Death_Country,0),MATCH(DO$3-4,_Death_Day,0))*$D$2
+INDEX(_Death_Data,MATCH($F39,_Death_Country,0),MATCH(DO$3-4,_Death_Day,0))-INDEX(_Death_Data,MATCH($F39,_Death_Country,0),MATCH(DO$3-5,_Death_Day,0))*$D$2)/5</f>
        <v>0</v>
      </c>
      <c r="DP39" s="77">
        <f>(INDEX(_Death_Data,MATCH($F39,_Death_Country,0),MATCH(DP$3,_Death_Day,0))-INDEX(_Death_Data,MATCH($F39,_Death_Country,0),MATCH(DP$3-1,_Death_Day,0))*$D$2
+INDEX(_Death_Data,MATCH($F39,_Death_Country,0),MATCH(DP$3-1,_Death_Day,0))-INDEX(_Death_Data,MATCH($F39,_Death_Country,0),MATCH(DP$3-2,_Death_Day,0))*$D$2
+INDEX(_Death_Data,MATCH($F39,_Death_Country,0),MATCH(DP$3-2,_Death_Day,0))-INDEX(_Death_Data,MATCH($F39,_Death_Country,0),MATCH(DP$3-3,_Death_Day,0))*$D$2
+INDEX(_Death_Data,MATCH($F39,_Death_Country,0),MATCH(DP$3-3,_Death_Day,0))-INDEX(_Death_Data,MATCH($F39,_Death_Country,0),MATCH(DP$3-4,_Death_Day,0))*$D$2
+INDEX(_Death_Data,MATCH($F39,_Death_Country,0),MATCH(DP$3-4,_Death_Day,0))-INDEX(_Death_Data,MATCH($F39,_Death_Country,0),MATCH(DP$3-5,_Death_Day,0))*$D$2)/5</f>
        <v>0</v>
      </c>
      <c r="DQ39" s="77">
        <f>(INDEX(_Death_Data,MATCH($F39,_Death_Country,0),MATCH(DQ$3,_Death_Day,0))-INDEX(_Death_Data,MATCH($F39,_Death_Country,0),MATCH(DQ$3-1,_Death_Day,0))*$D$2
+INDEX(_Death_Data,MATCH($F39,_Death_Country,0),MATCH(DQ$3-1,_Death_Day,0))-INDEX(_Death_Data,MATCH($F39,_Death_Country,0),MATCH(DQ$3-2,_Death_Day,0))*$D$2
+INDEX(_Death_Data,MATCH($F39,_Death_Country,0),MATCH(DQ$3-2,_Death_Day,0))-INDEX(_Death_Data,MATCH($F39,_Death_Country,0),MATCH(DQ$3-3,_Death_Day,0))*$D$2
+INDEX(_Death_Data,MATCH($F39,_Death_Country,0),MATCH(DQ$3-3,_Death_Day,0))-INDEX(_Death_Data,MATCH($F39,_Death_Country,0),MATCH(DQ$3-4,_Death_Day,0))*$D$2
+INDEX(_Death_Data,MATCH($F39,_Death_Country,0),MATCH(DQ$3-4,_Death_Day,0))-INDEX(_Death_Data,MATCH($F39,_Death_Country,0),MATCH(DQ$3-5,_Death_Day,0))*$D$2)/5</f>
        <v>0</v>
      </c>
      <c r="DR39" s="77">
        <f>(INDEX(_Death_Data,MATCH($F39,_Death_Country,0),MATCH(DR$3,_Death_Day,0))-INDEX(_Death_Data,MATCH($F39,_Death_Country,0),MATCH(DR$3-1,_Death_Day,0))*$D$2
+INDEX(_Death_Data,MATCH($F39,_Death_Country,0),MATCH(DR$3-1,_Death_Day,0))-INDEX(_Death_Data,MATCH($F39,_Death_Country,0),MATCH(DR$3-2,_Death_Day,0))*$D$2
+INDEX(_Death_Data,MATCH($F39,_Death_Country,0),MATCH(DR$3-2,_Death_Day,0))-INDEX(_Death_Data,MATCH($F39,_Death_Country,0),MATCH(DR$3-3,_Death_Day,0))*$D$2
+INDEX(_Death_Data,MATCH($F39,_Death_Country,0),MATCH(DR$3-3,_Death_Day,0))-INDEX(_Death_Data,MATCH($F39,_Death_Country,0),MATCH(DR$3-4,_Death_Day,0))*$D$2
+INDEX(_Death_Data,MATCH($F39,_Death_Country,0),MATCH(DR$3-4,_Death_Day,0))-INDEX(_Death_Data,MATCH($F39,_Death_Country,0),MATCH(DR$3-5,_Death_Day,0))*$D$2)/5</f>
        <v>0</v>
      </c>
      <c r="DS39" s="77">
        <f>(INDEX(_Death_Data,MATCH($F39,_Death_Country,0),MATCH(DS$3,_Death_Day,0))-INDEX(_Death_Data,MATCH($F39,_Death_Country,0),MATCH(DS$3-1,_Death_Day,0))*$D$2
+INDEX(_Death_Data,MATCH($F39,_Death_Country,0),MATCH(DS$3-1,_Death_Day,0))-INDEX(_Death_Data,MATCH($F39,_Death_Country,0),MATCH(DS$3-2,_Death_Day,0))*$D$2
+INDEX(_Death_Data,MATCH($F39,_Death_Country,0),MATCH(DS$3-2,_Death_Day,0))-INDEX(_Death_Data,MATCH($F39,_Death_Country,0),MATCH(DS$3-3,_Death_Day,0))*$D$2
+INDEX(_Death_Data,MATCH($F39,_Death_Country,0),MATCH(DS$3-3,_Death_Day,0))-INDEX(_Death_Data,MATCH($F39,_Death_Country,0),MATCH(DS$3-4,_Death_Day,0))*$D$2
+INDEX(_Death_Data,MATCH($F39,_Death_Country,0),MATCH(DS$3-4,_Death_Day,0))-INDEX(_Death_Data,MATCH($F39,_Death_Country,0),MATCH(DS$3-5,_Death_Day,0))*$D$2)/5</f>
        <v>0</v>
      </c>
      <c r="DT39" s="77">
        <f>(INDEX(_Death_Data,MATCH($F39,_Death_Country,0),MATCH(DT$3,_Death_Day,0))-INDEX(_Death_Data,MATCH($F39,_Death_Country,0),MATCH(DT$3-1,_Death_Day,0))*$D$2
+INDEX(_Death_Data,MATCH($F39,_Death_Country,0),MATCH(DT$3-1,_Death_Day,0))-INDEX(_Death_Data,MATCH($F39,_Death_Country,0),MATCH(DT$3-2,_Death_Day,0))*$D$2
+INDEX(_Death_Data,MATCH($F39,_Death_Country,0),MATCH(DT$3-2,_Death_Day,0))-INDEX(_Death_Data,MATCH($F39,_Death_Country,0),MATCH(DT$3-3,_Death_Day,0))*$D$2
+INDEX(_Death_Data,MATCH($F39,_Death_Country,0),MATCH(DT$3-3,_Death_Day,0))-INDEX(_Death_Data,MATCH($F39,_Death_Country,0),MATCH(DT$3-4,_Death_Day,0))*$D$2
+INDEX(_Death_Data,MATCH($F39,_Death_Country,0),MATCH(DT$3-4,_Death_Day,0))-INDEX(_Death_Data,MATCH($F39,_Death_Country,0),MATCH(DT$3-5,_Death_Day,0))*$D$2)/5</f>
        <v>0</v>
      </c>
      <c r="DU39" s="77">
        <f>(INDEX(_Death_Data,MATCH($F39,_Death_Country,0),MATCH(DU$3,_Death_Day,0))-INDEX(_Death_Data,MATCH($F39,_Death_Country,0),MATCH(DU$3-1,_Death_Day,0))*$D$2
+INDEX(_Death_Data,MATCH($F39,_Death_Country,0),MATCH(DU$3-1,_Death_Day,0))-INDEX(_Death_Data,MATCH($F39,_Death_Country,0),MATCH(DU$3-2,_Death_Day,0))*$D$2
+INDEX(_Death_Data,MATCH($F39,_Death_Country,0),MATCH(DU$3-2,_Death_Day,0))-INDEX(_Death_Data,MATCH($F39,_Death_Country,0),MATCH(DU$3-3,_Death_Day,0))*$D$2
+INDEX(_Death_Data,MATCH($F39,_Death_Country,0),MATCH(DU$3-3,_Death_Day,0))-INDEX(_Death_Data,MATCH($F39,_Death_Country,0),MATCH(DU$3-4,_Death_Day,0))*$D$2
+INDEX(_Death_Data,MATCH($F39,_Death_Country,0),MATCH(DU$3-4,_Death_Day,0))-INDEX(_Death_Data,MATCH($F39,_Death_Country,0),MATCH(DU$3-5,_Death_Day,0))*$D$2)/5</f>
        <v>0</v>
      </c>
      <c r="DV39" s="77">
        <f>(INDEX(_Death_Data,MATCH($F39,_Death_Country,0),MATCH(DV$3,_Death_Day,0))-INDEX(_Death_Data,MATCH($F39,_Death_Country,0),MATCH(DV$3-1,_Death_Day,0))*$D$2
+INDEX(_Death_Data,MATCH($F39,_Death_Country,0),MATCH(DV$3-1,_Death_Day,0))-INDEX(_Death_Data,MATCH($F39,_Death_Country,0),MATCH(DV$3-2,_Death_Day,0))*$D$2
+INDEX(_Death_Data,MATCH($F39,_Death_Country,0),MATCH(DV$3-2,_Death_Day,0))-INDEX(_Death_Data,MATCH($F39,_Death_Country,0),MATCH(DV$3-3,_Death_Day,0))*$D$2
+INDEX(_Death_Data,MATCH($F39,_Death_Country,0),MATCH(DV$3-3,_Death_Day,0))-INDEX(_Death_Data,MATCH($F39,_Death_Country,0),MATCH(DV$3-4,_Death_Day,0))*$D$2
+INDEX(_Death_Data,MATCH($F39,_Death_Country,0),MATCH(DV$3-4,_Death_Day,0))-INDEX(_Death_Data,MATCH($F39,_Death_Country,0),MATCH(DV$3-5,_Death_Day,0))*$D$2)/5</f>
        <v>0</v>
      </c>
      <c r="DW39" s="77">
        <f>(INDEX(_Death_Data,MATCH($F39,_Death_Country,0),MATCH(DW$3,_Death_Day,0))-INDEX(_Death_Data,MATCH($F39,_Death_Country,0),MATCH(DW$3-1,_Death_Day,0))*$D$2
+INDEX(_Death_Data,MATCH($F39,_Death_Country,0),MATCH(DW$3-1,_Death_Day,0))-INDEX(_Death_Data,MATCH($F39,_Death_Country,0),MATCH(DW$3-2,_Death_Day,0))*$D$2
+INDEX(_Death_Data,MATCH($F39,_Death_Country,0),MATCH(DW$3-2,_Death_Day,0))-INDEX(_Death_Data,MATCH($F39,_Death_Country,0),MATCH(DW$3-3,_Death_Day,0))*$D$2
+INDEX(_Death_Data,MATCH($F39,_Death_Country,0),MATCH(DW$3-3,_Death_Day,0))-INDEX(_Death_Data,MATCH($F39,_Death_Country,0),MATCH(DW$3-4,_Death_Day,0))*$D$2
+INDEX(_Death_Data,MATCH($F39,_Death_Country,0),MATCH(DW$3-4,_Death_Day,0))-INDEX(_Death_Data,MATCH($F39,_Death_Country,0),MATCH(DW$3-5,_Death_Day,0))*$D$2)/5</f>
        <v>0</v>
      </c>
      <c r="DX39" s="77">
        <f>(INDEX(_Death_Data,MATCH($F39,_Death_Country,0),MATCH(DX$3,_Death_Day,0))-INDEX(_Death_Data,MATCH($F39,_Death_Country,0),MATCH(DX$3-1,_Death_Day,0))*$D$2
+INDEX(_Death_Data,MATCH($F39,_Death_Country,0),MATCH(DX$3-1,_Death_Day,0))-INDEX(_Death_Data,MATCH($F39,_Death_Country,0),MATCH(DX$3-2,_Death_Day,0))*$D$2
+INDEX(_Death_Data,MATCH($F39,_Death_Country,0),MATCH(DX$3-2,_Death_Day,0))-INDEX(_Death_Data,MATCH($F39,_Death_Country,0),MATCH(DX$3-3,_Death_Day,0))*$D$2
+INDEX(_Death_Data,MATCH($F39,_Death_Country,0),MATCH(DX$3-3,_Death_Day,0))-INDEX(_Death_Data,MATCH($F39,_Death_Country,0),MATCH(DX$3-4,_Death_Day,0))*$D$2
+INDEX(_Death_Data,MATCH($F39,_Death_Country,0),MATCH(DX$3-4,_Death_Day,0))-INDEX(_Death_Data,MATCH($F39,_Death_Country,0),MATCH(DX$3-5,_Death_Day,0))*$D$2)/5</f>
        <v>0</v>
      </c>
      <c r="DY39" s="77">
        <f>(INDEX(_Death_Data,MATCH($F39,_Death_Country,0),MATCH(DY$3,_Death_Day,0))-INDEX(_Death_Data,MATCH($F39,_Death_Country,0),MATCH(DY$3-1,_Death_Day,0))*$D$2
+INDEX(_Death_Data,MATCH($F39,_Death_Country,0),MATCH(DY$3-1,_Death_Day,0))-INDEX(_Death_Data,MATCH($F39,_Death_Country,0),MATCH(DY$3-2,_Death_Day,0))*$D$2
+INDEX(_Death_Data,MATCH($F39,_Death_Country,0),MATCH(DY$3-2,_Death_Day,0))-INDEX(_Death_Data,MATCH($F39,_Death_Country,0),MATCH(DY$3-3,_Death_Day,0))*$D$2
+INDEX(_Death_Data,MATCH($F39,_Death_Country,0),MATCH(DY$3-3,_Death_Day,0))-INDEX(_Death_Data,MATCH($F39,_Death_Country,0),MATCH(DY$3-4,_Death_Day,0))*$D$2
+INDEX(_Death_Data,MATCH($F39,_Death_Country,0),MATCH(DY$3-4,_Death_Day,0))-INDEX(_Death_Data,MATCH($F39,_Death_Country,0),MATCH(DY$3-5,_Death_Day,0))*$D$2)/5</f>
        <v>0</v>
      </c>
      <c r="DZ39" s="77">
        <f>(INDEX(_Death_Data,MATCH($F39,_Death_Country,0),MATCH(DZ$3,_Death_Day,0))-INDEX(_Death_Data,MATCH($F39,_Death_Country,0),MATCH(DZ$3-1,_Death_Day,0))*$D$2
+INDEX(_Death_Data,MATCH($F39,_Death_Country,0),MATCH(DZ$3-1,_Death_Day,0))-INDEX(_Death_Data,MATCH($F39,_Death_Country,0),MATCH(DZ$3-2,_Death_Day,0))*$D$2
+INDEX(_Death_Data,MATCH($F39,_Death_Country,0),MATCH(DZ$3-2,_Death_Day,0))-INDEX(_Death_Data,MATCH($F39,_Death_Country,0),MATCH(DZ$3-3,_Death_Day,0))*$D$2
+INDEX(_Death_Data,MATCH($F39,_Death_Country,0),MATCH(DZ$3-3,_Death_Day,0))-INDEX(_Death_Data,MATCH($F39,_Death_Country,0),MATCH(DZ$3-4,_Death_Day,0))*$D$2
+INDEX(_Death_Data,MATCH($F39,_Death_Country,0),MATCH(DZ$3-4,_Death_Day,0))-INDEX(_Death_Data,MATCH($F39,_Death_Country,0),MATCH(DZ$3-5,_Death_Day,0))*$D$2)/5</f>
        <v>0</v>
      </c>
      <c r="EA39" s="77">
        <f>(INDEX(_Death_Data,MATCH($F39,_Death_Country,0),MATCH(EA$3,_Death_Day,0))-INDEX(_Death_Data,MATCH($F39,_Death_Country,0),MATCH(EA$3-1,_Death_Day,0))*$D$2
+INDEX(_Death_Data,MATCH($F39,_Death_Country,0),MATCH(EA$3-1,_Death_Day,0))-INDEX(_Death_Data,MATCH($F39,_Death_Country,0),MATCH(EA$3-2,_Death_Day,0))*$D$2
+INDEX(_Death_Data,MATCH($F39,_Death_Country,0),MATCH(EA$3-2,_Death_Day,0))-INDEX(_Death_Data,MATCH($F39,_Death_Country,0),MATCH(EA$3-3,_Death_Day,0))*$D$2
+INDEX(_Death_Data,MATCH($F39,_Death_Country,0),MATCH(EA$3-3,_Death_Day,0))-INDEX(_Death_Data,MATCH($F39,_Death_Country,0),MATCH(EA$3-4,_Death_Day,0))*$D$2
+INDEX(_Death_Data,MATCH($F39,_Death_Country,0),MATCH(EA$3-4,_Death_Day,0))-INDEX(_Death_Data,MATCH($F39,_Death_Country,0),MATCH(EA$3-5,_Death_Day,0))*$D$2)/5</f>
        <v>0</v>
      </c>
      <c r="EB39" s="77">
        <f>(INDEX(_Death_Data,MATCH($F39,_Death_Country,0),MATCH(EB$3,_Death_Day,0))-INDEX(_Death_Data,MATCH($F39,_Death_Country,0),MATCH(EB$3-1,_Death_Day,0))*$D$2
+INDEX(_Death_Data,MATCH($F39,_Death_Country,0),MATCH(EB$3-1,_Death_Day,0))-INDEX(_Death_Data,MATCH($F39,_Death_Country,0),MATCH(EB$3-2,_Death_Day,0))*$D$2
+INDEX(_Death_Data,MATCH($F39,_Death_Country,0),MATCH(EB$3-2,_Death_Day,0))-INDEX(_Death_Data,MATCH($F39,_Death_Country,0),MATCH(EB$3-3,_Death_Day,0))*$D$2
+INDEX(_Death_Data,MATCH($F39,_Death_Country,0),MATCH(EB$3-3,_Death_Day,0))-INDEX(_Death_Data,MATCH($F39,_Death_Country,0),MATCH(EB$3-4,_Death_Day,0))*$D$2
+INDEX(_Death_Data,MATCH($F39,_Death_Country,0),MATCH(EB$3-4,_Death_Day,0))-INDEX(_Death_Data,MATCH($F39,_Death_Country,0),MATCH(EB$3-5,_Death_Day,0))*$D$2)/5</f>
        <v>0</v>
      </c>
      <c r="EC39" s="77">
        <f>(INDEX(_Death_Data,MATCH($F39,_Death_Country,0),MATCH(EC$3,_Death_Day,0))-INDEX(_Death_Data,MATCH($F39,_Death_Country,0),MATCH(EC$3-1,_Death_Day,0))*$D$2
+INDEX(_Death_Data,MATCH($F39,_Death_Country,0),MATCH(EC$3-1,_Death_Day,0))-INDEX(_Death_Data,MATCH($F39,_Death_Country,0),MATCH(EC$3-2,_Death_Day,0))*$D$2
+INDEX(_Death_Data,MATCH($F39,_Death_Country,0),MATCH(EC$3-2,_Death_Day,0))-INDEX(_Death_Data,MATCH($F39,_Death_Country,0),MATCH(EC$3-3,_Death_Day,0))*$D$2
+INDEX(_Death_Data,MATCH($F39,_Death_Country,0),MATCH(EC$3-3,_Death_Day,0))-INDEX(_Death_Data,MATCH($F39,_Death_Country,0),MATCH(EC$3-4,_Death_Day,0))*$D$2
+INDEX(_Death_Data,MATCH($F39,_Death_Country,0),MATCH(EC$3-4,_Death_Day,0))-INDEX(_Death_Data,MATCH($F39,_Death_Country,0),MATCH(EC$3-5,_Death_Day,0))*$D$2)/5</f>
        <v>0</v>
      </c>
      <c r="ED39" s="77">
        <f>(INDEX(_Death_Data,MATCH($F39,_Death_Country,0),MATCH(ED$3,_Death_Day,0))-INDEX(_Death_Data,MATCH($F39,_Death_Country,0),MATCH(ED$3-1,_Death_Day,0))*$D$2
+INDEX(_Death_Data,MATCH($F39,_Death_Country,0),MATCH(ED$3-1,_Death_Day,0))-INDEX(_Death_Data,MATCH($F39,_Death_Country,0),MATCH(ED$3-2,_Death_Day,0))*$D$2
+INDEX(_Death_Data,MATCH($F39,_Death_Country,0),MATCH(ED$3-2,_Death_Day,0))-INDEX(_Death_Data,MATCH($F39,_Death_Country,0),MATCH(ED$3-3,_Death_Day,0))*$D$2
+INDEX(_Death_Data,MATCH($F39,_Death_Country,0),MATCH(ED$3-3,_Death_Day,0))-INDEX(_Death_Data,MATCH($F39,_Death_Country,0),MATCH(ED$3-4,_Death_Day,0))*$D$2
+INDEX(_Death_Data,MATCH($F39,_Death_Country,0),MATCH(ED$3-4,_Death_Day,0))-INDEX(_Death_Data,MATCH($F39,_Death_Country,0),MATCH(ED$3-5,_Death_Day,0))*$D$2)/5</f>
        <v>0</v>
      </c>
      <c r="EE39" s="77">
        <f>(INDEX(_Death_Data,MATCH($F39,_Death_Country,0),MATCH(EE$3,_Death_Day,0))-INDEX(_Death_Data,MATCH($F39,_Death_Country,0),MATCH(EE$3-1,_Death_Day,0))*$D$2
+INDEX(_Death_Data,MATCH($F39,_Death_Country,0),MATCH(EE$3-1,_Death_Day,0))-INDEX(_Death_Data,MATCH($F39,_Death_Country,0),MATCH(EE$3-2,_Death_Day,0))*$D$2
+INDEX(_Death_Data,MATCH($F39,_Death_Country,0),MATCH(EE$3-2,_Death_Day,0))-INDEX(_Death_Data,MATCH($F39,_Death_Country,0),MATCH(EE$3-3,_Death_Day,0))*$D$2
+INDEX(_Death_Data,MATCH($F39,_Death_Country,0),MATCH(EE$3-3,_Death_Day,0))-INDEX(_Death_Data,MATCH($F39,_Death_Country,0),MATCH(EE$3-4,_Death_Day,0))*$D$2
+INDEX(_Death_Data,MATCH($F39,_Death_Country,0),MATCH(EE$3-4,_Death_Day,0))-INDEX(_Death_Data,MATCH($F39,_Death_Country,0),MATCH(EE$3-5,_Death_Day,0))*$D$2)/5</f>
        <v>0</v>
      </c>
      <c r="EF39" s="77">
        <f>(INDEX(_Death_Data,MATCH($F39,_Death_Country,0),MATCH(EF$3,_Death_Day,0))-INDEX(_Death_Data,MATCH($F39,_Death_Country,0),MATCH(EF$3-1,_Death_Day,0))*$D$2
+INDEX(_Death_Data,MATCH($F39,_Death_Country,0),MATCH(EF$3-1,_Death_Day,0))-INDEX(_Death_Data,MATCH($F39,_Death_Country,0),MATCH(EF$3-2,_Death_Day,0))*$D$2
+INDEX(_Death_Data,MATCH($F39,_Death_Country,0),MATCH(EF$3-2,_Death_Day,0))-INDEX(_Death_Data,MATCH($F39,_Death_Country,0),MATCH(EF$3-3,_Death_Day,0))*$D$2
+INDEX(_Death_Data,MATCH($F39,_Death_Country,0),MATCH(EF$3-3,_Death_Day,0))-INDEX(_Death_Data,MATCH($F39,_Death_Country,0),MATCH(EF$3-4,_Death_Day,0))*$D$2
+INDEX(_Death_Data,MATCH($F39,_Death_Country,0),MATCH(EF$3-4,_Death_Day,0))-INDEX(_Death_Data,MATCH($F39,_Death_Country,0),MATCH(EF$3-5,_Death_Day,0))*$D$2)/5</f>
        <v>0</v>
      </c>
      <c r="EG39" s="77">
        <f>(INDEX(_Death_Data,MATCH($F39,_Death_Country,0),MATCH(EG$3,_Death_Day,0))-INDEX(_Death_Data,MATCH($F39,_Death_Country,0),MATCH(EG$3-1,_Death_Day,0))*$D$2
+INDEX(_Death_Data,MATCH($F39,_Death_Country,0),MATCH(EG$3-1,_Death_Day,0))-INDEX(_Death_Data,MATCH($F39,_Death_Country,0),MATCH(EG$3-2,_Death_Day,0))*$D$2
+INDEX(_Death_Data,MATCH($F39,_Death_Country,0),MATCH(EG$3-2,_Death_Day,0))-INDEX(_Death_Data,MATCH($F39,_Death_Country,0),MATCH(EG$3-3,_Death_Day,0))*$D$2
+INDEX(_Death_Data,MATCH($F39,_Death_Country,0),MATCH(EG$3-3,_Death_Day,0))-INDEX(_Death_Data,MATCH($F39,_Death_Country,0),MATCH(EG$3-4,_Death_Day,0))*$D$2
+INDEX(_Death_Data,MATCH($F39,_Death_Country,0),MATCH(EG$3-4,_Death_Day,0))-INDEX(_Death_Data,MATCH($F39,_Death_Country,0),MATCH(EG$3-5,_Death_Day,0))*$D$2)/5</f>
        <v>0</v>
      </c>
      <c r="EH39" s="77">
        <f>(INDEX(_Death_Data,MATCH($F39,_Death_Country,0),MATCH(EH$3,_Death_Day,0))-INDEX(_Death_Data,MATCH($F39,_Death_Country,0),MATCH(EH$3-1,_Death_Day,0))*$D$2
+INDEX(_Death_Data,MATCH($F39,_Death_Country,0),MATCH(EH$3-1,_Death_Day,0))-INDEX(_Death_Data,MATCH($F39,_Death_Country,0),MATCH(EH$3-2,_Death_Day,0))*$D$2
+INDEX(_Death_Data,MATCH($F39,_Death_Country,0),MATCH(EH$3-2,_Death_Day,0))-INDEX(_Death_Data,MATCH($F39,_Death_Country,0),MATCH(EH$3-3,_Death_Day,0))*$D$2
+INDEX(_Death_Data,MATCH($F39,_Death_Country,0),MATCH(EH$3-3,_Death_Day,0))-INDEX(_Death_Data,MATCH($F39,_Death_Country,0),MATCH(EH$3-4,_Death_Day,0))*$D$2
+INDEX(_Death_Data,MATCH($F39,_Death_Country,0),MATCH(EH$3-4,_Death_Day,0))-INDEX(_Death_Data,MATCH($F39,_Death_Country,0),MATCH(EH$3-5,_Death_Day,0))*$D$2)/5</f>
        <v>0</v>
      </c>
      <c r="EI39" s="77">
        <f>(INDEX(_Death_Data,MATCH($F39,_Death_Country,0),MATCH(EI$3,_Death_Day,0))-INDEX(_Death_Data,MATCH($F39,_Death_Country,0),MATCH(EI$3-1,_Death_Day,0))*$D$2
+INDEX(_Death_Data,MATCH($F39,_Death_Country,0),MATCH(EI$3-1,_Death_Day,0))-INDEX(_Death_Data,MATCH($F39,_Death_Country,0),MATCH(EI$3-2,_Death_Day,0))*$D$2
+INDEX(_Death_Data,MATCH($F39,_Death_Country,0),MATCH(EI$3-2,_Death_Day,0))-INDEX(_Death_Data,MATCH($F39,_Death_Country,0),MATCH(EI$3-3,_Death_Day,0))*$D$2
+INDEX(_Death_Data,MATCH($F39,_Death_Country,0),MATCH(EI$3-3,_Death_Day,0))-INDEX(_Death_Data,MATCH($F39,_Death_Country,0),MATCH(EI$3-4,_Death_Day,0))*$D$2
+INDEX(_Death_Data,MATCH($F39,_Death_Country,0),MATCH(EI$3-4,_Death_Day,0))-INDEX(_Death_Data,MATCH($F39,_Death_Country,0),MATCH(EI$3-5,_Death_Day,0))*$D$2)/5</f>
        <v>0</v>
      </c>
      <c r="EJ39" s="77">
        <f>(INDEX(_Death_Data,MATCH($F39,_Death_Country,0),MATCH(EJ$3,_Death_Day,0))-INDEX(_Death_Data,MATCH($F39,_Death_Country,0),MATCH(EJ$3-1,_Death_Day,0))*$D$2
+INDEX(_Death_Data,MATCH($F39,_Death_Country,0),MATCH(EJ$3-1,_Death_Day,0))-INDEX(_Death_Data,MATCH($F39,_Death_Country,0),MATCH(EJ$3-2,_Death_Day,0))*$D$2
+INDEX(_Death_Data,MATCH($F39,_Death_Country,0),MATCH(EJ$3-2,_Death_Day,0))-INDEX(_Death_Data,MATCH($F39,_Death_Country,0),MATCH(EJ$3-3,_Death_Day,0))*$D$2
+INDEX(_Death_Data,MATCH($F39,_Death_Country,0),MATCH(EJ$3-3,_Death_Day,0))-INDEX(_Death_Data,MATCH($F39,_Death_Country,0),MATCH(EJ$3-4,_Death_Day,0))*$D$2
+INDEX(_Death_Data,MATCH($F39,_Death_Country,0),MATCH(EJ$3-4,_Death_Day,0))-INDEX(_Death_Data,MATCH($F39,_Death_Country,0),MATCH(EJ$3-5,_Death_Day,0))*$D$2)/5</f>
        <v>0</v>
      </c>
      <c r="EK39" s="77">
        <f>(INDEX(_Death_Data,MATCH($F39,_Death_Country,0),MATCH(EK$3,_Death_Day,0))-INDEX(_Death_Data,MATCH($F39,_Death_Country,0),MATCH(EK$3-1,_Death_Day,0))*$D$2
+INDEX(_Death_Data,MATCH($F39,_Death_Country,0),MATCH(EK$3-1,_Death_Day,0))-INDEX(_Death_Data,MATCH($F39,_Death_Country,0),MATCH(EK$3-2,_Death_Day,0))*$D$2
+INDEX(_Death_Data,MATCH($F39,_Death_Country,0),MATCH(EK$3-2,_Death_Day,0))-INDEX(_Death_Data,MATCH($F39,_Death_Country,0),MATCH(EK$3-3,_Death_Day,0))*$D$2
+INDEX(_Death_Data,MATCH($F39,_Death_Country,0),MATCH(EK$3-3,_Death_Day,0))-INDEX(_Death_Data,MATCH($F39,_Death_Country,0),MATCH(EK$3-4,_Death_Day,0))*$D$2
+INDEX(_Death_Data,MATCH($F39,_Death_Country,0),MATCH(EK$3-4,_Death_Day,0))-INDEX(_Death_Data,MATCH($F39,_Death_Country,0),MATCH(EK$3-5,_Death_Day,0))*$D$2)/5</f>
        <v>0</v>
      </c>
      <c r="EL39" s="77">
        <f>(INDEX(_Death_Data,MATCH($F39,_Death_Country,0),MATCH(EL$3,_Death_Day,0))-INDEX(_Death_Data,MATCH($F39,_Death_Country,0),MATCH(EL$3-1,_Death_Day,0))*$D$2
+INDEX(_Death_Data,MATCH($F39,_Death_Country,0),MATCH(EL$3-1,_Death_Day,0))-INDEX(_Death_Data,MATCH($F39,_Death_Country,0),MATCH(EL$3-2,_Death_Day,0))*$D$2
+INDEX(_Death_Data,MATCH($F39,_Death_Country,0),MATCH(EL$3-2,_Death_Day,0))-INDEX(_Death_Data,MATCH($F39,_Death_Country,0),MATCH(EL$3-3,_Death_Day,0))*$D$2
+INDEX(_Death_Data,MATCH($F39,_Death_Country,0),MATCH(EL$3-3,_Death_Day,0))-INDEX(_Death_Data,MATCH($F39,_Death_Country,0),MATCH(EL$3-4,_Death_Day,0))*$D$2
+INDEX(_Death_Data,MATCH($F39,_Death_Country,0),MATCH(EL$3-4,_Death_Day,0))-INDEX(_Death_Data,MATCH($F39,_Death_Country,0),MATCH(EL$3-5,_Death_Day,0))*$D$2)/5</f>
        <v>0</v>
      </c>
      <c r="EM39" s="77">
        <f>(INDEX(_Death_Data,MATCH($F39,_Death_Country,0),MATCH(EM$3,_Death_Day,0))-INDEX(_Death_Data,MATCH($F39,_Death_Country,0),MATCH(EM$3-1,_Death_Day,0))*$D$2
+INDEX(_Death_Data,MATCH($F39,_Death_Country,0),MATCH(EM$3-1,_Death_Day,0))-INDEX(_Death_Data,MATCH($F39,_Death_Country,0),MATCH(EM$3-2,_Death_Day,0))*$D$2
+INDEX(_Death_Data,MATCH($F39,_Death_Country,0),MATCH(EM$3-2,_Death_Day,0))-INDEX(_Death_Data,MATCH($F39,_Death_Country,0),MATCH(EM$3-3,_Death_Day,0))*$D$2
+INDEX(_Death_Data,MATCH($F39,_Death_Country,0),MATCH(EM$3-3,_Death_Day,0))-INDEX(_Death_Data,MATCH($F39,_Death_Country,0),MATCH(EM$3-4,_Death_Day,0))*$D$2
+INDEX(_Death_Data,MATCH($F39,_Death_Country,0),MATCH(EM$3-4,_Death_Day,0))-INDEX(_Death_Data,MATCH($F39,_Death_Country,0),MATCH(EM$3-5,_Death_Day,0))*$D$2)/5</f>
        <v>0</v>
      </c>
      <c r="EN39" s="77">
        <f>(INDEX(_Death_Data,MATCH($F39,_Death_Country,0),MATCH(EN$3,_Death_Day,0))-INDEX(_Death_Data,MATCH($F39,_Death_Country,0),MATCH(EN$3-1,_Death_Day,0))*$D$2
+INDEX(_Death_Data,MATCH($F39,_Death_Country,0),MATCH(EN$3-1,_Death_Day,0))-INDEX(_Death_Data,MATCH($F39,_Death_Country,0),MATCH(EN$3-2,_Death_Day,0))*$D$2
+INDEX(_Death_Data,MATCH($F39,_Death_Country,0),MATCH(EN$3-2,_Death_Day,0))-INDEX(_Death_Data,MATCH($F39,_Death_Country,0),MATCH(EN$3-3,_Death_Day,0))*$D$2
+INDEX(_Death_Data,MATCH($F39,_Death_Country,0),MATCH(EN$3-3,_Death_Day,0))-INDEX(_Death_Data,MATCH($F39,_Death_Country,0),MATCH(EN$3-4,_Death_Day,0))*$D$2
+INDEX(_Death_Data,MATCH($F39,_Death_Country,0),MATCH(EN$3-4,_Death_Day,0))-INDEX(_Death_Data,MATCH($F39,_Death_Country,0),MATCH(EN$3-5,_Death_Day,0))*$D$2)/5</f>
        <v>0</v>
      </c>
      <c r="EO39" s="77">
        <f>(INDEX(_Death_Data,MATCH($F39,_Death_Country,0),MATCH(EO$3,_Death_Day,0))-INDEX(_Death_Data,MATCH($F39,_Death_Country,0),MATCH(EO$3-1,_Death_Day,0))*$D$2
+INDEX(_Death_Data,MATCH($F39,_Death_Country,0),MATCH(EO$3-1,_Death_Day,0))-INDEX(_Death_Data,MATCH($F39,_Death_Country,0),MATCH(EO$3-2,_Death_Day,0))*$D$2
+INDEX(_Death_Data,MATCH($F39,_Death_Country,0),MATCH(EO$3-2,_Death_Day,0))-INDEX(_Death_Data,MATCH($F39,_Death_Country,0),MATCH(EO$3-3,_Death_Day,0))*$D$2
+INDEX(_Death_Data,MATCH($F39,_Death_Country,0),MATCH(EO$3-3,_Death_Day,0))-INDEX(_Death_Data,MATCH($F39,_Death_Country,0),MATCH(EO$3-4,_Death_Day,0))*$D$2
+INDEX(_Death_Data,MATCH($F39,_Death_Country,0),MATCH(EO$3-4,_Death_Day,0))-INDEX(_Death_Data,MATCH($F39,_Death_Country,0),MATCH(EO$3-5,_Death_Day,0))*$D$2)/5</f>
        <v>0</v>
      </c>
      <c r="EP39" s="77">
        <f>(INDEX(_Death_Data,MATCH($F39,_Death_Country,0),MATCH(EP$3,_Death_Day,0))-INDEX(_Death_Data,MATCH($F39,_Death_Country,0),MATCH(EP$3-1,_Death_Day,0))*$D$2
+INDEX(_Death_Data,MATCH($F39,_Death_Country,0),MATCH(EP$3-1,_Death_Day,0))-INDEX(_Death_Data,MATCH($F39,_Death_Country,0),MATCH(EP$3-2,_Death_Day,0))*$D$2
+INDEX(_Death_Data,MATCH($F39,_Death_Country,0),MATCH(EP$3-2,_Death_Day,0))-INDEX(_Death_Data,MATCH($F39,_Death_Country,0),MATCH(EP$3-3,_Death_Day,0))*$D$2
+INDEX(_Death_Data,MATCH($F39,_Death_Country,0),MATCH(EP$3-3,_Death_Day,0))-INDEX(_Death_Data,MATCH($F39,_Death_Country,0),MATCH(EP$3-4,_Death_Day,0))*$D$2
+INDEX(_Death_Data,MATCH($F39,_Death_Country,0),MATCH(EP$3-4,_Death_Day,0))-INDEX(_Death_Data,MATCH($F39,_Death_Country,0),MATCH(EP$3-5,_Death_Day,0))*$D$2)/5</f>
        <v>0</v>
      </c>
      <c r="EQ39" s="77">
        <f>(INDEX(_Death_Data,MATCH($F39,_Death_Country,0),MATCH(EQ$3,_Death_Day,0))-INDEX(_Death_Data,MATCH($F39,_Death_Country,0),MATCH(EQ$3-1,_Death_Day,0))*$D$2
+INDEX(_Death_Data,MATCH($F39,_Death_Country,0),MATCH(EQ$3-1,_Death_Day,0))-INDEX(_Death_Data,MATCH($F39,_Death_Country,0),MATCH(EQ$3-2,_Death_Day,0))*$D$2
+INDEX(_Death_Data,MATCH($F39,_Death_Country,0),MATCH(EQ$3-2,_Death_Day,0))-INDEX(_Death_Data,MATCH($F39,_Death_Country,0),MATCH(EQ$3-3,_Death_Day,0))*$D$2
+INDEX(_Death_Data,MATCH($F39,_Death_Country,0),MATCH(EQ$3-3,_Death_Day,0))-INDEX(_Death_Data,MATCH($F39,_Death_Country,0),MATCH(EQ$3-4,_Death_Day,0))*$D$2
+INDEX(_Death_Data,MATCH($F39,_Death_Country,0),MATCH(EQ$3-4,_Death_Day,0))-INDEX(_Death_Data,MATCH($F39,_Death_Country,0),MATCH(EQ$3-5,_Death_Day,0))*$D$2)/5</f>
        <v>0</v>
      </c>
      <c r="ER39" s="77">
        <f>(INDEX(_Death_Data,MATCH($F39,_Death_Country,0),MATCH(ER$3,_Death_Day,0))-INDEX(_Death_Data,MATCH($F39,_Death_Country,0),MATCH(ER$3-1,_Death_Day,0))*$D$2
+INDEX(_Death_Data,MATCH($F39,_Death_Country,0),MATCH(ER$3-1,_Death_Day,0))-INDEX(_Death_Data,MATCH($F39,_Death_Country,0),MATCH(ER$3-2,_Death_Day,0))*$D$2
+INDEX(_Death_Data,MATCH($F39,_Death_Country,0),MATCH(ER$3-2,_Death_Day,0))-INDEX(_Death_Data,MATCH($F39,_Death_Country,0),MATCH(ER$3-3,_Death_Day,0))*$D$2
+INDEX(_Death_Data,MATCH($F39,_Death_Country,0),MATCH(ER$3-3,_Death_Day,0))-INDEX(_Death_Data,MATCH($F39,_Death_Country,0),MATCH(ER$3-4,_Death_Day,0))*$D$2
+INDEX(_Death_Data,MATCH($F39,_Death_Country,0),MATCH(ER$3-4,_Death_Day,0))-INDEX(_Death_Data,MATCH($F39,_Death_Country,0),MATCH(ER$3-5,_Death_Day,0))*$D$2)/5</f>
        <v>0</v>
      </c>
      <c r="ES39" s="77">
        <f>(INDEX(_Death_Data,MATCH($F39,_Death_Country,0),MATCH(ES$3,_Death_Day,0))-INDEX(_Death_Data,MATCH($F39,_Death_Country,0),MATCH(ES$3-1,_Death_Day,0))*$D$2
+INDEX(_Death_Data,MATCH($F39,_Death_Country,0),MATCH(ES$3-1,_Death_Day,0))-INDEX(_Death_Data,MATCH($F39,_Death_Country,0),MATCH(ES$3-2,_Death_Day,0))*$D$2
+INDEX(_Death_Data,MATCH($F39,_Death_Country,0),MATCH(ES$3-2,_Death_Day,0))-INDEX(_Death_Data,MATCH($F39,_Death_Country,0),MATCH(ES$3-3,_Death_Day,0))*$D$2
+INDEX(_Death_Data,MATCH($F39,_Death_Country,0),MATCH(ES$3-3,_Death_Day,0))-INDEX(_Death_Data,MATCH($F39,_Death_Country,0),MATCH(ES$3-4,_Death_Day,0))*$D$2
+INDEX(_Death_Data,MATCH($F39,_Death_Country,0),MATCH(ES$3-4,_Death_Day,0))-INDEX(_Death_Data,MATCH($F39,_Death_Country,0),MATCH(ES$3-5,_Death_Day,0))*$D$2)/5</f>
        <v>0</v>
      </c>
      <c r="ET39" s="77">
        <f>(INDEX(_Death_Data,MATCH($F39,_Death_Country,0),MATCH(ET$3,_Death_Day,0))-INDEX(_Death_Data,MATCH($F39,_Death_Country,0),MATCH(ET$3-1,_Death_Day,0))*$D$2
+INDEX(_Death_Data,MATCH($F39,_Death_Country,0),MATCH(ET$3-1,_Death_Day,0))-INDEX(_Death_Data,MATCH($F39,_Death_Country,0),MATCH(ET$3-2,_Death_Day,0))*$D$2
+INDEX(_Death_Data,MATCH($F39,_Death_Country,0),MATCH(ET$3-2,_Death_Day,0))-INDEX(_Death_Data,MATCH($F39,_Death_Country,0),MATCH(ET$3-3,_Death_Day,0))*$D$2
+INDEX(_Death_Data,MATCH($F39,_Death_Country,0),MATCH(ET$3-3,_Death_Day,0))-INDEX(_Death_Data,MATCH($F39,_Death_Country,0),MATCH(ET$3-4,_Death_Day,0))*$D$2
+INDEX(_Death_Data,MATCH($F39,_Death_Country,0),MATCH(ET$3-4,_Death_Day,0))-INDEX(_Death_Data,MATCH($F39,_Death_Country,0),MATCH(ET$3-5,_Death_Day,0))*$D$2)/5</f>
        <v>0</v>
      </c>
      <c r="EU39" s="77">
        <f>(INDEX(_Death_Data,MATCH($F39,_Death_Country,0),MATCH(EU$3,_Death_Day,0))-INDEX(_Death_Data,MATCH($F39,_Death_Country,0),MATCH(EU$3-1,_Death_Day,0))*$D$2
+INDEX(_Death_Data,MATCH($F39,_Death_Country,0),MATCH(EU$3-1,_Death_Day,0))-INDEX(_Death_Data,MATCH($F39,_Death_Country,0),MATCH(EU$3-2,_Death_Day,0))*$D$2
+INDEX(_Death_Data,MATCH($F39,_Death_Country,0),MATCH(EU$3-2,_Death_Day,0))-INDEX(_Death_Data,MATCH($F39,_Death_Country,0),MATCH(EU$3-3,_Death_Day,0))*$D$2
+INDEX(_Death_Data,MATCH($F39,_Death_Country,0),MATCH(EU$3-3,_Death_Day,0))-INDEX(_Death_Data,MATCH($F39,_Death_Country,0),MATCH(EU$3-4,_Death_Day,0))*$D$2
+INDEX(_Death_Data,MATCH($F39,_Death_Country,0),MATCH(EU$3-4,_Death_Day,0))-INDEX(_Death_Data,MATCH($F39,_Death_Country,0),MATCH(EU$3-5,_Death_Day,0))*$D$2)/5</f>
        <v>0</v>
      </c>
      <c r="EV39" s="77">
        <f>(INDEX(_Death_Data,MATCH($F39,_Death_Country,0),MATCH(EV$3,_Death_Day,0))-INDEX(_Death_Data,MATCH($F39,_Death_Country,0),MATCH(EV$3-1,_Death_Day,0))*$D$2
+INDEX(_Death_Data,MATCH($F39,_Death_Country,0),MATCH(EV$3-1,_Death_Day,0))-INDEX(_Death_Data,MATCH($F39,_Death_Country,0),MATCH(EV$3-2,_Death_Day,0))*$D$2
+INDEX(_Death_Data,MATCH($F39,_Death_Country,0),MATCH(EV$3-2,_Death_Day,0))-INDEX(_Death_Data,MATCH($F39,_Death_Country,0),MATCH(EV$3-3,_Death_Day,0))*$D$2
+INDEX(_Death_Data,MATCH($F39,_Death_Country,0),MATCH(EV$3-3,_Death_Day,0))-INDEX(_Death_Data,MATCH($F39,_Death_Country,0),MATCH(EV$3-4,_Death_Day,0))*$D$2
+INDEX(_Death_Data,MATCH($F39,_Death_Country,0),MATCH(EV$3-4,_Death_Day,0))-INDEX(_Death_Data,MATCH($F39,_Death_Country,0),MATCH(EV$3-5,_Death_Day,0))*$D$2)/5</f>
        <v>0</v>
      </c>
      <c r="EW39" s="77">
        <f>(INDEX(_Death_Data,MATCH($F39,_Death_Country,0),MATCH(EW$3,_Death_Day,0))-INDEX(_Death_Data,MATCH($F39,_Death_Country,0),MATCH(EW$3-1,_Death_Day,0))*$D$2
+INDEX(_Death_Data,MATCH($F39,_Death_Country,0),MATCH(EW$3-1,_Death_Day,0))-INDEX(_Death_Data,MATCH($F39,_Death_Country,0),MATCH(EW$3-2,_Death_Day,0))*$D$2
+INDEX(_Death_Data,MATCH($F39,_Death_Country,0),MATCH(EW$3-2,_Death_Day,0))-INDEX(_Death_Data,MATCH($F39,_Death_Country,0),MATCH(EW$3-3,_Death_Day,0))*$D$2
+INDEX(_Death_Data,MATCH($F39,_Death_Country,0),MATCH(EW$3-3,_Death_Day,0))-INDEX(_Death_Data,MATCH($F39,_Death_Country,0),MATCH(EW$3-4,_Death_Day,0))*$D$2
+INDEX(_Death_Data,MATCH($F39,_Death_Country,0),MATCH(EW$3-4,_Death_Day,0))-INDEX(_Death_Data,MATCH($F39,_Death_Country,0),MATCH(EW$3-5,_Death_Day,0))*$D$2)/5</f>
        <v>0</v>
      </c>
      <c r="EX39" s="77">
        <f>(INDEX(_Death_Data,MATCH($F39,_Death_Country,0),MATCH(EX$3,_Death_Day,0))-INDEX(_Death_Data,MATCH($F39,_Death_Country,0),MATCH(EX$3-1,_Death_Day,0))*$D$2
+INDEX(_Death_Data,MATCH($F39,_Death_Country,0),MATCH(EX$3-1,_Death_Day,0))-INDEX(_Death_Data,MATCH($F39,_Death_Country,0),MATCH(EX$3-2,_Death_Day,0))*$D$2
+INDEX(_Death_Data,MATCH($F39,_Death_Country,0),MATCH(EX$3-2,_Death_Day,0))-INDEX(_Death_Data,MATCH($F39,_Death_Country,0),MATCH(EX$3-3,_Death_Day,0))*$D$2
+INDEX(_Death_Data,MATCH($F39,_Death_Country,0),MATCH(EX$3-3,_Death_Day,0))-INDEX(_Death_Data,MATCH($F39,_Death_Country,0),MATCH(EX$3-4,_Death_Day,0))*$D$2
+INDEX(_Death_Data,MATCH($F39,_Death_Country,0),MATCH(EX$3-4,_Death_Day,0))-INDEX(_Death_Data,MATCH($F39,_Death_Country,0),MATCH(EX$3-5,_Death_Day,0))*$D$2)/5</f>
        <v>0</v>
      </c>
      <c r="EY39" s="77">
        <f>(INDEX(_Death_Data,MATCH($F39,_Death_Country,0),MATCH(EY$3,_Death_Day,0))-INDEX(_Death_Data,MATCH($F39,_Death_Country,0),MATCH(EY$3-1,_Death_Day,0))*$D$2
+INDEX(_Death_Data,MATCH($F39,_Death_Country,0),MATCH(EY$3-1,_Death_Day,0))-INDEX(_Death_Data,MATCH($F39,_Death_Country,0),MATCH(EY$3-2,_Death_Day,0))*$D$2
+INDEX(_Death_Data,MATCH($F39,_Death_Country,0),MATCH(EY$3-2,_Death_Day,0))-INDEX(_Death_Data,MATCH($F39,_Death_Country,0),MATCH(EY$3-3,_Death_Day,0))*$D$2
+INDEX(_Death_Data,MATCH($F39,_Death_Country,0),MATCH(EY$3-3,_Death_Day,0))-INDEX(_Death_Data,MATCH($F39,_Death_Country,0),MATCH(EY$3-4,_Death_Day,0))*$D$2
+INDEX(_Death_Data,MATCH($F39,_Death_Country,0),MATCH(EY$3-4,_Death_Day,0))-INDEX(_Death_Data,MATCH($F39,_Death_Country,0),MATCH(EY$3-5,_Death_Day,0))*$D$2)/5</f>
        <v>0</v>
      </c>
      <c r="EZ39" s="77">
        <f>(INDEX(_Death_Data,MATCH($F39,_Death_Country,0),MATCH(EZ$3,_Death_Day,0))-INDEX(_Death_Data,MATCH($F39,_Death_Country,0),MATCH(EZ$3-1,_Death_Day,0))*$D$2
+INDEX(_Death_Data,MATCH($F39,_Death_Country,0),MATCH(EZ$3-1,_Death_Day,0))-INDEX(_Death_Data,MATCH($F39,_Death_Country,0),MATCH(EZ$3-2,_Death_Day,0))*$D$2
+INDEX(_Death_Data,MATCH($F39,_Death_Country,0),MATCH(EZ$3-2,_Death_Day,0))-INDEX(_Death_Data,MATCH($F39,_Death_Country,0),MATCH(EZ$3-3,_Death_Day,0))*$D$2
+INDEX(_Death_Data,MATCH($F39,_Death_Country,0),MATCH(EZ$3-3,_Death_Day,0))-INDEX(_Death_Data,MATCH($F39,_Death_Country,0),MATCH(EZ$3-4,_Death_Day,0))*$D$2
+INDEX(_Death_Data,MATCH($F39,_Death_Country,0),MATCH(EZ$3-4,_Death_Day,0))-INDEX(_Death_Data,MATCH($F39,_Death_Country,0),MATCH(EZ$3-5,_Death_Day,0))*$D$2)/5</f>
        <v>0</v>
      </c>
      <c r="FA39" s="77">
        <f>(INDEX(_Death_Data,MATCH($F39,_Death_Country,0),MATCH(FA$3,_Death_Day,0))-INDEX(_Death_Data,MATCH($F39,_Death_Country,0),MATCH(FA$3-1,_Death_Day,0))*$D$2
+INDEX(_Death_Data,MATCH($F39,_Death_Country,0),MATCH(FA$3-1,_Death_Day,0))-INDEX(_Death_Data,MATCH($F39,_Death_Country,0),MATCH(FA$3-2,_Death_Day,0))*$D$2
+INDEX(_Death_Data,MATCH($F39,_Death_Country,0),MATCH(FA$3-2,_Death_Day,0))-INDEX(_Death_Data,MATCH($F39,_Death_Country,0),MATCH(FA$3-3,_Death_Day,0))*$D$2
+INDEX(_Death_Data,MATCH($F39,_Death_Country,0),MATCH(FA$3-3,_Death_Day,0))-INDEX(_Death_Data,MATCH($F39,_Death_Country,0),MATCH(FA$3-4,_Death_Day,0))*$D$2
+INDEX(_Death_Data,MATCH($F39,_Death_Country,0),MATCH(FA$3-4,_Death_Day,0))-INDEX(_Death_Data,MATCH($F39,_Death_Country,0),MATCH(FA$3-5,_Death_Day,0))*$D$2)/5</f>
        <v>0</v>
      </c>
      <c r="FB39" s="77">
        <f>(INDEX(_Death_Data,MATCH($F39,_Death_Country,0),MATCH(FB$3,_Death_Day,0))-INDEX(_Death_Data,MATCH($F39,_Death_Country,0),MATCH(FB$3-1,_Death_Day,0))*$D$2
+INDEX(_Death_Data,MATCH($F39,_Death_Country,0),MATCH(FB$3-1,_Death_Day,0))-INDEX(_Death_Data,MATCH($F39,_Death_Country,0),MATCH(FB$3-2,_Death_Day,0))*$D$2
+INDEX(_Death_Data,MATCH($F39,_Death_Country,0),MATCH(FB$3-2,_Death_Day,0))-INDEX(_Death_Data,MATCH($F39,_Death_Country,0),MATCH(FB$3-3,_Death_Day,0))*$D$2
+INDEX(_Death_Data,MATCH($F39,_Death_Country,0),MATCH(FB$3-3,_Death_Day,0))-INDEX(_Death_Data,MATCH($F39,_Death_Country,0),MATCH(FB$3-4,_Death_Day,0))*$D$2
+INDEX(_Death_Data,MATCH($F39,_Death_Country,0),MATCH(FB$3-4,_Death_Day,0))-INDEX(_Death_Data,MATCH($F39,_Death_Country,0),MATCH(FB$3-5,_Death_Day,0))*$D$2)/5</f>
        <v>0</v>
      </c>
      <c r="FC39" s="77">
        <f>(INDEX(_Death_Data,MATCH($F39,_Death_Country,0),MATCH(FC$3,_Death_Day,0))-INDEX(_Death_Data,MATCH($F39,_Death_Country,0),MATCH(FC$3-1,_Death_Day,0))*$D$2
+INDEX(_Death_Data,MATCH($F39,_Death_Country,0),MATCH(FC$3-1,_Death_Day,0))-INDEX(_Death_Data,MATCH($F39,_Death_Country,0),MATCH(FC$3-2,_Death_Day,0))*$D$2
+INDEX(_Death_Data,MATCH($F39,_Death_Country,0),MATCH(FC$3-2,_Death_Day,0))-INDEX(_Death_Data,MATCH($F39,_Death_Country,0),MATCH(FC$3-3,_Death_Day,0))*$D$2
+INDEX(_Death_Data,MATCH($F39,_Death_Country,0),MATCH(FC$3-3,_Death_Day,0))-INDEX(_Death_Data,MATCH($F39,_Death_Country,0),MATCH(FC$3-4,_Death_Day,0))*$D$2
+INDEX(_Death_Data,MATCH($F39,_Death_Country,0),MATCH(FC$3-4,_Death_Day,0))-INDEX(_Death_Data,MATCH($F39,_Death_Country,0),MATCH(FC$3-5,_Death_Day,0))*$D$2)/5</f>
        <v>0</v>
      </c>
      <c r="FD39" s="77">
        <f>(INDEX(_Death_Data,MATCH($F39,_Death_Country,0),MATCH(FD$3,_Death_Day,0))-INDEX(_Death_Data,MATCH($F39,_Death_Country,0),MATCH(FD$3-1,_Death_Day,0))*$D$2
+INDEX(_Death_Data,MATCH($F39,_Death_Country,0),MATCH(FD$3-1,_Death_Day,0))-INDEX(_Death_Data,MATCH($F39,_Death_Country,0),MATCH(FD$3-2,_Death_Day,0))*$D$2
+INDEX(_Death_Data,MATCH($F39,_Death_Country,0),MATCH(FD$3-2,_Death_Day,0))-INDEX(_Death_Data,MATCH($F39,_Death_Country,0),MATCH(FD$3-3,_Death_Day,0))*$D$2
+INDEX(_Death_Data,MATCH($F39,_Death_Country,0),MATCH(FD$3-3,_Death_Day,0))-INDEX(_Death_Data,MATCH($F39,_Death_Country,0),MATCH(FD$3-4,_Death_Day,0))*$D$2
+INDEX(_Death_Data,MATCH($F39,_Death_Country,0),MATCH(FD$3-4,_Death_Day,0))-INDEX(_Death_Data,MATCH($F39,_Death_Country,0),MATCH(FD$3-5,_Death_Day,0))*$D$2)/5</f>
        <v>0</v>
      </c>
      <c r="FE39" s="77">
        <f>(INDEX(_Death_Data,MATCH($F39,_Death_Country,0),MATCH(FE$3,_Death_Day,0))-INDEX(_Death_Data,MATCH($F39,_Death_Country,0),MATCH(FE$3-1,_Death_Day,0))*$D$2
+INDEX(_Death_Data,MATCH($F39,_Death_Country,0),MATCH(FE$3-1,_Death_Day,0))-INDEX(_Death_Data,MATCH($F39,_Death_Country,0),MATCH(FE$3-2,_Death_Day,0))*$D$2
+INDEX(_Death_Data,MATCH($F39,_Death_Country,0),MATCH(FE$3-2,_Death_Day,0))-INDEX(_Death_Data,MATCH($F39,_Death_Country,0),MATCH(FE$3-3,_Death_Day,0))*$D$2
+INDEX(_Death_Data,MATCH($F39,_Death_Country,0),MATCH(FE$3-3,_Death_Day,0))-INDEX(_Death_Data,MATCH($F39,_Death_Country,0),MATCH(FE$3-4,_Death_Day,0))*$D$2
+INDEX(_Death_Data,MATCH($F39,_Death_Country,0),MATCH(FE$3-4,_Death_Day,0))-INDEX(_Death_Data,MATCH($F39,_Death_Country,0),MATCH(FE$3-5,_Death_Day,0))*$D$2)/5</f>
        <v>0</v>
      </c>
      <c r="FF39" s="77">
        <f>(INDEX(_Death_Data,MATCH($F39,_Death_Country,0),MATCH(FF$3,_Death_Day,0))-INDEX(_Death_Data,MATCH($F39,_Death_Country,0),MATCH(FF$3-1,_Death_Day,0))*$D$2
+INDEX(_Death_Data,MATCH($F39,_Death_Country,0),MATCH(FF$3-1,_Death_Day,0))-INDEX(_Death_Data,MATCH($F39,_Death_Country,0),MATCH(FF$3-2,_Death_Day,0))*$D$2
+INDEX(_Death_Data,MATCH($F39,_Death_Country,0),MATCH(FF$3-2,_Death_Day,0))-INDEX(_Death_Data,MATCH($F39,_Death_Country,0),MATCH(FF$3-3,_Death_Day,0))*$D$2
+INDEX(_Death_Data,MATCH($F39,_Death_Country,0),MATCH(FF$3-3,_Death_Day,0))-INDEX(_Death_Data,MATCH($F39,_Death_Country,0),MATCH(FF$3-4,_Death_Day,0))*$D$2
+INDEX(_Death_Data,MATCH($F39,_Death_Country,0),MATCH(FF$3-4,_Death_Day,0))-INDEX(_Death_Data,MATCH($F39,_Death_Country,0),MATCH(FF$3-5,_Death_Day,0))*$D$2)/5</f>
        <v>0</v>
      </c>
      <c r="FG39" s="77">
        <f>(INDEX(_Death_Data,MATCH($F39,_Death_Country,0),MATCH(FG$3,_Death_Day,0))-INDEX(_Death_Data,MATCH($F39,_Death_Country,0),MATCH(FG$3-1,_Death_Day,0))*$D$2
+INDEX(_Death_Data,MATCH($F39,_Death_Country,0),MATCH(FG$3-1,_Death_Day,0))-INDEX(_Death_Data,MATCH($F39,_Death_Country,0),MATCH(FG$3-2,_Death_Day,0))*$D$2
+INDEX(_Death_Data,MATCH($F39,_Death_Country,0),MATCH(FG$3-2,_Death_Day,0))-INDEX(_Death_Data,MATCH($F39,_Death_Country,0),MATCH(FG$3-3,_Death_Day,0))*$D$2
+INDEX(_Death_Data,MATCH($F39,_Death_Country,0),MATCH(FG$3-3,_Death_Day,0))-INDEX(_Death_Data,MATCH($F39,_Death_Country,0),MATCH(FG$3-4,_Death_Day,0))*$D$2
+INDEX(_Death_Data,MATCH($F39,_Death_Country,0),MATCH(FG$3-4,_Death_Day,0))-INDEX(_Death_Data,MATCH($F39,_Death_Country,0),MATCH(FG$3-5,_Death_Day,0))*$D$2)/5</f>
        <v>0</v>
      </c>
      <c r="FH39" s="77">
        <f>(INDEX(_Death_Data,MATCH($F39,_Death_Country,0),MATCH(FH$3,_Death_Day,0))-INDEX(_Death_Data,MATCH($F39,_Death_Country,0),MATCH(FH$3-1,_Death_Day,0))*$D$2
+INDEX(_Death_Data,MATCH($F39,_Death_Country,0),MATCH(FH$3-1,_Death_Day,0))-INDEX(_Death_Data,MATCH($F39,_Death_Country,0),MATCH(FH$3-2,_Death_Day,0))*$D$2
+INDEX(_Death_Data,MATCH($F39,_Death_Country,0),MATCH(FH$3-2,_Death_Day,0))-INDEX(_Death_Data,MATCH($F39,_Death_Country,0),MATCH(FH$3-3,_Death_Day,0))*$D$2
+INDEX(_Death_Data,MATCH($F39,_Death_Country,0),MATCH(FH$3-3,_Death_Day,0))-INDEX(_Death_Data,MATCH($F39,_Death_Country,0),MATCH(FH$3-4,_Death_Day,0))*$D$2
+INDEX(_Death_Data,MATCH($F39,_Death_Country,0),MATCH(FH$3-4,_Death_Day,0))-INDEX(_Death_Data,MATCH($F39,_Death_Country,0),MATCH(FH$3-5,_Death_Day,0))*$D$2)/5</f>
        <v>0</v>
      </c>
      <c r="FI39" s="77">
        <f>(INDEX(_Death_Data,MATCH($F39,_Death_Country,0),MATCH(FI$3,_Death_Day,0))-INDEX(_Death_Data,MATCH($F39,_Death_Country,0),MATCH(FI$3-1,_Death_Day,0))*$D$2
+INDEX(_Death_Data,MATCH($F39,_Death_Country,0),MATCH(FI$3-1,_Death_Day,0))-INDEX(_Death_Data,MATCH($F39,_Death_Country,0),MATCH(FI$3-2,_Death_Day,0))*$D$2
+INDEX(_Death_Data,MATCH($F39,_Death_Country,0),MATCH(FI$3-2,_Death_Day,0))-INDEX(_Death_Data,MATCH($F39,_Death_Country,0),MATCH(FI$3-3,_Death_Day,0))*$D$2
+INDEX(_Death_Data,MATCH($F39,_Death_Country,0),MATCH(FI$3-3,_Death_Day,0))-INDEX(_Death_Data,MATCH($F39,_Death_Country,0),MATCH(FI$3-4,_Death_Day,0))*$D$2
+INDEX(_Death_Data,MATCH($F39,_Death_Country,0),MATCH(FI$3-4,_Death_Day,0))-INDEX(_Death_Data,MATCH($F39,_Death_Country,0),MATCH(FI$3-5,_Death_Day,0))*$D$2)/5</f>
        <v>0</v>
      </c>
      <c r="FJ39" s="77">
        <f>(INDEX(_Death_Data,MATCH($F39,_Death_Country,0),MATCH(FJ$3,_Death_Day,0))-INDEX(_Death_Data,MATCH($F39,_Death_Country,0),MATCH(FJ$3-1,_Death_Day,0))*$D$2
+INDEX(_Death_Data,MATCH($F39,_Death_Country,0),MATCH(FJ$3-1,_Death_Day,0))-INDEX(_Death_Data,MATCH($F39,_Death_Country,0),MATCH(FJ$3-2,_Death_Day,0))*$D$2
+INDEX(_Death_Data,MATCH($F39,_Death_Country,0),MATCH(FJ$3-2,_Death_Day,0))-INDEX(_Death_Data,MATCH($F39,_Death_Country,0),MATCH(FJ$3-3,_Death_Day,0))*$D$2
+INDEX(_Death_Data,MATCH($F39,_Death_Country,0),MATCH(FJ$3-3,_Death_Day,0))-INDEX(_Death_Data,MATCH($F39,_Death_Country,0),MATCH(FJ$3-4,_Death_Day,0))*$D$2
+INDEX(_Death_Data,MATCH($F39,_Death_Country,0),MATCH(FJ$3-4,_Death_Day,0))-INDEX(_Death_Data,MATCH($F39,_Death_Country,0),MATCH(FJ$3-5,_Death_Day,0))*$D$2)/5</f>
        <v>0</v>
      </c>
      <c r="FK39" s="77">
        <f>(INDEX(_Death_Data,MATCH($F39,_Death_Country,0),MATCH(FK$3,_Death_Day,0))-INDEX(_Death_Data,MATCH($F39,_Death_Country,0),MATCH(FK$3-1,_Death_Day,0))*$D$2
+INDEX(_Death_Data,MATCH($F39,_Death_Country,0),MATCH(FK$3-1,_Death_Day,0))-INDEX(_Death_Data,MATCH($F39,_Death_Country,0),MATCH(FK$3-2,_Death_Day,0))*$D$2
+INDEX(_Death_Data,MATCH($F39,_Death_Country,0),MATCH(FK$3-2,_Death_Day,0))-INDEX(_Death_Data,MATCH($F39,_Death_Country,0),MATCH(FK$3-3,_Death_Day,0))*$D$2
+INDEX(_Death_Data,MATCH($F39,_Death_Country,0),MATCH(FK$3-3,_Death_Day,0))-INDEX(_Death_Data,MATCH($F39,_Death_Country,0),MATCH(FK$3-4,_Death_Day,0))*$D$2
+INDEX(_Death_Data,MATCH($F39,_Death_Country,0),MATCH(FK$3-4,_Death_Day,0))-INDEX(_Death_Data,MATCH($F39,_Death_Country,0),MATCH(FK$3-5,_Death_Day,0))*$D$2)/5</f>
        <v>0</v>
      </c>
      <c r="FL39" s="77">
        <f>(INDEX(_Death_Data,MATCH($F39,_Death_Country,0),MATCH(FL$3,_Death_Day,0))-INDEX(_Death_Data,MATCH($F39,_Death_Country,0),MATCH(FL$3-1,_Death_Day,0))*$D$2
+INDEX(_Death_Data,MATCH($F39,_Death_Country,0),MATCH(FL$3-1,_Death_Day,0))-INDEX(_Death_Data,MATCH($F39,_Death_Country,0),MATCH(FL$3-2,_Death_Day,0))*$D$2
+INDEX(_Death_Data,MATCH($F39,_Death_Country,0),MATCH(FL$3-2,_Death_Day,0))-INDEX(_Death_Data,MATCH($F39,_Death_Country,0),MATCH(FL$3-3,_Death_Day,0))*$D$2
+INDEX(_Death_Data,MATCH($F39,_Death_Country,0),MATCH(FL$3-3,_Death_Day,0))-INDEX(_Death_Data,MATCH($F39,_Death_Country,0),MATCH(FL$3-4,_Death_Day,0))*$D$2
+INDEX(_Death_Data,MATCH($F39,_Death_Country,0),MATCH(FL$3-4,_Death_Day,0))-INDEX(_Death_Data,MATCH($F39,_Death_Country,0),MATCH(FL$3-5,_Death_Day,0))*$D$2)/5</f>
        <v>0</v>
      </c>
      <c r="FM39" s="77">
        <f>(INDEX(_Death_Data,MATCH($F39,_Death_Country,0),MATCH(FM$3,_Death_Day,0))-INDEX(_Death_Data,MATCH($F39,_Death_Country,0),MATCH(FM$3-1,_Death_Day,0))*$D$2
+INDEX(_Death_Data,MATCH($F39,_Death_Country,0),MATCH(FM$3-1,_Death_Day,0))-INDEX(_Death_Data,MATCH($F39,_Death_Country,0),MATCH(FM$3-2,_Death_Day,0))*$D$2
+INDEX(_Death_Data,MATCH($F39,_Death_Country,0),MATCH(FM$3-2,_Death_Day,0))-INDEX(_Death_Data,MATCH($F39,_Death_Country,0),MATCH(FM$3-3,_Death_Day,0))*$D$2
+INDEX(_Death_Data,MATCH($F39,_Death_Country,0),MATCH(FM$3-3,_Death_Day,0))-INDEX(_Death_Data,MATCH($F39,_Death_Country,0),MATCH(FM$3-4,_Death_Day,0))*$D$2
+INDEX(_Death_Data,MATCH($F39,_Death_Country,0),MATCH(FM$3-4,_Death_Day,0))-INDEX(_Death_Data,MATCH($F39,_Death_Country,0),MATCH(FM$3-5,_Death_Day,0))*$D$2)/5</f>
        <v>0</v>
      </c>
      <c r="FN39" s="77">
        <f>(INDEX(_Death_Data,MATCH($F39,_Death_Country,0),MATCH(FN$3,_Death_Day,0))-INDEX(_Death_Data,MATCH($F39,_Death_Country,0),MATCH(FN$3-1,_Death_Day,0))*$D$2
+INDEX(_Death_Data,MATCH($F39,_Death_Country,0),MATCH(FN$3-1,_Death_Day,0))-INDEX(_Death_Data,MATCH($F39,_Death_Country,0),MATCH(FN$3-2,_Death_Day,0))*$D$2
+INDEX(_Death_Data,MATCH($F39,_Death_Country,0),MATCH(FN$3-2,_Death_Day,0))-INDEX(_Death_Data,MATCH($F39,_Death_Country,0),MATCH(FN$3-3,_Death_Day,0))*$D$2
+INDEX(_Death_Data,MATCH($F39,_Death_Country,0),MATCH(FN$3-3,_Death_Day,0))-INDEX(_Death_Data,MATCH($F39,_Death_Country,0),MATCH(FN$3-4,_Death_Day,0))*$D$2
+INDEX(_Death_Data,MATCH($F39,_Death_Country,0),MATCH(FN$3-4,_Death_Day,0))-INDEX(_Death_Data,MATCH($F39,_Death_Country,0),MATCH(FN$3-5,_Death_Day,0))*$D$2)/5</f>
        <v>0</v>
      </c>
      <c r="FO39" s="77">
        <f>(INDEX(_Death_Data,MATCH($F39,_Death_Country,0),MATCH(FO$3,_Death_Day,0))-INDEX(_Death_Data,MATCH($F39,_Death_Country,0),MATCH(FO$3-1,_Death_Day,0))*$D$2
+INDEX(_Death_Data,MATCH($F39,_Death_Country,0),MATCH(FO$3-1,_Death_Day,0))-INDEX(_Death_Data,MATCH($F39,_Death_Country,0),MATCH(FO$3-2,_Death_Day,0))*$D$2
+INDEX(_Death_Data,MATCH($F39,_Death_Country,0),MATCH(FO$3-2,_Death_Day,0))-INDEX(_Death_Data,MATCH($F39,_Death_Country,0),MATCH(FO$3-3,_Death_Day,0))*$D$2
+INDEX(_Death_Data,MATCH($F39,_Death_Country,0),MATCH(FO$3-3,_Death_Day,0))-INDEX(_Death_Data,MATCH($F39,_Death_Country,0),MATCH(FO$3-4,_Death_Day,0))*$D$2
+INDEX(_Death_Data,MATCH($F39,_Death_Country,0),MATCH(FO$3-4,_Death_Day,0))-INDEX(_Death_Data,MATCH($F39,_Death_Country,0),MATCH(FO$3-5,_Death_Day,0))*$D$2)/5</f>
        <v>0</v>
      </c>
      <c r="FP39" s="77">
        <f>(INDEX(_Death_Data,MATCH($F39,_Death_Country,0),MATCH(FP$3,_Death_Day,0))-INDEX(_Death_Data,MATCH($F39,_Death_Country,0),MATCH(FP$3-1,_Death_Day,0))*$D$2
+INDEX(_Death_Data,MATCH($F39,_Death_Country,0),MATCH(FP$3-1,_Death_Day,0))-INDEX(_Death_Data,MATCH($F39,_Death_Country,0),MATCH(FP$3-2,_Death_Day,0))*$D$2
+INDEX(_Death_Data,MATCH($F39,_Death_Country,0),MATCH(FP$3-2,_Death_Day,0))-INDEX(_Death_Data,MATCH($F39,_Death_Country,0),MATCH(FP$3-3,_Death_Day,0))*$D$2
+INDEX(_Death_Data,MATCH($F39,_Death_Country,0),MATCH(FP$3-3,_Death_Day,0))-INDEX(_Death_Data,MATCH($F39,_Death_Country,0),MATCH(FP$3-4,_Death_Day,0))*$D$2
+INDEX(_Death_Data,MATCH($F39,_Death_Country,0),MATCH(FP$3-4,_Death_Day,0))-INDEX(_Death_Data,MATCH($F39,_Death_Country,0),MATCH(FP$3-5,_Death_Day,0))*$D$2)/5</f>
        <v>0</v>
      </c>
      <c r="FQ39" s="77">
        <f>(INDEX(_Death_Data,MATCH($F39,_Death_Country,0),MATCH(FQ$3,_Death_Day,0))-INDEX(_Death_Data,MATCH($F39,_Death_Country,0),MATCH(FQ$3-1,_Death_Day,0))*$D$2
+INDEX(_Death_Data,MATCH($F39,_Death_Country,0),MATCH(FQ$3-1,_Death_Day,0))-INDEX(_Death_Data,MATCH($F39,_Death_Country,0),MATCH(FQ$3-2,_Death_Day,0))*$D$2
+INDEX(_Death_Data,MATCH($F39,_Death_Country,0),MATCH(FQ$3-2,_Death_Day,0))-INDEX(_Death_Data,MATCH($F39,_Death_Country,0),MATCH(FQ$3-3,_Death_Day,0))*$D$2
+INDEX(_Death_Data,MATCH($F39,_Death_Country,0),MATCH(FQ$3-3,_Death_Day,0))-INDEX(_Death_Data,MATCH($F39,_Death_Country,0),MATCH(FQ$3-4,_Death_Day,0))*$D$2
+INDEX(_Death_Data,MATCH($F39,_Death_Country,0),MATCH(FQ$3-4,_Death_Day,0))-INDEX(_Death_Data,MATCH($F39,_Death_Country,0),MATCH(FQ$3-5,_Death_Day,0))*$D$2)/5</f>
        <v>0</v>
      </c>
      <c r="FR39" s="77">
        <f>(INDEX(_Death_Data,MATCH($F39,_Death_Country,0),MATCH(FR$3,_Death_Day,0))-INDEX(_Death_Data,MATCH($F39,_Death_Country,0),MATCH(FR$3-1,_Death_Day,0))*$D$2
+INDEX(_Death_Data,MATCH($F39,_Death_Country,0),MATCH(FR$3-1,_Death_Day,0))-INDEX(_Death_Data,MATCH($F39,_Death_Country,0),MATCH(FR$3-2,_Death_Day,0))*$D$2
+INDEX(_Death_Data,MATCH($F39,_Death_Country,0),MATCH(FR$3-2,_Death_Day,0))-INDEX(_Death_Data,MATCH($F39,_Death_Country,0),MATCH(FR$3-3,_Death_Day,0))*$D$2
+INDEX(_Death_Data,MATCH($F39,_Death_Country,0),MATCH(FR$3-3,_Death_Day,0))-INDEX(_Death_Data,MATCH($F39,_Death_Country,0),MATCH(FR$3-4,_Death_Day,0))*$D$2
+INDEX(_Death_Data,MATCH($F39,_Death_Country,0),MATCH(FR$3-4,_Death_Day,0))-INDEX(_Death_Data,MATCH($F39,_Death_Country,0),MATCH(FR$3-5,_Death_Day,0))*$D$2)/5</f>
        <v>0</v>
      </c>
      <c r="FS39" s="77">
        <f>(INDEX(_Death_Data,MATCH($F39,_Death_Country,0),MATCH(FS$3,_Death_Day,0))-INDEX(_Death_Data,MATCH($F39,_Death_Country,0),MATCH(FS$3-1,_Death_Day,0))*$D$2
+INDEX(_Death_Data,MATCH($F39,_Death_Country,0),MATCH(FS$3-1,_Death_Day,0))-INDEX(_Death_Data,MATCH($F39,_Death_Country,0),MATCH(FS$3-2,_Death_Day,0))*$D$2
+INDEX(_Death_Data,MATCH($F39,_Death_Country,0),MATCH(FS$3-2,_Death_Day,0))-INDEX(_Death_Data,MATCH($F39,_Death_Country,0),MATCH(FS$3-3,_Death_Day,0))*$D$2
+INDEX(_Death_Data,MATCH($F39,_Death_Country,0),MATCH(FS$3-3,_Death_Day,0))-INDEX(_Death_Data,MATCH($F39,_Death_Country,0),MATCH(FS$3-4,_Death_Day,0))*$D$2
+INDEX(_Death_Data,MATCH($F39,_Death_Country,0),MATCH(FS$3-4,_Death_Day,0))-INDEX(_Death_Data,MATCH($F39,_Death_Country,0),MATCH(FS$3-5,_Death_Day,0))*$D$2)/5</f>
        <v>0</v>
      </c>
      <c r="FT39" s="77">
        <f>(INDEX(_Death_Data,MATCH($F39,_Death_Country,0),MATCH(FT$3,_Death_Day,0))-INDEX(_Death_Data,MATCH($F39,_Death_Country,0),MATCH(FT$3-1,_Death_Day,0))*$D$2
+INDEX(_Death_Data,MATCH($F39,_Death_Country,0),MATCH(FT$3-1,_Death_Day,0))-INDEX(_Death_Data,MATCH($F39,_Death_Country,0),MATCH(FT$3-2,_Death_Day,0))*$D$2
+INDEX(_Death_Data,MATCH($F39,_Death_Country,0),MATCH(FT$3-2,_Death_Day,0))-INDEX(_Death_Data,MATCH($F39,_Death_Country,0),MATCH(FT$3-3,_Death_Day,0))*$D$2
+INDEX(_Death_Data,MATCH($F39,_Death_Country,0),MATCH(FT$3-3,_Death_Day,0))-INDEX(_Death_Data,MATCH($F39,_Death_Country,0),MATCH(FT$3-4,_Death_Day,0))*$D$2
+INDEX(_Death_Data,MATCH($F39,_Death_Country,0),MATCH(FT$3-4,_Death_Day,0))-INDEX(_Death_Data,MATCH($F39,_Death_Country,0),MATCH(FT$3-5,_Death_Day,0))*$D$2)/5</f>
        <v>0</v>
      </c>
      <c r="FU39" s="77">
        <f>(INDEX(_Death_Data,MATCH($F39,_Death_Country,0),MATCH(FU$3,_Death_Day,0))-INDEX(_Death_Data,MATCH($F39,_Death_Country,0),MATCH(FU$3-1,_Death_Day,0))*$D$2
+INDEX(_Death_Data,MATCH($F39,_Death_Country,0),MATCH(FU$3-1,_Death_Day,0))-INDEX(_Death_Data,MATCH($F39,_Death_Country,0),MATCH(FU$3-2,_Death_Day,0))*$D$2
+INDEX(_Death_Data,MATCH($F39,_Death_Country,0),MATCH(FU$3-2,_Death_Day,0))-INDEX(_Death_Data,MATCH($F39,_Death_Country,0),MATCH(FU$3-3,_Death_Day,0))*$D$2
+INDEX(_Death_Data,MATCH($F39,_Death_Country,0),MATCH(FU$3-3,_Death_Day,0))-INDEX(_Death_Data,MATCH($F39,_Death_Country,0),MATCH(FU$3-4,_Death_Day,0))*$D$2
+INDEX(_Death_Data,MATCH($F39,_Death_Country,0),MATCH(FU$3-4,_Death_Day,0))-INDEX(_Death_Data,MATCH($F39,_Death_Country,0),MATCH(FU$3-5,_Death_Day,0))*$D$2)/5</f>
        <v>0</v>
      </c>
      <c r="FV39" s="77">
        <f>(INDEX(_Death_Data,MATCH($F39,_Death_Country,0),MATCH(FV$3,_Death_Day,0))-INDEX(_Death_Data,MATCH($F39,_Death_Country,0),MATCH(FV$3-1,_Death_Day,0))*$D$2
+INDEX(_Death_Data,MATCH($F39,_Death_Country,0),MATCH(FV$3-1,_Death_Day,0))-INDEX(_Death_Data,MATCH($F39,_Death_Country,0),MATCH(FV$3-2,_Death_Day,0))*$D$2
+INDEX(_Death_Data,MATCH($F39,_Death_Country,0),MATCH(FV$3-2,_Death_Day,0))-INDEX(_Death_Data,MATCH($F39,_Death_Country,0),MATCH(FV$3-3,_Death_Day,0))*$D$2
+INDEX(_Death_Data,MATCH($F39,_Death_Country,0),MATCH(FV$3-3,_Death_Day,0))-INDEX(_Death_Data,MATCH($F39,_Death_Country,0),MATCH(FV$3-4,_Death_Day,0))*$D$2
+INDEX(_Death_Data,MATCH($F39,_Death_Country,0),MATCH(FV$3-4,_Death_Day,0))-INDEX(_Death_Data,MATCH($F39,_Death_Country,0),MATCH(FV$3-5,_Death_Day,0))*$D$2)/5</f>
        <v>0</v>
      </c>
      <c r="FW39" s="77">
        <f>(INDEX(_Death_Data,MATCH($F39,_Death_Country,0),MATCH(FW$3,_Death_Day,0))-INDEX(_Death_Data,MATCH($F39,_Death_Country,0),MATCH(FW$3-1,_Death_Day,0))*$D$2
+INDEX(_Death_Data,MATCH($F39,_Death_Country,0),MATCH(FW$3-1,_Death_Day,0))-INDEX(_Death_Data,MATCH($F39,_Death_Country,0),MATCH(FW$3-2,_Death_Day,0))*$D$2
+INDEX(_Death_Data,MATCH($F39,_Death_Country,0),MATCH(FW$3-2,_Death_Day,0))-INDEX(_Death_Data,MATCH($F39,_Death_Country,0),MATCH(FW$3-3,_Death_Day,0))*$D$2
+INDEX(_Death_Data,MATCH($F39,_Death_Country,0),MATCH(FW$3-3,_Death_Day,0))-INDEX(_Death_Data,MATCH($F39,_Death_Country,0),MATCH(FW$3-4,_Death_Day,0))*$D$2
+INDEX(_Death_Data,MATCH($F39,_Death_Country,0),MATCH(FW$3-4,_Death_Day,0))-INDEX(_Death_Data,MATCH($F39,_Death_Country,0),MATCH(FW$3-5,_Death_Day,0))*$D$2)/5</f>
        <v>0</v>
      </c>
      <c r="FX39" s="77">
        <f>(INDEX(_Death_Data,MATCH($F39,_Death_Country,0),MATCH(FX$3,_Death_Day,0))-INDEX(_Death_Data,MATCH($F39,_Death_Country,0),MATCH(FX$3-1,_Death_Day,0))*$D$2
+INDEX(_Death_Data,MATCH($F39,_Death_Country,0),MATCH(FX$3-1,_Death_Day,0))-INDEX(_Death_Data,MATCH($F39,_Death_Country,0),MATCH(FX$3-2,_Death_Day,0))*$D$2
+INDEX(_Death_Data,MATCH($F39,_Death_Country,0),MATCH(FX$3-2,_Death_Day,0))-INDEX(_Death_Data,MATCH($F39,_Death_Country,0),MATCH(FX$3-3,_Death_Day,0))*$D$2
+INDEX(_Death_Data,MATCH($F39,_Death_Country,0),MATCH(FX$3-3,_Death_Day,0))-INDEX(_Death_Data,MATCH($F39,_Death_Country,0),MATCH(FX$3-4,_Death_Day,0))*$D$2
+INDEX(_Death_Data,MATCH($F39,_Death_Country,0),MATCH(FX$3-4,_Death_Day,0))-INDEX(_Death_Data,MATCH($F39,_Death_Country,0),MATCH(FX$3-5,_Death_Day,0))*$D$2)/5</f>
        <v>0</v>
      </c>
      <c r="FY39" s="77">
        <f>(INDEX(_Death_Data,MATCH($F39,_Death_Country,0),MATCH(FY$3,_Death_Day,0))-INDEX(_Death_Data,MATCH($F39,_Death_Country,0),MATCH(FY$3-1,_Death_Day,0))*$D$2
+INDEX(_Death_Data,MATCH($F39,_Death_Country,0),MATCH(FY$3-1,_Death_Day,0))-INDEX(_Death_Data,MATCH($F39,_Death_Country,0),MATCH(FY$3-2,_Death_Day,0))*$D$2
+INDEX(_Death_Data,MATCH($F39,_Death_Country,0),MATCH(FY$3-2,_Death_Day,0))-INDEX(_Death_Data,MATCH($F39,_Death_Country,0),MATCH(FY$3-3,_Death_Day,0))*$D$2
+INDEX(_Death_Data,MATCH($F39,_Death_Country,0),MATCH(FY$3-3,_Death_Day,0))-INDEX(_Death_Data,MATCH($F39,_Death_Country,0),MATCH(FY$3-4,_Death_Day,0))*$D$2
+INDEX(_Death_Data,MATCH($F39,_Death_Country,0),MATCH(FY$3-4,_Death_Day,0))-INDEX(_Death_Data,MATCH($F39,_Death_Country,0),MATCH(FY$3-5,_Death_Day,0))*$D$2)/5</f>
        <v>0</v>
      </c>
      <c r="FZ39" s="77" t="e">
        <f>(INDEX(_Death_Data,MATCH($F39,_Death_Country,0),MATCH(FZ$3,_Death_Day,0))-INDEX(_Death_Data,MATCH($F39,_Death_Country,0),MATCH(FZ$3-1,_Death_Day,0))*$D$2
+INDEX(_Death_Data,MATCH($F39,_Death_Country,0),MATCH(FZ$3-1,_Death_Day,0))-INDEX(_Death_Data,MATCH($F39,_Death_Country,0),MATCH(FZ$3-2,_Death_Day,0))*$D$2
+INDEX(_Death_Data,MATCH($F39,_Death_Country,0),MATCH(FZ$3-2,_Death_Day,0))-INDEX(_Death_Data,MATCH($F39,_Death_Country,0),MATCH(FZ$3-3,_Death_Day,0))*$D$2
+INDEX(_Death_Data,MATCH($F39,_Death_Country,0),MATCH(FZ$3-3,_Death_Day,0))-INDEX(_Death_Data,MATCH($F39,_Death_Country,0),MATCH(FZ$3-4,_Death_Day,0))*$D$2
+INDEX(_Death_Data,MATCH($F39,_Death_Country,0),MATCH(FZ$3-4,_Death_Day,0))-INDEX(_Death_Data,MATCH($F39,_Death_Country,0),MATCH(FZ$3-5,_Death_Day,0))*$D$2)/5</f>
        <v>#N/A</v>
      </c>
      <c r="GA39" s="77" t="e">
        <f>(INDEX(_Death_Data,MATCH($F39,_Death_Country,0),MATCH(GA$3,_Death_Day,0))-INDEX(_Death_Data,MATCH($F39,_Death_Country,0),MATCH(GA$3-1,_Death_Day,0))*$D$2
+INDEX(_Death_Data,MATCH($F39,_Death_Country,0),MATCH(GA$3-1,_Death_Day,0))-INDEX(_Death_Data,MATCH($F39,_Death_Country,0),MATCH(GA$3-2,_Death_Day,0))*$D$2
+INDEX(_Death_Data,MATCH($F39,_Death_Country,0),MATCH(GA$3-2,_Death_Day,0))-INDEX(_Death_Data,MATCH($F39,_Death_Country,0),MATCH(GA$3-3,_Death_Day,0))*$D$2
+INDEX(_Death_Data,MATCH($F39,_Death_Country,0),MATCH(GA$3-3,_Death_Day,0))-INDEX(_Death_Data,MATCH($F39,_Death_Country,0),MATCH(GA$3-4,_Death_Day,0))*$D$2
+INDEX(_Death_Data,MATCH($F39,_Death_Country,0),MATCH(GA$3-4,_Death_Day,0))-INDEX(_Death_Data,MATCH($F39,_Death_Country,0),MATCH(GA$3-5,_Death_Day,0))*$D$2)/5</f>
        <v>#N/A</v>
      </c>
      <c r="GB39" s="77" t="e">
        <f>(INDEX(_Death_Data,MATCH($F39,_Death_Country,0),MATCH(GB$3,_Death_Day,0))-INDEX(_Death_Data,MATCH($F39,_Death_Country,0),MATCH(GB$3-1,_Death_Day,0))*$D$2
+INDEX(_Death_Data,MATCH($F39,_Death_Country,0),MATCH(GB$3-1,_Death_Day,0))-INDEX(_Death_Data,MATCH($F39,_Death_Country,0),MATCH(GB$3-2,_Death_Day,0))*$D$2
+INDEX(_Death_Data,MATCH($F39,_Death_Country,0),MATCH(GB$3-2,_Death_Day,0))-INDEX(_Death_Data,MATCH($F39,_Death_Country,0),MATCH(GB$3-3,_Death_Day,0))*$D$2
+INDEX(_Death_Data,MATCH($F39,_Death_Country,0),MATCH(GB$3-3,_Death_Day,0))-INDEX(_Death_Data,MATCH($F39,_Death_Country,0),MATCH(GB$3-4,_Death_Day,0))*$D$2
+INDEX(_Death_Data,MATCH($F39,_Death_Country,0),MATCH(GB$3-4,_Death_Day,0))-INDEX(_Death_Data,MATCH($F39,_Death_Country,0),MATCH(GB$3-5,_Death_Day,0))*$D$2)/5</f>
        <v>#N/A</v>
      </c>
      <c r="GC39" s="77" t="e">
        <f>(INDEX(_Death_Data,MATCH($F39,_Death_Country,0),MATCH(GC$3,_Death_Day,0))-INDEX(_Death_Data,MATCH($F39,_Death_Country,0),MATCH(GC$3-1,_Death_Day,0))*$D$2
+INDEX(_Death_Data,MATCH($F39,_Death_Country,0),MATCH(GC$3-1,_Death_Day,0))-INDEX(_Death_Data,MATCH($F39,_Death_Country,0),MATCH(GC$3-2,_Death_Day,0))*$D$2
+INDEX(_Death_Data,MATCH($F39,_Death_Country,0),MATCH(GC$3-2,_Death_Day,0))-INDEX(_Death_Data,MATCH($F39,_Death_Country,0),MATCH(GC$3-3,_Death_Day,0))*$D$2
+INDEX(_Death_Data,MATCH($F39,_Death_Country,0),MATCH(GC$3-3,_Death_Day,0))-INDEX(_Death_Data,MATCH($F39,_Death_Country,0),MATCH(GC$3-4,_Death_Day,0))*$D$2
+INDEX(_Death_Data,MATCH($F39,_Death_Country,0),MATCH(GC$3-4,_Death_Day,0))-INDEX(_Death_Data,MATCH($F39,_Death_Country,0),MATCH(GC$3-5,_Death_Day,0))*$D$2)/5</f>
        <v>#N/A</v>
      </c>
      <c r="GD39" s="77" t="e">
        <f>(INDEX(_Death_Data,MATCH($F39,_Death_Country,0),MATCH(GD$3,_Death_Day,0))-INDEX(_Death_Data,MATCH($F39,_Death_Country,0),MATCH(GD$3-1,_Death_Day,0))*$D$2
+INDEX(_Death_Data,MATCH($F39,_Death_Country,0),MATCH(GD$3-1,_Death_Day,0))-INDEX(_Death_Data,MATCH($F39,_Death_Country,0),MATCH(GD$3-2,_Death_Day,0))*$D$2
+INDEX(_Death_Data,MATCH($F39,_Death_Country,0),MATCH(GD$3-2,_Death_Day,0))-INDEX(_Death_Data,MATCH($F39,_Death_Country,0),MATCH(GD$3-3,_Death_Day,0))*$D$2
+INDEX(_Death_Data,MATCH($F39,_Death_Country,0),MATCH(GD$3-3,_Death_Day,0))-INDEX(_Death_Data,MATCH($F39,_Death_Country,0),MATCH(GD$3-4,_Death_Day,0))*$D$2
+INDEX(_Death_Data,MATCH($F39,_Death_Country,0),MATCH(GD$3-4,_Death_Day,0))-INDEX(_Death_Data,MATCH($F39,_Death_Country,0),MATCH(GD$3-5,_Death_Day,0))*$D$2)/5</f>
        <v>#N/A</v>
      </c>
      <c r="GE39" s="77" t="e">
        <f>(INDEX(_Death_Data,MATCH($F39,_Death_Country,0),MATCH(GE$3,_Death_Day,0))-INDEX(_Death_Data,MATCH($F39,_Death_Country,0),MATCH(GE$3-1,_Death_Day,0))*$D$2
+INDEX(_Death_Data,MATCH($F39,_Death_Country,0),MATCH(GE$3-1,_Death_Day,0))-INDEX(_Death_Data,MATCH($F39,_Death_Country,0),MATCH(GE$3-2,_Death_Day,0))*$D$2
+INDEX(_Death_Data,MATCH($F39,_Death_Country,0),MATCH(GE$3-2,_Death_Day,0))-INDEX(_Death_Data,MATCH($F39,_Death_Country,0),MATCH(GE$3-3,_Death_Day,0))*$D$2
+INDEX(_Death_Data,MATCH($F39,_Death_Country,0),MATCH(GE$3-3,_Death_Day,0))-INDEX(_Death_Data,MATCH($F39,_Death_Country,0),MATCH(GE$3-4,_Death_Day,0))*$D$2
+INDEX(_Death_Data,MATCH($F39,_Death_Country,0),MATCH(GE$3-4,_Death_Day,0))-INDEX(_Death_Data,MATCH($F39,_Death_Country,0),MATCH(GE$3-5,_Death_Day,0))*$D$2)/5</f>
        <v>#N/A</v>
      </c>
      <c r="GF39" s="77" t="e">
        <f>(INDEX(_Death_Data,MATCH($F39,_Death_Country,0),MATCH(GF$3,_Death_Day,0))-INDEX(_Death_Data,MATCH($F39,_Death_Country,0),MATCH(GF$3-1,_Death_Day,0))*$D$2
+INDEX(_Death_Data,MATCH($F39,_Death_Country,0),MATCH(GF$3-1,_Death_Day,0))-INDEX(_Death_Data,MATCH($F39,_Death_Country,0),MATCH(GF$3-2,_Death_Day,0))*$D$2
+INDEX(_Death_Data,MATCH($F39,_Death_Country,0),MATCH(GF$3-2,_Death_Day,0))-INDEX(_Death_Data,MATCH($F39,_Death_Country,0),MATCH(GF$3-3,_Death_Day,0))*$D$2
+INDEX(_Death_Data,MATCH($F39,_Death_Country,0),MATCH(GF$3-3,_Death_Day,0))-INDEX(_Death_Data,MATCH($F39,_Death_Country,0),MATCH(GF$3-4,_Death_Day,0))*$D$2
+INDEX(_Death_Data,MATCH($F39,_Death_Country,0),MATCH(GF$3-4,_Death_Day,0))-INDEX(_Death_Data,MATCH($F39,_Death_Country,0),MATCH(GF$3-5,_Death_Day,0))*$D$2)/5</f>
        <v>#N/A</v>
      </c>
      <c r="GG39" s="77" t="e">
        <f>(INDEX(_Death_Data,MATCH($F39,_Death_Country,0),MATCH(GG$3,_Death_Day,0))-INDEX(_Death_Data,MATCH($F39,_Death_Country,0),MATCH(GG$3-1,_Death_Day,0))*$D$2
+INDEX(_Death_Data,MATCH($F39,_Death_Country,0),MATCH(GG$3-1,_Death_Day,0))-INDEX(_Death_Data,MATCH($F39,_Death_Country,0),MATCH(GG$3-2,_Death_Day,0))*$D$2
+INDEX(_Death_Data,MATCH($F39,_Death_Country,0),MATCH(GG$3-2,_Death_Day,0))-INDEX(_Death_Data,MATCH($F39,_Death_Country,0),MATCH(GG$3-3,_Death_Day,0))*$D$2
+INDEX(_Death_Data,MATCH($F39,_Death_Country,0),MATCH(GG$3-3,_Death_Day,0))-INDEX(_Death_Data,MATCH($F39,_Death_Country,0),MATCH(GG$3-4,_Death_Day,0))*$D$2
+INDEX(_Death_Data,MATCH($F39,_Death_Country,0),MATCH(GG$3-4,_Death_Day,0))-INDEX(_Death_Data,MATCH($F39,_Death_Country,0),MATCH(GG$3-5,_Death_Day,0))*$D$2)/5</f>
        <v>#N/A</v>
      </c>
      <c r="GH39" s="77" t="e">
        <f>(INDEX(_Death_Data,MATCH($F39,_Death_Country,0),MATCH(GH$3,_Death_Day,0))-INDEX(_Death_Data,MATCH($F39,_Death_Country,0),MATCH(GH$3-1,_Death_Day,0))*$D$2
+INDEX(_Death_Data,MATCH($F39,_Death_Country,0),MATCH(GH$3-1,_Death_Day,0))-INDEX(_Death_Data,MATCH($F39,_Death_Country,0),MATCH(GH$3-2,_Death_Day,0))*$D$2
+INDEX(_Death_Data,MATCH($F39,_Death_Country,0),MATCH(GH$3-2,_Death_Day,0))-INDEX(_Death_Data,MATCH($F39,_Death_Country,0),MATCH(GH$3-3,_Death_Day,0))*$D$2
+INDEX(_Death_Data,MATCH($F39,_Death_Country,0),MATCH(GH$3-3,_Death_Day,0))-INDEX(_Death_Data,MATCH($F39,_Death_Country,0),MATCH(GH$3-4,_Death_Day,0))*$D$2
+INDEX(_Death_Data,MATCH($F39,_Death_Country,0),MATCH(GH$3-4,_Death_Day,0))-INDEX(_Death_Data,MATCH($F39,_Death_Country,0),MATCH(GH$3-5,_Death_Day,0))*$D$2)/5</f>
        <v>#N/A</v>
      </c>
      <c r="GI39" s="77" t="e">
        <f>(INDEX(_Death_Data,MATCH($F39,_Death_Country,0),MATCH(GI$3,_Death_Day,0))-INDEX(_Death_Data,MATCH($F39,_Death_Country,0),MATCH(GI$3-1,_Death_Day,0))*$D$2
+INDEX(_Death_Data,MATCH($F39,_Death_Country,0),MATCH(GI$3-1,_Death_Day,0))-INDEX(_Death_Data,MATCH($F39,_Death_Country,0),MATCH(GI$3-2,_Death_Day,0))*$D$2
+INDEX(_Death_Data,MATCH($F39,_Death_Country,0),MATCH(GI$3-2,_Death_Day,0))-INDEX(_Death_Data,MATCH($F39,_Death_Country,0),MATCH(GI$3-3,_Death_Day,0))*$D$2
+INDEX(_Death_Data,MATCH($F39,_Death_Country,0),MATCH(GI$3-3,_Death_Day,0))-INDEX(_Death_Data,MATCH($F39,_Death_Country,0),MATCH(GI$3-4,_Death_Day,0))*$D$2
+INDEX(_Death_Data,MATCH($F39,_Death_Country,0),MATCH(GI$3-4,_Death_Day,0))-INDEX(_Death_Data,MATCH($F39,_Death_Country,0),MATCH(GI$3-5,_Death_Day,0))*$D$2)/5</f>
        <v>#N/A</v>
      </c>
      <c r="GJ39" s="77" t="e">
        <f>(INDEX(_Death_Data,MATCH($F39,_Death_Country,0),MATCH(GJ$3,_Death_Day,0))-INDEX(_Death_Data,MATCH($F39,_Death_Country,0),MATCH(GJ$3-1,_Death_Day,0))*$D$2
+INDEX(_Death_Data,MATCH($F39,_Death_Country,0),MATCH(GJ$3-1,_Death_Day,0))-INDEX(_Death_Data,MATCH($F39,_Death_Country,0),MATCH(GJ$3-2,_Death_Day,0))*$D$2
+INDEX(_Death_Data,MATCH($F39,_Death_Country,0),MATCH(GJ$3-2,_Death_Day,0))-INDEX(_Death_Data,MATCH($F39,_Death_Country,0),MATCH(GJ$3-3,_Death_Day,0))*$D$2
+INDEX(_Death_Data,MATCH($F39,_Death_Country,0),MATCH(GJ$3-3,_Death_Day,0))-INDEX(_Death_Data,MATCH($F39,_Death_Country,0),MATCH(GJ$3-4,_Death_Day,0))*$D$2
+INDEX(_Death_Data,MATCH($F39,_Death_Country,0),MATCH(GJ$3-4,_Death_Day,0))-INDEX(_Death_Data,MATCH($F39,_Death_Country,0),MATCH(GJ$3-5,_Death_Day,0))*$D$2)/5</f>
        <v>#N/A</v>
      </c>
      <c r="GK39" s="77" t="e">
        <f>(INDEX(_Death_Data,MATCH($F39,_Death_Country,0),MATCH(GK$3,_Death_Day,0))-INDEX(_Death_Data,MATCH($F39,_Death_Country,0),MATCH(GK$3-1,_Death_Day,0))*$D$2
+INDEX(_Death_Data,MATCH($F39,_Death_Country,0),MATCH(GK$3-1,_Death_Day,0))-INDEX(_Death_Data,MATCH($F39,_Death_Country,0),MATCH(GK$3-2,_Death_Day,0))*$D$2
+INDEX(_Death_Data,MATCH($F39,_Death_Country,0),MATCH(GK$3-2,_Death_Day,0))-INDEX(_Death_Data,MATCH($F39,_Death_Country,0),MATCH(GK$3-3,_Death_Day,0))*$D$2
+INDEX(_Death_Data,MATCH($F39,_Death_Country,0),MATCH(GK$3-3,_Death_Day,0))-INDEX(_Death_Data,MATCH($F39,_Death_Country,0),MATCH(GK$3-4,_Death_Day,0))*$D$2
+INDEX(_Death_Data,MATCH($F39,_Death_Country,0),MATCH(GK$3-4,_Death_Day,0))-INDEX(_Death_Data,MATCH($F39,_Death_Country,0),MATCH(GK$3-5,_Death_Day,0))*$D$2)/5</f>
        <v>#N/A</v>
      </c>
      <c r="GL39" s="77" t="e">
        <f>(INDEX(_Death_Data,MATCH($F39,_Death_Country,0),MATCH(GL$3,_Death_Day,0))-INDEX(_Death_Data,MATCH($F39,_Death_Country,0),MATCH(GL$3-1,_Death_Day,0))*$D$2
+INDEX(_Death_Data,MATCH($F39,_Death_Country,0),MATCH(GL$3-1,_Death_Day,0))-INDEX(_Death_Data,MATCH($F39,_Death_Country,0),MATCH(GL$3-2,_Death_Day,0))*$D$2
+INDEX(_Death_Data,MATCH($F39,_Death_Country,0),MATCH(GL$3-2,_Death_Day,0))-INDEX(_Death_Data,MATCH($F39,_Death_Country,0),MATCH(GL$3-3,_Death_Day,0))*$D$2
+INDEX(_Death_Data,MATCH($F39,_Death_Country,0),MATCH(GL$3-3,_Death_Day,0))-INDEX(_Death_Data,MATCH($F39,_Death_Country,0),MATCH(GL$3-4,_Death_Day,0))*$D$2
+INDEX(_Death_Data,MATCH($F39,_Death_Country,0),MATCH(GL$3-4,_Death_Day,0))-INDEX(_Death_Data,MATCH($F39,_Death_Country,0),MATCH(GL$3-5,_Death_Day,0))*$D$2)/5</f>
        <v>#N/A</v>
      </c>
      <c r="GM39" s="77" t="e">
        <f>(INDEX(_Death_Data,MATCH($F39,_Death_Country,0),MATCH(GM$3,_Death_Day,0))-INDEX(_Death_Data,MATCH($F39,_Death_Country,0),MATCH(GM$3-1,_Death_Day,0))*$D$2
+INDEX(_Death_Data,MATCH($F39,_Death_Country,0),MATCH(GM$3-1,_Death_Day,0))-INDEX(_Death_Data,MATCH($F39,_Death_Country,0),MATCH(GM$3-2,_Death_Day,0))*$D$2
+INDEX(_Death_Data,MATCH($F39,_Death_Country,0),MATCH(GM$3-2,_Death_Day,0))-INDEX(_Death_Data,MATCH($F39,_Death_Country,0),MATCH(GM$3-3,_Death_Day,0))*$D$2
+INDEX(_Death_Data,MATCH($F39,_Death_Country,0),MATCH(GM$3-3,_Death_Day,0))-INDEX(_Death_Data,MATCH($F39,_Death_Country,0),MATCH(GM$3-4,_Death_Day,0))*$D$2
+INDEX(_Death_Data,MATCH($F39,_Death_Country,0),MATCH(GM$3-4,_Death_Day,0))-INDEX(_Death_Data,MATCH($F39,_Death_Country,0),MATCH(GM$3-5,_Death_Day,0))*$D$2)/5</f>
        <v>#N/A</v>
      </c>
      <c r="GN39" s="77" t="e">
        <f>(INDEX(_Death_Data,MATCH($F39,_Death_Country,0),MATCH(GN$3,_Death_Day,0))-INDEX(_Death_Data,MATCH($F39,_Death_Country,0),MATCH(GN$3-1,_Death_Day,0))*$D$2
+INDEX(_Death_Data,MATCH($F39,_Death_Country,0),MATCH(GN$3-1,_Death_Day,0))-INDEX(_Death_Data,MATCH($F39,_Death_Country,0),MATCH(GN$3-2,_Death_Day,0))*$D$2
+INDEX(_Death_Data,MATCH($F39,_Death_Country,0),MATCH(GN$3-2,_Death_Day,0))-INDEX(_Death_Data,MATCH($F39,_Death_Country,0),MATCH(GN$3-3,_Death_Day,0))*$D$2
+INDEX(_Death_Data,MATCH($F39,_Death_Country,0),MATCH(GN$3-3,_Death_Day,0))-INDEX(_Death_Data,MATCH($F39,_Death_Country,0),MATCH(GN$3-4,_Death_Day,0))*$D$2
+INDEX(_Death_Data,MATCH($F39,_Death_Country,0),MATCH(GN$3-4,_Death_Day,0))-INDEX(_Death_Data,MATCH($F39,_Death_Country,0),MATCH(GN$3-5,_Death_Day,0))*$D$2)/5</f>
        <v>#N/A</v>
      </c>
      <c r="GO39" s="77" t="e">
        <f>(INDEX(_Death_Data,MATCH($F39,_Death_Country,0),MATCH(GO$3,_Death_Day,0))-INDEX(_Death_Data,MATCH($F39,_Death_Country,0),MATCH(GO$3-1,_Death_Day,0))*$D$2
+INDEX(_Death_Data,MATCH($F39,_Death_Country,0),MATCH(GO$3-1,_Death_Day,0))-INDEX(_Death_Data,MATCH($F39,_Death_Country,0),MATCH(GO$3-2,_Death_Day,0))*$D$2
+INDEX(_Death_Data,MATCH($F39,_Death_Country,0),MATCH(GO$3-2,_Death_Day,0))-INDEX(_Death_Data,MATCH($F39,_Death_Country,0),MATCH(GO$3-3,_Death_Day,0))*$D$2
+INDEX(_Death_Data,MATCH($F39,_Death_Country,0),MATCH(GO$3-3,_Death_Day,0))-INDEX(_Death_Data,MATCH($F39,_Death_Country,0),MATCH(GO$3-4,_Death_Day,0))*$D$2
+INDEX(_Death_Data,MATCH($F39,_Death_Country,0),MATCH(GO$3-4,_Death_Day,0))-INDEX(_Death_Data,MATCH($F39,_Death_Country,0),MATCH(GO$3-5,_Death_Day,0))*$D$2)/5</f>
        <v>#N/A</v>
      </c>
      <c r="GP39" s="77" t="e">
        <f>(INDEX(_Death_Data,MATCH($F39,_Death_Country,0),MATCH(GP$3,_Death_Day,0))-INDEX(_Death_Data,MATCH($F39,_Death_Country,0),MATCH(GP$3-1,_Death_Day,0))*$D$2
+INDEX(_Death_Data,MATCH($F39,_Death_Country,0),MATCH(GP$3-1,_Death_Day,0))-INDEX(_Death_Data,MATCH($F39,_Death_Country,0),MATCH(GP$3-2,_Death_Day,0))*$D$2
+INDEX(_Death_Data,MATCH($F39,_Death_Country,0),MATCH(GP$3-2,_Death_Day,0))-INDEX(_Death_Data,MATCH($F39,_Death_Country,0),MATCH(GP$3-3,_Death_Day,0))*$D$2
+INDEX(_Death_Data,MATCH($F39,_Death_Country,0),MATCH(GP$3-3,_Death_Day,0))-INDEX(_Death_Data,MATCH($F39,_Death_Country,0),MATCH(GP$3-4,_Death_Day,0))*$D$2
+INDEX(_Death_Data,MATCH($F39,_Death_Country,0),MATCH(GP$3-4,_Death_Day,0))-INDEX(_Death_Data,MATCH($F39,_Death_Country,0),MATCH(GP$3-5,_Death_Day,0))*$D$2)/5</f>
        <v>#N/A</v>
      </c>
      <c r="GQ39" s="77" t="e">
        <f>(INDEX(_Death_Data,MATCH($F39,_Death_Country,0),MATCH(GQ$3,_Death_Day,0))-INDEX(_Death_Data,MATCH($F39,_Death_Country,0),MATCH(GQ$3-1,_Death_Day,0))*$D$2
+INDEX(_Death_Data,MATCH($F39,_Death_Country,0),MATCH(GQ$3-1,_Death_Day,0))-INDEX(_Death_Data,MATCH($F39,_Death_Country,0),MATCH(GQ$3-2,_Death_Day,0))*$D$2
+INDEX(_Death_Data,MATCH($F39,_Death_Country,0),MATCH(GQ$3-2,_Death_Day,0))-INDEX(_Death_Data,MATCH($F39,_Death_Country,0),MATCH(GQ$3-3,_Death_Day,0))*$D$2
+INDEX(_Death_Data,MATCH($F39,_Death_Country,0),MATCH(GQ$3-3,_Death_Day,0))-INDEX(_Death_Data,MATCH($F39,_Death_Country,0),MATCH(GQ$3-4,_Death_Day,0))*$D$2
+INDEX(_Death_Data,MATCH($F39,_Death_Country,0),MATCH(GQ$3-4,_Death_Day,0))-INDEX(_Death_Data,MATCH($F39,_Death_Country,0),MATCH(GQ$3-5,_Death_Day,0))*$D$2)/5</f>
        <v>#N/A</v>
      </c>
      <c r="GR39" s="77" t="e">
        <f>(INDEX(_Death_Data,MATCH($F39,_Death_Country,0),MATCH(GR$3,_Death_Day,0))-INDEX(_Death_Data,MATCH($F39,_Death_Country,0),MATCH(GR$3-1,_Death_Day,0))*$D$2
+INDEX(_Death_Data,MATCH($F39,_Death_Country,0),MATCH(GR$3-1,_Death_Day,0))-INDEX(_Death_Data,MATCH($F39,_Death_Country,0),MATCH(GR$3-2,_Death_Day,0))*$D$2
+INDEX(_Death_Data,MATCH($F39,_Death_Country,0),MATCH(GR$3-2,_Death_Day,0))-INDEX(_Death_Data,MATCH($F39,_Death_Country,0),MATCH(GR$3-3,_Death_Day,0))*$D$2
+INDEX(_Death_Data,MATCH($F39,_Death_Country,0),MATCH(GR$3-3,_Death_Day,0))-INDEX(_Death_Data,MATCH($F39,_Death_Country,0),MATCH(GR$3-4,_Death_Day,0))*$D$2
+INDEX(_Death_Data,MATCH($F39,_Death_Country,0),MATCH(GR$3-4,_Death_Day,0))-INDEX(_Death_Data,MATCH($F39,_Death_Country,0),MATCH(GR$3-5,_Death_Day,0))*$D$2)/5</f>
        <v>#N/A</v>
      </c>
      <c r="GS39" s="77" t="e">
        <f>(INDEX(_Death_Data,MATCH($F39,_Death_Country,0),MATCH(GS$3,_Death_Day,0))-INDEX(_Death_Data,MATCH($F39,_Death_Country,0),MATCH(GS$3-1,_Death_Day,0))*$D$2
+INDEX(_Death_Data,MATCH($F39,_Death_Country,0),MATCH(GS$3-1,_Death_Day,0))-INDEX(_Death_Data,MATCH($F39,_Death_Country,0),MATCH(GS$3-2,_Death_Day,0))*$D$2
+INDEX(_Death_Data,MATCH($F39,_Death_Country,0),MATCH(GS$3-2,_Death_Day,0))-INDEX(_Death_Data,MATCH($F39,_Death_Country,0),MATCH(GS$3-3,_Death_Day,0))*$D$2
+INDEX(_Death_Data,MATCH($F39,_Death_Country,0),MATCH(GS$3-3,_Death_Day,0))-INDEX(_Death_Data,MATCH($F39,_Death_Country,0),MATCH(GS$3-4,_Death_Day,0))*$D$2
+INDEX(_Death_Data,MATCH($F39,_Death_Country,0),MATCH(GS$3-4,_Death_Day,0))-INDEX(_Death_Data,MATCH($F39,_Death_Country,0),MATCH(GS$3-5,_Death_Day,0))*$D$2)/5</f>
        <v>#N/A</v>
      </c>
      <c r="GT39">
        <v>1</v>
      </c>
      <c r="GV39" s="10">
        <f ca="1">HLOOKUP(TODAY()-GV$3,$C$3:$FN$252,ROW()-2)</f>
        <v>0</v>
      </c>
      <c r="GW39" s="10">
        <f ca="1">HLOOKUP(TODAY()-GW$3,$C$3:$FN$252,ROW()-2)</f>
        <v>0</v>
      </c>
      <c r="GX39" s="10">
        <f ca="1">HLOOKUP(TODAY()-GX$3,$C$3:$FN$252,ROW()-2)</f>
        <v>0</v>
      </c>
      <c r="GY39" s="10">
        <f ca="1">HLOOKUP(TODAY()-GY$3,$C$3:$FN$252,ROW()-2)</f>
        <v>0</v>
      </c>
      <c r="GZ39" s="10">
        <f ca="1">HLOOKUP(TODAY()-GZ$3,$C$3:$FN$252,ROW()-2)</f>
        <v>0</v>
      </c>
      <c r="HA39" s="10">
        <f ca="1">HLOOKUP(TODAY()-HA$3,$C$3:$FN$252,ROW()-2)</f>
        <v>0</v>
      </c>
      <c r="HB39" s="10">
        <f ca="1">HLOOKUP(TODAY()-HB$3,$C$3:$FN$252,ROW()-2)</f>
        <v>0</v>
      </c>
      <c r="HC39" s="10">
        <f ca="1">SUM(GV39:HB39)/7</f>
        <v>0</v>
      </c>
      <c r="HD39" s="10" t="b">
        <f ca="1">MAX(GV39:HB39)=HE39</f>
        <v>0</v>
      </c>
      <c r="HE39" s="10">
        <f t="array" ref="HE39">MAX(IF(ISNA(L39:EE39),"",L39:EE39))</f>
        <v>0.2</v>
      </c>
      <c r="HF39" s="49">
        <f ca="1">IF(HW39&gt;0,HC39/HW39,0)</f>
        <v>0</v>
      </c>
      <c r="HG39" t="str">
        <f>D39</f>
        <v>Africa</v>
      </c>
      <c r="HH39" t="str">
        <f>F39</f>
        <v>Burundi</v>
      </c>
      <c r="HI39" s="10">
        <f>HE39</f>
        <v>0.2</v>
      </c>
      <c r="HJ39" s="10">
        <f ca="1">G39</f>
        <v>1</v>
      </c>
      <c r="HK39">
        <f ca="1">IF(HF39&lt;$HK$2,$B39,0)</f>
        <v>10600000</v>
      </c>
      <c r="HL39">
        <f ca="1">IF(AND($HF39&gt;=$HK$2,$HF39&lt;$HL$2),$B39,0)</f>
        <v>0</v>
      </c>
      <c r="HM39">
        <f ca="1">IF(AND($HF39&gt;=$HL$2,$HF39&lt;$HM$2),$B39,0)</f>
        <v>0</v>
      </c>
      <c r="HN39">
        <f ca="1">IF(AND($HF39&gt;=$HM$2,$HF39&lt;$HN$2),$B39,0)</f>
        <v>0</v>
      </c>
      <c r="HO39">
        <f ca="1">IF(HF39&gt;=$HN$2,B39,0)</f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ca="1">HF40</f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ca="1">INDEX(_Death_Data,MATCH($F40,_Death_Country,0),MATCH(G$2,_Death_Day,0))</f>
        <v>68</v>
      </c>
      <c r="H40" s="78">
        <f ca="1">HC40</f>
        <v>0</v>
      </c>
      <c r="I40" s="97" t="str">
        <f>F40</f>
        <v>Niger</v>
      </c>
      <c r="J40" s="77">
        <f>INDEX(_Death_Data,MATCH($F40,_Death_Country,0),MATCH(J$3,_Death_Day,0))</f>
        <v>0</v>
      </c>
      <c r="K40" s="77">
        <f>INDEX(_Death_Data,MATCH($F40,_Death_Country,0),MATCH(K$3,_Death_Day,0))-INDEX(_Death_Data,MATCH($F40,_Death_Country,0),MATCH(J$3,_Death_Day,0))*$D$2</f>
        <v>0</v>
      </c>
      <c r="L40" s="77" t="e">
        <f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>(INDEX(_Death_Data,MATCH($F40,_Death_Country,0),MATCH(M$3,_Death_Day,0))-INDEX(_Death_Data,MATCH($F40,_Death_Country,0),MATCH(M$3-1,_Death_Day,0))*$D$2
+INDEX(_Death_Data,MATCH($F40,_Death_Country,0),MATCH(M$3-1,_Death_Day,0))-INDEX(_Death_Data,MATCH($F40,_Death_Country,0),MATCH(M$3-2,_Death_Day,0))*$D$2
+INDEX(_Death_Data,MATCH($F40,_Death_Country,0),MATCH(M$3-2,_Death_Day,0))-INDEX(_Death_Data,MATCH($F40,_Death_Country,0),MATCH(M$3-3,_Death_Day,0))*$D$2
+INDEX(_Death_Data,MATCH($F40,_Death_Country,0),MATCH(M$3-3,_Death_Day,0))-INDEX(_Death_Data,MATCH($F40,_Death_Country,0),MATCH(M$3-4,_Death_Day,0))*$D$2
+INDEX(_Death_Data,MATCH($F40,_Death_Country,0),MATCH(M$3-4,_Death_Day,0))-INDEX(_Death_Data,MATCH($F40,_Death_Country,0),MATCH(M$3-5,_Death_Day,0))*$D$2)/5</f>
        <v>#N/A</v>
      </c>
      <c r="N40" s="77" t="e">
        <f>(INDEX(_Death_Data,MATCH($F40,_Death_Country,0),MATCH(N$3,_Death_Day,0))-INDEX(_Death_Data,MATCH($F40,_Death_Country,0),MATCH(N$3-1,_Death_Day,0))*$D$2
+INDEX(_Death_Data,MATCH($F40,_Death_Country,0),MATCH(N$3-1,_Death_Day,0))-INDEX(_Death_Data,MATCH($F40,_Death_Country,0),MATCH(N$3-2,_Death_Day,0))*$D$2
+INDEX(_Death_Data,MATCH($F40,_Death_Country,0),MATCH(N$3-2,_Death_Day,0))-INDEX(_Death_Data,MATCH($F40,_Death_Country,0),MATCH(N$3-3,_Death_Day,0))*$D$2
+INDEX(_Death_Data,MATCH($F40,_Death_Country,0),MATCH(N$3-3,_Death_Day,0))-INDEX(_Death_Data,MATCH($F40,_Death_Country,0),MATCH(N$3-4,_Death_Day,0))*$D$2
+INDEX(_Death_Data,MATCH($F40,_Death_Country,0),MATCH(N$3-4,_Death_Day,0))-INDEX(_Death_Data,MATCH($F40,_Death_Country,0),MATCH(N$3-5,_Death_Day,0))*$D$2)/5</f>
        <v>#N/A</v>
      </c>
      <c r="O40" s="77">
        <f>(INDEX(_Death_Data,MATCH($F40,_Death_Country,0),MATCH(O$3,_Death_Day,0))-INDEX(_Death_Data,MATCH($F40,_Death_Country,0),MATCH(O$3-1,_Death_Day,0))*$D$2
+INDEX(_Death_Data,MATCH($F40,_Death_Country,0),MATCH(O$3-1,_Death_Day,0))-INDEX(_Death_Data,MATCH($F40,_Death_Country,0),MATCH(O$3-2,_Death_Day,0))*$D$2
+INDEX(_Death_Data,MATCH($F40,_Death_Country,0),MATCH(O$3-2,_Death_Day,0))-INDEX(_Death_Data,MATCH($F40,_Death_Country,0),MATCH(O$3-3,_Death_Day,0))*$D$2
+INDEX(_Death_Data,MATCH($F40,_Death_Country,0),MATCH(O$3-3,_Death_Day,0))-INDEX(_Death_Data,MATCH($F40,_Death_Country,0),MATCH(O$3-4,_Death_Day,0))*$D$2
+INDEX(_Death_Data,MATCH($F40,_Death_Country,0),MATCH(O$3-4,_Death_Day,0))-INDEX(_Death_Data,MATCH($F40,_Death_Country,0),MATCH(O$3-5,_Death_Day,0))*$D$2)/5</f>
        <v>0</v>
      </c>
      <c r="P40" s="77">
        <f>(INDEX(_Death_Data,MATCH($F40,_Death_Country,0),MATCH(P$3,_Death_Day,0))-INDEX(_Death_Data,MATCH($F40,_Death_Country,0),MATCH(P$3-1,_Death_Day,0))*$D$2
+INDEX(_Death_Data,MATCH($F40,_Death_Country,0),MATCH(P$3-1,_Death_Day,0))-INDEX(_Death_Data,MATCH($F40,_Death_Country,0),MATCH(P$3-2,_Death_Day,0))*$D$2
+INDEX(_Death_Data,MATCH($F40,_Death_Country,0),MATCH(P$3-2,_Death_Day,0))-INDEX(_Death_Data,MATCH($F40,_Death_Country,0),MATCH(P$3-3,_Death_Day,0))*$D$2
+INDEX(_Death_Data,MATCH($F40,_Death_Country,0),MATCH(P$3-3,_Death_Day,0))-INDEX(_Death_Data,MATCH($F40,_Death_Country,0),MATCH(P$3-4,_Death_Day,0))*$D$2
+INDEX(_Death_Data,MATCH($F40,_Death_Country,0),MATCH(P$3-4,_Death_Day,0))-INDEX(_Death_Data,MATCH($F40,_Death_Country,0),MATCH(P$3-5,_Death_Day,0))*$D$2)/5</f>
        <v>0</v>
      </c>
      <c r="Q40" s="77">
        <f>(INDEX(_Death_Data,MATCH($F40,_Death_Country,0),MATCH(Q$3,_Death_Day,0))-INDEX(_Death_Data,MATCH($F40,_Death_Country,0),MATCH(Q$3-1,_Death_Day,0))*$D$2
+INDEX(_Death_Data,MATCH($F40,_Death_Country,0),MATCH(Q$3-1,_Death_Day,0))-INDEX(_Death_Data,MATCH($F40,_Death_Country,0),MATCH(Q$3-2,_Death_Day,0))*$D$2
+INDEX(_Death_Data,MATCH($F40,_Death_Country,0),MATCH(Q$3-2,_Death_Day,0))-INDEX(_Death_Data,MATCH($F40,_Death_Country,0),MATCH(Q$3-3,_Death_Day,0))*$D$2
+INDEX(_Death_Data,MATCH($F40,_Death_Country,0),MATCH(Q$3-3,_Death_Day,0))-INDEX(_Death_Data,MATCH($F40,_Death_Country,0),MATCH(Q$3-4,_Death_Day,0))*$D$2
+INDEX(_Death_Data,MATCH($F40,_Death_Country,0),MATCH(Q$3-4,_Death_Day,0))-INDEX(_Death_Data,MATCH($F40,_Death_Country,0),MATCH(Q$3-5,_Death_Day,0))*$D$2)/5</f>
        <v>0</v>
      </c>
      <c r="R40" s="77">
        <f>(INDEX(_Death_Data,MATCH($F40,_Death_Country,0),MATCH(R$3,_Death_Day,0))-INDEX(_Death_Data,MATCH($F40,_Death_Country,0),MATCH(R$3-1,_Death_Day,0))*$D$2
+INDEX(_Death_Data,MATCH($F40,_Death_Country,0),MATCH(R$3-1,_Death_Day,0))-INDEX(_Death_Data,MATCH($F40,_Death_Country,0),MATCH(R$3-2,_Death_Day,0))*$D$2
+INDEX(_Death_Data,MATCH($F40,_Death_Country,0),MATCH(R$3-2,_Death_Day,0))-INDEX(_Death_Data,MATCH($F40,_Death_Country,0),MATCH(R$3-3,_Death_Day,0))*$D$2
+INDEX(_Death_Data,MATCH($F40,_Death_Country,0),MATCH(R$3-3,_Death_Day,0))-INDEX(_Death_Data,MATCH($F40,_Death_Country,0),MATCH(R$3-4,_Death_Day,0))*$D$2
+INDEX(_Death_Data,MATCH($F40,_Death_Country,0),MATCH(R$3-4,_Death_Day,0))-INDEX(_Death_Data,MATCH($F40,_Death_Country,0),MATCH(R$3-5,_Death_Day,0))*$D$2)/5</f>
        <v>0</v>
      </c>
      <c r="S40" s="77">
        <f>(INDEX(_Death_Data,MATCH($F40,_Death_Country,0),MATCH(S$3,_Death_Day,0))-INDEX(_Death_Data,MATCH($F40,_Death_Country,0),MATCH(S$3-1,_Death_Day,0))*$D$2
+INDEX(_Death_Data,MATCH($F40,_Death_Country,0),MATCH(S$3-1,_Death_Day,0))-INDEX(_Death_Data,MATCH($F40,_Death_Country,0),MATCH(S$3-2,_Death_Day,0))*$D$2
+INDEX(_Death_Data,MATCH($F40,_Death_Country,0),MATCH(S$3-2,_Death_Day,0))-INDEX(_Death_Data,MATCH($F40,_Death_Country,0),MATCH(S$3-3,_Death_Day,0))*$D$2
+INDEX(_Death_Data,MATCH($F40,_Death_Country,0),MATCH(S$3-3,_Death_Day,0))-INDEX(_Death_Data,MATCH($F40,_Death_Country,0),MATCH(S$3-4,_Death_Day,0))*$D$2
+INDEX(_Death_Data,MATCH($F40,_Death_Country,0),MATCH(S$3-4,_Death_Day,0))-INDEX(_Death_Data,MATCH($F40,_Death_Country,0),MATCH(S$3-5,_Death_Day,0))*$D$2)/5</f>
        <v>0</v>
      </c>
      <c r="T40" s="77">
        <f>(INDEX(_Death_Data,MATCH($F40,_Death_Country,0),MATCH(T$3,_Death_Day,0))-INDEX(_Death_Data,MATCH($F40,_Death_Country,0),MATCH(T$3-1,_Death_Day,0))*$D$2
+INDEX(_Death_Data,MATCH($F40,_Death_Country,0),MATCH(T$3-1,_Death_Day,0))-INDEX(_Death_Data,MATCH($F40,_Death_Country,0),MATCH(T$3-2,_Death_Day,0))*$D$2
+INDEX(_Death_Data,MATCH($F40,_Death_Country,0),MATCH(T$3-2,_Death_Day,0))-INDEX(_Death_Data,MATCH($F40,_Death_Country,0),MATCH(T$3-3,_Death_Day,0))*$D$2
+INDEX(_Death_Data,MATCH($F40,_Death_Country,0),MATCH(T$3-3,_Death_Day,0))-INDEX(_Death_Data,MATCH($F40,_Death_Country,0),MATCH(T$3-4,_Death_Day,0))*$D$2
+INDEX(_Death_Data,MATCH($F40,_Death_Country,0),MATCH(T$3-4,_Death_Day,0))-INDEX(_Death_Data,MATCH($F40,_Death_Country,0),MATCH(T$3-5,_Death_Day,0))*$D$2)/5</f>
        <v>0</v>
      </c>
      <c r="U40" s="77">
        <f>(INDEX(_Death_Data,MATCH($F40,_Death_Country,0),MATCH(U$3,_Death_Day,0))-INDEX(_Death_Data,MATCH($F40,_Death_Country,0),MATCH(U$3-1,_Death_Day,0))*$D$2
+INDEX(_Death_Data,MATCH($F40,_Death_Country,0),MATCH(U$3-1,_Death_Day,0))-INDEX(_Death_Data,MATCH($F40,_Death_Country,0),MATCH(U$3-2,_Death_Day,0))*$D$2
+INDEX(_Death_Data,MATCH($F40,_Death_Country,0),MATCH(U$3-2,_Death_Day,0))-INDEX(_Death_Data,MATCH($F40,_Death_Country,0),MATCH(U$3-3,_Death_Day,0))*$D$2
+INDEX(_Death_Data,MATCH($F40,_Death_Country,0),MATCH(U$3-3,_Death_Day,0))-INDEX(_Death_Data,MATCH($F40,_Death_Country,0),MATCH(U$3-4,_Death_Day,0))*$D$2
+INDEX(_Death_Data,MATCH($F40,_Death_Country,0),MATCH(U$3-4,_Death_Day,0))-INDEX(_Death_Data,MATCH($F40,_Death_Country,0),MATCH(U$3-5,_Death_Day,0))*$D$2)/5</f>
        <v>0</v>
      </c>
      <c r="V40" s="77">
        <f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>(INDEX(_Death_Data,MATCH($F40,_Death_Country,0),MATCH(W$3,_Death_Day,0))-INDEX(_Death_Data,MATCH($F40,_Death_Country,0),MATCH(W$3-1,_Death_Day,0))*$D$2
+INDEX(_Death_Data,MATCH($F40,_Death_Country,0),MATCH(W$3-1,_Death_Day,0))-INDEX(_Death_Data,MATCH($F40,_Death_Country,0),MATCH(W$3-2,_Death_Day,0))*$D$2
+INDEX(_Death_Data,MATCH($F40,_Death_Country,0),MATCH(W$3-2,_Death_Day,0))-INDEX(_Death_Data,MATCH($F40,_Death_Country,0),MATCH(W$3-3,_Death_Day,0))*$D$2
+INDEX(_Death_Data,MATCH($F40,_Death_Country,0),MATCH(W$3-3,_Death_Day,0))-INDEX(_Death_Data,MATCH($F40,_Death_Country,0),MATCH(W$3-4,_Death_Day,0))*$D$2
+INDEX(_Death_Data,MATCH($F40,_Death_Country,0),MATCH(W$3-4,_Death_Day,0))-INDEX(_Death_Data,MATCH($F40,_Death_Country,0),MATCH(W$3-5,_Death_Day,0))*$D$2)/5</f>
        <v>0</v>
      </c>
      <c r="X40" s="77">
        <f>(INDEX(_Death_Data,MATCH($F40,_Death_Country,0),MATCH(X$3,_Death_Day,0))-INDEX(_Death_Data,MATCH($F40,_Death_Country,0),MATCH(X$3-1,_Death_Day,0))*$D$2
+INDEX(_Death_Data,MATCH($F40,_Death_Country,0),MATCH(X$3-1,_Death_Day,0))-INDEX(_Death_Data,MATCH($F40,_Death_Country,0),MATCH(X$3-2,_Death_Day,0))*$D$2
+INDEX(_Death_Data,MATCH($F40,_Death_Country,0),MATCH(X$3-2,_Death_Day,0))-INDEX(_Death_Data,MATCH($F40,_Death_Country,0),MATCH(X$3-3,_Death_Day,0))*$D$2
+INDEX(_Death_Data,MATCH($F40,_Death_Country,0),MATCH(X$3-3,_Death_Day,0))-INDEX(_Death_Data,MATCH($F40,_Death_Country,0),MATCH(X$3-4,_Death_Day,0))*$D$2
+INDEX(_Death_Data,MATCH($F40,_Death_Country,0),MATCH(X$3-4,_Death_Day,0))-INDEX(_Death_Data,MATCH($F40,_Death_Country,0),MATCH(X$3-5,_Death_Day,0))*$D$2)/5</f>
        <v>0</v>
      </c>
      <c r="Y40" s="77">
        <f>(INDEX(_Death_Data,MATCH($F40,_Death_Country,0),MATCH(Y$3,_Death_Day,0))-INDEX(_Death_Data,MATCH($F40,_Death_Country,0),MATCH(Y$3-1,_Death_Day,0))*$D$2
+INDEX(_Death_Data,MATCH($F40,_Death_Country,0),MATCH(Y$3-1,_Death_Day,0))-INDEX(_Death_Data,MATCH($F40,_Death_Country,0),MATCH(Y$3-2,_Death_Day,0))*$D$2
+INDEX(_Death_Data,MATCH($F40,_Death_Country,0),MATCH(Y$3-2,_Death_Day,0))-INDEX(_Death_Data,MATCH($F40,_Death_Country,0),MATCH(Y$3-3,_Death_Day,0))*$D$2
+INDEX(_Death_Data,MATCH($F40,_Death_Country,0),MATCH(Y$3-3,_Death_Day,0))-INDEX(_Death_Data,MATCH($F40,_Death_Country,0),MATCH(Y$3-4,_Death_Day,0))*$D$2
+INDEX(_Death_Data,MATCH($F40,_Death_Country,0),MATCH(Y$3-4,_Death_Day,0))-INDEX(_Death_Data,MATCH($F40,_Death_Country,0),MATCH(Y$3-5,_Death_Day,0))*$D$2)/5</f>
        <v>0</v>
      </c>
      <c r="Z40" s="77">
        <f>(INDEX(_Death_Data,MATCH($F40,_Death_Country,0),MATCH(Z$3,_Death_Day,0))-INDEX(_Death_Data,MATCH($F40,_Death_Country,0),MATCH(Z$3-1,_Death_Day,0))*$D$2
+INDEX(_Death_Data,MATCH($F40,_Death_Country,0),MATCH(Z$3-1,_Death_Day,0))-INDEX(_Death_Data,MATCH($F40,_Death_Country,0),MATCH(Z$3-2,_Death_Day,0))*$D$2
+INDEX(_Death_Data,MATCH($F40,_Death_Country,0),MATCH(Z$3-2,_Death_Day,0))-INDEX(_Death_Data,MATCH($F40,_Death_Country,0),MATCH(Z$3-3,_Death_Day,0))*$D$2
+INDEX(_Death_Data,MATCH($F40,_Death_Country,0),MATCH(Z$3-3,_Death_Day,0))-INDEX(_Death_Data,MATCH($F40,_Death_Country,0),MATCH(Z$3-4,_Death_Day,0))*$D$2
+INDEX(_Death_Data,MATCH($F40,_Death_Country,0),MATCH(Z$3-4,_Death_Day,0))-INDEX(_Death_Data,MATCH($F40,_Death_Country,0),MATCH(Z$3-5,_Death_Day,0))*$D$2)/5</f>
        <v>0</v>
      </c>
      <c r="AA40" s="77">
        <f>(INDEX(_Death_Data,MATCH($F40,_Death_Country,0),MATCH(AA$3,_Death_Day,0))-INDEX(_Death_Data,MATCH($F40,_Death_Country,0),MATCH(AA$3-1,_Death_Day,0))*$D$2
+INDEX(_Death_Data,MATCH($F40,_Death_Country,0),MATCH(AA$3-1,_Death_Day,0))-INDEX(_Death_Data,MATCH($F40,_Death_Country,0),MATCH(AA$3-2,_Death_Day,0))*$D$2
+INDEX(_Death_Data,MATCH($F40,_Death_Country,0),MATCH(AA$3-2,_Death_Day,0))-INDEX(_Death_Data,MATCH($F40,_Death_Country,0),MATCH(AA$3-3,_Death_Day,0))*$D$2
+INDEX(_Death_Data,MATCH($F40,_Death_Country,0),MATCH(AA$3-3,_Death_Day,0))-INDEX(_Death_Data,MATCH($F40,_Death_Country,0),MATCH(AA$3-4,_Death_Day,0))*$D$2
+INDEX(_Death_Data,MATCH($F40,_Death_Country,0),MATCH(AA$3-4,_Death_Day,0))-INDEX(_Death_Data,MATCH($F40,_Death_Country,0),MATCH(AA$3-5,_Death_Day,0))*$D$2)/5</f>
        <v>0</v>
      </c>
      <c r="AB40" s="77">
        <f>(INDEX(_Death_Data,MATCH($F40,_Death_Country,0),MATCH(AB$3,_Death_Day,0))-INDEX(_Death_Data,MATCH($F40,_Death_Country,0),MATCH(AB$3-1,_Death_Day,0))*$D$2
+INDEX(_Death_Data,MATCH($F40,_Death_Country,0),MATCH(AB$3-1,_Death_Day,0))-INDEX(_Death_Data,MATCH($F40,_Death_Country,0),MATCH(AB$3-2,_Death_Day,0))*$D$2
+INDEX(_Death_Data,MATCH($F40,_Death_Country,0),MATCH(AB$3-2,_Death_Day,0))-INDEX(_Death_Data,MATCH($F40,_Death_Country,0),MATCH(AB$3-3,_Death_Day,0))*$D$2
+INDEX(_Death_Data,MATCH($F40,_Death_Country,0),MATCH(AB$3-3,_Death_Day,0))-INDEX(_Death_Data,MATCH($F40,_Death_Country,0),MATCH(AB$3-4,_Death_Day,0))*$D$2
+INDEX(_Death_Data,MATCH($F40,_Death_Country,0),MATCH(AB$3-4,_Death_Day,0))-INDEX(_Death_Data,MATCH($F40,_Death_Country,0),MATCH(AB$3-5,_Death_Day,0))*$D$2)/5</f>
        <v>0</v>
      </c>
      <c r="AC40" s="77">
        <f>(INDEX(_Death_Data,MATCH($F40,_Death_Country,0),MATCH(AC$3,_Death_Day,0))-INDEX(_Death_Data,MATCH($F40,_Death_Country,0),MATCH(AC$3-1,_Death_Day,0))*$D$2
+INDEX(_Death_Data,MATCH($F40,_Death_Country,0),MATCH(AC$3-1,_Death_Day,0))-INDEX(_Death_Data,MATCH($F40,_Death_Country,0),MATCH(AC$3-2,_Death_Day,0))*$D$2
+INDEX(_Death_Data,MATCH($F40,_Death_Country,0),MATCH(AC$3-2,_Death_Day,0))-INDEX(_Death_Data,MATCH($F40,_Death_Country,0),MATCH(AC$3-3,_Death_Day,0))*$D$2
+INDEX(_Death_Data,MATCH($F40,_Death_Country,0),MATCH(AC$3-3,_Death_Day,0))-INDEX(_Death_Data,MATCH($F40,_Death_Country,0),MATCH(AC$3-4,_Death_Day,0))*$D$2
+INDEX(_Death_Data,MATCH($F40,_Death_Country,0),MATCH(AC$3-4,_Death_Day,0))-INDEX(_Death_Data,MATCH($F40,_Death_Country,0),MATCH(AC$3-5,_Death_Day,0))*$D$2)/5</f>
        <v>0</v>
      </c>
      <c r="AD40" s="77">
        <f>(INDEX(_Death_Data,MATCH($F40,_Death_Country,0),MATCH(AD$3,_Death_Day,0))-INDEX(_Death_Data,MATCH($F40,_Death_Country,0),MATCH(AD$3-1,_Death_Day,0))*$D$2
+INDEX(_Death_Data,MATCH($F40,_Death_Country,0),MATCH(AD$3-1,_Death_Day,0))-INDEX(_Death_Data,MATCH($F40,_Death_Country,0),MATCH(AD$3-2,_Death_Day,0))*$D$2
+INDEX(_Death_Data,MATCH($F40,_Death_Country,0),MATCH(AD$3-2,_Death_Day,0))-INDEX(_Death_Data,MATCH($F40,_Death_Country,0),MATCH(AD$3-3,_Death_Day,0))*$D$2
+INDEX(_Death_Data,MATCH($F40,_Death_Country,0),MATCH(AD$3-3,_Death_Day,0))-INDEX(_Death_Data,MATCH($F40,_Death_Country,0),MATCH(AD$3-4,_Death_Day,0))*$D$2
+INDEX(_Death_Data,MATCH($F40,_Death_Country,0),MATCH(AD$3-4,_Death_Day,0))-INDEX(_Death_Data,MATCH($F40,_Death_Country,0),MATCH(AD$3-5,_Death_Day,0))*$D$2)/5</f>
        <v>0</v>
      </c>
      <c r="AE40" s="77">
        <f>(INDEX(_Death_Data,MATCH($F40,_Death_Country,0),MATCH(AE$3,_Death_Day,0))-INDEX(_Death_Data,MATCH($F40,_Death_Country,0),MATCH(AE$3-1,_Death_Day,0))*$D$2
+INDEX(_Death_Data,MATCH($F40,_Death_Country,0),MATCH(AE$3-1,_Death_Day,0))-INDEX(_Death_Data,MATCH($F40,_Death_Country,0),MATCH(AE$3-2,_Death_Day,0))*$D$2
+INDEX(_Death_Data,MATCH($F40,_Death_Country,0),MATCH(AE$3-2,_Death_Day,0))-INDEX(_Death_Data,MATCH($F40,_Death_Country,0),MATCH(AE$3-3,_Death_Day,0))*$D$2
+INDEX(_Death_Data,MATCH($F40,_Death_Country,0),MATCH(AE$3-3,_Death_Day,0))-INDEX(_Death_Data,MATCH($F40,_Death_Country,0),MATCH(AE$3-4,_Death_Day,0))*$D$2
+INDEX(_Death_Data,MATCH($F40,_Death_Country,0),MATCH(AE$3-4,_Death_Day,0))-INDEX(_Death_Data,MATCH($F40,_Death_Country,0),MATCH(AE$3-5,_Death_Day,0))*$D$2)/5</f>
        <v>0</v>
      </c>
      <c r="AF40" s="77">
        <f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>(INDEX(_Death_Data,MATCH($F40,_Death_Country,0),MATCH(AG$3,_Death_Day,0))-INDEX(_Death_Data,MATCH($F40,_Death_Country,0),MATCH(AG$3-1,_Death_Day,0))*$D$2
+INDEX(_Death_Data,MATCH($F40,_Death_Country,0),MATCH(AG$3-1,_Death_Day,0))-INDEX(_Death_Data,MATCH($F40,_Death_Country,0),MATCH(AG$3-2,_Death_Day,0))*$D$2
+INDEX(_Death_Data,MATCH($F40,_Death_Country,0),MATCH(AG$3-2,_Death_Day,0))-INDEX(_Death_Data,MATCH($F40,_Death_Country,0),MATCH(AG$3-3,_Death_Day,0))*$D$2
+INDEX(_Death_Data,MATCH($F40,_Death_Country,0),MATCH(AG$3-3,_Death_Day,0))-INDEX(_Death_Data,MATCH($F40,_Death_Country,0),MATCH(AG$3-4,_Death_Day,0))*$D$2
+INDEX(_Death_Data,MATCH($F40,_Death_Country,0),MATCH(AG$3-4,_Death_Day,0))-INDEX(_Death_Data,MATCH($F40,_Death_Country,0),MATCH(AG$3-5,_Death_Day,0))*$D$2)/5</f>
        <v>0</v>
      </c>
      <c r="AH40" s="77">
        <f>(INDEX(_Death_Data,MATCH($F40,_Death_Country,0),MATCH(AH$3,_Death_Day,0))-INDEX(_Death_Data,MATCH($F40,_Death_Country,0),MATCH(AH$3-1,_Death_Day,0))*$D$2
+INDEX(_Death_Data,MATCH($F40,_Death_Country,0),MATCH(AH$3-1,_Death_Day,0))-INDEX(_Death_Data,MATCH($F40,_Death_Country,0),MATCH(AH$3-2,_Death_Day,0))*$D$2
+INDEX(_Death_Data,MATCH($F40,_Death_Country,0),MATCH(AH$3-2,_Death_Day,0))-INDEX(_Death_Data,MATCH($F40,_Death_Country,0),MATCH(AH$3-3,_Death_Day,0))*$D$2
+INDEX(_Death_Data,MATCH($F40,_Death_Country,0),MATCH(AH$3-3,_Death_Day,0))-INDEX(_Death_Data,MATCH($F40,_Death_Country,0),MATCH(AH$3-4,_Death_Day,0))*$D$2
+INDEX(_Death_Data,MATCH($F40,_Death_Country,0),MATCH(AH$3-4,_Death_Day,0))-INDEX(_Death_Data,MATCH($F40,_Death_Country,0),MATCH(AH$3-5,_Death_Day,0))*$D$2)/5</f>
        <v>0</v>
      </c>
      <c r="AI40" s="77">
        <f>(INDEX(_Death_Data,MATCH($F40,_Death_Country,0),MATCH(AI$3,_Death_Day,0))-INDEX(_Death_Data,MATCH($F40,_Death_Country,0),MATCH(AI$3-1,_Death_Day,0))*$D$2
+INDEX(_Death_Data,MATCH($F40,_Death_Country,0),MATCH(AI$3-1,_Death_Day,0))-INDEX(_Death_Data,MATCH($F40,_Death_Country,0),MATCH(AI$3-2,_Death_Day,0))*$D$2
+INDEX(_Death_Data,MATCH($F40,_Death_Country,0),MATCH(AI$3-2,_Death_Day,0))-INDEX(_Death_Data,MATCH($F40,_Death_Country,0),MATCH(AI$3-3,_Death_Day,0))*$D$2
+INDEX(_Death_Data,MATCH($F40,_Death_Country,0),MATCH(AI$3-3,_Death_Day,0))-INDEX(_Death_Data,MATCH($F40,_Death_Country,0),MATCH(AI$3-4,_Death_Day,0))*$D$2
+INDEX(_Death_Data,MATCH($F40,_Death_Country,0),MATCH(AI$3-4,_Death_Day,0))-INDEX(_Death_Data,MATCH($F40,_Death_Country,0),MATCH(AI$3-5,_Death_Day,0))*$D$2)/5</f>
        <v>0</v>
      </c>
      <c r="AJ40" s="77">
        <f>(INDEX(_Death_Data,MATCH($F40,_Death_Country,0),MATCH(AJ$3,_Death_Day,0))-INDEX(_Death_Data,MATCH($F40,_Death_Country,0),MATCH(AJ$3-1,_Death_Day,0))*$D$2
+INDEX(_Death_Data,MATCH($F40,_Death_Country,0),MATCH(AJ$3-1,_Death_Day,0))-INDEX(_Death_Data,MATCH($F40,_Death_Country,0),MATCH(AJ$3-2,_Death_Day,0))*$D$2
+INDEX(_Death_Data,MATCH($F40,_Death_Country,0),MATCH(AJ$3-2,_Death_Day,0))-INDEX(_Death_Data,MATCH($F40,_Death_Country,0),MATCH(AJ$3-3,_Death_Day,0))*$D$2
+INDEX(_Death_Data,MATCH($F40,_Death_Country,0),MATCH(AJ$3-3,_Death_Day,0))-INDEX(_Death_Data,MATCH($F40,_Death_Country,0),MATCH(AJ$3-4,_Death_Day,0))*$D$2
+INDEX(_Death_Data,MATCH($F40,_Death_Country,0),MATCH(AJ$3-4,_Death_Day,0))-INDEX(_Death_Data,MATCH($F40,_Death_Country,0),MATCH(AJ$3-5,_Death_Day,0))*$D$2)/5</f>
        <v>0</v>
      </c>
      <c r="AK40" s="77">
        <f>(INDEX(_Death_Data,MATCH($F40,_Death_Country,0),MATCH(AK$3,_Death_Day,0))-INDEX(_Death_Data,MATCH($F40,_Death_Country,0),MATCH(AK$3-1,_Death_Day,0))*$D$2
+INDEX(_Death_Data,MATCH($F40,_Death_Country,0),MATCH(AK$3-1,_Death_Day,0))-INDEX(_Death_Data,MATCH($F40,_Death_Country,0),MATCH(AK$3-2,_Death_Day,0))*$D$2
+INDEX(_Death_Data,MATCH($F40,_Death_Country,0),MATCH(AK$3-2,_Death_Day,0))-INDEX(_Death_Data,MATCH($F40,_Death_Country,0),MATCH(AK$3-3,_Death_Day,0))*$D$2
+INDEX(_Death_Data,MATCH($F40,_Death_Country,0),MATCH(AK$3-3,_Death_Day,0))-INDEX(_Death_Data,MATCH($F40,_Death_Country,0),MATCH(AK$3-4,_Death_Day,0))*$D$2
+INDEX(_Death_Data,MATCH($F40,_Death_Country,0),MATCH(AK$3-4,_Death_Day,0))-INDEX(_Death_Data,MATCH($F40,_Death_Country,0),MATCH(AK$3-5,_Death_Day,0))*$D$2)/5</f>
        <v>0</v>
      </c>
      <c r="AL40" s="77">
        <f>(INDEX(_Death_Data,MATCH($F40,_Death_Country,0),MATCH(AL$3,_Death_Day,0))-INDEX(_Death_Data,MATCH($F40,_Death_Country,0),MATCH(AL$3-1,_Death_Day,0))*$D$2
+INDEX(_Death_Data,MATCH($F40,_Death_Country,0),MATCH(AL$3-1,_Death_Day,0))-INDEX(_Death_Data,MATCH($F40,_Death_Country,0),MATCH(AL$3-2,_Death_Day,0))*$D$2
+INDEX(_Death_Data,MATCH($F40,_Death_Country,0),MATCH(AL$3-2,_Death_Day,0))-INDEX(_Death_Data,MATCH($F40,_Death_Country,0),MATCH(AL$3-3,_Death_Day,0))*$D$2
+INDEX(_Death_Data,MATCH($F40,_Death_Country,0),MATCH(AL$3-3,_Death_Day,0))-INDEX(_Death_Data,MATCH($F40,_Death_Country,0),MATCH(AL$3-4,_Death_Day,0))*$D$2
+INDEX(_Death_Data,MATCH($F40,_Death_Country,0),MATCH(AL$3-4,_Death_Day,0))-INDEX(_Death_Data,MATCH($F40,_Death_Country,0),MATCH(AL$3-5,_Death_Day,0))*$D$2)/5</f>
        <v>0</v>
      </c>
      <c r="AM40" s="77">
        <f>(INDEX(_Death_Data,MATCH($F40,_Death_Country,0),MATCH(AM$3,_Death_Day,0))-INDEX(_Death_Data,MATCH($F40,_Death_Country,0),MATCH(AM$3-1,_Death_Day,0))*$D$2
+INDEX(_Death_Data,MATCH($F40,_Death_Country,0),MATCH(AM$3-1,_Death_Day,0))-INDEX(_Death_Data,MATCH($F40,_Death_Country,0),MATCH(AM$3-2,_Death_Day,0))*$D$2
+INDEX(_Death_Data,MATCH($F40,_Death_Country,0),MATCH(AM$3-2,_Death_Day,0))-INDEX(_Death_Data,MATCH($F40,_Death_Country,0),MATCH(AM$3-3,_Death_Day,0))*$D$2
+INDEX(_Death_Data,MATCH($F40,_Death_Country,0),MATCH(AM$3-3,_Death_Day,0))-INDEX(_Death_Data,MATCH($F40,_Death_Country,0),MATCH(AM$3-4,_Death_Day,0))*$D$2
+INDEX(_Death_Data,MATCH($F40,_Death_Country,0),MATCH(AM$3-4,_Death_Day,0))-INDEX(_Death_Data,MATCH($F40,_Death_Country,0),MATCH(AM$3-5,_Death_Day,0))*$D$2)/5</f>
        <v>0</v>
      </c>
      <c r="AN40" s="77">
        <f>(INDEX(_Death_Data,MATCH($F40,_Death_Country,0),MATCH(AN$3,_Death_Day,0))-INDEX(_Death_Data,MATCH($F40,_Death_Country,0),MATCH(AN$3-1,_Death_Day,0))*$D$2
+INDEX(_Death_Data,MATCH($F40,_Death_Country,0),MATCH(AN$3-1,_Death_Day,0))-INDEX(_Death_Data,MATCH($F40,_Death_Country,0),MATCH(AN$3-2,_Death_Day,0))*$D$2
+INDEX(_Death_Data,MATCH($F40,_Death_Country,0),MATCH(AN$3-2,_Death_Day,0))-INDEX(_Death_Data,MATCH($F40,_Death_Country,0),MATCH(AN$3-3,_Death_Day,0))*$D$2
+INDEX(_Death_Data,MATCH($F40,_Death_Country,0),MATCH(AN$3-3,_Death_Day,0))-INDEX(_Death_Data,MATCH($F40,_Death_Country,0),MATCH(AN$3-4,_Death_Day,0))*$D$2
+INDEX(_Death_Data,MATCH($F40,_Death_Country,0),MATCH(AN$3-4,_Death_Day,0))-INDEX(_Death_Data,MATCH($F40,_Death_Country,0),MATCH(AN$3-5,_Death_Day,0))*$D$2)/5</f>
        <v>0</v>
      </c>
      <c r="AO40" s="77">
        <f>(INDEX(_Death_Data,MATCH($F40,_Death_Country,0),MATCH(AO$3,_Death_Day,0))-INDEX(_Death_Data,MATCH($F40,_Death_Country,0),MATCH(AO$3-1,_Death_Day,0))*$D$2
+INDEX(_Death_Data,MATCH($F40,_Death_Country,0),MATCH(AO$3-1,_Death_Day,0))-INDEX(_Death_Data,MATCH($F40,_Death_Country,0),MATCH(AO$3-2,_Death_Day,0))*$D$2
+INDEX(_Death_Data,MATCH($F40,_Death_Country,0),MATCH(AO$3-2,_Death_Day,0))-INDEX(_Death_Data,MATCH($F40,_Death_Country,0),MATCH(AO$3-3,_Death_Day,0))*$D$2
+INDEX(_Death_Data,MATCH($F40,_Death_Country,0),MATCH(AO$3-3,_Death_Day,0))-INDEX(_Death_Data,MATCH($F40,_Death_Country,0),MATCH(AO$3-4,_Death_Day,0))*$D$2
+INDEX(_Death_Data,MATCH($F40,_Death_Country,0),MATCH(AO$3-4,_Death_Day,0))-INDEX(_Death_Data,MATCH($F40,_Death_Country,0),MATCH(AO$3-5,_Death_Day,0))*$D$2)/5</f>
        <v>0</v>
      </c>
      <c r="AP40" s="77">
        <f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>(INDEX(_Death_Data,MATCH($F40,_Death_Country,0),MATCH(AQ$3,_Death_Day,0))-INDEX(_Death_Data,MATCH($F40,_Death_Country,0),MATCH(AQ$3-1,_Death_Day,0))*$D$2
+INDEX(_Death_Data,MATCH($F40,_Death_Country,0),MATCH(AQ$3-1,_Death_Day,0))-INDEX(_Death_Data,MATCH($F40,_Death_Country,0),MATCH(AQ$3-2,_Death_Day,0))*$D$2
+INDEX(_Death_Data,MATCH($F40,_Death_Country,0),MATCH(AQ$3-2,_Death_Day,0))-INDEX(_Death_Data,MATCH($F40,_Death_Country,0),MATCH(AQ$3-3,_Death_Day,0))*$D$2
+INDEX(_Death_Data,MATCH($F40,_Death_Country,0),MATCH(AQ$3-3,_Death_Day,0))-INDEX(_Death_Data,MATCH($F40,_Death_Country,0),MATCH(AQ$3-4,_Death_Day,0))*$D$2
+INDEX(_Death_Data,MATCH($F40,_Death_Country,0),MATCH(AQ$3-4,_Death_Day,0))-INDEX(_Death_Data,MATCH($F40,_Death_Country,0),MATCH(AQ$3-5,_Death_Day,0))*$D$2)/5</f>
        <v>0</v>
      </c>
      <c r="AR40" s="77">
        <f>(INDEX(_Death_Data,MATCH($F40,_Death_Country,0),MATCH(AR$3,_Death_Day,0))-INDEX(_Death_Data,MATCH($F40,_Death_Country,0),MATCH(AR$3-1,_Death_Day,0))*$D$2
+INDEX(_Death_Data,MATCH($F40,_Death_Country,0),MATCH(AR$3-1,_Death_Day,0))-INDEX(_Death_Data,MATCH($F40,_Death_Country,0),MATCH(AR$3-2,_Death_Day,0))*$D$2
+INDEX(_Death_Data,MATCH($F40,_Death_Country,0),MATCH(AR$3-2,_Death_Day,0))-INDEX(_Death_Data,MATCH($F40,_Death_Country,0),MATCH(AR$3-3,_Death_Day,0))*$D$2
+INDEX(_Death_Data,MATCH($F40,_Death_Country,0),MATCH(AR$3-3,_Death_Day,0))-INDEX(_Death_Data,MATCH($F40,_Death_Country,0),MATCH(AR$3-4,_Death_Day,0))*$D$2
+INDEX(_Death_Data,MATCH($F40,_Death_Country,0),MATCH(AR$3-4,_Death_Day,0))-INDEX(_Death_Data,MATCH($F40,_Death_Country,0),MATCH(AR$3-5,_Death_Day,0))*$D$2)/5</f>
        <v>0</v>
      </c>
      <c r="AS40" s="77">
        <f>(INDEX(_Death_Data,MATCH($F40,_Death_Country,0),MATCH(AS$3,_Death_Day,0))-INDEX(_Death_Data,MATCH($F40,_Death_Country,0),MATCH(AS$3-1,_Death_Day,0))*$D$2
+INDEX(_Death_Data,MATCH($F40,_Death_Country,0),MATCH(AS$3-1,_Death_Day,0))-INDEX(_Death_Data,MATCH($F40,_Death_Country,0),MATCH(AS$3-2,_Death_Day,0))*$D$2
+INDEX(_Death_Data,MATCH($F40,_Death_Country,0),MATCH(AS$3-2,_Death_Day,0))-INDEX(_Death_Data,MATCH($F40,_Death_Country,0),MATCH(AS$3-3,_Death_Day,0))*$D$2
+INDEX(_Death_Data,MATCH($F40,_Death_Country,0),MATCH(AS$3-3,_Death_Day,0))-INDEX(_Death_Data,MATCH($F40,_Death_Country,0),MATCH(AS$3-4,_Death_Day,0))*$D$2
+INDEX(_Death_Data,MATCH($F40,_Death_Country,0),MATCH(AS$3-4,_Death_Day,0))-INDEX(_Death_Data,MATCH($F40,_Death_Country,0),MATCH(AS$3-5,_Death_Day,0))*$D$2)/5</f>
        <v>0</v>
      </c>
      <c r="AT40" s="77">
        <f>(INDEX(_Death_Data,MATCH($F40,_Death_Country,0),MATCH(AT$3,_Death_Day,0))-INDEX(_Death_Data,MATCH($F40,_Death_Country,0),MATCH(AT$3-1,_Death_Day,0))*$D$2
+INDEX(_Death_Data,MATCH($F40,_Death_Country,0),MATCH(AT$3-1,_Death_Day,0))-INDEX(_Death_Data,MATCH($F40,_Death_Country,0),MATCH(AT$3-2,_Death_Day,0))*$D$2
+INDEX(_Death_Data,MATCH($F40,_Death_Country,0),MATCH(AT$3-2,_Death_Day,0))-INDEX(_Death_Data,MATCH($F40,_Death_Country,0),MATCH(AT$3-3,_Death_Day,0))*$D$2
+INDEX(_Death_Data,MATCH($F40,_Death_Country,0),MATCH(AT$3-3,_Death_Day,0))-INDEX(_Death_Data,MATCH($F40,_Death_Country,0),MATCH(AT$3-4,_Death_Day,0))*$D$2
+INDEX(_Death_Data,MATCH($F40,_Death_Country,0),MATCH(AT$3-4,_Death_Day,0))-INDEX(_Death_Data,MATCH($F40,_Death_Country,0),MATCH(AT$3-5,_Death_Day,0))*$D$2)/5</f>
        <v>0</v>
      </c>
      <c r="AU40" s="77">
        <f>(INDEX(_Death_Data,MATCH($F40,_Death_Country,0),MATCH(AU$3,_Death_Day,0))-INDEX(_Death_Data,MATCH($F40,_Death_Country,0),MATCH(AU$3-1,_Death_Day,0))*$D$2
+INDEX(_Death_Data,MATCH($F40,_Death_Country,0),MATCH(AU$3-1,_Death_Day,0))-INDEX(_Death_Data,MATCH($F40,_Death_Country,0),MATCH(AU$3-2,_Death_Day,0))*$D$2
+INDEX(_Death_Data,MATCH($F40,_Death_Country,0),MATCH(AU$3-2,_Death_Day,0))-INDEX(_Death_Data,MATCH($F40,_Death_Country,0),MATCH(AU$3-3,_Death_Day,0))*$D$2
+INDEX(_Death_Data,MATCH($F40,_Death_Country,0),MATCH(AU$3-3,_Death_Day,0))-INDEX(_Death_Data,MATCH($F40,_Death_Country,0),MATCH(AU$3-4,_Death_Day,0))*$D$2
+INDEX(_Death_Data,MATCH($F40,_Death_Country,0),MATCH(AU$3-4,_Death_Day,0))-INDEX(_Death_Data,MATCH($F40,_Death_Country,0),MATCH(AU$3-5,_Death_Day,0))*$D$2)/5</f>
        <v>0</v>
      </c>
      <c r="AV40" s="77">
        <f>(INDEX(_Death_Data,MATCH($F40,_Death_Country,0),MATCH(AV$3,_Death_Day,0))-INDEX(_Death_Data,MATCH($F40,_Death_Country,0),MATCH(AV$3-1,_Death_Day,0))*$D$2
+INDEX(_Death_Data,MATCH($F40,_Death_Country,0),MATCH(AV$3-1,_Death_Day,0))-INDEX(_Death_Data,MATCH($F40,_Death_Country,0),MATCH(AV$3-2,_Death_Day,0))*$D$2
+INDEX(_Death_Data,MATCH($F40,_Death_Country,0),MATCH(AV$3-2,_Death_Day,0))-INDEX(_Death_Data,MATCH($F40,_Death_Country,0),MATCH(AV$3-3,_Death_Day,0))*$D$2
+INDEX(_Death_Data,MATCH($F40,_Death_Country,0),MATCH(AV$3-3,_Death_Day,0))-INDEX(_Death_Data,MATCH($F40,_Death_Country,0),MATCH(AV$3-4,_Death_Day,0))*$D$2
+INDEX(_Death_Data,MATCH($F40,_Death_Country,0),MATCH(AV$3-4,_Death_Day,0))-INDEX(_Death_Data,MATCH($F40,_Death_Country,0),MATCH(AV$3-5,_Death_Day,0))*$D$2)/5</f>
        <v>0</v>
      </c>
      <c r="AW40" s="77">
        <f>(INDEX(_Death_Data,MATCH($F40,_Death_Country,0),MATCH(AW$3,_Death_Day,0))-INDEX(_Death_Data,MATCH($F40,_Death_Country,0),MATCH(AW$3-1,_Death_Day,0))*$D$2
+INDEX(_Death_Data,MATCH($F40,_Death_Country,0),MATCH(AW$3-1,_Death_Day,0))-INDEX(_Death_Data,MATCH($F40,_Death_Country,0),MATCH(AW$3-2,_Death_Day,0))*$D$2
+INDEX(_Death_Data,MATCH($F40,_Death_Country,0),MATCH(AW$3-2,_Death_Day,0))-INDEX(_Death_Data,MATCH($F40,_Death_Country,0),MATCH(AW$3-3,_Death_Day,0))*$D$2
+INDEX(_Death_Data,MATCH($F40,_Death_Country,0),MATCH(AW$3-3,_Death_Day,0))-INDEX(_Death_Data,MATCH($F40,_Death_Country,0),MATCH(AW$3-4,_Death_Day,0))*$D$2
+INDEX(_Death_Data,MATCH($F40,_Death_Country,0),MATCH(AW$3-4,_Death_Day,0))-INDEX(_Death_Data,MATCH($F40,_Death_Country,0),MATCH(AW$3-5,_Death_Day,0))*$D$2)/5</f>
        <v>0</v>
      </c>
      <c r="AX40" s="77">
        <f>(INDEX(_Death_Data,MATCH($F40,_Death_Country,0),MATCH(AX$3,_Death_Day,0))-INDEX(_Death_Data,MATCH($F40,_Death_Country,0),MATCH(AX$3-1,_Death_Day,0))*$D$2
+INDEX(_Death_Data,MATCH($F40,_Death_Country,0),MATCH(AX$3-1,_Death_Day,0))-INDEX(_Death_Data,MATCH($F40,_Death_Country,0),MATCH(AX$3-2,_Death_Day,0))*$D$2
+INDEX(_Death_Data,MATCH($F40,_Death_Country,0),MATCH(AX$3-2,_Death_Day,0))-INDEX(_Death_Data,MATCH($F40,_Death_Country,0),MATCH(AX$3-3,_Death_Day,0))*$D$2
+INDEX(_Death_Data,MATCH($F40,_Death_Country,0),MATCH(AX$3-3,_Death_Day,0))-INDEX(_Death_Data,MATCH($F40,_Death_Country,0),MATCH(AX$3-4,_Death_Day,0))*$D$2
+INDEX(_Death_Data,MATCH($F40,_Death_Country,0),MATCH(AX$3-4,_Death_Day,0))-INDEX(_Death_Data,MATCH($F40,_Death_Country,0),MATCH(AX$3-5,_Death_Day,0))*$D$2)/5</f>
        <v>0</v>
      </c>
      <c r="AY40" s="77">
        <f>(INDEX(_Death_Data,MATCH($F40,_Death_Country,0),MATCH(AY$3,_Death_Day,0))-INDEX(_Death_Data,MATCH($F40,_Death_Country,0),MATCH(AY$3-1,_Death_Day,0))*$D$2
+INDEX(_Death_Data,MATCH($F40,_Death_Country,0),MATCH(AY$3-1,_Death_Day,0))-INDEX(_Death_Data,MATCH($F40,_Death_Country,0),MATCH(AY$3-2,_Death_Day,0))*$D$2
+INDEX(_Death_Data,MATCH($F40,_Death_Country,0),MATCH(AY$3-2,_Death_Day,0))-INDEX(_Death_Data,MATCH($F40,_Death_Country,0),MATCH(AY$3-3,_Death_Day,0))*$D$2
+INDEX(_Death_Data,MATCH($F40,_Death_Country,0),MATCH(AY$3-3,_Death_Day,0))-INDEX(_Death_Data,MATCH($F40,_Death_Country,0),MATCH(AY$3-4,_Death_Day,0))*$D$2
+INDEX(_Death_Data,MATCH($F40,_Death_Country,0),MATCH(AY$3-4,_Death_Day,0))-INDEX(_Death_Data,MATCH($F40,_Death_Country,0),MATCH(AY$3-5,_Death_Day,0))*$D$2)/5</f>
        <v>0</v>
      </c>
      <c r="AZ40" s="77">
        <f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>(INDEX(_Death_Data,MATCH($F40,_Death_Country,0),MATCH(BA$3,_Death_Day,0))-INDEX(_Death_Data,MATCH($F40,_Death_Country,0),MATCH(BA$3-1,_Death_Day,0))*$D$2
+INDEX(_Death_Data,MATCH($F40,_Death_Country,0),MATCH(BA$3-1,_Death_Day,0))-INDEX(_Death_Data,MATCH($F40,_Death_Country,0),MATCH(BA$3-2,_Death_Day,0))*$D$2
+INDEX(_Death_Data,MATCH($F40,_Death_Country,0),MATCH(BA$3-2,_Death_Day,0))-INDEX(_Death_Data,MATCH($F40,_Death_Country,0),MATCH(BA$3-3,_Death_Day,0))*$D$2
+INDEX(_Death_Data,MATCH($F40,_Death_Country,0),MATCH(BA$3-3,_Death_Day,0))-INDEX(_Death_Data,MATCH($F40,_Death_Country,0),MATCH(BA$3-4,_Death_Day,0))*$D$2
+INDEX(_Death_Data,MATCH($F40,_Death_Country,0),MATCH(BA$3-4,_Death_Day,0))-INDEX(_Death_Data,MATCH($F40,_Death_Country,0),MATCH(BA$3-5,_Death_Day,0))*$D$2)/5</f>
        <v>0</v>
      </c>
      <c r="BB40" s="77">
        <f>(INDEX(_Death_Data,MATCH($F40,_Death_Country,0),MATCH(BB$3,_Death_Day,0))-INDEX(_Death_Data,MATCH($F40,_Death_Country,0),MATCH(BB$3-1,_Death_Day,0))*$D$2
+INDEX(_Death_Data,MATCH($F40,_Death_Country,0),MATCH(BB$3-1,_Death_Day,0))-INDEX(_Death_Data,MATCH($F40,_Death_Country,0),MATCH(BB$3-2,_Death_Day,0))*$D$2
+INDEX(_Death_Data,MATCH($F40,_Death_Country,0),MATCH(BB$3-2,_Death_Day,0))-INDEX(_Death_Data,MATCH($F40,_Death_Country,0),MATCH(BB$3-3,_Death_Day,0))*$D$2
+INDEX(_Death_Data,MATCH($F40,_Death_Country,0),MATCH(BB$3-3,_Death_Day,0))-INDEX(_Death_Data,MATCH($F40,_Death_Country,0),MATCH(BB$3-4,_Death_Day,0))*$D$2
+INDEX(_Death_Data,MATCH($F40,_Death_Country,0),MATCH(BB$3-4,_Death_Day,0))-INDEX(_Death_Data,MATCH($F40,_Death_Country,0),MATCH(BB$3-5,_Death_Day,0))*$D$2)/5</f>
        <v>0</v>
      </c>
      <c r="BC40" s="77">
        <f>(INDEX(_Death_Data,MATCH($F40,_Death_Country,0),MATCH(BC$3,_Death_Day,0))-INDEX(_Death_Data,MATCH($F40,_Death_Country,0),MATCH(BC$3-1,_Death_Day,0))*$D$2
+INDEX(_Death_Data,MATCH($F40,_Death_Country,0),MATCH(BC$3-1,_Death_Day,0))-INDEX(_Death_Data,MATCH($F40,_Death_Country,0),MATCH(BC$3-2,_Death_Day,0))*$D$2
+INDEX(_Death_Data,MATCH($F40,_Death_Country,0),MATCH(BC$3-2,_Death_Day,0))-INDEX(_Death_Data,MATCH($F40,_Death_Country,0),MATCH(BC$3-3,_Death_Day,0))*$D$2
+INDEX(_Death_Data,MATCH($F40,_Death_Country,0),MATCH(BC$3-3,_Death_Day,0))-INDEX(_Death_Data,MATCH($F40,_Death_Country,0),MATCH(BC$3-4,_Death_Day,0))*$D$2
+INDEX(_Death_Data,MATCH($F40,_Death_Country,0),MATCH(BC$3-4,_Death_Day,0))-INDEX(_Death_Data,MATCH($F40,_Death_Country,0),MATCH(BC$3-5,_Death_Day,0))*$D$2)/5</f>
        <v>0</v>
      </c>
      <c r="BD40" s="77">
        <f>(INDEX(_Death_Data,MATCH($F40,_Death_Country,0),MATCH(BD$3,_Death_Day,0))-INDEX(_Death_Data,MATCH($F40,_Death_Country,0),MATCH(BD$3-1,_Death_Day,0))*$D$2
+INDEX(_Death_Data,MATCH($F40,_Death_Country,0),MATCH(BD$3-1,_Death_Day,0))-INDEX(_Death_Data,MATCH($F40,_Death_Country,0),MATCH(BD$3-2,_Death_Day,0))*$D$2
+INDEX(_Death_Data,MATCH($F40,_Death_Country,0),MATCH(BD$3-2,_Death_Day,0))-INDEX(_Death_Data,MATCH($F40,_Death_Country,0),MATCH(BD$3-3,_Death_Day,0))*$D$2
+INDEX(_Death_Data,MATCH($F40,_Death_Country,0),MATCH(BD$3-3,_Death_Day,0))-INDEX(_Death_Data,MATCH($F40,_Death_Country,0),MATCH(BD$3-4,_Death_Day,0))*$D$2
+INDEX(_Death_Data,MATCH($F40,_Death_Country,0),MATCH(BD$3-4,_Death_Day,0))-INDEX(_Death_Data,MATCH($F40,_Death_Country,0),MATCH(BD$3-5,_Death_Day,0))*$D$2)/5</f>
        <v>0</v>
      </c>
      <c r="BE40" s="77">
        <f>(INDEX(_Death_Data,MATCH($F40,_Death_Country,0),MATCH(BE$3,_Death_Day,0))-INDEX(_Death_Data,MATCH($F40,_Death_Country,0),MATCH(BE$3-1,_Death_Day,0))*$D$2
+INDEX(_Death_Data,MATCH($F40,_Death_Country,0),MATCH(BE$3-1,_Death_Day,0))-INDEX(_Death_Data,MATCH($F40,_Death_Country,0),MATCH(BE$3-2,_Death_Day,0))*$D$2
+INDEX(_Death_Data,MATCH($F40,_Death_Country,0),MATCH(BE$3-2,_Death_Day,0))-INDEX(_Death_Data,MATCH($F40,_Death_Country,0),MATCH(BE$3-3,_Death_Day,0))*$D$2
+INDEX(_Death_Data,MATCH($F40,_Death_Country,0),MATCH(BE$3-3,_Death_Day,0))-INDEX(_Death_Data,MATCH($F40,_Death_Country,0),MATCH(BE$3-4,_Death_Day,0))*$D$2
+INDEX(_Death_Data,MATCH($F40,_Death_Country,0),MATCH(BE$3-4,_Death_Day,0))-INDEX(_Death_Data,MATCH($F40,_Death_Country,0),MATCH(BE$3-5,_Death_Day,0))*$D$2)/5</f>
        <v>0</v>
      </c>
      <c r="BF40" s="77">
        <f>(INDEX(_Death_Data,MATCH($F40,_Death_Country,0),MATCH(BF$3,_Death_Day,0))-INDEX(_Death_Data,MATCH($F40,_Death_Country,0),MATCH(BF$3-1,_Death_Day,0))*$D$2
+INDEX(_Death_Data,MATCH($F40,_Death_Country,0),MATCH(BF$3-1,_Death_Day,0))-INDEX(_Death_Data,MATCH($F40,_Death_Country,0),MATCH(BF$3-2,_Death_Day,0))*$D$2
+INDEX(_Death_Data,MATCH($F40,_Death_Country,0),MATCH(BF$3-2,_Death_Day,0))-INDEX(_Death_Data,MATCH($F40,_Death_Country,0),MATCH(BF$3-3,_Death_Day,0))*$D$2
+INDEX(_Death_Data,MATCH($F40,_Death_Country,0),MATCH(BF$3-3,_Death_Day,0))-INDEX(_Death_Data,MATCH($F40,_Death_Country,0),MATCH(BF$3-4,_Death_Day,0))*$D$2
+INDEX(_Death_Data,MATCH($F40,_Death_Country,0),MATCH(BF$3-4,_Death_Day,0))-INDEX(_Death_Data,MATCH($F40,_Death_Country,0),MATCH(BF$3-5,_Death_Day,0))*$D$2)/5</f>
        <v>0</v>
      </c>
      <c r="BG40" s="77">
        <f>(INDEX(_Death_Data,MATCH($F40,_Death_Country,0),MATCH(BG$3,_Death_Day,0))-INDEX(_Death_Data,MATCH($F40,_Death_Country,0),MATCH(BG$3-1,_Death_Day,0))*$D$2
+INDEX(_Death_Data,MATCH($F40,_Death_Country,0),MATCH(BG$3-1,_Death_Day,0))-INDEX(_Death_Data,MATCH($F40,_Death_Country,0),MATCH(BG$3-2,_Death_Day,0))*$D$2
+INDEX(_Death_Data,MATCH($F40,_Death_Country,0),MATCH(BG$3-2,_Death_Day,0))-INDEX(_Death_Data,MATCH($F40,_Death_Country,0),MATCH(BG$3-3,_Death_Day,0))*$D$2
+INDEX(_Death_Data,MATCH($F40,_Death_Country,0),MATCH(BG$3-3,_Death_Day,0))-INDEX(_Death_Data,MATCH($F40,_Death_Country,0),MATCH(BG$3-4,_Death_Day,0))*$D$2
+INDEX(_Death_Data,MATCH($F40,_Death_Country,0),MATCH(BG$3-4,_Death_Day,0))-INDEX(_Death_Data,MATCH($F40,_Death_Country,0),MATCH(BG$3-5,_Death_Day,0))*$D$2)/5</f>
        <v>0</v>
      </c>
      <c r="BH40" s="77">
        <f>(INDEX(_Death_Data,MATCH($F40,_Death_Country,0),MATCH(BH$3,_Death_Day,0))-INDEX(_Death_Data,MATCH($F40,_Death_Country,0),MATCH(BH$3-1,_Death_Day,0))*$D$2
+INDEX(_Death_Data,MATCH($F40,_Death_Country,0),MATCH(BH$3-1,_Death_Day,0))-INDEX(_Death_Data,MATCH($F40,_Death_Country,0),MATCH(BH$3-2,_Death_Day,0))*$D$2
+INDEX(_Death_Data,MATCH($F40,_Death_Country,0),MATCH(BH$3-2,_Death_Day,0))-INDEX(_Death_Data,MATCH($F40,_Death_Country,0),MATCH(BH$3-3,_Death_Day,0))*$D$2
+INDEX(_Death_Data,MATCH($F40,_Death_Country,0),MATCH(BH$3-3,_Death_Day,0))-INDEX(_Death_Data,MATCH($F40,_Death_Country,0),MATCH(BH$3-4,_Death_Day,0))*$D$2
+INDEX(_Death_Data,MATCH($F40,_Death_Country,0),MATCH(BH$3-4,_Death_Day,0))-INDEX(_Death_Data,MATCH($F40,_Death_Country,0),MATCH(BH$3-5,_Death_Day,0))*$D$2)/5</f>
        <v>0</v>
      </c>
      <c r="BI40" s="77">
        <f>(INDEX(_Death_Data,MATCH($F40,_Death_Country,0),MATCH(BI$3,_Death_Day,0))-INDEX(_Death_Data,MATCH($F40,_Death_Country,0),MATCH(BI$3-1,_Death_Day,0))*$D$2
+INDEX(_Death_Data,MATCH($F40,_Death_Country,0),MATCH(BI$3-1,_Death_Day,0))-INDEX(_Death_Data,MATCH($F40,_Death_Country,0),MATCH(BI$3-2,_Death_Day,0))*$D$2
+INDEX(_Death_Data,MATCH($F40,_Death_Country,0),MATCH(BI$3-2,_Death_Day,0))-INDEX(_Death_Data,MATCH($F40,_Death_Country,0),MATCH(BI$3-3,_Death_Day,0))*$D$2
+INDEX(_Death_Data,MATCH($F40,_Death_Country,0),MATCH(BI$3-3,_Death_Day,0))-INDEX(_Death_Data,MATCH($F40,_Death_Country,0),MATCH(BI$3-4,_Death_Day,0))*$D$2
+INDEX(_Death_Data,MATCH($F40,_Death_Country,0),MATCH(BI$3-4,_Death_Day,0))-INDEX(_Death_Data,MATCH($F40,_Death_Country,0),MATCH(BI$3-5,_Death_Day,0))*$D$2)/5</f>
        <v>0</v>
      </c>
      <c r="BJ40" s="77">
        <f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>(INDEX(_Death_Data,MATCH($F40,_Death_Country,0),MATCH(BK$3,_Death_Day,0))-INDEX(_Death_Data,MATCH($F40,_Death_Country,0),MATCH(BK$3-1,_Death_Day,0))*$D$2
+INDEX(_Death_Data,MATCH($F40,_Death_Country,0),MATCH(BK$3-1,_Death_Day,0))-INDEX(_Death_Data,MATCH($F40,_Death_Country,0),MATCH(BK$3-2,_Death_Day,0))*$D$2
+INDEX(_Death_Data,MATCH($F40,_Death_Country,0),MATCH(BK$3-2,_Death_Day,0))-INDEX(_Death_Data,MATCH($F40,_Death_Country,0),MATCH(BK$3-3,_Death_Day,0))*$D$2
+INDEX(_Death_Data,MATCH($F40,_Death_Country,0),MATCH(BK$3-3,_Death_Day,0))-INDEX(_Death_Data,MATCH($F40,_Death_Country,0),MATCH(BK$3-4,_Death_Day,0))*$D$2
+INDEX(_Death_Data,MATCH($F40,_Death_Country,0),MATCH(BK$3-4,_Death_Day,0))-INDEX(_Death_Data,MATCH($F40,_Death_Country,0),MATCH(BK$3-5,_Death_Day,0))*$D$2)/5</f>
        <v>0</v>
      </c>
      <c r="BL40" s="77">
        <f>(INDEX(_Death_Data,MATCH($F40,_Death_Country,0),MATCH(BL$3,_Death_Day,0))-INDEX(_Death_Data,MATCH($F40,_Death_Country,0),MATCH(BL$3-1,_Death_Day,0))*$D$2
+INDEX(_Death_Data,MATCH($F40,_Death_Country,0),MATCH(BL$3-1,_Death_Day,0))-INDEX(_Death_Data,MATCH($F40,_Death_Country,0),MATCH(BL$3-2,_Death_Day,0))*$D$2
+INDEX(_Death_Data,MATCH($F40,_Death_Country,0),MATCH(BL$3-2,_Death_Day,0))-INDEX(_Death_Data,MATCH($F40,_Death_Country,0),MATCH(BL$3-3,_Death_Day,0))*$D$2
+INDEX(_Death_Data,MATCH($F40,_Death_Country,0),MATCH(BL$3-3,_Death_Day,0))-INDEX(_Death_Data,MATCH($F40,_Death_Country,0),MATCH(BL$3-4,_Death_Day,0))*$D$2
+INDEX(_Death_Data,MATCH($F40,_Death_Country,0),MATCH(BL$3-4,_Death_Day,0))-INDEX(_Death_Data,MATCH($F40,_Death_Country,0),MATCH(BL$3-5,_Death_Day,0))*$D$2)/5</f>
        <v>0</v>
      </c>
      <c r="BM40" s="77">
        <f>(INDEX(_Death_Data,MATCH($F40,_Death_Country,0),MATCH(BM$3,_Death_Day,0))-INDEX(_Death_Data,MATCH($F40,_Death_Country,0),MATCH(BM$3-1,_Death_Day,0))*$D$2
+INDEX(_Death_Data,MATCH($F40,_Death_Country,0),MATCH(BM$3-1,_Death_Day,0))-INDEX(_Death_Data,MATCH($F40,_Death_Country,0),MATCH(BM$3-2,_Death_Day,0))*$D$2
+INDEX(_Death_Data,MATCH($F40,_Death_Country,0),MATCH(BM$3-2,_Death_Day,0))-INDEX(_Death_Data,MATCH($F40,_Death_Country,0),MATCH(BM$3-3,_Death_Day,0))*$D$2
+INDEX(_Death_Data,MATCH($F40,_Death_Country,0),MATCH(BM$3-3,_Death_Day,0))-INDEX(_Death_Data,MATCH($F40,_Death_Country,0),MATCH(BM$3-4,_Death_Day,0))*$D$2
+INDEX(_Death_Data,MATCH($F40,_Death_Country,0),MATCH(BM$3-4,_Death_Day,0))-INDEX(_Death_Data,MATCH($F40,_Death_Country,0),MATCH(BM$3-5,_Death_Day,0))*$D$2)/5</f>
        <v>0</v>
      </c>
      <c r="BN40" s="77">
        <f>(INDEX(_Death_Data,MATCH($F40,_Death_Country,0),MATCH(BN$3,_Death_Day,0))-INDEX(_Death_Data,MATCH($F40,_Death_Country,0),MATCH(BN$3-1,_Death_Day,0))*$D$2
+INDEX(_Death_Data,MATCH($F40,_Death_Country,0),MATCH(BN$3-1,_Death_Day,0))-INDEX(_Death_Data,MATCH($F40,_Death_Country,0),MATCH(BN$3-2,_Death_Day,0))*$D$2
+INDEX(_Death_Data,MATCH($F40,_Death_Country,0),MATCH(BN$3-2,_Death_Day,0))-INDEX(_Death_Data,MATCH($F40,_Death_Country,0),MATCH(BN$3-3,_Death_Day,0))*$D$2
+INDEX(_Death_Data,MATCH($F40,_Death_Country,0),MATCH(BN$3-3,_Death_Day,0))-INDEX(_Death_Data,MATCH($F40,_Death_Country,0),MATCH(BN$3-4,_Death_Day,0))*$D$2
+INDEX(_Death_Data,MATCH($F40,_Death_Country,0),MATCH(BN$3-4,_Death_Day,0))-INDEX(_Death_Data,MATCH($F40,_Death_Country,0),MATCH(BN$3-5,_Death_Day,0))*$D$2)/5</f>
        <v>0</v>
      </c>
      <c r="BO40" s="77">
        <f>(INDEX(_Death_Data,MATCH($F40,_Death_Country,0),MATCH(BO$3,_Death_Day,0))-INDEX(_Death_Data,MATCH($F40,_Death_Country,0),MATCH(BO$3-1,_Death_Day,0))*$D$2
+INDEX(_Death_Data,MATCH($F40,_Death_Country,0),MATCH(BO$3-1,_Death_Day,0))-INDEX(_Death_Data,MATCH($F40,_Death_Country,0),MATCH(BO$3-2,_Death_Day,0))*$D$2
+INDEX(_Death_Data,MATCH($F40,_Death_Country,0),MATCH(BO$3-2,_Death_Day,0))-INDEX(_Death_Data,MATCH($F40,_Death_Country,0),MATCH(BO$3-3,_Death_Day,0))*$D$2
+INDEX(_Death_Data,MATCH($F40,_Death_Country,0),MATCH(BO$3-3,_Death_Day,0))-INDEX(_Death_Data,MATCH($F40,_Death_Country,0),MATCH(BO$3-4,_Death_Day,0))*$D$2
+INDEX(_Death_Data,MATCH($F40,_Death_Country,0),MATCH(BO$3-4,_Death_Day,0))-INDEX(_Death_Data,MATCH($F40,_Death_Country,0),MATCH(BO$3-5,_Death_Day,0))*$D$2)/5</f>
        <v>0</v>
      </c>
      <c r="BP40" s="77">
        <f>(INDEX(_Death_Data,MATCH($F40,_Death_Country,0),MATCH(BP$3,_Death_Day,0))-INDEX(_Death_Data,MATCH($F40,_Death_Country,0),MATCH(BP$3-1,_Death_Day,0))*$D$2
+INDEX(_Death_Data,MATCH($F40,_Death_Country,0),MATCH(BP$3-1,_Death_Day,0))-INDEX(_Death_Data,MATCH($F40,_Death_Country,0),MATCH(BP$3-2,_Death_Day,0))*$D$2
+INDEX(_Death_Data,MATCH($F40,_Death_Country,0),MATCH(BP$3-2,_Death_Day,0))-INDEX(_Death_Data,MATCH($F40,_Death_Country,0),MATCH(BP$3-3,_Death_Day,0))*$D$2
+INDEX(_Death_Data,MATCH($F40,_Death_Country,0),MATCH(BP$3-3,_Death_Day,0))-INDEX(_Death_Data,MATCH($F40,_Death_Country,0),MATCH(BP$3-4,_Death_Day,0))*$D$2
+INDEX(_Death_Data,MATCH($F40,_Death_Country,0),MATCH(BP$3-4,_Death_Day,0))-INDEX(_Death_Data,MATCH($F40,_Death_Country,0),MATCH(BP$3-5,_Death_Day,0))*$D$2)/5</f>
        <v>0</v>
      </c>
      <c r="BQ40" s="77">
        <f>(INDEX(_Death_Data,MATCH($F40,_Death_Country,0),MATCH(BQ$3,_Death_Day,0))-INDEX(_Death_Data,MATCH($F40,_Death_Country,0),MATCH(BQ$3-1,_Death_Day,0))*$D$2
+INDEX(_Death_Data,MATCH($F40,_Death_Country,0),MATCH(BQ$3-1,_Death_Day,0))-INDEX(_Death_Data,MATCH($F40,_Death_Country,0),MATCH(BQ$3-2,_Death_Day,0))*$D$2
+INDEX(_Death_Data,MATCH($F40,_Death_Country,0),MATCH(BQ$3-2,_Death_Day,0))-INDEX(_Death_Data,MATCH($F40,_Death_Country,0),MATCH(BQ$3-3,_Death_Day,0))*$D$2
+INDEX(_Death_Data,MATCH($F40,_Death_Country,0),MATCH(BQ$3-3,_Death_Day,0))-INDEX(_Death_Data,MATCH($F40,_Death_Country,0),MATCH(BQ$3-4,_Death_Day,0))*$D$2
+INDEX(_Death_Data,MATCH($F40,_Death_Country,0),MATCH(BQ$3-4,_Death_Day,0))-INDEX(_Death_Data,MATCH($F40,_Death_Country,0),MATCH(BQ$3-5,_Death_Day,0))*$D$2)/5</f>
        <v>0</v>
      </c>
      <c r="BR40" s="77">
        <f>(INDEX(_Death_Data,MATCH($F40,_Death_Country,0),MATCH(BR$3,_Death_Day,0))-INDEX(_Death_Data,MATCH($F40,_Death_Country,0),MATCH(BR$3-1,_Death_Day,0))*$D$2
+INDEX(_Death_Data,MATCH($F40,_Death_Country,0),MATCH(BR$3-1,_Death_Day,0))-INDEX(_Death_Data,MATCH($F40,_Death_Country,0),MATCH(BR$3-2,_Death_Day,0))*$D$2
+INDEX(_Death_Data,MATCH($F40,_Death_Country,0),MATCH(BR$3-2,_Death_Day,0))-INDEX(_Death_Data,MATCH($F40,_Death_Country,0),MATCH(BR$3-3,_Death_Day,0))*$D$2
+INDEX(_Death_Data,MATCH($F40,_Death_Country,0),MATCH(BR$3-3,_Death_Day,0))-INDEX(_Death_Data,MATCH($F40,_Death_Country,0),MATCH(BR$3-4,_Death_Day,0))*$D$2
+INDEX(_Death_Data,MATCH($F40,_Death_Country,0),MATCH(BR$3-4,_Death_Day,0))-INDEX(_Death_Data,MATCH($F40,_Death_Country,0),MATCH(BR$3-5,_Death_Day,0))*$D$2)/5</f>
        <v>0</v>
      </c>
      <c r="BS40" s="77">
        <f>(INDEX(_Death_Data,MATCH($F40,_Death_Country,0),MATCH(BS$3,_Death_Day,0))-INDEX(_Death_Data,MATCH($F40,_Death_Country,0),MATCH(BS$3-1,_Death_Day,0))*$D$2
+INDEX(_Death_Data,MATCH($F40,_Death_Country,0),MATCH(BS$3-1,_Death_Day,0))-INDEX(_Death_Data,MATCH($F40,_Death_Country,0),MATCH(BS$3-2,_Death_Day,0))*$D$2
+INDEX(_Death_Data,MATCH($F40,_Death_Country,0),MATCH(BS$3-2,_Death_Day,0))-INDEX(_Death_Data,MATCH($F40,_Death_Country,0),MATCH(BS$3-3,_Death_Day,0))*$D$2
+INDEX(_Death_Data,MATCH($F40,_Death_Country,0),MATCH(BS$3-3,_Death_Day,0))-INDEX(_Death_Data,MATCH($F40,_Death_Country,0),MATCH(BS$3-4,_Death_Day,0))*$D$2
+INDEX(_Death_Data,MATCH($F40,_Death_Country,0),MATCH(BS$3-4,_Death_Day,0))-INDEX(_Death_Data,MATCH($F40,_Death_Country,0),MATCH(BS$3-5,_Death_Day,0))*$D$2)/5</f>
        <v>0</v>
      </c>
      <c r="BT40" s="77">
        <f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>(INDEX(_Death_Data,MATCH($F40,_Death_Country,0),MATCH(BU$3,_Death_Day,0))-INDEX(_Death_Data,MATCH($F40,_Death_Country,0),MATCH(BU$3-1,_Death_Day,0))*$D$2
+INDEX(_Death_Data,MATCH($F40,_Death_Country,0),MATCH(BU$3-1,_Death_Day,0))-INDEX(_Death_Data,MATCH($F40,_Death_Country,0),MATCH(BU$3-2,_Death_Day,0))*$D$2
+INDEX(_Death_Data,MATCH($F40,_Death_Country,0),MATCH(BU$3-2,_Death_Day,0))-INDEX(_Death_Data,MATCH($F40,_Death_Country,0),MATCH(BU$3-3,_Death_Day,0))*$D$2
+INDEX(_Death_Data,MATCH($F40,_Death_Country,0),MATCH(BU$3-3,_Death_Day,0))-INDEX(_Death_Data,MATCH($F40,_Death_Country,0),MATCH(BU$3-4,_Death_Day,0))*$D$2
+INDEX(_Death_Data,MATCH($F40,_Death_Country,0),MATCH(BU$3-4,_Death_Day,0))-INDEX(_Death_Data,MATCH($F40,_Death_Country,0),MATCH(BU$3-5,_Death_Day,0))*$D$2)/5</f>
        <v>0.2</v>
      </c>
      <c r="BV40" s="77">
        <f>(INDEX(_Death_Data,MATCH($F40,_Death_Country,0),MATCH(BV$3,_Death_Day,0))-INDEX(_Death_Data,MATCH($F40,_Death_Country,0),MATCH(BV$3-1,_Death_Day,0))*$D$2
+INDEX(_Death_Data,MATCH($F40,_Death_Country,0),MATCH(BV$3-1,_Death_Day,0))-INDEX(_Death_Data,MATCH($F40,_Death_Country,0),MATCH(BV$3-2,_Death_Day,0))*$D$2
+INDEX(_Death_Data,MATCH($F40,_Death_Country,0),MATCH(BV$3-2,_Death_Day,0))-INDEX(_Death_Data,MATCH($F40,_Death_Country,0),MATCH(BV$3-3,_Death_Day,0))*$D$2
+INDEX(_Death_Data,MATCH($F40,_Death_Country,0),MATCH(BV$3-3,_Death_Day,0))-INDEX(_Death_Data,MATCH($F40,_Death_Country,0),MATCH(BV$3-4,_Death_Day,0))*$D$2
+INDEX(_Death_Data,MATCH($F40,_Death_Country,0),MATCH(BV$3-4,_Death_Day,0))-INDEX(_Death_Data,MATCH($F40,_Death_Country,0),MATCH(BV$3-5,_Death_Day,0))*$D$2)/5</f>
        <v>0.2</v>
      </c>
      <c r="BW40" s="77">
        <f>(INDEX(_Death_Data,MATCH($F40,_Death_Country,0),MATCH(BW$3,_Death_Day,0))-INDEX(_Death_Data,MATCH($F40,_Death_Country,0),MATCH(BW$3-1,_Death_Day,0))*$D$2
+INDEX(_Death_Data,MATCH($F40,_Death_Country,0),MATCH(BW$3-1,_Death_Day,0))-INDEX(_Death_Data,MATCH($F40,_Death_Country,0),MATCH(BW$3-2,_Death_Day,0))*$D$2
+INDEX(_Death_Data,MATCH($F40,_Death_Country,0),MATCH(BW$3-2,_Death_Day,0))-INDEX(_Death_Data,MATCH($F40,_Death_Country,0),MATCH(BW$3-3,_Death_Day,0))*$D$2
+INDEX(_Death_Data,MATCH($F40,_Death_Country,0),MATCH(BW$3-3,_Death_Day,0))-INDEX(_Death_Data,MATCH($F40,_Death_Country,0),MATCH(BW$3-4,_Death_Day,0))*$D$2
+INDEX(_Death_Data,MATCH($F40,_Death_Country,0),MATCH(BW$3-4,_Death_Day,0))-INDEX(_Death_Data,MATCH($F40,_Death_Country,0),MATCH(BW$3-5,_Death_Day,0))*$D$2)/5</f>
        <v>0.2</v>
      </c>
      <c r="BX40" s="77">
        <f>(INDEX(_Death_Data,MATCH($F40,_Death_Country,0),MATCH(BX$3,_Death_Day,0))-INDEX(_Death_Data,MATCH($F40,_Death_Country,0),MATCH(BX$3-1,_Death_Day,0))*$D$2
+INDEX(_Death_Data,MATCH($F40,_Death_Country,0),MATCH(BX$3-1,_Death_Day,0))-INDEX(_Death_Data,MATCH($F40,_Death_Country,0),MATCH(BX$3-2,_Death_Day,0))*$D$2
+INDEX(_Death_Data,MATCH($F40,_Death_Country,0),MATCH(BX$3-2,_Death_Day,0))-INDEX(_Death_Data,MATCH($F40,_Death_Country,0),MATCH(BX$3-3,_Death_Day,0))*$D$2
+INDEX(_Death_Data,MATCH($F40,_Death_Country,0),MATCH(BX$3-3,_Death_Day,0))-INDEX(_Death_Data,MATCH($F40,_Death_Country,0),MATCH(BX$3-4,_Death_Day,0))*$D$2
+INDEX(_Death_Data,MATCH($F40,_Death_Country,0),MATCH(BX$3-4,_Death_Day,0))-INDEX(_Death_Data,MATCH($F40,_Death_Country,0),MATCH(BX$3-5,_Death_Day,0))*$D$2)/5</f>
        <v>0.2</v>
      </c>
      <c r="BY40" s="77">
        <f>(INDEX(_Death_Data,MATCH($F40,_Death_Country,0),MATCH(BY$3,_Death_Day,0))-INDEX(_Death_Data,MATCH($F40,_Death_Country,0),MATCH(BY$3-1,_Death_Day,0))*$D$2
+INDEX(_Death_Data,MATCH($F40,_Death_Country,0),MATCH(BY$3-1,_Death_Day,0))-INDEX(_Death_Data,MATCH($F40,_Death_Country,0),MATCH(BY$3-2,_Death_Day,0))*$D$2
+INDEX(_Death_Data,MATCH($F40,_Death_Country,0),MATCH(BY$3-2,_Death_Day,0))-INDEX(_Death_Data,MATCH($F40,_Death_Country,0),MATCH(BY$3-3,_Death_Day,0))*$D$2
+INDEX(_Death_Data,MATCH($F40,_Death_Country,0),MATCH(BY$3-3,_Death_Day,0))-INDEX(_Death_Data,MATCH($F40,_Death_Country,0),MATCH(BY$3-4,_Death_Day,0))*$D$2
+INDEX(_Death_Data,MATCH($F40,_Death_Country,0),MATCH(BY$3-4,_Death_Day,0))-INDEX(_Death_Data,MATCH($F40,_Death_Country,0),MATCH(BY$3-5,_Death_Day,0))*$D$2)/5</f>
        <v>0.2</v>
      </c>
      <c r="BZ40" s="77">
        <f>(INDEX(_Death_Data,MATCH($F40,_Death_Country,0),MATCH(BZ$3,_Death_Day,0))-INDEX(_Death_Data,MATCH($F40,_Death_Country,0),MATCH(BZ$3-1,_Death_Day,0))*$D$2
+INDEX(_Death_Data,MATCH($F40,_Death_Country,0),MATCH(BZ$3-1,_Death_Day,0))-INDEX(_Death_Data,MATCH($F40,_Death_Country,0),MATCH(BZ$3-2,_Death_Day,0))*$D$2
+INDEX(_Death_Data,MATCH($F40,_Death_Country,0),MATCH(BZ$3-2,_Death_Day,0))-INDEX(_Death_Data,MATCH($F40,_Death_Country,0),MATCH(BZ$3-3,_Death_Day,0))*$D$2
+INDEX(_Death_Data,MATCH($F40,_Death_Country,0),MATCH(BZ$3-3,_Death_Day,0))-INDEX(_Death_Data,MATCH($F40,_Death_Country,0),MATCH(BZ$3-4,_Death_Day,0))*$D$2
+INDEX(_Death_Data,MATCH($F40,_Death_Country,0),MATCH(BZ$3-4,_Death_Day,0))-INDEX(_Death_Data,MATCH($F40,_Death_Country,0),MATCH(BZ$3-5,_Death_Day,0))*$D$2)/5</f>
        <v>0.4</v>
      </c>
      <c r="CA40" s="77">
        <f>(INDEX(_Death_Data,MATCH($F40,_Death_Country,0),MATCH(CA$3,_Death_Day,0))-INDEX(_Death_Data,MATCH($F40,_Death_Country,0),MATCH(CA$3-1,_Death_Day,0))*$D$2
+INDEX(_Death_Data,MATCH($F40,_Death_Country,0),MATCH(CA$3-1,_Death_Day,0))-INDEX(_Death_Data,MATCH($F40,_Death_Country,0),MATCH(CA$3-2,_Death_Day,0))*$D$2
+INDEX(_Death_Data,MATCH($F40,_Death_Country,0),MATCH(CA$3-2,_Death_Day,0))-INDEX(_Death_Data,MATCH($F40,_Death_Country,0),MATCH(CA$3-3,_Death_Day,0))*$D$2
+INDEX(_Death_Data,MATCH($F40,_Death_Country,0),MATCH(CA$3-3,_Death_Day,0))-INDEX(_Death_Data,MATCH($F40,_Death_Country,0),MATCH(CA$3-4,_Death_Day,0))*$D$2
+INDEX(_Death_Data,MATCH($F40,_Death_Country,0),MATCH(CA$3-4,_Death_Day,0))-INDEX(_Death_Data,MATCH($F40,_Death_Country,0),MATCH(CA$3-5,_Death_Day,0))*$D$2)/5</f>
        <v>0.4</v>
      </c>
      <c r="CB40" s="77">
        <f>(INDEX(_Death_Data,MATCH($F40,_Death_Country,0),MATCH(CB$3,_Death_Day,0))-INDEX(_Death_Data,MATCH($F40,_Death_Country,0),MATCH(CB$3-1,_Death_Day,0))*$D$2
+INDEX(_Death_Data,MATCH($F40,_Death_Country,0),MATCH(CB$3-1,_Death_Day,0))-INDEX(_Death_Data,MATCH($F40,_Death_Country,0),MATCH(CB$3-2,_Death_Day,0))*$D$2
+INDEX(_Death_Data,MATCH($F40,_Death_Country,0),MATCH(CB$3-2,_Death_Day,0))-INDEX(_Death_Data,MATCH($F40,_Death_Country,0),MATCH(CB$3-3,_Death_Day,0))*$D$2
+INDEX(_Death_Data,MATCH($F40,_Death_Country,0),MATCH(CB$3-3,_Death_Day,0))-INDEX(_Death_Data,MATCH($F40,_Death_Country,0),MATCH(CB$3-4,_Death_Day,0))*$D$2
+INDEX(_Death_Data,MATCH($F40,_Death_Country,0),MATCH(CB$3-4,_Death_Day,0))-INDEX(_Death_Data,MATCH($F40,_Death_Country,0),MATCH(CB$3-5,_Death_Day,0))*$D$2)/5</f>
        <v>0.8</v>
      </c>
      <c r="CC40" s="77">
        <f>(INDEX(_Death_Data,MATCH($F40,_Death_Country,0),MATCH(CC$3,_Death_Day,0))-INDEX(_Death_Data,MATCH($F40,_Death_Country,0),MATCH(CC$3-1,_Death_Day,0))*$D$2
+INDEX(_Death_Data,MATCH($F40,_Death_Country,0),MATCH(CC$3-1,_Death_Day,0))-INDEX(_Death_Data,MATCH($F40,_Death_Country,0),MATCH(CC$3-2,_Death_Day,0))*$D$2
+INDEX(_Death_Data,MATCH($F40,_Death_Country,0),MATCH(CC$3-2,_Death_Day,0))-INDEX(_Death_Data,MATCH($F40,_Death_Country,0),MATCH(CC$3-3,_Death_Day,0))*$D$2
+INDEX(_Death_Data,MATCH($F40,_Death_Country,0),MATCH(CC$3-3,_Death_Day,0))-INDEX(_Death_Data,MATCH($F40,_Death_Country,0),MATCH(CC$3-4,_Death_Day,0))*$D$2
+INDEX(_Death_Data,MATCH($F40,_Death_Country,0),MATCH(CC$3-4,_Death_Day,0))-INDEX(_Death_Data,MATCH($F40,_Death_Country,0),MATCH(CC$3-5,_Death_Day,0))*$D$2)/5</f>
        <v>0.8</v>
      </c>
      <c r="CD40" s="77">
        <f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>(INDEX(_Death_Data,MATCH($F40,_Death_Country,0),MATCH(CE$3,_Death_Day,0))-INDEX(_Death_Data,MATCH($F40,_Death_Country,0),MATCH(CE$3-1,_Death_Day,0))*$D$2
+INDEX(_Death_Data,MATCH($F40,_Death_Country,0),MATCH(CE$3-1,_Death_Day,0))-INDEX(_Death_Data,MATCH($F40,_Death_Country,0),MATCH(CE$3-2,_Death_Day,0))*$D$2
+INDEX(_Death_Data,MATCH($F40,_Death_Country,0),MATCH(CE$3-2,_Death_Day,0))-INDEX(_Death_Data,MATCH($F40,_Death_Country,0),MATCH(CE$3-3,_Death_Day,0))*$D$2
+INDEX(_Death_Data,MATCH($F40,_Death_Country,0),MATCH(CE$3-3,_Death_Day,0))-INDEX(_Death_Data,MATCH($F40,_Death_Country,0),MATCH(CE$3-4,_Death_Day,0))*$D$2
+INDEX(_Death_Data,MATCH($F40,_Death_Country,0),MATCH(CE$3-4,_Death_Day,0))-INDEX(_Death_Data,MATCH($F40,_Death_Country,0),MATCH(CE$3-5,_Death_Day,0))*$D$2)/5</f>
        <v>1</v>
      </c>
      <c r="CF40" s="77">
        <f>(INDEX(_Death_Data,MATCH($F40,_Death_Country,0),MATCH(CF$3,_Death_Day,0))-INDEX(_Death_Data,MATCH($F40,_Death_Country,0),MATCH(CF$3-1,_Death_Day,0))*$D$2
+INDEX(_Death_Data,MATCH($F40,_Death_Country,0),MATCH(CF$3-1,_Death_Day,0))-INDEX(_Death_Data,MATCH($F40,_Death_Country,0),MATCH(CF$3-2,_Death_Day,0))*$D$2
+INDEX(_Death_Data,MATCH($F40,_Death_Country,0),MATCH(CF$3-2,_Death_Day,0))-INDEX(_Death_Data,MATCH($F40,_Death_Country,0),MATCH(CF$3-3,_Death_Day,0))*$D$2
+INDEX(_Death_Data,MATCH($F40,_Death_Country,0),MATCH(CF$3-3,_Death_Day,0))-INDEX(_Death_Data,MATCH($F40,_Death_Country,0),MATCH(CF$3-4,_Death_Day,0))*$D$2
+INDEX(_Death_Data,MATCH($F40,_Death_Country,0),MATCH(CF$3-4,_Death_Day,0))-INDEX(_Death_Data,MATCH($F40,_Death_Country,0),MATCH(CF$3-5,_Death_Day,0))*$D$2)/5</f>
        <v>1.4</v>
      </c>
      <c r="CG40" s="77">
        <f>(INDEX(_Death_Data,MATCH($F40,_Death_Country,0),MATCH(CG$3,_Death_Day,0))-INDEX(_Death_Data,MATCH($F40,_Death_Country,0),MATCH(CG$3-1,_Death_Day,0))*$D$2
+INDEX(_Death_Data,MATCH($F40,_Death_Country,0),MATCH(CG$3-1,_Death_Day,0))-INDEX(_Death_Data,MATCH($F40,_Death_Country,0),MATCH(CG$3-2,_Death_Day,0))*$D$2
+INDEX(_Death_Data,MATCH($F40,_Death_Country,0),MATCH(CG$3-2,_Death_Day,0))-INDEX(_Death_Data,MATCH($F40,_Death_Country,0),MATCH(CG$3-3,_Death_Day,0))*$D$2
+INDEX(_Death_Data,MATCH($F40,_Death_Country,0),MATCH(CG$3-3,_Death_Day,0))-INDEX(_Death_Data,MATCH($F40,_Death_Country,0),MATCH(CG$3-4,_Death_Day,0))*$D$2
+INDEX(_Death_Data,MATCH($F40,_Death_Country,0),MATCH(CG$3-4,_Death_Day,0))-INDEX(_Death_Data,MATCH($F40,_Death_Country,0),MATCH(CG$3-5,_Death_Day,0))*$D$2)/5</f>
        <v>1</v>
      </c>
      <c r="CH40" s="77">
        <f>(INDEX(_Death_Data,MATCH($F40,_Death_Country,0),MATCH(CH$3,_Death_Day,0))-INDEX(_Death_Data,MATCH($F40,_Death_Country,0),MATCH(CH$3-1,_Death_Day,0))*$D$2
+INDEX(_Death_Data,MATCH($F40,_Death_Country,0),MATCH(CH$3-1,_Death_Day,0))-INDEX(_Death_Data,MATCH($F40,_Death_Country,0),MATCH(CH$3-2,_Death_Day,0))*$D$2
+INDEX(_Death_Data,MATCH($F40,_Death_Country,0),MATCH(CH$3-2,_Death_Day,0))-INDEX(_Death_Data,MATCH($F40,_Death_Country,0),MATCH(CH$3-3,_Death_Day,0))*$D$2
+INDEX(_Death_Data,MATCH($F40,_Death_Country,0),MATCH(CH$3-3,_Death_Day,0))-INDEX(_Death_Data,MATCH($F40,_Death_Country,0),MATCH(CH$3-4,_Death_Day,0))*$D$2
+INDEX(_Death_Data,MATCH($F40,_Death_Country,0),MATCH(CH$3-4,_Death_Day,0))-INDEX(_Death_Data,MATCH($F40,_Death_Country,0),MATCH(CH$3-5,_Death_Day,0))*$D$2)/5</f>
        <v>1.2</v>
      </c>
      <c r="CI40" s="77">
        <f>(INDEX(_Death_Data,MATCH($F40,_Death_Country,0),MATCH(CI$3,_Death_Day,0))-INDEX(_Death_Data,MATCH($F40,_Death_Country,0),MATCH(CI$3-1,_Death_Day,0))*$D$2
+INDEX(_Death_Data,MATCH($F40,_Death_Country,0),MATCH(CI$3-1,_Death_Day,0))-INDEX(_Death_Data,MATCH($F40,_Death_Country,0),MATCH(CI$3-2,_Death_Day,0))*$D$2
+INDEX(_Death_Data,MATCH($F40,_Death_Country,0),MATCH(CI$3-2,_Death_Day,0))-INDEX(_Death_Data,MATCH($F40,_Death_Country,0),MATCH(CI$3-3,_Death_Day,0))*$D$2
+INDEX(_Death_Data,MATCH($F40,_Death_Country,0),MATCH(CI$3-3,_Death_Day,0))-INDEX(_Death_Data,MATCH($F40,_Death_Country,0),MATCH(CI$3-4,_Death_Day,0))*$D$2
+INDEX(_Death_Data,MATCH($F40,_Death_Country,0),MATCH(CI$3-4,_Death_Day,0))-INDEX(_Death_Data,MATCH($F40,_Death_Country,0),MATCH(CI$3-5,_Death_Day,0))*$D$2)/5</f>
        <v>1.2</v>
      </c>
      <c r="CJ40" s="77">
        <f>(INDEX(_Death_Data,MATCH($F40,_Death_Country,0),MATCH(CJ$3,_Death_Day,0))-INDEX(_Death_Data,MATCH($F40,_Death_Country,0),MATCH(CJ$3-1,_Death_Day,0))*$D$2
+INDEX(_Death_Data,MATCH($F40,_Death_Country,0),MATCH(CJ$3-1,_Death_Day,0))-INDEX(_Death_Data,MATCH($F40,_Death_Country,0),MATCH(CJ$3-2,_Death_Day,0))*$D$2
+INDEX(_Death_Data,MATCH($F40,_Death_Country,0),MATCH(CJ$3-2,_Death_Day,0))-INDEX(_Death_Data,MATCH($F40,_Death_Country,0),MATCH(CJ$3-3,_Death_Day,0))*$D$2
+INDEX(_Death_Data,MATCH($F40,_Death_Country,0),MATCH(CJ$3-3,_Death_Day,0))-INDEX(_Death_Data,MATCH($F40,_Death_Country,0),MATCH(CJ$3-4,_Death_Day,0))*$D$2
+INDEX(_Death_Data,MATCH($F40,_Death_Country,0),MATCH(CJ$3-4,_Death_Day,0))-INDEX(_Death_Data,MATCH($F40,_Death_Country,0),MATCH(CJ$3-5,_Death_Day,0))*$D$2)/5</f>
        <v>0.6</v>
      </c>
      <c r="CK40" s="77">
        <f>(INDEX(_Death_Data,MATCH($F40,_Death_Country,0),MATCH(CK$3,_Death_Day,0))-INDEX(_Death_Data,MATCH($F40,_Death_Country,0),MATCH(CK$3-1,_Death_Day,0))*$D$2
+INDEX(_Death_Data,MATCH($F40,_Death_Country,0),MATCH(CK$3-1,_Death_Day,0))-INDEX(_Death_Data,MATCH($F40,_Death_Country,0),MATCH(CK$3-2,_Death_Day,0))*$D$2
+INDEX(_Death_Data,MATCH($F40,_Death_Country,0),MATCH(CK$3-2,_Death_Day,0))-INDEX(_Death_Data,MATCH($F40,_Death_Country,0),MATCH(CK$3-3,_Death_Day,0))*$D$2
+INDEX(_Death_Data,MATCH($F40,_Death_Country,0),MATCH(CK$3-3,_Death_Day,0))-INDEX(_Death_Data,MATCH($F40,_Death_Country,0),MATCH(CK$3-4,_Death_Day,0))*$D$2
+INDEX(_Death_Data,MATCH($F40,_Death_Country,0),MATCH(CK$3-4,_Death_Day,0))-INDEX(_Death_Data,MATCH($F40,_Death_Country,0),MATCH(CK$3-5,_Death_Day,0))*$D$2)/5</f>
        <v>0.2</v>
      </c>
      <c r="CL40" s="77">
        <f>(INDEX(_Death_Data,MATCH($F40,_Death_Country,0),MATCH(CL$3,_Death_Day,0))-INDEX(_Death_Data,MATCH($F40,_Death_Country,0),MATCH(CL$3-1,_Death_Day,0))*$D$2
+INDEX(_Death_Data,MATCH($F40,_Death_Country,0),MATCH(CL$3-1,_Death_Day,0))-INDEX(_Death_Data,MATCH($F40,_Death_Country,0),MATCH(CL$3-2,_Death_Day,0))*$D$2
+INDEX(_Death_Data,MATCH($F40,_Death_Country,0),MATCH(CL$3-2,_Death_Day,0))-INDEX(_Death_Data,MATCH($F40,_Death_Country,0),MATCH(CL$3-3,_Death_Day,0))*$D$2
+INDEX(_Death_Data,MATCH($F40,_Death_Country,0),MATCH(CL$3-3,_Death_Day,0))-INDEX(_Death_Data,MATCH($F40,_Death_Country,0),MATCH(CL$3-4,_Death_Day,0))*$D$2
+INDEX(_Death_Data,MATCH($F40,_Death_Country,0),MATCH(CL$3-4,_Death_Day,0))-INDEX(_Death_Data,MATCH($F40,_Death_Country,0),MATCH(CL$3-5,_Death_Day,0))*$D$2)/5</f>
        <v>0.2</v>
      </c>
      <c r="CM40" s="77">
        <f>(INDEX(_Death_Data,MATCH($F40,_Death_Country,0),MATCH(CM$3,_Death_Day,0))-INDEX(_Death_Data,MATCH($F40,_Death_Country,0),MATCH(CM$3-1,_Death_Day,0))*$D$2
+INDEX(_Death_Data,MATCH($F40,_Death_Country,0),MATCH(CM$3-1,_Death_Day,0))-INDEX(_Death_Data,MATCH($F40,_Death_Country,0),MATCH(CM$3-2,_Death_Day,0))*$D$2
+INDEX(_Death_Data,MATCH($F40,_Death_Country,0),MATCH(CM$3-2,_Death_Day,0))-INDEX(_Death_Data,MATCH($F40,_Death_Country,0),MATCH(CM$3-3,_Death_Day,0))*$D$2
+INDEX(_Death_Data,MATCH($F40,_Death_Country,0),MATCH(CM$3-3,_Death_Day,0))-INDEX(_Death_Data,MATCH($F40,_Death_Country,0),MATCH(CM$3-4,_Death_Day,0))*$D$2
+INDEX(_Death_Data,MATCH($F40,_Death_Country,0),MATCH(CM$3-4,_Death_Day,0))-INDEX(_Death_Data,MATCH($F40,_Death_Country,0),MATCH(CM$3-5,_Death_Day,0))*$D$2)/5</f>
        <v>0.2</v>
      </c>
      <c r="CN40" s="77">
        <f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>(INDEX(_Death_Data,MATCH($F40,_Death_Country,0),MATCH(CO$3,_Death_Day,0))-INDEX(_Death_Data,MATCH($F40,_Death_Country,0),MATCH(CO$3-1,_Death_Day,0))*$D$2
+INDEX(_Death_Data,MATCH($F40,_Death_Country,0),MATCH(CO$3-1,_Death_Day,0))-INDEX(_Death_Data,MATCH($F40,_Death_Country,0),MATCH(CO$3-2,_Death_Day,0))*$D$2
+INDEX(_Death_Data,MATCH($F40,_Death_Country,0),MATCH(CO$3-2,_Death_Day,0))-INDEX(_Death_Data,MATCH($F40,_Death_Country,0),MATCH(CO$3-3,_Death_Day,0))*$D$2
+INDEX(_Death_Data,MATCH($F40,_Death_Country,0),MATCH(CO$3-3,_Death_Day,0))-INDEX(_Death_Data,MATCH($F40,_Death_Country,0),MATCH(CO$3-4,_Death_Day,0))*$D$2
+INDEX(_Death_Data,MATCH($F40,_Death_Country,0),MATCH(CO$3-4,_Death_Day,0))-INDEX(_Death_Data,MATCH($F40,_Death_Country,0),MATCH(CO$3-5,_Death_Day,0))*$D$2)/5</f>
        <v>0.6</v>
      </c>
      <c r="CP40" s="77">
        <f>(INDEX(_Death_Data,MATCH($F40,_Death_Country,0),MATCH(CP$3,_Death_Day,0))-INDEX(_Death_Data,MATCH($F40,_Death_Country,0),MATCH(CP$3-1,_Death_Day,0))*$D$2
+INDEX(_Death_Data,MATCH($F40,_Death_Country,0),MATCH(CP$3-1,_Death_Day,0))-INDEX(_Death_Data,MATCH($F40,_Death_Country,0),MATCH(CP$3-2,_Death_Day,0))*$D$2
+INDEX(_Death_Data,MATCH($F40,_Death_Country,0),MATCH(CP$3-2,_Death_Day,0))-INDEX(_Death_Data,MATCH($F40,_Death_Country,0),MATCH(CP$3-3,_Death_Day,0))*$D$2
+INDEX(_Death_Data,MATCH($F40,_Death_Country,0),MATCH(CP$3-3,_Death_Day,0))-INDEX(_Death_Data,MATCH($F40,_Death_Country,0),MATCH(CP$3-4,_Death_Day,0))*$D$2
+INDEX(_Death_Data,MATCH($F40,_Death_Country,0),MATCH(CP$3-4,_Death_Day,0))-INDEX(_Death_Data,MATCH($F40,_Death_Country,0),MATCH(CP$3-5,_Death_Day,0))*$D$2)/5</f>
        <v>0.6</v>
      </c>
      <c r="CQ40" s="77">
        <f>(INDEX(_Death_Data,MATCH($F40,_Death_Country,0),MATCH(CQ$3,_Death_Day,0))-INDEX(_Death_Data,MATCH($F40,_Death_Country,0),MATCH(CQ$3-1,_Death_Day,0))*$D$2
+INDEX(_Death_Data,MATCH($F40,_Death_Country,0),MATCH(CQ$3-1,_Death_Day,0))-INDEX(_Death_Data,MATCH($F40,_Death_Country,0),MATCH(CQ$3-2,_Death_Day,0))*$D$2
+INDEX(_Death_Data,MATCH($F40,_Death_Country,0),MATCH(CQ$3-2,_Death_Day,0))-INDEX(_Death_Data,MATCH($F40,_Death_Country,0),MATCH(CQ$3-3,_Death_Day,0))*$D$2
+INDEX(_Death_Data,MATCH($F40,_Death_Country,0),MATCH(CQ$3-3,_Death_Day,0))-INDEX(_Death_Data,MATCH($F40,_Death_Country,0),MATCH(CQ$3-4,_Death_Day,0))*$D$2
+INDEX(_Death_Data,MATCH($F40,_Death_Country,0),MATCH(CQ$3-4,_Death_Day,0))-INDEX(_Death_Data,MATCH($F40,_Death_Country,0),MATCH(CQ$3-5,_Death_Day,0))*$D$2)/5</f>
        <v>0.6</v>
      </c>
      <c r="CR40" s="77">
        <f>(INDEX(_Death_Data,MATCH($F40,_Death_Country,0),MATCH(CR$3,_Death_Day,0))-INDEX(_Death_Data,MATCH($F40,_Death_Country,0),MATCH(CR$3-1,_Death_Day,0))*$D$2
+INDEX(_Death_Data,MATCH($F40,_Death_Country,0),MATCH(CR$3-1,_Death_Day,0))-INDEX(_Death_Data,MATCH($F40,_Death_Country,0),MATCH(CR$3-2,_Death_Day,0))*$D$2
+INDEX(_Death_Data,MATCH($F40,_Death_Country,0),MATCH(CR$3-2,_Death_Day,0))-INDEX(_Death_Data,MATCH($F40,_Death_Country,0),MATCH(CR$3-3,_Death_Day,0))*$D$2
+INDEX(_Death_Data,MATCH($F40,_Death_Country,0),MATCH(CR$3-3,_Death_Day,0))-INDEX(_Death_Data,MATCH($F40,_Death_Country,0),MATCH(CR$3-4,_Death_Day,0))*$D$2
+INDEX(_Death_Data,MATCH($F40,_Death_Country,0),MATCH(CR$3-4,_Death_Day,0))-INDEX(_Death_Data,MATCH($F40,_Death_Country,0),MATCH(CR$3-5,_Death_Day,0))*$D$2)/5</f>
        <v>1.2</v>
      </c>
      <c r="CS40" s="77">
        <f>(INDEX(_Death_Data,MATCH($F40,_Death_Country,0),MATCH(CS$3,_Death_Day,0))-INDEX(_Death_Data,MATCH($F40,_Death_Country,0),MATCH(CS$3-1,_Death_Day,0))*$D$2
+INDEX(_Death_Data,MATCH($F40,_Death_Country,0),MATCH(CS$3-1,_Death_Day,0))-INDEX(_Death_Data,MATCH($F40,_Death_Country,0),MATCH(CS$3-2,_Death_Day,0))*$D$2
+INDEX(_Death_Data,MATCH($F40,_Death_Country,0),MATCH(CS$3-2,_Death_Day,0))-INDEX(_Death_Data,MATCH($F40,_Death_Country,0),MATCH(CS$3-3,_Death_Day,0))*$D$2
+INDEX(_Death_Data,MATCH($F40,_Death_Country,0),MATCH(CS$3-3,_Death_Day,0))-INDEX(_Death_Data,MATCH($F40,_Death_Country,0),MATCH(CS$3-4,_Death_Day,0))*$D$2
+INDEX(_Death_Data,MATCH($F40,_Death_Country,0),MATCH(CS$3-4,_Death_Day,0))-INDEX(_Death_Data,MATCH($F40,_Death_Country,0),MATCH(CS$3-5,_Death_Day,0))*$D$2)/5</f>
        <v>1.4</v>
      </c>
      <c r="CT40" s="77">
        <f>(INDEX(_Death_Data,MATCH($F40,_Death_Country,0),MATCH(CT$3,_Death_Day,0))-INDEX(_Death_Data,MATCH($F40,_Death_Country,0),MATCH(CT$3-1,_Death_Day,0))*$D$2
+INDEX(_Death_Data,MATCH($F40,_Death_Country,0),MATCH(CT$3-1,_Death_Day,0))-INDEX(_Death_Data,MATCH($F40,_Death_Country,0),MATCH(CT$3-2,_Death_Day,0))*$D$2
+INDEX(_Death_Data,MATCH($F40,_Death_Country,0),MATCH(CT$3-2,_Death_Day,0))-INDEX(_Death_Data,MATCH($F40,_Death_Country,0),MATCH(CT$3-3,_Death_Day,0))*$D$2
+INDEX(_Death_Data,MATCH($F40,_Death_Country,0),MATCH(CT$3-3,_Death_Day,0))-INDEX(_Death_Data,MATCH($F40,_Death_Country,0),MATCH(CT$3-4,_Death_Day,0))*$D$2
+INDEX(_Death_Data,MATCH($F40,_Death_Country,0),MATCH(CT$3-4,_Death_Day,0))-INDEX(_Death_Data,MATCH($F40,_Death_Country,0),MATCH(CT$3-5,_Death_Day,0))*$D$2)/5</f>
        <v>1.2</v>
      </c>
      <c r="CU40" s="77">
        <f>(INDEX(_Death_Data,MATCH($F40,_Death_Country,0),MATCH(CU$3,_Death_Day,0))-INDEX(_Death_Data,MATCH($F40,_Death_Country,0),MATCH(CU$3-1,_Death_Day,0))*$D$2
+INDEX(_Death_Data,MATCH($F40,_Death_Country,0),MATCH(CU$3-1,_Death_Day,0))-INDEX(_Death_Data,MATCH($F40,_Death_Country,0),MATCH(CU$3-2,_Death_Day,0))*$D$2
+INDEX(_Death_Data,MATCH($F40,_Death_Country,0),MATCH(CU$3-2,_Death_Day,0))-INDEX(_Death_Data,MATCH($F40,_Death_Country,0),MATCH(CU$3-3,_Death_Day,0))*$D$2
+INDEX(_Death_Data,MATCH($F40,_Death_Country,0),MATCH(CU$3-3,_Death_Day,0))-INDEX(_Death_Data,MATCH($F40,_Death_Country,0),MATCH(CU$3-4,_Death_Day,0))*$D$2
+INDEX(_Death_Data,MATCH($F40,_Death_Country,0),MATCH(CU$3-4,_Death_Day,0))-INDEX(_Death_Data,MATCH($F40,_Death_Country,0),MATCH(CU$3-5,_Death_Day,0))*$D$2)/5</f>
        <v>1.2</v>
      </c>
      <c r="CV40" s="77">
        <f>(INDEX(_Death_Data,MATCH($F40,_Death_Country,0),MATCH(CV$3,_Death_Day,0))-INDEX(_Death_Data,MATCH($F40,_Death_Country,0),MATCH(CV$3-1,_Death_Day,0))*$D$2
+INDEX(_Death_Data,MATCH($F40,_Death_Country,0),MATCH(CV$3-1,_Death_Day,0))-INDEX(_Death_Data,MATCH($F40,_Death_Country,0),MATCH(CV$3-2,_Death_Day,0))*$D$2
+INDEX(_Death_Data,MATCH($F40,_Death_Country,0),MATCH(CV$3-2,_Death_Day,0))-INDEX(_Death_Data,MATCH($F40,_Death_Country,0),MATCH(CV$3-3,_Death_Day,0))*$D$2
+INDEX(_Death_Data,MATCH($F40,_Death_Country,0),MATCH(CV$3-3,_Death_Day,0))-INDEX(_Death_Data,MATCH($F40,_Death_Country,0),MATCH(CV$3-4,_Death_Day,0))*$D$2
+INDEX(_Death_Data,MATCH($F40,_Death_Country,0),MATCH(CV$3-4,_Death_Day,0))-INDEX(_Death_Data,MATCH($F40,_Death_Country,0),MATCH(CV$3-5,_Death_Day,0))*$D$2)/5</f>
        <v>1.2</v>
      </c>
      <c r="CW40" s="77">
        <f>(INDEX(_Death_Data,MATCH($F40,_Death_Country,0),MATCH(CW$3,_Death_Day,0))-INDEX(_Death_Data,MATCH($F40,_Death_Country,0),MATCH(CW$3-1,_Death_Day,0))*$D$2
+INDEX(_Death_Data,MATCH($F40,_Death_Country,0),MATCH(CW$3-1,_Death_Day,0))-INDEX(_Death_Data,MATCH($F40,_Death_Country,0),MATCH(CW$3-2,_Death_Day,0))*$D$2
+INDEX(_Death_Data,MATCH($F40,_Death_Country,0),MATCH(CW$3-2,_Death_Day,0))-INDEX(_Death_Data,MATCH($F40,_Death_Country,0),MATCH(CW$3-3,_Death_Day,0))*$D$2
+INDEX(_Death_Data,MATCH($F40,_Death_Country,0),MATCH(CW$3-3,_Death_Day,0))-INDEX(_Death_Data,MATCH($F40,_Death_Country,0),MATCH(CW$3-4,_Death_Day,0))*$D$2
+INDEX(_Death_Data,MATCH($F40,_Death_Country,0),MATCH(CW$3-4,_Death_Day,0))-INDEX(_Death_Data,MATCH($F40,_Death_Country,0),MATCH(CW$3-5,_Death_Day,0))*$D$2)/5</f>
        <v>0.8</v>
      </c>
      <c r="CX40" s="77">
        <f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>(INDEX(_Death_Data,MATCH($F40,_Death_Country,0),MATCH(CY$3,_Death_Day,0))-INDEX(_Death_Data,MATCH($F40,_Death_Country,0),MATCH(CY$3-1,_Death_Day,0))*$D$2
+INDEX(_Death_Data,MATCH($F40,_Death_Country,0),MATCH(CY$3-1,_Death_Day,0))-INDEX(_Death_Data,MATCH($F40,_Death_Country,0),MATCH(CY$3-2,_Death_Day,0))*$D$2
+INDEX(_Death_Data,MATCH($F40,_Death_Country,0),MATCH(CY$3-2,_Death_Day,0))-INDEX(_Death_Data,MATCH($F40,_Death_Country,0),MATCH(CY$3-3,_Death_Day,0))*$D$2
+INDEX(_Death_Data,MATCH($F40,_Death_Country,0),MATCH(CY$3-3,_Death_Day,0))-INDEX(_Death_Data,MATCH($F40,_Death_Country,0),MATCH(CY$3-4,_Death_Day,0))*$D$2
+INDEX(_Death_Data,MATCH($F40,_Death_Country,0),MATCH(CY$3-4,_Death_Day,0))-INDEX(_Death_Data,MATCH($F40,_Death_Country,0),MATCH(CY$3-5,_Death_Day,0))*$D$2)/5</f>
        <v>0.8</v>
      </c>
      <c r="CZ40" s="77">
        <f>(INDEX(_Death_Data,MATCH($F40,_Death_Country,0),MATCH(CZ$3,_Death_Day,0))-INDEX(_Death_Data,MATCH($F40,_Death_Country,0),MATCH(CZ$3-1,_Death_Day,0))*$D$2
+INDEX(_Death_Data,MATCH($F40,_Death_Country,0),MATCH(CZ$3-1,_Death_Day,0))-INDEX(_Death_Data,MATCH($F40,_Death_Country,0),MATCH(CZ$3-2,_Death_Day,0))*$D$2
+INDEX(_Death_Data,MATCH($F40,_Death_Country,0),MATCH(CZ$3-2,_Death_Day,0))-INDEX(_Death_Data,MATCH($F40,_Death_Country,0),MATCH(CZ$3-3,_Death_Day,0))*$D$2
+INDEX(_Death_Data,MATCH($F40,_Death_Country,0),MATCH(CZ$3-3,_Death_Day,0))-INDEX(_Death_Data,MATCH($F40,_Death_Country,0),MATCH(CZ$3-4,_Death_Day,0))*$D$2
+INDEX(_Death_Data,MATCH($F40,_Death_Country,0),MATCH(CZ$3-4,_Death_Day,0))-INDEX(_Death_Data,MATCH($F40,_Death_Country,0),MATCH(CZ$3-5,_Death_Day,0))*$D$2)/5</f>
        <v>1.4</v>
      </c>
      <c r="DA40" s="77">
        <f>(INDEX(_Death_Data,MATCH($F40,_Death_Country,0),MATCH(DA$3,_Death_Day,0))-INDEX(_Death_Data,MATCH($F40,_Death_Country,0),MATCH(DA$3-1,_Death_Day,0))*$D$2
+INDEX(_Death_Data,MATCH($F40,_Death_Country,0),MATCH(DA$3-1,_Death_Day,0))-INDEX(_Death_Data,MATCH($F40,_Death_Country,0),MATCH(DA$3-2,_Death_Day,0))*$D$2
+INDEX(_Death_Data,MATCH($F40,_Death_Country,0),MATCH(DA$3-2,_Death_Day,0))-INDEX(_Death_Data,MATCH($F40,_Death_Country,0),MATCH(DA$3-3,_Death_Day,0))*$D$2
+INDEX(_Death_Data,MATCH($F40,_Death_Country,0),MATCH(DA$3-3,_Death_Day,0))-INDEX(_Death_Data,MATCH($F40,_Death_Country,0),MATCH(DA$3-4,_Death_Day,0))*$D$2
+INDEX(_Death_Data,MATCH($F40,_Death_Country,0),MATCH(DA$3-4,_Death_Day,0))-INDEX(_Death_Data,MATCH($F40,_Death_Country,0),MATCH(DA$3-5,_Death_Day,0))*$D$2)/5</f>
        <v>1.8</v>
      </c>
      <c r="DB40" s="77">
        <f>(INDEX(_Death_Data,MATCH($F40,_Death_Country,0),MATCH(DB$3,_Death_Day,0))-INDEX(_Death_Data,MATCH($F40,_Death_Country,0),MATCH(DB$3-1,_Death_Day,0))*$D$2
+INDEX(_Death_Data,MATCH($F40,_Death_Country,0),MATCH(DB$3-1,_Death_Day,0))-INDEX(_Death_Data,MATCH($F40,_Death_Country,0),MATCH(DB$3-2,_Death_Day,0))*$D$2
+INDEX(_Death_Data,MATCH($F40,_Death_Country,0),MATCH(DB$3-2,_Death_Day,0))-INDEX(_Death_Data,MATCH($F40,_Death_Country,0),MATCH(DB$3-3,_Death_Day,0))*$D$2
+INDEX(_Death_Data,MATCH($F40,_Death_Country,0),MATCH(DB$3-3,_Death_Day,0))-INDEX(_Death_Data,MATCH($F40,_Death_Country,0),MATCH(DB$3-4,_Death_Day,0))*$D$2
+INDEX(_Death_Data,MATCH($F40,_Death_Country,0),MATCH(DB$3-4,_Death_Day,0))-INDEX(_Death_Data,MATCH($F40,_Death_Country,0),MATCH(DB$3-5,_Death_Day,0))*$D$2)/5</f>
        <v>1.4</v>
      </c>
      <c r="DC40" s="77">
        <f>(INDEX(_Death_Data,MATCH($F40,_Death_Country,0),MATCH(DC$3,_Death_Day,0))-INDEX(_Death_Data,MATCH($F40,_Death_Country,0),MATCH(DC$3-1,_Death_Day,0))*$D$2
+INDEX(_Death_Data,MATCH($F40,_Death_Country,0),MATCH(DC$3-1,_Death_Day,0))-INDEX(_Death_Data,MATCH($F40,_Death_Country,0),MATCH(DC$3-2,_Death_Day,0))*$D$2
+INDEX(_Death_Data,MATCH($F40,_Death_Country,0),MATCH(DC$3-2,_Death_Day,0))-INDEX(_Death_Data,MATCH($F40,_Death_Country,0),MATCH(DC$3-3,_Death_Day,0))*$D$2
+INDEX(_Death_Data,MATCH($F40,_Death_Country,0),MATCH(DC$3-3,_Death_Day,0))-INDEX(_Death_Data,MATCH($F40,_Death_Country,0),MATCH(DC$3-4,_Death_Day,0))*$D$2
+INDEX(_Death_Data,MATCH($F40,_Death_Country,0),MATCH(DC$3-4,_Death_Day,0))-INDEX(_Death_Data,MATCH($F40,_Death_Country,0),MATCH(DC$3-5,_Death_Day,0))*$D$2)/5</f>
        <v>1.4</v>
      </c>
      <c r="DD40" s="77">
        <f>(INDEX(_Death_Data,MATCH($F40,_Death_Country,0),MATCH(DD$3,_Death_Day,0))-INDEX(_Death_Data,MATCH($F40,_Death_Country,0),MATCH(DD$3-1,_Death_Day,0))*$D$2
+INDEX(_Death_Data,MATCH($F40,_Death_Country,0),MATCH(DD$3-1,_Death_Day,0))-INDEX(_Death_Data,MATCH($F40,_Death_Country,0),MATCH(DD$3-2,_Death_Day,0))*$D$2
+INDEX(_Death_Data,MATCH($F40,_Death_Country,0),MATCH(DD$3-2,_Death_Day,0))-INDEX(_Death_Data,MATCH($F40,_Death_Country,0),MATCH(DD$3-3,_Death_Day,0))*$D$2
+INDEX(_Death_Data,MATCH($F40,_Death_Country,0),MATCH(DD$3-3,_Death_Day,0))-INDEX(_Death_Data,MATCH($F40,_Death_Country,0),MATCH(DD$3-4,_Death_Day,0))*$D$2
+INDEX(_Death_Data,MATCH($F40,_Death_Country,0),MATCH(DD$3-4,_Death_Day,0))-INDEX(_Death_Data,MATCH($F40,_Death_Country,0),MATCH(DD$3-5,_Death_Day,0))*$D$2)/5</f>
        <v>1.6</v>
      </c>
      <c r="DE40" s="77">
        <f>(INDEX(_Death_Data,MATCH($F40,_Death_Country,0),MATCH(DE$3,_Death_Day,0))-INDEX(_Death_Data,MATCH($F40,_Death_Country,0),MATCH(DE$3-1,_Death_Day,0))*$D$2
+INDEX(_Death_Data,MATCH($F40,_Death_Country,0),MATCH(DE$3-1,_Death_Day,0))-INDEX(_Death_Data,MATCH($F40,_Death_Country,0),MATCH(DE$3-2,_Death_Day,0))*$D$2
+INDEX(_Death_Data,MATCH($F40,_Death_Country,0),MATCH(DE$3-2,_Death_Day,0))-INDEX(_Death_Data,MATCH($F40,_Death_Country,0),MATCH(DE$3-3,_Death_Day,0))*$D$2
+INDEX(_Death_Data,MATCH($F40,_Death_Country,0),MATCH(DE$3-3,_Death_Day,0))-INDEX(_Death_Data,MATCH($F40,_Death_Country,0),MATCH(DE$3-4,_Death_Day,0))*$D$2
+INDEX(_Death_Data,MATCH($F40,_Death_Country,0),MATCH(DE$3-4,_Death_Day,0))-INDEX(_Death_Data,MATCH($F40,_Death_Country,0),MATCH(DE$3-5,_Death_Day,0))*$D$2)/5</f>
        <v>1</v>
      </c>
      <c r="DF40" s="77">
        <f>(INDEX(_Death_Data,MATCH($F40,_Death_Country,0),MATCH(DF$3,_Death_Day,0))-INDEX(_Death_Data,MATCH($F40,_Death_Country,0),MATCH(DF$3-1,_Death_Day,0))*$D$2
+INDEX(_Death_Data,MATCH($F40,_Death_Country,0),MATCH(DF$3-1,_Death_Day,0))-INDEX(_Death_Data,MATCH($F40,_Death_Country,0),MATCH(DF$3-2,_Death_Day,0))*$D$2
+INDEX(_Death_Data,MATCH($F40,_Death_Country,0),MATCH(DF$3-2,_Death_Day,0))-INDEX(_Death_Data,MATCH($F40,_Death_Country,0),MATCH(DF$3-3,_Death_Day,0))*$D$2
+INDEX(_Death_Data,MATCH($F40,_Death_Country,0),MATCH(DF$3-3,_Death_Day,0))-INDEX(_Death_Data,MATCH($F40,_Death_Country,0),MATCH(DF$3-4,_Death_Day,0))*$D$2
+INDEX(_Death_Data,MATCH($F40,_Death_Country,0),MATCH(DF$3-4,_Death_Day,0))-INDEX(_Death_Data,MATCH($F40,_Death_Country,0),MATCH(DF$3-5,_Death_Day,0))*$D$2)/5</f>
        <v>0.8</v>
      </c>
      <c r="DG40" s="77">
        <f>(INDEX(_Death_Data,MATCH($F40,_Death_Country,0),MATCH(DG$3,_Death_Day,0))-INDEX(_Death_Data,MATCH($F40,_Death_Country,0),MATCH(DG$3-1,_Death_Day,0))*$D$2
+INDEX(_Death_Data,MATCH($F40,_Death_Country,0),MATCH(DG$3-1,_Death_Day,0))-INDEX(_Death_Data,MATCH($F40,_Death_Country,0),MATCH(DG$3-2,_Death_Day,0))*$D$2
+INDEX(_Death_Data,MATCH($F40,_Death_Country,0),MATCH(DG$3-2,_Death_Day,0))-INDEX(_Death_Data,MATCH($F40,_Death_Country,0),MATCH(DG$3-3,_Death_Day,0))*$D$2
+INDEX(_Death_Data,MATCH($F40,_Death_Country,0),MATCH(DG$3-3,_Death_Day,0))-INDEX(_Death_Data,MATCH($F40,_Death_Country,0),MATCH(DG$3-4,_Death_Day,0))*$D$2
+INDEX(_Death_Data,MATCH($F40,_Death_Country,0),MATCH(DG$3-4,_Death_Day,0))-INDEX(_Death_Data,MATCH($F40,_Death_Country,0),MATCH(DG$3-5,_Death_Day,0))*$D$2)/5</f>
        <v>1.2</v>
      </c>
      <c r="DH40" s="77">
        <f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>(INDEX(_Death_Data,MATCH($F40,_Death_Country,0),MATCH(DI$3,_Death_Day,0))-INDEX(_Death_Data,MATCH($F40,_Death_Country,0),MATCH(DI$3-1,_Death_Day,0))*$D$2
+INDEX(_Death_Data,MATCH($F40,_Death_Country,0),MATCH(DI$3-1,_Death_Day,0))-INDEX(_Death_Data,MATCH($F40,_Death_Country,0),MATCH(DI$3-2,_Death_Day,0))*$D$2
+INDEX(_Death_Data,MATCH($F40,_Death_Country,0),MATCH(DI$3-2,_Death_Day,0))-INDEX(_Death_Data,MATCH($F40,_Death_Country,0),MATCH(DI$3-3,_Death_Day,0))*$D$2
+INDEX(_Death_Data,MATCH($F40,_Death_Country,0),MATCH(DI$3-3,_Death_Day,0))-INDEX(_Death_Data,MATCH($F40,_Death_Country,0),MATCH(DI$3-4,_Death_Day,0))*$D$2
+INDEX(_Death_Data,MATCH($F40,_Death_Country,0),MATCH(DI$3-4,_Death_Day,0))-INDEX(_Death_Data,MATCH($F40,_Death_Country,0),MATCH(DI$3-5,_Death_Day,0))*$D$2)/5</f>
        <v>1</v>
      </c>
      <c r="DJ40" s="77">
        <f>(INDEX(_Death_Data,MATCH($F40,_Death_Country,0),MATCH(DJ$3,_Death_Day,0))-INDEX(_Death_Data,MATCH($F40,_Death_Country,0),MATCH(DJ$3-1,_Death_Day,0))*$D$2
+INDEX(_Death_Data,MATCH($F40,_Death_Country,0),MATCH(DJ$3-1,_Death_Day,0))-INDEX(_Death_Data,MATCH($F40,_Death_Country,0),MATCH(DJ$3-2,_Death_Day,0))*$D$2
+INDEX(_Death_Data,MATCH($F40,_Death_Country,0),MATCH(DJ$3-2,_Death_Day,0))-INDEX(_Death_Data,MATCH($F40,_Death_Country,0),MATCH(DJ$3-3,_Death_Day,0))*$D$2
+INDEX(_Death_Data,MATCH($F40,_Death_Country,0),MATCH(DJ$3-3,_Death_Day,0))-INDEX(_Death_Data,MATCH($F40,_Death_Country,0),MATCH(DJ$3-4,_Death_Day,0))*$D$2
+INDEX(_Death_Data,MATCH($F40,_Death_Country,0),MATCH(DJ$3-4,_Death_Day,0))-INDEX(_Death_Data,MATCH($F40,_Death_Country,0),MATCH(DJ$3-5,_Death_Day,0))*$D$2)/5</f>
        <v>1.2</v>
      </c>
      <c r="DK40" s="77">
        <f>(INDEX(_Death_Data,MATCH($F40,_Death_Country,0),MATCH(DK$3,_Death_Day,0))-INDEX(_Death_Data,MATCH($F40,_Death_Country,0),MATCH(DK$3-1,_Death_Day,0))*$D$2
+INDEX(_Death_Data,MATCH($F40,_Death_Country,0),MATCH(DK$3-1,_Death_Day,0))-INDEX(_Death_Data,MATCH($F40,_Death_Country,0),MATCH(DK$3-2,_Death_Day,0))*$D$2
+INDEX(_Death_Data,MATCH($F40,_Death_Country,0),MATCH(DK$3-2,_Death_Day,0))-INDEX(_Death_Data,MATCH($F40,_Death_Country,0),MATCH(DK$3-3,_Death_Day,0))*$D$2
+INDEX(_Death_Data,MATCH($F40,_Death_Country,0),MATCH(DK$3-3,_Death_Day,0))-INDEX(_Death_Data,MATCH($F40,_Death_Country,0),MATCH(DK$3-4,_Death_Day,0))*$D$2
+INDEX(_Death_Data,MATCH($F40,_Death_Country,0),MATCH(DK$3-4,_Death_Day,0))-INDEX(_Death_Data,MATCH($F40,_Death_Country,0),MATCH(DK$3-5,_Death_Day,0))*$D$2)/5</f>
        <v>1</v>
      </c>
      <c r="DL40" s="77">
        <f>(INDEX(_Death_Data,MATCH($F40,_Death_Country,0),MATCH(DL$3,_Death_Day,0))-INDEX(_Death_Data,MATCH($F40,_Death_Country,0),MATCH(DL$3-1,_Death_Day,0))*$D$2
+INDEX(_Death_Data,MATCH($F40,_Death_Country,0),MATCH(DL$3-1,_Death_Day,0))-INDEX(_Death_Data,MATCH($F40,_Death_Country,0),MATCH(DL$3-2,_Death_Day,0))*$D$2
+INDEX(_Death_Data,MATCH($F40,_Death_Country,0),MATCH(DL$3-2,_Death_Day,0))-INDEX(_Death_Data,MATCH($F40,_Death_Country,0),MATCH(DL$3-3,_Death_Day,0))*$D$2
+INDEX(_Death_Data,MATCH($F40,_Death_Country,0),MATCH(DL$3-3,_Death_Day,0))-INDEX(_Death_Data,MATCH($F40,_Death_Country,0),MATCH(DL$3-4,_Death_Day,0))*$D$2
+INDEX(_Death_Data,MATCH($F40,_Death_Country,0),MATCH(DL$3-4,_Death_Day,0))-INDEX(_Death_Data,MATCH($F40,_Death_Country,0),MATCH(DL$3-5,_Death_Day,0))*$D$2)/5</f>
        <v>1.4</v>
      </c>
      <c r="DM40" s="77">
        <f>(INDEX(_Death_Data,MATCH($F40,_Death_Country,0),MATCH(DM$3,_Death_Day,0))-INDEX(_Death_Data,MATCH($F40,_Death_Country,0),MATCH(DM$3-1,_Death_Day,0))*$D$2
+INDEX(_Death_Data,MATCH($F40,_Death_Country,0),MATCH(DM$3-1,_Death_Day,0))-INDEX(_Death_Data,MATCH($F40,_Death_Country,0),MATCH(DM$3-2,_Death_Day,0))*$D$2
+INDEX(_Death_Data,MATCH($F40,_Death_Country,0),MATCH(DM$3-2,_Death_Day,0))-INDEX(_Death_Data,MATCH($F40,_Death_Country,0),MATCH(DM$3-3,_Death_Day,0))*$D$2
+INDEX(_Death_Data,MATCH($F40,_Death_Country,0),MATCH(DM$3-3,_Death_Day,0))-INDEX(_Death_Data,MATCH($F40,_Death_Country,0),MATCH(DM$3-4,_Death_Day,0))*$D$2
+INDEX(_Death_Data,MATCH($F40,_Death_Country,0),MATCH(DM$3-4,_Death_Day,0))-INDEX(_Death_Data,MATCH($F40,_Death_Country,0),MATCH(DM$3-5,_Death_Day,0))*$D$2)/5</f>
        <v>1.6</v>
      </c>
      <c r="DN40" s="77">
        <f>(INDEX(_Death_Data,MATCH($F40,_Death_Country,0),MATCH(DN$3,_Death_Day,0))-INDEX(_Death_Data,MATCH($F40,_Death_Country,0),MATCH(DN$3-1,_Death_Day,0))*$D$2
+INDEX(_Death_Data,MATCH($F40,_Death_Country,0),MATCH(DN$3-1,_Death_Day,0))-INDEX(_Death_Data,MATCH($F40,_Death_Country,0),MATCH(DN$3-2,_Death_Day,0))*$D$2
+INDEX(_Death_Data,MATCH($F40,_Death_Country,0),MATCH(DN$3-2,_Death_Day,0))-INDEX(_Death_Data,MATCH($F40,_Death_Country,0),MATCH(DN$3-3,_Death_Day,0))*$D$2
+INDEX(_Death_Data,MATCH($F40,_Death_Country,0),MATCH(DN$3-3,_Death_Day,0))-INDEX(_Death_Data,MATCH($F40,_Death_Country,0),MATCH(DN$3-4,_Death_Day,0))*$D$2
+INDEX(_Death_Data,MATCH($F40,_Death_Country,0),MATCH(DN$3-4,_Death_Day,0))-INDEX(_Death_Data,MATCH($F40,_Death_Country,0),MATCH(DN$3-5,_Death_Day,0))*$D$2)/5</f>
        <v>1.6</v>
      </c>
      <c r="DO40" s="77">
        <f>(INDEX(_Death_Data,MATCH($F40,_Death_Country,0),MATCH(DO$3,_Death_Day,0))-INDEX(_Death_Data,MATCH($F40,_Death_Country,0),MATCH(DO$3-1,_Death_Day,0))*$D$2
+INDEX(_Death_Data,MATCH($F40,_Death_Country,0),MATCH(DO$3-1,_Death_Day,0))-INDEX(_Death_Data,MATCH($F40,_Death_Country,0),MATCH(DO$3-2,_Death_Day,0))*$D$2
+INDEX(_Death_Data,MATCH($F40,_Death_Country,0),MATCH(DO$3-2,_Death_Day,0))-INDEX(_Death_Data,MATCH($F40,_Death_Country,0),MATCH(DO$3-3,_Death_Day,0))*$D$2
+INDEX(_Death_Data,MATCH($F40,_Death_Country,0),MATCH(DO$3-3,_Death_Day,0))-INDEX(_Death_Data,MATCH($F40,_Death_Country,0),MATCH(DO$3-4,_Death_Day,0))*$D$2
+INDEX(_Death_Data,MATCH($F40,_Death_Country,0),MATCH(DO$3-4,_Death_Day,0))-INDEX(_Death_Data,MATCH($F40,_Death_Country,0),MATCH(DO$3-5,_Death_Day,0))*$D$2)/5</f>
        <v>1.6</v>
      </c>
      <c r="DP40" s="77">
        <f>(INDEX(_Death_Data,MATCH($F40,_Death_Country,0),MATCH(DP$3,_Death_Day,0))-INDEX(_Death_Data,MATCH($F40,_Death_Country,0),MATCH(DP$3-1,_Death_Day,0))*$D$2
+INDEX(_Death_Data,MATCH($F40,_Death_Country,0),MATCH(DP$3-1,_Death_Day,0))-INDEX(_Death_Data,MATCH($F40,_Death_Country,0),MATCH(DP$3-2,_Death_Day,0))*$D$2
+INDEX(_Death_Data,MATCH($F40,_Death_Country,0),MATCH(DP$3-2,_Death_Day,0))-INDEX(_Death_Data,MATCH($F40,_Death_Country,0),MATCH(DP$3-3,_Death_Day,0))*$D$2
+INDEX(_Death_Data,MATCH($F40,_Death_Country,0),MATCH(DP$3-3,_Death_Day,0))-INDEX(_Death_Data,MATCH($F40,_Death_Country,0),MATCH(DP$3-4,_Death_Day,0))*$D$2
+INDEX(_Death_Data,MATCH($F40,_Death_Country,0),MATCH(DP$3-4,_Death_Day,0))-INDEX(_Death_Data,MATCH($F40,_Death_Country,0),MATCH(DP$3-5,_Death_Day,0))*$D$2)/5</f>
        <v>1.6</v>
      </c>
      <c r="DQ40" s="77">
        <f>(INDEX(_Death_Data,MATCH($F40,_Death_Country,0),MATCH(DQ$3,_Death_Day,0))-INDEX(_Death_Data,MATCH($F40,_Death_Country,0),MATCH(DQ$3-1,_Death_Day,0))*$D$2
+INDEX(_Death_Data,MATCH($F40,_Death_Country,0),MATCH(DQ$3-1,_Death_Day,0))-INDEX(_Death_Data,MATCH($F40,_Death_Country,0),MATCH(DQ$3-2,_Death_Day,0))*$D$2
+INDEX(_Death_Data,MATCH($F40,_Death_Country,0),MATCH(DQ$3-2,_Death_Day,0))-INDEX(_Death_Data,MATCH($F40,_Death_Country,0),MATCH(DQ$3-3,_Death_Day,0))*$D$2
+INDEX(_Death_Data,MATCH($F40,_Death_Country,0),MATCH(DQ$3-3,_Death_Day,0))-INDEX(_Death_Data,MATCH($F40,_Death_Country,0),MATCH(DQ$3-4,_Death_Day,0))*$D$2
+INDEX(_Death_Data,MATCH($F40,_Death_Country,0),MATCH(DQ$3-4,_Death_Day,0))-INDEX(_Death_Data,MATCH($F40,_Death_Country,0),MATCH(DQ$3-5,_Death_Day,0))*$D$2)/5</f>
        <v>1</v>
      </c>
      <c r="DR40" s="77">
        <f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>(INDEX(_Death_Data,MATCH($F40,_Death_Country,0),MATCH(DS$3,_Death_Day,0))-INDEX(_Death_Data,MATCH($F40,_Death_Country,0),MATCH(DS$3-1,_Death_Day,0))*$D$2
+INDEX(_Death_Data,MATCH($F40,_Death_Country,0),MATCH(DS$3-1,_Death_Day,0))-INDEX(_Death_Data,MATCH($F40,_Death_Country,0),MATCH(DS$3-2,_Death_Day,0))*$D$2
+INDEX(_Death_Data,MATCH($F40,_Death_Country,0),MATCH(DS$3-2,_Death_Day,0))-INDEX(_Death_Data,MATCH($F40,_Death_Country,0),MATCH(DS$3-3,_Death_Day,0))*$D$2
+INDEX(_Death_Data,MATCH($F40,_Death_Country,0),MATCH(DS$3-3,_Death_Day,0))-INDEX(_Death_Data,MATCH($F40,_Death_Country,0),MATCH(DS$3-4,_Death_Day,0))*$D$2
+INDEX(_Death_Data,MATCH($F40,_Death_Country,0),MATCH(DS$3-4,_Death_Day,0))-INDEX(_Death_Data,MATCH($F40,_Death_Country,0),MATCH(DS$3-5,_Death_Day,0))*$D$2)/5</f>
        <v>1</v>
      </c>
      <c r="DT40" s="77">
        <f>(INDEX(_Death_Data,MATCH($F40,_Death_Country,0),MATCH(DT$3,_Death_Day,0))-INDEX(_Death_Data,MATCH($F40,_Death_Country,0),MATCH(DT$3-1,_Death_Day,0))*$D$2
+INDEX(_Death_Data,MATCH($F40,_Death_Country,0),MATCH(DT$3-1,_Death_Day,0))-INDEX(_Death_Data,MATCH($F40,_Death_Country,0),MATCH(DT$3-2,_Death_Day,0))*$D$2
+INDEX(_Death_Data,MATCH($F40,_Death_Country,0),MATCH(DT$3-2,_Death_Day,0))-INDEX(_Death_Data,MATCH($F40,_Death_Country,0),MATCH(DT$3-3,_Death_Day,0))*$D$2
+INDEX(_Death_Data,MATCH($F40,_Death_Country,0),MATCH(DT$3-3,_Death_Day,0))-INDEX(_Death_Data,MATCH($F40,_Death_Country,0),MATCH(DT$3-4,_Death_Day,0))*$D$2
+INDEX(_Death_Data,MATCH($F40,_Death_Country,0),MATCH(DT$3-4,_Death_Day,0))-INDEX(_Death_Data,MATCH($F40,_Death_Country,0),MATCH(DT$3-5,_Death_Day,0))*$D$2)/5</f>
        <v>1</v>
      </c>
      <c r="DU40" s="77">
        <f>(INDEX(_Death_Data,MATCH($F40,_Death_Country,0),MATCH(DU$3,_Death_Day,0))-INDEX(_Death_Data,MATCH($F40,_Death_Country,0),MATCH(DU$3-1,_Death_Day,0))*$D$2
+INDEX(_Death_Data,MATCH($F40,_Death_Country,0),MATCH(DU$3-1,_Death_Day,0))-INDEX(_Death_Data,MATCH($F40,_Death_Country,0),MATCH(DU$3-2,_Death_Day,0))*$D$2
+INDEX(_Death_Data,MATCH($F40,_Death_Country,0),MATCH(DU$3-2,_Death_Day,0))-INDEX(_Death_Data,MATCH($F40,_Death_Country,0),MATCH(DU$3-3,_Death_Day,0))*$D$2
+INDEX(_Death_Data,MATCH($F40,_Death_Country,0),MATCH(DU$3-3,_Death_Day,0))-INDEX(_Death_Data,MATCH($F40,_Death_Country,0),MATCH(DU$3-4,_Death_Day,0))*$D$2
+INDEX(_Death_Data,MATCH($F40,_Death_Country,0),MATCH(DU$3-4,_Death_Day,0))-INDEX(_Death_Data,MATCH($F40,_Death_Country,0),MATCH(DU$3-5,_Death_Day,0))*$D$2)/5</f>
        <v>1</v>
      </c>
      <c r="DV40" s="77">
        <f>(INDEX(_Death_Data,MATCH($F40,_Death_Country,0),MATCH(DV$3,_Death_Day,0))-INDEX(_Death_Data,MATCH($F40,_Death_Country,0),MATCH(DV$3-1,_Death_Day,0))*$D$2
+INDEX(_Death_Data,MATCH($F40,_Death_Country,0),MATCH(DV$3-1,_Death_Day,0))-INDEX(_Death_Data,MATCH($F40,_Death_Country,0),MATCH(DV$3-2,_Death_Day,0))*$D$2
+INDEX(_Death_Data,MATCH($F40,_Death_Country,0),MATCH(DV$3-2,_Death_Day,0))-INDEX(_Death_Data,MATCH($F40,_Death_Country,0),MATCH(DV$3-3,_Death_Day,0))*$D$2
+INDEX(_Death_Data,MATCH($F40,_Death_Country,0),MATCH(DV$3-3,_Death_Day,0))-INDEX(_Death_Data,MATCH($F40,_Death_Country,0),MATCH(DV$3-4,_Death_Day,0))*$D$2
+INDEX(_Death_Data,MATCH($F40,_Death_Country,0),MATCH(DV$3-4,_Death_Day,0))-INDEX(_Death_Data,MATCH($F40,_Death_Country,0),MATCH(DV$3-5,_Death_Day,0))*$D$2)/5</f>
        <v>1.4</v>
      </c>
      <c r="DW40" s="77">
        <f>(INDEX(_Death_Data,MATCH($F40,_Death_Country,0),MATCH(DW$3,_Death_Day,0))-INDEX(_Death_Data,MATCH($F40,_Death_Country,0),MATCH(DW$3-1,_Death_Day,0))*$D$2
+INDEX(_Death_Data,MATCH($F40,_Death_Country,0),MATCH(DW$3-1,_Death_Day,0))-INDEX(_Death_Data,MATCH($F40,_Death_Country,0),MATCH(DW$3-2,_Death_Day,0))*$D$2
+INDEX(_Death_Data,MATCH($F40,_Death_Country,0),MATCH(DW$3-2,_Death_Day,0))-INDEX(_Death_Data,MATCH($F40,_Death_Country,0),MATCH(DW$3-3,_Death_Day,0))*$D$2
+INDEX(_Death_Data,MATCH($F40,_Death_Country,0),MATCH(DW$3-3,_Death_Day,0))-INDEX(_Death_Data,MATCH($F40,_Death_Country,0),MATCH(DW$3-4,_Death_Day,0))*$D$2
+INDEX(_Death_Data,MATCH($F40,_Death_Country,0),MATCH(DW$3-4,_Death_Day,0))-INDEX(_Death_Data,MATCH($F40,_Death_Country,0),MATCH(DW$3-5,_Death_Day,0))*$D$2)/5</f>
        <v>1.2</v>
      </c>
      <c r="DX40" s="77">
        <f>(INDEX(_Death_Data,MATCH($F40,_Death_Country,0),MATCH(DX$3,_Death_Day,0))-INDEX(_Death_Data,MATCH($F40,_Death_Country,0),MATCH(DX$3-1,_Death_Day,0))*$D$2
+INDEX(_Death_Data,MATCH($F40,_Death_Country,0),MATCH(DX$3-1,_Death_Day,0))-INDEX(_Death_Data,MATCH($F40,_Death_Country,0),MATCH(DX$3-2,_Death_Day,0))*$D$2
+INDEX(_Death_Data,MATCH($F40,_Death_Country,0),MATCH(DX$3-2,_Death_Day,0))-INDEX(_Death_Data,MATCH($F40,_Death_Country,0),MATCH(DX$3-3,_Death_Day,0))*$D$2
+INDEX(_Death_Data,MATCH($F40,_Death_Country,0),MATCH(DX$3-3,_Death_Day,0))-INDEX(_Death_Data,MATCH($F40,_Death_Country,0),MATCH(DX$3-4,_Death_Day,0))*$D$2
+INDEX(_Death_Data,MATCH($F40,_Death_Country,0),MATCH(DX$3-4,_Death_Day,0))-INDEX(_Death_Data,MATCH($F40,_Death_Country,0),MATCH(DX$3-5,_Death_Day,0))*$D$2)/5</f>
        <v>1</v>
      </c>
      <c r="DY40" s="77">
        <f>(INDEX(_Death_Data,MATCH($F40,_Death_Country,0),MATCH(DY$3,_Death_Day,0))-INDEX(_Death_Data,MATCH($F40,_Death_Country,0),MATCH(DY$3-1,_Death_Day,0))*$D$2
+INDEX(_Death_Data,MATCH($F40,_Death_Country,0),MATCH(DY$3-1,_Death_Day,0))-INDEX(_Death_Data,MATCH($F40,_Death_Country,0),MATCH(DY$3-2,_Death_Day,0))*$D$2
+INDEX(_Death_Data,MATCH($F40,_Death_Country,0),MATCH(DY$3-2,_Death_Day,0))-INDEX(_Death_Data,MATCH($F40,_Death_Country,0),MATCH(DY$3-3,_Death_Day,0))*$D$2
+INDEX(_Death_Data,MATCH($F40,_Death_Country,0),MATCH(DY$3-3,_Death_Day,0))-INDEX(_Death_Data,MATCH($F40,_Death_Country,0),MATCH(DY$3-4,_Death_Day,0))*$D$2
+INDEX(_Death_Data,MATCH($F40,_Death_Country,0),MATCH(DY$3-4,_Death_Day,0))-INDEX(_Death_Data,MATCH($F40,_Death_Country,0),MATCH(DY$3-5,_Death_Day,0))*$D$2)/5</f>
        <v>1.4</v>
      </c>
      <c r="DZ40" s="77">
        <f>(INDEX(_Death_Data,MATCH($F40,_Death_Country,0),MATCH(DZ$3,_Death_Day,0))-INDEX(_Death_Data,MATCH($F40,_Death_Country,0),MATCH(DZ$3-1,_Death_Day,0))*$D$2
+INDEX(_Death_Data,MATCH($F40,_Death_Country,0),MATCH(DZ$3-1,_Death_Day,0))-INDEX(_Death_Data,MATCH($F40,_Death_Country,0),MATCH(DZ$3-2,_Death_Day,0))*$D$2
+INDEX(_Death_Data,MATCH($F40,_Death_Country,0),MATCH(DZ$3-2,_Death_Day,0))-INDEX(_Death_Data,MATCH($F40,_Death_Country,0),MATCH(DZ$3-3,_Death_Day,0))*$D$2
+INDEX(_Death_Data,MATCH($F40,_Death_Country,0),MATCH(DZ$3-3,_Death_Day,0))-INDEX(_Death_Data,MATCH($F40,_Death_Country,0),MATCH(DZ$3-4,_Death_Day,0))*$D$2
+INDEX(_Death_Data,MATCH($F40,_Death_Country,0),MATCH(DZ$3-4,_Death_Day,0))-INDEX(_Death_Data,MATCH($F40,_Death_Country,0),MATCH(DZ$3-5,_Death_Day,0))*$D$2)/5</f>
        <v>1.8</v>
      </c>
      <c r="EA40" s="77">
        <f>(INDEX(_Death_Data,MATCH($F40,_Death_Country,0),MATCH(EA$3,_Death_Day,0))-INDEX(_Death_Data,MATCH($F40,_Death_Country,0),MATCH(EA$3-1,_Death_Day,0))*$D$2
+INDEX(_Death_Data,MATCH($F40,_Death_Country,0),MATCH(EA$3-1,_Death_Day,0))-INDEX(_Death_Data,MATCH($F40,_Death_Country,0),MATCH(EA$3-2,_Death_Day,0))*$D$2
+INDEX(_Death_Data,MATCH($F40,_Death_Country,0),MATCH(EA$3-2,_Death_Day,0))-INDEX(_Death_Data,MATCH($F40,_Death_Country,0),MATCH(EA$3-3,_Death_Day,0))*$D$2
+INDEX(_Death_Data,MATCH($F40,_Death_Country,0),MATCH(EA$3-3,_Death_Day,0))-INDEX(_Death_Data,MATCH($F40,_Death_Country,0),MATCH(EA$3-4,_Death_Day,0))*$D$2
+INDEX(_Death_Data,MATCH($F40,_Death_Country,0),MATCH(EA$3-4,_Death_Day,0))-INDEX(_Death_Data,MATCH($F40,_Death_Country,0),MATCH(EA$3-5,_Death_Day,0))*$D$2)/5</f>
        <v>1.2</v>
      </c>
      <c r="EB40" s="77">
        <f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>(INDEX(_Death_Data,MATCH($F40,_Death_Country,0),MATCH(EC$3,_Death_Day,0))-INDEX(_Death_Data,MATCH($F40,_Death_Country,0),MATCH(EC$3-1,_Death_Day,0))*$D$2
+INDEX(_Death_Data,MATCH($F40,_Death_Country,0),MATCH(EC$3-1,_Death_Day,0))-INDEX(_Death_Data,MATCH($F40,_Death_Country,0),MATCH(EC$3-2,_Death_Day,0))*$D$2
+INDEX(_Death_Data,MATCH($F40,_Death_Country,0),MATCH(EC$3-2,_Death_Day,0))-INDEX(_Death_Data,MATCH($F40,_Death_Country,0),MATCH(EC$3-3,_Death_Day,0))*$D$2
+INDEX(_Death_Data,MATCH($F40,_Death_Country,0),MATCH(EC$3-3,_Death_Day,0))-INDEX(_Death_Data,MATCH($F40,_Death_Country,0),MATCH(EC$3-4,_Death_Day,0))*$D$2
+INDEX(_Death_Data,MATCH($F40,_Death_Country,0),MATCH(EC$3-4,_Death_Day,0))-INDEX(_Death_Data,MATCH($F40,_Death_Country,0),MATCH(EC$3-5,_Death_Day,0))*$D$2)/5</f>
        <v>1.2</v>
      </c>
      <c r="ED40" s="77">
        <f>(INDEX(_Death_Data,MATCH($F40,_Death_Country,0),MATCH(ED$3,_Death_Day,0))-INDEX(_Death_Data,MATCH($F40,_Death_Country,0),MATCH(ED$3-1,_Death_Day,0))*$D$2
+INDEX(_Death_Data,MATCH($F40,_Death_Country,0),MATCH(ED$3-1,_Death_Day,0))-INDEX(_Death_Data,MATCH($F40,_Death_Country,0),MATCH(ED$3-2,_Death_Day,0))*$D$2
+INDEX(_Death_Data,MATCH($F40,_Death_Country,0),MATCH(ED$3-2,_Death_Day,0))-INDEX(_Death_Data,MATCH($F40,_Death_Country,0),MATCH(ED$3-3,_Death_Day,0))*$D$2
+INDEX(_Death_Data,MATCH($F40,_Death_Country,0),MATCH(ED$3-3,_Death_Day,0))-INDEX(_Death_Data,MATCH($F40,_Death_Country,0),MATCH(ED$3-4,_Death_Day,0))*$D$2
+INDEX(_Death_Data,MATCH($F40,_Death_Country,0),MATCH(ED$3-4,_Death_Day,0))-INDEX(_Death_Data,MATCH($F40,_Death_Country,0),MATCH(ED$3-5,_Death_Day,0))*$D$2)/5</f>
        <v>0.8</v>
      </c>
      <c r="EE40" s="77">
        <f>(INDEX(_Death_Data,MATCH($F40,_Death_Country,0),MATCH(EE$3,_Death_Day,0))-INDEX(_Death_Data,MATCH($F40,_Death_Country,0),MATCH(EE$3-1,_Death_Day,0))*$D$2
+INDEX(_Death_Data,MATCH($F40,_Death_Country,0),MATCH(EE$3-1,_Death_Day,0))-INDEX(_Death_Data,MATCH($F40,_Death_Country,0),MATCH(EE$3-2,_Death_Day,0))*$D$2
+INDEX(_Death_Data,MATCH($F40,_Death_Country,0),MATCH(EE$3-2,_Death_Day,0))-INDEX(_Death_Data,MATCH($F40,_Death_Country,0),MATCH(EE$3-3,_Death_Day,0))*$D$2
+INDEX(_Death_Data,MATCH($F40,_Death_Country,0),MATCH(EE$3-3,_Death_Day,0))-INDEX(_Death_Data,MATCH($F40,_Death_Country,0),MATCH(EE$3-4,_Death_Day,0))*$D$2
+INDEX(_Death_Data,MATCH($F40,_Death_Country,0),MATCH(EE$3-4,_Death_Day,0))-INDEX(_Death_Data,MATCH($F40,_Death_Country,0),MATCH(EE$3-5,_Death_Day,0))*$D$2)/5</f>
        <v>0.6</v>
      </c>
      <c r="EF40" s="77">
        <f>(INDEX(_Death_Data,MATCH($F40,_Death_Country,0),MATCH(EF$3,_Death_Day,0))-INDEX(_Death_Data,MATCH($F40,_Death_Country,0),MATCH(EF$3-1,_Death_Day,0))*$D$2
+INDEX(_Death_Data,MATCH($F40,_Death_Country,0),MATCH(EF$3-1,_Death_Day,0))-INDEX(_Death_Data,MATCH($F40,_Death_Country,0),MATCH(EF$3-2,_Death_Day,0))*$D$2
+INDEX(_Death_Data,MATCH($F40,_Death_Country,0),MATCH(EF$3-2,_Death_Day,0))-INDEX(_Death_Data,MATCH($F40,_Death_Country,0),MATCH(EF$3-3,_Death_Day,0))*$D$2
+INDEX(_Death_Data,MATCH($F40,_Death_Country,0),MATCH(EF$3-3,_Death_Day,0))-INDEX(_Death_Data,MATCH($F40,_Death_Country,0),MATCH(EF$3-4,_Death_Day,0))*$D$2
+INDEX(_Death_Data,MATCH($F40,_Death_Country,0),MATCH(EF$3-4,_Death_Day,0))-INDEX(_Death_Data,MATCH($F40,_Death_Country,0),MATCH(EF$3-5,_Death_Day,0))*$D$2)/5</f>
        <v>0.6</v>
      </c>
      <c r="EG40" s="77">
        <f>(INDEX(_Death_Data,MATCH($F40,_Death_Country,0),MATCH(EG$3,_Death_Day,0))-INDEX(_Death_Data,MATCH($F40,_Death_Country,0),MATCH(EG$3-1,_Death_Day,0))*$D$2
+INDEX(_Death_Data,MATCH($F40,_Death_Country,0),MATCH(EG$3-1,_Death_Day,0))-INDEX(_Death_Data,MATCH($F40,_Death_Country,0),MATCH(EG$3-2,_Death_Day,0))*$D$2
+INDEX(_Death_Data,MATCH($F40,_Death_Country,0),MATCH(EG$3-2,_Death_Day,0))-INDEX(_Death_Data,MATCH($F40,_Death_Country,0),MATCH(EG$3-3,_Death_Day,0))*$D$2
+INDEX(_Death_Data,MATCH($F40,_Death_Country,0),MATCH(EG$3-3,_Death_Day,0))-INDEX(_Death_Data,MATCH($F40,_Death_Country,0),MATCH(EG$3-4,_Death_Day,0))*$D$2
+INDEX(_Death_Data,MATCH($F40,_Death_Country,0),MATCH(EG$3-4,_Death_Day,0))-INDEX(_Death_Data,MATCH($F40,_Death_Country,0),MATCH(EG$3-5,_Death_Day,0))*$D$2)/5</f>
        <v>0.6</v>
      </c>
      <c r="EH40" s="77">
        <f>(INDEX(_Death_Data,MATCH($F40,_Death_Country,0),MATCH(EH$3,_Death_Day,0))-INDEX(_Death_Data,MATCH($F40,_Death_Country,0),MATCH(EH$3-1,_Death_Day,0))*$D$2
+INDEX(_Death_Data,MATCH($F40,_Death_Country,0),MATCH(EH$3-1,_Death_Day,0))-INDEX(_Death_Data,MATCH($F40,_Death_Country,0),MATCH(EH$3-2,_Death_Day,0))*$D$2
+INDEX(_Death_Data,MATCH($F40,_Death_Country,0),MATCH(EH$3-2,_Death_Day,0))-INDEX(_Death_Data,MATCH($F40,_Death_Country,0),MATCH(EH$3-3,_Death_Day,0))*$D$2
+INDEX(_Death_Data,MATCH($F40,_Death_Country,0),MATCH(EH$3-3,_Death_Day,0))-INDEX(_Death_Data,MATCH($F40,_Death_Country,0),MATCH(EH$3-4,_Death_Day,0))*$D$2
+INDEX(_Death_Data,MATCH($F40,_Death_Country,0),MATCH(EH$3-4,_Death_Day,0))-INDEX(_Death_Data,MATCH($F40,_Death_Country,0),MATCH(EH$3-5,_Death_Day,0))*$D$2)/5</f>
        <v>0.6</v>
      </c>
      <c r="EI40" s="77">
        <f>(INDEX(_Death_Data,MATCH($F40,_Death_Country,0),MATCH(EI$3,_Death_Day,0))-INDEX(_Death_Data,MATCH($F40,_Death_Country,0),MATCH(EI$3-1,_Death_Day,0))*$D$2
+INDEX(_Death_Data,MATCH($F40,_Death_Country,0),MATCH(EI$3-1,_Death_Day,0))-INDEX(_Death_Data,MATCH($F40,_Death_Country,0),MATCH(EI$3-2,_Death_Day,0))*$D$2
+INDEX(_Death_Data,MATCH($F40,_Death_Country,0),MATCH(EI$3-2,_Death_Day,0))-INDEX(_Death_Data,MATCH($F40,_Death_Country,0),MATCH(EI$3-3,_Death_Day,0))*$D$2
+INDEX(_Death_Data,MATCH($F40,_Death_Country,0),MATCH(EI$3-3,_Death_Day,0))-INDEX(_Death_Data,MATCH($F40,_Death_Country,0),MATCH(EI$3-4,_Death_Day,0))*$D$2
+INDEX(_Death_Data,MATCH($F40,_Death_Country,0),MATCH(EI$3-4,_Death_Day,0))-INDEX(_Death_Data,MATCH($F40,_Death_Country,0),MATCH(EI$3-5,_Death_Day,0))*$D$2)/5</f>
        <v>0.4</v>
      </c>
      <c r="EJ40" s="77">
        <f>(INDEX(_Death_Data,MATCH($F40,_Death_Country,0),MATCH(EJ$3,_Death_Day,0))-INDEX(_Death_Data,MATCH($F40,_Death_Country,0),MATCH(EJ$3-1,_Death_Day,0))*$D$2
+INDEX(_Death_Data,MATCH($F40,_Death_Country,0),MATCH(EJ$3-1,_Death_Day,0))-INDEX(_Death_Data,MATCH($F40,_Death_Country,0),MATCH(EJ$3-2,_Death_Day,0))*$D$2
+INDEX(_Death_Data,MATCH($F40,_Death_Country,0),MATCH(EJ$3-2,_Death_Day,0))-INDEX(_Death_Data,MATCH($F40,_Death_Country,0),MATCH(EJ$3-3,_Death_Day,0))*$D$2
+INDEX(_Death_Data,MATCH($F40,_Death_Country,0),MATCH(EJ$3-3,_Death_Day,0))-INDEX(_Death_Data,MATCH($F40,_Death_Country,0),MATCH(EJ$3-4,_Death_Day,0))*$D$2
+INDEX(_Death_Data,MATCH($F40,_Death_Country,0),MATCH(EJ$3-4,_Death_Day,0))-INDEX(_Death_Data,MATCH($F40,_Death_Country,0),MATCH(EJ$3-5,_Death_Day,0))*$D$2)/5</f>
        <v>0.2</v>
      </c>
      <c r="EK40" s="77">
        <f>(INDEX(_Death_Data,MATCH($F40,_Death_Country,0),MATCH(EK$3,_Death_Day,0))-INDEX(_Death_Data,MATCH($F40,_Death_Country,0),MATCH(EK$3-1,_Death_Day,0))*$D$2
+INDEX(_Death_Data,MATCH($F40,_Death_Country,0),MATCH(EK$3-1,_Death_Day,0))-INDEX(_Death_Data,MATCH($F40,_Death_Country,0),MATCH(EK$3-2,_Death_Day,0))*$D$2
+INDEX(_Death_Data,MATCH($F40,_Death_Country,0),MATCH(EK$3-2,_Death_Day,0))-INDEX(_Death_Data,MATCH($F40,_Death_Country,0),MATCH(EK$3-3,_Death_Day,0))*$D$2
+INDEX(_Death_Data,MATCH($F40,_Death_Country,0),MATCH(EK$3-3,_Death_Day,0))-INDEX(_Death_Data,MATCH($F40,_Death_Country,0),MATCH(EK$3-4,_Death_Day,0))*$D$2
+INDEX(_Death_Data,MATCH($F40,_Death_Country,0),MATCH(EK$3-4,_Death_Day,0))-INDEX(_Death_Data,MATCH($F40,_Death_Country,0),MATCH(EK$3-5,_Death_Day,0))*$D$2)/5</f>
        <v>0.4</v>
      </c>
      <c r="EL40" s="77">
        <f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>(INDEX(_Death_Data,MATCH($F40,_Death_Country,0),MATCH(EM$3,_Death_Day,0))-INDEX(_Death_Data,MATCH($F40,_Death_Country,0),MATCH(EM$3-1,_Death_Day,0))*$D$2
+INDEX(_Death_Data,MATCH($F40,_Death_Country,0),MATCH(EM$3-1,_Death_Day,0))-INDEX(_Death_Data,MATCH($F40,_Death_Country,0),MATCH(EM$3-2,_Death_Day,0))*$D$2
+INDEX(_Death_Data,MATCH($F40,_Death_Country,0),MATCH(EM$3-2,_Death_Day,0))-INDEX(_Death_Data,MATCH($F40,_Death_Country,0),MATCH(EM$3-3,_Death_Day,0))*$D$2
+INDEX(_Death_Data,MATCH($F40,_Death_Country,0),MATCH(EM$3-3,_Death_Day,0))-INDEX(_Death_Data,MATCH($F40,_Death_Country,0),MATCH(EM$3-4,_Death_Day,0))*$D$2
+INDEX(_Death_Data,MATCH($F40,_Death_Country,0),MATCH(EM$3-4,_Death_Day,0))-INDEX(_Death_Data,MATCH($F40,_Death_Country,0),MATCH(EM$3-5,_Death_Day,0))*$D$2)/5</f>
        <v>0.2</v>
      </c>
      <c r="EN40" s="77">
        <f>(INDEX(_Death_Data,MATCH($F40,_Death_Country,0),MATCH(EN$3,_Death_Day,0))-INDEX(_Death_Data,MATCH($F40,_Death_Country,0),MATCH(EN$3-1,_Death_Day,0))*$D$2
+INDEX(_Death_Data,MATCH($F40,_Death_Country,0),MATCH(EN$3-1,_Death_Day,0))-INDEX(_Death_Data,MATCH($F40,_Death_Country,0),MATCH(EN$3-2,_Death_Day,0))*$D$2
+INDEX(_Death_Data,MATCH($F40,_Death_Country,0),MATCH(EN$3-2,_Death_Day,0))-INDEX(_Death_Data,MATCH($F40,_Death_Country,0),MATCH(EN$3-3,_Death_Day,0))*$D$2
+INDEX(_Death_Data,MATCH($F40,_Death_Country,0),MATCH(EN$3-3,_Death_Day,0))-INDEX(_Death_Data,MATCH($F40,_Death_Country,0),MATCH(EN$3-4,_Death_Day,0))*$D$2
+INDEX(_Death_Data,MATCH($F40,_Death_Country,0),MATCH(EN$3-4,_Death_Day,0))-INDEX(_Death_Data,MATCH($F40,_Death_Country,0),MATCH(EN$3-5,_Death_Day,0))*$D$2)/5</f>
        <v>0.2</v>
      </c>
      <c r="EO40" s="77">
        <f>(INDEX(_Death_Data,MATCH($F40,_Death_Country,0),MATCH(EO$3,_Death_Day,0))-INDEX(_Death_Data,MATCH($F40,_Death_Country,0),MATCH(EO$3-1,_Death_Day,0))*$D$2
+INDEX(_Death_Data,MATCH($F40,_Death_Country,0),MATCH(EO$3-1,_Death_Day,0))-INDEX(_Death_Data,MATCH($F40,_Death_Country,0),MATCH(EO$3-2,_Death_Day,0))*$D$2
+INDEX(_Death_Data,MATCH($F40,_Death_Country,0),MATCH(EO$3-2,_Death_Day,0))-INDEX(_Death_Data,MATCH($F40,_Death_Country,0),MATCH(EO$3-3,_Death_Day,0))*$D$2
+INDEX(_Death_Data,MATCH($F40,_Death_Country,0),MATCH(EO$3-3,_Death_Day,0))-INDEX(_Death_Data,MATCH($F40,_Death_Country,0),MATCH(EO$3-4,_Death_Day,0))*$D$2
+INDEX(_Death_Data,MATCH($F40,_Death_Country,0),MATCH(EO$3-4,_Death_Day,0))-INDEX(_Death_Data,MATCH($F40,_Death_Country,0),MATCH(EO$3-5,_Death_Day,0))*$D$2)/5</f>
        <v>0.2</v>
      </c>
      <c r="EP40" s="77">
        <f>(INDEX(_Death_Data,MATCH($F40,_Death_Country,0),MATCH(EP$3,_Death_Day,0))-INDEX(_Death_Data,MATCH($F40,_Death_Country,0),MATCH(EP$3-1,_Death_Day,0))*$D$2
+INDEX(_Death_Data,MATCH($F40,_Death_Country,0),MATCH(EP$3-1,_Death_Day,0))-INDEX(_Death_Data,MATCH($F40,_Death_Country,0),MATCH(EP$3-2,_Death_Day,0))*$D$2
+INDEX(_Death_Data,MATCH($F40,_Death_Country,0),MATCH(EP$3-2,_Death_Day,0))-INDEX(_Death_Data,MATCH($F40,_Death_Country,0),MATCH(EP$3-3,_Death_Day,0))*$D$2
+INDEX(_Death_Data,MATCH($F40,_Death_Country,0),MATCH(EP$3-3,_Death_Day,0))-INDEX(_Death_Data,MATCH($F40,_Death_Country,0),MATCH(EP$3-4,_Death_Day,0))*$D$2
+INDEX(_Death_Data,MATCH($F40,_Death_Country,0),MATCH(EP$3-4,_Death_Day,0))-INDEX(_Death_Data,MATCH($F40,_Death_Country,0),MATCH(EP$3-5,_Death_Day,0))*$D$2)/5</f>
        <v>0</v>
      </c>
      <c r="EQ40" s="77">
        <f>(INDEX(_Death_Data,MATCH($F40,_Death_Country,0),MATCH(EQ$3,_Death_Day,0))-INDEX(_Death_Data,MATCH($F40,_Death_Country,0),MATCH(EQ$3-1,_Death_Day,0))*$D$2
+INDEX(_Death_Data,MATCH($F40,_Death_Country,0),MATCH(EQ$3-1,_Death_Day,0))-INDEX(_Death_Data,MATCH($F40,_Death_Country,0),MATCH(EQ$3-2,_Death_Day,0))*$D$2
+INDEX(_Death_Data,MATCH($F40,_Death_Country,0),MATCH(EQ$3-2,_Death_Day,0))-INDEX(_Death_Data,MATCH($F40,_Death_Country,0),MATCH(EQ$3-3,_Death_Day,0))*$D$2
+INDEX(_Death_Data,MATCH($F40,_Death_Country,0),MATCH(EQ$3-3,_Death_Day,0))-INDEX(_Death_Data,MATCH($F40,_Death_Country,0),MATCH(EQ$3-4,_Death_Day,0))*$D$2
+INDEX(_Death_Data,MATCH($F40,_Death_Country,0),MATCH(EQ$3-4,_Death_Day,0))-INDEX(_Death_Data,MATCH($F40,_Death_Country,0),MATCH(EQ$3-5,_Death_Day,0))*$D$2)/5</f>
        <v>0</v>
      </c>
      <c r="ER40" s="77">
        <f>(INDEX(_Death_Data,MATCH($F40,_Death_Country,0),MATCH(ER$3,_Death_Day,0))-INDEX(_Death_Data,MATCH($F40,_Death_Country,0),MATCH(ER$3-1,_Death_Day,0))*$D$2
+INDEX(_Death_Data,MATCH($F40,_Death_Country,0),MATCH(ER$3-1,_Death_Day,0))-INDEX(_Death_Data,MATCH($F40,_Death_Country,0),MATCH(ER$3-2,_Death_Day,0))*$D$2
+INDEX(_Death_Data,MATCH($F40,_Death_Country,0),MATCH(ER$3-2,_Death_Day,0))-INDEX(_Death_Data,MATCH($F40,_Death_Country,0),MATCH(ER$3-3,_Death_Day,0))*$D$2
+INDEX(_Death_Data,MATCH($F40,_Death_Country,0),MATCH(ER$3-3,_Death_Day,0))-INDEX(_Death_Data,MATCH($F40,_Death_Country,0),MATCH(ER$3-4,_Death_Day,0))*$D$2
+INDEX(_Death_Data,MATCH($F40,_Death_Country,0),MATCH(ER$3-4,_Death_Day,0))-INDEX(_Death_Data,MATCH($F40,_Death_Country,0),MATCH(ER$3-5,_Death_Day,0))*$D$2)/5</f>
        <v>0</v>
      </c>
      <c r="ES40" s="77">
        <f>(INDEX(_Death_Data,MATCH($F40,_Death_Country,0),MATCH(ES$3,_Death_Day,0))-INDEX(_Death_Data,MATCH($F40,_Death_Country,0),MATCH(ES$3-1,_Death_Day,0))*$D$2
+INDEX(_Death_Data,MATCH($F40,_Death_Country,0),MATCH(ES$3-1,_Death_Day,0))-INDEX(_Death_Data,MATCH($F40,_Death_Country,0),MATCH(ES$3-2,_Death_Day,0))*$D$2
+INDEX(_Death_Data,MATCH($F40,_Death_Country,0),MATCH(ES$3-2,_Death_Day,0))-INDEX(_Death_Data,MATCH($F40,_Death_Country,0),MATCH(ES$3-3,_Death_Day,0))*$D$2
+INDEX(_Death_Data,MATCH($F40,_Death_Country,0),MATCH(ES$3-3,_Death_Day,0))-INDEX(_Death_Data,MATCH($F40,_Death_Country,0),MATCH(ES$3-4,_Death_Day,0))*$D$2
+INDEX(_Death_Data,MATCH($F40,_Death_Country,0),MATCH(ES$3-4,_Death_Day,0))-INDEX(_Death_Data,MATCH($F40,_Death_Country,0),MATCH(ES$3-5,_Death_Day,0))*$D$2)/5</f>
        <v>0</v>
      </c>
      <c r="ET40" s="77">
        <f>(INDEX(_Death_Data,MATCH($F40,_Death_Country,0),MATCH(ET$3,_Death_Day,0))-INDEX(_Death_Data,MATCH($F40,_Death_Country,0),MATCH(ET$3-1,_Death_Day,0))*$D$2
+INDEX(_Death_Data,MATCH($F40,_Death_Country,0),MATCH(ET$3-1,_Death_Day,0))-INDEX(_Death_Data,MATCH($F40,_Death_Country,0),MATCH(ET$3-2,_Death_Day,0))*$D$2
+INDEX(_Death_Data,MATCH($F40,_Death_Country,0),MATCH(ET$3-2,_Death_Day,0))-INDEX(_Death_Data,MATCH($F40,_Death_Country,0),MATCH(ET$3-3,_Death_Day,0))*$D$2
+INDEX(_Death_Data,MATCH($F40,_Death_Country,0),MATCH(ET$3-3,_Death_Day,0))-INDEX(_Death_Data,MATCH($F40,_Death_Country,0),MATCH(ET$3-4,_Death_Day,0))*$D$2
+INDEX(_Death_Data,MATCH($F40,_Death_Country,0),MATCH(ET$3-4,_Death_Day,0))-INDEX(_Death_Data,MATCH($F40,_Death_Country,0),MATCH(ET$3-5,_Death_Day,0))*$D$2)/5</f>
        <v>0</v>
      </c>
      <c r="EU40" s="77">
        <f>(INDEX(_Death_Data,MATCH($F40,_Death_Country,0),MATCH(EU$3,_Death_Day,0))-INDEX(_Death_Data,MATCH($F40,_Death_Country,0),MATCH(EU$3-1,_Death_Day,0))*$D$2
+INDEX(_Death_Data,MATCH($F40,_Death_Country,0),MATCH(EU$3-1,_Death_Day,0))-INDEX(_Death_Data,MATCH($F40,_Death_Country,0),MATCH(EU$3-2,_Death_Day,0))*$D$2
+INDEX(_Death_Data,MATCH($F40,_Death_Country,0),MATCH(EU$3-2,_Death_Day,0))-INDEX(_Death_Data,MATCH($F40,_Death_Country,0),MATCH(EU$3-3,_Death_Day,0))*$D$2
+INDEX(_Death_Data,MATCH($F40,_Death_Country,0),MATCH(EU$3-3,_Death_Day,0))-INDEX(_Death_Data,MATCH($F40,_Death_Country,0),MATCH(EU$3-4,_Death_Day,0))*$D$2
+INDEX(_Death_Data,MATCH($F40,_Death_Country,0),MATCH(EU$3-4,_Death_Day,0))-INDEX(_Death_Data,MATCH($F40,_Death_Country,0),MATCH(EU$3-5,_Death_Day,0))*$D$2)/5</f>
        <v>0</v>
      </c>
      <c r="EV40" s="77">
        <f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>(INDEX(_Death_Data,MATCH($F40,_Death_Country,0),MATCH(EW$3,_Death_Day,0))-INDEX(_Death_Data,MATCH($F40,_Death_Country,0),MATCH(EW$3-1,_Death_Day,0))*$D$2
+INDEX(_Death_Data,MATCH($F40,_Death_Country,0),MATCH(EW$3-1,_Death_Day,0))-INDEX(_Death_Data,MATCH($F40,_Death_Country,0),MATCH(EW$3-2,_Death_Day,0))*$D$2
+INDEX(_Death_Data,MATCH($F40,_Death_Country,0),MATCH(EW$3-2,_Death_Day,0))-INDEX(_Death_Data,MATCH($F40,_Death_Country,0),MATCH(EW$3-3,_Death_Day,0))*$D$2
+INDEX(_Death_Data,MATCH($F40,_Death_Country,0),MATCH(EW$3-3,_Death_Day,0))-INDEX(_Death_Data,MATCH($F40,_Death_Country,0),MATCH(EW$3-4,_Death_Day,0))*$D$2
+INDEX(_Death_Data,MATCH($F40,_Death_Country,0),MATCH(EW$3-4,_Death_Day,0))-INDEX(_Death_Data,MATCH($F40,_Death_Country,0),MATCH(EW$3-5,_Death_Day,0))*$D$2)/5</f>
        <v>0.2</v>
      </c>
      <c r="EX40" s="77">
        <f>(INDEX(_Death_Data,MATCH($F40,_Death_Country,0),MATCH(EX$3,_Death_Day,0))-INDEX(_Death_Data,MATCH($F40,_Death_Country,0),MATCH(EX$3-1,_Death_Day,0))*$D$2
+INDEX(_Death_Data,MATCH($F40,_Death_Country,0),MATCH(EX$3-1,_Death_Day,0))-INDEX(_Death_Data,MATCH($F40,_Death_Country,0),MATCH(EX$3-2,_Death_Day,0))*$D$2
+INDEX(_Death_Data,MATCH($F40,_Death_Country,0),MATCH(EX$3-2,_Death_Day,0))-INDEX(_Death_Data,MATCH($F40,_Death_Country,0),MATCH(EX$3-3,_Death_Day,0))*$D$2
+INDEX(_Death_Data,MATCH($F40,_Death_Country,0),MATCH(EX$3-3,_Death_Day,0))-INDEX(_Death_Data,MATCH($F40,_Death_Country,0),MATCH(EX$3-4,_Death_Day,0))*$D$2
+INDEX(_Death_Data,MATCH($F40,_Death_Country,0),MATCH(EX$3-4,_Death_Day,0))-INDEX(_Death_Data,MATCH($F40,_Death_Country,0),MATCH(EX$3-5,_Death_Day,0))*$D$2)/5</f>
        <v>0.2</v>
      </c>
      <c r="EY40" s="77">
        <f>(INDEX(_Death_Data,MATCH($F40,_Death_Country,0),MATCH(EY$3,_Death_Day,0))-INDEX(_Death_Data,MATCH($F40,_Death_Country,0),MATCH(EY$3-1,_Death_Day,0))*$D$2
+INDEX(_Death_Data,MATCH($F40,_Death_Country,0),MATCH(EY$3-1,_Death_Day,0))-INDEX(_Death_Data,MATCH($F40,_Death_Country,0),MATCH(EY$3-2,_Death_Day,0))*$D$2
+INDEX(_Death_Data,MATCH($F40,_Death_Country,0),MATCH(EY$3-2,_Death_Day,0))-INDEX(_Death_Data,MATCH($F40,_Death_Country,0),MATCH(EY$3-3,_Death_Day,0))*$D$2
+INDEX(_Death_Data,MATCH($F40,_Death_Country,0),MATCH(EY$3-3,_Death_Day,0))-INDEX(_Death_Data,MATCH($F40,_Death_Country,0),MATCH(EY$3-4,_Death_Day,0))*$D$2
+INDEX(_Death_Data,MATCH($F40,_Death_Country,0),MATCH(EY$3-4,_Death_Day,0))-INDEX(_Death_Data,MATCH($F40,_Death_Country,0),MATCH(EY$3-5,_Death_Day,0))*$D$2)/5</f>
        <v>0.2</v>
      </c>
      <c r="EZ40" s="77">
        <f>(INDEX(_Death_Data,MATCH($F40,_Death_Country,0),MATCH(EZ$3,_Death_Day,0))-INDEX(_Death_Data,MATCH($F40,_Death_Country,0),MATCH(EZ$3-1,_Death_Day,0))*$D$2
+INDEX(_Death_Data,MATCH($F40,_Death_Country,0),MATCH(EZ$3-1,_Death_Day,0))-INDEX(_Death_Data,MATCH($F40,_Death_Country,0),MATCH(EZ$3-2,_Death_Day,0))*$D$2
+INDEX(_Death_Data,MATCH($F40,_Death_Country,0),MATCH(EZ$3-2,_Death_Day,0))-INDEX(_Death_Data,MATCH($F40,_Death_Country,0),MATCH(EZ$3-3,_Death_Day,0))*$D$2
+INDEX(_Death_Data,MATCH($F40,_Death_Country,0),MATCH(EZ$3-3,_Death_Day,0))-INDEX(_Death_Data,MATCH($F40,_Death_Country,0),MATCH(EZ$3-4,_Death_Day,0))*$D$2
+INDEX(_Death_Data,MATCH($F40,_Death_Country,0),MATCH(EZ$3-4,_Death_Day,0))-INDEX(_Death_Data,MATCH($F40,_Death_Country,0),MATCH(EZ$3-5,_Death_Day,0))*$D$2)/5</f>
        <v>0.2</v>
      </c>
      <c r="FA40" s="77">
        <f>(INDEX(_Death_Data,MATCH($F40,_Death_Country,0),MATCH(FA$3,_Death_Day,0))-INDEX(_Death_Data,MATCH($F40,_Death_Country,0),MATCH(FA$3-1,_Death_Day,0))*$D$2
+INDEX(_Death_Data,MATCH($F40,_Death_Country,0),MATCH(FA$3-1,_Death_Day,0))-INDEX(_Death_Data,MATCH($F40,_Death_Country,0),MATCH(FA$3-2,_Death_Day,0))*$D$2
+INDEX(_Death_Data,MATCH($F40,_Death_Country,0),MATCH(FA$3-2,_Death_Day,0))-INDEX(_Death_Data,MATCH($F40,_Death_Country,0),MATCH(FA$3-3,_Death_Day,0))*$D$2
+INDEX(_Death_Data,MATCH($F40,_Death_Country,0),MATCH(FA$3-3,_Death_Day,0))-INDEX(_Death_Data,MATCH($F40,_Death_Country,0),MATCH(FA$3-4,_Death_Day,0))*$D$2
+INDEX(_Death_Data,MATCH($F40,_Death_Country,0),MATCH(FA$3-4,_Death_Day,0))-INDEX(_Death_Data,MATCH($F40,_Death_Country,0),MATCH(FA$3-5,_Death_Day,0))*$D$2)/5</f>
        <v>0.4</v>
      </c>
      <c r="FB40" s="77">
        <f>(INDEX(_Death_Data,MATCH($F40,_Death_Country,0),MATCH(FB$3,_Death_Day,0))-INDEX(_Death_Data,MATCH($F40,_Death_Country,0),MATCH(FB$3-1,_Death_Day,0))*$D$2
+INDEX(_Death_Data,MATCH($F40,_Death_Country,0),MATCH(FB$3-1,_Death_Day,0))-INDEX(_Death_Data,MATCH($F40,_Death_Country,0),MATCH(FB$3-2,_Death_Day,0))*$D$2
+INDEX(_Death_Data,MATCH($F40,_Death_Country,0),MATCH(FB$3-2,_Death_Day,0))-INDEX(_Death_Data,MATCH($F40,_Death_Country,0),MATCH(FB$3-3,_Death_Day,0))*$D$2
+INDEX(_Death_Data,MATCH($F40,_Death_Country,0),MATCH(FB$3-3,_Death_Day,0))-INDEX(_Death_Data,MATCH($F40,_Death_Country,0),MATCH(FB$3-4,_Death_Day,0))*$D$2
+INDEX(_Death_Data,MATCH($F40,_Death_Country,0),MATCH(FB$3-4,_Death_Day,0))-INDEX(_Death_Data,MATCH($F40,_Death_Country,0),MATCH(FB$3-5,_Death_Day,0))*$D$2)/5</f>
        <v>0.2</v>
      </c>
      <c r="FC40" s="77">
        <f>(INDEX(_Death_Data,MATCH($F40,_Death_Country,0),MATCH(FC$3,_Death_Day,0))-INDEX(_Death_Data,MATCH($F40,_Death_Country,0),MATCH(FC$3-1,_Death_Day,0))*$D$2
+INDEX(_Death_Data,MATCH($F40,_Death_Country,0),MATCH(FC$3-1,_Death_Day,0))-INDEX(_Death_Data,MATCH($F40,_Death_Country,0),MATCH(FC$3-2,_Death_Day,0))*$D$2
+INDEX(_Death_Data,MATCH($F40,_Death_Country,0),MATCH(FC$3-2,_Death_Day,0))-INDEX(_Death_Data,MATCH($F40,_Death_Country,0),MATCH(FC$3-3,_Death_Day,0))*$D$2
+INDEX(_Death_Data,MATCH($F40,_Death_Country,0),MATCH(FC$3-3,_Death_Day,0))-INDEX(_Death_Data,MATCH($F40,_Death_Country,0),MATCH(FC$3-4,_Death_Day,0))*$D$2
+INDEX(_Death_Data,MATCH($F40,_Death_Country,0),MATCH(FC$3-4,_Death_Day,0))-INDEX(_Death_Data,MATCH($F40,_Death_Country,0),MATCH(FC$3-5,_Death_Day,0))*$D$2)/5</f>
        <v>0.2</v>
      </c>
      <c r="FD40" s="77">
        <f>(INDEX(_Death_Data,MATCH($F40,_Death_Country,0),MATCH(FD$3,_Death_Day,0))-INDEX(_Death_Data,MATCH($F40,_Death_Country,0),MATCH(FD$3-1,_Death_Day,0))*$D$2
+INDEX(_Death_Data,MATCH($F40,_Death_Country,0),MATCH(FD$3-1,_Death_Day,0))-INDEX(_Death_Data,MATCH($F40,_Death_Country,0),MATCH(FD$3-2,_Death_Day,0))*$D$2
+INDEX(_Death_Data,MATCH($F40,_Death_Country,0),MATCH(FD$3-2,_Death_Day,0))-INDEX(_Death_Data,MATCH($F40,_Death_Country,0),MATCH(FD$3-3,_Death_Day,0))*$D$2
+INDEX(_Death_Data,MATCH($F40,_Death_Country,0),MATCH(FD$3-3,_Death_Day,0))-INDEX(_Death_Data,MATCH($F40,_Death_Country,0),MATCH(FD$3-4,_Death_Day,0))*$D$2
+INDEX(_Death_Data,MATCH($F40,_Death_Country,0),MATCH(FD$3-4,_Death_Day,0))-INDEX(_Death_Data,MATCH($F40,_Death_Country,0),MATCH(FD$3-5,_Death_Day,0))*$D$2)/5</f>
        <v>0.2</v>
      </c>
      <c r="FE40" s="77">
        <f>(INDEX(_Death_Data,MATCH($F40,_Death_Country,0),MATCH(FE$3,_Death_Day,0))-INDEX(_Death_Data,MATCH($F40,_Death_Country,0),MATCH(FE$3-1,_Death_Day,0))*$D$2
+INDEX(_Death_Data,MATCH($F40,_Death_Country,0),MATCH(FE$3-1,_Death_Day,0))-INDEX(_Death_Data,MATCH($F40,_Death_Country,0),MATCH(FE$3-2,_Death_Day,0))*$D$2
+INDEX(_Death_Data,MATCH($F40,_Death_Country,0),MATCH(FE$3-2,_Death_Day,0))-INDEX(_Death_Data,MATCH($F40,_Death_Country,0),MATCH(FE$3-3,_Death_Day,0))*$D$2
+INDEX(_Death_Data,MATCH($F40,_Death_Country,0),MATCH(FE$3-3,_Death_Day,0))-INDEX(_Death_Data,MATCH($F40,_Death_Country,0),MATCH(FE$3-4,_Death_Day,0))*$D$2
+INDEX(_Death_Data,MATCH($F40,_Death_Country,0),MATCH(FE$3-4,_Death_Day,0))-INDEX(_Death_Data,MATCH($F40,_Death_Country,0),MATCH(FE$3-5,_Death_Day,0))*$D$2)/5</f>
        <v>0.2</v>
      </c>
      <c r="FF40" s="77">
        <f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>(INDEX(_Death_Data,MATCH($F40,_Death_Country,0),MATCH(FG$3,_Death_Day,0))-INDEX(_Death_Data,MATCH($F40,_Death_Country,0),MATCH(FG$3-1,_Death_Day,0))*$D$2
+INDEX(_Death_Data,MATCH($F40,_Death_Country,0),MATCH(FG$3-1,_Death_Day,0))-INDEX(_Death_Data,MATCH($F40,_Death_Country,0),MATCH(FG$3-2,_Death_Day,0))*$D$2
+INDEX(_Death_Data,MATCH($F40,_Death_Country,0),MATCH(FG$3-2,_Death_Day,0))-INDEX(_Death_Data,MATCH($F40,_Death_Country,0),MATCH(FG$3-3,_Death_Day,0))*$D$2
+INDEX(_Death_Data,MATCH($F40,_Death_Country,0),MATCH(FG$3-3,_Death_Day,0))-INDEX(_Death_Data,MATCH($F40,_Death_Country,0),MATCH(FG$3-4,_Death_Day,0))*$D$2
+INDEX(_Death_Data,MATCH($F40,_Death_Country,0),MATCH(FG$3-4,_Death_Day,0))-INDEX(_Death_Data,MATCH($F40,_Death_Country,0),MATCH(FG$3-5,_Death_Day,0))*$D$2)/5</f>
        <v>0</v>
      </c>
      <c r="FH40" s="77">
        <f>(INDEX(_Death_Data,MATCH($F40,_Death_Country,0),MATCH(FH$3,_Death_Day,0))-INDEX(_Death_Data,MATCH($F40,_Death_Country,0),MATCH(FH$3-1,_Death_Day,0))*$D$2
+INDEX(_Death_Data,MATCH($F40,_Death_Country,0),MATCH(FH$3-1,_Death_Day,0))-INDEX(_Death_Data,MATCH($F40,_Death_Country,0),MATCH(FH$3-2,_Death_Day,0))*$D$2
+INDEX(_Death_Data,MATCH($F40,_Death_Country,0),MATCH(FH$3-2,_Death_Day,0))-INDEX(_Death_Data,MATCH($F40,_Death_Country,0),MATCH(FH$3-3,_Death_Day,0))*$D$2
+INDEX(_Death_Data,MATCH($F40,_Death_Country,0),MATCH(FH$3-3,_Death_Day,0))-INDEX(_Death_Data,MATCH($F40,_Death_Country,0),MATCH(FH$3-4,_Death_Day,0))*$D$2
+INDEX(_Death_Data,MATCH($F40,_Death_Country,0),MATCH(FH$3-4,_Death_Day,0))-INDEX(_Death_Data,MATCH($F40,_Death_Country,0),MATCH(FH$3-5,_Death_Day,0))*$D$2)/5</f>
        <v>0</v>
      </c>
      <c r="FI40" s="77">
        <f>(INDEX(_Death_Data,MATCH($F40,_Death_Country,0),MATCH(FI$3,_Death_Day,0))-INDEX(_Death_Data,MATCH($F40,_Death_Country,0),MATCH(FI$3-1,_Death_Day,0))*$D$2
+INDEX(_Death_Data,MATCH($F40,_Death_Country,0),MATCH(FI$3-1,_Death_Day,0))-INDEX(_Death_Data,MATCH($F40,_Death_Country,0),MATCH(FI$3-2,_Death_Day,0))*$D$2
+INDEX(_Death_Data,MATCH($F40,_Death_Country,0),MATCH(FI$3-2,_Death_Day,0))-INDEX(_Death_Data,MATCH($F40,_Death_Country,0),MATCH(FI$3-3,_Death_Day,0))*$D$2
+INDEX(_Death_Data,MATCH($F40,_Death_Country,0),MATCH(FI$3-3,_Death_Day,0))-INDEX(_Death_Data,MATCH($F40,_Death_Country,0),MATCH(FI$3-4,_Death_Day,0))*$D$2
+INDEX(_Death_Data,MATCH($F40,_Death_Country,0),MATCH(FI$3-4,_Death_Day,0))-INDEX(_Death_Data,MATCH($F40,_Death_Country,0),MATCH(FI$3-5,_Death_Day,0))*$D$2)/5</f>
        <v>0</v>
      </c>
      <c r="FJ40" s="77">
        <f>(INDEX(_Death_Data,MATCH($F40,_Death_Country,0),MATCH(FJ$3,_Death_Day,0))-INDEX(_Death_Data,MATCH($F40,_Death_Country,0),MATCH(FJ$3-1,_Death_Day,0))*$D$2
+INDEX(_Death_Data,MATCH($F40,_Death_Country,0),MATCH(FJ$3-1,_Death_Day,0))-INDEX(_Death_Data,MATCH($F40,_Death_Country,0),MATCH(FJ$3-2,_Death_Day,0))*$D$2
+INDEX(_Death_Data,MATCH($F40,_Death_Country,0),MATCH(FJ$3-2,_Death_Day,0))-INDEX(_Death_Data,MATCH($F40,_Death_Country,0),MATCH(FJ$3-3,_Death_Day,0))*$D$2
+INDEX(_Death_Data,MATCH($F40,_Death_Country,0),MATCH(FJ$3-3,_Death_Day,0))-INDEX(_Death_Data,MATCH($F40,_Death_Country,0),MATCH(FJ$3-4,_Death_Day,0))*$D$2
+INDEX(_Death_Data,MATCH($F40,_Death_Country,0),MATCH(FJ$3-4,_Death_Day,0))-INDEX(_Death_Data,MATCH($F40,_Death_Country,0),MATCH(FJ$3-5,_Death_Day,0))*$D$2)/5</f>
        <v>0</v>
      </c>
      <c r="FK40" s="77">
        <f>(INDEX(_Death_Data,MATCH($F40,_Death_Country,0),MATCH(FK$3,_Death_Day,0))-INDEX(_Death_Data,MATCH($F40,_Death_Country,0),MATCH(FK$3-1,_Death_Day,0))*$D$2
+INDEX(_Death_Data,MATCH($F40,_Death_Country,0),MATCH(FK$3-1,_Death_Day,0))-INDEX(_Death_Data,MATCH($F40,_Death_Country,0),MATCH(FK$3-2,_Death_Day,0))*$D$2
+INDEX(_Death_Data,MATCH($F40,_Death_Country,0),MATCH(FK$3-2,_Death_Day,0))-INDEX(_Death_Data,MATCH($F40,_Death_Country,0),MATCH(FK$3-3,_Death_Day,0))*$D$2
+INDEX(_Death_Data,MATCH($F40,_Death_Country,0),MATCH(FK$3-3,_Death_Day,0))-INDEX(_Death_Data,MATCH($F40,_Death_Country,0),MATCH(FK$3-4,_Death_Day,0))*$D$2
+INDEX(_Death_Data,MATCH($F40,_Death_Country,0),MATCH(FK$3-4,_Death_Day,0))-INDEX(_Death_Data,MATCH($F40,_Death_Country,0),MATCH(FK$3-5,_Death_Day,0))*$D$2)/5</f>
        <v>0</v>
      </c>
      <c r="FL40" s="77">
        <f>(INDEX(_Death_Data,MATCH($F40,_Death_Country,0),MATCH(FL$3,_Death_Day,0))-INDEX(_Death_Data,MATCH($F40,_Death_Country,0),MATCH(FL$3-1,_Death_Day,0))*$D$2
+INDEX(_Death_Data,MATCH($F40,_Death_Country,0),MATCH(FL$3-1,_Death_Day,0))-INDEX(_Death_Data,MATCH($F40,_Death_Country,0),MATCH(FL$3-2,_Death_Day,0))*$D$2
+INDEX(_Death_Data,MATCH($F40,_Death_Country,0),MATCH(FL$3-2,_Death_Day,0))-INDEX(_Death_Data,MATCH($F40,_Death_Country,0),MATCH(FL$3-3,_Death_Day,0))*$D$2
+INDEX(_Death_Data,MATCH($F40,_Death_Country,0),MATCH(FL$3-3,_Death_Day,0))-INDEX(_Death_Data,MATCH($F40,_Death_Country,0),MATCH(FL$3-4,_Death_Day,0))*$D$2
+INDEX(_Death_Data,MATCH($F40,_Death_Country,0),MATCH(FL$3-4,_Death_Day,0))-INDEX(_Death_Data,MATCH($F40,_Death_Country,0),MATCH(FL$3-5,_Death_Day,0))*$D$2)/5</f>
        <v>0</v>
      </c>
      <c r="FM40" s="77">
        <f>(INDEX(_Death_Data,MATCH($F40,_Death_Country,0),MATCH(FM$3,_Death_Day,0))-INDEX(_Death_Data,MATCH($F40,_Death_Country,0),MATCH(FM$3-1,_Death_Day,0))*$D$2
+INDEX(_Death_Data,MATCH($F40,_Death_Country,0),MATCH(FM$3-1,_Death_Day,0))-INDEX(_Death_Data,MATCH($F40,_Death_Country,0),MATCH(FM$3-2,_Death_Day,0))*$D$2
+INDEX(_Death_Data,MATCH($F40,_Death_Country,0),MATCH(FM$3-2,_Death_Day,0))-INDEX(_Death_Data,MATCH($F40,_Death_Country,0),MATCH(FM$3-3,_Death_Day,0))*$D$2
+INDEX(_Death_Data,MATCH($F40,_Death_Country,0),MATCH(FM$3-3,_Death_Day,0))-INDEX(_Death_Data,MATCH($F40,_Death_Country,0),MATCH(FM$3-4,_Death_Day,0))*$D$2
+INDEX(_Death_Data,MATCH($F40,_Death_Country,0),MATCH(FM$3-4,_Death_Day,0))-INDEX(_Death_Data,MATCH($F40,_Death_Country,0),MATCH(FM$3-5,_Death_Day,0))*$D$2)/5</f>
        <v>0</v>
      </c>
      <c r="FN40" s="77">
        <f>(INDEX(_Death_Data,MATCH($F40,_Death_Country,0),MATCH(FN$3,_Death_Day,0))-INDEX(_Death_Data,MATCH($F40,_Death_Country,0),MATCH(FN$3-1,_Death_Day,0))*$D$2
+INDEX(_Death_Data,MATCH($F40,_Death_Country,0),MATCH(FN$3-1,_Death_Day,0))-INDEX(_Death_Data,MATCH($F40,_Death_Country,0),MATCH(FN$3-2,_Death_Day,0))*$D$2
+INDEX(_Death_Data,MATCH($F40,_Death_Country,0),MATCH(FN$3-2,_Death_Day,0))-INDEX(_Death_Data,MATCH($F40,_Death_Country,0),MATCH(FN$3-3,_Death_Day,0))*$D$2
+INDEX(_Death_Data,MATCH($F40,_Death_Country,0),MATCH(FN$3-3,_Death_Day,0))-INDEX(_Death_Data,MATCH($F40,_Death_Country,0),MATCH(FN$3-4,_Death_Day,0))*$D$2
+INDEX(_Death_Data,MATCH($F40,_Death_Country,0),MATCH(FN$3-4,_Death_Day,0))-INDEX(_Death_Data,MATCH($F40,_Death_Country,0),MATCH(FN$3-5,_Death_Day,0))*$D$2)/5</f>
        <v>0</v>
      </c>
      <c r="FO40" s="77">
        <f>(INDEX(_Death_Data,MATCH($F40,_Death_Country,0),MATCH(FO$3,_Death_Day,0))-INDEX(_Death_Data,MATCH($F40,_Death_Country,0),MATCH(FO$3-1,_Death_Day,0))*$D$2
+INDEX(_Death_Data,MATCH($F40,_Death_Country,0),MATCH(FO$3-1,_Death_Day,0))-INDEX(_Death_Data,MATCH($F40,_Death_Country,0),MATCH(FO$3-2,_Death_Day,0))*$D$2
+INDEX(_Death_Data,MATCH($F40,_Death_Country,0),MATCH(FO$3-2,_Death_Day,0))-INDEX(_Death_Data,MATCH($F40,_Death_Country,0),MATCH(FO$3-3,_Death_Day,0))*$D$2
+INDEX(_Death_Data,MATCH($F40,_Death_Country,0),MATCH(FO$3-3,_Death_Day,0))-INDEX(_Death_Data,MATCH($F40,_Death_Country,0),MATCH(FO$3-4,_Death_Day,0))*$D$2
+INDEX(_Death_Data,MATCH($F40,_Death_Country,0),MATCH(FO$3-4,_Death_Day,0))-INDEX(_Death_Data,MATCH($F40,_Death_Country,0),MATCH(FO$3-5,_Death_Day,0))*$D$2)/5</f>
        <v>0</v>
      </c>
      <c r="FP40" s="77">
        <f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>(INDEX(_Death_Data,MATCH($F40,_Death_Country,0),MATCH(FQ$3,_Death_Day,0))-INDEX(_Death_Data,MATCH($F40,_Death_Country,0),MATCH(FQ$3-1,_Death_Day,0))*$D$2
+INDEX(_Death_Data,MATCH($F40,_Death_Country,0),MATCH(FQ$3-1,_Death_Day,0))-INDEX(_Death_Data,MATCH($F40,_Death_Country,0),MATCH(FQ$3-2,_Death_Day,0))*$D$2
+INDEX(_Death_Data,MATCH($F40,_Death_Country,0),MATCH(FQ$3-2,_Death_Day,0))-INDEX(_Death_Data,MATCH($F40,_Death_Country,0),MATCH(FQ$3-3,_Death_Day,0))*$D$2
+INDEX(_Death_Data,MATCH($F40,_Death_Country,0),MATCH(FQ$3-3,_Death_Day,0))-INDEX(_Death_Data,MATCH($F40,_Death_Country,0),MATCH(FQ$3-4,_Death_Day,0))*$D$2
+INDEX(_Death_Data,MATCH($F40,_Death_Country,0),MATCH(FQ$3-4,_Death_Day,0))-INDEX(_Death_Data,MATCH($F40,_Death_Country,0),MATCH(FQ$3-5,_Death_Day,0))*$D$2)/5</f>
        <v>0.2</v>
      </c>
      <c r="FR40" s="77">
        <f>(INDEX(_Death_Data,MATCH($F40,_Death_Country,0),MATCH(FR$3,_Death_Day,0))-INDEX(_Death_Data,MATCH($F40,_Death_Country,0),MATCH(FR$3-1,_Death_Day,0))*$D$2
+INDEX(_Death_Data,MATCH($F40,_Death_Country,0),MATCH(FR$3-1,_Death_Day,0))-INDEX(_Death_Data,MATCH($F40,_Death_Country,0),MATCH(FR$3-2,_Death_Day,0))*$D$2
+INDEX(_Death_Data,MATCH($F40,_Death_Country,0),MATCH(FR$3-2,_Death_Day,0))-INDEX(_Death_Data,MATCH($F40,_Death_Country,0),MATCH(FR$3-3,_Death_Day,0))*$D$2
+INDEX(_Death_Data,MATCH($F40,_Death_Country,0),MATCH(FR$3-3,_Death_Day,0))-INDEX(_Death_Data,MATCH($F40,_Death_Country,0),MATCH(FR$3-4,_Death_Day,0))*$D$2
+INDEX(_Death_Data,MATCH($F40,_Death_Country,0),MATCH(FR$3-4,_Death_Day,0))-INDEX(_Death_Data,MATCH($F40,_Death_Country,0),MATCH(FR$3-5,_Death_Day,0))*$D$2)/5</f>
        <v>0.2</v>
      </c>
      <c r="FS40" s="77">
        <f>(INDEX(_Death_Data,MATCH($F40,_Death_Country,0),MATCH(FS$3,_Death_Day,0))-INDEX(_Death_Data,MATCH($F40,_Death_Country,0),MATCH(FS$3-1,_Death_Day,0))*$D$2
+INDEX(_Death_Data,MATCH($F40,_Death_Country,0),MATCH(FS$3-1,_Death_Day,0))-INDEX(_Death_Data,MATCH($F40,_Death_Country,0),MATCH(FS$3-2,_Death_Day,0))*$D$2
+INDEX(_Death_Data,MATCH($F40,_Death_Country,0),MATCH(FS$3-2,_Death_Day,0))-INDEX(_Death_Data,MATCH($F40,_Death_Country,0),MATCH(FS$3-3,_Death_Day,0))*$D$2
+INDEX(_Death_Data,MATCH($F40,_Death_Country,0),MATCH(FS$3-3,_Death_Day,0))-INDEX(_Death_Data,MATCH($F40,_Death_Country,0),MATCH(FS$3-4,_Death_Day,0))*$D$2
+INDEX(_Death_Data,MATCH($F40,_Death_Country,0),MATCH(FS$3-4,_Death_Day,0))-INDEX(_Death_Data,MATCH($F40,_Death_Country,0),MATCH(FS$3-5,_Death_Day,0))*$D$2)/5</f>
        <v>0.2</v>
      </c>
      <c r="FT40" s="77">
        <f>(INDEX(_Death_Data,MATCH($F40,_Death_Country,0),MATCH(FT$3,_Death_Day,0))-INDEX(_Death_Data,MATCH($F40,_Death_Country,0),MATCH(FT$3-1,_Death_Day,0))*$D$2
+INDEX(_Death_Data,MATCH($F40,_Death_Country,0),MATCH(FT$3-1,_Death_Day,0))-INDEX(_Death_Data,MATCH($F40,_Death_Country,0),MATCH(FT$3-2,_Death_Day,0))*$D$2
+INDEX(_Death_Data,MATCH($F40,_Death_Country,0),MATCH(FT$3-2,_Death_Day,0))-INDEX(_Death_Data,MATCH($F40,_Death_Country,0),MATCH(FT$3-3,_Death_Day,0))*$D$2
+INDEX(_Death_Data,MATCH($F40,_Death_Country,0),MATCH(FT$3-3,_Death_Day,0))-INDEX(_Death_Data,MATCH($F40,_Death_Country,0),MATCH(FT$3-4,_Death_Day,0))*$D$2
+INDEX(_Death_Data,MATCH($F40,_Death_Country,0),MATCH(FT$3-4,_Death_Day,0))-INDEX(_Death_Data,MATCH($F40,_Death_Country,0),MATCH(FT$3-5,_Death_Day,0))*$D$2)/5</f>
        <v>0.2</v>
      </c>
      <c r="FU40" s="77">
        <f>(INDEX(_Death_Data,MATCH($F40,_Death_Country,0),MATCH(FU$3,_Death_Day,0))-INDEX(_Death_Data,MATCH($F40,_Death_Country,0),MATCH(FU$3-1,_Death_Day,0))*$D$2
+INDEX(_Death_Data,MATCH($F40,_Death_Country,0),MATCH(FU$3-1,_Death_Day,0))-INDEX(_Death_Data,MATCH($F40,_Death_Country,0),MATCH(FU$3-2,_Death_Day,0))*$D$2
+INDEX(_Death_Data,MATCH($F40,_Death_Country,0),MATCH(FU$3-2,_Death_Day,0))-INDEX(_Death_Data,MATCH($F40,_Death_Country,0),MATCH(FU$3-3,_Death_Day,0))*$D$2
+INDEX(_Death_Data,MATCH($F40,_Death_Country,0),MATCH(FU$3-3,_Death_Day,0))-INDEX(_Death_Data,MATCH($F40,_Death_Country,0),MATCH(FU$3-4,_Death_Day,0))*$D$2
+INDEX(_Death_Data,MATCH($F40,_Death_Country,0),MATCH(FU$3-4,_Death_Day,0))-INDEX(_Death_Data,MATCH($F40,_Death_Country,0),MATCH(FU$3-5,_Death_Day,0))*$D$2)/5</f>
        <v>0</v>
      </c>
      <c r="FV40" s="77">
        <f>(INDEX(_Death_Data,MATCH($F40,_Death_Country,0),MATCH(FV$3,_Death_Day,0))-INDEX(_Death_Data,MATCH($F40,_Death_Country,0),MATCH(FV$3-1,_Death_Day,0))*$D$2
+INDEX(_Death_Data,MATCH($F40,_Death_Country,0),MATCH(FV$3-1,_Death_Day,0))-INDEX(_Death_Data,MATCH($F40,_Death_Country,0),MATCH(FV$3-2,_Death_Day,0))*$D$2
+INDEX(_Death_Data,MATCH($F40,_Death_Country,0),MATCH(FV$3-2,_Death_Day,0))-INDEX(_Death_Data,MATCH($F40,_Death_Country,0),MATCH(FV$3-3,_Death_Day,0))*$D$2
+INDEX(_Death_Data,MATCH($F40,_Death_Country,0),MATCH(FV$3-3,_Death_Day,0))-INDEX(_Death_Data,MATCH($F40,_Death_Country,0),MATCH(FV$3-4,_Death_Day,0))*$D$2
+INDEX(_Death_Data,MATCH($F40,_Death_Country,0),MATCH(FV$3-4,_Death_Day,0))-INDEX(_Death_Data,MATCH($F40,_Death_Country,0),MATCH(FV$3-5,_Death_Day,0))*$D$2)/5</f>
        <v>0</v>
      </c>
      <c r="FW40" s="77">
        <f>(INDEX(_Death_Data,MATCH($F40,_Death_Country,0),MATCH(FW$3,_Death_Day,0))-INDEX(_Death_Data,MATCH($F40,_Death_Country,0),MATCH(FW$3-1,_Death_Day,0))*$D$2
+INDEX(_Death_Data,MATCH($F40,_Death_Country,0),MATCH(FW$3-1,_Death_Day,0))-INDEX(_Death_Data,MATCH($F40,_Death_Country,0),MATCH(FW$3-2,_Death_Day,0))*$D$2
+INDEX(_Death_Data,MATCH($F40,_Death_Country,0),MATCH(FW$3-2,_Death_Day,0))-INDEX(_Death_Data,MATCH($F40,_Death_Country,0),MATCH(FW$3-3,_Death_Day,0))*$D$2
+INDEX(_Death_Data,MATCH($F40,_Death_Country,0),MATCH(FW$3-3,_Death_Day,0))-INDEX(_Death_Data,MATCH($F40,_Death_Country,0),MATCH(FW$3-4,_Death_Day,0))*$D$2
+INDEX(_Death_Data,MATCH($F40,_Death_Country,0),MATCH(FW$3-4,_Death_Day,0))-INDEX(_Death_Data,MATCH($F40,_Death_Country,0),MATCH(FW$3-5,_Death_Day,0))*$D$2)/5</f>
        <v>0</v>
      </c>
      <c r="FX40" s="77">
        <f>(INDEX(_Death_Data,MATCH($F40,_Death_Country,0),MATCH(FX$3,_Death_Day,0))-INDEX(_Death_Data,MATCH($F40,_Death_Country,0),MATCH(FX$3-1,_Death_Day,0))*$D$2
+INDEX(_Death_Data,MATCH($F40,_Death_Country,0),MATCH(FX$3-1,_Death_Day,0))-INDEX(_Death_Data,MATCH($F40,_Death_Country,0),MATCH(FX$3-2,_Death_Day,0))*$D$2
+INDEX(_Death_Data,MATCH($F40,_Death_Country,0),MATCH(FX$3-2,_Death_Day,0))-INDEX(_Death_Data,MATCH($F40,_Death_Country,0),MATCH(FX$3-3,_Death_Day,0))*$D$2
+INDEX(_Death_Data,MATCH($F40,_Death_Country,0),MATCH(FX$3-3,_Death_Day,0))-INDEX(_Death_Data,MATCH($F40,_Death_Country,0),MATCH(FX$3-4,_Death_Day,0))*$D$2
+INDEX(_Death_Data,MATCH($F40,_Death_Country,0),MATCH(FX$3-4,_Death_Day,0))-INDEX(_Death_Data,MATCH($F40,_Death_Country,0),MATCH(FX$3-5,_Death_Day,0))*$D$2)/5</f>
        <v>0</v>
      </c>
      <c r="FY40" s="77">
        <f>(INDEX(_Death_Data,MATCH($F40,_Death_Country,0),MATCH(FY$3,_Death_Day,0))-INDEX(_Death_Data,MATCH($F40,_Death_Country,0),MATCH(FY$3-1,_Death_Day,0))*$D$2
+INDEX(_Death_Data,MATCH($F40,_Death_Country,0),MATCH(FY$3-1,_Death_Day,0))-INDEX(_Death_Data,MATCH($F40,_Death_Country,0),MATCH(FY$3-2,_Death_Day,0))*$D$2
+INDEX(_Death_Data,MATCH($F40,_Death_Country,0),MATCH(FY$3-2,_Death_Day,0))-INDEX(_Death_Data,MATCH($F40,_Death_Country,0),MATCH(FY$3-3,_Death_Day,0))*$D$2
+INDEX(_Death_Data,MATCH($F40,_Death_Country,0),MATCH(FY$3-3,_Death_Day,0))-INDEX(_Death_Data,MATCH($F40,_Death_Country,0),MATCH(FY$3-4,_Death_Day,0))*$D$2
+INDEX(_Death_Data,MATCH($F40,_Death_Country,0),MATCH(FY$3-4,_Death_Day,0))-INDEX(_Death_Data,MATCH($F40,_Death_Country,0),MATCH(FY$3-5,_Death_Day,0))*$D$2)/5</f>
        <v>0</v>
      </c>
      <c r="FZ40" s="77" t="e">
        <f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#N/A</v>
      </c>
      <c r="GA40" s="77" t="e">
        <f>(INDEX(_Death_Data,MATCH($F40,_Death_Country,0),MATCH(GA$3,_Death_Day,0))-INDEX(_Death_Data,MATCH($F40,_Death_Country,0),MATCH(GA$3-1,_Death_Day,0))*$D$2
+INDEX(_Death_Data,MATCH($F40,_Death_Country,0),MATCH(GA$3-1,_Death_Day,0))-INDEX(_Death_Data,MATCH($F40,_Death_Country,0),MATCH(GA$3-2,_Death_Day,0))*$D$2
+INDEX(_Death_Data,MATCH($F40,_Death_Country,0),MATCH(GA$3-2,_Death_Day,0))-INDEX(_Death_Data,MATCH($F40,_Death_Country,0),MATCH(GA$3-3,_Death_Day,0))*$D$2
+INDEX(_Death_Data,MATCH($F40,_Death_Country,0),MATCH(GA$3-3,_Death_Day,0))-INDEX(_Death_Data,MATCH($F40,_Death_Country,0),MATCH(GA$3-4,_Death_Day,0))*$D$2
+INDEX(_Death_Data,MATCH($F40,_Death_Country,0),MATCH(GA$3-4,_Death_Day,0))-INDEX(_Death_Data,MATCH($F40,_Death_Country,0),MATCH(GA$3-5,_Death_Day,0))*$D$2)/5</f>
        <v>#N/A</v>
      </c>
      <c r="GB40" s="77" t="e">
        <f>(INDEX(_Death_Data,MATCH($F40,_Death_Country,0),MATCH(GB$3,_Death_Day,0))-INDEX(_Death_Data,MATCH($F40,_Death_Country,0),MATCH(GB$3-1,_Death_Day,0))*$D$2
+INDEX(_Death_Data,MATCH($F40,_Death_Country,0),MATCH(GB$3-1,_Death_Day,0))-INDEX(_Death_Data,MATCH($F40,_Death_Country,0),MATCH(GB$3-2,_Death_Day,0))*$D$2
+INDEX(_Death_Data,MATCH($F40,_Death_Country,0),MATCH(GB$3-2,_Death_Day,0))-INDEX(_Death_Data,MATCH($F40,_Death_Country,0),MATCH(GB$3-3,_Death_Day,0))*$D$2
+INDEX(_Death_Data,MATCH($F40,_Death_Country,0),MATCH(GB$3-3,_Death_Day,0))-INDEX(_Death_Data,MATCH($F40,_Death_Country,0),MATCH(GB$3-4,_Death_Day,0))*$D$2
+INDEX(_Death_Data,MATCH($F40,_Death_Country,0),MATCH(GB$3-4,_Death_Day,0))-INDEX(_Death_Data,MATCH($F40,_Death_Country,0),MATCH(GB$3-5,_Death_Day,0))*$D$2)/5</f>
        <v>#N/A</v>
      </c>
      <c r="GC40" s="77" t="e">
        <f>(INDEX(_Death_Data,MATCH($F40,_Death_Country,0),MATCH(GC$3,_Death_Day,0))-INDEX(_Death_Data,MATCH($F40,_Death_Country,0),MATCH(GC$3-1,_Death_Day,0))*$D$2
+INDEX(_Death_Data,MATCH($F40,_Death_Country,0),MATCH(GC$3-1,_Death_Day,0))-INDEX(_Death_Data,MATCH($F40,_Death_Country,0),MATCH(GC$3-2,_Death_Day,0))*$D$2
+INDEX(_Death_Data,MATCH($F40,_Death_Country,0),MATCH(GC$3-2,_Death_Day,0))-INDEX(_Death_Data,MATCH($F40,_Death_Country,0),MATCH(GC$3-3,_Death_Day,0))*$D$2
+INDEX(_Death_Data,MATCH($F40,_Death_Country,0),MATCH(GC$3-3,_Death_Day,0))-INDEX(_Death_Data,MATCH($F40,_Death_Country,0),MATCH(GC$3-4,_Death_Day,0))*$D$2
+INDEX(_Death_Data,MATCH($F40,_Death_Country,0),MATCH(GC$3-4,_Death_Day,0))-INDEX(_Death_Data,MATCH($F40,_Death_Country,0),MATCH(GC$3-5,_Death_Day,0))*$D$2)/5</f>
        <v>#N/A</v>
      </c>
      <c r="GD40" s="77" t="e">
        <f>(INDEX(_Death_Data,MATCH($F40,_Death_Country,0),MATCH(GD$3,_Death_Day,0))-INDEX(_Death_Data,MATCH($F40,_Death_Country,0),MATCH(GD$3-1,_Death_Day,0))*$D$2
+INDEX(_Death_Data,MATCH($F40,_Death_Country,0),MATCH(GD$3-1,_Death_Day,0))-INDEX(_Death_Data,MATCH($F40,_Death_Country,0),MATCH(GD$3-2,_Death_Day,0))*$D$2
+INDEX(_Death_Data,MATCH($F40,_Death_Country,0),MATCH(GD$3-2,_Death_Day,0))-INDEX(_Death_Data,MATCH($F40,_Death_Country,0),MATCH(GD$3-3,_Death_Day,0))*$D$2
+INDEX(_Death_Data,MATCH($F40,_Death_Country,0),MATCH(GD$3-3,_Death_Day,0))-INDEX(_Death_Data,MATCH($F40,_Death_Country,0),MATCH(GD$3-4,_Death_Day,0))*$D$2
+INDEX(_Death_Data,MATCH($F40,_Death_Country,0),MATCH(GD$3-4,_Death_Day,0))-INDEX(_Death_Data,MATCH($F40,_Death_Country,0),MATCH(GD$3-5,_Death_Day,0))*$D$2)/5</f>
        <v>#N/A</v>
      </c>
      <c r="GE40" s="77" t="e">
        <f>(INDEX(_Death_Data,MATCH($F40,_Death_Country,0),MATCH(GE$3,_Death_Day,0))-INDEX(_Death_Data,MATCH($F40,_Death_Country,0),MATCH(GE$3-1,_Death_Day,0))*$D$2
+INDEX(_Death_Data,MATCH($F40,_Death_Country,0),MATCH(GE$3-1,_Death_Day,0))-INDEX(_Death_Data,MATCH($F40,_Death_Country,0),MATCH(GE$3-2,_Death_Day,0))*$D$2
+INDEX(_Death_Data,MATCH($F40,_Death_Country,0),MATCH(GE$3-2,_Death_Day,0))-INDEX(_Death_Data,MATCH($F40,_Death_Country,0),MATCH(GE$3-3,_Death_Day,0))*$D$2
+INDEX(_Death_Data,MATCH($F40,_Death_Country,0),MATCH(GE$3-3,_Death_Day,0))-INDEX(_Death_Data,MATCH($F40,_Death_Country,0),MATCH(GE$3-4,_Death_Day,0))*$D$2
+INDEX(_Death_Data,MATCH($F40,_Death_Country,0),MATCH(GE$3-4,_Death_Day,0))-INDEX(_Death_Data,MATCH($F40,_Death_Country,0),MATCH(GE$3-5,_Death_Day,0))*$D$2)/5</f>
        <v>#N/A</v>
      </c>
      <c r="GF40" s="77" t="e">
        <f>(INDEX(_Death_Data,MATCH($F40,_Death_Country,0),MATCH(GF$3,_Death_Day,0))-INDEX(_Death_Data,MATCH($F40,_Death_Country,0),MATCH(GF$3-1,_Death_Day,0))*$D$2
+INDEX(_Death_Data,MATCH($F40,_Death_Country,0),MATCH(GF$3-1,_Death_Day,0))-INDEX(_Death_Data,MATCH($F40,_Death_Country,0),MATCH(GF$3-2,_Death_Day,0))*$D$2
+INDEX(_Death_Data,MATCH($F40,_Death_Country,0),MATCH(GF$3-2,_Death_Day,0))-INDEX(_Death_Data,MATCH($F40,_Death_Country,0),MATCH(GF$3-3,_Death_Day,0))*$D$2
+INDEX(_Death_Data,MATCH($F40,_Death_Country,0),MATCH(GF$3-3,_Death_Day,0))-INDEX(_Death_Data,MATCH($F40,_Death_Country,0),MATCH(GF$3-4,_Death_Day,0))*$D$2
+INDEX(_Death_Data,MATCH($F40,_Death_Country,0),MATCH(GF$3-4,_Death_Day,0))-INDEX(_Death_Data,MATCH($F40,_Death_Country,0),MATCH(GF$3-5,_Death_Day,0))*$D$2)/5</f>
        <v>#N/A</v>
      </c>
      <c r="GG40" s="77" t="e">
        <f>(INDEX(_Death_Data,MATCH($F40,_Death_Country,0),MATCH(GG$3,_Death_Day,0))-INDEX(_Death_Data,MATCH($F40,_Death_Country,0),MATCH(GG$3-1,_Death_Day,0))*$D$2
+INDEX(_Death_Data,MATCH($F40,_Death_Country,0),MATCH(GG$3-1,_Death_Day,0))-INDEX(_Death_Data,MATCH($F40,_Death_Country,0),MATCH(GG$3-2,_Death_Day,0))*$D$2
+INDEX(_Death_Data,MATCH($F40,_Death_Country,0),MATCH(GG$3-2,_Death_Day,0))-INDEX(_Death_Data,MATCH($F40,_Death_Country,0),MATCH(GG$3-3,_Death_Day,0))*$D$2
+INDEX(_Death_Data,MATCH($F40,_Death_Country,0),MATCH(GG$3-3,_Death_Day,0))-INDEX(_Death_Data,MATCH($F40,_Death_Country,0),MATCH(GG$3-4,_Death_Day,0))*$D$2
+INDEX(_Death_Data,MATCH($F40,_Death_Country,0),MATCH(GG$3-4,_Death_Day,0))-INDEX(_Death_Data,MATCH($F40,_Death_Country,0),MATCH(GG$3-5,_Death_Day,0))*$D$2)/5</f>
        <v>#N/A</v>
      </c>
      <c r="GH40" s="77" t="e">
        <f>(INDEX(_Death_Data,MATCH($F40,_Death_Country,0),MATCH(GH$3,_Death_Day,0))-INDEX(_Death_Data,MATCH($F40,_Death_Country,0),MATCH(GH$3-1,_Death_Day,0))*$D$2
+INDEX(_Death_Data,MATCH($F40,_Death_Country,0),MATCH(GH$3-1,_Death_Day,0))-INDEX(_Death_Data,MATCH($F40,_Death_Country,0),MATCH(GH$3-2,_Death_Day,0))*$D$2
+INDEX(_Death_Data,MATCH($F40,_Death_Country,0),MATCH(GH$3-2,_Death_Day,0))-INDEX(_Death_Data,MATCH($F40,_Death_Country,0),MATCH(GH$3-3,_Death_Day,0))*$D$2
+INDEX(_Death_Data,MATCH($F40,_Death_Country,0),MATCH(GH$3-3,_Death_Day,0))-INDEX(_Death_Data,MATCH($F40,_Death_Country,0),MATCH(GH$3-4,_Death_Day,0))*$D$2
+INDEX(_Death_Data,MATCH($F40,_Death_Country,0),MATCH(GH$3-4,_Death_Day,0))-INDEX(_Death_Data,MATCH($F40,_Death_Country,0),MATCH(GH$3-5,_Death_Day,0))*$D$2)/5</f>
        <v>#N/A</v>
      </c>
      <c r="GI40" s="77" t="e">
        <f>(INDEX(_Death_Data,MATCH($F40,_Death_Country,0),MATCH(GI$3,_Death_Day,0))-INDEX(_Death_Data,MATCH($F40,_Death_Country,0),MATCH(GI$3-1,_Death_Day,0))*$D$2
+INDEX(_Death_Data,MATCH($F40,_Death_Country,0),MATCH(GI$3-1,_Death_Day,0))-INDEX(_Death_Data,MATCH($F40,_Death_Country,0),MATCH(GI$3-2,_Death_Day,0))*$D$2
+INDEX(_Death_Data,MATCH($F40,_Death_Country,0),MATCH(GI$3-2,_Death_Day,0))-INDEX(_Death_Data,MATCH($F40,_Death_Country,0),MATCH(GI$3-3,_Death_Day,0))*$D$2
+INDEX(_Death_Data,MATCH($F40,_Death_Country,0),MATCH(GI$3-3,_Death_Day,0))-INDEX(_Death_Data,MATCH($F40,_Death_Country,0),MATCH(GI$3-4,_Death_Day,0))*$D$2
+INDEX(_Death_Data,MATCH($F40,_Death_Country,0),MATCH(GI$3-4,_Death_Day,0))-INDEX(_Death_Data,MATCH($F40,_Death_Country,0),MATCH(GI$3-5,_Death_Day,0))*$D$2)/5</f>
        <v>#N/A</v>
      </c>
      <c r="GJ40" s="77" t="e">
        <f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>(INDEX(_Death_Data,MATCH($F40,_Death_Country,0),MATCH(GK$3,_Death_Day,0))-INDEX(_Death_Data,MATCH($F40,_Death_Country,0),MATCH(GK$3-1,_Death_Day,0))*$D$2
+INDEX(_Death_Data,MATCH($F40,_Death_Country,0),MATCH(GK$3-1,_Death_Day,0))-INDEX(_Death_Data,MATCH($F40,_Death_Country,0),MATCH(GK$3-2,_Death_Day,0))*$D$2
+INDEX(_Death_Data,MATCH($F40,_Death_Country,0),MATCH(GK$3-2,_Death_Day,0))-INDEX(_Death_Data,MATCH($F40,_Death_Country,0),MATCH(GK$3-3,_Death_Day,0))*$D$2
+INDEX(_Death_Data,MATCH($F40,_Death_Country,0),MATCH(GK$3-3,_Death_Day,0))-INDEX(_Death_Data,MATCH($F40,_Death_Country,0),MATCH(GK$3-4,_Death_Day,0))*$D$2
+INDEX(_Death_Data,MATCH($F40,_Death_Country,0),MATCH(GK$3-4,_Death_Day,0))-INDEX(_Death_Data,MATCH($F40,_Death_Country,0),MATCH(GK$3-5,_Death_Day,0))*$D$2)/5</f>
        <v>#N/A</v>
      </c>
      <c r="GL40" s="77" t="e">
        <f>(INDEX(_Death_Data,MATCH($F40,_Death_Country,0),MATCH(GL$3,_Death_Day,0))-INDEX(_Death_Data,MATCH($F40,_Death_Country,0),MATCH(GL$3-1,_Death_Day,0))*$D$2
+INDEX(_Death_Data,MATCH($F40,_Death_Country,0),MATCH(GL$3-1,_Death_Day,0))-INDEX(_Death_Data,MATCH($F40,_Death_Country,0),MATCH(GL$3-2,_Death_Day,0))*$D$2
+INDEX(_Death_Data,MATCH($F40,_Death_Country,0),MATCH(GL$3-2,_Death_Day,0))-INDEX(_Death_Data,MATCH($F40,_Death_Country,0),MATCH(GL$3-3,_Death_Day,0))*$D$2
+INDEX(_Death_Data,MATCH($F40,_Death_Country,0),MATCH(GL$3-3,_Death_Day,0))-INDEX(_Death_Data,MATCH($F40,_Death_Country,0),MATCH(GL$3-4,_Death_Day,0))*$D$2
+INDEX(_Death_Data,MATCH($F40,_Death_Country,0),MATCH(GL$3-4,_Death_Day,0))-INDEX(_Death_Data,MATCH($F40,_Death_Country,0),MATCH(GL$3-5,_Death_Day,0))*$D$2)/5</f>
        <v>#N/A</v>
      </c>
      <c r="GM40" s="77" t="e">
        <f>(INDEX(_Death_Data,MATCH($F40,_Death_Country,0),MATCH(GM$3,_Death_Day,0))-INDEX(_Death_Data,MATCH($F40,_Death_Country,0),MATCH(GM$3-1,_Death_Day,0))*$D$2
+INDEX(_Death_Data,MATCH($F40,_Death_Country,0),MATCH(GM$3-1,_Death_Day,0))-INDEX(_Death_Data,MATCH($F40,_Death_Country,0),MATCH(GM$3-2,_Death_Day,0))*$D$2
+INDEX(_Death_Data,MATCH($F40,_Death_Country,0),MATCH(GM$3-2,_Death_Day,0))-INDEX(_Death_Data,MATCH($F40,_Death_Country,0),MATCH(GM$3-3,_Death_Day,0))*$D$2
+INDEX(_Death_Data,MATCH($F40,_Death_Country,0),MATCH(GM$3-3,_Death_Day,0))-INDEX(_Death_Data,MATCH($F40,_Death_Country,0),MATCH(GM$3-4,_Death_Day,0))*$D$2
+INDEX(_Death_Data,MATCH($F40,_Death_Country,0),MATCH(GM$3-4,_Death_Day,0))-INDEX(_Death_Data,MATCH($F40,_Death_Country,0),MATCH(GM$3-5,_Death_Day,0))*$D$2)/5</f>
        <v>#N/A</v>
      </c>
      <c r="GN40" s="77" t="e">
        <f>(INDEX(_Death_Data,MATCH($F40,_Death_Country,0),MATCH(GN$3,_Death_Day,0))-INDEX(_Death_Data,MATCH($F40,_Death_Country,0),MATCH(GN$3-1,_Death_Day,0))*$D$2
+INDEX(_Death_Data,MATCH($F40,_Death_Country,0),MATCH(GN$3-1,_Death_Day,0))-INDEX(_Death_Data,MATCH($F40,_Death_Country,0),MATCH(GN$3-2,_Death_Day,0))*$D$2
+INDEX(_Death_Data,MATCH($F40,_Death_Country,0),MATCH(GN$3-2,_Death_Day,0))-INDEX(_Death_Data,MATCH($F40,_Death_Country,0),MATCH(GN$3-3,_Death_Day,0))*$D$2
+INDEX(_Death_Data,MATCH($F40,_Death_Country,0),MATCH(GN$3-3,_Death_Day,0))-INDEX(_Death_Data,MATCH($F40,_Death_Country,0),MATCH(GN$3-4,_Death_Day,0))*$D$2
+INDEX(_Death_Data,MATCH($F40,_Death_Country,0),MATCH(GN$3-4,_Death_Day,0))-INDEX(_Death_Data,MATCH($F40,_Death_Country,0),MATCH(GN$3-5,_Death_Day,0))*$D$2)/5</f>
        <v>#N/A</v>
      </c>
      <c r="GO40" s="77" t="e">
        <f>(INDEX(_Death_Data,MATCH($F40,_Death_Country,0),MATCH(GO$3,_Death_Day,0))-INDEX(_Death_Data,MATCH($F40,_Death_Country,0),MATCH(GO$3-1,_Death_Day,0))*$D$2
+INDEX(_Death_Data,MATCH($F40,_Death_Country,0),MATCH(GO$3-1,_Death_Day,0))-INDEX(_Death_Data,MATCH($F40,_Death_Country,0),MATCH(GO$3-2,_Death_Day,0))*$D$2
+INDEX(_Death_Data,MATCH($F40,_Death_Country,0),MATCH(GO$3-2,_Death_Day,0))-INDEX(_Death_Data,MATCH($F40,_Death_Country,0),MATCH(GO$3-3,_Death_Day,0))*$D$2
+INDEX(_Death_Data,MATCH($F40,_Death_Country,0),MATCH(GO$3-3,_Death_Day,0))-INDEX(_Death_Data,MATCH($F40,_Death_Country,0),MATCH(GO$3-4,_Death_Day,0))*$D$2
+INDEX(_Death_Data,MATCH($F40,_Death_Country,0),MATCH(GO$3-4,_Death_Day,0))-INDEX(_Death_Data,MATCH($F40,_Death_Country,0),MATCH(GO$3-5,_Death_Day,0))*$D$2)/5</f>
        <v>#N/A</v>
      </c>
      <c r="GP40" s="77" t="e">
        <f>(INDEX(_Death_Data,MATCH($F40,_Death_Country,0),MATCH(GP$3,_Death_Day,0))-INDEX(_Death_Data,MATCH($F40,_Death_Country,0),MATCH(GP$3-1,_Death_Day,0))*$D$2
+INDEX(_Death_Data,MATCH($F40,_Death_Country,0),MATCH(GP$3-1,_Death_Day,0))-INDEX(_Death_Data,MATCH($F40,_Death_Country,0),MATCH(GP$3-2,_Death_Day,0))*$D$2
+INDEX(_Death_Data,MATCH($F40,_Death_Country,0),MATCH(GP$3-2,_Death_Day,0))-INDEX(_Death_Data,MATCH($F40,_Death_Country,0),MATCH(GP$3-3,_Death_Day,0))*$D$2
+INDEX(_Death_Data,MATCH($F40,_Death_Country,0),MATCH(GP$3-3,_Death_Day,0))-INDEX(_Death_Data,MATCH($F40,_Death_Country,0),MATCH(GP$3-4,_Death_Day,0))*$D$2
+INDEX(_Death_Data,MATCH($F40,_Death_Country,0),MATCH(GP$3-4,_Death_Day,0))-INDEX(_Death_Data,MATCH($F40,_Death_Country,0),MATCH(GP$3-5,_Death_Day,0))*$D$2)/5</f>
        <v>#N/A</v>
      </c>
      <c r="GQ40" s="77" t="e">
        <f>(INDEX(_Death_Data,MATCH($F40,_Death_Country,0),MATCH(GQ$3,_Death_Day,0))-INDEX(_Death_Data,MATCH($F40,_Death_Country,0),MATCH(GQ$3-1,_Death_Day,0))*$D$2
+INDEX(_Death_Data,MATCH($F40,_Death_Country,0),MATCH(GQ$3-1,_Death_Day,0))-INDEX(_Death_Data,MATCH($F40,_Death_Country,0),MATCH(GQ$3-2,_Death_Day,0))*$D$2
+INDEX(_Death_Data,MATCH($F40,_Death_Country,0),MATCH(GQ$3-2,_Death_Day,0))-INDEX(_Death_Data,MATCH($F40,_Death_Country,0),MATCH(GQ$3-3,_Death_Day,0))*$D$2
+INDEX(_Death_Data,MATCH($F40,_Death_Country,0),MATCH(GQ$3-3,_Death_Day,0))-INDEX(_Death_Data,MATCH($F40,_Death_Country,0),MATCH(GQ$3-4,_Death_Day,0))*$D$2
+INDEX(_Death_Data,MATCH($F40,_Death_Country,0),MATCH(GQ$3-4,_Death_Day,0))-INDEX(_Death_Data,MATCH($F40,_Death_Country,0),MATCH(GQ$3-5,_Death_Day,0))*$D$2)/5</f>
        <v>#N/A</v>
      </c>
      <c r="GR40" s="77" t="e">
        <f>(INDEX(_Death_Data,MATCH($F40,_Death_Country,0),MATCH(GR$3,_Death_Day,0))-INDEX(_Death_Data,MATCH($F40,_Death_Country,0),MATCH(GR$3-1,_Death_Day,0))*$D$2
+INDEX(_Death_Data,MATCH($F40,_Death_Country,0),MATCH(GR$3-1,_Death_Day,0))-INDEX(_Death_Data,MATCH($F40,_Death_Country,0),MATCH(GR$3-2,_Death_Day,0))*$D$2
+INDEX(_Death_Data,MATCH($F40,_Death_Country,0),MATCH(GR$3-2,_Death_Day,0))-INDEX(_Death_Data,MATCH($F40,_Death_Country,0),MATCH(GR$3-3,_Death_Day,0))*$D$2
+INDEX(_Death_Data,MATCH($F40,_Death_Country,0),MATCH(GR$3-3,_Death_Day,0))-INDEX(_Death_Data,MATCH($F40,_Death_Country,0),MATCH(GR$3-4,_Death_Day,0))*$D$2
+INDEX(_Death_Data,MATCH($F40,_Death_Country,0),MATCH(GR$3-4,_Death_Day,0))-INDEX(_Death_Data,MATCH($F40,_Death_Country,0),MATCH(GR$3-5,_Death_Day,0))*$D$2)/5</f>
        <v>#N/A</v>
      </c>
      <c r="GS40" s="77" t="e">
        <f>(INDEX(_Death_Data,MATCH($F40,_Death_Country,0),MATCH(GS$3,_Death_Day,0))-INDEX(_Death_Data,MATCH($F40,_Death_Country,0),MATCH(GS$3-1,_Death_Day,0))*$D$2
+INDEX(_Death_Data,MATCH($F40,_Death_Country,0),MATCH(GS$3-1,_Death_Day,0))-INDEX(_Death_Data,MATCH($F40,_Death_Country,0),MATCH(GS$3-2,_Death_Day,0))*$D$2
+INDEX(_Death_Data,MATCH($F40,_Death_Country,0),MATCH(GS$3-2,_Death_Day,0))-INDEX(_Death_Data,MATCH($F40,_Death_Country,0),MATCH(GS$3-3,_Death_Day,0))*$D$2
+INDEX(_Death_Data,MATCH($F40,_Death_Country,0),MATCH(GS$3-3,_Death_Day,0))-INDEX(_Death_Data,MATCH($F40,_Death_Country,0),MATCH(GS$3-4,_Death_Day,0))*$D$2
+INDEX(_Death_Data,MATCH($F40,_Death_Country,0),MATCH(GS$3-4,_Death_Day,0))-INDEX(_Death_Data,MATCH($F40,_Death_Country,0),MATCH(GS$3-5,_Death_Day,0))*$D$2)/5</f>
        <v>#N/A</v>
      </c>
      <c r="GT40">
        <v>1</v>
      </c>
      <c r="GV40" s="10">
        <f ca="1">HLOOKUP(TODAY()-GV$3,$C$3:$FN$252,ROW()-2)</f>
        <v>0</v>
      </c>
      <c r="GW40" s="10">
        <f ca="1">HLOOKUP(TODAY()-GW$3,$C$3:$FN$252,ROW()-2)</f>
        <v>0</v>
      </c>
      <c r="GX40" s="10">
        <f ca="1">HLOOKUP(TODAY()-GX$3,$C$3:$FN$252,ROW()-2)</f>
        <v>0</v>
      </c>
      <c r="GY40" s="10">
        <f ca="1">HLOOKUP(TODAY()-GY$3,$C$3:$FN$252,ROW()-2)</f>
        <v>0</v>
      </c>
      <c r="GZ40" s="10">
        <f ca="1">HLOOKUP(TODAY()-GZ$3,$C$3:$FN$252,ROW()-2)</f>
        <v>0</v>
      </c>
      <c r="HA40" s="10">
        <f ca="1">HLOOKUP(TODAY()-HA$3,$C$3:$FN$252,ROW()-2)</f>
        <v>0</v>
      </c>
      <c r="HB40" s="10">
        <f ca="1">HLOOKUP(TODAY()-HB$3,$C$3:$FN$252,ROW()-2)</f>
        <v>0</v>
      </c>
      <c r="HC40" s="10">
        <f ca="1">SUM(GV40:HB40)/7</f>
        <v>0</v>
      </c>
      <c r="HD40" s="10" t="b">
        <f ca="1">MAX(GV40:HB40)=HE40</f>
        <v>0</v>
      </c>
      <c r="HE40" s="10">
        <f t="array" ref="HE40">MAX(IF(ISNA(L40:FN40),"",L40:FN40))</f>
        <v>1.8</v>
      </c>
      <c r="HF40" s="49">
        <f ca="1">IF(HW40&gt;0,HC40/HW40,0)</f>
        <v>0</v>
      </c>
      <c r="HG40" t="str">
        <f>D40</f>
        <v>Africa</v>
      </c>
      <c r="HH40" t="str">
        <f>F40</f>
        <v>Niger</v>
      </c>
      <c r="HI40" s="10">
        <f>HE40</f>
        <v>1.8</v>
      </c>
      <c r="HJ40" s="10">
        <f ca="1">G40</f>
        <v>68</v>
      </c>
      <c r="HK40" s="10">
        <f ca="1">IF(HF40&lt;$HK$2,$B40,0)</f>
        <v>16300000</v>
      </c>
      <c r="HL40" s="10">
        <f ca="1">IF(AND($HF40&gt;=$HK$2,$HF40&lt;$HL$2),$B40,0)</f>
        <v>0</v>
      </c>
      <c r="HM40" s="10">
        <f ca="1">IF(AND($HF40&gt;=$HL$2,$HF40&lt;$HM$2),$B40,0)</f>
        <v>0</v>
      </c>
      <c r="HN40" s="10">
        <f ca="1">IF(AND($HF40&gt;=$HM$2,$HF40&lt;$HN$2),$B40,0)</f>
        <v>0</v>
      </c>
      <c r="HO40" s="10">
        <f ca="1">IF(HF40&gt;=$HN$2,B40,0)</f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ca="1">HF41</f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ca="1">INDEX(_Death_Data,MATCH($F41,_Death_Country,0),MATCH(G$2,_Death_Day,0))</f>
        <v>1</v>
      </c>
      <c r="H41" s="78">
        <f ca="1">HC41</f>
        <v>0</v>
      </c>
      <c r="I41" s="97" t="str">
        <f>F41</f>
        <v>Namibia</v>
      </c>
      <c r="J41" s="77">
        <f>INDEX(_Death_Data,MATCH($F41,_Death_Country,0),MATCH(J$3,_Death_Day,0))</f>
        <v>0</v>
      </c>
      <c r="K41" s="77">
        <f>INDEX(_Death_Data,MATCH($F41,_Death_Country,0),MATCH(K$3,_Death_Day,0))-INDEX(_Death_Data,MATCH($F41,_Death_Country,0),MATCH(J$3,_Death_Day,0))*$D$2</f>
        <v>0</v>
      </c>
      <c r="L41" s="77" t="e">
        <f>(INDEX(_Death_Data,MATCH($F41,_Death_Country,0),MATCH(L$3,_Death_Day,0))-INDEX(_Death_Data,MATCH($F41,_Death_Country,0),MATCH(L$3-1,_Death_Day,0))*$D$2
+INDEX(_Death_Data,MATCH($F41,_Death_Country,0),MATCH(L$3-1,_Death_Day,0))-INDEX(_Death_Data,MATCH($F41,_Death_Country,0),MATCH(L$3-2,_Death_Day,0))*$D$2
+INDEX(_Death_Data,MATCH($F41,_Death_Country,0),MATCH(L$3-2,_Death_Day,0))-INDEX(_Death_Data,MATCH($F41,_Death_Country,0),MATCH(L$3-3,_Death_Day,0))*$D$2
+INDEX(_Death_Data,MATCH($F41,_Death_Country,0),MATCH(L$3-3,_Death_Day,0))-INDEX(_Death_Data,MATCH($F41,_Death_Country,0),MATCH(L$3-4,_Death_Day,0))*$D$2
+INDEX(_Death_Data,MATCH($F41,_Death_Country,0),MATCH(L$3-4,_Death_Day,0))-INDEX(_Death_Data,MATCH($F41,_Death_Country,0),MATCH(L$3-5,_Death_Day,0))*$D$2)/5</f>
        <v>#N/A</v>
      </c>
      <c r="M41" s="77" t="e">
        <f>(INDEX(_Death_Data,MATCH($F41,_Death_Country,0),MATCH(M$3,_Death_Day,0))-INDEX(_Death_Data,MATCH($F41,_Death_Country,0),MATCH(M$3-1,_Death_Day,0))*$D$2
+INDEX(_Death_Data,MATCH($F41,_Death_Country,0),MATCH(M$3-1,_Death_Day,0))-INDEX(_Death_Data,MATCH($F41,_Death_Country,0),MATCH(M$3-2,_Death_Day,0))*$D$2
+INDEX(_Death_Data,MATCH($F41,_Death_Country,0),MATCH(M$3-2,_Death_Day,0))-INDEX(_Death_Data,MATCH($F41,_Death_Country,0),MATCH(M$3-3,_Death_Day,0))*$D$2
+INDEX(_Death_Data,MATCH($F41,_Death_Country,0),MATCH(M$3-3,_Death_Day,0))-INDEX(_Death_Data,MATCH($F41,_Death_Country,0),MATCH(M$3-4,_Death_Day,0))*$D$2
+INDEX(_Death_Data,MATCH($F41,_Death_Country,0),MATCH(M$3-4,_Death_Day,0))-INDEX(_Death_Data,MATCH($F41,_Death_Country,0),MATCH(M$3-5,_Death_Day,0))*$D$2)/5</f>
        <v>#N/A</v>
      </c>
      <c r="N41" s="77" t="e">
        <f>(INDEX(_Death_Data,MATCH($F41,_Death_Country,0),MATCH(N$3,_Death_Day,0))-INDEX(_Death_Data,MATCH($F41,_Death_Country,0),MATCH(N$3-1,_Death_Day,0))*$D$2
+INDEX(_Death_Data,MATCH($F41,_Death_Country,0),MATCH(N$3-1,_Death_Day,0))-INDEX(_Death_Data,MATCH($F41,_Death_Country,0),MATCH(N$3-2,_Death_Day,0))*$D$2
+INDEX(_Death_Data,MATCH($F41,_Death_Country,0),MATCH(N$3-2,_Death_Day,0))-INDEX(_Death_Data,MATCH($F41,_Death_Country,0),MATCH(N$3-3,_Death_Day,0))*$D$2
+INDEX(_Death_Data,MATCH($F41,_Death_Country,0),MATCH(N$3-3,_Death_Day,0))-INDEX(_Death_Data,MATCH($F41,_Death_Country,0),MATCH(N$3-4,_Death_Day,0))*$D$2
+INDEX(_Death_Data,MATCH($F41,_Death_Country,0),MATCH(N$3-4,_Death_Day,0))-INDEX(_Death_Data,MATCH($F41,_Death_Country,0),MATCH(N$3-5,_Death_Day,0))*$D$2)/5</f>
        <v>#N/A</v>
      </c>
      <c r="O41" s="77">
        <f>(INDEX(_Death_Data,MATCH($F41,_Death_Country,0),MATCH(O$3,_Death_Day,0))-INDEX(_Death_Data,MATCH($F41,_Death_Country,0),MATCH(O$3-1,_Death_Day,0))*$D$2
+INDEX(_Death_Data,MATCH($F41,_Death_Country,0),MATCH(O$3-1,_Death_Day,0))-INDEX(_Death_Data,MATCH($F41,_Death_Country,0),MATCH(O$3-2,_Death_Day,0))*$D$2
+INDEX(_Death_Data,MATCH($F41,_Death_Country,0),MATCH(O$3-2,_Death_Day,0))-INDEX(_Death_Data,MATCH($F41,_Death_Country,0),MATCH(O$3-3,_Death_Day,0))*$D$2
+INDEX(_Death_Data,MATCH($F41,_Death_Country,0),MATCH(O$3-3,_Death_Day,0))-INDEX(_Death_Data,MATCH($F41,_Death_Country,0),MATCH(O$3-4,_Death_Day,0))*$D$2
+INDEX(_Death_Data,MATCH($F41,_Death_Country,0),MATCH(O$3-4,_Death_Day,0))-INDEX(_Death_Data,MATCH($F41,_Death_Country,0),MATCH(O$3-5,_Death_Day,0))*$D$2)/5</f>
        <v>0</v>
      </c>
      <c r="P41" s="77">
        <f>(INDEX(_Death_Data,MATCH($F41,_Death_Country,0),MATCH(P$3,_Death_Day,0))-INDEX(_Death_Data,MATCH($F41,_Death_Country,0),MATCH(P$3-1,_Death_Day,0))*$D$2
+INDEX(_Death_Data,MATCH($F41,_Death_Country,0),MATCH(P$3-1,_Death_Day,0))-INDEX(_Death_Data,MATCH($F41,_Death_Country,0),MATCH(P$3-2,_Death_Day,0))*$D$2
+INDEX(_Death_Data,MATCH($F41,_Death_Country,0),MATCH(P$3-2,_Death_Day,0))-INDEX(_Death_Data,MATCH($F41,_Death_Country,0),MATCH(P$3-3,_Death_Day,0))*$D$2
+INDEX(_Death_Data,MATCH($F41,_Death_Country,0),MATCH(P$3-3,_Death_Day,0))-INDEX(_Death_Data,MATCH($F41,_Death_Country,0),MATCH(P$3-4,_Death_Day,0))*$D$2
+INDEX(_Death_Data,MATCH($F41,_Death_Country,0),MATCH(P$3-4,_Death_Day,0))-INDEX(_Death_Data,MATCH($F41,_Death_Country,0),MATCH(P$3-5,_Death_Day,0))*$D$2)/5</f>
        <v>0</v>
      </c>
      <c r="Q41" s="77">
        <f>(INDEX(_Death_Data,MATCH($F41,_Death_Country,0),MATCH(Q$3,_Death_Day,0))-INDEX(_Death_Data,MATCH($F41,_Death_Country,0),MATCH(Q$3-1,_Death_Day,0))*$D$2
+INDEX(_Death_Data,MATCH($F41,_Death_Country,0),MATCH(Q$3-1,_Death_Day,0))-INDEX(_Death_Data,MATCH($F41,_Death_Country,0),MATCH(Q$3-2,_Death_Day,0))*$D$2
+INDEX(_Death_Data,MATCH($F41,_Death_Country,0),MATCH(Q$3-2,_Death_Day,0))-INDEX(_Death_Data,MATCH($F41,_Death_Country,0),MATCH(Q$3-3,_Death_Day,0))*$D$2
+INDEX(_Death_Data,MATCH($F41,_Death_Country,0),MATCH(Q$3-3,_Death_Day,0))-INDEX(_Death_Data,MATCH($F41,_Death_Country,0),MATCH(Q$3-4,_Death_Day,0))*$D$2
+INDEX(_Death_Data,MATCH($F41,_Death_Country,0),MATCH(Q$3-4,_Death_Day,0))-INDEX(_Death_Data,MATCH($F41,_Death_Country,0),MATCH(Q$3-5,_Death_Day,0))*$D$2)/5</f>
        <v>0</v>
      </c>
      <c r="R41" s="77">
        <f>(INDEX(_Death_Data,MATCH($F41,_Death_Country,0),MATCH(R$3,_Death_Day,0))-INDEX(_Death_Data,MATCH($F41,_Death_Country,0),MATCH(R$3-1,_Death_Day,0))*$D$2
+INDEX(_Death_Data,MATCH($F41,_Death_Country,0),MATCH(R$3-1,_Death_Day,0))-INDEX(_Death_Data,MATCH($F41,_Death_Country,0),MATCH(R$3-2,_Death_Day,0))*$D$2
+INDEX(_Death_Data,MATCH($F41,_Death_Country,0),MATCH(R$3-2,_Death_Day,0))-INDEX(_Death_Data,MATCH($F41,_Death_Country,0),MATCH(R$3-3,_Death_Day,0))*$D$2
+INDEX(_Death_Data,MATCH($F41,_Death_Country,0),MATCH(R$3-3,_Death_Day,0))-INDEX(_Death_Data,MATCH($F41,_Death_Country,0),MATCH(R$3-4,_Death_Day,0))*$D$2
+INDEX(_Death_Data,MATCH($F41,_Death_Country,0),MATCH(R$3-4,_Death_Day,0))-INDEX(_Death_Data,MATCH($F41,_Death_Country,0),MATCH(R$3-5,_Death_Day,0))*$D$2)/5</f>
        <v>0</v>
      </c>
      <c r="S41" s="77">
        <f>(INDEX(_Death_Data,MATCH($F41,_Death_Country,0),MATCH(S$3,_Death_Day,0))-INDEX(_Death_Data,MATCH($F41,_Death_Country,0),MATCH(S$3-1,_Death_Day,0))*$D$2
+INDEX(_Death_Data,MATCH($F41,_Death_Country,0),MATCH(S$3-1,_Death_Day,0))-INDEX(_Death_Data,MATCH($F41,_Death_Country,0),MATCH(S$3-2,_Death_Day,0))*$D$2
+INDEX(_Death_Data,MATCH($F41,_Death_Country,0),MATCH(S$3-2,_Death_Day,0))-INDEX(_Death_Data,MATCH($F41,_Death_Country,0),MATCH(S$3-3,_Death_Day,0))*$D$2
+INDEX(_Death_Data,MATCH($F41,_Death_Country,0),MATCH(S$3-3,_Death_Day,0))-INDEX(_Death_Data,MATCH($F41,_Death_Country,0),MATCH(S$3-4,_Death_Day,0))*$D$2
+INDEX(_Death_Data,MATCH($F41,_Death_Country,0),MATCH(S$3-4,_Death_Day,0))-INDEX(_Death_Data,MATCH($F41,_Death_Country,0),MATCH(S$3-5,_Death_Day,0))*$D$2)/5</f>
        <v>0</v>
      </c>
      <c r="T41" s="77">
        <f>(INDEX(_Death_Data,MATCH($F41,_Death_Country,0),MATCH(T$3,_Death_Day,0))-INDEX(_Death_Data,MATCH($F41,_Death_Country,0),MATCH(T$3-1,_Death_Day,0))*$D$2
+INDEX(_Death_Data,MATCH($F41,_Death_Country,0),MATCH(T$3-1,_Death_Day,0))-INDEX(_Death_Data,MATCH($F41,_Death_Country,0),MATCH(T$3-2,_Death_Day,0))*$D$2
+INDEX(_Death_Data,MATCH($F41,_Death_Country,0),MATCH(T$3-2,_Death_Day,0))-INDEX(_Death_Data,MATCH($F41,_Death_Country,0),MATCH(T$3-3,_Death_Day,0))*$D$2
+INDEX(_Death_Data,MATCH($F41,_Death_Country,0),MATCH(T$3-3,_Death_Day,0))-INDEX(_Death_Data,MATCH($F41,_Death_Country,0),MATCH(T$3-4,_Death_Day,0))*$D$2
+INDEX(_Death_Data,MATCH($F41,_Death_Country,0),MATCH(T$3-4,_Death_Day,0))-INDEX(_Death_Data,MATCH($F41,_Death_Country,0),MATCH(T$3-5,_Death_Day,0))*$D$2)/5</f>
        <v>0</v>
      </c>
      <c r="U41" s="77">
        <f>(INDEX(_Death_Data,MATCH($F41,_Death_Country,0),MATCH(U$3,_Death_Day,0))-INDEX(_Death_Data,MATCH($F41,_Death_Country,0),MATCH(U$3-1,_Death_Day,0))*$D$2
+INDEX(_Death_Data,MATCH($F41,_Death_Country,0),MATCH(U$3-1,_Death_Day,0))-INDEX(_Death_Data,MATCH($F41,_Death_Country,0),MATCH(U$3-2,_Death_Day,0))*$D$2
+INDEX(_Death_Data,MATCH($F41,_Death_Country,0),MATCH(U$3-2,_Death_Day,0))-INDEX(_Death_Data,MATCH($F41,_Death_Country,0),MATCH(U$3-3,_Death_Day,0))*$D$2
+INDEX(_Death_Data,MATCH($F41,_Death_Country,0),MATCH(U$3-3,_Death_Day,0))-INDEX(_Death_Data,MATCH($F41,_Death_Country,0),MATCH(U$3-4,_Death_Day,0))*$D$2
+INDEX(_Death_Data,MATCH($F41,_Death_Country,0),MATCH(U$3-4,_Death_Day,0))-INDEX(_Death_Data,MATCH($F41,_Death_Country,0),MATCH(U$3-5,_Death_Day,0))*$D$2)/5</f>
        <v>0</v>
      </c>
      <c r="V41" s="77">
        <f>(INDEX(_Death_Data,MATCH($F41,_Death_Country,0),MATCH(V$3,_Death_Day,0))-INDEX(_Death_Data,MATCH($F41,_Death_Country,0),MATCH(V$3-1,_Death_Day,0))*$D$2
+INDEX(_Death_Data,MATCH($F41,_Death_Country,0),MATCH(V$3-1,_Death_Day,0))-INDEX(_Death_Data,MATCH($F41,_Death_Country,0),MATCH(V$3-2,_Death_Day,0))*$D$2
+INDEX(_Death_Data,MATCH($F41,_Death_Country,0),MATCH(V$3-2,_Death_Day,0))-INDEX(_Death_Data,MATCH($F41,_Death_Country,0),MATCH(V$3-3,_Death_Day,0))*$D$2
+INDEX(_Death_Data,MATCH($F41,_Death_Country,0),MATCH(V$3-3,_Death_Day,0))-INDEX(_Death_Data,MATCH($F41,_Death_Country,0),MATCH(V$3-4,_Death_Day,0))*$D$2
+INDEX(_Death_Data,MATCH($F41,_Death_Country,0),MATCH(V$3-4,_Death_Day,0))-INDEX(_Death_Data,MATCH($F41,_Death_Country,0),MATCH(V$3-5,_Death_Day,0))*$D$2)/5</f>
        <v>0</v>
      </c>
      <c r="W41" s="77">
        <f>(INDEX(_Death_Data,MATCH($F41,_Death_Country,0),MATCH(W$3,_Death_Day,0))-INDEX(_Death_Data,MATCH($F41,_Death_Country,0),MATCH(W$3-1,_Death_Day,0))*$D$2
+INDEX(_Death_Data,MATCH($F41,_Death_Country,0),MATCH(W$3-1,_Death_Day,0))-INDEX(_Death_Data,MATCH($F41,_Death_Country,0),MATCH(W$3-2,_Death_Day,0))*$D$2
+INDEX(_Death_Data,MATCH($F41,_Death_Country,0),MATCH(W$3-2,_Death_Day,0))-INDEX(_Death_Data,MATCH($F41,_Death_Country,0),MATCH(W$3-3,_Death_Day,0))*$D$2
+INDEX(_Death_Data,MATCH($F41,_Death_Country,0),MATCH(W$3-3,_Death_Day,0))-INDEX(_Death_Data,MATCH($F41,_Death_Country,0),MATCH(W$3-4,_Death_Day,0))*$D$2
+INDEX(_Death_Data,MATCH($F41,_Death_Country,0),MATCH(W$3-4,_Death_Day,0))-INDEX(_Death_Data,MATCH($F41,_Death_Country,0),MATCH(W$3-5,_Death_Day,0))*$D$2)/5</f>
        <v>0</v>
      </c>
      <c r="X41" s="77">
        <f>(INDEX(_Death_Data,MATCH($F41,_Death_Country,0),MATCH(X$3,_Death_Day,0))-INDEX(_Death_Data,MATCH($F41,_Death_Country,0),MATCH(X$3-1,_Death_Day,0))*$D$2
+INDEX(_Death_Data,MATCH($F41,_Death_Country,0),MATCH(X$3-1,_Death_Day,0))-INDEX(_Death_Data,MATCH($F41,_Death_Country,0),MATCH(X$3-2,_Death_Day,0))*$D$2
+INDEX(_Death_Data,MATCH($F41,_Death_Country,0),MATCH(X$3-2,_Death_Day,0))-INDEX(_Death_Data,MATCH($F41,_Death_Country,0),MATCH(X$3-3,_Death_Day,0))*$D$2
+INDEX(_Death_Data,MATCH($F41,_Death_Country,0),MATCH(X$3-3,_Death_Day,0))-INDEX(_Death_Data,MATCH($F41,_Death_Country,0),MATCH(X$3-4,_Death_Day,0))*$D$2
+INDEX(_Death_Data,MATCH($F41,_Death_Country,0),MATCH(X$3-4,_Death_Day,0))-INDEX(_Death_Data,MATCH($F41,_Death_Country,0),MATCH(X$3-5,_Death_Day,0))*$D$2)/5</f>
        <v>0</v>
      </c>
      <c r="Y41" s="77">
        <f>(INDEX(_Death_Data,MATCH($F41,_Death_Country,0),MATCH(Y$3,_Death_Day,0))-INDEX(_Death_Data,MATCH($F41,_Death_Country,0),MATCH(Y$3-1,_Death_Day,0))*$D$2
+INDEX(_Death_Data,MATCH($F41,_Death_Country,0),MATCH(Y$3-1,_Death_Day,0))-INDEX(_Death_Data,MATCH($F41,_Death_Country,0),MATCH(Y$3-2,_Death_Day,0))*$D$2
+INDEX(_Death_Data,MATCH($F41,_Death_Country,0),MATCH(Y$3-2,_Death_Day,0))-INDEX(_Death_Data,MATCH($F41,_Death_Country,0),MATCH(Y$3-3,_Death_Day,0))*$D$2
+INDEX(_Death_Data,MATCH($F41,_Death_Country,0),MATCH(Y$3-3,_Death_Day,0))-INDEX(_Death_Data,MATCH($F41,_Death_Country,0),MATCH(Y$3-4,_Death_Day,0))*$D$2
+INDEX(_Death_Data,MATCH($F41,_Death_Country,0),MATCH(Y$3-4,_Death_Day,0))-INDEX(_Death_Data,MATCH($F41,_Death_Country,0),MATCH(Y$3-5,_Death_Day,0))*$D$2)/5</f>
        <v>0</v>
      </c>
      <c r="Z41" s="77">
        <f>(INDEX(_Death_Data,MATCH($F41,_Death_Country,0),MATCH(Z$3,_Death_Day,0))-INDEX(_Death_Data,MATCH($F41,_Death_Country,0),MATCH(Z$3-1,_Death_Day,0))*$D$2
+INDEX(_Death_Data,MATCH($F41,_Death_Country,0),MATCH(Z$3-1,_Death_Day,0))-INDEX(_Death_Data,MATCH($F41,_Death_Country,0),MATCH(Z$3-2,_Death_Day,0))*$D$2
+INDEX(_Death_Data,MATCH($F41,_Death_Country,0),MATCH(Z$3-2,_Death_Day,0))-INDEX(_Death_Data,MATCH($F41,_Death_Country,0),MATCH(Z$3-3,_Death_Day,0))*$D$2
+INDEX(_Death_Data,MATCH($F41,_Death_Country,0),MATCH(Z$3-3,_Death_Day,0))-INDEX(_Death_Data,MATCH($F41,_Death_Country,0),MATCH(Z$3-4,_Death_Day,0))*$D$2
+INDEX(_Death_Data,MATCH($F41,_Death_Country,0),MATCH(Z$3-4,_Death_Day,0))-INDEX(_Death_Data,MATCH($F41,_Death_Country,0),MATCH(Z$3-5,_Death_Day,0))*$D$2)/5</f>
        <v>0</v>
      </c>
      <c r="AA41" s="77">
        <f>(INDEX(_Death_Data,MATCH($F41,_Death_Country,0),MATCH(AA$3,_Death_Day,0))-INDEX(_Death_Data,MATCH($F41,_Death_Country,0),MATCH(AA$3-1,_Death_Day,0))*$D$2
+INDEX(_Death_Data,MATCH($F41,_Death_Country,0),MATCH(AA$3-1,_Death_Day,0))-INDEX(_Death_Data,MATCH($F41,_Death_Country,0),MATCH(AA$3-2,_Death_Day,0))*$D$2
+INDEX(_Death_Data,MATCH($F41,_Death_Country,0),MATCH(AA$3-2,_Death_Day,0))-INDEX(_Death_Data,MATCH($F41,_Death_Country,0),MATCH(AA$3-3,_Death_Day,0))*$D$2
+INDEX(_Death_Data,MATCH($F41,_Death_Country,0),MATCH(AA$3-3,_Death_Day,0))-INDEX(_Death_Data,MATCH($F41,_Death_Country,0),MATCH(AA$3-4,_Death_Day,0))*$D$2
+INDEX(_Death_Data,MATCH($F41,_Death_Country,0),MATCH(AA$3-4,_Death_Day,0))-INDEX(_Death_Data,MATCH($F41,_Death_Country,0),MATCH(AA$3-5,_Death_Day,0))*$D$2)/5</f>
        <v>0</v>
      </c>
      <c r="AB41" s="77">
        <f>(INDEX(_Death_Data,MATCH($F41,_Death_Country,0),MATCH(AB$3,_Death_Day,0))-INDEX(_Death_Data,MATCH($F41,_Death_Country,0),MATCH(AB$3-1,_Death_Day,0))*$D$2
+INDEX(_Death_Data,MATCH($F41,_Death_Country,0),MATCH(AB$3-1,_Death_Day,0))-INDEX(_Death_Data,MATCH($F41,_Death_Country,0),MATCH(AB$3-2,_Death_Day,0))*$D$2
+INDEX(_Death_Data,MATCH($F41,_Death_Country,0),MATCH(AB$3-2,_Death_Day,0))-INDEX(_Death_Data,MATCH($F41,_Death_Country,0),MATCH(AB$3-3,_Death_Day,0))*$D$2
+INDEX(_Death_Data,MATCH($F41,_Death_Country,0),MATCH(AB$3-3,_Death_Day,0))-INDEX(_Death_Data,MATCH($F41,_Death_Country,0),MATCH(AB$3-4,_Death_Day,0))*$D$2
+INDEX(_Death_Data,MATCH($F41,_Death_Country,0),MATCH(AB$3-4,_Death_Day,0))-INDEX(_Death_Data,MATCH($F41,_Death_Country,0),MATCH(AB$3-5,_Death_Day,0))*$D$2)/5</f>
        <v>0</v>
      </c>
      <c r="AC41" s="77">
        <f>(INDEX(_Death_Data,MATCH($F41,_Death_Country,0),MATCH(AC$3,_Death_Day,0))-INDEX(_Death_Data,MATCH($F41,_Death_Country,0),MATCH(AC$3-1,_Death_Day,0))*$D$2
+INDEX(_Death_Data,MATCH($F41,_Death_Country,0),MATCH(AC$3-1,_Death_Day,0))-INDEX(_Death_Data,MATCH($F41,_Death_Country,0),MATCH(AC$3-2,_Death_Day,0))*$D$2
+INDEX(_Death_Data,MATCH($F41,_Death_Country,0),MATCH(AC$3-2,_Death_Day,0))-INDEX(_Death_Data,MATCH($F41,_Death_Country,0),MATCH(AC$3-3,_Death_Day,0))*$D$2
+INDEX(_Death_Data,MATCH($F41,_Death_Country,0),MATCH(AC$3-3,_Death_Day,0))-INDEX(_Death_Data,MATCH($F41,_Death_Country,0),MATCH(AC$3-4,_Death_Day,0))*$D$2
+INDEX(_Death_Data,MATCH($F41,_Death_Country,0),MATCH(AC$3-4,_Death_Day,0))-INDEX(_Death_Data,MATCH($F41,_Death_Country,0),MATCH(AC$3-5,_Death_Day,0))*$D$2)/5</f>
        <v>0</v>
      </c>
      <c r="AD41" s="77">
        <f>(INDEX(_Death_Data,MATCH($F41,_Death_Country,0),MATCH(AD$3,_Death_Day,0))-INDEX(_Death_Data,MATCH($F41,_Death_Country,0),MATCH(AD$3-1,_Death_Day,0))*$D$2
+INDEX(_Death_Data,MATCH($F41,_Death_Country,0),MATCH(AD$3-1,_Death_Day,0))-INDEX(_Death_Data,MATCH($F41,_Death_Country,0),MATCH(AD$3-2,_Death_Day,0))*$D$2
+INDEX(_Death_Data,MATCH($F41,_Death_Country,0),MATCH(AD$3-2,_Death_Day,0))-INDEX(_Death_Data,MATCH($F41,_Death_Country,0),MATCH(AD$3-3,_Death_Day,0))*$D$2
+INDEX(_Death_Data,MATCH($F41,_Death_Country,0),MATCH(AD$3-3,_Death_Day,0))-INDEX(_Death_Data,MATCH($F41,_Death_Country,0),MATCH(AD$3-4,_Death_Day,0))*$D$2
+INDEX(_Death_Data,MATCH($F41,_Death_Country,0),MATCH(AD$3-4,_Death_Day,0))-INDEX(_Death_Data,MATCH($F41,_Death_Country,0),MATCH(AD$3-5,_Death_Day,0))*$D$2)/5</f>
        <v>0</v>
      </c>
      <c r="AE41" s="77">
        <f>(INDEX(_Death_Data,MATCH($F41,_Death_Country,0),MATCH(AE$3,_Death_Day,0))-INDEX(_Death_Data,MATCH($F41,_Death_Country,0),MATCH(AE$3-1,_Death_Day,0))*$D$2
+INDEX(_Death_Data,MATCH($F41,_Death_Country,0),MATCH(AE$3-1,_Death_Day,0))-INDEX(_Death_Data,MATCH($F41,_Death_Country,0),MATCH(AE$3-2,_Death_Day,0))*$D$2
+INDEX(_Death_Data,MATCH($F41,_Death_Country,0),MATCH(AE$3-2,_Death_Day,0))-INDEX(_Death_Data,MATCH($F41,_Death_Country,0),MATCH(AE$3-3,_Death_Day,0))*$D$2
+INDEX(_Death_Data,MATCH($F41,_Death_Country,0),MATCH(AE$3-3,_Death_Day,0))-INDEX(_Death_Data,MATCH($F41,_Death_Country,0),MATCH(AE$3-4,_Death_Day,0))*$D$2
+INDEX(_Death_Data,MATCH($F41,_Death_Country,0),MATCH(AE$3-4,_Death_Day,0))-INDEX(_Death_Data,MATCH($F41,_Death_Country,0),MATCH(AE$3-5,_Death_Day,0))*$D$2)/5</f>
        <v>0</v>
      </c>
      <c r="AF41" s="77">
        <f>(INDEX(_Death_Data,MATCH($F41,_Death_Country,0),MATCH(AF$3,_Death_Day,0))-INDEX(_Death_Data,MATCH($F41,_Death_Country,0),MATCH(AF$3-1,_Death_Day,0))*$D$2
+INDEX(_Death_Data,MATCH($F41,_Death_Country,0),MATCH(AF$3-1,_Death_Day,0))-INDEX(_Death_Data,MATCH($F41,_Death_Country,0),MATCH(AF$3-2,_Death_Day,0))*$D$2
+INDEX(_Death_Data,MATCH($F41,_Death_Country,0),MATCH(AF$3-2,_Death_Day,0))-INDEX(_Death_Data,MATCH($F41,_Death_Country,0),MATCH(AF$3-3,_Death_Day,0))*$D$2
+INDEX(_Death_Data,MATCH($F41,_Death_Country,0),MATCH(AF$3-3,_Death_Day,0))-INDEX(_Death_Data,MATCH($F41,_Death_Country,0),MATCH(AF$3-4,_Death_Day,0))*$D$2
+INDEX(_Death_Data,MATCH($F41,_Death_Country,0),MATCH(AF$3-4,_Death_Day,0))-INDEX(_Death_Data,MATCH($F41,_Death_Country,0),MATCH(AF$3-5,_Death_Day,0))*$D$2)/5</f>
        <v>0</v>
      </c>
      <c r="AG41" s="77">
        <f>(INDEX(_Death_Data,MATCH($F41,_Death_Country,0),MATCH(AG$3,_Death_Day,0))-INDEX(_Death_Data,MATCH($F41,_Death_Country,0),MATCH(AG$3-1,_Death_Day,0))*$D$2
+INDEX(_Death_Data,MATCH($F41,_Death_Country,0),MATCH(AG$3-1,_Death_Day,0))-INDEX(_Death_Data,MATCH($F41,_Death_Country,0),MATCH(AG$3-2,_Death_Day,0))*$D$2
+INDEX(_Death_Data,MATCH($F41,_Death_Country,0),MATCH(AG$3-2,_Death_Day,0))-INDEX(_Death_Data,MATCH($F41,_Death_Country,0),MATCH(AG$3-3,_Death_Day,0))*$D$2
+INDEX(_Death_Data,MATCH($F41,_Death_Country,0),MATCH(AG$3-3,_Death_Day,0))-INDEX(_Death_Data,MATCH($F41,_Death_Country,0),MATCH(AG$3-4,_Death_Day,0))*$D$2
+INDEX(_Death_Data,MATCH($F41,_Death_Country,0),MATCH(AG$3-4,_Death_Day,0))-INDEX(_Death_Data,MATCH($F41,_Death_Country,0),MATCH(AG$3-5,_Death_Day,0))*$D$2)/5</f>
        <v>0</v>
      </c>
      <c r="AH41" s="77">
        <f>(INDEX(_Death_Data,MATCH($F41,_Death_Country,0),MATCH(AH$3,_Death_Day,0))-INDEX(_Death_Data,MATCH($F41,_Death_Country,0),MATCH(AH$3-1,_Death_Day,0))*$D$2
+INDEX(_Death_Data,MATCH($F41,_Death_Country,0),MATCH(AH$3-1,_Death_Day,0))-INDEX(_Death_Data,MATCH($F41,_Death_Country,0),MATCH(AH$3-2,_Death_Day,0))*$D$2
+INDEX(_Death_Data,MATCH($F41,_Death_Country,0),MATCH(AH$3-2,_Death_Day,0))-INDEX(_Death_Data,MATCH($F41,_Death_Country,0),MATCH(AH$3-3,_Death_Day,0))*$D$2
+INDEX(_Death_Data,MATCH($F41,_Death_Country,0),MATCH(AH$3-3,_Death_Day,0))-INDEX(_Death_Data,MATCH($F41,_Death_Country,0),MATCH(AH$3-4,_Death_Day,0))*$D$2
+INDEX(_Death_Data,MATCH($F41,_Death_Country,0),MATCH(AH$3-4,_Death_Day,0))-INDEX(_Death_Data,MATCH($F41,_Death_Country,0),MATCH(AH$3-5,_Death_Day,0))*$D$2)/5</f>
        <v>0</v>
      </c>
      <c r="AI41" s="77">
        <f>(INDEX(_Death_Data,MATCH($F41,_Death_Country,0),MATCH(AI$3,_Death_Day,0))-INDEX(_Death_Data,MATCH($F41,_Death_Country,0),MATCH(AI$3-1,_Death_Day,0))*$D$2
+INDEX(_Death_Data,MATCH($F41,_Death_Country,0),MATCH(AI$3-1,_Death_Day,0))-INDEX(_Death_Data,MATCH($F41,_Death_Country,0),MATCH(AI$3-2,_Death_Day,0))*$D$2
+INDEX(_Death_Data,MATCH($F41,_Death_Country,0),MATCH(AI$3-2,_Death_Day,0))-INDEX(_Death_Data,MATCH($F41,_Death_Country,0),MATCH(AI$3-3,_Death_Day,0))*$D$2
+INDEX(_Death_Data,MATCH($F41,_Death_Country,0),MATCH(AI$3-3,_Death_Day,0))-INDEX(_Death_Data,MATCH($F41,_Death_Country,0),MATCH(AI$3-4,_Death_Day,0))*$D$2
+INDEX(_Death_Data,MATCH($F41,_Death_Country,0),MATCH(AI$3-4,_Death_Day,0))-INDEX(_Death_Data,MATCH($F41,_Death_Country,0),MATCH(AI$3-5,_Death_Day,0))*$D$2)/5</f>
        <v>0</v>
      </c>
      <c r="AJ41" s="77">
        <f>(INDEX(_Death_Data,MATCH($F41,_Death_Country,0),MATCH(AJ$3,_Death_Day,0))-INDEX(_Death_Data,MATCH($F41,_Death_Country,0),MATCH(AJ$3-1,_Death_Day,0))*$D$2
+INDEX(_Death_Data,MATCH($F41,_Death_Country,0),MATCH(AJ$3-1,_Death_Day,0))-INDEX(_Death_Data,MATCH($F41,_Death_Country,0),MATCH(AJ$3-2,_Death_Day,0))*$D$2
+INDEX(_Death_Data,MATCH($F41,_Death_Country,0),MATCH(AJ$3-2,_Death_Day,0))-INDEX(_Death_Data,MATCH($F41,_Death_Country,0),MATCH(AJ$3-3,_Death_Day,0))*$D$2
+INDEX(_Death_Data,MATCH($F41,_Death_Country,0),MATCH(AJ$3-3,_Death_Day,0))-INDEX(_Death_Data,MATCH($F41,_Death_Country,0),MATCH(AJ$3-4,_Death_Day,0))*$D$2
+INDEX(_Death_Data,MATCH($F41,_Death_Country,0),MATCH(AJ$3-4,_Death_Day,0))-INDEX(_Death_Data,MATCH($F41,_Death_Country,0),MATCH(AJ$3-5,_Death_Day,0))*$D$2)/5</f>
        <v>0</v>
      </c>
      <c r="AK41" s="77">
        <f>(INDEX(_Death_Data,MATCH($F41,_Death_Country,0),MATCH(AK$3,_Death_Day,0))-INDEX(_Death_Data,MATCH($F41,_Death_Country,0),MATCH(AK$3-1,_Death_Day,0))*$D$2
+INDEX(_Death_Data,MATCH($F41,_Death_Country,0),MATCH(AK$3-1,_Death_Day,0))-INDEX(_Death_Data,MATCH($F41,_Death_Country,0),MATCH(AK$3-2,_Death_Day,0))*$D$2
+INDEX(_Death_Data,MATCH($F41,_Death_Country,0),MATCH(AK$3-2,_Death_Day,0))-INDEX(_Death_Data,MATCH($F41,_Death_Country,0),MATCH(AK$3-3,_Death_Day,0))*$D$2
+INDEX(_Death_Data,MATCH($F41,_Death_Country,0),MATCH(AK$3-3,_Death_Day,0))-INDEX(_Death_Data,MATCH($F41,_Death_Country,0),MATCH(AK$3-4,_Death_Day,0))*$D$2
+INDEX(_Death_Data,MATCH($F41,_Death_Country,0),MATCH(AK$3-4,_Death_Day,0))-INDEX(_Death_Data,MATCH($F41,_Death_Country,0),MATCH(AK$3-5,_Death_Day,0))*$D$2)/5</f>
        <v>0</v>
      </c>
      <c r="AL41" s="77">
        <f>(INDEX(_Death_Data,MATCH($F41,_Death_Country,0),MATCH(AL$3,_Death_Day,0))-INDEX(_Death_Data,MATCH($F41,_Death_Country,0),MATCH(AL$3-1,_Death_Day,0))*$D$2
+INDEX(_Death_Data,MATCH($F41,_Death_Country,0),MATCH(AL$3-1,_Death_Day,0))-INDEX(_Death_Data,MATCH($F41,_Death_Country,0),MATCH(AL$3-2,_Death_Day,0))*$D$2
+INDEX(_Death_Data,MATCH($F41,_Death_Country,0),MATCH(AL$3-2,_Death_Day,0))-INDEX(_Death_Data,MATCH($F41,_Death_Country,0),MATCH(AL$3-3,_Death_Day,0))*$D$2
+INDEX(_Death_Data,MATCH($F41,_Death_Country,0),MATCH(AL$3-3,_Death_Day,0))-INDEX(_Death_Data,MATCH($F41,_Death_Country,0),MATCH(AL$3-4,_Death_Day,0))*$D$2
+INDEX(_Death_Data,MATCH($F41,_Death_Country,0),MATCH(AL$3-4,_Death_Day,0))-INDEX(_Death_Data,MATCH($F41,_Death_Country,0),MATCH(AL$3-5,_Death_Day,0))*$D$2)/5</f>
        <v>0</v>
      </c>
      <c r="AM41" s="77">
        <f>(INDEX(_Death_Data,MATCH($F41,_Death_Country,0),MATCH(AM$3,_Death_Day,0))-INDEX(_Death_Data,MATCH($F41,_Death_Country,0),MATCH(AM$3-1,_Death_Day,0))*$D$2
+INDEX(_Death_Data,MATCH($F41,_Death_Country,0),MATCH(AM$3-1,_Death_Day,0))-INDEX(_Death_Data,MATCH($F41,_Death_Country,0),MATCH(AM$3-2,_Death_Day,0))*$D$2
+INDEX(_Death_Data,MATCH($F41,_Death_Country,0),MATCH(AM$3-2,_Death_Day,0))-INDEX(_Death_Data,MATCH($F41,_Death_Country,0),MATCH(AM$3-3,_Death_Day,0))*$D$2
+INDEX(_Death_Data,MATCH($F41,_Death_Country,0),MATCH(AM$3-3,_Death_Day,0))-INDEX(_Death_Data,MATCH($F41,_Death_Country,0),MATCH(AM$3-4,_Death_Day,0))*$D$2
+INDEX(_Death_Data,MATCH($F41,_Death_Country,0),MATCH(AM$3-4,_Death_Day,0))-INDEX(_Death_Data,MATCH($F41,_Death_Country,0),MATCH(AM$3-5,_Death_Day,0))*$D$2)/5</f>
        <v>0</v>
      </c>
      <c r="AN41" s="77">
        <f>(INDEX(_Death_Data,MATCH($F41,_Death_Country,0),MATCH(AN$3,_Death_Day,0))-INDEX(_Death_Data,MATCH($F41,_Death_Country,0),MATCH(AN$3-1,_Death_Day,0))*$D$2
+INDEX(_Death_Data,MATCH($F41,_Death_Country,0),MATCH(AN$3-1,_Death_Day,0))-INDEX(_Death_Data,MATCH($F41,_Death_Country,0),MATCH(AN$3-2,_Death_Day,0))*$D$2
+INDEX(_Death_Data,MATCH($F41,_Death_Country,0),MATCH(AN$3-2,_Death_Day,0))-INDEX(_Death_Data,MATCH($F41,_Death_Country,0),MATCH(AN$3-3,_Death_Day,0))*$D$2
+INDEX(_Death_Data,MATCH($F41,_Death_Country,0),MATCH(AN$3-3,_Death_Day,0))-INDEX(_Death_Data,MATCH($F41,_Death_Country,0),MATCH(AN$3-4,_Death_Day,0))*$D$2
+INDEX(_Death_Data,MATCH($F41,_Death_Country,0),MATCH(AN$3-4,_Death_Day,0))-INDEX(_Death_Data,MATCH($F41,_Death_Country,0),MATCH(AN$3-5,_Death_Day,0))*$D$2)/5</f>
        <v>0</v>
      </c>
      <c r="AO41" s="77">
        <f>(INDEX(_Death_Data,MATCH($F41,_Death_Country,0),MATCH(AO$3,_Death_Day,0))-INDEX(_Death_Data,MATCH($F41,_Death_Country,0),MATCH(AO$3-1,_Death_Day,0))*$D$2
+INDEX(_Death_Data,MATCH($F41,_Death_Country,0),MATCH(AO$3-1,_Death_Day,0))-INDEX(_Death_Data,MATCH($F41,_Death_Country,0),MATCH(AO$3-2,_Death_Day,0))*$D$2
+INDEX(_Death_Data,MATCH($F41,_Death_Country,0),MATCH(AO$3-2,_Death_Day,0))-INDEX(_Death_Data,MATCH($F41,_Death_Country,0),MATCH(AO$3-3,_Death_Day,0))*$D$2
+INDEX(_Death_Data,MATCH($F41,_Death_Country,0),MATCH(AO$3-3,_Death_Day,0))-INDEX(_Death_Data,MATCH($F41,_Death_Country,0),MATCH(AO$3-4,_Death_Day,0))*$D$2
+INDEX(_Death_Data,MATCH($F41,_Death_Country,0),MATCH(AO$3-4,_Death_Day,0))-INDEX(_Death_Data,MATCH($F41,_Death_Country,0),MATCH(AO$3-5,_Death_Day,0))*$D$2)/5</f>
        <v>0</v>
      </c>
      <c r="AP41" s="77">
        <f>(INDEX(_Death_Data,MATCH($F41,_Death_Country,0),MATCH(AP$3,_Death_Day,0))-INDEX(_Death_Data,MATCH($F41,_Death_Country,0),MATCH(AP$3-1,_Death_Day,0))*$D$2
+INDEX(_Death_Data,MATCH($F41,_Death_Country,0),MATCH(AP$3-1,_Death_Day,0))-INDEX(_Death_Data,MATCH($F41,_Death_Country,0),MATCH(AP$3-2,_Death_Day,0))*$D$2
+INDEX(_Death_Data,MATCH($F41,_Death_Country,0),MATCH(AP$3-2,_Death_Day,0))-INDEX(_Death_Data,MATCH($F41,_Death_Country,0),MATCH(AP$3-3,_Death_Day,0))*$D$2
+INDEX(_Death_Data,MATCH($F41,_Death_Country,0),MATCH(AP$3-3,_Death_Day,0))-INDEX(_Death_Data,MATCH($F41,_Death_Country,0),MATCH(AP$3-4,_Death_Day,0))*$D$2
+INDEX(_Death_Data,MATCH($F41,_Death_Country,0),MATCH(AP$3-4,_Death_Day,0))-INDEX(_Death_Data,MATCH($F41,_Death_Country,0),MATCH(AP$3-5,_Death_Day,0))*$D$2)/5</f>
        <v>0</v>
      </c>
      <c r="AQ41" s="77">
        <f>(INDEX(_Death_Data,MATCH($F41,_Death_Country,0),MATCH(AQ$3,_Death_Day,0))-INDEX(_Death_Data,MATCH($F41,_Death_Country,0),MATCH(AQ$3-1,_Death_Day,0))*$D$2
+INDEX(_Death_Data,MATCH($F41,_Death_Country,0),MATCH(AQ$3-1,_Death_Day,0))-INDEX(_Death_Data,MATCH($F41,_Death_Country,0),MATCH(AQ$3-2,_Death_Day,0))*$D$2
+INDEX(_Death_Data,MATCH($F41,_Death_Country,0),MATCH(AQ$3-2,_Death_Day,0))-INDEX(_Death_Data,MATCH($F41,_Death_Country,0),MATCH(AQ$3-3,_Death_Day,0))*$D$2
+INDEX(_Death_Data,MATCH($F41,_Death_Country,0),MATCH(AQ$3-3,_Death_Day,0))-INDEX(_Death_Data,MATCH($F41,_Death_Country,0),MATCH(AQ$3-4,_Death_Day,0))*$D$2
+INDEX(_Death_Data,MATCH($F41,_Death_Country,0),MATCH(AQ$3-4,_Death_Day,0))-INDEX(_Death_Data,MATCH($F41,_Death_Country,0),MATCH(AQ$3-5,_Death_Day,0))*$D$2)/5</f>
        <v>0</v>
      </c>
      <c r="AR41" s="77">
        <f>(INDEX(_Death_Data,MATCH($F41,_Death_Country,0),MATCH(AR$3,_Death_Day,0))-INDEX(_Death_Data,MATCH($F41,_Death_Country,0),MATCH(AR$3-1,_Death_Day,0))*$D$2
+INDEX(_Death_Data,MATCH($F41,_Death_Country,0),MATCH(AR$3-1,_Death_Day,0))-INDEX(_Death_Data,MATCH($F41,_Death_Country,0),MATCH(AR$3-2,_Death_Day,0))*$D$2
+INDEX(_Death_Data,MATCH($F41,_Death_Country,0),MATCH(AR$3-2,_Death_Day,0))-INDEX(_Death_Data,MATCH($F41,_Death_Country,0),MATCH(AR$3-3,_Death_Day,0))*$D$2
+INDEX(_Death_Data,MATCH($F41,_Death_Country,0),MATCH(AR$3-3,_Death_Day,0))-INDEX(_Death_Data,MATCH($F41,_Death_Country,0),MATCH(AR$3-4,_Death_Day,0))*$D$2
+INDEX(_Death_Data,MATCH($F41,_Death_Country,0),MATCH(AR$3-4,_Death_Day,0))-INDEX(_Death_Data,MATCH($F41,_Death_Country,0),MATCH(AR$3-5,_Death_Day,0))*$D$2)/5</f>
        <v>0</v>
      </c>
      <c r="AS41" s="77">
        <f>(INDEX(_Death_Data,MATCH($F41,_Death_Country,0),MATCH(AS$3,_Death_Day,0))-INDEX(_Death_Data,MATCH($F41,_Death_Country,0),MATCH(AS$3-1,_Death_Day,0))*$D$2
+INDEX(_Death_Data,MATCH($F41,_Death_Country,0),MATCH(AS$3-1,_Death_Day,0))-INDEX(_Death_Data,MATCH($F41,_Death_Country,0),MATCH(AS$3-2,_Death_Day,0))*$D$2
+INDEX(_Death_Data,MATCH($F41,_Death_Country,0),MATCH(AS$3-2,_Death_Day,0))-INDEX(_Death_Data,MATCH($F41,_Death_Country,0),MATCH(AS$3-3,_Death_Day,0))*$D$2
+INDEX(_Death_Data,MATCH($F41,_Death_Country,0),MATCH(AS$3-3,_Death_Day,0))-INDEX(_Death_Data,MATCH($F41,_Death_Country,0),MATCH(AS$3-4,_Death_Day,0))*$D$2
+INDEX(_Death_Data,MATCH($F41,_Death_Country,0),MATCH(AS$3-4,_Death_Day,0))-INDEX(_Death_Data,MATCH($F41,_Death_Country,0),MATCH(AS$3-5,_Death_Day,0))*$D$2)/5</f>
        <v>0</v>
      </c>
      <c r="AT41" s="77">
        <f>(INDEX(_Death_Data,MATCH($F41,_Death_Country,0),MATCH(AT$3,_Death_Day,0))-INDEX(_Death_Data,MATCH($F41,_Death_Country,0),MATCH(AT$3-1,_Death_Day,0))*$D$2
+INDEX(_Death_Data,MATCH($F41,_Death_Country,0),MATCH(AT$3-1,_Death_Day,0))-INDEX(_Death_Data,MATCH($F41,_Death_Country,0),MATCH(AT$3-2,_Death_Day,0))*$D$2
+INDEX(_Death_Data,MATCH($F41,_Death_Country,0),MATCH(AT$3-2,_Death_Day,0))-INDEX(_Death_Data,MATCH($F41,_Death_Country,0),MATCH(AT$3-3,_Death_Day,0))*$D$2
+INDEX(_Death_Data,MATCH($F41,_Death_Country,0),MATCH(AT$3-3,_Death_Day,0))-INDEX(_Death_Data,MATCH($F41,_Death_Country,0),MATCH(AT$3-4,_Death_Day,0))*$D$2
+INDEX(_Death_Data,MATCH($F41,_Death_Country,0),MATCH(AT$3-4,_Death_Day,0))-INDEX(_Death_Data,MATCH($F41,_Death_Country,0),MATCH(AT$3-5,_Death_Day,0))*$D$2)/5</f>
        <v>0</v>
      </c>
      <c r="AU41" s="77">
        <f>(INDEX(_Death_Data,MATCH($F41,_Death_Country,0),MATCH(AU$3,_Death_Day,0))-INDEX(_Death_Data,MATCH($F41,_Death_Country,0),MATCH(AU$3-1,_Death_Day,0))*$D$2
+INDEX(_Death_Data,MATCH($F41,_Death_Country,0),MATCH(AU$3-1,_Death_Day,0))-INDEX(_Death_Data,MATCH($F41,_Death_Country,0),MATCH(AU$3-2,_Death_Day,0))*$D$2
+INDEX(_Death_Data,MATCH($F41,_Death_Country,0),MATCH(AU$3-2,_Death_Day,0))-INDEX(_Death_Data,MATCH($F41,_Death_Country,0),MATCH(AU$3-3,_Death_Day,0))*$D$2
+INDEX(_Death_Data,MATCH($F41,_Death_Country,0),MATCH(AU$3-3,_Death_Day,0))-INDEX(_Death_Data,MATCH($F41,_Death_Country,0),MATCH(AU$3-4,_Death_Day,0))*$D$2
+INDEX(_Death_Data,MATCH($F41,_Death_Country,0),MATCH(AU$3-4,_Death_Day,0))-INDEX(_Death_Data,MATCH($F41,_Death_Country,0),MATCH(AU$3-5,_Death_Day,0))*$D$2)/5</f>
        <v>0</v>
      </c>
      <c r="AV41" s="77">
        <f>(INDEX(_Death_Data,MATCH($F41,_Death_Country,0),MATCH(AV$3,_Death_Day,0))-INDEX(_Death_Data,MATCH($F41,_Death_Country,0),MATCH(AV$3-1,_Death_Day,0))*$D$2
+INDEX(_Death_Data,MATCH($F41,_Death_Country,0),MATCH(AV$3-1,_Death_Day,0))-INDEX(_Death_Data,MATCH($F41,_Death_Country,0),MATCH(AV$3-2,_Death_Day,0))*$D$2
+INDEX(_Death_Data,MATCH($F41,_Death_Country,0),MATCH(AV$3-2,_Death_Day,0))-INDEX(_Death_Data,MATCH($F41,_Death_Country,0),MATCH(AV$3-3,_Death_Day,0))*$D$2
+INDEX(_Death_Data,MATCH($F41,_Death_Country,0),MATCH(AV$3-3,_Death_Day,0))-INDEX(_Death_Data,MATCH($F41,_Death_Country,0),MATCH(AV$3-4,_Death_Day,0))*$D$2
+INDEX(_Death_Data,MATCH($F41,_Death_Country,0),MATCH(AV$3-4,_Death_Day,0))-INDEX(_Death_Data,MATCH($F41,_Death_Country,0),MATCH(AV$3-5,_Death_Day,0))*$D$2)/5</f>
        <v>0</v>
      </c>
      <c r="AW41" s="77">
        <f>(INDEX(_Death_Data,MATCH($F41,_Death_Country,0),MATCH(AW$3,_Death_Day,0))-INDEX(_Death_Data,MATCH($F41,_Death_Country,0),MATCH(AW$3-1,_Death_Day,0))*$D$2
+INDEX(_Death_Data,MATCH($F41,_Death_Country,0),MATCH(AW$3-1,_Death_Day,0))-INDEX(_Death_Data,MATCH($F41,_Death_Country,0),MATCH(AW$3-2,_Death_Day,0))*$D$2
+INDEX(_Death_Data,MATCH($F41,_Death_Country,0),MATCH(AW$3-2,_Death_Day,0))-INDEX(_Death_Data,MATCH($F41,_Death_Country,0),MATCH(AW$3-3,_Death_Day,0))*$D$2
+INDEX(_Death_Data,MATCH($F41,_Death_Country,0),MATCH(AW$3-3,_Death_Day,0))-INDEX(_Death_Data,MATCH($F41,_Death_Country,0),MATCH(AW$3-4,_Death_Day,0))*$D$2
+INDEX(_Death_Data,MATCH($F41,_Death_Country,0),MATCH(AW$3-4,_Death_Day,0))-INDEX(_Death_Data,MATCH($F41,_Death_Country,0),MATCH(AW$3-5,_Death_Day,0))*$D$2)/5</f>
        <v>0</v>
      </c>
      <c r="AX41" s="77">
        <f>(INDEX(_Death_Data,MATCH($F41,_Death_Country,0),MATCH(AX$3,_Death_Day,0))-INDEX(_Death_Data,MATCH($F41,_Death_Country,0),MATCH(AX$3-1,_Death_Day,0))*$D$2
+INDEX(_Death_Data,MATCH($F41,_Death_Country,0),MATCH(AX$3-1,_Death_Day,0))-INDEX(_Death_Data,MATCH($F41,_Death_Country,0),MATCH(AX$3-2,_Death_Day,0))*$D$2
+INDEX(_Death_Data,MATCH($F41,_Death_Country,0),MATCH(AX$3-2,_Death_Day,0))-INDEX(_Death_Data,MATCH($F41,_Death_Country,0),MATCH(AX$3-3,_Death_Day,0))*$D$2
+INDEX(_Death_Data,MATCH($F41,_Death_Country,0),MATCH(AX$3-3,_Death_Day,0))-INDEX(_Death_Data,MATCH($F41,_Death_Country,0),MATCH(AX$3-4,_Death_Day,0))*$D$2
+INDEX(_Death_Data,MATCH($F41,_Death_Country,0),MATCH(AX$3-4,_Death_Day,0))-INDEX(_Death_Data,MATCH($F41,_Death_Country,0),MATCH(AX$3-5,_Death_Day,0))*$D$2)/5</f>
        <v>0</v>
      </c>
      <c r="AY41" s="77">
        <f>(INDEX(_Death_Data,MATCH($F41,_Death_Country,0),MATCH(AY$3,_Death_Day,0))-INDEX(_Death_Data,MATCH($F41,_Death_Country,0),MATCH(AY$3-1,_Death_Day,0))*$D$2
+INDEX(_Death_Data,MATCH($F41,_Death_Country,0),MATCH(AY$3-1,_Death_Day,0))-INDEX(_Death_Data,MATCH($F41,_Death_Country,0),MATCH(AY$3-2,_Death_Day,0))*$D$2
+INDEX(_Death_Data,MATCH($F41,_Death_Country,0),MATCH(AY$3-2,_Death_Day,0))-INDEX(_Death_Data,MATCH($F41,_Death_Country,0),MATCH(AY$3-3,_Death_Day,0))*$D$2
+INDEX(_Death_Data,MATCH($F41,_Death_Country,0),MATCH(AY$3-3,_Death_Day,0))-INDEX(_Death_Data,MATCH($F41,_Death_Country,0),MATCH(AY$3-4,_Death_Day,0))*$D$2
+INDEX(_Death_Data,MATCH($F41,_Death_Country,0),MATCH(AY$3-4,_Death_Day,0))-INDEX(_Death_Data,MATCH($F41,_Death_Country,0),MATCH(AY$3-5,_Death_Day,0))*$D$2)/5</f>
        <v>0</v>
      </c>
      <c r="AZ41" s="77">
        <f>(INDEX(_Death_Data,MATCH($F41,_Death_Country,0),MATCH(AZ$3,_Death_Day,0))-INDEX(_Death_Data,MATCH($F41,_Death_Country,0),MATCH(AZ$3-1,_Death_Day,0))*$D$2
+INDEX(_Death_Data,MATCH($F41,_Death_Country,0),MATCH(AZ$3-1,_Death_Day,0))-INDEX(_Death_Data,MATCH($F41,_Death_Country,0),MATCH(AZ$3-2,_Death_Day,0))*$D$2
+INDEX(_Death_Data,MATCH($F41,_Death_Country,0),MATCH(AZ$3-2,_Death_Day,0))-INDEX(_Death_Data,MATCH($F41,_Death_Country,0),MATCH(AZ$3-3,_Death_Day,0))*$D$2
+INDEX(_Death_Data,MATCH($F41,_Death_Country,0),MATCH(AZ$3-3,_Death_Day,0))-INDEX(_Death_Data,MATCH($F41,_Death_Country,0),MATCH(AZ$3-4,_Death_Day,0))*$D$2
+INDEX(_Death_Data,MATCH($F41,_Death_Country,0),MATCH(AZ$3-4,_Death_Day,0))-INDEX(_Death_Data,MATCH($F41,_Death_Country,0),MATCH(AZ$3-5,_Death_Day,0))*$D$2)/5</f>
        <v>0</v>
      </c>
      <c r="BA41" s="77">
        <f>(INDEX(_Death_Data,MATCH($F41,_Death_Country,0),MATCH(BA$3,_Death_Day,0))-INDEX(_Death_Data,MATCH($F41,_Death_Country,0),MATCH(BA$3-1,_Death_Day,0))*$D$2
+INDEX(_Death_Data,MATCH($F41,_Death_Country,0),MATCH(BA$3-1,_Death_Day,0))-INDEX(_Death_Data,MATCH($F41,_Death_Country,0),MATCH(BA$3-2,_Death_Day,0))*$D$2
+INDEX(_Death_Data,MATCH($F41,_Death_Country,0),MATCH(BA$3-2,_Death_Day,0))-INDEX(_Death_Data,MATCH($F41,_Death_Country,0),MATCH(BA$3-3,_Death_Day,0))*$D$2
+INDEX(_Death_Data,MATCH($F41,_Death_Country,0),MATCH(BA$3-3,_Death_Day,0))-INDEX(_Death_Data,MATCH($F41,_Death_Country,0),MATCH(BA$3-4,_Death_Day,0))*$D$2
+INDEX(_Death_Data,MATCH($F41,_Death_Country,0),MATCH(BA$3-4,_Death_Day,0))-INDEX(_Death_Data,MATCH($F41,_Death_Country,0),MATCH(BA$3-5,_Death_Day,0))*$D$2)/5</f>
        <v>0</v>
      </c>
      <c r="BB41" s="77">
        <f>(INDEX(_Death_Data,MATCH($F41,_Death_Country,0),MATCH(BB$3,_Death_Day,0))-INDEX(_Death_Data,MATCH($F41,_Death_Country,0),MATCH(BB$3-1,_Death_Day,0))*$D$2
+INDEX(_Death_Data,MATCH($F41,_Death_Country,0),MATCH(BB$3-1,_Death_Day,0))-INDEX(_Death_Data,MATCH($F41,_Death_Country,0),MATCH(BB$3-2,_Death_Day,0))*$D$2
+INDEX(_Death_Data,MATCH($F41,_Death_Country,0),MATCH(BB$3-2,_Death_Day,0))-INDEX(_Death_Data,MATCH($F41,_Death_Country,0),MATCH(BB$3-3,_Death_Day,0))*$D$2
+INDEX(_Death_Data,MATCH($F41,_Death_Country,0),MATCH(BB$3-3,_Death_Day,0))-INDEX(_Death_Data,MATCH($F41,_Death_Country,0),MATCH(BB$3-4,_Death_Day,0))*$D$2
+INDEX(_Death_Data,MATCH($F41,_Death_Country,0),MATCH(BB$3-4,_Death_Day,0))-INDEX(_Death_Data,MATCH($F41,_Death_Country,0),MATCH(BB$3-5,_Death_Day,0))*$D$2)/5</f>
        <v>0</v>
      </c>
      <c r="BC41" s="77">
        <f>(INDEX(_Death_Data,MATCH($F41,_Death_Country,0),MATCH(BC$3,_Death_Day,0))-INDEX(_Death_Data,MATCH($F41,_Death_Country,0),MATCH(BC$3-1,_Death_Day,0))*$D$2
+INDEX(_Death_Data,MATCH($F41,_Death_Country,0),MATCH(BC$3-1,_Death_Day,0))-INDEX(_Death_Data,MATCH($F41,_Death_Country,0),MATCH(BC$3-2,_Death_Day,0))*$D$2
+INDEX(_Death_Data,MATCH($F41,_Death_Country,0),MATCH(BC$3-2,_Death_Day,0))-INDEX(_Death_Data,MATCH($F41,_Death_Country,0),MATCH(BC$3-3,_Death_Day,0))*$D$2
+INDEX(_Death_Data,MATCH($F41,_Death_Country,0),MATCH(BC$3-3,_Death_Day,0))-INDEX(_Death_Data,MATCH($F41,_Death_Country,0),MATCH(BC$3-4,_Death_Day,0))*$D$2
+INDEX(_Death_Data,MATCH($F41,_Death_Country,0),MATCH(BC$3-4,_Death_Day,0))-INDEX(_Death_Data,MATCH($F41,_Death_Country,0),MATCH(BC$3-5,_Death_Day,0))*$D$2)/5</f>
        <v>0</v>
      </c>
      <c r="BD41" s="77">
        <f>(INDEX(_Death_Data,MATCH($F41,_Death_Country,0),MATCH(BD$3,_Death_Day,0))-INDEX(_Death_Data,MATCH($F41,_Death_Country,0),MATCH(BD$3-1,_Death_Day,0))*$D$2
+INDEX(_Death_Data,MATCH($F41,_Death_Country,0),MATCH(BD$3-1,_Death_Day,0))-INDEX(_Death_Data,MATCH($F41,_Death_Country,0),MATCH(BD$3-2,_Death_Day,0))*$D$2
+INDEX(_Death_Data,MATCH($F41,_Death_Country,0),MATCH(BD$3-2,_Death_Day,0))-INDEX(_Death_Data,MATCH($F41,_Death_Country,0),MATCH(BD$3-3,_Death_Day,0))*$D$2
+INDEX(_Death_Data,MATCH($F41,_Death_Country,0),MATCH(BD$3-3,_Death_Day,0))-INDEX(_Death_Data,MATCH($F41,_Death_Country,0),MATCH(BD$3-4,_Death_Day,0))*$D$2
+INDEX(_Death_Data,MATCH($F41,_Death_Country,0),MATCH(BD$3-4,_Death_Day,0))-INDEX(_Death_Data,MATCH($F41,_Death_Country,0),MATCH(BD$3-5,_Death_Day,0))*$D$2)/5</f>
        <v>0</v>
      </c>
      <c r="BE41" s="77">
        <f>(INDEX(_Death_Data,MATCH($F41,_Death_Country,0),MATCH(BE$3,_Death_Day,0))-INDEX(_Death_Data,MATCH($F41,_Death_Country,0),MATCH(BE$3-1,_Death_Day,0))*$D$2
+INDEX(_Death_Data,MATCH($F41,_Death_Country,0),MATCH(BE$3-1,_Death_Day,0))-INDEX(_Death_Data,MATCH($F41,_Death_Country,0),MATCH(BE$3-2,_Death_Day,0))*$D$2
+INDEX(_Death_Data,MATCH($F41,_Death_Country,0),MATCH(BE$3-2,_Death_Day,0))-INDEX(_Death_Data,MATCH($F41,_Death_Country,0),MATCH(BE$3-3,_Death_Day,0))*$D$2
+INDEX(_Death_Data,MATCH($F41,_Death_Country,0),MATCH(BE$3-3,_Death_Day,0))-INDEX(_Death_Data,MATCH($F41,_Death_Country,0),MATCH(BE$3-4,_Death_Day,0))*$D$2
+INDEX(_Death_Data,MATCH($F41,_Death_Country,0),MATCH(BE$3-4,_Death_Day,0))-INDEX(_Death_Data,MATCH($F41,_Death_Country,0),MATCH(BE$3-5,_Death_Day,0))*$D$2)/5</f>
        <v>0</v>
      </c>
      <c r="BF41" s="77">
        <f>(INDEX(_Death_Data,MATCH($F41,_Death_Country,0),MATCH(BF$3,_Death_Day,0))-INDEX(_Death_Data,MATCH($F41,_Death_Country,0),MATCH(BF$3-1,_Death_Day,0))*$D$2
+INDEX(_Death_Data,MATCH($F41,_Death_Country,0),MATCH(BF$3-1,_Death_Day,0))-INDEX(_Death_Data,MATCH($F41,_Death_Country,0),MATCH(BF$3-2,_Death_Day,0))*$D$2
+INDEX(_Death_Data,MATCH($F41,_Death_Country,0),MATCH(BF$3-2,_Death_Day,0))-INDEX(_Death_Data,MATCH($F41,_Death_Country,0),MATCH(BF$3-3,_Death_Day,0))*$D$2
+INDEX(_Death_Data,MATCH($F41,_Death_Country,0),MATCH(BF$3-3,_Death_Day,0))-INDEX(_Death_Data,MATCH($F41,_Death_Country,0),MATCH(BF$3-4,_Death_Day,0))*$D$2
+INDEX(_Death_Data,MATCH($F41,_Death_Country,0),MATCH(BF$3-4,_Death_Day,0))-INDEX(_Death_Data,MATCH($F41,_Death_Country,0),MATCH(BF$3-5,_Death_Day,0))*$D$2)/5</f>
        <v>0</v>
      </c>
      <c r="BG41" s="77">
        <f>(INDEX(_Death_Data,MATCH($F41,_Death_Country,0),MATCH(BG$3,_Death_Day,0))-INDEX(_Death_Data,MATCH($F41,_Death_Country,0),MATCH(BG$3-1,_Death_Day,0))*$D$2
+INDEX(_Death_Data,MATCH($F41,_Death_Country,0),MATCH(BG$3-1,_Death_Day,0))-INDEX(_Death_Data,MATCH($F41,_Death_Country,0),MATCH(BG$3-2,_Death_Day,0))*$D$2
+INDEX(_Death_Data,MATCH($F41,_Death_Country,0),MATCH(BG$3-2,_Death_Day,0))-INDEX(_Death_Data,MATCH($F41,_Death_Country,0),MATCH(BG$3-3,_Death_Day,0))*$D$2
+INDEX(_Death_Data,MATCH($F41,_Death_Country,0),MATCH(BG$3-3,_Death_Day,0))-INDEX(_Death_Data,MATCH($F41,_Death_Country,0),MATCH(BG$3-4,_Death_Day,0))*$D$2
+INDEX(_Death_Data,MATCH($F41,_Death_Country,0),MATCH(BG$3-4,_Death_Day,0))-INDEX(_Death_Data,MATCH($F41,_Death_Country,0),MATCH(BG$3-5,_Death_Day,0))*$D$2)/5</f>
        <v>0</v>
      </c>
      <c r="BH41" s="77">
        <f>(INDEX(_Death_Data,MATCH($F41,_Death_Country,0),MATCH(BH$3,_Death_Day,0))-INDEX(_Death_Data,MATCH($F41,_Death_Country,0),MATCH(BH$3-1,_Death_Day,0))*$D$2
+INDEX(_Death_Data,MATCH($F41,_Death_Country,0),MATCH(BH$3-1,_Death_Day,0))-INDEX(_Death_Data,MATCH($F41,_Death_Country,0),MATCH(BH$3-2,_Death_Day,0))*$D$2
+INDEX(_Death_Data,MATCH($F41,_Death_Country,0),MATCH(BH$3-2,_Death_Day,0))-INDEX(_Death_Data,MATCH($F41,_Death_Country,0),MATCH(BH$3-3,_Death_Day,0))*$D$2
+INDEX(_Death_Data,MATCH($F41,_Death_Country,0),MATCH(BH$3-3,_Death_Day,0))-INDEX(_Death_Data,MATCH($F41,_Death_Country,0),MATCH(BH$3-4,_Death_Day,0))*$D$2
+INDEX(_Death_Data,MATCH($F41,_Death_Country,0),MATCH(BH$3-4,_Death_Day,0))-INDEX(_Death_Data,MATCH($F41,_Death_Country,0),MATCH(BH$3-5,_Death_Day,0))*$D$2)/5</f>
        <v>0</v>
      </c>
      <c r="BI41" s="77">
        <f>(INDEX(_Death_Data,MATCH($F41,_Death_Country,0),MATCH(BI$3,_Death_Day,0))-INDEX(_Death_Data,MATCH($F41,_Death_Country,0),MATCH(BI$3-1,_Death_Day,0))*$D$2
+INDEX(_Death_Data,MATCH($F41,_Death_Country,0),MATCH(BI$3-1,_Death_Day,0))-INDEX(_Death_Data,MATCH($F41,_Death_Country,0),MATCH(BI$3-2,_Death_Day,0))*$D$2
+INDEX(_Death_Data,MATCH($F41,_Death_Country,0),MATCH(BI$3-2,_Death_Day,0))-INDEX(_Death_Data,MATCH($F41,_Death_Country,0),MATCH(BI$3-3,_Death_Day,0))*$D$2
+INDEX(_Death_Data,MATCH($F41,_Death_Country,0),MATCH(BI$3-3,_Death_Day,0))-INDEX(_Death_Data,MATCH($F41,_Death_Country,0),MATCH(BI$3-4,_Death_Day,0))*$D$2
+INDEX(_Death_Data,MATCH($F41,_Death_Country,0),MATCH(BI$3-4,_Death_Day,0))-INDEX(_Death_Data,MATCH($F41,_Death_Country,0),MATCH(BI$3-5,_Death_Day,0))*$D$2)/5</f>
        <v>0</v>
      </c>
      <c r="BJ41" s="77">
        <f>(INDEX(_Death_Data,MATCH($F41,_Death_Country,0),MATCH(BJ$3,_Death_Day,0))-INDEX(_Death_Data,MATCH($F41,_Death_Country,0),MATCH(BJ$3-1,_Death_Day,0))*$D$2
+INDEX(_Death_Data,MATCH($F41,_Death_Country,0),MATCH(BJ$3-1,_Death_Day,0))-INDEX(_Death_Data,MATCH($F41,_Death_Country,0),MATCH(BJ$3-2,_Death_Day,0))*$D$2
+INDEX(_Death_Data,MATCH($F41,_Death_Country,0),MATCH(BJ$3-2,_Death_Day,0))-INDEX(_Death_Data,MATCH($F41,_Death_Country,0),MATCH(BJ$3-3,_Death_Day,0))*$D$2
+INDEX(_Death_Data,MATCH($F41,_Death_Country,0),MATCH(BJ$3-3,_Death_Day,0))-INDEX(_Death_Data,MATCH($F41,_Death_Country,0),MATCH(BJ$3-4,_Death_Day,0))*$D$2
+INDEX(_Death_Data,MATCH($F41,_Death_Country,0),MATCH(BJ$3-4,_Death_Day,0))-INDEX(_Death_Data,MATCH($F41,_Death_Country,0),MATCH(BJ$3-5,_Death_Day,0))*$D$2)/5</f>
        <v>0</v>
      </c>
      <c r="BK41" s="77">
        <f>(INDEX(_Death_Data,MATCH($F41,_Death_Country,0),MATCH(BK$3,_Death_Day,0))-INDEX(_Death_Data,MATCH($F41,_Death_Country,0),MATCH(BK$3-1,_Death_Day,0))*$D$2
+INDEX(_Death_Data,MATCH($F41,_Death_Country,0),MATCH(BK$3-1,_Death_Day,0))-INDEX(_Death_Data,MATCH($F41,_Death_Country,0),MATCH(BK$3-2,_Death_Day,0))*$D$2
+INDEX(_Death_Data,MATCH($F41,_Death_Country,0),MATCH(BK$3-2,_Death_Day,0))-INDEX(_Death_Data,MATCH($F41,_Death_Country,0),MATCH(BK$3-3,_Death_Day,0))*$D$2
+INDEX(_Death_Data,MATCH($F41,_Death_Country,0),MATCH(BK$3-3,_Death_Day,0))-INDEX(_Death_Data,MATCH($F41,_Death_Country,0),MATCH(BK$3-4,_Death_Day,0))*$D$2
+INDEX(_Death_Data,MATCH($F41,_Death_Country,0),MATCH(BK$3-4,_Death_Day,0))-INDEX(_Death_Data,MATCH($F41,_Death_Country,0),MATCH(BK$3-5,_Death_Day,0))*$D$2)/5</f>
        <v>0</v>
      </c>
      <c r="BL41" s="77">
        <f>(INDEX(_Death_Data,MATCH($F41,_Death_Country,0),MATCH(BL$3,_Death_Day,0))-INDEX(_Death_Data,MATCH($F41,_Death_Country,0),MATCH(BL$3-1,_Death_Day,0))*$D$2
+INDEX(_Death_Data,MATCH($F41,_Death_Country,0),MATCH(BL$3-1,_Death_Day,0))-INDEX(_Death_Data,MATCH($F41,_Death_Country,0),MATCH(BL$3-2,_Death_Day,0))*$D$2
+INDEX(_Death_Data,MATCH($F41,_Death_Country,0),MATCH(BL$3-2,_Death_Day,0))-INDEX(_Death_Data,MATCH($F41,_Death_Country,0),MATCH(BL$3-3,_Death_Day,0))*$D$2
+INDEX(_Death_Data,MATCH($F41,_Death_Country,0),MATCH(BL$3-3,_Death_Day,0))-INDEX(_Death_Data,MATCH($F41,_Death_Country,0),MATCH(BL$3-4,_Death_Day,0))*$D$2
+INDEX(_Death_Data,MATCH($F41,_Death_Country,0),MATCH(BL$3-4,_Death_Day,0))-INDEX(_Death_Data,MATCH($F41,_Death_Country,0),MATCH(BL$3-5,_Death_Day,0))*$D$2)/5</f>
        <v>0</v>
      </c>
      <c r="BM41" s="77">
        <f>(INDEX(_Death_Data,MATCH($F41,_Death_Country,0),MATCH(BM$3,_Death_Day,0))-INDEX(_Death_Data,MATCH($F41,_Death_Country,0),MATCH(BM$3-1,_Death_Day,0))*$D$2
+INDEX(_Death_Data,MATCH($F41,_Death_Country,0),MATCH(BM$3-1,_Death_Day,0))-INDEX(_Death_Data,MATCH($F41,_Death_Country,0),MATCH(BM$3-2,_Death_Day,0))*$D$2
+INDEX(_Death_Data,MATCH($F41,_Death_Country,0),MATCH(BM$3-2,_Death_Day,0))-INDEX(_Death_Data,MATCH($F41,_Death_Country,0),MATCH(BM$3-3,_Death_Day,0))*$D$2
+INDEX(_Death_Data,MATCH($F41,_Death_Country,0),MATCH(BM$3-3,_Death_Day,0))-INDEX(_Death_Data,MATCH($F41,_Death_Country,0),MATCH(BM$3-4,_Death_Day,0))*$D$2
+INDEX(_Death_Data,MATCH($F41,_Death_Country,0),MATCH(BM$3-4,_Death_Day,0))-INDEX(_Death_Data,MATCH($F41,_Death_Country,0),MATCH(BM$3-5,_Death_Day,0))*$D$2)/5</f>
        <v>0</v>
      </c>
      <c r="BN41" s="77">
        <f>(INDEX(_Death_Data,MATCH($F41,_Death_Country,0),MATCH(BN$3,_Death_Day,0))-INDEX(_Death_Data,MATCH($F41,_Death_Country,0),MATCH(BN$3-1,_Death_Day,0))*$D$2
+INDEX(_Death_Data,MATCH($F41,_Death_Country,0),MATCH(BN$3-1,_Death_Day,0))-INDEX(_Death_Data,MATCH($F41,_Death_Country,0),MATCH(BN$3-2,_Death_Day,0))*$D$2
+INDEX(_Death_Data,MATCH($F41,_Death_Country,0),MATCH(BN$3-2,_Death_Day,0))-INDEX(_Death_Data,MATCH($F41,_Death_Country,0),MATCH(BN$3-3,_Death_Day,0))*$D$2
+INDEX(_Death_Data,MATCH($F41,_Death_Country,0),MATCH(BN$3-3,_Death_Day,0))-INDEX(_Death_Data,MATCH($F41,_Death_Country,0),MATCH(BN$3-4,_Death_Day,0))*$D$2
+INDEX(_Death_Data,MATCH($F41,_Death_Country,0),MATCH(BN$3-4,_Death_Day,0))-INDEX(_Death_Data,MATCH($F41,_Death_Country,0),MATCH(BN$3-5,_Death_Day,0))*$D$2)/5</f>
        <v>0</v>
      </c>
      <c r="BO41" s="77">
        <f>(INDEX(_Death_Data,MATCH($F41,_Death_Country,0),MATCH(BO$3,_Death_Day,0))-INDEX(_Death_Data,MATCH($F41,_Death_Country,0),MATCH(BO$3-1,_Death_Day,0))*$D$2
+INDEX(_Death_Data,MATCH($F41,_Death_Country,0),MATCH(BO$3-1,_Death_Day,0))-INDEX(_Death_Data,MATCH($F41,_Death_Country,0),MATCH(BO$3-2,_Death_Day,0))*$D$2
+INDEX(_Death_Data,MATCH($F41,_Death_Country,0),MATCH(BO$3-2,_Death_Day,0))-INDEX(_Death_Data,MATCH($F41,_Death_Country,0),MATCH(BO$3-3,_Death_Day,0))*$D$2
+INDEX(_Death_Data,MATCH($F41,_Death_Country,0),MATCH(BO$3-3,_Death_Day,0))-INDEX(_Death_Data,MATCH($F41,_Death_Country,0),MATCH(BO$3-4,_Death_Day,0))*$D$2
+INDEX(_Death_Data,MATCH($F41,_Death_Country,0),MATCH(BO$3-4,_Death_Day,0))-INDEX(_Death_Data,MATCH($F41,_Death_Country,0),MATCH(BO$3-5,_Death_Day,0))*$D$2)/5</f>
        <v>0</v>
      </c>
      <c r="BP41" s="77">
        <f>(INDEX(_Death_Data,MATCH($F41,_Death_Country,0),MATCH(BP$3,_Death_Day,0))-INDEX(_Death_Data,MATCH($F41,_Death_Country,0),MATCH(BP$3-1,_Death_Day,0))*$D$2
+INDEX(_Death_Data,MATCH($F41,_Death_Country,0),MATCH(BP$3-1,_Death_Day,0))-INDEX(_Death_Data,MATCH($F41,_Death_Country,0),MATCH(BP$3-2,_Death_Day,0))*$D$2
+INDEX(_Death_Data,MATCH($F41,_Death_Country,0),MATCH(BP$3-2,_Death_Day,0))-INDEX(_Death_Data,MATCH($F41,_Death_Country,0),MATCH(BP$3-3,_Death_Day,0))*$D$2
+INDEX(_Death_Data,MATCH($F41,_Death_Country,0),MATCH(BP$3-3,_Death_Day,0))-INDEX(_Death_Data,MATCH($F41,_Death_Country,0),MATCH(BP$3-4,_Death_Day,0))*$D$2
+INDEX(_Death_Data,MATCH($F41,_Death_Country,0),MATCH(BP$3-4,_Death_Day,0))-INDEX(_Death_Data,MATCH($F41,_Death_Country,0),MATCH(BP$3-5,_Death_Day,0))*$D$2)/5</f>
        <v>0</v>
      </c>
      <c r="BQ41" s="77">
        <f>(INDEX(_Death_Data,MATCH($F41,_Death_Country,0),MATCH(BQ$3,_Death_Day,0))-INDEX(_Death_Data,MATCH($F41,_Death_Country,0),MATCH(BQ$3-1,_Death_Day,0))*$D$2
+INDEX(_Death_Data,MATCH($F41,_Death_Country,0),MATCH(BQ$3-1,_Death_Day,0))-INDEX(_Death_Data,MATCH($F41,_Death_Country,0),MATCH(BQ$3-2,_Death_Day,0))*$D$2
+INDEX(_Death_Data,MATCH($F41,_Death_Country,0),MATCH(BQ$3-2,_Death_Day,0))-INDEX(_Death_Data,MATCH($F41,_Death_Country,0),MATCH(BQ$3-3,_Death_Day,0))*$D$2
+INDEX(_Death_Data,MATCH($F41,_Death_Country,0),MATCH(BQ$3-3,_Death_Day,0))-INDEX(_Death_Data,MATCH($F41,_Death_Country,0),MATCH(BQ$3-4,_Death_Day,0))*$D$2
+INDEX(_Death_Data,MATCH($F41,_Death_Country,0),MATCH(BQ$3-4,_Death_Day,0))-INDEX(_Death_Data,MATCH($F41,_Death_Country,0),MATCH(BQ$3-5,_Death_Day,0))*$D$2)/5</f>
        <v>0</v>
      </c>
      <c r="BR41" s="77">
        <f>(INDEX(_Death_Data,MATCH($F41,_Death_Country,0),MATCH(BR$3,_Death_Day,0))-INDEX(_Death_Data,MATCH($F41,_Death_Country,0),MATCH(BR$3-1,_Death_Day,0))*$D$2
+INDEX(_Death_Data,MATCH($F41,_Death_Country,0),MATCH(BR$3-1,_Death_Day,0))-INDEX(_Death_Data,MATCH($F41,_Death_Country,0),MATCH(BR$3-2,_Death_Day,0))*$D$2
+INDEX(_Death_Data,MATCH($F41,_Death_Country,0),MATCH(BR$3-2,_Death_Day,0))-INDEX(_Death_Data,MATCH($F41,_Death_Country,0),MATCH(BR$3-3,_Death_Day,0))*$D$2
+INDEX(_Death_Data,MATCH($F41,_Death_Country,0),MATCH(BR$3-3,_Death_Day,0))-INDEX(_Death_Data,MATCH($F41,_Death_Country,0),MATCH(BR$3-4,_Death_Day,0))*$D$2
+INDEX(_Death_Data,MATCH($F41,_Death_Country,0),MATCH(BR$3-4,_Death_Day,0))-INDEX(_Death_Data,MATCH($F41,_Death_Country,0),MATCH(BR$3-5,_Death_Day,0))*$D$2)/5</f>
        <v>0</v>
      </c>
      <c r="BS41" s="77">
        <f>(INDEX(_Death_Data,MATCH($F41,_Death_Country,0),MATCH(BS$3,_Death_Day,0))-INDEX(_Death_Data,MATCH($F41,_Death_Country,0),MATCH(BS$3-1,_Death_Day,0))*$D$2
+INDEX(_Death_Data,MATCH($F41,_Death_Country,0),MATCH(BS$3-1,_Death_Day,0))-INDEX(_Death_Data,MATCH($F41,_Death_Country,0),MATCH(BS$3-2,_Death_Day,0))*$D$2
+INDEX(_Death_Data,MATCH($F41,_Death_Country,0),MATCH(BS$3-2,_Death_Day,0))-INDEX(_Death_Data,MATCH($F41,_Death_Country,0),MATCH(BS$3-3,_Death_Day,0))*$D$2
+INDEX(_Death_Data,MATCH($F41,_Death_Country,0),MATCH(BS$3-3,_Death_Day,0))-INDEX(_Death_Data,MATCH($F41,_Death_Country,0),MATCH(BS$3-4,_Death_Day,0))*$D$2
+INDEX(_Death_Data,MATCH($F41,_Death_Country,0),MATCH(BS$3-4,_Death_Day,0))-INDEX(_Death_Data,MATCH($F41,_Death_Country,0),MATCH(BS$3-5,_Death_Day,0))*$D$2)/5</f>
        <v>0</v>
      </c>
      <c r="BT41" s="77">
        <f>(INDEX(_Death_Data,MATCH($F41,_Death_Country,0),MATCH(BT$3,_Death_Day,0))-INDEX(_Death_Data,MATCH($F41,_Death_Country,0),MATCH(BT$3-1,_Death_Day,0))*$D$2
+INDEX(_Death_Data,MATCH($F41,_Death_Country,0),MATCH(BT$3-1,_Death_Day,0))-INDEX(_Death_Data,MATCH($F41,_Death_Country,0),MATCH(BT$3-2,_Death_Day,0))*$D$2
+INDEX(_Death_Data,MATCH($F41,_Death_Country,0),MATCH(BT$3-2,_Death_Day,0))-INDEX(_Death_Data,MATCH($F41,_Death_Country,0),MATCH(BT$3-3,_Death_Day,0))*$D$2
+INDEX(_Death_Data,MATCH($F41,_Death_Country,0),MATCH(BT$3-3,_Death_Day,0))-INDEX(_Death_Data,MATCH($F41,_Death_Country,0),MATCH(BT$3-4,_Death_Day,0))*$D$2
+INDEX(_Death_Data,MATCH($F41,_Death_Country,0),MATCH(BT$3-4,_Death_Day,0))-INDEX(_Death_Data,MATCH($F41,_Death_Country,0),MATCH(BT$3-5,_Death_Day,0))*$D$2)/5</f>
        <v>0</v>
      </c>
      <c r="BU41" s="77">
        <f>(INDEX(_Death_Data,MATCH($F41,_Death_Country,0),MATCH(BU$3,_Death_Day,0))-INDEX(_Death_Data,MATCH($F41,_Death_Country,0),MATCH(BU$3-1,_Death_Day,0))*$D$2
+INDEX(_Death_Data,MATCH($F41,_Death_Country,0),MATCH(BU$3-1,_Death_Day,0))-INDEX(_Death_Data,MATCH($F41,_Death_Country,0),MATCH(BU$3-2,_Death_Day,0))*$D$2
+INDEX(_Death_Data,MATCH($F41,_Death_Country,0),MATCH(BU$3-2,_Death_Day,0))-INDEX(_Death_Data,MATCH($F41,_Death_Country,0),MATCH(BU$3-3,_Death_Day,0))*$D$2
+INDEX(_Death_Data,MATCH($F41,_Death_Country,0),MATCH(BU$3-3,_Death_Day,0))-INDEX(_Death_Data,MATCH($F41,_Death_Country,0),MATCH(BU$3-4,_Death_Day,0))*$D$2
+INDEX(_Death_Data,MATCH($F41,_Death_Country,0),MATCH(BU$3-4,_Death_Day,0))-INDEX(_Death_Data,MATCH($F41,_Death_Country,0),MATCH(BU$3-5,_Death_Day,0))*$D$2)/5</f>
        <v>0</v>
      </c>
      <c r="BV41" s="77">
        <f>(INDEX(_Death_Data,MATCH($F41,_Death_Country,0),MATCH(BV$3,_Death_Day,0))-INDEX(_Death_Data,MATCH($F41,_Death_Country,0),MATCH(BV$3-1,_Death_Day,0))*$D$2
+INDEX(_Death_Data,MATCH($F41,_Death_Country,0),MATCH(BV$3-1,_Death_Day,0))-INDEX(_Death_Data,MATCH($F41,_Death_Country,0),MATCH(BV$3-2,_Death_Day,0))*$D$2
+INDEX(_Death_Data,MATCH($F41,_Death_Country,0),MATCH(BV$3-2,_Death_Day,0))-INDEX(_Death_Data,MATCH($F41,_Death_Country,0),MATCH(BV$3-3,_Death_Day,0))*$D$2
+INDEX(_Death_Data,MATCH($F41,_Death_Country,0),MATCH(BV$3-3,_Death_Day,0))-INDEX(_Death_Data,MATCH($F41,_Death_Country,0),MATCH(BV$3-4,_Death_Day,0))*$D$2
+INDEX(_Death_Data,MATCH($F41,_Death_Country,0),MATCH(BV$3-4,_Death_Day,0))-INDEX(_Death_Data,MATCH($F41,_Death_Country,0),MATCH(BV$3-5,_Death_Day,0))*$D$2)/5</f>
        <v>0</v>
      </c>
      <c r="BW41" s="77">
        <f>(INDEX(_Death_Data,MATCH($F41,_Death_Country,0),MATCH(BW$3,_Death_Day,0))-INDEX(_Death_Data,MATCH($F41,_Death_Country,0),MATCH(BW$3-1,_Death_Day,0))*$D$2
+INDEX(_Death_Data,MATCH($F41,_Death_Country,0),MATCH(BW$3-1,_Death_Day,0))-INDEX(_Death_Data,MATCH($F41,_Death_Country,0),MATCH(BW$3-2,_Death_Day,0))*$D$2
+INDEX(_Death_Data,MATCH($F41,_Death_Country,0),MATCH(BW$3-2,_Death_Day,0))-INDEX(_Death_Data,MATCH($F41,_Death_Country,0),MATCH(BW$3-3,_Death_Day,0))*$D$2
+INDEX(_Death_Data,MATCH($F41,_Death_Country,0),MATCH(BW$3-3,_Death_Day,0))-INDEX(_Death_Data,MATCH($F41,_Death_Country,0),MATCH(BW$3-4,_Death_Day,0))*$D$2
+INDEX(_Death_Data,MATCH($F41,_Death_Country,0),MATCH(BW$3-4,_Death_Day,0))-INDEX(_Death_Data,MATCH($F41,_Death_Country,0),MATCH(BW$3-5,_Death_Day,0))*$D$2)/5</f>
        <v>0</v>
      </c>
      <c r="BX41" s="77">
        <f>(INDEX(_Death_Data,MATCH($F41,_Death_Country,0),MATCH(BX$3,_Death_Day,0))-INDEX(_Death_Data,MATCH($F41,_Death_Country,0),MATCH(BX$3-1,_Death_Day,0))*$D$2
+INDEX(_Death_Data,MATCH($F41,_Death_Country,0),MATCH(BX$3-1,_Death_Day,0))-INDEX(_Death_Data,MATCH($F41,_Death_Country,0),MATCH(BX$3-2,_Death_Day,0))*$D$2
+INDEX(_Death_Data,MATCH($F41,_Death_Country,0),MATCH(BX$3-2,_Death_Day,0))-INDEX(_Death_Data,MATCH($F41,_Death_Country,0),MATCH(BX$3-3,_Death_Day,0))*$D$2
+INDEX(_Death_Data,MATCH($F41,_Death_Country,0),MATCH(BX$3-3,_Death_Day,0))-INDEX(_Death_Data,MATCH($F41,_Death_Country,0),MATCH(BX$3-4,_Death_Day,0))*$D$2
+INDEX(_Death_Data,MATCH($F41,_Death_Country,0),MATCH(BX$3-4,_Death_Day,0))-INDEX(_Death_Data,MATCH($F41,_Death_Country,0),MATCH(BX$3-5,_Death_Day,0))*$D$2)/5</f>
        <v>0</v>
      </c>
      <c r="BY41" s="77">
        <f>(INDEX(_Death_Data,MATCH($F41,_Death_Country,0),MATCH(BY$3,_Death_Day,0))-INDEX(_Death_Data,MATCH($F41,_Death_Country,0),MATCH(BY$3-1,_Death_Day,0))*$D$2
+INDEX(_Death_Data,MATCH($F41,_Death_Country,0),MATCH(BY$3-1,_Death_Day,0))-INDEX(_Death_Data,MATCH($F41,_Death_Country,0),MATCH(BY$3-2,_Death_Day,0))*$D$2
+INDEX(_Death_Data,MATCH($F41,_Death_Country,0),MATCH(BY$3-2,_Death_Day,0))-INDEX(_Death_Data,MATCH($F41,_Death_Country,0),MATCH(BY$3-3,_Death_Day,0))*$D$2
+INDEX(_Death_Data,MATCH($F41,_Death_Country,0),MATCH(BY$3-3,_Death_Day,0))-INDEX(_Death_Data,MATCH($F41,_Death_Country,0),MATCH(BY$3-4,_Death_Day,0))*$D$2
+INDEX(_Death_Data,MATCH($F41,_Death_Country,0),MATCH(BY$3-4,_Death_Day,0))-INDEX(_Death_Data,MATCH($F41,_Death_Country,0),MATCH(BY$3-5,_Death_Day,0))*$D$2)/5</f>
        <v>0</v>
      </c>
      <c r="BZ41" s="77">
        <f>(INDEX(_Death_Data,MATCH($F41,_Death_Country,0),MATCH(BZ$3,_Death_Day,0))-INDEX(_Death_Data,MATCH($F41,_Death_Country,0),MATCH(BZ$3-1,_Death_Day,0))*$D$2
+INDEX(_Death_Data,MATCH($F41,_Death_Country,0),MATCH(BZ$3-1,_Death_Day,0))-INDEX(_Death_Data,MATCH($F41,_Death_Country,0),MATCH(BZ$3-2,_Death_Day,0))*$D$2
+INDEX(_Death_Data,MATCH($F41,_Death_Country,0),MATCH(BZ$3-2,_Death_Day,0))-INDEX(_Death_Data,MATCH($F41,_Death_Country,0),MATCH(BZ$3-3,_Death_Day,0))*$D$2
+INDEX(_Death_Data,MATCH($F41,_Death_Country,0),MATCH(BZ$3-3,_Death_Day,0))-INDEX(_Death_Data,MATCH($F41,_Death_Country,0),MATCH(BZ$3-4,_Death_Day,0))*$D$2
+INDEX(_Death_Data,MATCH($F41,_Death_Country,0),MATCH(BZ$3-4,_Death_Day,0))-INDEX(_Death_Data,MATCH($F41,_Death_Country,0),MATCH(BZ$3-5,_Death_Day,0))*$D$2)/5</f>
        <v>0</v>
      </c>
      <c r="CA41" s="77">
        <f>(INDEX(_Death_Data,MATCH($F41,_Death_Country,0),MATCH(CA$3,_Death_Day,0))-INDEX(_Death_Data,MATCH($F41,_Death_Country,0),MATCH(CA$3-1,_Death_Day,0))*$D$2
+INDEX(_Death_Data,MATCH($F41,_Death_Country,0),MATCH(CA$3-1,_Death_Day,0))-INDEX(_Death_Data,MATCH($F41,_Death_Country,0),MATCH(CA$3-2,_Death_Day,0))*$D$2
+INDEX(_Death_Data,MATCH($F41,_Death_Country,0),MATCH(CA$3-2,_Death_Day,0))-INDEX(_Death_Data,MATCH($F41,_Death_Country,0),MATCH(CA$3-3,_Death_Day,0))*$D$2
+INDEX(_Death_Data,MATCH($F41,_Death_Country,0),MATCH(CA$3-3,_Death_Day,0))-INDEX(_Death_Data,MATCH($F41,_Death_Country,0),MATCH(CA$3-4,_Death_Day,0))*$D$2
+INDEX(_Death_Data,MATCH($F41,_Death_Country,0),MATCH(CA$3-4,_Death_Day,0))-INDEX(_Death_Data,MATCH($F41,_Death_Country,0),MATCH(CA$3-5,_Death_Day,0))*$D$2)/5</f>
        <v>0</v>
      </c>
      <c r="CB41" s="77">
        <f>(INDEX(_Death_Data,MATCH($F41,_Death_Country,0),MATCH(CB$3,_Death_Day,0))-INDEX(_Death_Data,MATCH($F41,_Death_Country,0),MATCH(CB$3-1,_Death_Day,0))*$D$2
+INDEX(_Death_Data,MATCH($F41,_Death_Country,0),MATCH(CB$3-1,_Death_Day,0))-INDEX(_Death_Data,MATCH($F41,_Death_Country,0),MATCH(CB$3-2,_Death_Day,0))*$D$2
+INDEX(_Death_Data,MATCH($F41,_Death_Country,0),MATCH(CB$3-2,_Death_Day,0))-INDEX(_Death_Data,MATCH($F41,_Death_Country,0),MATCH(CB$3-3,_Death_Day,0))*$D$2
+INDEX(_Death_Data,MATCH($F41,_Death_Country,0),MATCH(CB$3-3,_Death_Day,0))-INDEX(_Death_Data,MATCH($F41,_Death_Country,0),MATCH(CB$3-4,_Death_Day,0))*$D$2
+INDEX(_Death_Data,MATCH($F41,_Death_Country,0),MATCH(CB$3-4,_Death_Day,0))-INDEX(_Death_Data,MATCH($F41,_Death_Country,0),MATCH(CB$3-5,_Death_Day,0))*$D$2)/5</f>
        <v>0</v>
      </c>
      <c r="CC41" s="77">
        <f>(INDEX(_Death_Data,MATCH($F41,_Death_Country,0),MATCH(CC$3,_Death_Day,0))-INDEX(_Death_Data,MATCH($F41,_Death_Country,0),MATCH(CC$3-1,_Death_Day,0))*$D$2
+INDEX(_Death_Data,MATCH($F41,_Death_Country,0),MATCH(CC$3-1,_Death_Day,0))-INDEX(_Death_Data,MATCH($F41,_Death_Country,0),MATCH(CC$3-2,_Death_Day,0))*$D$2
+INDEX(_Death_Data,MATCH($F41,_Death_Country,0),MATCH(CC$3-2,_Death_Day,0))-INDEX(_Death_Data,MATCH($F41,_Death_Country,0),MATCH(CC$3-3,_Death_Day,0))*$D$2
+INDEX(_Death_Data,MATCH($F41,_Death_Country,0),MATCH(CC$3-3,_Death_Day,0))-INDEX(_Death_Data,MATCH($F41,_Death_Country,0),MATCH(CC$3-4,_Death_Day,0))*$D$2
+INDEX(_Death_Data,MATCH($F41,_Death_Country,0),MATCH(CC$3-4,_Death_Day,0))-INDEX(_Death_Data,MATCH($F41,_Death_Country,0),MATCH(CC$3-5,_Death_Day,0))*$D$2)/5</f>
        <v>0</v>
      </c>
      <c r="CD41" s="77">
        <f>(INDEX(_Death_Data,MATCH($F41,_Death_Country,0),MATCH(CD$3,_Death_Day,0))-INDEX(_Death_Data,MATCH($F41,_Death_Country,0),MATCH(CD$3-1,_Death_Day,0))*$D$2
+INDEX(_Death_Data,MATCH($F41,_Death_Country,0),MATCH(CD$3-1,_Death_Day,0))-INDEX(_Death_Data,MATCH($F41,_Death_Country,0),MATCH(CD$3-2,_Death_Day,0))*$D$2
+INDEX(_Death_Data,MATCH($F41,_Death_Country,0),MATCH(CD$3-2,_Death_Day,0))-INDEX(_Death_Data,MATCH($F41,_Death_Country,0),MATCH(CD$3-3,_Death_Day,0))*$D$2
+INDEX(_Death_Data,MATCH($F41,_Death_Country,0),MATCH(CD$3-3,_Death_Day,0))-INDEX(_Death_Data,MATCH($F41,_Death_Country,0),MATCH(CD$3-4,_Death_Day,0))*$D$2
+INDEX(_Death_Data,MATCH($F41,_Death_Country,0),MATCH(CD$3-4,_Death_Day,0))-INDEX(_Death_Data,MATCH($F41,_Death_Country,0),MATCH(CD$3-5,_Death_Day,0))*$D$2)/5</f>
        <v>0</v>
      </c>
      <c r="CE41" s="77">
        <f>(INDEX(_Death_Data,MATCH($F41,_Death_Country,0),MATCH(CE$3,_Death_Day,0))-INDEX(_Death_Data,MATCH($F41,_Death_Country,0),MATCH(CE$3-1,_Death_Day,0))*$D$2
+INDEX(_Death_Data,MATCH($F41,_Death_Country,0),MATCH(CE$3-1,_Death_Day,0))-INDEX(_Death_Data,MATCH($F41,_Death_Country,0),MATCH(CE$3-2,_Death_Day,0))*$D$2
+INDEX(_Death_Data,MATCH($F41,_Death_Country,0),MATCH(CE$3-2,_Death_Day,0))-INDEX(_Death_Data,MATCH($F41,_Death_Country,0),MATCH(CE$3-3,_Death_Day,0))*$D$2
+INDEX(_Death_Data,MATCH($F41,_Death_Country,0),MATCH(CE$3-3,_Death_Day,0))-INDEX(_Death_Data,MATCH($F41,_Death_Country,0),MATCH(CE$3-4,_Death_Day,0))*$D$2
+INDEX(_Death_Data,MATCH($F41,_Death_Country,0),MATCH(CE$3-4,_Death_Day,0))-INDEX(_Death_Data,MATCH($F41,_Death_Country,0),MATCH(CE$3-5,_Death_Day,0))*$D$2)/5</f>
        <v>0</v>
      </c>
      <c r="CF41" s="77">
        <f>(INDEX(_Death_Data,MATCH($F41,_Death_Country,0),MATCH(CF$3,_Death_Day,0))-INDEX(_Death_Data,MATCH($F41,_Death_Country,0),MATCH(CF$3-1,_Death_Day,0))*$D$2
+INDEX(_Death_Data,MATCH($F41,_Death_Country,0),MATCH(CF$3-1,_Death_Day,0))-INDEX(_Death_Data,MATCH($F41,_Death_Country,0),MATCH(CF$3-2,_Death_Day,0))*$D$2
+INDEX(_Death_Data,MATCH($F41,_Death_Country,0),MATCH(CF$3-2,_Death_Day,0))-INDEX(_Death_Data,MATCH($F41,_Death_Country,0),MATCH(CF$3-3,_Death_Day,0))*$D$2
+INDEX(_Death_Data,MATCH($F41,_Death_Country,0),MATCH(CF$3-3,_Death_Day,0))-INDEX(_Death_Data,MATCH($F41,_Death_Country,0),MATCH(CF$3-4,_Death_Day,0))*$D$2
+INDEX(_Death_Data,MATCH($F41,_Death_Country,0),MATCH(CF$3-4,_Death_Day,0))-INDEX(_Death_Data,MATCH($F41,_Death_Country,0),MATCH(CF$3-5,_Death_Day,0))*$D$2)/5</f>
        <v>0</v>
      </c>
      <c r="CG41" s="77">
        <f>(INDEX(_Death_Data,MATCH($F41,_Death_Country,0),MATCH(CG$3,_Death_Day,0))-INDEX(_Death_Data,MATCH($F41,_Death_Country,0),MATCH(CG$3-1,_Death_Day,0))*$D$2
+INDEX(_Death_Data,MATCH($F41,_Death_Country,0),MATCH(CG$3-1,_Death_Day,0))-INDEX(_Death_Data,MATCH($F41,_Death_Country,0),MATCH(CG$3-2,_Death_Day,0))*$D$2
+INDEX(_Death_Data,MATCH($F41,_Death_Country,0),MATCH(CG$3-2,_Death_Day,0))-INDEX(_Death_Data,MATCH($F41,_Death_Country,0),MATCH(CG$3-3,_Death_Day,0))*$D$2
+INDEX(_Death_Data,MATCH($F41,_Death_Country,0),MATCH(CG$3-3,_Death_Day,0))-INDEX(_Death_Data,MATCH($F41,_Death_Country,0),MATCH(CG$3-4,_Death_Day,0))*$D$2
+INDEX(_Death_Data,MATCH($F41,_Death_Country,0),MATCH(CG$3-4,_Death_Day,0))-INDEX(_Death_Data,MATCH($F41,_Death_Country,0),MATCH(CG$3-5,_Death_Day,0))*$D$2)/5</f>
        <v>0</v>
      </c>
      <c r="CH41" s="77">
        <f>(INDEX(_Death_Data,MATCH($F41,_Death_Country,0),MATCH(CH$3,_Death_Day,0))-INDEX(_Death_Data,MATCH($F41,_Death_Country,0),MATCH(CH$3-1,_Death_Day,0))*$D$2
+INDEX(_Death_Data,MATCH($F41,_Death_Country,0),MATCH(CH$3-1,_Death_Day,0))-INDEX(_Death_Data,MATCH($F41,_Death_Country,0),MATCH(CH$3-2,_Death_Day,0))*$D$2
+INDEX(_Death_Data,MATCH($F41,_Death_Country,0),MATCH(CH$3-2,_Death_Day,0))-INDEX(_Death_Data,MATCH($F41,_Death_Country,0),MATCH(CH$3-3,_Death_Day,0))*$D$2
+INDEX(_Death_Data,MATCH($F41,_Death_Country,0),MATCH(CH$3-3,_Death_Day,0))-INDEX(_Death_Data,MATCH($F41,_Death_Country,0),MATCH(CH$3-4,_Death_Day,0))*$D$2
+INDEX(_Death_Data,MATCH($F41,_Death_Country,0),MATCH(CH$3-4,_Death_Day,0))-INDEX(_Death_Data,MATCH($F41,_Death_Country,0),MATCH(CH$3-5,_Death_Day,0))*$D$2)/5</f>
        <v>0</v>
      </c>
      <c r="CI41" s="77">
        <f>(INDEX(_Death_Data,MATCH($F41,_Death_Country,0),MATCH(CI$3,_Death_Day,0))-INDEX(_Death_Data,MATCH($F41,_Death_Country,0),MATCH(CI$3-1,_Death_Day,0))*$D$2
+INDEX(_Death_Data,MATCH($F41,_Death_Country,0),MATCH(CI$3-1,_Death_Day,0))-INDEX(_Death_Data,MATCH($F41,_Death_Country,0),MATCH(CI$3-2,_Death_Day,0))*$D$2
+INDEX(_Death_Data,MATCH($F41,_Death_Country,0),MATCH(CI$3-2,_Death_Day,0))-INDEX(_Death_Data,MATCH($F41,_Death_Country,0),MATCH(CI$3-3,_Death_Day,0))*$D$2
+INDEX(_Death_Data,MATCH($F41,_Death_Country,0),MATCH(CI$3-3,_Death_Day,0))-INDEX(_Death_Data,MATCH($F41,_Death_Country,0),MATCH(CI$3-4,_Death_Day,0))*$D$2
+INDEX(_Death_Data,MATCH($F41,_Death_Country,0),MATCH(CI$3-4,_Death_Day,0))-INDEX(_Death_Data,MATCH($F41,_Death_Country,0),MATCH(CI$3-5,_Death_Day,0))*$D$2)/5</f>
        <v>0</v>
      </c>
      <c r="CJ41" s="77">
        <f>(INDEX(_Death_Data,MATCH($F41,_Death_Country,0),MATCH(CJ$3,_Death_Day,0))-INDEX(_Death_Data,MATCH($F41,_Death_Country,0),MATCH(CJ$3-1,_Death_Day,0))*$D$2
+INDEX(_Death_Data,MATCH($F41,_Death_Country,0),MATCH(CJ$3-1,_Death_Day,0))-INDEX(_Death_Data,MATCH($F41,_Death_Country,0),MATCH(CJ$3-2,_Death_Day,0))*$D$2
+INDEX(_Death_Data,MATCH($F41,_Death_Country,0),MATCH(CJ$3-2,_Death_Day,0))-INDEX(_Death_Data,MATCH($F41,_Death_Country,0),MATCH(CJ$3-3,_Death_Day,0))*$D$2
+INDEX(_Death_Data,MATCH($F41,_Death_Country,0),MATCH(CJ$3-3,_Death_Day,0))-INDEX(_Death_Data,MATCH($F41,_Death_Country,0),MATCH(CJ$3-4,_Death_Day,0))*$D$2
+INDEX(_Death_Data,MATCH($F41,_Death_Country,0),MATCH(CJ$3-4,_Death_Day,0))-INDEX(_Death_Data,MATCH($F41,_Death_Country,0),MATCH(CJ$3-5,_Death_Day,0))*$D$2)/5</f>
        <v>0</v>
      </c>
      <c r="CK41" s="77">
        <f>(INDEX(_Death_Data,MATCH($F41,_Death_Country,0),MATCH(CK$3,_Death_Day,0))-INDEX(_Death_Data,MATCH($F41,_Death_Country,0),MATCH(CK$3-1,_Death_Day,0))*$D$2
+INDEX(_Death_Data,MATCH($F41,_Death_Country,0),MATCH(CK$3-1,_Death_Day,0))-INDEX(_Death_Data,MATCH($F41,_Death_Country,0),MATCH(CK$3-2,_Death_Day,0))*$D$2
+INDEX(_Death_Data,MATCH($F41,_Death_Country,0),MATCH(CK$3-2,_Death_Day,0))-INDEX(_Death_Data,MATCH($F41,_Death_Country,0),MATCH(CK$3-3,_Death_Day,0))*$D$2
+INDEX(_Death_Data,MATCH($F41,_Death_Country,0),MATCH(CK$3-3,_Death_Day,0))-INDEX(_Death_Data,MATCH($F41,_Death_Country,0),MATCH(CK$3-4,_Death_Day,0))*$D$2
+INDEX(_Death_Data,MATCH($F41,_Death_Country,0),MATCH(CK$3-4,_Death_Day,0))-INDEX(_Death_Data,MATCH($F41,_Death_Country,0),MATCH(CK$3-5,_Death_Day,0))*$D$2)/5</f>
        <v>0</v>
      </c>
      <c r="CL41" s="77">
        <f>(INDEX(_Death_Data,MATCH($F41,_Death_Country,0),MATCH(CL$3,_Death_Day,0))-INDEX(_Death_Data,MATCH($F41,_Death_Country,0),MATCH(CL$3-1,_Death_Day,0))*$D$2
+INDEX(_Death_Data,MATCH($F41,_Death_Country,0),MATCH(CL$3-1,_Death_Day,0))-INDEX(_Death_Data,MATCH($F41,_Death_Country,0),MATCH(CL$3-2,_Death_Day,0))*$D$2
+INDEX(_Death_Data,MATCH($F41,_Death_Country,0),MATCH(CL$3-2,_Death_Day,0))-INDEX(_Death_Data,MATCH($F41,_Death_Country,0),MATCH(CL$3-3,_Death_Day,0))*$D$2
+INDEX(_Death_Data,MATCH($F41,_Death_Country,0),MATCH(CL$3-3,_Death_Day,0))-INDEX(_Death_Data,MATCH($F41,_Death_Country,0),MATCH(CL$3-4,_Death_Day,0))*$D$2
+INDEX(_Death_Data,MATCH($F41,_Death_Country,0),MATCH(CL$3-4,_Death_Day,0))-INDEX(_Death_Data,MATCH($F41,_Death_Country,0),MATCH(CL$3-5,_Death_Day,0))*$D$2)/5</f>
        <v>0</v>
      </c>
      <c r="CM41" s="77">
        <f>(INDEX(_Death_Data,MATCH($F41,_Death_Country,0),MATCH(CM$3,_Death_Day,0))-INDEX(_Death_Data,MATCH($F41,_Death_Country,0),MATCH(CM$3-1,_Death_Day,0))*$D$2
+INDEX(_Death_Data,MATCH($F41,_Death_Country,0),MATCH(CM$3-1,_Death_Day,0))-INDEX(_Death_Data,MATCH($F41,_Death_Country,0),MATCH(CM$3-2,_Death_Day,0))*$D$2
+INDEX(_Death_Data,MATCH($F41,_Death_Country,0),MATCH(CM$3-2,_Death_Day,0))-INDEX(_Death_Data,MATCH($F41,_Death_Country,0),MATCH(CM$3-3,_Death_Day,0))*$D$2
+INDEX(_Death_Data,MATCH($F41,_Death_Country,0),MATCH(CM$3-3,_Death_Day,0))-INDEX(_Death_Data,MATCH($F41,_Death_Country,0),MATCH(CM$3-4,_Death_Day,0))*$D$2
+INDEX(_Death_Data,MATCH($F41,_Death_Country,0),MATCH(CM$3-4,_Death_Day,0))-INDEX(_Death_Data,MATCH($F41,_Death_Country,0),MATCH(CM$3-5,_Death_Day,0))*$D$2)/5</f>
        <v>0</v>
      </c>
      <c r="CN41" s="77">
        <f>(INDEX(_Death_Data,MATCH($F41,_Death_Country,0),MATCH(CN$3,_Death_Day,0))-INDEX(_Death_Data,MATCH($F41,_Death_Country,0),MATCH(CN$3-1,_Death_Day,0))*$D$2
+INDEX(_Death_Data,MATCH($F41,_Death_Country,0),MATCH(CN$3-1,_Death_Day,0))-INDEX(_Death_Data,MATCH($F41,_Death_Country,0),MATCH(CN$3-2,_Death_Day,0))*$D$2
+INDEX(_Death_Data,MATCH($F41,_Death_Country,0),MATCH(CN$3-2,_Death_Day,0))-INDEX(_Death_Data,MATCH($F41,_Death_Country,0),MATCH(CN$3-3,_Death_Day,0))*$D$2
+INDEX(_Death_Data,MATCH($F41,_Death_Country,0),MATCH(CN$3-3,_Death_Day,0))-INDEX(_Death_Data,MATCH($F41,_Death_Country,0),MATCH(CN$3-4,_Death_Day,0))*$D$2
+INDEX(_Death_Data,MATCH($F41,_Death_Country,0),MATCH(CN$3-4,_Death_Day,0))-INDEX(_Death_Data,MATCH($F41,_Death_Country,0),MATCH(CN$3-5,_Death_Day,0))*$D$2)/5</f>
        <v>0</v>
      </c>
      <c r="CO41" s="77">
        <f>(INDEX(_Death_Data,MATCH($F41,_Death_Country,0),MATCH(CO$3,_Death_Day,0))-INDEX(_Death_Data,MATCH($F41,_Death_Country,0),MATCH(CO$3-1,_Death_Day,0))*$D$2
+INDEX(_Death_Data,MATCH($F41,_Death_Country,0),MATCH(CO$3-1,_Death_Day,0))-INDEX(_Death_Data,MATCH($F41,_Death_Country,0),MATCH(CO$3-2,_Death_Day,0))*$D$2
+INDEX(_Death_Data,MATCH($F41,_Death_Country,0),MATCH(CO$3-2,_Death_Day,0))-INDEX(_Death_Data,MATCH($F41,_Death_Country,0),MATCH(CO$3-3,_Death_Day,0))*$D$2
+INDEX(_Death_Data,MATCH($F41,_Death_Country,0),MATCH(CO$3-3,_Death_Day,0))-INDEX(_Death_Data,MATCH($F41,_Death_Country,0),MATCH(CO$3-4,_Death_Day,0))*$D$2
+INDEX(_Death_Data,MATCH($F41,_Death_Country,0),MATCH(CO$3-4,_Death_Day,0))-INDEX(_Death_Data,MATCH($F41,_Death_Country,0),MATCH(CO$3-5,_Death_Day,0))*$D$2)/5</f>
        <v>0</v>
      </c>
      <c r="CP41" s="77">
        <f>(INDEX(_Death_Data,MATCH($F41,_Death_Country,0),MATCH(CP$3,_Death_Day,0))-INDEX(_Death_Data,MATCH($F41,_Death_Country,0),MATCH(CP$3-1,_Death_Day,0))*$D$2
+INDEX(_Death_Data,MATCH($F41,_Death_Country,0),MATCH(CP$3-1,_Death_Day,0))-INDEX(_Death_Data,MATCH($F41,_Death_Country,0),MATCH(CP$3-2,_Death_Day,0))*$D$2
+INDEX(_Death_Data,MATCH($F41,_Death_Country,0),MATCH(CP$3-2,_Death_Day,0))-INDEX(_Death_Data,MATCH($F41,_Death_Country,0),MATCH(CP$3-3,_Death_Day,0))*$D$2
+INDEX(_Death_Data,MATCH($F41,_Death_Country,0),MATCH(CP$3-3,_Death_Day,0))-INDEX(_Death_Data,MATCH($F41,_Death_Country,0),MATCH(CP$3-4,_Death_Day,0))*$D$2
+INDEX(_Death_Data,MATCH($F41,_Death_Country,0),MATCH(CP$3-4,_Death_Day,0))-INDEX(_Death_Data,MATCH($F41,_Death_Country,0),MATCH(CP$3-5,_Death_Day,0))*$D$2)/5</f>
        <v>0</v>
      </c>
      <c r="CQ41" s="77">
        <f>(INDEX(_Death_Data,MATCH($F41,_Death_Country,0),MATCH(CQ$3,_Death_Day,0))-INDEX(_Death_Data,MATCH($F41,_Death_Country,0),MATCH(CQ$3-1,_Death_Day,0))*$D$2
+INDEX(_Death_Data,MATCH($F41,_Death_Country,0),MATCH(CQ$3-1,_Death_Day,0))-INDEX(_Death_Data,MATCH($F41,_Death_Country,0),MATCH(CQ$3-2,_Death_Day,0))*$D$2
+INDEX(_Death_Data,MATCH($F41,_Death_Country,0),MATCH(CQ$3-2,_Death_Day,0))-INDEX(_Death_Data,MATCH($F41,_Death_Country,0),MATCH(CQ$3-3,_Death_Day,0))*$D$2
+INDEX(_Death_Data,MATCH($F41,_Death_Country,0),MATCH(CQ$3-3,_Death_Day,0))-INDEX(_Death_Data,MATCH($F41,_Death_Country,0),MATCH(CQ$3-4,_Death_Day,0))*$D$2
+INDEX(_Death_Data,MATCH($F41,_Death_Country,0),MATCH(CQ$3-4,_Death_Day,0))-INDEX(_Death_Data,MATCH($F41,_Death_Country,0),MATCH(CQ$3-5,_Death_Day,0))*$D$2)/5</f>
        <v>0</v>
      </c>
      <c r="CR41" s="77">
        <f>(INDEX(_Death_Data,MATCH($F41,_Death_Country,0),MATCH(CR$3,_Death_Day,0))-INDEX(_Death_Data,MATCH($F41,_Death_Country,0),MATCH(CR$3-1,_Death_Day,0))*$D$2
+INDEX(_Death_Data,MATCH($F41,_Death_Country,0),MATCH(CR$3-1,_Death_Day,0))-INDEX(_Death_Data,MATCH($F41,_Death_Country,0),MATCH(CR$3-2,_Death_Day,0))*$D$2
+INDEX(_Death_Data,MATCH($F41,_Death_Country,0),MATCH(CR$3-2,_Death_Day,0))-INDEX(_Death_Data,MATCH($F41,_Death_Country,0),MATCH(CR$3-3,_Death_Day,0))*$D$2
+INDEX(_Death_Data,MATCH($F41,_Death_Country,0),MATCH(CR$3-3,_Death_Day,0))-INDEX(_Death_Data,MATCH($F41,_Death_Country,0),MATCH(CR$3-4,_Death_Day,0))*$D$2
+INDEX(_Death_Data,MATCH($F41,_Death_Country,0),MATCH(CR$3-4,_Death_Day,0))-INDEX(_Death_Data,MATCH($F41,_Death_Country,0),MATCH(CR$3-5,_Death_Day,0))*$D$2)/5</f>
        <v>0</v>
      </c>
      <c r="CS41" s="77">
        <f>(INDEX(_Death_Data,MATCH($F41,_Death_Country,0),MATCH(CS$3,_Death_Day,0))-INDEX(_Death_Data,MATCH($F41,_Death_Country,0),MATCH(CS$3-1,_Death_Day,0))*$D$2
+INDEX(_Death_Data,MATCH($F41,_Death_Country,0),MATCH(CS$3-1,_Death_Day,0))-INDEX(_Death_Data,MATCH($F41,_Death_Country,0),MATCH(CS$3-2,_Death_Day,0))*$D$2
+INDEX(_Death_Data,MATCH($F41,_Death_Country,0),MATCH(CS$3-2,_Death_Day,0))-INDEX(_Death_Data,MATCH($F41,_Death_Country,0),MATCH(CS$3-3,_Death_Day,0))*$D$2
+INDEX(_Death_Data,MATCH($F41,_Death_Country,0),MATCH(CS$3-3,_Death_Day,0))-INDEX(_Death_Data,MATCH($F41,_Death_Country,0),MATCH(CS$3-4,_Death_Day,0))*$D$2
+INDEX(_Death_Data,MATCH($F41,_Death_Country,0),MATCH(CS$3-4,_Death_Day,0))-INDEX(_Death_Data,MATCH($F41,_Death_Country,0),MATCH(CS$3-5,_Death_Day,0))*$D$2)/5</f>
        <v>0</v>
      </c>
      <c r="CT41" s="77">
        <f>(INDEX(_Death_Data,MATCH($F41,_Death_Country,0),MATCH(CT$3,_Death_Day,0))-INDEX(_Death_Data,MATCH($F41,_Death_Country,0),MATCH(CT$3-1,_Death_Day,0))*$D$2
+INDEX(_Death_Data,MATCH($F41,_Death_Country,0),MATCH(CT$3-1,_Death_Day,0))-INDEX(_Death_Data,MATCH($F41,_Death_Country,0),MATCH(CT$3-2,_Death_Day,0))*$D$2
+INDEX(_Death_Data,MATCH($F41,_Death_Country,0),MATCH(CT$3-2,_Death_Day,0))-INDEX(_Death_Data,MATCH($F41,_Death_Country,0),MATCH(CT$3-3,_Death_Day,0))*$D$2
+INDEX(_Death_Data,MATCH($F41,_Death_Country,0),MATCH(CT$3-3,_Death_Day,0))-INDEX(_Death_Data,MATCH($F41,_Death_Country,0),MATCH(CT$3-4,_Death_Day,0))*$D$2
+INDEX(_Death_Data,MATCH($F41,_Death_Country,0),MATCH(CT$3-4,_Death_Day,0))-INDEX(_Death_Data,MATCH($F41,_Death_Country,0),MATCH(CT$3-5,_Death_Day,0))*$D$2)/5</f>
        <v>0</v>
      </c>
      <c r="CU41" s="77">
        <f>(INDEX(_Death_Data,MATCH($F41,_Death_Country,0),MATCH(CU$3,_Death_Day,0))-INDEX(_Death_Data,MATCH($F41,_Death_Country,0),MATCH(CU$3-1,_Death_Day,0))*$D$2
+INDEX(_Death_Data,MATCH($F41,_Death_Country,0),MATCH(CU$3-1,_Death_Day,0))-INDEX(_Death_Data,MATCH($F41,_Death_Country,0),MATCH(CU$3-2,_Death_Day,0))*$D$2
+INDEX(_Death_Data,MATCH($F41,_Death_Country,0),MATCH(CU$3-2,_Death_Day,0))-INDEX(_Death_Data,MATCH($F41,_Death_Country,0),MATCH(CU$3-3,_Death_Day,0))*$D$2
+INDEX(_Death_Data,MATCH($F41,_Death_Country,0),MATCH(CU$3-3,_Death_Day,0))-INDEX(_Death_Data,MATCH($F41,_Death_Country,0),MATCH(CU$3-4,_Death_Day,0))*$D$2
+INDEX(_Death_Data,MATCH($F41,_Death_Country,0),MATCH(CU$3-4,_Death_Day,0))-INDEX(_Death_Data,MATCH($F41,_Death_Country,0),MATCH(CU$3-5,_Death_Day,0))*$D$2)/5</f>
        <v>0</v>
      </c>
      <c r="CV41" s="77">
        <f>(INDEX(_Death_Data,MATCH($F41,_Death_Country,0),MATCH(CV$3,_Death_Day,0))-INDEX(_Death_Data,MATCH($F41,_Death_Country,0),MATCH(CV$3-1,_Death_Day,0))*$D$2
+INDEX(_Death_Data,MATCH($F41,_Death_Country,0),MATCH(CV$3-1,_Death_Day,0))-INDEX(_Death_Data,MATCH($F41,_Death_Country,0),MATCH(CV$3-2,_Death_Day,0))*$D$2
+INDEX(_Death_Data,MATCH($F41,_Death_Country,0),MATCH(CV$3-2,_Death_Day,0))-INDEX(_Death_Data,MATCH($F41,_Death_Country,0),MATCH(CV$3-3,_Death_Day,0))*$D$2
+INDEX(_Death_Data,MATCH($F41,_Death_Country,0),MATCH(CV$3-3,_Death_Day,0))-INDEX(_Death_Data,MATCH($F41,_Death_Country,0),MATCH(CV$3-4,_Death_Day,0))*$D$2
+INDEX(_Death_Data,MATCH($F41,_Death_Country,0),MATCH(CV$3-4,_Death_Day,0))-INDEX(_Death_Data,MATCH($F41,_Death_Country,0),MATCH(CV$3-5,_Death_Day,0))*$D$2)/5</f>
        <v>0</v>
      </c>
      <c r="CW41" s="77">
        <f>(INDEX(_Death_Data,MATCH($F41,_Death_Country,0),MATCH(CW$3,_Death_Day,0))-INDEX(_Death_Data,MATCH($F41,_Death_Country,0),MATCH(CW$3-1,_Death_Day,0))*$D$2
+INDEX(_Death_Data,MATCH($F41,_Death_Country,0),MATCH(CW$3-1,_Death_Day,0))-INDEX(_Death_Data,MATCH($F41,_Death_Country,0),MATCH(CW$3-2,_Death_Day,0))*$D$2
+INDEX(_Death_Data,MATCH($F41,_Death_Country,0),MATCH(CW$3-2,_Death_Day,0))-INDEX(_Death_Data,MATCH($F41,_Death_Country,0),MATCH(CW$3-3,_Death_Day,0))*$D$2
+INDEX(_Death_Data,MATCH($F41,_Death_Country,0),MATCH(CW$3-3,_Death_Day,0))-INDEX(_Death_Data,MATCH($F41,_Death_Country,0),MATCH(CW$3-4,_Death_Day,0))*$D$2
+INDEX(_Death_Data,MATCH($F41,_Death_Country,0),MATCH(CW$3-4,_Death_Day,0))-INDEX(_Death_Data,MATCH($F41,_Death_Country,0),MATCH(CW$3-5,_Death_Day,0))*$D$2)/5</f>
        <v>0</v>
      </c>
      <c r="CX41" s="77">
        <f>(INDEX(_Death_Data,MATCH($F41,_Death_Country,0),MATCH(CX$3,_Death_Day,0))-INDEX(_Death_Data,MATCH($F41,_Death_Country,0),MATCH(CX$3-1,_Death_Day,0))*$D$2
+INDEX(_Death_Data,MATCH($F41,_Death_Country,0),MATCH(CX$3-1,_Death_Day,0))-INDEX(_Death_Data,MATCH($F41,_Death_Country,0),MATCH(CX$3-2,_Death_Day,0))*$D$2
+INDEX(_Death_Data,MATCH($F41,_Death_Country,0),MATCH(CX$3-2,_Death_Day,0))-INDEX(_Death_Data,MATCH($F41,_Death_Country,0),MATCH(CX$3-3,_Death_Day,0))*$D$2
+INDEX(_Death_Data,MATCH($F41,_Death_Country,0),MATCH(CX$3-3,_Death_Day,0))-INDEX(_Death_Data,MATCH($F41,_Death_Country,0),MATCH(CX$3-4,_Death_Day,0))*$D$2
+INDEX(_Death_Data,MATCH($F41,_Death_Country,0),MATCH(CX$3-4,_Death_Day,0))-INDEX(_Death_Data,MATCH($F41,_Death_Country,0),MATCH(CX$3-5,_Death_Day,0))*$D$2)/5</f>
        <v>0</v>
      </c>
      <c r="CY41" s="77">
        <f>(INDEX(_Death_Data,MATCH($F41,_Death_Country,0),MATCH(CY$3,_Death_Day,0))-INDEX(_Death_Data,MATCH($F41,_Death_Country,0),MATCH(CY$3-1,_Death_Day,0))*$D$2
+INDEX(_Death_Data,MATCH($F41,_Death_Country,0),MATCH(CY$3-1,_Death_Day,0))-INDEX(_Death_Data,MATCH($F41,_Death_Country,0),MATCH(CY$3-2,_Death_Day,0))*$D$2
+INDEX(_Death_Data,MATCH($F41,_Death_Country,0),MATCH(CY$3-2,_Death_Day,0))-INDEX(_Death_Data,MATCH($F41,_Death_Country,0),MATCH(CY$3-3,_Death_Day,0))*$D$2
+INDEX(_Death_Data,MATCH($F41,_Death_Country,0),MATCH(CY$3-3,_Death_Day,0))-INDEX(_Death_Data,MATCH($F41,_Death_Country,0),MATCH(CY$3-4,_Death_Day,0))*$D$2
+INDEX(_Death_Data,MATCH($F41,_Death_Country,0),MATCH(CY$3-4,_Death_Day,0))-INDEX(_Death_Data,MATCH($F41,_Death_Country,0),MATCH(CY$3-5,_Death_Day,0))*$D$2)/5</f>
        <v>0</v>
      </c>
      <c r="CZ41" s="77">
        <f>(INDEX(_Death_Data,MATCH($F41,_Death_Country,0),MATCH(CZ$3,_Death_Day,0))-INDEX(_Death_Data,MATCH($F41,_Death_Country,0),MATCH(CZ$3-1,_Death_Day,0))*$D$2
+INDEX(_Death_Data,MATCH($F41,_Death_Country,0),MATCH(CZ$3-1,_Death_Day,0))-INDEX(_Death_Data,MATCH($F41,_Death_Country,0),MATCH(CZ$3-2,_Death_Day,0))*$D$2
+INDEX(_Death_Data,MATCH($F41,_Death_Country,0),MATCH(CZ$3-2,_Death_Day,0))-INDEX(_Death_Data,MATCH($F41,_Death_Country,0),MATCH(CZ$3-3,_Death_Day,0))*$D$2
+INDEX(_Death_Data,MATCH($F41,_Death_Country,0),MATCH(CZ$3-3,_Death_Day,0))-INDEX(_Death_Data,MATCH($F41,_Death_Country,0),MATCH(CZ$3-4,_Death_Day,0))*$D$2
+INDEX(_Death_Data,MATCH($F41,_Death_Country,0),MATCH(CZ$3-4,_Death_Day,0))-INDEX(_Death_Data,MATCH($F41,_Death_Country,0),MATCH(CZ$3-5,_Death_Day,0))*$D$2)/5</f>
        <v>0</v>
      </c>
      <c r="DA41" s="77">
        <f>(INDEX(_Death_Data,MATCH($F41,_Death_Country,0),MATCH(DA$3,_Death_Day,0))-INDEX(_Death_Data,MATCH($F41,_Death_Country,0),MATCH(DA$3-1,_Death_Day,0))*$D$2
+INDEX(_Death_Data,MATCH($F41,_Death_Country,0),MATCH(DA$3-1,_Death_Day,0))-INDEX(_Death_Data,MATCH($F41,_Death_Country,0),MATCH(DA$3-2,_Death_Day,0))*$D$2
+INDEX(_Death_Data,MATCH($F41,_Death_Country,0),MATCH(DA$3-2,_Death_Day,0))-INDEX(_Death_Data,MATCH($F41,_Death_Country,0),MATCH(DA$3-3,_Death_Day,0))*$D$2
+INDEX(_Death_Data,MATCH($F41,_Death_Country,0),MATCH(DA$3-3,_Death_Day,0))-INDEX(_Death_Data,MATCH($F41,_Death_Country,0),MATCH(DA$3-4,_Death_Day,0))*$D$2
+INDEX(_Death_Data,MATCH($F41,_Death_Country,0),MATCH(DA$3-4,_Death_Day,0))-INDEX(_Death_Data,MATCH($F41,_Death_Country,0),MATCH(DA$3-5,_Death_Day,0))*$D$2)/5</f>
        <v>0</v>
      </c>
      <c r="DB41" s="77">
        <f>(INDEX(_Death_Data,MATCH($F41,_Death_Country,0),MATCH(DB$3,_Death_Day,0))-INDEX(_Death_Data,MATCH($F41,_Death_Country,0),MATCH(DB$3-1,_Death_Day,0))*$D$2
+INDEX(_Death_Data,MATCH($F41,_Death_Country,0),MATCH(DB$3-1,_Death_Day,0))-INDEX(_Death_Data,MATCH($F41,_Death_Country,0),MATCH(DB$3-2,_Death_Day,0))*$D$2
+INDEX(_Death_Data,MATCH($F41,_Death_Country,0),MATCH(DB$3-2,_Death_Day,0))-INDEX(_Death_Data,MATCH($F41,_Death_Country,0),MATCH(DB$3-3,_Death_Day,0))*$D$2
+INDEX(_Death_Data,MATCH($F41,_Death_Country,0),MATCH(DB$3-3,_Death_Day,0))-INDEX(_Death_Data,MATCH($F41,_Death_Country,0),MATCH(DB$3-4,_Death_Day,0))*$D$2
+INDEX(_Death_Data,MATCH($F41,_Death_Country,0),MATCH(DB$3-4,_Death_Day,0))-INDEX(_Death_Data,MATCH($F41,_Death_Country,0),MATCH(DB$3-5,_Death_Day,0))*$D$2)/5</f>
        <v>0</v>
      </c>
      <c r="DC41" s="77">
        <f>(INDEX(_Death_Data,MATCH($F41,_Death_Country,0),MATCH(DC$3,_Death_Day,0))-INDEX(_Death_Data,MATCH($F41,_Death_Country,0),MATCH(DC$3-1,_Death_Day,0))*$D$2
+INDEX(_Death_Data,MATCH($F41,_Death_Country,0),MATCH(DC$3-1,_Death_Day,0))-INDEX(_Death_Data,MATCH($F41,_Death_Country,0),MATCH(DC$3-2,_Death_Day,0))*$D$2
+INDEX(_Death_Data,MATCH($F41,_Death_Country,0),MATCH(DC$3-2,_Death_Day,0))-INDEX(_Death_Data,MATCH($F41,_Death_Country,0),MATCH(DC$3-3,_Death_Day,0))*$D$2
+INDEX(_Death_Data,MATCH($F41,_Death_Country,0),MATCH(DC$3-3,_Death_Day,0))-INDEX(_Death_Data,MATCH($F41,_Death_Country,0),MATCH(DC$3-4,_Death_Day,0))*$D$2
+INDEX(_Death_Data,MATCH($F41,_Death_Country,0),MATCH(DC$3-4,_Death_Day,0))-INDEX(_Death_Data,MATCH($F41,_Death_Country,0),MATCH(DC$3-5,_Death_Day,0))*$D$2)/5</f>
        <v>0</v>
      </c>
      <c r="DD41" s="77">
        <f>(INDEX(_Death_Data,MATCH($F41,_Death_Country,0),MATCH(DD$3,_Death_Day,0))-INDEX(_Death_Data,MATCH($F41,_Death_Country,0),MATCH(DD$3-1,_Death_Day,0))*$D$2
+INDEX(_Death_Data,MATCH($F41,_Death_Country,0),MATCH(DD$3-1,_Death_Day,0))-INDEX(_Death_Data,MATCH($F41,_Death_Country,0),MATCH(DD$3-2,_Death_Day,0))*$D$2
+INDEX(_Death_Data,MATCH($F41,_Death_Country,0),MATCH(DD$3-2,_Death_Day,0))-INDEX(_Death_Data,MATCH($F41,_Death_Country,0),MATCH(DD$3-3,_Death_Day,0))*$D$2
+INDEX(_Death_Data,MATCH($F41,_Death_Country,0),MATCH(DD$3-3,_Death_Day,0))-INDEX(_Death_Data,MATCH($F41,_Death_Country,0),MATCH(DD$3-4,_Death_Day,0))*$D$2
+INDEX(_Death_Data,MATCH($F41,_Death_Country,0),MATCH(DD$3-4,_Death_Day,0))-INDEX(_Death_Data,MATCH($F41,_Death_Country,0),MATCH(DD$3-5,_Death_Day,0))*$D$2)/5</f>
        <v>0</v>
      </c>
      <c r="DE41" s="77">
        <f>(INDEX(_Death_Data,MATCH($F41,_Death_Country,0),MATCH(DE$3,_Death_Day,0))-INDEX(_Death_Data,MATCH($F41,_Death_Country,0),MATCH(DE$3-1,_Death_Day,0))*$D$2
+INDEX(_Death_Data,MATCH($F41,_Death_Country,0),MATCH(DE$3-1,_Death_Day,0))-INDEX(_Death_Data,MATCH($F41,_Death_Country,0),MATCH(DE$3-2,_Death_Day,0))*$D$2
+INDEX(_Death_Data,MATCH($F41,_Death_Country,0),MATCH(DE$3-2,_Death_Day,0))-INDEX(_Death_Data,MATCH($F41,_Death_Country,0),MATCH(DE$3-3,_Death_Day,0))*$D$2
+INDEX(_Death_Data,MATCH($F41,_Death_Country,0),MATCH(DE$3-3,_Death_Day,0))-INDEX(_Death_Data,MATCH($F41,_Death_Country,0),MATCH(DE$3-4,_Death_Day,0))*$D$2
+INDEX(_Death_Data,MATCH($F41,_Death_Country,0),MATCH(DE$3-4,_Death_Day,0))-INDEX(_Death_Data,MATCH($F41,_Death_Country,0),MATCH(DE$3-5,_Death_Day,0))*$D$2)/5</f>
        <v>0</v>
      </c>
      <c r="DF41" s="77">
        <f>(INDEX(_Death_Data,MATCH($F41,_Death_Country,0),MATCH(DF$3,_Death_Day,0))-INDEX(_Death_Data,MATCH($F41,_Death_Country,0),MATCH(DF$3-1,_Death_Day,0))*$D$2
+INDEX(_Death_Data,MATCH($F41,_Death_Country,0),MATCH(DF$3-1,_Death_Day,0))-INDEX(_Death_Data,MATCH($F41,_Death_Country,0),MATCH(DF$3-2,_Death_Day,0))*$D$2
+INDEX(_Death_Data,MATCH($F41,_Death_Country,0),MATCH(DF$3-2,_Death_Day,0))-INDEX(_Death_Data,MATCH($F41,_Death_Country,0),MATCH(DF$3-3,_Death_Day,0))*$D$2
+INDEX(_Death_Data,MATCH($F41,_Death_Country,0),MATCH(DF$3-3,_Death_Day,0))-INDEX(_Death_Data,MATCH($F41,_Death_Country,0),MATCH(DF$3-4,_Death_Day,0))*$D$2
+INDEX(_Death_Data,MATCH($F41,_Death_Country,0),MATCH(DF$3-4,_Death_Day,0))-INDEX(_Death_Data,MATCH($F41,_Death_Country,0),MATCH(DF$3-5,_Death_Day,0))*$D$2)/5</f>
        <v>0</v>
      </c>
      <c r="DG41" s="77">
        <f>(INDEX(_Death_Data,MATCH($F41,_Death_Country,0),MATCH(DG$3,_Death_Day,0))-INDEX(_Death_Data,MATCH($F41,_Death_Country,0),MATCH(DG$3-1,_Death_Day,0))*$D$2
+INDEX(_Death_Data,MATCH($F41,_Death_Country,0),MATCH(DG$3-1,_Death_Day,0))-INDEX(_Death_Data,MATCH($F41,_Death_Country,0),MATCH(DG$3-2,_Death_Day,0))*$D$2
+INDEX(_Death_Data,MATCH($F41,_Death_Country,0),MATCH(DG$3-2,_Death_Day,0))-INDEX(_Death_Data,MATCH($F41,_Death_Country,0),MATCH(DG$3-3,_Death_Day,0))*$D$2
+INDEX(_Death_Data,MATCH($F41,_Death_Country,0),MATCH(DG$3-3,_Death_Day,0))-INDEX(_Death_Data,MATCH($F41,_Death_Country,0),MATCH(DG$3-4,_Death_Day,0))*$D$2
+INDEX(_Death_Data,MATCH($F41,_Death_Country,0),MATCH(DG$3-4,_Death_Day,0))-INDEX(_Death_Data,MATCH($F41,_Death_Country,0),MATCH(DG$3-5,_Death_Day,0))*$D$2)/5</f>
        <v>0</v>
      </c>
      <c r="DH41" s="77">
        <f>(INDEX(_Death_Data,MATCH($F41,_Death_Country,0),MATCH(DH$3,_Death_Day,0))-INDEX(_Death_Data,MATCH($F41,_Death_Country,0),MATCH(DH$3-1,_Death_Day,0))*$D$2
+INDEX(_Death_Data,MATCH($F41,_Death_Country,0),MATCH(DH$3-1,_Death_Day,0))-INDEX(_Death_Data,MATCH($F41,_Death_Country,0),MATCH(DH$3-2,_Death_Day,0))*$D$2
+INDEX(_Death_Data,MATCH($F41,_Death_Country,0),MATCH(DH$3-2,_Death_Day,0))-INDEX(_Death_Data,MATCH($F41,_Death_Country,0),MATCH(DH$3-3,_Death_Day,0))*$D$2
+INDEX(_Death_Data,MATCH($F41,_Death_Country,0),MATCH(DH$3-3,_Death_Day,0))-INDEX(_Death_Data,MATCH($F41,_Death_Country,0),MATCH(DH$3-4,_Death_Day,0))*$D$2
+INDEX(_Death_Data,MATCH($F41,_Death_Country,0),MATCH(DH$3-4,_Death_Day,0))-INDEX(_Death_Data,MATCH($F41,_Death_Country,0),MATCH(DH$3-5,_Death_Day,0))*$D$2)/5</f>
        <v>0</v>
      </c>
      <c r="DI41" s="77">
        <f>(INDEX(_Death_Data,MATCH($F41,_Death_Country,0),MATCH(DI$3,_Death_Day,0))-INDEX(_Death_Data,MATCH($F41,_Death_Country,0),MATCH(DI$3-1,_Death_Day,0))*$D$2
+INDEX(_Death_Data,MATCH($F41,_Death_Country,0),MATCH(DI$3-1,_Death_Day,0))-INDEX(_Death_Data,MATCH($F41,_Death_Country,0),MATCH(DI$3-2,_Death_Day,0))*$D$2
+INDEX(_Death_Data,MATCH($F41,_Death_Country,0),MATCH(DI$3-2,_Death_Day,0))-INDEX(_Death_Data,MATCH($F41,_Death_Country,0),MATCH(DI$3-3,_Death_Day,0))*$D$2
+INDEX(_Death_Data,MATCH($F41,_Death_Country,0),MATCH(DI$3-3,_Death_Day,0))-INDEX(_Death_Data,MATCH($F41,_Death_Country,0),MATCH(DI$3-4,_Death_Day,0))*$D$2
+INDEX(_Death_Data,MATCH($F41,_Death_Country,0),MATCH(DI$3-4,_Death_Day,0))-INDEX(_Death_Data,MATCH($F41,_Death_Country,0),MATCH(DI$3-5,_Death_Day,0))*$D$2)/5</f>
        <v>0</v>
      </c>
      <c r="DJ41" s="77">
        <f>(INDEX(_Death_Data,MATCH($F41,_Death_Country,0),MATCH(DJ$3,_Death_Day,0))-INDEX(_Death_Data,MATCH($F41,_Death_Country,0),MATCH(DJ$3-1,_Death_Day,0))*$D$2
+INDEX(_Death_Data,MATCH($F41,_Death_Country,0),MATCH(DJ$3-1,_Death_Day,0))-INDEX(_Death_Data,MATCH($F41,_Death_Country,0),MATCH(DJ$3-2,_Death_Day,0))*$D$2
+INDEX(_Death_Data,MATCH($F41,_Death_Country,0),MATCH(DJ$3-2,_Death_Day,0))-INDEX(_Death_Data,MATCH($F41,_Death_Country,0),MATCH(DJ$3-3,_Death_Day,0))*$D$2
+INDEX(_Death_Data,MATCH($F41,_Death_Country,0),MATCH(DJ$3-3,_Death_Day,0))-INDEX(_Death_Data,MATCH($F41,_Death_Country,0),MATCH(DJ$3-4,_Death_Day,0))*$D$2
+INDEX(_Death_Data,MATCH($F41,_Death_Country,0),MATCH(DJ$3-4,_Death_Day,0))-INDEX(_Death_Data,MATCH($F41,_Death_Country,0),MATCH(DJ$3-5,_Death_Day,0))*$D$2)/5</f>
        <v>0</v>
      </c>
      <c r="DK41" s="77">
        <f>(INDEX(_Death_Data,MATCH($F41,_Death_Country,0),MATCH(DK$3,_Death_Day,0))-INDEX(_Death_Data,MATCH($F41,_Death_Country,0),MATCH(DK$3-1,_Death_Day,0))*$D$2
+INDEX(_Death_Data,MATCH($F41,_Death_Country,0),MATCH(DK$3-1,_Death_Day,0))-INDEX(_Death_Data,MATCH($F41,_Death_Country,0),MATCH(DK$3-2,_Death_Day,0))*$D$2
+INDEX(_Death_Data,MATCH($F41,_Death_Country,0),MATCH(DK$3-2,_Death_Day,0))-INDEX(_Death_Data,MATCH($F41,_Death_Country,0),MATCH(DK$3-3,_Death_Day,0))*$D$2
+INDEX(_Death_Data,MATCH($F41,_Death_Country,0),MATCH(DK$3-3,_Death_Day,0))-INDEX(_Death_Data,MATCH($F41,_Death_Country,0),MATCH(DK$3-4,_Death_Day,0))*$D$2
+INDEX(_Death_Data,MATCH($F41,_Death_Country,0),MATCH(DK$3-4,_Death_Day,0))-INDEX(_Death_Data,MATCH($F41,_Death_Country,0),MATCH(DK$3-5,_Death_Day,0))*$D$2)/5</f>
        <v>0</v>
      </c>
      <c r="DL41" s="77">
        <f>(INDEX(_Death_Data,MATCH($F41,_Death_Country,0),MATCH(DL$3,_Death_Day,0))-INDEX(_Death_Data,MATCH($F41,_Death_Country,0),MATCH(DL$3-1,_Death_Day,0))*$D$2
+INDEX(_Death_Data,MATCH($F41,_Death_Country,0),MATCH(DL$3-1,_Death_Day,0))-INDEX(_Death_Data,MATCH($F41,_Death_Country,0),MATCH(DL$3-2,_Death_Day,0))*$D$2
+INDEX(_Death_Data,MATCH($F41,_Death_Country,0),MATCH(DL$3-2,_Death_Day,0))-INDEX(_Death_Data,MATCH($F41,_Death_Country,0),MATCH(DL$3-3,_Death_Day,0))*$D$2
+INDEX(_Death_Data,MATCH($F41,_Death_Country,0),MATCH(DL$3-3,_Death_Day,0))-INDEX(_Death_Data,MATCH($F41,_Death_Country,0),MATCH(DL$3-4,_Death_Day,0))*$D$2
+INDEX(_Death_Data,MATCH($F41,_Death_Country,0),MATCH(DL$3-4,_Death_Day,0))-INDEX(_Death_Data,MATCH($F41,_Death_Country,0),MATCH(DL$3-5,_Death_Day,0))*$D$2)/5</f>
        <v>0</v>
      </c>
      <c r="DM41" s="77">
        <f>(INDEX(_Death_Data,MATCH($F41,_Death_Country,0),MATCH(DM$3,_Death_Day,0))-INDEX(_Death_Data,MATCH($F41,_Death_Country,0),MATCH(DM$3-1,_Death_Day,0))*$D$2
+INDEX(_Death_Data,MATCH($F41,_Death_Country,0),MATCH(DM$3-1,_Death_Day,0))-INDEX(_Death_Data,MATCH($F41,_Death_Country,0),MATCH(DM$3-2,_Death_Day,0))*$D$2
+INDEX(_Death_Data,MATCH($F41,_Death_Country,0),MATCH(DM$3-2,_Death_Day,0))-INDEX(_Death_Data,MATCH($F41,_Death_Country,0),MATCH(DM$3-3,_Death_Day,0))*$D$2
+INDEX(_Death_Data,MATCH($F41,_Death_Country,0),MATCH(DM$3-3,_Death_Day,0))-INDEX(_Death_Data,MATCH($F41,_Death_Country,0),MATCH(DM$3-4,_Death_Day,0))*$D$2
+INDEX(_Death_Data,MATCH($F41,_Death_Country,0),MATCH(DM$3-4,_Death_Day,0))-INDEX(_Death_Data,MATCH($F41,_Death_Country,0),MATCH(DM$3-5,_Death_Day,0))*$D$2)/5</f>
        <v>0</v>
      </c>
      <c r="DN41" s="77">
        <f>(INDEX(_Death_Data,MATCH($F41,_Death_Country,0),MATCH(DN$3,_Death_Day,0))-INDEX(_Death_Data,MATCH($F41,_Death_Country,0),MATCH(DN$3-1,_Death_Day,0))*$D$2
+INDEX(_Death_Data,MATCH($F41,_Death_Country,0),MATCH(DN$3-1,_Death_Day,0))-INDEX(_Death_Data,MATCH($F41,_Death_Country,0),MATCH(DN$3-2,_Death_Day,0))*$D$2
+INDEX(_Death_Data,MATCH($F41,_Death_Country,0),MATCH(DN$3-2,_Death_Day,0))-INDEX(_Death_Data,MATCH($F41,_Death_Country,0),MATCH(DN$3-3,_Death_Day,0))*$D$2
+INDEX(_Death_Data,MATCH($F41,_Death_Country,0),MATCH(DN$3-3,_Death_Day,0))-INDEX(_Death_Data,MATCH($F41,_Death_Country,0),MATCH(DN$3-4,_Death_Day,0))*$D$2
+INDEX(_Death_Data,MATCH($F41,_Death_Country,0),MATCH(DN$3-4,_Death_Day,0))-INDEX(_Death_Data,MATCH($F41,_Death_Country,0),MATCH(DN$3-5,_Death_Day,0))*$D$2)/5</f>
        <v>0</v>
      </c>
      <c r="DO41" s="77">
        <f>(INDEX(_Death_Data,MATCH($F41,_Death_Country,0),MATCH(DO$3,_Death_Day,0))-INDEX(_Death_Data,MATCH($F41,_Death_Country,0),MATCH(DO$3-1,_Death_Day,0))*$D$2
+INDEX(_Death_Data,MATCH($F41,_Death_Country,0),MATCH(DO$3-1,_Death_Day,0))-INDEX(_Death_Data,MATCH($F41,_Death_Country,0),MATCH(DO$3-2,_Death_Day,0))*$D$2
+INDEX(_Death_Data,MATCH($F41,_Death_Country,0),MATCH(DO$3-2,_Death_Day,0))-INDEX(_Death_Data,MATCH($F41,_Death_Country,0),MATCH(DO$3-3,_Death_Day,0))*$D$2
+INDEX(_Death_Data,MATCH($F41,_Death_Country,0),MATCH(DO$3-3,_Death_Day,0))-INDEX(_Death_Data,MATCH($F41,_Death_Country,0),MATCH(DO$3-4,_Death_Day,0))*$D$2
+INDEX(_Death_Data,MATCH($F41,_Death_Country,0),MATCH(DO$3-4,_Death_Day,0))-INDEX(_Death_Data,MATCH($F41,_Death_Country,0),MATCH(DO$3-5,_Death_Day,0))*$D$2)/5</f>
        <v>0</v>
      </c>
      <c r="DP41" s="77">
        <f>(INDEX(_Death_Data,MATCH($F41,_Death_Country,0),MATCH(DP$3,_Death_Day,0))-INDEX(_Death_Data,MATCH($F41,_Death_Country,0),MATCH(DP$3-1,_Death_Day,0))*$D$2
+INDEX(_Death_Data,MATCH($F41,_Death_Country,0),MATCH(DP$3-1,_Death_Day,0))-INDEX(_Death_Data,MATCH($F41,_Death_Country,0),MATCH(DP$3-2,_Death_Day,0))*$D$2
+INDEX(_Death_Data,MATCH($F41,_Death_Country,0),MATCH(DP$3-2,_Death_Day,0))-INDEX(_Death_Data,MATCH($F41,_Death_Country,0),MATCH(DP$3-3,_Death_Day,0))*$D$2
+INDEX(_Death_Data,MATCH($F41,_Death_Country,0),MATCH(DP$3-3,_Death_Day,0))-INDEX(_Death_Data,MATCH($F41,_Death_Country,0),MATCH(DP$3-4,_Death_Day,0))*$D$2
+INDEX(_Death_Data,MATCH($F41,_Death_Country,0),MATCH(DP$3-4,_Death_Day,0))-INDEX(_Death_Data,MATCH($F41,_Death_Country,0),MATCH(DP$3-5,_Death_Day,0))*$D$2)/5</f>
        <v>0</v>
      </c>
      <c r="DQ41" s="77">
        <f>(INDEX(_Death_Data,MATCH($F41,_Death_Country,0),MATCH(DQ$3,_Death_Day,0))-INDEX(_Death_Data,MATCH($F41,_Death_Country,0),MATCH(DQ$3-1,_Death_Day,0))*$D$2
+INDEX(_Death_Data,MATCH($F41,_Death_Country,0),MATCH(DQ$3-1,_Death_Day,0))-INDEX(_Death_Data,MATCH($F41,_Death_Country,0),MATCH(DQ$3-2,_Death_Day,0))*$D$2
+INDEX(_Death_Data,MATCH($F41,_Death_Country,0),MATCH(DQ$3-2,_Death_Day,0))-INDEX(_Death_Data,MATCH($F41,_Death_Country,0),MATCH(DQ$3-3,_Death_Day,0))*$D$2
+INDEX(_Death_Data,MATCH($F41,_Death_Country,0),MATCH(DQ$3-3,_Death_Day,0))-INDEX(_Death_Data,MATCH($F41,_Death_Country,0),MATCH(DQ$3-4,_Death_Day,0))*$D$2
+INDEX(_Death_Data,MATCH($F41,_Death_Country,0),MATCH(DQ$3-4,_Death_Day,0))-INDEX(_Death_Data,MATCH($F41,_Death_Country,0),MATCH(DQ$3-5,_Death_Day,0))*$D$2)/5</f>
        <v>0</v>
      </c>
      <c r="DR41" s="77">
        <f>(INDEX(_Death_Data,MATCH($F41,_Death_Country,0),MATCH(DR$3,_Death_Day,0))-INDEX(_Death_Data,MATCH($F41,_Death_Country,0),MATCH(DR$3-1,_Death_Day,0))*$D$2
+INDEX(_Death_Data,MATCH($F41,_Death_Country,0),MATCH(DR$3-1,_Death_Day,0))-INDEX(_Death_Data,MATCH($F41,_Death_Country,0),MATCH(DR$3-2,_Death_Day,0))*$D$2
+INDEX(_Death_Data,MATCH($F41,_Death_Country,0),MATCH(DR$3-2,_Death_Day,0))-INDEX(_Death_Data,MATCH($F41,_Death_Country,0),MATCH(DR$3-3,_Death_Day,0))*$D$2
+INDEX(_Death_Data,MATCH($F41,_Death_Country,0),MATCH(DR$3-3,_Death_Day,0))-INDEX(_Death_Data,MATCH($F41,_Death_Country,0),MATCH(DR$3-4,_Death_Day,0))*$D$2
+INDEX(_Death_Data,MATCH($F41,_Death_Country,0),MATCH(DR$3-4,_Death_Day,0))-INDEX(_Death_Data,MATCH($F41,_Death_Country,0),MATCH(DR$3-5,_Death_Day,0))*$D$2)/5</f>
        <v>0</v>
      </c>
      <c r="DS41" s="77">
        <f>(INDEX(_Death_Data,MATCH($F41,_Death_Country,0),MATCH(DS$3,_Death_Day,0))-INDEX(_Death_Data,MATCH($F41,_Death_Country,0),MATCH(DS$3-1,_Death_Day,0))*$D$2
+INDEX(_Death_Data,MATCH($F41,_Death_Country,0),MATCH(DS$3-1,_Death_Day,0))-INDEX(_Death_Data,MATCH($F41,_Death_Country,0),MATCH(DS$3-2,_Death_Day,0))*$D$2
+INDEX(_Death_Data,MATCH($F41,_Death_Country,0),MATCH(DS$3-2,_Death_Day,0))-INDEX(_Death_Data,MATCH($F41,_Death_Country,0),MATCH(DS$3-3,_Death_Day,0))*$D$2
+INDEX(_Death_Data,MATCH($F41,_Death_Country,0),MATCH(DS$3-3,_Death_Day,0))-INDEX(_Death_Data,MATCH($F41,_Death_Country,0),MATCH(DS$3-4,_Death_Day,0))*$D$2
+INDEX(_Death_Data,MATCH($F41,_Death_Country,0),MATCH(DS$3-4,_Death_Day,0))-INDEX(_Death_Data,MATCH($F41,_Death_Country,0),MATCH(DS$3-5,_Death_Day,0))*$D$2)/5</f>
        <v>0</v>
      </c>
      <c r="DT41" s="77">
        <f>(INDEX(_Death_Data,MATCH($F41,_Death_Country,0),MATCH(DT$3,_Death_Day,0))-INDEX(_Death_Data,MATCH($F41,_Death_Country,0),MATCH(DT$3-1,_Death_Day,0))*$D$2
+INDEX(_Death_Data,MATCH($F41,_Death_Country,0),MATCH(DT$3-1,_Death_Day,0))-INDEX(_Death_Data,MATCH($F41,_Death_Country,0),MATCH(DT$3-2,_Death_Day,0))*$D$2
+INDEX(_Death_Data,MATCH($F41,_Death_Country,0),MATCH(DT$3-2,_Death_Day,0))-INDEX(_Death_Data,MATCH($F41,_Death_Country,0),MATCH(DT$3-3,_Death_Day,0))*$D$2
+INDEX(_Death_Data,MATCH($F41,_Death_Country,0),MATCH(DT$3-3,_Death_Day,0))-INDEX(_Death_Data,MATCH($F41,_Death_Country,0),MATCH(DT$3-4,_Death_Day,0))*$D$2
+INDEX(_Death_Data,MATCH($F41,_Death_Country,0),MATCH(DT$3-4,_Death_Day,0))-INDEX(_Death_Data,MATCH($F41,_Death_Country,0),MATCH(DT$3-5,_Death_Day,0))*$D$2)/5</f>
        <v>0</v>
      </c>
      <c r="DU41" s="77">
        <f>(INDEX(_Death_Data,MATCH($F41,_Death_Country,0),MATCH(DU$3,_Death_Day,0))-INDEX(_Death_Data,MATCH($F41,_Death_Country,0),MATCH(DU$3-1,_Death_Day,0))*$D$2
+INDEX(_Death_Data,MATCH($F41,_Death_Country,0),MATCH(DU$3-1,_Death_Day,0))-INDEX(_Death_Data,MATCH($F41,_Death_Country,0),MATCH(DU$3-2,_Death_Day,0))*$D$2
+INDEX(_Death_Data,MATCH($F41,_Death_Country,0),MATCH(DU$3-2,_Death_Day,0))-INDEX(_Death_Data,MATCH($F41,_Death_Country,0),MATCH(DU$3-3,_Death_Day,0))*$D$2
+INDEX(_Death_Data,MATCH($F41,_Death_Country,0),MATCH(DU$3-3,_Death_Day,0))-INDEX(_Death_Data,MATCH($F41,_Death_Country,0),MATCH(DU$3-4,_Death_Day,0))*$D$2
+INDEX(_Death_Data,MATCH($F41,_Death_Country,0),MATCH(DU$3-4,_Death_Day,0))-INDEX(_Death_Data,MATCH($F41,_Death_Country,0),MATCH(DU$3-5,_Death_Day,0))*$D$2)/5</f>
        <v>0</v>
      </c>
      <c r="DV41" s="77">
        <f>(INDEX(_Death_Data,MATCH($F41,_Death_Country,0),MATCH(DV$3,_Death_Day,0))-INDEX(_Death_Data,MATCH($F41,_Death_Country,0),MATCH(DV$3-1,_Death_Day,0))*$D$2
+INDEX(_Death_Data,MATCH($F41,_Death_Country,0),MATCH(DV$3-1,_Death_Day,0))-INDEX(_Death_Data,MATCH($F41,_Death_Country,0),MATCH(DV$3-2,_Death_Day,0))*$D$2
+INDEX(_Death_Data,MATCH($F41,_Death_Country,0),MATCH(DV$3-2,_Death_Day,0))-INDEX(_Death_Data,MATCH($F41,_Death_Country,0),MATCH(DV$3-3,_Death_Day,0))*$D$2
+INDEX(_Death_Data,MATCH($F41,_Death_Country,0),MATCH(DV$3-3,_Death_Day,0))-INDEX(_Death_Data,MATCH($F41,_Death_Country,0),MATCH(DV$3-4,_Death_Day,0))*$D$2
+INDEX(_Death_Data,MATCH($F41,_Death_Country,0),MATCH(DV$3-4,_Death_Day,0))-INDEX(_Death_Data,MATCH($F41,_Death_Country,0),MATCH(DV$3-5,_Death_Day,0))*$D$2)/5</f>
        <v>0</v>
      </c>
      <c r="DW41" s="77">
        <f>(INDEX(_Death_Data,MATCH($F41,_Death_Country,0),MATCH(DW$3,_Death_Day,0))-INDEX(_Death_Data,MATCH($F41,_Death_Country,0),MATCH(DW$3-1,_Death_Day,0))*$D$2
+INDEX(_Death_Data,MATCH($F41,_Death_Country,0),MATCH(DW$3-1,_Death_Day,0))-INDEX(_Death_Data,MATCH($F41,_Death_Country,0),MATCH(DW$3-2,_Death_Day,0))*$D$2
+INDEX(_Death_Data,MATCH($F41,_Death_Country,0),MATCH(DW$3-2,_Death_Day,0))-INDEX(_Death_Data,MATCH($F41,_Death_Country,0),MATCH(DW$3-3,_Death_Day,0))*$D$2
+INDEX(_Death_Data,MATCH($F41,_Death_Country,0),MATCH(DW$3-3,_Death_Day,0))-INDEX(_Death_Data,MATCH($F41,_Death_Country,0),MATCH(DW$3-4,_Death_Day,0))*$D$2
+INDEX(_Death_Data,MATCH($F41,_Death_Country,0),MATCH(DW$3-4,_Death_Day,0))-INDEX(_Death_Data,MATCH($F41,_Death_Country,0),MATCH(DW$3-5,_Death_Day,0))*$D$2)/5</f>
        <v>0</v>
      </c>
      <c r="DX41" s="77">
        <f>(INDEX(_Death_Data,MATCH($F41,_Death_Country,0),MATCH(DX$3,_Death_Day,0))-INDEX(_Death_Data,MATCH($F41,_Death_Country,0),MATCH(DX$3-1,_Death_Day,0))*$D$2
+INDEX(_Death_Data,MATCH($F41,_Death_Country,0),MATCH(DX$3-1,_Death_Day,0))-INDEX(_Death_Data,MATCH($F41,_Death_Country,0),MATCH(DX$3-2,_Death_Day,0))*$D$2
+INDEX(_Death_Data,MATCH($F41,_Death_Country,0),MATCH(DX$3-2,_Death_Day,0))-INDEX(_Death_Data,MATCH($F41,_Death_Country,0),MATCH(DX$3-3,_Death_Day,0))*$D$2
+INDEX(_Death_Data,MATCH($F41,_Death_Country,0),MATCH(DX$3-3,_Death_Day,0))-INDEX(_Death_Data,MATCH($F41,_Death_Country,0),MATCH(DX$3-4,_Death_Day,0))*$D$2
+INDEX(_Death_Data,MATCH($F41,_Death_Country,0),MATCH(DX$3-4,_Death_Day,0))-INDEX(_Death_Data,MATCH($F41,_Death_Country,0),MATCH(DX$3-5,_Death_Day,0))*$D$2)/5</f>
        <v>0</v>
      </c>
      <c r="DY41" s="77">
        <f>(INDEX(_Death_Data,MATCH($F41,_Death_Country,0),MATCH(DY$3,_Death_Day,0))-INDEX(_Death_Data,MATCH($F41,_Death_Country,0),MATCH(DY$3-1,_Death_Day,0))*$D$2
+INDEX(_Death_Data,MATCH($F41,_Death_Country,0),MATCH(DY$3-1,_Death_Day,0))-INDEX(_Death_Data,MATCH($F41,_Death_Country,0),MATCH(DY$3-2,_Death_Day,0))*$D$2
+INDEX(_Death_Data,MATCH($F41,_Death_Country,0),MATCH(DY$3-2,_Death_Day,0))-INDEX(_Death_Data,MATCH($F41,_Death_Country,0),MATCH(DY$3-3,_Death_Day,0))*$D$2
+INDEX(_Death_Data,MATCH($F41,_Death_Country,0),MATCH(DY$3-3,_Death_Day,0))-INDEX(_Death_Data,MATCH($F41,_Death_Country,0),MATCH(DY$3-4,_Death_Day,0))*$D$2
+INDEX(_Death_Data,MATCH($F41,_Death_Country,0),MATCH(DY$3-4,_Death_Day,0))-INDEX(_Death_Data,MATCH($F41,_Death_Country,0),MATCH(DY$3-5,_Death_Day,0))*$D$2)/5</f>
        <v>0</v>
      </c>
      <c r="DZ41" s="77">
        <f>(INDEX(_Death_Data,MATCH($F41,_Death_Country,0),MATCH(DZ$3,_Death_Day,0))-INDEX(_Death_Data,MATCH($F41,_Death_Country,0),MATCH(DZ$3-1,_Death_Day,0))*$D$2
+INDEX(_Death_Data,MATCH($F41,_Death_Country,0),MATCH(DZ$3-1,_Death_Day,0))-INDEX(_Death_Data,MATCH($F41,_Death_Country,0),MATCH(DZ$3-2,_Death_Day,0))*$D$2
+INDEX(_Death_Data,MATCH($F41,_Death_Country,0),MATCH(DZ$3-2,_Death_Day,0))-INDEX(_Death_Data,MATCH($F41,_Death_Country,0),MATCH(DZ$3-3,_Death_Day,0))*$D$2
+INDEX(_Death_Data,MATCH($F41,_Death_Country,0),MATCH(DZ$3-3,_Death_Day,0))-INDEX(_Death_Data,MATCH($F41,_Death_Country,0),MATCH(DZ$3-4,_Death_Day,0))*$D$2
+INDEX(_Death_Data,MATCH($F41,_Death_Country,0),MATCH(DZ$3-4,_Death_Day,0))-INDEX(_Death_Data,MATCH($F41,_Death_Country,0),MATCH(DZ$3-5,_Death_Day,0))*$D$2)/5</f>
        <v>0</v>
      </c>
      <c r="EA41" s="77">
        <f>(INDEX(_Death_Data,MATCH($F41,_Death_Country,0),MATCH(EA$3,_Death_Day,0))-INDEX(_Death_Data,MATCH($F41,_Death_Country,0),MATCH(EA$3-1,_Death_Day,0))*$D$2
+INDEX(_Death_Data,MATCH($F41,_Death_Country,0),MATCH(EA$3-1,_Death_Day,0))-INDEX(_Death_Data,MATCH($F41,_Death_Country,0),MATCH(EA$3-2,_Death_Day,0))*$D$2
+INDEX(_Death_Data,MATCH($F41,_Death_Country,0),MATCH(EA$3-2,_Death_Day,0))-INDEX(_Death_Data,MATCH($F41,_Death_Country,0),MATCH(EA$3-3,_Death_Day,0))*$D$2
+INDEX(_Death_Data,MATCH($F41,_Death_Country,0),MATCH(EA$3-3,_Death_Day,0))-INDEX(_Death_Data,MATCH($F41,_Death_Country,0),MATCH(EA$3-4,_Death_Day,0))*$D$2
+INDEX(_Death_Data,MATCH($F41,_Death_Country,0),MATCH(EA$3-4,_Death_Day,0))-INDEX(_Death_Data,MATCH($F41,_Death_Country,0),MATCH(EA$3-5,_Death_Day,0))*$D$2)/5</f>
        <v>0</v>
      </c>
      <c r="EB41" s="77">
        <f>(INDEX(_Death_Data,MATCH($F41,_Death_Country,0),MATCH(EB$3,_Death_Day,0))-INDEX(_Death_Data,MATCH($F41,_Death_Country,0),MATCH(EB$3-1,_Death_Day,0))*$D$2
+INDEX(_Death_Data,MATCH($F41,_Death_Country,0),MATCH(EB$3-1,_Death_Day,0))-INDEX(_Death_Data,MATCH($F41,_Death_Country,0),MATCH(EB$3-2,_Death_Day,0))*$D$2
+INDEX(_Death_Data,MATCH($F41,_Death_Country,0),MATCH(EB$3-2,_Death_Day,0))-INDEX(_Death_Data,MATCH($F41,_Death_Country,0),MATCH(EB$3-3,_Death_Day,0))*$D$2
+INDEX(_Death_Data,MATCH($F41,_Death_Country,0),MATCH(EB$3-3,_Death_Day,0))-INDEX(_Death_Data,MATCH($F41,_Death_Country,0),MATCH(EB$3-4,_Death_Day,0))*$D$2
+INDEX(_Death_Data,MATCH($F41,_Death_Country,0),MATCH(EB$3-4,_Death_Day,0))-INDEX(_Death_Data,MATCH($F41,_Death_Country,0),MATCH(EB$3-5,_Death_Day,0))*$D$2)/5</f>
        <v>0</v>
      </c>
      <c r="EC41" s="77">
        <f>(INDEX(_Death_Data,MATCH($F41,_Death_Country,0),MATCH(EC$3,_Death_Day,0))-INDEX(_Death_Data,MATCH($F41,_Death_Country,0),MATCH(EC$3-1,_Death_Day,0))*$D$2
+INDEX(_Death_Data,MATCH($F41,_Death_Country,0),MATCH(EC$3-1,_Death_Day,0))-INDEX(_Death_Data,MATCH($F41,_Death_Country,0),MATCH(EC$3-2,_Death_Day,0))*$D$2
+INDEX(_Death_Data,MATCH($F41,_Death_Country,0),MATCH(EC$3-2,_Death_Day,0))-INDEX(_Death_Data,MATCH($F41,_Death_Country,0),MATCH(EC$3-3,_Death_Day,0))*$D$2
+INDEX(_Death_Data,MATCH($F41,_Death_Country,0),MATCH(EC$3-3,_Death_Day,0))-INDEX(_Death_Data,MATCH($F41,_Death_Country,0),MATCH(EC$3-4,_Death_Day,0))*$D$2
+INDEX(_Death_Data,MATCH($F41,_Death_Country,0),MATCH(EC$3-4,_Death_Day,0))-INDEX(_Death_Data,MATCH($F41,_Death_Country,0),MATCH(EC$3-5,_Death_Day,0))*$D$2)/5</f>
        <v>0</v>
      </c>
      <c r="ED41" s="77">
        <f>(INDEX(_Death_Data,MATCH($F41,_Death_Country,0),MATCH(ED$3,_Death_Day,0))-INDEX(_Death_Data,MATCH($F41,_Death_Country,0),MATCH(ED$3-1,_Death_Day,0))*$D$2
+INDEX(_Death_Data,MATCH($F41,_Death_Country,0),MATCH(ED$3-1,_Death_Day,0))-INDEX(_Death_Data,MATCH($F41,_Death_Country,0),MATCH(ED$3-2,_Death_Day,0))*$D$2
+INDEX(_Death_Data,MATCH($F41,_Death_Country,0),MATCH(ED$3-2,_Death_Day,0))-INDEX(_Death_Data,MATCH($F41,_Death_Country,0),MATCH(ED$3-3,_Death_Day,0))*$D$2
+INDEX(_Death_Data,MATCH($F41,_Death_Country,0),MATCH(ED$3-3,_Death_Day,0))-INDEX(_Death_Data,MATCH($F41,_Death_Country,0),MATCH(ED$3-4,_Death_Day,0))*$D$2
+INDEX(_Death_Data,MATCH($F41,_Death_Country,0),MATCH(ED$3-4,_Death_Day,0))-INDEX(_Death_Data,MATCH($F41,_Death_Country,0),MATCH(ED$3-5,_Death_Day,0))*$D$2)/5</f>
        <v>0</v>
      </c>
      <c r="EE41" s="77">
        <f>(INDEX(_Death_Data,MATCH($F41,_Death_Country,0),MATCH(EE$3,_Death_Day,0))-INDEX(_Death_Data,MATCH($F41,_Death_Country,0),MATCH(EE$3-1,_Death_Day,0))*$D$2
+INDEX(_Death_Data,MATCH($F41,_Death_Country,0),MATCH(EE$3-1,_Death_Day,0))-INDEX(_Death_Data,MATCH($F41,_Death_Country,0),MATCH(EE$3-2,_Death_Day,0))*$D$2
+INDEX(_Death_Data,MATCH($F41,_Death_Country,0),MATCH(EE$3-2,_Death_Day,0))-INDEX(_Death_Data,MATCH($F41,_Death_Country,0),MATCH(EE$3-3,_Death_Day,0))*$D$2
+INDEX(_Death_Data,MATCH($F41,_Death_Country,0),MATCH(EE$3-3,_Death_Day,0))-INDEX(_Death_Data,MATCH($F41,_Death_Country,0),MATCH(EE$3-4,_Death_Day,0))*$D$2
+INDEX(_Death_Data,MATCH($F41,_Death_Country,0),MATCH(EE$3-4,_Death_Day,0))-INDEX(_Death_Data,MATCH($F41,_Death_Country,0),MATCH(EE$3-5,_Death_Day,0))*$D$2)/5</f>
        <v>0</v>
      </c>
      <c r="EF41" s="77">
        <f>(INDEX(_Death_Data,MATCH($F41,_Death_Country,0),MATCH(EF$3,_Death_Day,0))-INDEX(_Death_Data,MATCH($F41,_Death_Country,0),MATCH(EF$3-1,_Death_Day,0))*$D$2
+INDEX(_Death_Data,MATCH($F41,_Death_Country,0),MATCH(EF$3-1,_Death_Day,0))-INDEX(_Death_Data,MATCH($F41,_Death_Country,0),MATCH(EF$3-2,_Death_Day,0))*$D$2
+INDEX(_Death_Data,MATCH($F41,_Death_Country,0),MATCH(EF$3-2,_Death_Day,0))-INDEX(_Death_Data,MATCH($F41,_Death_Country,0),MATCH(EF$3-3,_Death_Day,0))*$D$2
+INDEX(_Death_Data,MATCH($F41,_Death_Country,0),MATCH(EF$3-3,_Death_Day,0))-INDEX(_Death_Data,MATCH($F41,_Death_Country,0),MATCH(EF$3-4,_Death_Day,0))*$D$2
+INDEX(_Death_Data,MATCH($F41,_Death_Country,0),MATCH(EF$3-4,_Death_Day,0))-INDEX(_Death_Data,MATCH($F41,_Death_Country,0),MATCH(EF$3-5,_Death_Day,0))*$D$2)/5</f>
        <v>0</v>
      </c>
      <c r="EG41" s="77">
        <f>(INDEX(_Death_Data,MATCH($F41,_Death_Country,0),MATCH(EG$3,_Death_Day,0))-INDEX(_Death_Data,MATCH($F41,_Death_Country,0),MATCH(EG$3-1,_Death_Day,0))*$D$2
+INDEX(_Death_Data,MATCH($F41,_Death_Country,0),MATCH(EG$3-1,_Death_Day,0))-INDEX(_Death_Data,MATCH($F41,_Death_Country,0),MATCH(EG$3-2,_Death_Day,0))*$D$2
+INDEX(_Death_Data,MATCH($F41,_Death_Country,0),MATCH(EG$3-2,_Death_Day,0))-INDEX(_Death_Data,MATCH($F41,_Death_Country,0),MATCH(EG$3-3,_Death_Day,0))*$D$2
+INDEX(_Death_Data,MATCH($F41,_Death_Country,0),MATCH(EG$3-3,_Death_Day,0))-INDEX(_Death_Data,MATCH($F41,_Death_Country,0),MATCH(EG$3-4,_Death_Day,0))*$D$2
+INDEX(_Death_Data,MATCH($F41,_Death_Country,0),MATCH(EG$3-4,_Death_Day,0))-INDEX(_Death_Data,MATCH($F41,_Death_Country,0),MATCH(EG$3-5,_Death_Day,0))*$D$2)/5</f>
        <v>0</v>
      </c>
      <c r="EH41" s="77">
        <f>(INDEX(_Death_Data,MATCH($F41,_Death_Country,0),MATCH(EH$3,_Death_Day,0))-INDEX(_Death_Data,MATCH($F41,_Death_Country,0),MATCH(EH$3-1,_Death_Day,0))*$D$2
+INDEX(_Death_Data,MATCH($F41,_Death_Country,0),MATCH(EH$3-1,_Death_Day,0))-INDEX(_Death_Data,MATCH($F41,_Death_Country,0),MATCH(EH$3-2,_Death_Day,0))*$D$2
+INDEX(_Death_Data,MATCH($F41,_Death_Country,0),MATCH(EH$3-2,_Death_Day,0))-INDEX(_Death_Data,MATCH($F41,_Death_Country,0),MATCH(EH$3-3,_Death_Day,0))*$D$2
+INDEX(_Death_Data,MATCH($F41,_Death_Country,0),MATCH(EH$3-3,_Death_Day,0))-INDEX(_Death_Data,MATCH($F41,_Death_Country,0),MATCH(EH$3-4,_Death_Day,0))*$D$2
+INDEX(_Death_Data,MATCH($F41,_Death_Country,0),MATCH(EH$3-4,_Death_Day,0))-INDEX(_Death_Data,MATCH($F41,_Death_Country,0),MATCH(EH$3-5,_Death_Day,0))*$D$2)/5</f>
        <v>0</v>
      </c>
      <c r="EI41" s="77">
        <f>(INDEX(_Death_Data,MATCH($F41,_Death_Country,0),MATCH(EI$3,_Death_Day,0))-INDEX(_Death_Data,MATCH($F41,_Death_Country,0),MATCH(EI$3-1,_Death_Day,0))*$D$2
+INDEX(_Death_Data,MATCH($F41,_Death_Country,0),MATCH(EI$3-1,_Death_Day,0))-INDEX(_Death_Data,MATCH($F41,_Death_Country,0),MATCH(EI$3-2,_Death_Day,0))*$D$2
+INDEX(_Death_Data,MATCH($F41,_Death_Country,0),MATCH(EI$3-2,_Death_Day,0))-INDEX(_Death_Data,MATCH($F41,_Death_Country,0),MATCH(EI$3-3,_Death_Day,0))*$D$2
+INDEX(_Death_Data,MATCH($F41,_Death_Country,0),MATCH(EI$3-3,_Death_Day,0))-INDEX(_Death_Data,MATCH($F41,_Death_Country,0),MATCH(EI$3-4,_Death_Day,0))*$D$2
+INDEX(_Death_Data,MATCH($F41,_Death_Country,0),MATCH(EI$3-4,_Death_Day,0))-INDEX(_Death_Data,MATCH($F41,_Death_Country,0),MATCH(EI$3-5,_Death_Day,0))*$D$2)/5</f>
        <v>0</v>
      </c>
      <c r="EJ41" s="77">
        <f>(INDEX(_Death_Data,MATCH($F41,_Death_Country,0),MATCH(EJ$3,_Death_Day,0))-INDEX(_Death_Data,MATCH($F41,_Death_Country,0),MATCH(EJ$3-1,_Death_Day,0))*$D$2
+INDEX(_Death_Data,MATCH($F41,_Death_Country,0),MATCH(EJ$3-1,_Death_Day,0))-INDEX(_Death_Data,MATCH($F41,_Death_Country,0),MATCH(EJ$3-2,_Death_Day,0))*$D$2
+INDEX(_Death_Data,MATCH($F41,_Death_Country,0),MATCH(EJ$3-2,_Death_Day,0))-INDEX(_Death_Data,MATCH($F41,_Death_Country,0),MATCH(EJ$3-3,_Death_Day,0))*$D$2
+INDEX(_Death_Data,MATCH($F41,_Death_Country,0),MATCH(EJ$3-3,_Death_Day,0))-INDEX(_Death_Data,MATCH($F41,_Death_Country,0),MATCH(EJ$3-4,_Death_Day,0))*$D$2
+INDEX(_Death_Data,MATCH($F41,_Death_Country,0),MATCH(EJ$3-4,_Death_Day,0))-INDEX(_Death_Data,MATCH($F41,_Death_Country,0),MATCH(EJ$3-5,_Death_Day,0))*$D$2)/5</f>
        <v>0</v>
      </c>
      <c r="EK41" s="77">
        <f>(INDEX(_Death_Data,MATCH($F41,_Death_Country,0),MATCH(EK$3,_Death_Day,0))-INDEX(_Death_Data,MATCH($F41,_Death_Country,0),MATCH(EK$3-1,_Death_Day,0))*$D$2
+INDEX(_Death_Data,MATCH($F41,_Death_Country,0),MATCH(EK$3-1,_Death_Day,0))-INDEX(_Death_Data,MATCH($F41,_Death_Country,0),MATCH(EK$3-2,_Death_Day,0))*$D$2
+INDEX(_Death_Data,MATCH($F41,_Death_Country,0),MATCH(EK$3-2,_Death_Day,0))-INDEX(_Death_Data,MATCH($F41,_Death_Country,0),MATCH(EK$3-3,_Death_Day,0))*$D$2
+INDEX(_Death_Data,MATCH($F41,_Death_Country,0),MATCH(EK$3-3,_Death_Day,0))-INDEX(_Death_Data,MATCH($F41,_Death_Country,0),MATCH(EK$3-4,_Death_Day,0))*$D$2
+INDEX(_Death_Data,MATCH($F41,_Death_Country,0),MATCH(EK$3-4,_Death_Day,0))-INDEX(_Death_Data,MATCH($F41,_Death_Country,0),MATCH(EK$3-5,_Death_Day,0))*$D$2)/5</f>
        <v>0</v>
      </c>
      <c r="EL41" s="77">
        <f>(INDEX(_Death_Data,MATCH($F41,_Death_Country,0),MATCH(EL$3,_Death_Day,0))-INDEX(_Death_Data,MATCH($F41,_Death_Country,0),MATCH(EL$3-1,_Death_Day,0))*$D$2
+INDEX(_Death_Data,MATCH($F41,_Death_Country,0),MATCH(EL$3-1,_Death_Day,0))-INDEX(_Death_Data,MATCH($F41,_Death_Country,0),MATCH(EL$3-2,_Death_Day,0))*$D$2
+INDEX(_Death_Data,MATCH($F41,_Death_Country,0),MATCH(EL$3-2,_Death_Day,0))-INDEX(_Death_Data,MATCH($F41,_Death_Country,0),MATCH(EL$3-3,_Death_Day,0))*$D$2
+INDEX(_Death_Data,MATCH($F41,_Death_Country,0),MATCH(EL$3-3,_Death_Day,0))-INDEX(_Death_Data,MATCH($F41,_Death_Country,0),MATCH(EL$3-4,_Death_Day,0))*$D$2
+INDEX(_Death_Data,MATCH($F41,_Death_Country,0),MATCH(EL$3-4,_Death_Day,0))-INDEX(_Death_Data,MATCH($F41,_Death_Country,0),MATCH(EL$3-5,_Death_Day,0))*$D$2)/5</f>
        <v>0</v>
      </c>
      <c r="EM41" s="77">
        <f>(INDEX(_Death_Data,MATCH($F41,_Death_Country,0),MATCH(EM$3,_Death_Day,0))-INDEX(_Death_Data,MATCH($F41,_Death_Country,0),MATCH(EM$3-1,_Death_Day,0))*$D$2
+INDEX(_Death_Data,MATCH($F41,_Death_Country,0),MATCH(EM$3-1,_Death_Day,0))-INDEX(_Death_Data,MATCH($F41,_Death_Country,0),MATCH(EM$3-2,_Death_Day,0))*$D$2
+INDEX(_Death_Data,MATCH($F41,_Death_Country,0),MATCH(EM$3-2,_Death_Day,0))-INDEX(_Death_Data,MATCH($F41,_Death_Country,0),MATCH(EM$3-3,_Death_Day,0))*$D$2
+INDEX(_Death_Data,MATCH($F41,_Death_Country,0),MATCH(EM$3-3,_Death_Day,0))-INDEX(_Death_Data,MATCH($F41,_Death_Country,0),MATCH(EM$3-4,_Death_Day,0))*$D$2
+INDEX(_Death_Data,MATCH($F41,_Death_Country,0),MATCH(EM$3-4,_Death_Day,0))-INDEX(_Death_Data,MATCH($F41,_Death_Country,0),MATCH(EM$3-5,_Death_Day,0))*$D$2)/5</f>
        <v>0</v>
      </c>
      <c r="EN41" s="77">
        <f>(INDEX(_Death_Data,MATCH($F41,_Death_Country,0),MATCH(EN$3,_Death_Day,0))-INDEX(_Death_Data,MATCH($F41,_Death_Country,0),MATCH(EN$3-1,_Death_Day,0))*$D$2
+INDEX(_Death_Data,MATCH($F41,_Death_Country,0),MATCH(EN$3-1,_Death_Day,0))-INDEX(_Death_Data,MATCH($F41,_Death_Country,0),MATCH(EN$3-2,_Death_Day,0))*$D$2
+INDEX(_Death_Data,MATCH($F41,_Death_Country,0),MATCH(EN$3-2,_Death_Day,0))-INDEX(_Death_Data,MATCH($F41,_Death_Country,0),MATCH(EN$3-3,_Death_Day,0))*$D$2
+INDEX(_Death_Data,MATCH($F41,_Death_Country,0),MATCH(EN$3-3,_Death_Day,0))-INDEX(_Death_Data,MATCH($F41,_Death_Country,0),MATCH(EN$3-4,_Death_Day,0))*$D$2
+INDEX(_Death_Data,MATCH($F41,_Death_Country,0),MATCH(EN$3-4,_Death_Day,0))-INDEX(_Death_Data,MATCH($F41,_Death_Country,0),MATCH(EN$3-5,_Death_Day,0))*$D$2)/5</f>
        <v>0</v>
      </c>
      <c r="EO41" s="77">
        <f>(INDEX(_Death_Data,MATCH($F41,_Death_Country,0),MATCH(EO$3,_Death_Day,0))-INDEX(_Death_Data,MATCH($F41,_Death_Country,0),MATCH(EO$3-1,_Death_Day,0))*$D$2
+INDEX(_Death_Data,MATCH($F41,_Death_Country,0),MATCH(EO$3-1,_Death_Day,0))-INDEX(_Death_Data,MATCH($F41,_Death_Country,0),MATCH(EO$3-2,_Death_Day,0))*$D$2
+INDEX(_Death_Data,MATCH($F41,_Death_Country,0),MATCH(EO$3-2,_Death_Day,0))-INDEX(_Death_Data,MATCH($F41,_Death_Country,0),MATCH(EO$3-3,_Death_Day,0))*$D$2
+INDEX(_Death_Data,MATCH($F41,_Death_Country,0),MATCH(EO$3-3,_Death_Day,0))-INDEX(_Death_Data,MATCH($F41,_Death_Country,0),MATCH(EO$3-4,_Death_Day,0))*$D$2
+INDEX(_Death_Data,MATCH($F41,_Death_Country,0),MATCH(EO$3-4,_Death_Day,0))-INDEX(_Death_Data,MATCH($F41,_Death_Country,0),MATCH(EO$3-5,_Death_Day,0))*$D$2)/5</f>
        <v>0</v>
      </c>
      <c r="EP41" s="77">
        <f>(INDEX(_Death_Data,MATCH($F41,_Death_Country,0),MATCH(EP$3,_Death_Day,0))-INDEX(_Death_Data,MATCH($F41,_Death_Country,0),MATCH(EP$3-1,_Death_Day,0))*$D$2
+INDEX(_Death_Data,MATCH($F41,_Death_Country,0),MATCH(EP$3-1,_Death_Day,0))-INDEX(_Death_Data,MATCH($F41,_Death_Country,0),MATCH(EP$3-2,_Death_Day,0))*$D$2
+INDEX(_Death_Data,MATCH($F41,_Death_Country,0),MATCH(EP$3-2,_Death_Day,0))-INDEX(_Death_Data,MATCH($F41,_Death_Country,0),MATCH(EP$3-3,_Death_Day,0))*$D$2
+INDEX(_Death_Data,MATCH($F41,_Death_Country,0),MATCH(EP$3-3,_Death_Day,0))-INDEX(_Death_Data,MATCH($F41,_Death_Country,0),MATCH(EP$3-4,_Death_Day,0))*$D$2
+INDEX(_Death_Data,MATCH($F41,_Death_Country,0),MATCH(EP$3-4,_Death_Day,0))-INDEX(_Death_Data,MATCH($F41,_Death_Country,0),MATCH(EP$3-5,_Death_Day,0))*$D$2)/5</f>
        <v>0</v>
      </c>
      <c r="EQ41" s="77">
        <f>(INDEX(_Death_Data,MATCH($F41,_Death_Country,0),MATCH(EQ$3,_Death_Day,0))-INDEX(_Death_Data,MATCH($F41,_Death_Country,0),MATCH(EQ$3-1,_Death_Day,0))*$D$2
+INDEX(_Death_Data,MATCH($F41,_Death_Country,0),MATCH(EQ$3-1,_Death_Day,0))-INDEX(_Death_Data,MATCH($F41,_Death_Country,0),MATCH(EQ$3-2,_Death_Day,0))*$D$2
+INDEX(_Death_Data,MATCH($F41,_Death_Country,0),MATCH(EQ$3-2,_Death_Day,0))-INDEX(_Death_Data,MATCH($F41,_Death_Country,0),MATCH(EQ$3-3,_Death_Day,0))*$D$2
+INDEX(_Death_Data,MATCH($F41,_Death_Country,0),MATCH(EQ$3-3,_Death_Day,0))-INDEX(_Death_Data,MATCH($F41,_Death_Country,0),MATCH(EQ$3-4,_Death_Day,0))*$D$2
+INDEX(_Death_Data,MATCH($F41,_Death_Country,0),MATCH(EQ$3-4,_Death_Day,0))-INDEX(_Death_Data,MATCH($F41,_Death_Country,0),MATCH(EQ$3-5,_Death_Day,0))*$D$2)/5</f>
        <v>0</v>
      </c>
      <c r="ER41" s="77">
        <f>(INDEX(_Death_Data,MATCH($F41,_Death_Country,0),MATCH(ER$3,_Death_Day,0))-INDEX(_Death_Data,MATCH($F41,_Death_Country,0),MATCH(ER$3-1,_Death_Day,0))*$D$2
+INDEX(_Death_Data,MATCH($F41,_Death_Country,0),MATCH(ER$3-1,_Death_Day,0))-INDEX(_Death_Data,MATCH($F41,_Death_Country,0),MATCH(ER$3-2,_Death_Day,0))*$D$2
+INDEX(_Death_Data,MATCH($F41,_Death_Country,0),MATCH(ER$3-2,_Death_Day,0))-INDEX(_Death_Data,MATCH($F41,_Death_Country,0),MATCH(ER$3-3,_Death_Day,0))*$D$2
+INDEX(_Death_Data,MATCH($F41,_Death_Country,0),MATCH(ER$3-3,_Death_Day,0))-INDEX(_Death_Data,MATCH($F41,_Death_Country,0),MATCH(ER$3-4,_Death_Day,0))*$D$2
+INDEX(_Death_Data,MATCH($F41,_Death_Country,0),MATCH(ER$3-4,_Death_Day,0))-INDEX(_Death_Data,MATCH($F41,_Death_Country,0),MATCH(ER$3-5,_Death_Day,0))*$D$2)/5</f>
        <v>0</v>
      </c>
      <c r="ES41" s="77">
        <f>(INDEX(_Death_Data,MATCH($F41,_Death_Country,0),MATCH(ES$3,_Death_Day,0))-INDEX(_Death_Data,MATCH($F41,_Death_Country,0),MATCH(ES$3-1,_Death_Day,0))*$D$2
+INDEX(_Death_Data,MATCH($F41,_Death_Country,0),MATCH(ES$3-1,_Death_Day,0))-INDEX(_Death_Data,MATCH($F41,_Death_Country,0),MATCH(ES$3-2,_Death_Day,0))*$D$2
+INDEX(_Death_Data,MATCH($F41,_Death_Country,0),MATCH(ES$3-2,_Death_Day,0))-INDEX(_Death_Data,MATCH($F41,_Death_Country,0),MATCH(ES$3-3,_Death_Day,0))*$D$2
+INDEX(_Death_Data,MATCH($F41,_Death_Country,0),MATCH(ES$3-3,_Death_Day,0))-INDEX(_Death_Data,MATCH($F41,_Death_Country,0),MATCH(ES$3-4,_Death_Day,0))*$D$2
+INDEX(_Death_Data,MATCH($F41,_Death_Country,0),MATCH(ES$3-4,_Death_Day,0))-INDEX(_Death_Data,MATCH($F41,_Death_Country,0),MATCH(ES$3-5,_Death_Day,0))*$D$2)/5</f>
        <v>0</v>
      </c>
      <c r="ET41" s="77">
        <f>(INDEX(_Death_Data,MATCH($F41,_Death_Country,0),MATCH(ET$3,_Death_Day,0))-INDEX(_Death_Data,MATCH($F41,_Death_Country,0),MATCH(ET$3-1,_Death_Day,0))*$D$2
+INDEX(_Death_Data,MATCH($F41,_Death_Country,0),MATCH(ET$3-1,_Death_Day,0))-INDEX(_Death_Data,MATCH($F41,_Death_Country,0),MATCH(ET$3-2,_Death_Day,0))*$D$2
+INDEX(_Death_Data,MATCH($F41,_Death_Country,0),MATCH(ET$3-2,_Death_Day,0))-INDEX(_Death_Data,MATCH($F41,_Death_Country,0),MATCH(ET$3-3,_Death_Day,0))*$D$2
+INDEX(_Death_Data,MATCH($F41,_Death_Country,0),MATCH(ET$3-3,_Death_Day,0))-INDEX(_Death_Data,MATCH($F41,_Death_Country,0),MATCH(ET$3-4,_Death_Day,0))*$D$2
+INDEX(_Death_Data,MATCH($F41,_Death_Country,0),MATCH(ET$3-4,_Death_Day,0))-INDEX(_Death_Data,MATCH($F41,_Death_Country,0),MATCH(ET$3-5,_Death_Day,0))*$D$2)/5</f>
        <v>0</v>
      </c>
      <c r="EU41" s="77">
        <f>(INDEX(_Death_Data,MATCH($F41,_Death_Country,0),MATCH(EU$3,_Death_Day,0))-INDEX(_Death_Data,MATCH($F41,_Death_Country,0),MATCH(EU$3-1,_Death_Day,0))*$D$2
+INDEX(_Death_Data,MATCH($F41,_Death_Country,0),MATCH(EU$3-1,_Death_Day,0))-INDEX(_Death_Data,MATCH($F41,_Death_Country,0),MATCH(EU$3-2,_Death_Day,0))*$D$2
+INDEX(_Death_Data,MATCH($F41,_Death_Country,0),MATCH(EU$3-2,_Death_Day,0))-INDEX(_Death_Data,MATCH($F41,_Death_Country,0),MATCH(EU$3-3,_Death_Day,0))*$D$2
+INDEX(_Death_Data,MATCH($F41,_Death_Country,0),MATCH(EU$3-3,_Death_Day,0))-INDEX(_Death_Data,MATCH($F41,_Death_Country,0),MATCH(EU$3-4,_Death_Day,0))*$D$2
+INDEX(_Death_Data,MATCH($F41,_Death_Country,0),MATCH(EU$3-4,_Death_Day,0))-INDEX(_Death_Data,MATCH($F41,_Death_Country,0),MATCH(EU$3-5,_Death_Day,0))*$D$2)/5</f>
        <v>0</v>
      </c>
      <c r="EV41" s="77">
        <f>(INDEX(_Death_Data,MATCH($F41,_Death_Country,0),MATCH(EV$3,_Death_Day,0))-INDEX(_Death_Data,MATCH($F41,_Death_Country,0),MATCH(EV$3-1,_Death_Day,0))*$D$2
+INDEX(_Death_Data,MATCH($F41,_Death_Country,0),MATCH(EV$3-1,_Death_Day,0))-INDEX(_Death_Data,MATCH($F41,_Death_Country,0),MATCH(EV$3-2,_Death_Day,0))*$D$2
+INDEX(_Death_Data,MATCH($F41,_Death_Country,0),MATCH(EV$3-2,_Death_Day,0))-INDEX(_Death_Data,MATCH($F41,_Death_Country,0),MATCH(EV$3-3,_Death_Day,0))*$D$2
+INDEX(_Death_Data,MATCH($F41,_Death_Country,0),MATCH(EV$3-3,_Death_Day,0))-INDEX(_Death_Data,MATCH($F41,_Death_Country,0),MATCH(EV$3-4,_Death_Day,0))*$D$2
+INDEX(_Death_Data,MATCH($F41,_Death_Country,0),MATCH(EV$3-4,_Death_Day,0))-INDEX(_Death_Data,MATCH($F41,_Death_Country,0),MATCH(EV$3-5,_Death_Day,0))*$D$2)/5</f>
        <v>0</v>
      </c>
      <c r="EW41" s="77">
        <f>(INDEX(_Death_Data,MATCH($F41,_Death_Country,0),MATCH(EW$3,_Death_Day,0))-INDEX(_Death_Data,MATCH($F41,_Death_Country,0),MATCH(EW$3-1,_Death_Day,0))*$D$2
+INDEX(_Death_Data,MATCH($F41,_Death_Country,0),MATCH(EW$3-1,_Death_Day,0))-INDEX(_Death_Data,MATCH($F41,_Death_Country,0),MATCH(EW$3-2,_Death_Day,0))*$D$2
+INDEX(_Death_Data,MATCH($F41,_Death_Country,0),MATCH(EW$3-2,_Death_Day,0))-INDEX(_Death_Data,MATCH($F41,_Death_Country,0),MATCH(EW$3-3,_Death_Day,0))*$D$2
+INDEX(_Death_Data,MATCH($F41,_Death_Country,0),MATCH(EW$3-3,_Death_Day,0))-INDEX(_Death_Data,MATCH($F41,_Death_Country,0),MATCH(EW$3-4,_Death_Day,0))*$D$2
+INDEX(_Death_Data,MATCH($F41,_Death_Country,0),MATCH(EW$3-4,_Death_Day,0))-INDEX(_Death_Data,MATCH($F41,_Death_Country,0),MATCH(EW$3-5,_Death_Day,0))*$D$2)/5</f>
        <v>0</v>
      </c>
      <c r="EX41" s="77">
        <f>(INDEX(_Death_Data,MATCH($F41,_Death_Country,0),MATCH(EX$3,_Death_Day,0))-INDEX(_Death_Data,MATCH($F41,_Death_Country,0),MATCH(EX$3-1,_Death_Day,0))*$D$2
+INDEX(_Death_Data,MATCH($F41,_Death_Country,0),MATCH(EX$3-1,_Death_Day,0))-INDEX(_Death_Data,MATCH($F41,_Death_Country,0),MATCH(EX$3-2,_Death_Day,0))*$D$2
+INDEX(_Death_Data,MATCH($F41,_Death_Country,0),MATCH(EX$3-2,_Death_Day,0))-INDEX(_Death_Data,MATCH($F41,_Death_Country,0),MATCH(EX$3-3,_Death_Day,0))*$D$2
+INDEX(_Death_Data,MATCH($F41,_Death_Country,0),MATCH(EX$3-3,_Death_Day,0))-INDEX(_Death_Data,MATCH($F41,_Death_Country,0),MATCH(EX$3-4,_Death_Day,0))*$D$2
+INDEX(_Death_Data,MATCH($F41,_Death_Country,0),MATCH(EX$3-4,_Death_Day,0))-INDEX(_Death_Data,MATCH($F41,_Death_Country,0),MATCH(EX$3-5,_Death_Day,0))*$D$2)/5</f>
        <v>0</v>
      </c>
      <c r="EY41" s="77">
        <f>(INDEX(_Death_Data,MATCH($F41,_Death_Country,0),MATCH(EY$3,_Death_Day,0))-INDEX(_Death_Data,MATCH($F41,_Death_Country,0),MATCH(EY$3-1,_Death_Day,0))*$D$2
+INDEX(_Death_Data,MATCH($F41,_Death_Country,0),MATCH(EY$3-1,_Death_Day,0))-INDEX(_Death_Data,MATCH($F41,_Death_Country,0),MATCH(EY$3-2,_Death_Day,0))*$D$2
+INDEX(_Death_Data,MATCH($F41,_Death_Country,0),MATCH(EY$3-2,_Death_Day,0))-INDEX(_Death_Data,MATCH($F41,_Death_Country,0),MATCH(EY$3-3,_Death_Day,0))*$D$2
+INDEX(_Death_Data,MATCH($F41,_Death_Country,0),MATCH(EY$3-3,_Death_Day,0))-INDEX(_Death_Data,MATCH($F41,_Death_Country,0),MATCH(EY$3-4,_Death_Day,0))*$D$2
+INDEX(_Death_Data,MATCH($F41,_Death_Country,0),MATCH(EY$3-4,_Death_Day,0))-INDEX(_Death_Data,MATCH($F41,_Death_Country,0),MATCH(EY$3-5,_Death_Day,0))*$D$2)/5</f>
        <v>0</v>
      </c>
      <c r="EZ41" s="77">
        <f>(INDEX(_Death_Data,MATCH($F41,_Death_Country,0),MATCH(EZ$3,_Death_Day,0))-INDEX(_Death_Data,MATCH($F41,_Death_Country,0),MATCH(EZ$3-1,_Death_Day,0))*$D$2
+INDEX(_Death_Data,MATCH($F41,_Death_Country,0),MATCH(EZ$3-1,_Death_Day,0))-INDEX(_Death_Data,MATCH($F41,_Death_Country,0),MATCH(EZ$3-2,_Death_Day,0))*$D$2
+INDEX(_Death_Data,MATCH($F41,_Death_Country,0),MATCH(EZ$3-2,_Death_Day,0))-INDEX(_Death_Data,MATCH($F41,_Death_Country,0),MATCH(EZ$3-3,_Death_Day,0))*$D$2
+INDEX(_Death_Data,MATCH($F41,_Death_Country,0),MATCH(EZ$3-3,_Death_Day,0))-INDEX(_Death_Data,MATCH($F41,_Death_Country,0),MATCH(EZ$3-4,_Death_Day,0))*$D$2
+INDEX(_Death_Data,MATCH($F41,_Death_Country,0),MATCH(EZ$3-4,_Death_Day,0))-INDEX(_Death_Data,MATCH($F41,_Death_Country,0),MATCH(EZ$3-5,_Death_Day,0))*$D$2)/5</f>
        <v>0</v>
      </c>
      <c r="FA41" s="77">
        <f>(INDEX(_Death_Data,MATCH($F41,_Death_Country,0),MATCH(FA$3,_Death_Day,0))-INDEX(_Death_Data,MATCH($F41,_Death_Country,0),MATCH(FA$3-1,_Death_Day,0))*$D$2
+INDEX(_Death_Data,MATCH($F41,_Death_Country,0),MATCH(FA$3-1,_Death_Day,0))-INDEX(_Death_Data,MATCH($F41,_Death_Country,0),MATCH(FA$3-2,_Death_Day,0))*$D$2
+INDEX(_Death_Data,MATCH($F41,_Death_Country,0),MATCH(FA$3-2,_Death_Day,0))-INDEX(_Death_Data,MATCH($F41,_Death_Country,0),MATCH(FA$3-3,_Death_Day,0))*$D$2
+INDEX(_Death_Data,MATCH($F41,_Death_Country,0),MATCH(FA$3-3,_Death_Day,0))-INDEX(_Death_Data,MATCH($F41,_Death_Country,0),MATCH(FA$3-4,_Death_Day,0))*$D$2
+INDEX(_Death_Data,MATCH($F41,_Death_Country,0),MATCH(FA$3-4,_Death_Day,0))-INDEX(_Death_Data,MATCH($F41,_Death_Country,0),MATCH(FA$3-5,_Death_Day,0))*$D$2)/5</f>
        <v>0</v>
      </c>
      <c r="FB41" s="77">
        <f>(INDEX(_Death_Data,MATCH($F41,_Death_Country,0),MATCH(FB$3,_Death_Day,0))-INDEX(_Death_Data,MATCH($F41,_Death_Country,0),MATCH(FB$3-1,_Death_Day,0))*$D$2
+INDEX(_Death_Data,MATCH($F41,_Death_Country,0),MATCH(FB$3-1,_Death_Day,0))-INDEX(_Death_Data,MATCH($F41,_Death_Country,0),MATCH(FB$3-2,_Death_Day,0))*$D$2
+INDEX(_Death_Data,MATCH($F41,_Death_Country,0),MATCH(FB$3-2,_Death_Day,0))-INDEX(_Death_Data,MATCH($F41,_Death_Country,0),MATCH(FB$3-3,_Death_Day,0))*$D$2
+INDEX(_Death_Data,MATCH($F41,_Death_Country,0),MATCH(FB$3-3,_Death_Day,0))-INDEX(_Death_Data,MATCH($F41,_Death_Country,0),MATCH(FB$3-4,_Death_Day,0))*$D$2
+INDEX(_Death_Data,MATCH($F41,_Death_Country,0),MATCH(FB$3-4,_Death_Day,0))-INDEX(_Death_Data,MATCH($F41,_Death_Country,0),MATCH(FB$3-5,_Death_Day,0))*$D$2)/5</f>
        <v>0</v>
      </c>
      <c r="FC41" s="77">
        <f>(INDEX(_Death_Data,MATCH($F41,_Death_Country,0),MATCH(FC$3,_Death_Day,0))-INDEX(_Death_Data,MATCH($F41,_Death_Country,0),MATCH(FC$3-1,_Death_Day,0))*$D$2
+INDEX(_Death_Data,MATCH($F41,_Death_Country,0),MATCH(FC$3-1,_Death_Day,0))-INDEX(_Death_Data,MATCH($F41,_Death_Country,0),MATCH(FC$3-2,_Death_Day,0))*$D$2
+INDEX(_Death_Data,MATCH($F41,_Death_Country,0),MATCH(FC$3-2,_Death_Day,0))-INDEX(_Death_Data,MATCH($F41,_Death_Country,0),MATCH(FC$3-3,_Death_Day,0))*$D$2
+INDEX(_Death_Data,MATCH($F41,_Death_Country,0),MATCH(FC$3-3,_Death_Day,0))-INDEX(_Death_Data,MATCH($F41,_Death_Country,0),MATCH(FC$3-4,_Death_Day,0))*$D$2
+INDEX(_Death_Data,MATCH($F41,_Death_Country,0),MATCH(FC$3-4,_Death_Day,0))-INDEX(_Death_Data,MATCH($F41,_Death_Country,0),MATCH(FC$3-5,_Death_Day,0))*$D$2)/5</f>
        <v>0</v>
      </c>
      <c r="FD41" s="77">
        <f>(INDEX(_Death_Data,MATCH($F41,_Death_Country,0),MATCH(FD$3,_Death_Day,0))-INDEX(_Death_Data,MATCH($F41,_Death_Country,0),MATCH(FD$3-1,_Death_Day,0))*$D$2
+INDEX(_Death_Data,MATCH($F41,_Death_Country,0),MATCH(FD$3-1,_Death_Day,0))-INDEX(_Death_Data,MATCH($F41,_Death_Country,0),MATCH(FD$3-2,_Death_Day,0))*$D$2
+INDEX(_Death_Data,MATCH($F41,_Death_Country,0),MATCH(FD$3-2,_Death_Day,0))-INDEX(_Death_Data,MATCH($F41,_Death_Country,0),MATCH(FD$3-3,_Death_Day,0))*$D$2
+INDEX(_Death_Data,MATCH($F41,_Death_Country,0),MATCH(FD$3-3,_Death_Day,0))-INDEX(_Death_Data,MATCH($F41,_Death_Country,0),MATCH(FD$3-4,_Death_Day,0))*$D$2
+INDEX(_Death_Data,MATCH($F41,_Death_Country,0),MATCH(FD$3-4,_Death_Day,0))-INDEX(_Death_Data,MATCH($F41,_Death_Country,0),MATCH(FD$3-5,_Death_Day,0))*$D$2)/5</f>
        <v>0</v>
      </c>
      <c r="FE41" s="77">
        <f>(INDEX(_Death_Data,MATCH($F41,_Death_Country,0),MATCH(FE$3,_Death_Day,0))-INDEX(_Death_Data,MATCH($F41,_Death_Country,0),MATCH(FE$3-1,_Death_Day,0))*$D$2
+INDEX(_Death_Data,MATCH($F41,_Death_Country,0),MATCH(FE$3-1,_Death_Day,0))-INDEX(_Death_Data,MATCH($F41,_Death_Country,0),MATCH(FE$3-2,_Death_Day,0))*$D$2
+INDEX(_Death_Data,MATCH($F41,_Death_Country,0),MATCH(FE$3-2,_Death_Day,0))-INDEX(_Death_Data,MATCH($F41,_Death_Country,0),MATCH(FE$3-3,_Death_Day,0))*$D$2
+INDEX(_Death_Data,MATCH($F41,_Death_Country,0),MATCH(FE$3-3,_Death_Day,0))-INDEX(_Death_Data,MATCH($F41,_Death_Country,0),MATCH(FE$3-4,_Death_Day,0))*$D$2
+INDEX(_Death_Data,MATCH($F41,_Death_Country,0),MATCH(FE$3-4,_Death_Day,0))-INDEX(_Death_Data,MATCH($F41,_Death_Country,0),MATCH(FE$3-5,_Death_Day,0))*$D$2)/5</f>
        <v>0</v>
      </c>
      <c r="FF41" s="77">
        <f>(INDEX(_Death_Data,MATCH($F41,_Death_Country,0),MATCH(FF$3,_Death_Day,0))-INDEX(_Death_Data,MATCH($F41,_Death_Country,0),MATCH(FF$3-1,_Death_Day,0))*$D$2
+INDEX(_Death_Data,MATCH($F41,_Death_Country,0),MATCH(FF$3-1,_Death_Day,0))-INDEX(_Death_Data,MATCH($F41,_Death_Country,0),MATCH(FF$3-2,_Death_Day,0))*$D$2
+INDEX(_Death_Data,MATCH($F41,_Death_Country,0),MATCH(FF$3-2,_Death_Day,0))-INDEX(_Death_Data,MATCH($F41,_Death_Country,0),MATCH(FF$3-3,_Death_Day,0))*$D$2
+INDEX(_Death_Data,MATCH($F41,_Death_Country,0),MATCH(FF$3-3,_Death_Day,0))-INDEX(_Death_Data,MATCH($F41,_Death_Country,0),MATCH(FF$3-4,_Death_Day,0))*$D$2
+INDEX(_Death_Data,MATCH($F41,_Death_Country,0),MATCH(FF$3-4,_Death_Day,0))-INDEX(_Death_Data,MATCH($F41,_Death_Country,0),MATCH(FF$3-5,_Death_Day,0))*$D$2)/5</f>
        <v>0</v>
      </c>
      <c r="FG41" s="77">
        <f>(INDEX(_Death_Data,MATCH($F41,_Death_Country,0),MATCH(FG$3,_Death_Day,0))-INDEX(_Death_Data,MATCH($F41,_Death_Country,0),MATCH(FG$3-1,_Death_Day,0))*$D$2
+INDEX(_Death_Data,MATCH($F41,_Death_Country,0),MATCH(FG$3-1,_Death_Day,0))-INDEX(_Death_Data,MATCH($F41,_Death_Country,0),MATCH(FG$3-2,_Death_Day,0))*$D$2
+INDEX(_Death_Data,MATCH($F41,_Death_Country,0),MATCH(FG$3-2,_Death_Day,0))-INDEX(_Death_Data,MATCH($F41,_Death_Country,0),MATCH(FG$3-3,_Death_Day,0))*$D$2
+INDEX(_Death_Data,MATCH($F41,_Death_Country,0),MATCH(FG$3-3,_Death_Day,0))-INDEX(_Death_Data,MATCH($F41,_Death_Country,0),MATCH(FG$3-4,_Death_Day,0))*$D$2
+INDEX(_Death_Data,MATCH($F41,_Death_Country,0),MATCH(FG$3-4,_Death_Day,0))-INDEX(_Death_Data,MATCH($F41,_Death_Country,0),MATCH(FG$3-5,_Death_Day,0))*$D$2)/5</f>
        <v>0</v>
      </c>
      <c r="FH41" s="77">
        <f>(INDEX(_Death_Data,MATCH($F41,_Death_Country,0),MATCH(FH$3,_Death_Day,0))-INDEX(_Death_Data,MATCH($F41,_Death_Country,0),MATCH(FH$3-1,_Death_Day,0))*$D$2
+INDEX(_Death_Data,MATCH($F41,_Death_Country,0),MATCH(FH$3-1,_Death_Day,0))-INDEX(_Death_Data,MATCH($F41,_Death_Country,0),MATCH(FH$3-2,_Death_Day,0))*$D$2
+INDEX(_Death_Data,MATCH($F41,_Death_Country,0),MATCH(FH$3-2,_Death_Day,0))-INDEX(_Death_Data,MATCH($F41,_Death_Country,0),MATCH(FH$3-3,_Death_Day,0))*$D$2
+INDEX(_Death_Data,MATCH($F41,_Death_Country,0),MATCH(FH$3-3,_Death_Day,0))-INDEX(_Death_Data,MATCH($F41,_Death_Country,0),MATCH(FH$3-4,_Death_Day,0))*$D$2
+INDEX(_Death_Data,MATCH($F41,_Death_Country,0),MATCH(FH$3-4,_Death_Day,0))-INDEX(_Death_Data,MATCH($F41,_Death_Country,0),MATCH(FH$3-5,_Death_Day,0))*$D$2)/5</f>
        <v>0</v>
      </c>
      <c r="FI41" s="77">
        <f>(INDEX(_Death_Data,MATCH($F41,_Death_Country,0),MATCH(FI$3,_Death_Day,0))-INDEX(_Death_Data,MATCH($F41,_Death_Country,0),MATCH(FI$3-1,_Death_Day,0))*$D$2
+INDEX(_Death_Data,MATCH($F41,_Death_Country,0),MATCH(FI$3-1,_Death_Day,0))-INDEX(_Death_Data,MATCH($F41,_Death_Country,0),MATCH(FI$3-2,_Death_Day,0))*$D$2
+INDEX(_Death_Data,MATCH($F41,_Death_Country,0),MATCH(FI$3-2,_Death_Day,0))-INDEX(_Death_Data,MATCH($F41,_Death_Country,0),MATCH(FI$3-3,_Death_Day,0))*$D$2
+INDEX(_Death_Data,MATCH($F41,_Death_Country,0),MATCH(FI$3-3,_Death_Day,0))-INDEX(_Death_Data,MATCH($F41,_Death_Country,0),MATCH(FI$3-4,_Death_Day,0))*$D$2
+INDEX(_Death_Data,MATCH($F41,_Death_Country,0),MATCH(FI$3-4,_Death_Day,0))-INDEX(_Death_Data,MATCH($F41,_Death_Country,0),MATCH(FI$3-5,_Death_Day,0))*$D$2)/5</f>
        <v>0</v>
      </c>
      <c r="FJ41" s="77">
        <f>(INDEX(_Death_Data,MATCH($F41,_Death_Country,0),MATCH(FJ$3,_Death_Day,0))-INDEX(_Death_Data,MATCH($F41,_Death_Country,0),MATCH(FJ$3-1,_Death_Day,0))*$D$2
+INDEX(_Death_Data,MATCH($F41,_Death_Country,0),MATCH(FJ$3-1,_Death_Day,0))-INDEX(_Death_Data,MATCH($F41,_Death_Country,0),MATCH(FJ$3-2,_Death_Day,0))*$D$2
+INDEX(_Death_Data,MATCH($F41,_Death_Country,0),MATCH(FJ$3-2,_Death_Day,0))-INDEX(_Death_Data,MATCH($F41,_Death_Country,0),MATCH(FJ$3-3,_Death_Day,0))*$D$2
+INDEX(_Death_Data,MATCH($F41,_Death_Country,0),MATCH(FJ$3-3,_Death_Day,0))-INDEX(_Death_Data,MATCH($F41,_Death_Country,0),MATCH(FJ$3-4,_Death_Day,0))*$D$2
+INDEX(_Death_Data,MATCH($F41,_Death_Country,0),MATCH(FJ$3-4,_Death_Day,0))-INDEX(_Death_Data,MATCH($F41,_Death_Country,0),MATCH(FJ$3-5,_Death_Day,0))*$D$2)/5</f>
        <v>0</v>
      </c>
      <c r="FK41" s="77">
        <f>(INDEX(_Death_Data,MATCH($F41,_Death_Country,0),MATCH(FK$3,_Death_Day,0))-INDEX(_Death_Data,MATCH($F41,_Death_Country,0),MATCH(FK$3-1,_Death_Day,0))*$D$2
+INDEX(_Death_Data,MATCH($F41,_Death_Country,0),MATCH(FK$3-1,_Death_Day,0))-INDEX(_Death_Data,MATCH($F41,_Death_Country,0),MATCH(FK$3-2,_Death_Day,0))*$D$2
+INDEX(_Death_Data,MATCH($F41,_Death_Country,0),MATCH(FK$3-2,_Death_Day,0))-INDEX(_Death_Data,MATCH($F41,_Death_Country,0),MATCH(FK$3-3,_Death_Day,0))*$D$2
+INDEX(_Death_Data,MATCH($F41,_Death_Country,0),MATCH(FK$3-3,_Death_Day,0))-INDEX(_Death_Data,MATCH($F41,_Death_Country,0),MATCH(FK$3-4,_Death_Day,0))*$D$2
+INDEX(_Death_Data,MATCH($F41,_Death_Country,0),MATCH(FK$3-4,_Death_Day,0))-INDEX(_Death_Data,MATCH($F41,_Death_Country,0),MATCH(FK$3-5,_Death_Day,0))*$D$2)/5</f>
        <v>0</v>
      </c>
      <c r="FL41" s="77">
        <f>(INDEX(_Death_Data,MATCH($F41,_Death_Country,0),MATCH(FL$3,_Death_Day,0))-INDEX(_Death_Data,MATCH($F41,_Death_Country,0),MATCH(FL$3-1,_Death_Day,0))*$D$2
+INDEX(_Death_Data,MATCH($F41,_Death_Country,0),MATCH(FL$3-1,_Death_Day,0))-INDEX(_Death_Data,MATCH($F41,_Death_Country,0),MATCH(FL$3-2,_Death_Day,0))*$D$2
+INDEX(_Death_Data,MATCH($F41,_Death_Country,0),MATCH(FL$3-2,_Death_Day,0))-INDEX(_Death_Data,MATCH($F41,_Death_Country,0),MATCH(FL$3-3,_Death_Day,0))*$D$2
+INDEX(_Death_Data,MATCH($F41,_Death_Country,0),MATCH(FL$3-3,_Death_Day,0))-INDEX(_Death_Data,MATCH($F41,_Death_Country,0),MATCH(FL$3-4,_Death_Day,0))*$D$2
+INDEX(_Death_Data,MATCH($F41,_Death_Country,0),MATCH(FL$3-4,_Death_Day,0))-INDEX(_Death_Data,MATCH($F41,_Death_Country,0),MATCH(FL$3-5,_Death_Day,0))*$D$2)/5</f>
        <v>0</v>
      </c>
      <c r="FM41" s="77">
        <f>(INDEX(_Death_Data,MATCH($F41,_Death_Country,0),MATCH(FM$3,_Death_Day,0))-INDEX(_Death_Data,MATCH($F41,_Death_Country,0),MATCH(FM$3-1,_Death_Day,0))*$D$2
+INDEX(_Death_Data,MATCH($F41,_Death_Country,0),MATCH(FM$3-1,_Death_Day,0))-INDEX(_Death_Data,MATCH($F41,_Death_Country,0),MATCH(FM$3-2,_Death_Day,0))*$D$2
+INDEX(_Death_Data,MATCH($F41,_Death_Country,0),MATCH(FM$3-2,_Death_Day,0))-INDEX(_Death_Data,MATCH($F41,_Death_Country,0),MATCH(FM$3-3,_Death_Day,0))*$D$2
+INDEX(_Death_Data,MATCH($F41,_Death_Country,0),MATCH(FM$3-3,_Death_Day,0))-INDEX(_Death_Data,MATCH($F41,_Death_Country,0),MATCH(FM$3-4,_Death_Day,0))*$D$2
+INDEX(_Death_Data,MATCH($F41,_Death_Country,0),MATCH(FM$3-4,_Death_Day,0))-INDEX(_Death_Data,MATCH($F41,_Death_Country,0),MATCH(FM$3-5,_Death_Day,0))*$D$2)/5</f>
        <v>0</v>
      </c>
      <c r="FN41" s="77">
        <f>(INDEX(_Death_Data,MATCH($F41,_Death_Country,0),MATCH(FN$3,_Death_Day,0))-INDEX(_Death_Data,MATCH($F41,_Death_Country,0),MATCH(FN$3-1,_Death_Day,0))*$D$2
+INDEX(_Death_Data,MATCH($F41,_Death_Country,0),MATCH(FN$3-1,_Death_Day,0))-INDEX(_Death_Data,MATCH($F41,_Death_Country,0),MATCH(FN$3-2,_Death_Day,0))*$D$2
+INDEX(_Death_Data,MATCH($F41,_Death_Country,0),MATCH(FN$3-2,_Death_Day,0))-INDEX(_Death_Data,MATCH($F41,_Death_Country,0),MATCH(FN$3-3,_Death_Day,0))*$D$2
+INDEX(_Death_Data,MATCH($F41,_Death_Country,0),MATCH(FN$3-3,_Death_Day,0))-INDEX(_Death_Data,MATCH($F41,_Death_Country,0),MATCH(FN$3-4,_Death_Day,0))*$D$2
+INDEX(_Death_Data,MATCH($F41,_Death_Country,0),MATCH(FN$3-4,_Death_Day,0))-INDEX(_Death_Data,MATCH($F41,_Death_Country,0),MATCH(FN$3-5,_Death_Day,0))*$D$2)/5</f>
        <v>0</v>
      </c>
      <c r="FO41" s="77">
        <f>(INDEX(_Death_Data,MATCH($F41,_Death_Country,0),MATCH(FO$3,_Death_Day,0))-INDEX(_Death_Data,MATCH($F41,_Death_Country,0),MATCH(FO$3-1,_Death_Day,0))*$D$2
+INDEX(_Death_Data,MATCH($F41,_Death_Country,0),MATCH(FO$3-1,_Death_Day,0))-INDEX(_Death_Data,MATCH($F41,_Death_Country,0),MATCH(FO$3-2,_Death_Day,0))*$D$2
+INDEX(_Death_Data,MATCH($F41,_Death_Country,0),MATCH(FO$3-2,_Death_Day,0))-INDEX(_Death_Data,MATCH($F41,_Death_Country,0),MATCH(FO$3-3,_Death_Day,0))*$D$2
+INDEX(_Death_Data,MATCH($F41,_Death_Country,0),MATCH(FO$3-3,_Death_Day,0))-INDEX(_Death_Data,MATCH($F41,_Death_Country,0),MATCH(FO$3-4,_Death_Day,0))*$D$2
+INDEX(_Death_Data,MATCH($F41,_Death_Country,0),MATCH(FO$3-4,_Death_Day,0))-INDEX(_Death_Data,MATCH($F41,_Death_Country,0),MATCH(FO$3-5,_Death_Day,0))*$D$2)/5</f>
        <v>0</v>
      </c>
      <c r="FP41" s="77">
        <f>(INDEX(_Death_Data,MATCH($F41,_Death_Country,0),MATCH(FP$3,_Death_Day,0))-INDEX(_Death_Data,MATCH($F41,_Death_Country,0),MATCH(FP$3-1,_Death_Day,0))*$D$2
+INDEX(_Death_Data,MATCH($F41,_Death_Country,0),MATCH(FP$3-1,_Death_Day,0))-INDEX(_Death_Data,MATCH($F41,_Death_Country,0),MATCH(FP$3-2,_Death_Day,0))*$D$2
+INDEX(_Death_Data,MATCH($F41,_Death_Country,0),MATCH(FP$3-2,_Death_Day,0))-INDEX(_Death_Data,MATCH($F41,_Death_Country,0),MATCH(FP$3-3,_Death_Day,0))*$D$2
+INDEX(_Death_Data,MATCH($F41,_Death_Country,0),MATCH(FP$3-3,_Death_Day,0))-INDEX(_Death_Data,MATCH($F41,_Death_Country,0),MATCH(FP$3-4,_Death_Day,0))*$D$2
+INDEX(_Death_Data,MATCH($F41,_Death_Country,0),MATCH(FP$3-4,_Death_Day,0))-INDEX(_Death_Data,MATCH($F41,_Death_Country,0),MATCH(FP$3-5,_Death_Day,0))*$D$2)/5</f>
        <v>0</v>
      </c>
      <c r="FQ41" s="77">
        <f>(INDEX(_Death_Data,MATCH($F41,_Death_Country,0),MATCH(FQ$3,_Death_Day,0))-INDEX(_Death_Data,MATCH($F41,_Death_Country,0),MATCH(FQ$3-1,_Death_Day,0))*$D$2
+INDEX(_Death_Data,MATCH($F41,_Death_Country,0),MATCH(FQ$3-1,_Death_Day,0))-INDEX(_Death_Data,MATCH($F41,_Death_Country,0),MATCH(FQ$3-2,_Death_Day,0))*$D$2
+INDEX(_Death_Data,MATCH($F41,_Death_Country,0),MATCH(FQ$3-2,_Death_Day,0))-INDEX(_Death_Data,MATCH($F41,_Death_Country,0),MATCH(FQ$3-3,_Death_Day,0))*$D$2
+INDEX(_Death_Data,MATCH($F41,_Death_Country,0),MATCH(FQ$3-3,_Death_Day,0))-INDEX(_Death_Data,MATCH($F41,_Death_Country,0),MATCH(FQ$3-4,_Death_Day,0))*$D$2
+INDEX(_Death_Data,MATCH($F41,_Death_Country,0),MATCH(FQ$3-4,_Death_Day,0))-INDEX(_Death_Data,MATCH($F41,_Death_Country,0),MATCH(FQ$3-5,_Death_Day,0))*$D$2)/5</f>
        <v>0</v>
      </c>
      <c r="FR41" s="77">
        <f>(INDEX(_Death_Data,MATCH($F41,_Death_Country,0),MATCH(FR$3,_Death_Day,0))-INDEX(_Death_Data,MATCH($F41,_Death_Country,0),MATCH(FR$3-1,_Death_Day,0))*$D$2
+INDEX(_Death_Data,MATCH($F41,_Death_Country,0),MATCH(FR$3-1,_Death_Day,0))-INDEX(_Death_Data,MATCH($F41,_Death_Country,0),MATCH(FR$3-2,_Death_Day,0))*$D$2
+INDEX(_Death_Data,MATCH($F41,_Death_Country,0),MATCH(FR$3-2,_Death_Day,0))-INDEX(_Death_Data,MATCH($F41,_Death_Country,0),MATCH(FR$3-3,_Death_Day,0))*$D$2
+INDEX(_Death_Data,MATCH($F41,_Death_Country,0),MATCH(FR$3-3,_Death_Day,0))-INDEX(_Death_Data,MATCH($F41,_Death_Country,0),MATCH(FR$3-4,_Death_Day,0))*$D$2
+INDEX(_Death_Data,MATCH($F41,_Death_Country,0),MATCH(FR$3-4,_Death_Day,0))-INDEX(_Death_Data,MATCH($F41,_Death_Country,0),MATCH(FR$3-5,_Death_Day,0))*$D$2)/5</f>
        <v>0</v>
      </c>
      <c r="FS41" s="77">
        <f>(INDEX(_Death_Data,MATCH($F41,_Death_Country,0),MATCH(FS$3,_Death_Day,0))-INDEX(_Death_Data,MATCH($F41,_Death_Country,0),MATCH(FS$3-1,_Death_Day,0))*$D$2
+INDEX(_Death_Data,MATCH($F41,_Death_Country,0),MATCH(FS$3-1,_Death_Day,0))-INDEX(_Death_Data,MATCH($F41,_Death_Country,0),MATCH(FS$3-2,_Death_Day,0))*$D$2
+INDEX(_Death_Data,MATCH($F41,_Death_Country,0),MATCH(FS$3-2,_Death_Day,0))-INDEX(_Death_Data,MATCH($F41,_Death_Country,0),MATCH(FS$3-3,_Death_Day,0))*$D$2
+INDEX(_Death_Data,MATCH($F41,_Death_Country,0),MATCH(FS$3-3,_Death_Day,0))-INDEX(_Death_Data,MATCH($F41,_Death_Country,0),MATCH(FS$3-4,_Death_Day,0))*$D$2
+INDEX(_Death_Data,MATCH($F41,_Death_Country,0),MATCH(FS$3-4,_Death_Day,0))-INDEX(_Death_Data,MATCH($F41,_Death_Country,0),MATCH(FS$3-5,_Death_Day,0))*$D$2)/5</f>
        <v>0</v>
      </c>
      <c r="FT41" s="77">
        <f>(INDEX(_Death_Data,MATCH($F41,_Death_Country,0),MATCH(FT$3,_Death_Day,0))-INDEX(_Death_Data,MATCH($F41,_Death_Country,0),MATCH(FT$3-1,_Death_Day,0))*$D$2
+INDEX(_Death_Data,MATCH($F41,_Death_Country,0),MATCH(FT$3-1,_Death_Day,0))-INDEX(_Death_Data,MATCH($F41,_Death_Country,0),MATCH(FT$3-2,_Death_Day,0))*$D$2
+INDEX(_Death_Data,MATCH($F41,_Death_Country,0),MATCH(FT$3-2,_Death_Day,0))-INDEX(_Death_Data,MATCH($F41,_Death_Country,0),MATCH(FT$3-3,_Death_Day,0))*$D$2
+INDEX(_Death_Data,MATCH($F41,_Death_Country,0),MATCH(FT$3-3,_Death_Day,0))-INDEX(_Death_Data,MATCH($F41,_Death_Country,0),MATCH(FT$3-4,_Death_Day,0))*$D$2
+INDEX(_Death_Data,MATCH($F41,_Death_Country,0),MATCH(FT$3-4,_Death_Day,0))-INDEX(_Death_Data,MATCH($F41,_Death_Country,0),MATCH(FT$3-5,_Death_Day,0))*$D$2)/5</f>
        <v>0</v>
      </c>
      <c r="FU41" s="77">
        <f>(INDEX(_Death_Data,MATCH($F41,_Death_Country,0),MATCH(FU$3,_Death_Day,0))-INDEX(_Death_Data,MATCH($F41,_Death_Country,0),MATCH(FU$3-1,_Death_Day,0))*$D$2
+INDEX(_Death_Data,MATCH($F41,_Death_Country,0),MATCH(FU$3-1,_Death_Day,0))-INDEX(_Death_Data,MATCH($F41,_Death_Country,0),MATCH(FU$3-2,_Death_Day,0))*$D$2
+INDEX(_Death_Data,MATCH($F41,_Death_Country,0),MATCH(FU$3-2,_Death_Day,0))-INDEX(_Death_Data,MATCH($F41,_Death_Country,0),MATCH(FU$3-3,_Death_Day,0))*$D$2
+INDEX(_Death_Data,MATCH($F41,_Death_Country,0),MATCH(FU$3-3,_Death_Day,0))-INDEX(_Death_Data,MATCH($F41,_Death_Country,0),MATCH(FU$3-4,_Death_Day,0))*$D$2
+INDEX(_Death_Data,MATCH($F41,_Death_Country,0),MATCH(FU$3-4,_Death_Day,0))-INDEX(_Death_Data,MATCH($F41,_Death_Country,0),MATCH(FU$3-5,_Death_Day,0))*$D$2)/5</f>
        <v>0</v>
      </c>
      <c r="FV41" s="77">
        <f>(INDEX(_Death_Data,MATCH($F41,_Death_Country,0),MATCH(FV$3,_Death_Day,0))-INDEX(_Death_Data,MATCH($F41,_Death_Country,0),MATCH(FV$3-1,_Death_Day,0))*$D$2
+INDEX(_Death_Data,MATCH($F41,_Death_Country,0),MATCH(FV$3-1,_Death_Day,0))-INDEX(_Death_Data,MATCH($F41,_Death_Country,0),MATCH(FV$3-2,_Death_Day,0))*$D$2
+INDEX(_Death_Data,MATCH($F41,_Death_Country,0),MATCH(FV$3-2,_Death_Day,0))-INDEX(_Death_Data,MATCH($F41,_Death_Country,0),MATCH(FV$3-3,_Death_Day,0))*$D$2
+INDEX(_Death_Data,MATCH($F41,_Death_Country,0),MATCH(FV$3-3,_Death_Day,0))-INDEX(_Death_Data,MATCH($F41,_Death_Country,0),MATCH(FV$3-4,_Death_Day,0))*$D$2
+INDEX(_Death_Data,MATCH($F41,_Death_Country,0),MATCH(FV$3-4,_Death_Day,0))-INDEX(_Death_Data,MATCH($F41,_Death_Country,0),MATCH(FV$3-5,_Death_Day,0))*$D$2)/5</f>
        <v>0</v>
      </c>
      <c r="FW41" s="77">
        <f>(INDEX(_Death_Data,MATCH($F41,_Death_Country,0),MATCH(FW$3,_Death_Day,0))-INDEX(_Death_Data,MATCH($F41,_Death_Country,0),MATCH(FW$3-1,_Death_Day,0))*$D$2
+INDEX(_Death_Data,MATCH($F41,_Death_Country,0),MATCH(FW$3-1,_Death_Day,0))-INDEX(_Death_Data,MATCH($F41,_Death_Country,0),MATCH(FW$3-2,_Death_Day,0))*$D$2
+INDEX(_Death_Data,MATCH($F41,_Death_Country,0),MATCH(FW$3-2,_Death_Day,0))-INDEX(_Death_Data,MATCH($F41,_Death_Country,0),MATCH(FW$3-3,_Death_Day,0))*$D$2
+INDEX(_Death_Data,MATCH($F41,_Death_Country,0),MATCH(FW$3-3,_Death_Day,0))-INDEX(_Death_Data,MATCH($F41,_Death_Country,0),MATCH(FW$3-4,_Death_Day,0))*$D$2
+INDEX(_Death_Data,MATCH($F41,_Death_Country,0),MATCH(FW$3-4,_Death_Day,0))-INDEX(_Death_Data,MATCH($F41,_Death_Country,0),MATCH(FW$3-5,_Death_Day,0))*$D$2)/5</f>
        <v>0</v>
      </c>
      <c r="FX41" s="77">
        <f>(INDEX(_Death_Data,MATCH($F41,_Death_Country,0),MATCH(FX$3,_Death_Day,0))-INDEX(_Death_Data,MATCH($F41,_Death_Country,0),MATCH(FX$3-1,_Death_Day,0))*$D$2
+INDEX(_Death_Data,MATCH($F41,_Death_Country,0),MATCH(FX$3-1,_Death_Day,0))-INDEX(_Death_Data,MATCH($F41,_Death_Country,0),MATCH(FX$3-2,_Death_Day,0))*$D$2
+INDEX(_Death_Data,MATCH($F41,_Death_Country,0),MATCH(FX$3-2,_Death_Day,0))-INDEX(_Death_Data,MATCH($F41,_Death_Country,0),MATCH(FX$3-3,_Death_Day,0))*$D$2
+INDEX(_Death_Data,MATCH($F41,_Death_Country,0),MATCH(FX$3-3,_Death_Day,0))-INDEX(_Death_Data,MATCH($F41,_Death_Country,0),MATCH(FX$3-4,_Death_Day,0))*$D$2
+INDEX(_Death_Data,MATCH($F41,_Death_Country,0),MATCH(FX$3-4,_Death_Day,0))-INDEX(_Death_Data,MATCH($F41,_Death_Country,0),MATCH(FX$3-5,_Death_Day,0))*$D$2)/5</f>
        <v>0.2</v>
      </c>
      <c r="FY41" s="77">
        <f>(INDEX(_Death_Data,MATCH($F41,_Death_Country,0),MATCH(FY$3,_Death_Day,0))-INDEX(_Death_Data,MATCH($F41,_Death_Country,0),MATCH(FY$3-1,_Death_Day,0))*$D$2
+INDEX(_Death_Data,MATCH($F41,_Death_Country,0),MATCH(FY$3-1,_Death_Day,0))-INDEX(_Death_Data,MATCH($F41,_Death_Country,0),MATCH(FY$3-2,_Death_Day,0))*$D$2
+INDEX(_Death_Data,MATCH($F41,_Death_Country,0),MATCH(FY$3-2,_Death_Day,0))-INDEX(_Death_Data,MATCH($F41,_Death_Country,0),MATCH(FY$3-3,_Death_Day,0))*$D$2
+INDEX(_Death_Data,MATCH($F41,_Death_Country,0),MATCH(FY$3-3,_Death_Day,0))-INDEX(_Death_Data,MATCH($F41,_Death_Country,0),MATCH(FY$3-4,_Death_Day,0))*$D$2
+INDEX(_Death_Data,MATCH($F41,_Death_Country,0),MATCH(FY$3-4,_Death_Day,0))-INDEX(_Death_Data,MATCH($F41,_Death_Country,0),MATCH(FY$3-5,_Death_Day,0))*$D$2)/5</f>
        <v>0.2</v>
      </c>
      <c r="FZ41" s="77" t="e">
        <f>(INDEX(_Death_Data,MATCH($F41,_Death_Country,0),MATCH(FZ$3,_Death_Day,0))-INDEX(_Death_Data,MATCH($F41,_Death_Country,0),MATCH(FZ$3-1,_Death_Day,0))*$D$2
+INDEX(_Death_Data,MATCH($F41,_Death_Country,0),MATCH(FZ$3-1,_Death_Day,0))-INDEX(_Death_Data,MATCH($F41,_Death_Country,0),MATCH(FZ$3-2,_Death_Day,0))*$D$2
+INDEX(_Death_Data,MATCH($F41,_Death_Country,0),MATCH(FZ$3-2,_Death_Day,0))-INDEX(_Death_Data,MATCH($F41,_Death_Country,0),MATCH(FZ$3-3,_Death_Day,0))*$D$2
+INDEX(_Death_Data,MATCH($F41,_Death_Country,0),MATCH(FZ$3-3,_Death_Day,0))-INDEX(_Death_Data,MATCH($F41,_Death_Country,0),MATCH(FZ$3-4,_Death_Day,0))*$D$2
+INDEX(_Death_Data,MATCH($F41,_Death_Country,0),MATCH(FZ$3-4,_Death_Day,0))-INDEX(_Death_Data,MATCH($F41,_Death_Country,0),MATCH(FZ$3-5,_Death_Day,0))*$D$2)/5</f>
        <v>#N/A</v>
      </c>
      <c r="GA41" s="77" t="e">
        <f>(INDEX(_Death_Data,MATCH($F41,_Death_Country,0),MATCH(GA$3,_Death_Day,0))-INDEX(_Death_Data,MATCH($F41,_Death_Country,0),MATCH(GA$3-1,_Death_Day,0))*$D$2
+INDEX(_Death_Data,MATCH($F41,_Death_Country,0),MATCH(GA$3-1,_Death_Day,0))-INDEX(_Death_Data,MATCH($F41,_Death_Country,0),MATCH(GA$3-2,_Death_Day,0))*$D$2
+INDEX(_Death_Data,MATCH($F41,_Death_Country,0),MATCH(GA$3-2,_Death_Day,0))-INDEX(_Death_Data,MATCH($F41,_Death_Country,0),MATCH(GA$3-3,_Death_Day,0))*$D$2
+INDEX(_Death_Data,MATCH($F41,_Death_Country,0),MATCH(GA$3-3,_Death_Day,0))-INDEX(_Death_Data,MATCH($F41,_Death_Country,0),MATCH(GA$3-4,_Death_Day,0))*$D$2
+INDEX(_Death_Data,MATCH($F41,_Death_Country,0),MATCH(GA$3-4,_Death_Day,0))-INDEX(_Death_Data,MATCH($F41,_Death_Country,0),MATCH(GA$3-5,_Death_Day,0))*$D$2)/5</f>
        <v>#N/A</v>
      </c>
      <c r="GB41" s="77" t="e">
        <f>(INDEX(_Death_Data,MATCH($F41,_Death_Country,0),MATCH(GB$3,_Death_Day,0))-INDEX(_Death_Data,MATCH($F41,_Death_Country,0),MATCH(GB$3-1,_Death_Day,0))*$D$2
+INDEX(_Death_Data,MATCH($F41,_Death_Country,0),MATCH(GB$3-1,_Death_Day,0))-INDEX(_Death_Data,MATCH($F41,_Death_Country,0),MATCH(GB$3-2,_Death_Day,0))*$D$2
+INDEX(_Death_Data,MATCH($F41,_Death_Country,0),MATCH(GB$3-2,_Death_Day,0))-INDEX(_Death_Data,MATCH($F41,_Death_Country,0),MATCH(GB$3-3,_Death_Day,0))*$D$2
+INDEX(_Death_Data,MATCH($F41,_Death_Country,0),MATCH(GB$3-3,_Death_Day,0))-INDEX(_Death_Data,MATCH($F41,_Death_Country,0),MATCH(GB$3-4,_Death_Day,0))*$D$2
+INDEX(_Death_Data,MATCH($F41,_Death_Country,0),MATCH(GB$3-4,_Death_Day,0))-INDEX(_Death_Data,MATCH($F41,_Death_Country,0),MATCH(GB$3-5,_Death_Day,0))*$D$2)/5</f>
        <v>#N/A</v>
      </c>
      <c r="GC41" s="77" t="e">
        <f>(INDEX(_Death_Data,MATCH($F41,_Death_Country,0),MATCH(GC$3,_Death_Day,0))-INDEX(_Death_Data,MATCH($F41,_Death_Country,0),MATCH(GC$3-1,_Death_Day,0))*$D$2
+INDEX(_Death_Data,MATCH($F41,_Death_Country,0),MATCH(GC$3-1,_Death_Day,0))-INDEX(_Death_Data,MATCH($F41,_Death_Country,0),MATCH(GC$3-2,_Death_Day,0))*$D$2
+INDEX(_Death_Data,MATCH($F41,_Death_Country,0),MATCH(GC$3-2,_Death_Day,0))-INDEX(_Death_Data,MATCH($F41,_Death_Country,0),MATCH(GC$3-3,_Death_Day,0))*$D$2
+INDEX(_Death_Data,MATCH($F41,_Death_Country,0),MATCH(GC$3-3,_Death_Day,0))-INDEX(_Death_Data,MATCH($F41,_Death_Country,0),MATCH(GC$3-4,_Death_Day,0))*$D$2
+INDEX(_Death_Data,MATCH($F41,_Death_Country,0),MATCH(GC$3-4,_Death_Day,0))-INDEX(_Death_Data,MATCH($F41,_Death_Country,0),MATCH(GC$3-5,_Death_Day,0))*$D$2)/5</f>
        <v>#N/A</v>
      </c>
      <c r="GD41" s="77" t="e">
        <f>(INDEX(_Death_Data,MATCH($F41,_Death_Country,0),MATCH(GD$3,_Death_Day,0))-INDEX(_Death_Data,MATCH($F41,_Death_Country,0),MATCH(GD$3-1,_Death_Day,0))*$D$2
+INDEX(_Death_Data,MATCH($F41,_Death_Country,0),MATCH(GD$3-1,_Death_Day,0))-INDEX(_Death_Data,MATCH($F41,_Death_Country,0),MATCH(GD$3-2,_Death_Day,0))*$D$2
+INDEX(_Death_Data,MATCH($F41,_Death_Country,0),MATCH(GD$3-2,_Death_Day,0))-INDEX(_Death_Data,MATCH($F41,_Death_Country,0),MATCH(GD$3-3,_Death_Day,0))*$D$2
+INDEX(_Death_Data,MATCH($F41,_Death_Country,0),MATCH(GD$3-3,_Death_Day,0))-INDEX(_Death_Data,MATCH($F41,_Death_Country,0),MATCH(GD$3-4,_Death_Day,0))*$D$2
+INDEX(_Death_Data,MATCH($F41,_Death_Country,0),MATCH(GD$3-4,_Death_Day,0))-INDEX(_Death_Data,MATCH($F41,_Death_Country,0),MATCH(GD$3-5,_Death_Day,0))*$D$2)/5</f>
        <v>#N/A</v>
      </c>
      <c r="GE41" s="77" t="e">
        <f>(INDEX(_Death_Data,MATCH($F41,_Death_Country,0),MATCH(GE$3,_Death_Day,0))-INDEX(_Death_Data,MATCH($F41,_Death_Country,0),MATCH(GE$3-1,_Death_Day,0))*$D$2
+INDEX(_Death_Data,MATCH($F41,_Death_Country,0),MATCH(GE$3-1,_Death_Day,0))-INDEX(_Death_Data,MATCH($F41,_Death_Country,0),MATCH(GE$3-2,_Death_Day,0))*$D$2
+INDEX(_Death_Data,MATCH($F41,_Death_Country,0),MATCH(GE$3-2,_Death_Day,0))-INDEX(_Death_Data,MATCH($F41,_Death_Country,0),MATCH(GE$3-3,_Death_Day,0))*$D$2
+INDEX(_Death_Data,MATCH($F41,_Death_Country,0),MATCH(GE$3-3,_Death_Day,0))-INDEX(_Death_Data,MATCH($F41,_Death_Country,0),MATCH(GE$3-4,_Death_Day,0))*$D$2
+INDEX(_Death_Data,MATCH($F41,_Death_Country,0),MATCH(GE$3-4,_Death_Day,0))-INDEX(_Death_Data,MATCH($F41,_Death_Country,0),MATCH(GE$3-5,_Death_Day,0))*$D$2)/5</f>
        <v>#N/A</v>
      </c>
      <c r="GF41" s="77" t="e">
        <f>(INDEX(_Death_Data,MATCH($F41,_Death_Country,0),MATCH(GF$3,_Death_Day,0))-INDEX(_Death_Data,MATCH($F41,_Death_Country,0),MATCH(GF$3-1,_Death_Day,0))*$D$2
+INDEX(_Death_Data,MATCH($F41,_Death_Country,0),MATCH(GF$3-1,_Death_Day,0))-INDEX(_Death_Data,MATCH($F41,_Death_Country,0),MATCH(GF$3-2,_Death_Day,0))*$D$2
+INDEX(_Death_Data,MATCH($F41,_Death_Country,0),MATCH(GF$3-2,_Death_Day,0))-INDEX(_Death_Data,MATCH($F41,_Death_Country,0),MATCH(GF$3-3,_Death_Day,0))*$D$2
+INDEX(_Death_Data,MATCH($F41,_Death_Country,0),MATCH(GF$3-3,_Death_Day,0))-INDEX(_Death_Data,MATCH($F41,_Death_Country,0),MATCH(GF$3-4,_Death_Day,0))*$D$2
+INDEX(_Death_Data,MATCH($F41,_Death_Country,0),MATCH(GF$3-4,_Death_Day,0))-INDEX(_Death_Data,MATCH($F41,_Death_Country,0),MATCH(GF$3-5,_Death_Day,0))*$D$2)/5</f>
        <v>#N/A</v>
      </c>
      <c r="GG41" s="77" t="e">
        <f>(INDEX(_Death_Data,MATCH($F41,_Death_Country,0),MATCH(GG$3,_Death_Day,0))-INDEX(_Death_Data,MATCH($F41,_Death_Country,0),MATCH(GG$3-1,_Death_Day,0))*$D$2
+INDEX(_Death_Data,MATCH($F41,_Death_Country,0),MATCH(GG$3-1,_Death_Day,0))-INDEX(_Death_Data,MATCH($F41,_Death_Country,0),MATCH(GG$3-2,_Death_Day,0))*$D$2
+INDEX(_Death_Data,MATCH($F41,_Death_Country,0),MATCH(GG$3-2,_Death_Day,0))-INDEX(_Death_Data,MATCH($F41,_Death_Country,0),MATCH(GG$3-3,_Death_Day,0))*$D$2
+INDEX(_Death_Data,MATCH($F41,_Death_Country,0),MATCH(GG$3-3,_Death_Day,0))-INDEX(_Death_Data,MATCH($F41,_Death_Country,0),MATCH(GG$3-4,_Death_Day,0))*$D$2
+INDEX(_Death_Data,MATCH($F41,_Death_Country,0),MATCH(GG$3-4,_Death_Day,0))-INDEX(_Death_Data,MATCH($F41,_Death_Country,0),MATCH(GG$3-5,_Death_Day,0))*$D$2)/5</f>
        <v>#N/A</v>
      </c>
      <c r="GH41" s="77" t="e">
        <f>(INDEX(_Death_Data,MATCH($F41,_Death_Country,0),MATCH(GH$3,_Death_Day,0))-INDEX(_Death_Data,MATCH($F41,_Death_Country,0),MATCH(GH$3-1,_Death_Day,0))*$D$2
+INDEX(_Death_Data,MATCH($F41,_Death_Country,0),MATCH(GH$3-1,_Death_Day,0))-INDEX(_Death_Data,MATCH($F41,_Death_Country,0),MATCH(GH$3-2,_Death_Day,0))*$D$2
+INDEX(_Death_Data,MATCH($F41,_Death_Country,0),MATCH(GH$3-2,_Death_Day,0))-INDEX(_Death_Data,MATCH($F41,_Death_Country,0),MATCH(GH$3-3,_Death_Day,0))*$D$2
+INDEX(_Death_Data,MATCH($F41,_Death_Country,0),MATCH(GH$3-3,_Death_Day,0))-INDEX(_Death_Data,MATCH($F41,_Death_Country,0),MATCH(GH$3-4,_Death_Day,0))*$D$2
+INDEX(_Death_Data,MATCH($F41,_Death_Country,0),MATCH(GH$3-4,_Death_Day,0))-INDEX(_Death_Data,MATCH($F41,_Death_Country,0),MATCH(GH$3-5,_Death_Day,0))*$D$2)/5</f>
        <v>#N/A</v>
      </c>
      <c r="GI41" s="77" t="e">
        <f>(INDEX(_Death_Data,MATCH($F41,_Death_Country,0),MATCH(GI$3,_Death_Day,0))-INDEX(_Death_Data,MATCH($F41,_Death_Country,0),MATCH(GI$3-1,_Death_Day,0))*$D$2
+INDEX(_Death_Data,MATCH($F41,_Death_Country,0),MATCH(GI$3-1,_Death_Day,0))-INDEX(_Death_Data,MATCH($F41,_Death_Country,0),MATCH(GI$3-2,_Death_Day,0))*$D$2
+INDEX(_Death_Data,MATCH($F41,_Death_Country,0),MATCH(GI$3-2,_Death_Day,0))-INDEX(_Death_Data,MATCH($F41,_Death_Country,0),MATCH(GI$3-3,_Death_Day,0))*$D$2
+INDEX(_Death_Data,MATCH($F41,_Death_Country,0),MATCH(GI$3-3,_Death_Day,0))-INDEX(_Death_Data,MATCH($F41,_Death_Country,0),MATCH(GI$3-4,_Death_Day,0))*$D$2
+INDEX(_Death_Data,MATCH($F41,_Death_Country,0),MATCH(GI$3-4,_Death_Day,0))-INDEX(_Death_Data,MATCH($F41,_Death_Country,0),MATCH(GI$3-5,_Death_Day,0))*$D$2)/5</f>
        <v>#N/A</v>
      </c>
      <c r="GJ41" s="77" t="e">
        <f>(INDEX(_Death_Data,MATCH($F41,_Death_Country,0),MATCH(GJ$3,_Death_Day,0))-INDEX(_Death_Data,MATCH($F41,_Death_Country,0),MATCH(GJ$3-1,_Death_Day,0))*$D$2
+INDEX(_Death_Data,MATCH($F41,_Death_Country,0),MATCH(GJ$3-1,_Death_Day,0))-INDEX(_Death_Data,MATCH($F41,_Death_Country,0),MATCH(GJ$3-2,_Death_Day,0))*$D$2
+INDEX(_Death_Data,MATCH($F41,_Death_Country,0),MATCH(GJ$3-2,_Death_Day,0))-INDEX(_Death_Data,MATCH($F41,_Death_Country,0),MATCH(GJ$3-3,_Death_Day,0))*$D$2
+INDEX(_Death_Data,MATCH($F41,_Death_Country,0),MATCH(GJ$3-3,_Death_Day,0))-INDEX(_Death_Data,MATCH($F41,_Death_Country,0),MATCH(GJ$3-4,_Death_Day,0))*$D$2
+INDEX(_Death_Data,MATCH($F41,_Death_Country,0),MATCH(GJ$3-4,_Death_Day,0))-INDEX(_Death_Data,MATCH($F41,_Death_Country,0),MATCH(GJ$3-5,_Death_Day,0))*$D$2)/5</f>
        <v>#N/A</v>
      </c>
      <c r="GK41" s="77" t="e">
        <f>(INDEX(_Death_Data,MATCH($F41,_Death_Country,0),MATCH(GK$3,_Death_Day,0))-INDEX(_Death_Data,MATCH($F41,_Death_Country,0),MATCH(GK$3-1,_Death_Day,0))*$D$2
+INDEX(_Death_Data,MATCH($F41,_Death_Country,0),MATCH(GK$3-1,_Death_Day,0))-INDEX(_Death_Data,MATCH($F41,_Death_Country,0),MATCH(GK$3-2,_Death_Day,0))*$D$2
+INDEX(_Death_Data,MATCH($F41,_Death_Country,0),MATCH(GK$3-2,_Death_Day,0))-INDEX(_Death_Data,MATCH($F41,_Death_Country,0),MATCH(GK$3-3,_Death_Day,0))*$D$2
+INDEX(_Death_Data,MATCH($F41,_Death_Country,0),MATCH(GK$3-3,_Death_Day,0))-INDEX(_Death_Data,MATCH($F41,_Death_Country,0),MATCH(GK$3-4,_Death_Day,0))*$D$2
+INDEX(_Death_Data,MATCH($F41,_Death_Country,0),MATCH(GK$3-4,_Death_Day,0))-INDEX(_Death_Data,MATCH($F41,_Death_Country,0),MATCH(GK$3-5,_Death_Day,0))*$D$2)/5</f>
        <v>#N/A</v>
      </c>
      <c r="GL41" s="77" t="e">
        <f>(INDEX(_Death_Data,MATCH($F41,_Death_Country,0),MATCH(GL$3,_Death_Day,0))-INDEX(_Death_Data,MATCH($F41,_Death_Country,0),MATCH(GL$3-1,_Death_Day,0))*$D$2
+INDEX(_Death_Data,MATCH($F41,_Death_Country,0),MATCH(GL$3-1,_Death_Day,0))-INDEX(_Death_Data,MATCH($F41,_Death_Country,0),MATCH(GL$3-2,_Death_Day,0))*$D$2
+INDEX(_Death_Data,MATCH($F41,_Death_Country,0),MATCH(GL$3-2,_Death_Day,0))-INDEX(_Death_Data,MATCH($F41,_Death_Country,0),MATCH(GL$3-3,_Death_Day,0))*$D$2
+INDEX(_Death_Data,MATCH($F41,_Death_Country,0),MATCH(GL$3-3,_Death_Day,0))-INDEX(_Death_Data,MATCH($F41,_Death_Country,0),MATCH(GL$3-4,_Death_Day,0))*$D$2
+INDEX(_Death_Data,MATCH($F41,_Death_Country,0),MATCH(GL$3-4,_Death_Day,0))-INDEX(_Death_Data,MATCH($F41,_Death_Country,0),MATCH(GL$3-5,_Death_Day,0))*$D$2)/5</f>
        <v>#N/A</v>
      </c>
      <c r="GM41" s="77" t="e">
        <f>(INDEX(_Death_Data,MATCH($F41,_Death_Country,0),MATCH(GM$3,_Death_Day,0))-INDEX(_Death_Data,MATCH($F41,_Death_Country,0),MATCH(GM$3-1,_Death_Day,0))*$D$2
+INDEX(_Death_Data,MATCH($F41,_Death_Country,0),MATCH(GM$3-1,_Death_Day,0))-INDEX(_Death_Data,MATCH($F41,_Death_Country,0),MATCH(GM$3-2,_Death_Day,0))*$D$2
+INDEX(_Death_Data,MATCH($F41,_Death_Country,0),MATCH(GM$3-2,_Death_Day,0))-INDEX(_Death_Data,MATCH($F41,_Death_Country,0),MATCH(GM$3-3,_Death_Day,0))*$D$2
+INDEX(_Death_Data,MATCH($F41,_Death_Country,0),MATCH(GM$3-3,_Death_Day,0))-INDEX(_Death_Data,MATCH($F41,_Death_Country,0),MATCH(GM$3-4,_Death_Day,0))*$D$2
+INDEX(_Death_Data,MATCH($F41,_Death_Country,0),MATCH(GM$3-4,_Death_Day,0))-INDEX(_Death_Data,MATCH($F41,_Death_Country,0),MATCH(GM$3-5,_Death_Day,0))*$D$2)/5</f>
        <v>#N/A</v>
      </c>
      <c r="GN41" s="77" t="e">
        <f>(INDEX(_Death_Data,MATCH($F41,_Death_Country,0),MATCH(GN$3,_Death_Day,0))-INDEX(_Death_Data,MATCH($F41,_Death_Country,0),MATCH(GN$3-1,_Death_Day,0))*$D$2
+INDEX(_Death_Data,MATCH($F41,_Death_Country,0),MATCH(GN$3-1,_Death_Day,0))-INDEX(_Death_Data,MATCH($F41,_Death_Country,0),MATCH(GN$3-2,_Death_Day,0))*$D$2
+INDEX(_Death_Data,MATCH($F41,_Death_Country,0),MATCH(GN$3-2,_Death_Day,0))-INDEX(_Death_Data,MATCH($F41,_Death_Country,0),MATCH(GN$3-3,_Death_Day,0))*$D$2
+INDEX(_Death_Data,MATCH($F41,_Death_Country,0),MATCH(GN$3-3,_Death_Day,0))-INDEX(_Death_Data,MATCH($F41,_Death_Country,0),MATCH(GN$3-4,_Death_Day,0))*$D$2
+INDEX(_Death_Data,MATCH($F41,_Death_Country,0),MATCH(GN$3-4,_Death_Day,0))-INDEX(_Death_Data,MATCH($F41,_Death_Country,0),MATCH(GN$3-5,_Death_Day,0))*$D$2)/5</f>
        <v>#N/A</v>
      </c>
      <c r="GO41" s="77" t="e">
        <f>(INDEX(_Death_Data,MATCH($F41,_Death_Country,0),MATCH(GO$3,_Death_Day,0))-INDEX(_Death_Data,MATCH($F41,_Death_Country,0),MATCH(GO$3-1,_Death_Day,0))*$D$2
+INDEX(_Death_Data,MATCH($F41,_Death_Country,0),MATCH(GO$3-1,_Death_Day,0))-INDEX(_Death_Data,MATCH($F41,_Death_Country,0),MATCH(GO$3-2,_Death_Day,0))*$D$2
+INDEX(_Death_Data,MATCH($F41,_Death_Country,0),MATCH(GO$3-2,_Death_Day,0))-INDEX(_Death_Data,MATCH($F41,_Death_Country,0),MATCH(GO$3-3,_Death_Day,0))*$D$2
+INDEX(_Death_Data,MATCH($F41,_Death_Country,0),MATCH(GO$3-3,_Death_Day,0))-INDEX(_Death_Data,MATCH($F41,_Death_Country,0),MATCH(GO$3-4,_Death_Day,0))*$D$2
+INDEX(_Death_Data,MATCH($F41,_Death_Country,0),MATCH(GO$3-4,_Death_Day,0))-INDEX(_Death_Data,MATCH($F41,_Death_Country,0),MATCH(GO$3-5,_Death_Day,0))*$D$2)/5</f>
        <v>#N/A</v>
      </c>
      <c r="GP41" s="77" t="e">
        <f>(INDEX(_Death_Data,MATCH($F41,_Death_Country,0),MATCH(GP$3,_Death_Day,0))-INDEX(_Death_Data,MATCH($F41,_Death_Country,0),MATCH(GP$3-1,_Death_Day,0))*$D$2
+INDEX(_Death_Data,MATCH($F41,_Death_Country,0),MATCH(GP$3-1,_Death_Day,0))-INDEX(_Death_Data,MATCH($F41,_Death_Country,0),MATCH(GP$3-2,_Death_Day,0))*$D$2
+INDEX(_Death_Data,MATCH($F41,_Death_Country,0),MATCH(GP$3-2,_Death_Day,0))-INDEX(_Death_Data,MATCH($F41,_Death_Country,0),MATCH(GP$3-3,_Death_Day,0))*$D$2
+INDEX(_Death_Data,MATCH($F41,_Death_Country,0),MATCH(GP$3-3,_Death_Day,0))-INDEX(_Death_Data,MATCH($F41,_Death_Country,0),MATCH(GP$3-4,_Death_Day,0))*$D$2
+INDEX(_Death_Data,MATCH($F41,_Death_Country,0),MATCH(GP$3-4,_Death_Day,0))-INDEX(_Death_Data,MATCH($F41,_Death_Country,0),MATCH(GP$3-5,_Death_Day,0))*$D$2)/5</f>
        <v>#N/A</v>
      </c>
      <c r="GQ41" s="77" t="e">
        <f>(INDEX(_Death_Data,MATCH($F41,_Death_Country,0),MATCH(GQ$3,_Death_Day,0))-INDEX(_Death_Data,MATCH($F41,_Death_Country,0),MATCH(GQ$3-1,_Death_Day,0))*$D$2
+INDEX(_Death_Data,MATCH($F41,_Death_Country,0),MATCH(GQ$3-1,_Death_Day,0))-INDEX(_Death_Data,MATCH($F41,_Death_Country,0),MATCH(GQ$3-2,_Death_Day,0))*$D$2
+INDEX(_Death_Data,MATCH($F41,_Death_Country,0),MATCH(GQ$3-2,_Death_Day,0))-INDEX(_Death_Data,MATCH($F41,_Death_Country,0),MATCH(GQ$3-3,_Death_Day,0))*$D$2
+INDEX(_Death_Data,MATCH($F41,_Death_Country,0),MATCH(GQ$3-3,_Death_Day,0))-INDEX(_Death_Data,MATCH($F41,_Death_Country,0),MATCH(GQ$3-4,_Death_Day,0))*$D$2
+INDEX(_Death_Data,MATCH($F41,_Death_Country,0),MATCH(GQ$3-4,_Death_Day,0))-INDEX(_Death_Data,MATCH($F41,_Death_Country,0),MATCH(GQ$3-5,_Death_Day,0))*$D$2)/5</f>
        <v>#N/A</v>
      </c>
      <c r="GR41" s="77" t="e">
        <f>(INDEX(_Death_Data,MATCH($F41,_Death_Country,0),MATCH(GR$3,_Death_Day,0))-INDEX(_Death_Data,MATCH($F41,_Death_Country,0),MATCH(GR$3-1,_Death_Day,0))*$D$2
+INDEX(_Death_Data,MATCH($F41,_Death_Country,0),MATCH(GR$3-1,_Death_Day,0))-INDEX(_Death_Data,MATCH($F41,_Death_Country,0),MATCH(GR$3-2,_Death_Day,0))*$D$2
+INDEX(_Death_Data,MATCH($F41,_Death_Country,0),MATCH(GR$3-2,_Death_Day,0))-INDEX(_Death_Data,MATCH($F41,_Death_Country,0),MATCH(GR$3-3,_Death_Day,0))*$D$2
+INDEX(_Death_Data,MATCH($F41,_Death_Country,0),MATCH(GR$3-3,_Death_Day,0))-INDEX(_Death_Data,MATCH($F41,_Death_Country,0),MATCH(GR$3-4,_Death_Day,0))*$D$2
+INDEX(_Death_Data,MATCH($F41,_Death_Country,0),MATCH(GR$3-4,_Death_Day,0))-INDEX(_Death_Data,MATCH($F41,_Death_Country,0),MATCH(GR$3-5,_Death_Day,0))*$D$2)/5</f>
        <v>#N/A</v>
      </c>
      <c r="GS41" s="77" t="e">
        <f>(INDEX(_Death_Data,MATCH($F41,_Death_Country,0),MATCH(GS$3,_Death_Day,0))-INDEX(_Death_Data,MATCH($F41,_Death_Country,0),MATCH(GS$3-1,_Death_Day,0))*$D$2
+INDEX(_Death_Data,MATCH($F41,_Death_Country,0),MATCH(GS$3-1,_Death_Day,0))-INDEX(_Death_Data,MATCH($F41,_Death_Country,0),MATCH(GS$3-2,_Death_Day,0))*$D$2
+INDEX(_Death_Data,MATCH($F41,_Death_Country,0),MATCH(GS$3-2,_Death_Day,0))-INDEX(_Death_Data,MATCH($F41,_Death_Country,0),MATCH(GS$3-3,_Death_Day,0))*$D$2
+INDEX(_Death_Data,MATCH($F41,_Death_Country,0),MATCH(GS$3-3,_Death_Day,0))-INDEX(_Death_Data,MATCH($F41,_Death_Country,0),MATCH(GS$3-4,_Death_Day,0))*$D$2
+INDEX(_Death_Data,MATCH($F41,_Death_Country,0),MATCH(GS$3-4,_Death_Day,0))-INDEX(_Death_Data,MATCH($F41,_Death_Country,0),MATCH(GS$3-5,_Death_Day,0))*$D$2)/5</f>
        <v>#N/A</v>
      </c>
      <c r="GT41">
        <v>1</v>
      </c>
      <c r="GV41" s="10">
        <f ca="1">HLOOKUP(TODAY()-GV$3,$C$3:$FN$252,ROW()-2)</f>
        <v>0</v>
      </c>
      <c r="GW41" s="10">
        <f ca="1">HLOOKUP(TODAY()-GW$3,$C$3:$FN$252,ROW()-2)</f>
        <v>0</v>
      </c>
      <c r="GX41" s="10">
        <f ca="1">HLOOKUP(TODAY()-GX$3,$C$3:$FN$252,ROW()-2)</f>
        <v>0</v>
      </c>
      <c r="GY41" s="10">
        <f ca="1">HLOOKUP(TODAY()-GY$3,$C$3:$FN$252,ROW()-2)</f>
        <v>0</v>
      </c>
      <c r="GZ41" s="10">
        <f ca="1">HLOOKUP(TODAY()-GZ$3,$C$3:$FN$252,ROW()-2)</f>
        <v>0</v>
      </c>
      <c r="HA41" s="10">
        <f ca="1">HLOOKUP(TODAY()-HA$3,$C$3:$FN$252,ROW()-2)</f>
        <v>0</v>
      </c>
      <c r="HB41" s="10">
        <f ca="1">HLOOKUP(TODAY()-HB$3,$C$3:$FN$252,ROW()-2)</f>
        <v>0</v>
      </c>
      <c r="HC41" s="10">
        <f ca="1">SUM(GV41:HB41)/7</f>
        <v>0</v>
      </c>
      <c r="HD41" s="10" t="b">
        <f ca="1">MAX(GV41:HB41)=HE41</f>
        <v>1</v>
      </c>
      <c r="HE41" s="10">
        <f t="array" ref="HE41">MAX(IF(ISNA(L41:EE41),"",L41:EE41))</f>
        <v>0</v>
      </c>
      <c r="HF41" s="49">
        <f ca="1">IF(HW41&gt;0,HC41/HW41,0)</f>
        <v>0</v>
      </c>
      <c r="HG41" t="str">
        <f>D41</f>
        <v>Africa</v>
      </c>
      <c r="HH41" t="str">
        <f>F41</f>
        <v>Namibia</v>
      </c>
      <c r="HI41" s="10">
        <f>HE41</f>
        <v>0</v>
      </c>
      <c r="HJ41" s="10">
        <f ca="1">G41</f>
        <v>1</v>
      </c>
      <c r="HK41">
        <f ca="1">IF(HF41&lt;$HK$2,$B41,0)</f>
        <v>2400000</v>
      </c>
      <c r="HL41">
        <f ca="1">IF(AND($HF41&gt;=$HK$2,$HF41&lt;$HL$2),$B41,0)</f>
        <v>0</v>
      </c>
      <c r="HM41">
        <f ca="1">IF(AND($HF41&gt;=$HL$2,$HF41&lt;$HM$2),$B41,0)</f>
        <v>0</v>
      </c>
      <c r="HN41">
        <f ca="1">IF(AND($HF41&gt;=$HM$2,$HF41&lt;$HN$2),$B41,0)</f>
        <v>0</v>
      </c>
      <c r="HO41">
        <f ca="1">IF(HF41&gt;=$HN$2,B41,0)</f>
        <v>0</v>
      </c>
      <c r="HP41">
        <f t="array" ref="HP41">LARGE(IF(ISNA(L41:FN41),"",L41:FN41),HP$2)</f>
        <v>0</v>
      </c>
      <c r="HQ41">
        <f t="array" ref="HQ41">LARGE(IF(ISNA(M41:GT41),"",M41:GT41),HQ$2)</f>
        <v>0.2</v>
      </c>
      <c r="HR41">
        <f t="array" ref="HR41">LARGE(IF(ISNA(N41:GU41),"",N41:GU41),HR$2)</f>
        <v>0.2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5.7142857142857148E-2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ca="1">HF42</f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ca="1">INDEX(_Death_Data,MATCH($F42,_Death_Country,0),MATCH(G$2,_Death_Day,0))</f>
        <v>10</v>
      </c>
      <c r="H42" s="78">
        <f ca="1">HC42</f>
        <v>0</v>
      </c>
      <c r="I42" s="97" t="str">
        <f>F42</f>
        <v>Jamaica</v>
      </c>
      <c r="J42" s="77">
        <f>INDEX(_Death_Data,MATCH($F42,_Death_Country,0),MATCH(J$3,_Death_Day,0))</f>
        <v>0</v>
      </c>
      <c r="K42" s="77">
        <f>INDEX(_Death_Data,MATCH($F42,_Death_Country,0),MATCH(K$3,_Death_Day,0))-INDEX(_Death_Data,MATCH($F42,_Death_Country,0),MATCH(J$3,_Death_Day,0))*$D$2</f>
        <v>0</v>
      </c>
      <c r="L42" s="77" t="e">
        <f>(INDEX(_Death_Data,MATCH($F42,_Death_Country,0),MATCH(L$3,_Death_Day,0))-INDEX(_Death_Data,MATCH($F42,_Death_Country,0),MATCH(L$3-1,_Death_Day,0))*$D$2
+INDEX(_Death_Data,MATCH($F42,_Death_Country,0),MATCH(L$3-1,_Death_Day,0))-INDEX(_Death_Data,MATCH($F42,_Death_Country,0),MATCH(L$3-2,_Death_Day,0))*$D$2
+INDEX(_Death_Data,MATCH($F42,_Death_Country,0),MATCH(L$3-2,_Death_Day,0))-INDEX(_Death_Data,MATCH($F42,_Death_Country,0),MATCH(L$3-3,_Death_Day,0))*$D$2
+INDEX(_Death_Data,MATCH($F42,_Death_Country,0),MATCH(L$3-3,_Death_Day,0))-INDEX(_Death_Data,MATCH($F42,_Death_Country,0),MATCH(L$3-4,_Death_Day,0))*$D$2
+INDEX(_Death_Data,MATCH($F42,_Death_Country,0),MATCH(L$3-4,_Death_Day,0))-INDEX(_Death_Data,MATCH($F42,_Death_Country,0),MATCH(L$3-5,_Death_Day,0))*$D$2)/5</f>
        <v>#N/A</v>
      </c>
      <c r="M42" s="77" t="e">
        <f>(INDEX(_Death_Data,MATCH($F42,_Death_Country,0),MATCH(M$3,_Death_Day,0))-INDEX(_Death_Data,MATCH($F42,_Death_Country,0),MATCH(M$3-1,_Death_Day,0))*$D$2
+INDEX(_Death_Data,MATCH($F42,_Death_Country,0),MATCH(M$3-1,_Death_Day,0))-INDEX(_Death_Data,MATCH($F42,_Death_Country,0),MATCH(M$3-2,_Death_Day,0))*$D$2
+INDEX(_Death_Data,MATCH($F42,_Death_Country,0),MATCH(M$3-2,_Death_Day,0))-INDEX(_Death_Data,MATCH($F42,_Death_Country,0),MATCH(M$3-3,_Death_Day,0))*$D$2
+INDEX(_Death_Data,MATCH($F42,_Death_Country,0),MATCH(M$3-3,_Death_Day,0))-INDEX(_Death_Data,MATCH($F42,_Death_Country,0),MATCH(M$3-4,_Death_Day,0))*$D$2
+INDEX(_Death_Data,MATCH($F42,_Death_Country,0),MATCH(M$3-4,_Death_Day,0))-INDEX(_Death_Data,MATCH($F42,_Death_Country,0),MATCH(M$3-5,_Death_Day,0))*$D$2)/5</f>
        <v>#N/A</v>
      </c>
      <c r="N42" s="77" t="e">
        <f>(INDEX(_Death_Data,MATCH($F42,_Death_Country,0),MATCH(N$3,_Death_Day,0))-INDEX(_Death_Data,MATCH($F42,_Death_Country,0),MATCH(N$3-1,_Death_Day,0))*$D$2
+INDEX(_Death_Data,MATCH($F42,_Death_Country,0),MATCH(N$3-1,_Death_Day,0))-INDEX(_Death_Data,MATCH($F42,_Death_Country,0),MATCH(N$3-2,_Death_Day,0))*$D$2
+INDEX(_Death_Data,MATCH($F42,_Death_Country,0),MATCH(N$3-2,_Death_Day,0))-INDEX(_Death_Data,MATCH($F42,_Death_Country,0),MATCH(N$3-3,_Death_Day,0))*$D$2
+INDEX(_Death_Data,MATCH($F42,_Death_Country,0),MATCH(N$3-3,_Death_Day,0))-INDEX(_Death_Data,MATCH($F42,_Death_Country,0),MATCH(N$3-4,_Death_Day,0))*$D$2
+INDEX(_Death_Data,MATCH($F42,_Death_Country,0),MATCH(N$3-4,_Death_Day,0))-INDEX(_Death_Data,MATCH($F42,_Death_Country,0),MATCH(N$3-5,_Death_Day,0))*$D$2)/5</f>
        <v>#N/A</v>
      </c>
      <c r="O42" s="77">
        <f>(INDEX(_Death_Data,MATCH($F42,_Death_Country,0),MATCH(O$3,_Death_Day,0))-INDEX(_Death_Data,MATCH($F42,_Death_Country,0),MATCH(O$3-1,_Death_Day,0))*$D$2
+INDEX(_Death_Data,MATCH($F42,_Death_Country,0),MATCH(O$3-1,_Death_Day,0))-INDEX(_Death_Data,MATCH($F42,_Death_Country,0),MATCH(O$3-2,_Death_Day,0))*$D$2
+INDEX(_Death_Data,MATCH($F42,_Death_Country,0),MATCH(O$3-2,_Death_Day,0))-INDEX(_Death_Data,MATCH($F42,_Death_Country,0),MATCH(O$3-3,_Death_Day,0))*$D$2
+INDEX(_Death_Data,MATCH($F42,_Death_Country,0),MATCH(O$3-3,_Death_Day,0))-INDEX(_Death_Data,MATCH($F42,_Death_Country,0),MATCH(O$3-4,_Death_Day,0))*$D$2
+INDEX(_Death_Data,MATCH($F42,_Death_Country,0),MATCH(O$3-4,_Death_Day,0))-INDEX(_Death_Data,MATCH($F42,_Death_Country,0),MATCH(O$3-5,_Death_Day,0))*$D$2)/5</f>
        <v>0</v>
      </c>
      <c r="P42" s="77">
        <f>(INDEX(_Death_Data,MATCH($F42,_Death_Country,0),MATCH(P$3,_Death_Day,0))-INDEX(_Death_Data,MATCH($F42,_Death_Country,0),MATCH(P$3-1,_Death_Day,0))*$D$2
+INDEX(_Death_Data,MATCH($F42,_Death_Country,0),MATCH(P$3-1,_Death_Day,0))-INDEX(_Death_Data,MATCH($F42,_Death_Country,0),MATCH(P$3-2,_Death_Day,0))*$D$2
+INDEX(_Death_Data,MATCH($F42,_Death_Country,0),MATCH(P$3-2,_Death_Day,0))-INDEX(_Death_Data,MATCH($F42,_Death_Country,0),MATCH(P$3-3,_Death_Day,0))*$D$2
+INDEX(_Death_Data,MATCH($F42,_Death_Country,0),MATCH(P$3-3,_Death_Day,0))-INDEX(_Death_Data,MATCH($F42,_Death_Country,0),MATCH(P$3-4,_Death_Day,0))*$D$2
+INDEX(_Death_Data,MATCH($F42,_Death_Country,0),MATCH(P$3-4,_Death_Day,0))-INDEX(_Death_Data,MATCH($F42,_Death_Country,0),MATCH(P$3-5,_Death_Day,0))*$D$2)/5</f>
        <v>0</v>
      </c>
      <c r="Q42" s="77">
        <f>(INDEX(_Death_Data,MATCH($F42,_Death_Country,0),MATCH(Q$3,_Death_Day,0))-INDEX(_Death_Data,MATCH($F42,_Death_Country,0),MATCH(Q$3-1,_Death_Day,0))*$D$2
+INDEX(_Death_Data,MATCH($F42,_Death_Country,0),MATCH(Q$3-1,_Death_Day,0))-INDEX(_Death_Data,MATCH($F42,_Death_Country,0),MATCH(Q$3-2,_Death_Day,0))*$D$2
+INDEX(_Death_Data,MATCH($F42,_Death_Country,0),MATCH(Q$3-2,_Death_Day,0))-INDEX(_Death_Data,MATCH($F42,_Death_Country,0),MATCH(Q$3-3,_Death_Day,0))*$D$2
+INDEX(_Death_Data,MATCH($F42,_Death_Country,0),MATCH(Q$3-3,_Death_Day,0))-INDEX(_Death_Data,MATCH($F42,_Death_Country,0),MATCH(Q$3-4,_Death_Day,0))*$D$2
+INDEX(_Death_Data,MATCH($F42,_Death_Country,0),MATCH(Q$3-4,_Death_Day,0))-INDEX(_Death_Data,MATCH($F42,_Death_Country,0),MATCH(Q$3-5,_Death_Day,0))*$D$2)/5</f>
        <v>0</v>
      </c>
      <c r="R42" s="77">
        <f>(INDEX(_Death_Data,MATCH($F42,_Death_Country,0),MATCH(R$3,_Death_Day,0))-INDEX(_Death_Data,MATCH($F42,_Death_Country,0),MATCH(R$3-1,_Death_Day,0))*$D$2
+INDEX(_Death_Data,MATCH($F42,_Death_Country,0),MATCH(R$3-1,_Death_Day,0))-INDEX(_Death_Data,MATCH($F42,_Death_Country,0),MATCH(R$3-2,_Death_Day,0))*$D$2
+INDEX(_Death_Data,MATCH($F42,_Death_Country,0),MATCH(R$3-2,_Death_Day,0))-INDEX(_Death_Data,MATCH($F42,_Death_Country,0),MATCH(R$3-3,_Death_Day,0))*$D$2
+INDEX(_Death_Data,MATCH($F42,_Death_Country,0),MATCH(R$3-3,_Death_Day,0))-INDEX(_Death_Data,MATCH($F42,_Death_Country,0),MATCH(R$3-4,_Death_Day,0))*$D$2
+INDEX(_Death_Data,MATCH($F42,_Death_Country,0),MATCH(R$3-4,_Death_Day,0))-INDEX(_Death_Data,MATCH($F42,_Death_Country,0),MATCH(R$3-5,_Death_Day,0))*$D$2)/5</f>
        <v>0</v>
      </c>
      <c r="S42" s="77">
        <f>(INDEX(_Death_Data,MATCH($F42,_Death_Country,0),MATCH(S$3,_Death_Day,0))-INDEX(_Death_Data,MATCH($F42,_Death_Country,0),MATCH(S$3-1,_Death_Day,0))*$D$2
+INDEX(_Death_Data,MATCH($F42,_Death_Country,0),MATCH(S$3-1,_Death_Day,0))-INDEX(_Death_Data,MATCH($F42,_Death_Country,0),MATCH(S$3-2,_Death_Day,0))*$D$2
+INDEX(_Death_Data,MATCH($F42,_Death_Country,0),MATCH(S$3-2,_Death_Day,0))-INDEX(_Death_Data,MATCH($F42,_Death_Country,0),MATCH(S$3-3,_Death_Day,0))*$D$2
+INDEX(_Death_Data,MATCH($F42,_Death_Country,0),MATCH(S$3-3,_Death_Day,0))-INDEX(_Death_Data,MATCH($F42,_Death_Country,0),MATCH(S$3-4,_Death_Day,0))*$D$2
+INDEX(_Death_Data,MATCH($F42,_Death_Country,0),MATCH(S$3-4,_Death_Day,0))-INDEX(_Death_Data,MATCH($F42,_Death_Country,0),MATCH(S$3-5,_Death_Day,0))*$D$2)/5</f>
        <v>0</v>
      </c>
      <c r="T42" s="77">
        <f>(INDEX(_Death_Data,MATCH($F42,_Death_Country,0),MATCH(T$3,_Death_Day,0))-INDEX(_Death_Data,MATCH($F42,_Death_Country,0),MATCH(T$3-1,_Death_Day,0))*$D$2
+INDEX(_Death_Data,MATCH($F42,_Death_Country,0),MATCH(T$3-1,_Death_Day,0))-INDEX(_Death_Data,MATCH($F42,_Death_Country,0),MATCH(T$3-2,_Death_Day,0))*$D$2
+INDEX(_Death_Data,MATCH($F42,_Death_Country,0),MATCH(T$3-2,_Death_Day,0))-INDEX(_Death_Data,MATCH($F42,_Death_Country,0),MATCH(T$3-3,_Death_Day,0))*$D$2
+INDEX(_Death_Data,MATCH($F42,_Death_Country,0),MATCH(T$3-3,_Death_Day,0))-INDEX(_Death_Data,MATCH($F42,_Death_Country,0),MATCH(T$3-4,_Death_Day,0))*$D$2
+INDEX(_Death_Data,MATCH($F42,_Death_Country,0),MATCH(T$3-4,_Death_Day,0))-INDEX(_Death_Data,MATCH($F42,_Death_Country,0),MATCH(T$3-5,_Death_Day,0))*$D$2)/5</f>
        <v>0</v>
      </c>
      <c r="U42" s="77">
        <f>(INDEX(_Death_Data,MATCH($F42,_Death_Country,0),MATCH(U$3,_Death_Day,0))-INDEX(_Death_Data,MATCH($F42,_Death_Country,0),MATCH(U$3-1,_Death_Day,0))*$D$2
+INDEX(_Death_Data,MATCH($F42,_Death_Country,0),MATCH(U$3-1,_Death_Day,0))-INDEX(_Death_Data,MATCH($F42,_Death_Country,0),MATCH(U$3-2,_Death_Day,0))*$D$2
+INDEX(_Death_Data,MATCH($F42,_Death_Country,0),MATCH(U$3-2,_Death_Day,0))-INDEX(_Death_Data,MATCH($F42,_Death_Country,0),MATCH(U$3-3,_Death_Day,0))*$D$2
+INDEX(_Death_Data,MATCH($F42,_Death_Country,0),MATCH(U$3-3,_Death_Day,0))-INDEX(_Death_Data,MATCH($F42,_Death_Country,0),MATCH(U$3-4,_Death_Day,0))*$D$2
+INDEX(_Death_Data,MATCH($F42,_Death_Country,0),MATCH(U$3-4,_Death_Day,0))-INDEX(_Death_Data,MATCH($F42,_Death_Country,0),MATCH(U$3-5,_Death_Day,0))*$D$2)/5</f>
        <v>0</v>
      </c>
      <c r="V42" s="77">
        <f>(INDEX(_Death_Data,MATCH($F42,_Death_Country,0),MATCH(V$3,_Death_Day,0))-INDEX(_Death_Data,MATCH($F42,_Death_Country,0),MATCH(V$3-1,_Death_Day,0))*$D$2
+INDEX(_Death_Data,MATCH($F42,_Death_Country,0),MATCH(V$3-1,_Death_Day,0))-INDEX(_Death_Data,MATCH($F42,_Death_Country,0),MATCH(V$3-2,_Death_Day,0))*$D$2
+INDEX(_Death_Data,MATCH($F42,_Death_Country,0),MATCH(V$3-2,_Death_Day,0))-INDEX(_Death_Data,MATCH($F42,_Death_Country,0),MATCH(V$3-3,_Death_Day,0))*$D$2
+INDEX(_Death_Data,MATCH($F42,_Death_Country,0),MATCH(V$3-3,_Death_Day,0))-INDEX(_Death_Data,MATCH($F42,_Death_Country,0),MATCH(V$3-4,_Death_Day,0))*$D$2
+INDEX(_Death_Data,MATCH($F42,_Death_Country,0),MATCH(V$3-4,_Death_Day,0))-INDEX(_Death_Data,MATCH($F42,_Death_Country,0),MATCH(V$3-5,_Death_Day,0))*$D$2)/5</f>
        <v>0</v>
      </c>
      <c r="W42" s="77">
        <f>(INDEX(_Death_Data,MATCH($F42,_Death_Country,0),MATCH(W$3,_Death_Day,0))-INDEX(_Death_Data,MATCH($F42,_Death_Country,0),MATCH(W$3-1,_Death_Day,0))*$D$2
+INDEX(_Death_Data,MATCH($F42,_Death_Country,0),MATCH(W$3-1,_Death_Day,0))-INDEX(_Death_Data,MATCH($F42,_Death_Country,0),MATCH(W$3-2,_Death_Day,0))*$D$2
+INDEX(_Death_Data,MATCH($F42,_Death_Country,0),MATCH(W$3-2,_Death_Day,0))-INDEX(_Death_Data,MATCH($F42,_Death_Country,0),MATCH(W$3-3,_Death_Day,0))*$D$2
+INDEX(_Death_Data,MATCH($F42,_Death_Country,0),MATCH(W$3-3,_Death_Day,0))-INDEX(_Death_Data,MATCH($F42,_Death_Country,0),MATCH(W$3-4,_Death_Day,0))*$D$2
+INDEX(_Death_Data,MATCH($F42,_Death_Country,0),MATCH(W$3-4,_Death_Day,0))-INDEX(_Death_Data,MATCH($F42,_Death_Country,0),MATCH(W$3-5,_Death_Day,0))*$D$2)/5</f>
        <v>0</v>
      </c>
      <c r="X42" s="77">
        <f>(INDEX(_Death_Data,MATCH($F42,_Death_Country,0),MATCH(X$3,_Death_Day,0))-INDEX(_Death_Data,MATCH($F42,_Death_Country,0),MATCH(X$3-1,_Death_Day,0))*$D$2
+INDEX(_Death_Data,MATCH($F42,_Death_Country,0),MATCH(X$3-1,_Death_Day,0))-INDEX(_Death_Data,MATCH($F42,_Death_Country,0),MATCH(X$3-2,_Death_Day,0))*$D$2
+INDEX(_Death_Data,MATCH($F42,_Death_Country,0),MATCH(X$3-2,_Death_Day,0))-INDEX(_Death_Data,MATCH($F42,_Death_Country,0),MATCH(X$3-3,_Death_Day,0))*$D$2
+INDEX(_Death_Data,MATCH($F42,_Death_Country,0),MATCH(X$3-3,_Death_Day,0))-INDEX(_Death_Data,MATCH($F42,_Death_Country,0),MATCH(X$3-4,_Death_Day,0))*$D$2
+INDEX(_Death_Data,MATCH($F42,_Death_Country,0),MATCH(X$3-4,_Death_Day,0))-INDEX(_Death_Data,MATCH($F42,_Death_Country,0),MATCH(X$3-5,_Death_Day,0))*$D$2)/5</f>
        <v>0</v>
      </c>
      <c r="Y42" s="77">
        <f>(INDEX(_Death_Data,MATCH($F42,_Death_Country,0),MATCH(Y$3,_Death_Day,0))-INDEX(_Death_Data,MATCH($F42,_Death_Country,0),MATCH(Y$3-1,_Death_Day,0))*$D$2
+INDEX(_Death_Data,MATCH($F42,_Death_Country,0),MATCH(Y$3-1,_Death_Day,0))-INDEX(_Death_Data,MATCH($F42,_Death_Country,0),MATCH(Y$3-2,_Death_Day,0))*$D$2
+INDEX(_Death_Data,MATCH($F42,_Death_Country,0),MATCH(Y$3-2,_Death_Day,0))-INDEX(_Death_Data,MATCH($F42,_Death_Country,0),MATCH(Y$3-3,_Death_Day,0))*$D$2
+INDEX(_Death_Data,MATCH($F42,_Death_Country,0),MATCH(Y$3-3,_Death_Day,0))-INDEX(_Death_Data,MATCH($F42,_Death_Country,0),MATCH(Y$3-4,_Death_Day,0))*$D$2
+INDEX(_Death_Data,MATCH($F42,_Death_Country,0),MATCH(Y$3-4,_Death_Day,0))-INDEX(_Death_Data,MATCH($F42,_Death_Country,0),MATCH(Y$3-5,_Death_Day,0))*$D$2)/5</f>
        <v>0</v>
      </c>
      <c r="Z42" s="77">
        <f>(INDEX(_Death_Data,MATCH($F42,_Death_Country,0),MATCH(Z$3,_Death_Day,0))-INDEX(_Death_Data,MATCH($F42,_Death_Country,0),MATCH(Z$3-1,_Death_Day,0))*$D$2
+INDEX(_Death_Data,MATCH($F42,_Death_Country,0),MATCH(Z$3-1,_Death_Day,0))-INDEX(_Death_Data,MATCH($F42,_Death_Country,0),MATCH(Z$3-2,_Death_Day,0))*$D$2
+INDEX(_Death_Data,MATCH($F42,_Death_Country,0),MATCH(Z$3-2,_Death_Day,0))-INDEX(_Death_Data,MATCH($F42,_Death_Country,0),MATCH(Z$3-3,_Death_Day,0))*$D$2
+INDEX(_Death_Data,MATCH($F42,_Death_Country,0),MATCH(Z$3-3,_Death_Day,0))-INDEX(_Death_Data,MATCH($F42,_Death_Country,0),MATCH(Z$3-4,_Death_Day,0))*$D$2
+INDEX(_Death_Data,MATCH($F42,_Death_Country,0),MATCH(Z$3-4,_Death_Day,0))-INDEX(_Death_Data,MATCH($F42,_Death_Country,0),MATCH(Z$3-5,_Death_Day,0))*$D$2)/5</f>
        <v>0</v>
      </c>
      <c r="AA42" s="77">
        <f>(INDEX(_Death_Data,MATCH($F42,_Death_Country,0),MATCH(AA$3,_Death_Day,0))-INDEX(_Death_Data,MATCH($F42,_Death_Country,0),MATCH(AA$3-1,_Death_Day,0))*$D$2
+INDEX(_Death_Data,MATCH($F42,_Death_Country,0),MATCH(AA$3-1,_Death_Day,0))-INDEX(_Death_Data,MATCH($F42,_Death_Country,0),MATCH(AA$3-2,_Death_Day,0))*$D$2
+INDEX(_Death_Data,MATCH($F42,_Death_Country,0),MATCH(AA$3-2,_Death_Day,0))-INDEX(_Death_Data,MATCH($F42,_Death_Country,0),MATCH(AA$3-3,_Death_Day,0))*$D$2
+INDEX(_Death_Data,MATCH($F42,_Death_Country,0),MATCH(AA$3-3,_Death_Day,0))-INDEX(_Death_Data,MATCH($F42,_Death_Country,0),MATCH(AA$3-4,_Death_Day,0))*$D$2
+INDEX(_Death_Data,MATCH($F42,_Death_Country,0),MATCH(AA$3-4,_Death_Day,0))-INDEX(_Death_Data,MATCH($F42,_Death_Country,0),MATCH(AA$3-5,_Death_Day,0))*$D$2)/5</f>
        <v>0</v>
      </c>
      <c r="AB42" s="77">
        <f>(INDEX(_Death_Data,MATCH($F42,_Death_Country,0),MATCH(AB$3,_Death_Day,0))-INDEX(_Death_Data,MATCH($F42,_Death_Country,0),MATCH(AB$3-1,_Death_Day,0))*$D$2
+INDEX(_Death_Data,MATCH($F42,_Death_Country,0),MATCH(AB$3-1,_Death_Day,0))-INDEX(_Death_Data,MATCH($F42,_Death_Country,0),MATCH(AB$3-2,_Death_Day,0))*$D$2
+INDEX(_Death_Data,MATCH($F42,_Death_Country,0),MATCH(AB$3-2,_Death_Day,0))-INDEX(_Death_Data,MATCH($F42,_Death_Country,0),MATCH(AB$3-3,_Death_Day,0))*$D$2
+INDEX(_Death_Data,MATCH($F42,_Death_Country,0),MATCH(AB$3-3,_Death_Day,0))-INDEX(_Death_Data,MATCH($F42,_Death_Country,0),MATCH(AB$3-4,_Death_Day,0))*$D$2
+INDEX(_Death_Data,MATCH($F42,_Death_Country,0),MATCH(AB$3-4,_Death_Day,0))-INDEX(_Death_Data,MATCH($F42,_Death_Country,0),MATCH(AB$3-5,_Death_Day,0))*$D$2)/5</f>
        <v>0</v>
      </c>
      <c r="AC42" s="77">
        <f>(INDEX(_Death_Data,MATCH($F42,_Death_Country,0),MATCH(AC$3,_Death_Day,0))-INDEX(_Death_Data,MATCH($F42,_Death_Country,0),MATCH(AC$3-1,_Death_Day,0))*$D$2
+INDEX(_Death_Data,MATCH($F42,_Death_Country,0),MATCH(AC$3-1,_Death_Day,0))-INDEX(_Death_Data,MATCH($F42,_Death_Country,0),MATCH(AC$3-2,_Death_Day,0))*$D$2
+INDEX(_Death_Data,MATCH($F42,_Death_Country,0),MATCH(AC$3-2,_Death_Day,0))-INDEX(_Death_Data,MATCH($F42,_Death_Country,0),MATCH(AC$3-3,_Death_Day,0))*$D$2
+INDEX(_Death_Data,MATCH($F42,_Death_Country,0),MATCH(AC$3-3,_Death_Day,0))-INDEX(_Death_Data,MATCH($F42,_Death_Country,0),MATCH(AC$3-4,_Death_Day,0))*$D$2
+INDEX(_Death_Data,MATCH($F42,_Death_Country,0),MATCH(AC$3-4,_Death_Day,0))-INDEX(_Death_Data,MATCH($F42,_Death_Country,0),MATCH(AC$3-5,_Death_Day,0))*$D$2)/5</f>
        <v>0</v>
      </c>
      <c r="AD42" s="77">
        <f>(INDEX(_Death_Data,MATCH($F42,_Death_Country,0),MATCH(AD$3,_Death_Day,0))-INDEX(_Death_Data,MATCH($F42,_Death_Country,0),MATCH(AD$3-1,_Death_Day,0))*$D$2
+INDEX(_Death_Data,MATCH($F42,_Death_Country,0),MATCH(AD$3-1,_Death_Day,0))-INDEX(_Death_Data,MATCH($F42,_Death_Country,0),MATCH(AD$3-2,_Death_Day,0))*$D$2
+INDEX(_Death_Data,MATCH($F42,_Death_Country,0),MATCH(AD$3-2,_Death_Day,0))-INDEX(_Death_Data,MATCH($F42,_Death_Country,0),MATCH(AD$3-3,_Death_Day,0))*$D$2
+INDEX(_Death_Data,MATCH($F42,_Death_Country,0),MATCH(AD$3-3,_Death_Day,0))-INDEX(_Death_Data,MATCH($F42,_Death_Country,0),MATCH(AD$3-4,_Death_Day,0))*$D$2
+INDEX(_Death_Data,MATCH($F42,_Death_Country,0),MATCH(AD$3-4,_Death_Day,0))-INDEX(_Death_Data,MATCH($F42,_Death_Country,0),MATCH(AD$3-5,_Death_Day,0))*$D$2)/5</f>
        <v>0</v>
      </c>
      <c r="AE42" s="77">
        <f>(INDEX(_Death_Data,MATCH($F42,_Death_Country,0),MATCH(AE$3,_Death_Day,0))-INDEX(_Death_Data,MATCH($F42,_Death_Country,0),MATCH(AE$3-1,_Death_Day,0))*$D$2
+INDEX(_Death_Data,MATCH($F42,_Death_Country,0),MATCH(AE$3-1,_Death_Day,0))-INDEX(_Death_Data,MATCH($F42,_Death_Country,0),MATCH(AE$3-2,_Death_Day,0))*$D$2
+INDEX(_Death_Data,MATCH($F42,_Death_Country,0),MATCH(AE$3-2,_Death_Day,0))-INDEX(_Death_Data,MATCH($F42,_Death_Country,0),MATCH(AE$3-3,_Death_Day,0))*$D$2
+INDEX(_Death_Data,MATCH($F42,_Death_Country,0),MATCH(AE$3-3,_Death_Day,0))-INDEX(_Death_Data,MATCH($F42,_Death_Country,0),MATCH(AE$3-4,_Death_Day,0))*$D$2
+INDEX(_Death_Data,MATCH($F42,_Death_Country,0),MATCH(AE$3-4,_Death_Day,0))-INDEX(_Death_Data,MATCH($F42,_Death_Country,0),MATCH(AE$3-5,_Death_Day,0))*$D$2)/5</f>
        <v>0</v>
      </c>
      <c r="AF42" s="77">
        <f>(INDEX(_Death_Data,MATCH($F42,_Death_Country,0),MATCH(AF$3,_Death_Day,0))-INDEX(_Death_Data,MATCH($F42,_Death_Country,0),MATCH(AF$3-1,_Death_Day,0))*$D$2
+INDEX(_Death_Data,MATCH($F42,_Death_Country,0),MATCH(AF$3-1,_Death_Day,0))-INDEX(_Death_Data,MATCH($F42,_Death_Country,0),MATCH(AF$3-2,_Death_Day,0))*$D$2
+INDEX(_Death_Data,MATCH($F42,_Death_Country,0),MATCH(AF$3-2,_Death_Day,0))-INDEX(_Death_Data,MATCH($F42,_Death_Country,0),MATCH(AF$3-3,_Death_Day,0))*$D$2
+INDEX(_Death_Data,MATCH($F42,_Death_Country,0),MATCH(AF$3-3,_Death_Day,0))-INDEX(_Death_Data,MATCH($F42,_Death_Country,0),MATCH(AF$3-4,_Death_Day,0))*$D$2
+INDEX(_Death_Data,MATCH($F42,_Death_Country,0),MATCH(AF$3-4,_Death_Day,0))-INDEX(_Death_Data,MATCH($F42,_Death_Country,0),MATCH(AF$3-5,_Death_Day,0))*$D$2)/5</f>
        <v>0</v>
      </c>
      <c r="AG42" s="77">
        <f>(INDEX(_Death_Data,MATCH($F42,_Death_Country,0),MATCH(AG$3,_Death_Day,0))-INDEX(_Death_Data,MATCH($F42,_Death_Country,0),MATCH(AG$3-1,_Death_Day,0))*$D$2
+INDEX(_Death_Data,MATCH($F42,_Death_Country,0),MATCH(AG$3-1,_Death_Day,0))-INDEX(_Death_Data,MATCH($F42,_Death_Country,0),MATCH(AG$3-2,_Death_Day,0))*$D$2
+INDEX(_Death_Data,MATCH($F42,_Death_Country,0),MATCH(AG$3-2,_Death_Day,0))-INDEX(_Death_Data,MATCH($F42,_Death_Country,0),MATCH(AG$3-3,_Death_Day,0))*$D$2
+INDEX(_Death_Data,MATCH($F42,_Death_Country,0),MATCH(AG$3-3,_Death_Day,0))-INDEX(_Death_Data,MATCH($F42,_Death_Country,0),MATCH(AG$3-4,_Death_Day,0))*$D$2
+INDEX(_Death_Data,MATCH($F42,_Death_Country,0),MATCH(AG$3-4,_Death_Day,0))-INDEX(_Death_Data,MATCH($F42,_Death_Country,0),MATCH(AG$3-5,_Death_Day,0))*$D$2)/5</f>
        <v>0</v>
      </c>
      <c r="AH42" s="77">
        <f>(INDEX(_Death_Data,MATCH($F42,_Death_Country,0),MATCH(AH$3,_Death_Day,0))-INDEX(_Death_Data,MATCH($F42,_Death_Country,0),MATCH(AH$3-1,_Death_Day,0))*$D$2
+INDEX(_Death_Data,MATCH($F42,_Death_Country,0),MATCH(AH$3-1,_Death_Day,0))-INDEX(_Death_Data,MATCH($F42,_Death_Country,0),MATCH(AH$3-2,_Death_Day,0))*$D$2
+INDEX(_Death_Data,MATCH($F42,_Death_Country,0),MATCH(AH$3-2,_Death_Day,0))-INDEX(_Death_Data,MATCH($F42,_Death_Country,0),MATCH(AH$3-3,_Death_Day,0))*$D$2
+INDEX(_Death_Data,MATCH($F42,_Death_Country,0),MATCH(AH$3-3,_Death_Day,0))-INDEX(_Death_Data,MATCH($F42,_Death_Country,0),MATCH(AH$3-4,_Death_Day,0))*$D$2
+INDEX(_Death_Data,MATCH($F42,_Death_Country,0),MATCH(AH$3-4,_Death_Day,0))-INDEX(_Death_Data,MATCH($F42,_Death_Country,0),MATCH(AH$3-5,_Death_Day,0))*$D$2)/5</f>
        <v>0</v>
      </c>
      <c r="AI42" s="77">
        <f>(INDEX(_Death_Data,MATCH($F42,_Death_Country,0),MATCH(AI$3,_Death_Day,0))-INDEX(_Death_Data,MATCH($F42,_Death_Country,0),MATCH(AI$3-1,_Death_Day,0))*$D$2
+INDEX(_Death_Data,MATCH($F42,_Death_Country,0),MATCH(AI$3-1,_Death_Day,0))-INDEX(_Death_Data,MATCH($F42,_Death_Country,0),MATCH(AI$3-2,_Death_Day,0))*$D$2
+INDEX(_Death_Data,MATCH($F42,_Death_Country,0),MATCH(AI$3-2,_Death_Day,0))-INDEX(_Death_Data,MATCH($F42,_Death_Country,0),MATCH(AI$3-3,_Death_Day,0))*$D$2
+INDEX(_Death_Data,MATCH($F42,_Death_Country,0),MATCH(AI$3-3,_Death_Day,0))-INDEX(_Death_Data,MATCH($F42,_Death_Country,0),MATCH(AI$3-4,_Death_Day,0))*$D$2
+INDEX(_Death_Data,MATCH($F42,_Death_Country,0),MATCH(AI$3-4,_Death_Day,0))-INDEX(_Death_Data,MATCH($F42,_Death_Country,0),MATCH(AI$3-5,_Death_Day,0))*$D$2)/5</f>
        <v>0</v>
      </c>
      <c r="AJ42" s="77">
        <f>(INDEX(_Death_Data,MATCH($F42,_Death_Country,0),MATCH(AJ$3,_Death_Day,0))-INDEX(_Death_Data,MATCH($F42,_Death_Country,0),MATCH(AJ$3-1,_Death_Day,0))*$D$2
+INDEX(_Death_Data,MATCH($F42,_Death_Country,0),MATCH(AJ$3-1,_Death_Day,0))-INDEX(_Death_Data,MATCH($F42,_Death_Country,0),MATCH(AJ$3-2,_Death_Day,0))*$D$2
+INDEX(_Death_Data,MATCH($F42,_Death_Country,0),MATCH(AJ$3-2,_Death_Day,0))-INDEX(_Death_Data,MATCH($F42,_Death_Country,0),MATCH(AJ$3-3,_Death_Day,0))*$D$2
+INDEX(_Death_Data,MATCH($F42,_Death_Country,0),MATCH(AJ$3-3,_Death_Day,0))-INDEX(_Death_Data,MATCH($F42,_Death_Country,0),MATCH(AJ$3-4,_Death_Day,0))*$D$2
+INDEX(_Death_Data,MATCH($F42,_Death_Country,0),MATCH(AJ$3-4,_Death_Day,0))-INDEX(_Death_Data,MATCH($F42,_Death_Country,0),MATCH(AJ$3-5,_Death_Day,0))*$D$2)/5</f>
        <v>0</v>
      </c>
      <c r="AK42" s="77">
        <f>(INDEX(_Death_Data,MATCH($F42,_Death_Country,0),MATCH(AK$3,_Death_Day,0))-INDEX(_Death_Data,MATCH($F42,_Death_Country,0),MATCH(AK$3-1,_Death_Day,0))*$D$2
+INDEX(_Death_Data,MATCH($F42,_Death_Country,0),MATCH(AK$3-1,_Death_Day,0))-INDEX(_Death_Data,MATCH($F42,_Death_Country,0),MATCH(AK$3-2,_Death_Day,0))*$D$2
+INDEX(_Death_Data,MATCH($F42,_Death_Country,0),MATCH(AK$3-2,_Death_Day,0))-INDEX(_Death_Data,MATCH($F42,_Death_Country,0),MATCH(AK$3-3,_Death_Day,0))*$D$2
+INDEX(_Death_Data,MATCH($F42,_Death_Country,0),MATCH(AK$3-3,_Death_Day,0))-INDEX(_Death_Data,MATCH($F42,_Death_Country,0),MATCH(AK$3-4,_Death_Day,0))*$D$2
+INDEX(_Death_Data,MATCH($F42,_Death_Country,0),MATCH(AK$3-4,_Death_Day,0))-INDEX(_Death_Data,MATCH($F42,_Death_Country,0),MATCH(AK$3-5,_Death_Day,0))*$D$2)/5</f>
        <v>0</v>
      </c>
      <c r="AL42" s="77">
        <f>(INDEX(_Death_Data,MATCH($F42,_Death_Country,0),MATCH(AL$3,_Death_Day,0))-INDEX(_Death_Data,MATCH($F42,_Death_Country,0),MATCH(AL$3-1,_Death_Day,0))*$D$2
+INDEX(_Death_Data,MATCH($F42,_Death_Country,0),MATCH(AL$3-1,_Death_Day,0))-INDEX(_Death_Data,MATCH($F42,_Death_Country,0),MATCH(AL$3-2,_Death_Day,0))*$D$2
+INDEX(_Death_Data,MATCH($F42,_Death_Country,0),MATCH(AL$3-2,_Death_Day,0))-INDEX(_Death_Data,MATCH($F42,_Death_Country,0),MATCH(AL$3-3,_Death_Day,0))*$D$2
+INDEX(_Death_Data,MATCH($F42,_Death_Country,0),MATCH(AL$3-3,_Death_Day,0))-INDEX(_Death_Data,MATCH($F42,_Death_Country,0),MATCH(AL$3-4,_Death_Day,0))*$D$2
+INDEX(_Death_Data,MATCH($F42,_Death_Country,0),MATCH(AL$3-4,_Death_Day,0))-INDEX(_Death_Data,MATCH($F42,_Death_Country,0),MATCH(AL$3-5,_Death_Day,0))*$D$2)/5</f>
        <v>0</v>
      </c>
      <c r="AM42" s="77">
        <f>(INDEX(_Death_Data,MATCH($F42,_Death_Country,0),MATCH(AM$3,_Death_Day,0))-INDEX(_Death_Data,MATCH($F42,_Death_Country,0),MATCH(AM$3-1,_Death_Day,0))*$D$2
+INDEX(_Death_Data,MATCH($F42,_Death_Country,0),MATCH(AM$3-1,_Death_Day,0))-INDEX(_Death_Data,MATCH($F42,_Death_Country,0),MATCH(AM$3-2,_Death_Day,0))*$D$2
+INDEX(_Death_Data,MATCH($F42,_Death_Country,0),MATCH(AM$3-2,_Death_Day,0))-INDEX(_Death_Data,MATCH($F42,_Death_Country,0),MATCH(AM$3-3,_Death_Day,0))*$D$2
+INDEX(_Death_Data,MATCH($F42,_Death_Country,0),MATCH(AM$3-3,_Death_Day,0))-INDEX(_Death_Data,MATCH($F42,_Death_Country,0),MATCH(AM$3-4,_Death_Day,0))*$D$2
+INDEX(_Death_Data,MATCH($F42,_Death_Country,0),MATCH(AM$3-4,_Death_Day,0))-INDEX(_Death_Data,MATCH($F42,_Death_Country,0),MATCH(AM$3-5,_Death_Day,0))*$D$2)/5</f>
        <v>0</v>
      </c>
      <c r="AN42" s="77">
        <f>(INDEX(_Death_Data,MATCH($F42,_Death_Country,0),MATCH(AN$3,_Death_Day,0))-INDEX(_Death_Data,MATCH($F42,_Death_Country,0),MATCH(AN$3-1,_Death_Day,0))*$D$2
+INDEX(_Death_Data,MATCH($F42,_Death_Country,0),MATCH(AN$3-1,_Death_Day,0))-INDEX(_Death_Data,MATCH($F42,_Death_Country,0),MATCH(AN$3-2,_Death_Day,0))*$D$2
+INDEX(_Death_Data,MATCH($F42,_Death_Country,0),MATCH(AN$3-2,_Death_Day,0))-INDEX(_Death_Data,MATCH($F42,_Death_Country,0),MATCH(AN$3-3,_Death_Day,0))*$D$2
+INDEX(_Death_Data,MATCH($F42,_Death_Country,0),MATCH(AN$3-3,_Death_Day,0))-INDEX(_Death_Data,MATCH($F42,_Death_Country,0),MATCH(AN$3-4,_Death_Day,0))*$D$2
+INDEX(_Death_Data,MATCH($F42,_Death_Country,0),MATCH(AN$3-4,_Death_Day,0))-INDEX(_Death_Data,MATCH($F42,_Death_Country,0),MATCH(AN$3-5,_Death_Day,0))*$D$2)/5</f>
        <v>0</v>
      </c>
      <c r="AO42" s="77">
        <f>(INDEX(_Death_Data,MATCH($F42,_Death_Country,0),MATCH(AO$3,_Death_Day,0))-INDEX(_Death_Data,MATCH($F42,_Death_Country,0),MATCH(AO$3-1,_Death_Day,0))*$D$2
+INDEX(_Death_Data,MATCH($F42,_Death_Country,0),MATCH(AO$3-1,_Death_Day,0))-INDEX(_Death_Data,MATCH($F42,_Death_Country,0),MATCH(AO$3-2,_Death_Day,0))*$D$2
+INDEX(_Death_Data,MATCH($F42,_Death_Country,0),MATCH(AO$3-2,_Death_Day,0))-INDEX(_Death_Data,MATCH($F42,_Death_Country,0),MATCH(AO$3-3,_Death_Day,0))*$D$2
+INDEX(_Death_Data,MATCH($F42,_Death_Country,0),MATCH(AO$3-3,_Death_Day,0))-INDEX(_Death_Data,MATCH($F42,_Death_Country,0),MATCH(AO$3-4,_Death_Day,0))*$D$2
+INDEX(_Death_Data,MATCH($F42,_Death_Country,0),MATCH(AO$3-4,_Death_Day,0))-INDEX(_Death_Data,MATCH($F42,_Death_Country,0),MATCH(AO$3-5,_Death_Day,0))*$D$2)/5</f>
        <v>0</v>
      </c>
      <c r="AP42" s="77">
        <f>(INDEX(_Death_Data,MATCH($F42,_Death_Country,0),MATCH(AP$3,_Death_Day,0))-INDEX(_Death_Data,MATCH($F42,_Death_Country,0),MATCH(AP$3-1,_Death_Day,0))*$D$2
+INDEX(_Death_Data,MATCH($F42,_Death_Country,0),MATCH(AP$3-1,_Death_Day,0))-INDEX(_Death_Data,MATCH($F42,_Death_Country,0),MATCH(AP$3-2,_Death_Day,0))*$D$2
+INDEX(_Death_Data,MATCH($F42,_Death_Country,0),MATCH(AP$3-2,_Death_Day,0))-INDEX(_Death_Data,MATCH($F42,_Death_Country,0),MATCH(AP$3-3,_Death_Day,0))*$D$2
+INDEX(_Death_Data,MATCH($F42,_Death_Country,0),MATCH(AP$3-3,_Death_Day,0))-INDEX(_Death_Data,MATCH($F42,_Death_Country,0),MATCH(AP$3-4,_Death_Day,0))*$D$2
+INDEX(_Death_Data,MATCH($F42,_Death_Country,0),MATCH(AP$3-4,_Death_Day,0))-INDEX(_Death_Data,MATCH($F42,_Death_Country,0),MATCH(AP$3-5,_Death_Day,0))*$D$2)/5</f>
        <v>0</v>
      </c>
      <c r="AQ42" s="77">
        <f>(INDEX(_Death_Data,MATCH($F42,_Death_Country,0),MATCH(AQ$3,_Death_Day,0))-INDEX(_Death_Data,MATCH($F42,_Death_Country,0),MATCH(AQ$3-1,_Death_Day,0))*$D$2
+INDEX(_Death_Data,MATCH($F42,_Death_Country,0),MATCH(AQ$3-1,_Death_Day,0))-INDEX(_Death_Data,MATCH($F42,_Death_Country,0),MATCH(AQ$3-2,_Death_Day,0))*$D$2
+INDEX(_Death_Data,MATCH($F42,_Death_Country,0),MATCH(AQ$3-2,_Death_Day,0))-INDEX(_Death_Data,MATCH($F42,_Death_Country,0),MATCH(AQ$3-3,_Death_Day,0))*$D$2
+INDEX(_Death_Data,MATCH($F42,_Death_Country,0),MATCH(AQ$3-3,_Death_Day,0))-INDEX(_Death_Data,MATCH($F42,_Death_Country,0),MATCH(AQ$3-4,_Death_Day,0))*$D$2
+INDEX(_Death_Data,MATCH($F42,_Death_Country,0),MATCH(AQ$3-4,_Death_Day,0))-INDEX(_Death_Data,MATCH($F42,_Death_Country,0),MATCH(AQ$3-5,_Death_Day,0))*$D$2)/5</f>
        <v>0</v>
      </c>
      <c r="AR42" s="77">
        <f>(INDEX(_Death_Data,MATCH($F42,_Death_Country,0),MATCH(AR$3,_Death_Day,0))-INDEX(_Death_Data,MATCH($F42,_Death_Country,0),MATCH(AR$3-1,_Death_Day,0))*$D$2
+INDEX(_Death_Data,MATCH($F42,_Death_Country,0),MATCH(AR$3-1,_Death_Day,0))-INDEX(_Death_Data,MATCH($F42,_Death_Country,0),MATCH(AR$3-2,_Death_Day,0))*$D$2
+INDEX(_Death_Data,MATCH($F42,_Death_Country,0),MATCH(AR$3-2,_Death_Day,0))-INDEX(_Death_Data,MATCH($F42,_Death_Country,0),MATCH(AR$3-3,_Death_Day,0))*$D$2
+INDEX(_Death_Data,MATCH($F42,_Death_Country,0),MATCH(AR$3-3,_Death_Day,0))-INDEX(_Death_Data,MATCH($F42,_Death_Country,0),MATCH(AR$3-4,_Death_Day,0))*$D$2
+INDEX(_Death_Data,MATCH($F42,_Death_Country,0),MATCH(AR$3-4,_Death_Day,0))-INDEX(_Death_Data,MATCH($F42,_Death_Country,0),MATCH(AR$3-5,_Death_Day,0))*$D$2)/5</f>
        <v>0</v>
      </c>
      <c r="AS42" s="77">
        <f>(INDEX(_Death_Data,MATCH($F42,_Death_Country,0),MATCH(AS$3,_Death_Day,0))-INDEX(_Death_Data,MATCH($F42,_Death_Country,0),MATCH(AS$3-1,_Death_Day,0))*$D$2
+INDEX(_Death_Data,MATCH($F42,_Death_Country,0),MATCH(AS$3-1,_Death_Day,0))-INDEX(_Death_Data,MATCH($F42,_Death_Country,0),MATCH(AS$3-2,_Death_Day,0))*$D$2
+INDEX(_Death_Data,MATCH($F42,_Death_Country,0),MATCH(AS$3-2,_Death_Day,0))-INDEX(_Death_Data,MATCH($F42,_Death_Country,0),MATCH(AS$3-3,_Death_Day,0))*$D$2
+INDEX(_Death_Data,MATCH($F42,_Death_Country,0),MATCH(AS$3-3,_Death_Day,0))-INDEX(_Death_Data,MATCH($F42,_Death_Country,0),MATCH(AS$3-4,_Death_Day,0))*$D$2
+INDEX(_Death_Data,MATCH($F42,_Death_Country,0),MATCH(AS$3-4,_Death_Day,0))-INDEX(_Death_Data,MATCH($F42,_Death_Country,0),MATCH(AS$3-5,_Death_Day,0))*$D$2)/5</f>
        <v>0</v>
      </c>
      <c r="AT42" s="77">
        <f>(INDEX(_Death_Data,MATCH($F42,_Death_Country,0),MATCH(AT$3,_Death_Day,0))-INDEX(_Death_Data,MATCH($F42,_Death_Country,0),MATCH(AT$3-1,_Death_Day,0))*$D$2
+INDEX(_Death_Data,MATCH($F42,_Death_Country,0),MATCH(AT$3-1,_Death_Day,0))-INDEX(_Death_Data,MATCH($F42,_Death_Country,0),MATCH(AT$3-2,_Death_Day,0))*$D$2
+INDEX(_Death_Data,MATCH($F42,_Death_Country,0),MATCH(AT$3-2,_Death_Day,0))-INDEX(_Death_Data,MATCH($F42,_Death_Country,0),MATCH(AT$3-3,_Death_Day,0))*$D$2
+INDEX(_Death_Data,MATCH($F42,_Death_Country,0),MATCH(AT$3-3,_Death_Day,0))-INDEX(_Death_Data,MATCH($F42,_Death_Country,0),MATCH(AT$3-4,_Death_Day,0))*$D$2
+INDEX(_Death_Data,MATCH($F42,_Death_Country,0),MATCH(AT$3-4,_Death_Day,0))-INDEX(_Death_Data,MATCH($F42,_Death_Country,0),MATCH(AT$3-5,_Death_Day,0))*$D$2)/5</f>
        <v>0</v>
      </c>
      <c r="AU42" s="77">
        <f>(INDEX(_Death_Data,MATCH($F42,_Death_Country,0),MATCH(AU$3,_Death_Day,0))-INDEX(_Death_Data,MATCH($F42,_Death_Country,0),MATCH(AU$3-1,_Death_Day,0))*$D$2
+INDEX(_Death_Data,MATCH($F42,_Death_Country,0),MATCH(AU$3-1,_Death_Day,0))-INDEX(_Death_Data,MATCH($F42,_Death_Country,0),MATCH(AU$3-2,_Death_Day,0))*$D$2
+INDEX(_Death_Data,MATCH($F42,_Death_Country,0),MATCH(AU$3-2,_Death_Day,0))-INDEX(_Death_Data,MATCH($F42,_Death_Country,0),MATCH(AU$3-3,_Death_Day,0))*$D$2
+INDEX(_Death_Data,MATCH($F42,_Death_Country,0),MATCH(AU$3-3,_Death_Day,0))-INDEX(_Death_Data,MATCH($F42,_Death_Country,0),MATCH(AU$3-4,_Death_Day,0))*$D$2
+INDEX(_Death_Data,MATCH($F42,_Death_Country,0),MATCH(AU$3-4,_Death_Day,0))-INDEX(_Death_Data,MATCH($F42,_Death_Country,0),MATCH(AU$3-5,_Death_Day,0))*$D$2)/5</f>
        <v>0</v>
      </c>
      <c r="AV42" s="77">
        <f>(INDEX(_Death_Data,MATCH($F42,_Death_Country,0),MATCH(AV$3,_Death_Day,0))-INDEX(_Death_Data,MATCH($F42,_Death_Country,0),MATCH(AV$3-1,_Death_Day,0))*$D$2
+INDEX(_Death_Data,MATCH($F42,_Death_Country,0),MATCH(AV$3-1,_Death_Day,0))-INDEX(_Death_Data,MATCH($F42,_Death_Country,0),MATCH(AV$3-2,_Death_Day,0))*$D$2
+INDEX(_Death_Data,MATCH($F42,_Death_Country,0),MATCH(AV$3-2,_Death_Day,0))-INDEX(_Death_Data,MATCH($F42,_Death_Country,0),MATCH(AV$3-3,_Death_Day,0))*$D$2
+INDEX(_Death_Data,MATCH($F42,_Death_Country,0),MATCH(AV$3-3,_Death_Day,0))-INDEX(_Death_Data,MATCH($F42,_Death_Country,0),MATCH(AV$3-4,_Death_Day,0))*$D$2
+INDEX(_Death_Data,MATCH($F42,_Death_Country,0),MATCH(AV$3-4,_Death_Day,0))-INDEX(_Death_Data,MATCH($F42,_Death_Country,0),MATCH(AV$3-5,_Death_Day,0))*$D$2)/5</f>
        <v>0</v>
      </c>
      <c r="AW42" s="77">
        <f>(INDEX(_Death_Data,MATCH($F42,_Death_Country,0),MATCH(AW$3,_Death_Day,0))-INDEX(_Death_Data,MATCH($F42,_Death_Country,0),MATCH(AW$3-1,_Death_Day,0))*$D$2
+INDEX(_Death_Data,MATCH($F42,_Death_Country,0),MATCH(AW$3-1,_Death_Day,0))-INDEX(_Death_Data,MATCH($F42,_Death_Country,0),MATCH(AW$3-2,_Death_Day,0))*$D$2
+INDEX(_Death_Data,MATCH($F42,_Death_Country,0),MATCH(AW$3-2,_Death_Day,0))-INDEX(_Death_Data,MATCH($F42,_Death_Country,0),MATCH(AW$3-3,_Death_Day,0))*$D$2
+INDEX(_Death_Data,MATCH($F42,_Death_Country,0),MATCH(AW$3-3,_Death_Day,0))-INDEX(_Death_Data,MATCH($F42,_Death_Country,0),MATCH(AW$3-4,_Death_Day,0))*$D$2
+INDEX(_Death_Data,MATCH($F42,_Death_Country,0),MATCH(AW$3-4,_Death_Day,0))-INDEX(_Death_Data,MATCH($F42,_Death_Country,0),MATCH(AW$3-5,_Death_Day,0))*$D$2)/5</f>
        <v>0</v>
      </c>
      <c r="AX42" s="77">
        <f>(INDEX(_Death_Data,MATCH($F42,_Death_Country,0),MATCH(AX$3,_Death_Day,0))-INDEX(_Death_Data,MATCH($F42,_Death_Country,0),MATCH(AX$3-1,_Death_Day,0))*$D$2
+INDEX(_Death_Data,MATCH($F42,_Death_Country,0),MATCH(AX$3-1,_Death_Day,0))-INDEX(_Death_Data,MATCH($F42,_Death_Country,0),MATCH(AX$3-2,_Death_Day,0))*$D$2
+INDEX(_Death_Data,MATCH($F42,_Death_Country,0),MATCH(AX$3-2,_Death_Day,0))-INDEX(_Death_Data,MATCH($F42,_Death_Country,0),MATCH(AX$3-3,_Death_Day,0))*$D$2
+INDEX(_Death_Data,MATCH($F42,_Death_Country,0),MATCH(AX$3-3,_Death_Day,0))-INDEX(_Death_Data,MATCH($F42,_Death_Country,0),MATCH(AX$3-4,_Death_Day,0))*$D$2
+INDEX(_Death_Data,MATCH($F42,_Death_Country,0),MATCH(AX$3-4,_Death_Day,0))-INDEX(_Death_Data,MATCH($F42,_Death_Country,0),MATCH(AX$3-5,_Death_Day,0))*$D$2)/5</f>
        <v>0</v>
      </c>
      <c r="AY42" s="77">
        <f>(INDEX(_Death_Data,MATCH($F42,_Death_Country,0),MATCH(AY$3,_Death_Day,0))-INDEX(_Death_Data,MATCH($F42,_Death_Country,0),MATCH(AY$3-1,_Death_Day,0))*$D$2
+INDEX(_Death_Data,MATCH($F42,_Death_Country,0),MATCH(AY$3-1,_Death_Day,0))-INDEX(_Death_Data,MATCH($F42,_Death_Country,0),MATCH(AY$3-2,_Death_Day,0))*$D$2
+INDEX(_Death_Data,MATCH($F42,_Death_Country,0),MATCH(AY$3-2,_Death_Day,0))-INDEX(_Death_Data,MATCH($F42,_Death_Country,0),MATCH(AY$3-3,_Death_Day,0))*$D$2
+INDEX(_Death_Data,MATCH($F42,_Death_Country,0),MATCH(AY$3-3,_Death_Day,0))-INDEX(_Death_Data,MATCH($F42,_Death_Country,0),MATCH(AY$3-4,_Death_Day,0))*$D$2
+INDEX(_Death_Data,MATCH($F42,_Death_Country,0),MATCH(AY$3-4,_Death_Day,0))-INDEX(_Death_Data,MATCH($F42,_Death_Country,0),MATCH(AY$3-5,_Death_Day,0))*$D$2)/5</f>
        <v>0</v>
      </c>
      <c r="AZ42" s="77">
        <f>(INDEX(_Death_Data,MATCH($F42,_Death_Country,0),MATCH(AZ$3,_Death_Day,0))-INDEX(_Death_Data,MATCH($F42,_Death_Country,0),MATCH(AZ$3-1,_Death_Day,0))*$D$2
+INDEX(_Death_Data,MATCH($F42,_Death_Country,0),MATCH(AZ$3-1,_Death_Day,0))-INDEX(_Death_Data,MATCH($F42,_Death_Country,0),MATCH(AZ$3-2,_Death_Day,0))*$D$2
+INDEX(_Death_Data,MATCH($F42,_Death_Country,0),MATCH(AZ$3-2,_Death_Day,0))-INDEX(_Death_Data,MATCH($F42,_Death_Country,0),MATCH(AZ$3-3,_Death_Day,0))*$D$2
+INDEX(_Death_Data,MATCH($F42,_Death_Country,0),MATCH(AZ$3-3,_Death_Day,0))-INDEX(_Death_Data,MATCH($F42,_Death_Country,0),MATCH(AZ$3-4,_Death_Day,0))*$D$2
+INDEX(_Death_Data,MATCH($F42,_Death_Country,0),MATCH(AZ$3-4,_Death_Day,0))-INDEX(_Death_Data,MATCH($F42,_Death_Country,0),MATCH(AZ$3-5,_Death_Day,0))*$D$2)/5</f>
        <v>0</v>
      </c>
      <c r="BA42" s="77">
        <f>(INDEX(_Death_Data,MATCH($F42,_Death_Country,0),MATCH(BA$3,_Death_Day,0))-INDEX(_Death_Data,MATCH($F42,_Death_Country,0),MATCH(BA$3-1,_Death_Day,0))*$D$2
+INDEX(_Death_Data,MATCH($F42,_Death_Country,0),MATCH(BA$3-1,_Death_Day,0))-INDEX(_Death_Data,MATCH($F42,_Death_Country,0),MATCH(BA$3-2,_Death_Day,0))*$D$2
+INDEX(_Death_Data,MATCH($F42,_Death_Country,0),MATCH(BA$3-2,_Death_Day,0))-INDEX(_Death_Data,MATCH($F42,_Death_Country,0),MATCH(BA$3-3,_Death_Day,0))*$D$2
+INDEX(_Death_Data,MATCH($F42,_Death_Country,0),MATCH(BA$3-3,_Death_Day,0))-INDEX(_Death_Data,MATCH($F42,_Death_Country,0),MATCH(BA$3-4,_Death_Day,0))*$D$2
+INDEX(_Death_Data,MATCH($F42,_Death_Country,0),MATCH(BA$3-4,_Death_Day,0))-INDEX(_Death_Data,MATCH($F42,_Death_Country,0),MATCH(BA$3-5,_Death_Day,0))*$D$2)/5</f>
        <v>0</v>
      </c>
      <c r="BB42" s="77">
        <f>(INDEX(_Death_Data,MATCH($F42,_Death_Country,0),MATCH(BB$3,_Death_Day,0))-INDEX(_Death_Data,MATCH($F42,_Death_Country,0),MATCH(BB$3-1,_Death_Day,0))*$D$2
+INDEX(_Death_Data,MATCH($F42,_Death_Country,0),MATCH(BB$3-1,_Death_Day,0))-INDEX(_Death_Data,MATCH($F42,_Death_Country,0),MATCH(BB$3-2,_Death_Day,0))*$D$2
+INDEX(_Death_Data,MATCH($F42,_Death_Country,0),MATCH(BB$3-2,_Death_Day,0))-INDEX(_Death_Data,MATCH($F42,_Death_Country,0),MATCH(BB$3-3,_Death_Day,0))*$D$2
+INDEX(_Death_Data,MATCH($F42,_Death_Country,0),MATCH(BB$3-3,_Death_Day,0))-INDEX(_Death_Data,MATCH($F42,_Death_Country,0),MATCH(BB$3-4,_Death_Day,0))*$D$2
+INDEX(_Death_Data,MATCH($F42,_Death_Country,0),MATCH(BB$3-4,_Death_Day,0))-INDEX(_Death_Data,MATCH($F42,_Death_Country,0),MATCH(BB$3-5,_Death_Day,0))*$D$2)/5</f>
        <v>0</v>
      </c>
      <c r="BC42" s="77">
        <f>(INDEX(_Death_Data,MATCH($F42,_Death_Country,0),MATCH(BC$3,_Death_Day,0))-INDEX(_Death_Data,MATCH($F42,_Death_Country,0),MATCH(BC$3-1,_Death_Day,0))*$D$2
+INDEX(_Death_Data,MATCH($F42,_Death_Country,0),MATCH(BC$3-1,_Death_Day,0))-INDEX(_Death_Data,MATCH($F42,_Death_Country,0),MATCH(BC$3-2,_Death_Day,0))*$D$2
+INDEX(_Death_Data,MATCH($F42,_Death_Country,0),MATCH(BC$3-2,_Death_Day,0))-INDEX(_Death_Data,MATCH($F42,_Death_Country,0),MATCH(BC$3-3,_Death_Day,0))*$D$2
+INDEX(_Death_Data,MATCH($F42,_Death_Country,0),MATCH(BC$3-3,_Death_Day,0))-INDEX(_Death_Data,MATCH($F42,_Death_Country,0),MATCH(BC$3-4,_Death_Day,0))*$D$2
+INDEX(_Death_Data,MATCH($F42,_Death_Country,0),MATCH(BC$3-4,_Death_Day,0))-INDEX(_Death_Data,MATCH($F42,_Death_Country,0),MATCH(BC$3-5,_Death_Day,0))*$D$2)/5</f>
        <v>0</v>
      </c>
      <c r="BD42" s="77">
        <f>(INDEX(_Death_Data,MATCH($F42,_Death_Country,0),MATCH(BD$3,_Death_Day,0))-INDEX(_Death_Data,MATCH($F42,_Death_Country,0),MATCH(BD$3-1,_Death_Day,0))*$D$2
+INDEX(_Death_Data,MATCH($F42,_Death_Country,0),MATCH(BD$3-1,_Death_Day,0))-INDEX(_Death_Data,MATCH($F42,_Death_Country,0),MATCH(BD$3-2,_Death_Day,0))*$D$2
+INDEX(_Death_Data,MATCH($F42,_Death_Country,0),MATCH(BD$3-2,_Death_Day,0))-INDEX(_Death_Data,MATCH($F42,_Death_Country,0),MATCH(BD$3-3,_Death_Day,0))*$D$2
+INDEX(_Death_Data,MATCH($F42,_Death_Country,0),MATCH(BD$3-3,_Death_Day,0))-INDEX(_Death_Data,MATCH($F42,_Death_Country,0),MATCH(BD$3-4,_Death_Day,0))*$D$2
+INDEX(_Death_Data,MATCH($F42,_Death_Country,0),MATCH(BD$3-4,_Death_Day,0))-INDEX(_Death_Data,MATCH($F42,_Death_Country,0),MATCH(BD$3-5,_Death_Day,0))*$D$2)/5</f>
        <v>0</v>
      </c>
      <c r="BE42" s="77">
        <f>(INDEX(_Death_Data,MATCH($F42,_Death_Country,0),MATCH(BE$3,_Death_Day,0))-INDEX(_Death_Data,MATCH($F42,_Death_Country,0),MATCH(BE$3-1,_Death_Day,0))*$D$2
+INDEX(_Death_Data,MATCH($F42,_Death_Country,0),MATCH(BE$3-1,_Death_Day,0))-INDEX(_Death_Data,MATCH($F42,_Death_Country,0),MATCH(BE$3-2,_Death_Day,0))*$D$2
+INDEX(_Death_Data,MATCH($F42,_Death_Country,0),MATCH(BE$3-2,_Death_Day,0))-INDEX(_Death_Data,MATCH($F42,_Death_Country,0),MATCH(BE$3-3,_Death_Day,0))*$D$2
+INDEX(_Death_Data,MATCH($F42,_Death_Country,0),MATCH(BE$3-3,_Death_Day,0))-INDEX(_Death_Data,MATCH($F42,_Death_Country,0),MATCH(BE$3-4,_Death_Day,0))*$D$2
+INDEX(_Death_Data,MATCH($F42,_Death_Country,0),MATCH(BE$3-4,_Death_Day,0))-INDEX(_Death_Data,MATCH($F42,_Death_Country,0),MATCH(BE$3-5,_Death_Day,0))*$D$2)/5</f>
        <v>0</v>
      </c>
      <c r="BF42" s="77">
        <f>(INDEX(_Death_Data,MATCH($F42,_Death_Country,0),MATCH(BF$3,_Death_Day,0))-INDEX(_Death_Data,MATCH($F42,_Death_Country,0),MATCH(BF$3-1,_Death_Day,0))*$D$2
+INDEX(_Death_Data,MATCH($F42,_Death_Country,0),MATCH(BF$3-1,_Death_Day,0))-INDEX(_Death_Data,MATCH($F42,_Death_Country,0),MATCH(BF$3-2,_Death_Day,0))*$D$2
+INDEX(_Death_Data,MATCH($F42,_Death_Country,0),MATCH(BF$3-2,_Death_Day,0))-INDEX(_Death_Data,MATCH($F42,_Death_Country,0),MATCH(BF$3-3,_Death_Day,0))*$D$2
+INDEX(_Death_Data,MATCH($F42,_Death_Country,0),MATCH(BF$3-3,_Death_Day,0))-INDEX(_Death_Data,MATCH($F42,_Death_Country,0),MATCH(BF$3-4,_Death_Day,0))*$D$2
+INDEX(_Death_Data,MATCH($F42,_Death_Country,0),MATCH(BF$3-4,_Death_Day,0))-INDEX(_Death_Data,MATCH($F42,_Death_Country,0),MATCH(BF$3-5,_Death_Day,0))*$D$2)/5</f>
        <v>0</v>
      </c>
      <c r="BG42" s="77">
        <f>(INDEX(_Death_Data,MATCH($F42,_Death_Country,0),MATCH(BG$3,_Death_Day,0))-INDEX(_Death_Data,MATCH($F42,_Death_Country,0),MATCH(BG$3-1,_Death_Day,0))*$D$2
+INDEX(_Death_Data,MATCH($F42,_Death_Country,0),MATCH(BG$3-1,_Death_Day,0))-INDEX(_Death_Data,MATCH($F42,_Death_Country,0),MATCH(BG$3-2,_Death_Day,0))*$D$2
+INDEX(_Death_Data,MATCH($F42,_Death_Country,0),MATCH(BG$3-2,_Death_Day,0))-INDEX(_Death_Data,MATCH($F42,_Death_Country,0),MATCH(BG$3-3,_Death_Day,0))*$D$2
+INDEX(_Death_Data,MATCH($F42,_Death_Country,0),MATCH(BG$3-3,_Death_Day,0))-INDEX(_Death_Data,MATCH($F42,_Death_Country,0),MATCH(BG$3-4,_Death_Day,0))*$D$2
+INDEX(_Death_Data,MATCH($F42,_Death_Country,0),MATCH(BG$3-4,_Death_Day,0))-INDEX(_Death_Data,MATCH($F42,_Death_Country,0),MATCH(BG$3-5,_Death_Day,0))*$D$2)/5</f>
        <v>0</v>
      </c>
      <c r="BH42" s="77">
        <f>(INDEX(_Death_Data,MATCH($F42,_Death_Country,0),MATCH(BH$3,_Death_Day,0))-INDEX(_Death_Data,MATCH($F42,_Death_Country,0),MATCH(BH$3-1,_Death_Day,0))*$D$2
+INDEX(_Death_Data,MATCH($F42,_Death_Country,0),MATCH(BH$3-1,_Death_Day,0))-INDEX(_Death_Data,MATCH($F42,_Death_Country,0),MATCH(BH$3-2,_Death_Day,0))*$D$2
+INDEX(_Death_Data,MATCH($F42,_Death_Country,0),MATCH(BH$3-2,_Death_Day,0))-INDEX(_Death_Data,MATCH($F42,_Death_Country,0),MATCH(BH$3-3,_Death_Day,0))*$D$2
+INDEX(_Death_Data,MATCH($F42,_Death_Country,0),MATCH(BH$3-3,_Death_Day,0))-INDEX(_Death_Data,MATCH($F42,_Death_Country,0),MATCH(BH$3-4,_Death_Day,0))*$D$2
+INDEX(_Death_Data,MATCH($F42,_Death_Country,0),MATCH(BH$3-4,_Death_Day,0))-INDEX(_Death_Data,MATCH($F42,_Death_Country,0),MATCH(BH$3-5,_Death_Day,0))*$D$2)/5</f>
        <v>0</v>
      </c>
      <c r="BI42" s="77">
        <f>(INDEX(_Death_Data,MATCH($F42,_Death_Country,0),MATCH(BI$3,_Death_Day,0))-INDEX(_Death_Data,MATCH($F42,_Death_Country,0),MATCH(BI$3-1,_Death_Day,0))*$D$2
+INDEX(_Death_Data,MATCH($F42,_Death_Country,0),MATCH(BI$3-1,_Death_Day,0))-INDEX(_Death_Data,MATCH($F42,_Death_Country,0),MATCH(BI$3-2,_Death_Day,0))*$D$2
+INDEX(_Death_Data,MATCH($F42,_Death_Country,0),MATCH(BI$3-2,_Death_Day,0))-INDEX(_Death_Data,MATCH($F42,_Death_Country,0),MATCH(BI$3-3,_Death_Day,0))*$D$2
+INDEX(_Death_Data,MATCH($F42,_Death_Country,0),MATCH(BI$3-3,_Death_Day,0))-INDEX(_Death_Data,MATCH($F42,_Death_Country,0),MATCH(BI$3-4,_Death_Day,0))*$D$2
+INDEX(_Death_Data,MATCH($F42,_Death_Country,0),MATCH(BI$3-4,_Death_Day,0))-INDEX(_Death_Data,MATCH($F42,_Death_Country,0),MATCH(BI$3-5,_Death_Day,0))*$D$2)/5</f>
        <v>0</v>
      </c>
      <c r="BJ42" s="77">
        <f>(INDEX(_Death_Data,MATCH($F42,_Death_Country,0),MATCH(BJ$3,_Death_Day,0))-INDEX(_Death_Data,MATCH($F42,_Death_Country,0),MATCH(BJ$3-1,_Death_Day,0))*$D$2
+INDEX(_Death_Data,MATCH($F42,_Death_Country,0),MATCH(BJ$3-1,_Death_Day,0))-INDEX(_Death_Data,MATCH($F42,_Death_Country,0),MATCH(BJ$3-2,_Death_Day,0))*$D$2
+INDEX(_Death_Data,MATCH($F42,_Death_Country,0),MATCH(BJ$3-2,_Death_Day,0))-INDEX(_Death_Data,MATCH($F42,_Death_Country,0),MATCH(BJ$3-3,_Death_Day,0))*$D$2
+INDEX(_Death_Data,MATCH($F42,_Death_Country,0),MATCH(BJ$3-3,_Death_Day,0))-INDEX(_Death_Data,MATCH($F42,_Death_Country,0),MATCH(BJ$3-4,_Death_Day,0))*$D$2
+INDEX(_Death_Data,MATCH($F42,_Death_Country,0),MATCH(BJ$3-4,_Death_Day,0))-INDEX(_Death_Data,MATCH($F42,_Death_Country,0),MATCH(BJ$3-5,_Death_Day,0))*$D$2)/5</f>
        <v>0</v>
      </c>
      <c r="BK42" s="77">
        <f>(INDEX(_Death_Data,MATCH($F42,_Death_Country,0),MATCH(BK$3,_Death_Day,0))-INDEX(_Death_Data,MATCH($F42,_Death_Country,0),MATCH(BK$3-1,_Death_Day,0))*$D$2
+INDEX(_Death_Data,MATCH($F42,_Death_Country,0),MATCH(BK$3-1,_Death_Day,0))-INDEX(_Death_Data,MATCH($F42,_Death_Country,0),MATCH(BK$3-2,_Death_Day,0))*$D$2
+INDEX(_Death_Data,MATCH($F42,_Death_Country,0),MATCH(BK$3-2,_Death_Day,0))-INDEX(_Death_Data,MATCH($F42,_Death_Country,0),MATCH(BK$3-3,_Death_Day,0))*$D$2
+INDEX(_Death_Data,MATCH($F42,_Death_Country,0),MATCH(BK$3-3,_Death_Day,0))-INDEX(_Death_Data,MATCH($F42,_Death_Country,0),MATCH(BK$3-4,_Death_Day,0))*$D$2
+INDEX(_Death_Data,MATCH($F42,_Death_Country,0),MATCH(BK$3-4,_Death_Day,0))-INDEX(_Death_Data,MATCH($F42,_Death_Country,0),MATCH(BK$3-5,_Death_Day,0))*$D$2)/5</f>
        <v>0</v>
      </c>
      <c r="BL42" s="77">
        <f>(INDEX(_Death_Data,MATCH($F42,_Death_Country,0),MATCH(BL$3,_Death_Day,0))-INDEX(_Death_Data,MATCH($F42,_Death_Country,0),MATCH(BL$3-1,_Death_Day,0))*$D$2
+INDEX(_Death_Data,MATCH($F42,_Death_Country,0),MATCH(BL$3-1,_Death_Day,0))-INDEX(_Death_Data,MATCH($F42,_Death_Country,0),MATCH(BL$3-2,_Death_Day,0))*$D$2
+INDEX(_Death_Data,MATCH($F42,_Death_Country,0),MATCH(BL$3-2,_Death_Day,0))-INDEX(_Death_Data,MATCH($F42,_Death_Country,0),MATCH(BL$3-3,_Death_Day,0))*$D$2
+INDEX(_Death_Data,MATCH($F42,_Death_Country,0),MATCH(BL$3-3,_Death_Day,0))-INDEX(_Death_Data,MATCH($F42,_Death_Country,0),MATCH(BL$3-4,_Death_Day,0))*$D$2
+INDEX(_Death_Data,MATCH($F42,_Death_Country,0),MATCH(BL$3-4,_Death_Day,0))-INDEX(_Death_Data,MATCH($F42,_Death_Country,0),MATCH(BL$3-5,_Death_Day,0))*$D$2)/5</f>
        <v>0</v>
      </c>
      <c r="BM42" s="77">
        <f>(INDEX(_Death_Data,MATCH($F42,_Death_Country,0),MATCH(BM$3,_Death_Day,0))-INDEX(_Death_Data,MATCH($F42,_Death_Country,0),MATCH(BM$3-1,_Death_Day,0))*$D$2
+INDEX(_Death_Data,MATCH($F42,_Death_Country,0),MATCH(BM$3-1,_Death_Day,0))-INDEX(_Death_Data,MATCH($F42,_Death_Country,0),MATCH(BM$3-2,_Death_Day,0))*$D$2
+INDEX(_Death_Data,MATCH($F42,_Death_Country,0),MATCH(BM$3-2,_Death_Day,0))-INDEX(_Death_Data,MATCH($F42,_Death_Country,0),MATCH(BM$3-3,_Death_Day,0))*$D$2
+INDEX(_Death_Data,MATCH($F42,_Death_Country,0),MATCH(BM$3-3,_Death_Day,0))-INDEX(_Death_Data,MATCH($F42,_Death_Country,0),MATCH(BM$3-4,_Death_Day,0))*$D$2
+INDEX(_Death_Data,MATCH($F42,_Death_Country,0),MATCH(BM$3-4,_Death_Day,0))-INDEX(_Death_Data,MATCH($F42,_Death_Country,0),MATCH(BM$3-5,_Death_Day,0))*$D$2)/5</f>
        <v>0</v>
      </c>
      <c r="BN42" s="77">
        <f>(INDEX(_Death_Data,MATCH($F42,_Death_Country,0),MATCH(BN$3,_Death_Day,0))-INDEX(_Death_Data,MATCH($F42,_Death_Country,0),MATCH(BN$3-1,_Death_Day,0))*$D$2
+INDEX(_Death_Data,MATCH($F42,_Death_Country,0),MATCH(BN$3-1,_Death_Day,0))-INDEX(_Death_Data,MATCH($F42,_Death_Country,0),MATCH(BN$3-2,_Death_Day,0))*$D$2
+INDEX(_Death_Data,MATCH($F42,_Death_Country,0),MATCH(BN$3-2,_Death_Day,0))-INDEX(_Death_Data,MATCH($F42,_Death_Country,0),MATCH(BN$3-3,_Death_Day,0))*$D$2
+INDEX(_Death_Data,MATCH($F42,_Death_Country,0),MATCH(BN$3-3,_Death_Day,0))-INDEX(_Death_Data,MATCH($F42,_Death_Country,0),MATCH(BN$3-4,_Death_Day,0))*$D$2
+INDEX(_Death_Data,MATCH($F42,_Death_Country,0),MATCH(BN$3-4,_Death_Day,0))-INDEX(_Death_Data,MATCH($F42,_Death_Country,0),MATCH(BN$3-5,_Death_Day,0))*$D$2)/5</f>
        <v>0</v>
      </c>
      <c r="BO42" s="77">
        <f>(INDEX(_Death_Data,MATCH($F42,_Death_Country,0),MATCH(BO$3,_Death_Day,0))-INDEX(_Death_Data,MATCH($F42,_Death_Country,0),MATCH(BO$3-1,_Death_Day,0))*$D$2
+INDEX(_Death_Data,MATCH($F42,_Death_Country,0),MATCH(BO$3-1,_Death_Day,0))-INDEX(_Death_Data,MATCH($F42,_Death_Country,0),MATCH(BO$3-2,_Death_Day,0))*$D$2
+INDEX(_Death_Data,MATCH($F42,_Death_Country,0),MATCH(BO$3-2,_Death_Day,0))-INDEX(_Death_Data,MATCH($F42,_Death_Country,0),MATCH(BO$3-3,_Death_Day,0))*$D$2
+INDEX(_Death_Data,MATCH($F42,_Death_Country,0),MATCH(BO$3-3,_Death_Day,0))-INDEX(_Death_Data,MATCH($F42,_Death_Country,0),MATCH(BO$3-4,_Death_Day,0))*$D$2
+INDEX(_Death_Data,MATCH($F42,_Death_Country,0),MATCH(BO$3-4,_Death_Day,0))-INDEX(_Death_Data,MATCH($F42,_Death_Country,0),MATCH(BO$3-5,_Death_Day,0))*$D$2)/5</f>
        <v>0.2</v>
      </c>
      <c r="BP42" s="77">
        <f>(INDEX(_Death_Data,MATCH($F42,_Death_Country,0),MATCH(BP$3,_Death_Day,0))-INDEX(_Death_Data,MATCH($F42,_Death_Country,0),MATCH(BP$3-1,_Death_Day,0))*$D$2
+INDEX(_Death_Data,MATCH($F42,_Death_Country,0),MATCH(BP$3-1,_Death_Day,0))-INDEX(_Death_Data,MATCH($F42,_Death_Country,0),MATCH(BP$3-2,_Death_Day,0))*$D$2
+INDEX(_Death_Data,MATCH($F42,_Death_Country,0),MATCH(BP$3-2,_Death_Day,0))-INDEX(_Death_Data,MATCH($F42,_Death_Country,0),MATCH(BP$3-3,_Death_Day,0))*$D$2
+INDEX(_Death_Data,MATCH($F42,_Death_Country,0),MATCH(BP$3-3,_Death_Day,0))-INDEX(_Death_Data,MATCH($F42,_Death_Country,0),MATCH(BP$3-4,_Death_Day,0))*$D$2
+INDEX(_Death_Data,MATCH($F42,_Death_Country,0),MATCH(BP$3-4,_Death_Day,0))-INDEX(_Death_Data,MATCH($F42,_Death_Country,0),MATCH(BP$3-5,_Death_Day,0))*$D$2)/5</f>
        <v>0.2</v>
      </c>
      <c r="BQ42" s="77">
        <f>(INDEX(_Death_Data,MATCH($F42,_Death_Country,0),MATCH(BQ$3,_Death_Day,0))-INDEX(_Death_Data,MATCH($F42,_Death_Country,0),MATCH(BQ$3-1,_Death_Day,0))*$D$2
+INDEX(_Death_Data,MATCH($F42,_Death_Country,0),MATCH(BQ$3-1,_Death_Day,0))-INDEX(_Death_Data,MATCH($F42,_Death_Country,0),MATCH(BQ$3-2,_Death_Day,0))*$D$2
+INDEX(_Death_Data,MATCH($F42,_Death_Country,0),MATCH(BQ$3-2,_Death_Day,0))-INDEX(_Death_Data,MATCH($F42,_Death_Country,0),MATCH(BQ$3-3,_Death_Day,0))*$D$2
+INDEX(_Death_Data,MATCH($F42,_Death_Country,0),MATCH(BQ$3-3,_Death_Day,0))-INDEX(_Death_Data,MATCH($F42,_Death_Country,0),MATCH(BQ$3-4,_Death_Day,0))*$D$2
+INDEX(_Death_Data,MATCH($F42,_Death_Country,0),MATCH(BQ$3-4,_Death_Day,0))-INDEX(_Death_Data,MATCH($F42,_Death_Country,0),MATCH(BQ$3-5,_Death_Day,0))*$D$2)/5</f>
        <v>0.2</v>
      </c>
      <c r="BR42" s="77">
        <f>(INDEX(_Death_Data,MATCH($F42,_Death_Country,0),MATCH(BR$3,_Death_Day,0))-INDEX(_Death_Data,MATCH($F42,_Death_Country,0),MATCH(BR$3-1,_Death_Day,0))*$D$2
+INDEX(_Death_Data,MATCH($F42,_Death_Country,0),MATCH(BR$3-1,_Death_Day,0))-INDEX(_Death_Data,MATCH($F42,_Death_Country,0),MATCH(BR$3-2,_Death_Day,0))*$D$2
+INDEX(_Death_Data,MATCH($F42,_Death_Country,0),MATCH(BR$3-2,_Death_Day,0))-INDEX(_Death_Data,MATCH($F42,_Death_Country,0),MATCH(BR$3-3,_Death_Day,0))*$D$2
+INDEX(_Death_Data,MATCH($F42,_Death_Country,0),MATCH(BR$3-3,_Death_Day,0))-INDEX(_Death_Data,MATCH($F42,_Death_Country,0),MATCH(BR$3-4,_Death_Day,0))*$D$2
+INDEX(_Death_Data,MATCH($F42,_Death_Country,0),MATCH(BR$3-4,_Death_Day,0))-INDEX(_Death_Data,MATCH($F42,_Death_Country,0),MATCH(BR$3-5,_Death_Day,0))*$D$2)/5</f>
        <v>0.2</v>
      </c>
      <c r="BS42" s="77">
        <f>(INDEX(_Death_Data,MATCH($F42,_Death_Country,0),MATCH(BS$3,_Death_Day,0))-INDEX(_Death_Data,MATCH($F42,_Death_Country,0),MATCH(BS$3-1,_Death_Day,0))*$D$2
+INDEX(_Death_Data,MATCH($F42,_Death_Country,0),MATCH(BS$3-1,_Death_Day,0))-INDEX(_Death_Data,MATCH($F42,_Death_Country,0),MATCH(BS$3-2,_Death_Day,0))*$D$2
+INDEX(_Death_Data,MATCH($F42,_Death_Country,0),MATCH(BS$3-2,_Death_Day,0))-INDEX(_Death_Data,MATCH($F42,_Death_Country,0),MATCH(BS$3-3,_Death_Day,0))*$D$2
+INDEX(_Death_Data,MATCH($F42,_Death_Country,0),MATCH(BS$3-3,_Death_Day,0))-INDEX(_Death_Data,MATCH($F42,_Death_Country,0),MATCH(BS$3-4,_Death_Day,0))*$D$2
+INDEX(_Death_Data,MATCH($F42,_Death_Country,0),MATCH(BS$3-4,_Death_Day,0))-INDEX(_Death_Data,MATCH($F42,_Death_Country,0),MATCH(BS$3-5,_Death_Day,0))*$D$2)/5</f>
        <v>0.2</v>
      </c>
      <c r="BT42" s="77">
        <f>(INDEX(_Death_Data,MATCH($F42,_Death_Country,0),MATCH(BT$3,_Death_Day,0))-INDEX(_Death_Data,MATCH($F42,_Death_Country,0),MATCH(BT$3-1,_Death_Day,0))*$D$2
+INDEX(_Death_Data,MATCH($F42,_Death_Country,0),MATCH(BT$3-1,_Death_Day,0))-INDEX(_Death_Data,MATCH($F42,_Death_Country,0),MATCH(BT$3-2,_Death_Day,0))*$D$2
+INDEX(_Death_Data,MATCH($F42,_Death_Country,0),MATCH(BT$3-2,_Death_Day,0))-INDEX(_Death_Data,MATCH($F42,_Death_Country,0),MATCH(BT$3-3,_Death_Day,0))*$D$2
+INDEX(_Death_Data,MATCH($F42,_Death_Country,0),MATCH(BT$3-3,_Death_Day,0))-INDEX(_Death_Data,MATCH($F42,_Death_Country,0),MATCH(BT$3-4,_Death_Day,0))*$D$2
+INDEX(_Death_Data,MATCH($F42,_Death_Country,0),MATCH(BT$3-4,_Death_Day,0))-INDEX(_Death_Data,MATCH($F42,_Death_Country,0),MATCH(BT$3-5,_Death_Day,0))*$D$2)/5</f>
        <v>0</v>
      </c>
      <c r="BU42" s="77">
        <f>(INDEX(_Death_Data,MATCH($F42,_Death_Country,0),MATCH(BU$3,_Death_Day,0))-INDEX(_Death_Data,MATCH($F42,_Death_Country,0),MATCH(BU$3-1,_Death_Day,0))*$D$2
+INDEX(_Death_Data,MATCH($F42,_Death_Country,0),MATCH(BU$3-1,_Death_Day,0))-INDEX(_Death_Data,MATCH($F42,_Death_Country,0),MATCH(BU$3-2,_Death_Day,0))*$D$2
+INDEX(_Death_Data,MATCH($F42,_Death_Country,0),MATCH(BU$3-2,_Death_Day,0))-INDEX(_Death_Data,MATCH($F42,_Death_Country,0),MATCH(BU$3-3,_Death_Day,0))*$D$2
+INDEX(_Death_Data,MATCH($F42,_Death_Country,0),MATCH(BU$3-3,_Death_Day,0))-INDEX(_Death_Data,MATCH($F42,_Death_Country,0),MATCH(BU$3-4,_Death_Day,0))*$D$2
+INDEX(_Death_Data,MATCH($F42,_Death_Country,0),MATCH(BU$3-4,_Death_Day,0))-INDEX(_Death_Data,MATCH($F42,_Death_Country,0),MATCH(BU$3-5,_Death_Day,0))*$D$2)/5</f>
        <v>0</v>
      </c>
      <c r="BV42" s="77">
        <f>(INDEX(_Death_Data,MATCH($F42,_Death_Country,0),MATCH(BV$3,_Death_Day,0))-INDEX(_Death_Data,MATCH($F42,_Death_Country,0),MATCH(BV$3-1,_Death_Day,0))*$D$2
+INDEX(_Death_Data,MATCH($F42,_Death_Country,0),MATCH(BV$3-1,_Death_Day,0))-INDEX(_Death_Data,MATCH($F42,_Death_Country,0),MATCH(BV$3-2,_Death_Day,0))*$D$2
+INDEX(_Death_Data,MATCH($F42,_Death_Country,0),MATCH(BV$3-2,_Death_Day,0))-INDEX(_Death_Data,MATCH($F42,_Death_Country,0),MATCH(BV$3-3,_Death_Day,0))*$D$2
+INDEX(_Death_Data,MATCH($F42,_Death_Country,0),MATCH(BV$3-3,_Death_Day,0))-INDEX(_Death_Data,MATCH($F42,_Death_Country,0),MATCH(BV$3-4,_Death_Day,0))*$D$2
+INDEX(_Death_Data,MATCH($F42,_Death_Country,0),MATCH(BV$3-4,_Death_Day,0))-INDEX(_Death_Data,MATCH($F42,_Death_Country,0),MATCH(BV$3-5,_Death_Day,0))*$D$2)/5</f>
        <v>0</v>
      </c>
      <c r="BW42" s="77">
        <f>(INDEX(_Death_Data,MATCH($F42,_Death_Country,0),MATCH(BW$3,_Death_Day,0))-INDEX(_Death_Data,MATCH($F42,_Death_Country,0),MATCH(BW$3-1,_Death_Day,0))*$D$2
+INDEX(_Death_Data,MATCH($F42,_Death_Country,0),MATCH(BW$3-1,_Death_Day,0))-INDEX(_Death_Data,MATCH($F42,_Death_Country,0),MATCH(BW$3-2,_Death_Day,0))*$D$2
+INDEX(_Death_Data,MATCH($F42,_Death_Country,0),MATCH(BW$3-2,_Death_Day,0))-INDEX(_Death_Data,MATCH($F42,_Death_Country,0),MATCH(BW$3-3,_Death_Day,0))*$D$2
+INDEX(_Death_Data,MATCH($F42,_Death_Country,0),MATCH(BW$3-3,_Death_Day,0))-INDEX(_Death_Data,MATCH($F42,_Death_Country,0),MATCH(BW$3-4,_Death_Day,0))*$D$2
+INDEX(_Death_Data,MATCH($F42,_Death_Country,0),MATCH(BW$3-4,_Death_Day,0))-INDEX(_Death_Data,MATCH($F42,_Death_Country,0),MATCH(BW$3-5,_Death_Day,0))*$D$2)/5</f>
        <v>0</v>
      </c>
      <c r="BX42" s="77">
        <f>(INDEX(_Death_Data,MATCH($F42,_Death_Country,0),MATCH(BX$3,_Death_Day,0))-INDEX(_Death_Data,MATCH($F42,_Death_Country,0),MATCH(BX$3-1,_Death_Day,0))*$D$2
+INDEX(_Death_Data,MATCH($F42,_Death_Country,0),MATCH(BX$3-1,_Death_Day,0))-INDEX(_Death_Data,MATCH($F42,_Death_Country,0),MATCH(BX$3-2,_Death_Day,0))*$D$2
+INDEX(_Death_Data,MATCH($F42,_Death_Country,0),MATCH(BX$3-2,_Death_Day,0))-INDEX(_Death_Data,MATCH($F42,_Death_Country,0),MATCH(BX$3-3,_Death_Day,0))*$D$2
+INDEX(_Death_Data,MATCH($F42,_Death_Country,0),MATCH(BX$3-3,_Death_Day,0))-INDEX(_Death_Data,MATCH($F42,_Death_Country,0),MATCH(BX$3-4,_Death_Day,0))*$D$2
+INDEX(_Death_Data,MATCH($F42,_Death_Country,0),MATCH(BX$3-4,_Death_Day,0))-INDEX(_Death_Data,MATCH($F42,_Death_Country,0),MATCH(BX$3-5,_Death_Day,0))*$D$2)/5</f>
        <v>0</v>
      </c>
      <c r="BY42" s="77">
        <f>(INDEX(_Death_Data,MATCH($F42,_Death_Country,0),MATCH(BY$3,_Death_Day,0))-INDEX(_Death_Data,MATCH($F42,_Death_Country,0),MATCH(BY$3-1,_Death_Day,0))*$D$2
+INDEX(_Death_Data,MATCH($F42,_Death_Country,0),MATCH(BY$3-1,_Death_Day,0))-INDEX(_Death_Data,MATCH($F42,_Death_Country,0),MATCH(BY$3-2,_Death_Day,0))*$D$2
+INDEX(_Death_Data,MATCH($F42,_Death_Country,0),MATCH(BY$3-2,_Death_Day,0))-INDEX(_Death_Data,MATCH($F42,_Death_Country,0),MATCH(BY$3-3,_Death_Day,0))*$D$2
+INDEX(_Death_Data,MATCH($F42,_Death_Country,0),MATCH(BY$3-3,_Death_Day,0))-INDEX(_Death_Data,MATCH($F42,_Death_Country,0),MATCH(BY$3-4,_Death_Day,0))*$D$2
+INDEX(_Death_Data,MATCH($F42,_Death_Country,0),MATCH(BY$3-4,_Death_Day,0))-INDEX(_Death_Data,MATCH($F42,_Death_Country,0),MATCH(BY$3-5,_Death_Day,0))*$D$2)/5</f>
        <v>0</v>
      </c>
      <c r="BZ42" s="77">
        <f>(INDEX(_Death_Data,MATCH($F42,_Death_Country,0),MATCH(BZ$3,_Death_Day,0))-INDEX(_Death_Data,MATCH($F42,_Death_Country,0),MATCH(BZ$3-1,_Death_Day,0))*$D$2
+INDEX(_Death_Data,MATCH($F42,_Death_Country,0),MATCH(BZ$3-1,_Death_Day,0))-INDEX(_Death_Data,MATCH($F42,_Death_Country,0),MATCH(BZ$3-2,_Death_Day,0))*$D$2
+INDEX(_Death_Data,MATCH($F42,_Death_Country,0),MATCH(BZ$3-2,_Death_Day,0))-INDEX(_Death_Data,MATCH($F42,_Death_Country,0),MATCH(BZ$3-3,_Death_Day,0))*$D$2
+INDEX(_Death_Data,MATCH($F42,_Death_Country,0),MATCH(BZ$3-3,_Death_Day,0))-INDEX(_Death_Data,MATCH($F42,_Death_Country,0),MATCH(BZ$3-4,_Death_Day,0))*$D$2
+INDEX(_Death_Data,MATCH($F42,_Death_Country,0),MATCH(BZ$3-4,_Death_Day,0))-INDEX(_Death_Data,MATCH($F42,_Death_Country,0),MATCH(BZ$3-5,_Death_Day,0))*$D$2)/5</f>
        <v>0</v>
      </c>
      <c r="CA42" s="77">
        <f>(INDEX(_Death_Data,MATCH($F42,_Death_Country,0),MATCH(CA$3,_Death_Day,0))-INDEX(_Death_Data,MATCH($F42,_Death_Country,0),MATCH(CA$3-1,_Death_Day,0))*$D$2
+INDEX(_Death_Data,MATCH($F42,_Death_Country,0),MATCH(CA$3-1,_Death_Day,0))-INDEX(_Death_Data,MATCH($F42,_Death_Country,0),MATCH(CA$3-2,_Death_Day,0))*$D$2
+INDEX(_Death_Data,MATCH($F42,_Death_Country,0),MATCH(CA$3-2,_Death_Day,0))-INDEX(_Death_Data,MATCH($F42,_Death_Country,0),MATCH(CA$3-3,_Death_Day,0))*$D$2
+INDEX(_Death_Data,MATCH($F42,_Death_Country,0),MATCH(CA$3-3,_Death_Day,0))-INDEX(_Death_Data,MATCH($F42,_Death_Country,0),MATCH(CA$3-4,_Death_Day,0))*$D$2
+INDEX(_Death_Data,MATCH($F42,_Death_Country,0),MATCH(CA$3-4,_Death_Day,0))-INDEX(_Death_Data,MATCH($F42,_Death_Country,0),MATCH(CA$3-5,_Death_Day,0))*$D$2)/5</f>
        <v>0</v>
      </c>
      <c r="CB42" s="77">
        <f>(INDEX(_Death_Data,MATCH($F42,_Death_Country,0),MATCH(CB$3,_Death_Day,0))-INDEX(_Death_Data,MATCH($F42,_Death_Country,0),MATCH(CB$3-1,_Death_Day,0))*$D$2
+INDEX(_Death_Data,MATCH($F42,_Death_Country,0),MATCH(CB$3-1,_Death_Day,0))-INDEX(_Death_Data,MATCH($F42,_Death_Country,0),MATCH(CB$3-2,_Death_Day,0))*$D$2
+INDEX(_Death_Data,MATCH($F42,_Death_Country,0),MATCH(CB$3-2,_Death_Day,0))-INDEX(_Death_Data,MATCH($F42,_Death_Country,0),MATCH(CB$3-3,_Death_Day,0))*$D$2
+INDEX(_Death_Data,MATCH($F42,_Death_Country,0),MATCH(CB$3-3,_Death_Day,0))-INDEX(_Death_Data,MATCH($F42,_Death_Country,0),MATCH(CB$3-4,_Death_Day,0))*$D$2
+INDEX(_Death_Data,MATCH($F42,_Death_Country,0),MATCH(CB$3-4,_Death_Day,0))-INDEX(_Death_Data,MATCH($F42,_Death_Country,0),MATCH(CB$3-5,_Death_Day,0))*$D$2)/5</f>
        <v>0.4</v>
      </c>
      <c r="CC42" s="77">
        <f>(INDEX(_Death_Data,MATCH($F42,_Death_Country,0),MATCH(CC$3,_Death_Day,0))-INDEX(_Death_Data,MATCH($F42,_Death_Country,0),MATCH(CC$3-1,_Death_Day,0))*$D$2
+INDEX(_Death_Data,MATCH($F42,_Death_Country,0),MATCH(CC$3-1,_Death_Day,0))-INDEX(_Death_Data,MATCH($F42,_Death_Country,0),MATCH(CC$3-2,_Death_Day,0))*$D$2
+INDEX(_Death_Data,MATCH($F42,_Death_Country,0),MATCH(CC$3-2,_Death_Day,0))-INDEX(_Death_Data,MATCH($F42,_Death_Country,0),MATCH(CC$3-3,_Death_Day,0))*$D$2
+INDEX(_Death_Data,MATCH($F42,_Death_Country,0),MATCH(CC$3-3,_Death_Day,0))-INDEX(_Death_Data,MATCH($F42,_Death_Country,0),MATCH(CC$3-4,_Death_Day,0))*$D$2
+INDEX(_Death_Data,MATCH($F42,_Death_Country,0),MATCH(CC$3-4,_Death_Day,0))-INDEX(_Death_Data,MATCH($F42,_Death_Country,0),MATCH(CC$3-5,_Death_Day,0))*$D$2)/5</f>
        <v>0.4</v>
      </c>
      <c r="CD42" s="77">
        <f>(INDEX(_Death_Data,MATCH($F42,_Death_Country,0),MATCH(CD$3,_Death_Day,0))-INDEX(_Death_Data,MATCH($F42,_Death_Country,0),MATCH(CD$3-1,_Death_Day,0))*$D$2
+INDEX(_Death_Data,MATCH($F42,_Death_Country,0),MATCH(CD$3-1,_Death_Day,0))-INDEX(_Death_Data,MATCH($F42,_Death_Country,0),MATCH(CD$3-2,_Death_Day,0))*$D$2
+INDEX(_Death_Data,MATCH($F42,_Death_Country,0),MATCH(CD$3-2,_Death_Day,0))-INDEX(_Death_Data,MATCH($F42,_Death_Country,0),MATCH(CD$3-3,_Death_Day,0))*$D$2
+INDEX(_Death_Data,MATCH($F42,_Death_Country,0),MATCH(CD$3-3,_Death_Day,0))-INDEX(_Death_Data,MATCH($F42,_Death_Country,0),MATCH(CD$3-4,_Death_Day,0))*$D$2
+INDEX(_Death_Data,MATCH($F42,_Death_Country,0),MATCH(CD$3-4,_Death_Day,0))-INDEX(_Death_Data,MATCH($F42,_Death_Country,0),MATCH(CD$3-5,_Death_Day,0))*$D$2)/5</f>
        <v>0.4</v>
      </c>
      <c r="CE42" s="77">
        <f>(INDEX(_Death_Data,MATCH($F42,_Death_Country,0),MATCH(CE$3,_Death_Day,0))-INDEX(_Death_Data,MATCH($F42,_Death_Country,0),MATCH(CE$3-1,_Death_Day,0))*$D$2
+INDEX(_Death_Data,MATCH($F42,_Death_Country,0),MATCH(CE$3-1,_Death_Day,0))-INDEX(_Death_Data,MATCH($F42,_Death_Country,0),MATCH(CE$3-2,_Death_Day,0))*$D$2
+INDEX(_Death_Data,MATCH($F42,_Death_Country,0),MATCH(CE$3-2,_Death_Day,0))-INDEX(_Death_Data,MATCH($F42,_Death_Country,0),MATCH(CE$3-3,_Death_Day,0))*$D$2
+INDEX(_Death_Data,MATCH($F42,_Death_Country,0),MATCH(CE$3-3,_Death_Day,0))-INDEX(_Death_Data,MATCH($F42,_Death_Country,0),MATCH(CE$3-4,_Death_Day,0))*$D$2
+INDEX(_Death_Data,MATCH($F42,_Death_Country,0),MATCH(CE$3-4,_Death_Day,0))-INDEX(_Death_Data,MATCH($F42,_Death_Country,0),MATCH(CE$3-5,_Death_Day,0))*$D$2)/5</f>
        <v>0.4</v>
      </c>
      <c r="CF42" s="77">
        <f>(INDEX(_Death_Data,MATCH($F42,_Death_Country,0),MATCH(CF$3,_Death_Day,0))-INDEX(_Death_Data,MATCH($F42,_Death_Country,0),MATCH(CF$3-1,_Death_Day,0))*$D$2
+INDEX(_Death_Data,MATCH($F42,_Death_Country,0),MATCH(CF$3-1,_Death_Day,0))-INDEX(_Death_Data,MATCH($F42,_Death_Country,0),MATCH(CF$3-2,_Death_Day,0))*$D$2
+INDEX(_Death_Data,MATCH($F42,_Death_Country,0),MATCH(CF$3-2,_Death_Day,0))-INDEX(_Death_Data,MATCH($F42,_Death_Country,0),MATCH(CF$3-3,_Death_Day,0))*$D$2
+INDEX(_Death_Data,MATCH($F42,_Death_Country,0),MATCH(CF$3-3,_Death_Day,0))-INDEX(_Death_Data,MATCH($F42,_Death_Country,0),MATCH(CF$3-4,_Death_Day,0))*$D$2
+INDEX(_Death_Data,MATCH($F42,_Death_Country,0),MATCH(CF$3-4,_Death_Day,0))-INDEX(_Death_Data,MATCH($F42,_Death_Country,0),MATCH(CF$3-5,_Death_Day,0))*$D$2)/5</f>
        <v>0.4</v>
      </c>
      <c r="CG42" s="77">
        <f>(INDEX(_Death_Data,MATCH($F42,_Death_Country,0),MATCH(CG$3,_Death_Day,0))-INDEX(_Death_Data,MATCH($F42,_Death_Country,0),MATCH(CG$3-1,_Death_Day,0))*$D$2
+INDEX(_Death_Data,MATCH($F42,_Death_Country,0),MATCH(CG$3-1,_Death_Day,0))-INDEX(_Death_Data,MATCH($F42,_Death_Country,0),MATCH(CG$3-2,_Death_Day,0))*$D$2
+INDEX(_Death_Data,MATCH($F42,_Death_Country,0),MATCH(CG$3-2,_Death_Day,0))-INDEX(_Death_Data,MATCH($F42,_Death_Country,0),MATCH(CG$3-3,_Death_Day,0))*$D$2
+INDEX(_Death_Data,MATCH($F42,_Death_Country,0),MATCH(CG$3-3,_Death_Day,0))-INDEX(_Death_Data,MATCH($F42,_Death_Country,0),MATCH(CG$3-4,_Death_Day,0))*$D$2
+INDEX(_Death_Data,MATCH($F42,_Death_Country,0),MATCH(CG$3-4,_Death_Day,0))-INDEX(_Death_Data,MATCH($F42,_Death_Country,0),MATCH(CG$3-5,_Death_Day,0))*$D$2)/5</f>
        <v>0</v>
      </c>
      <c r="CH42" s="77">
        <f>(INDEX(_Death_Data,MATCH($F42,_Death_Country,0),MATCH(CH$3,_Death_Day,0))-INDEX(_Death_Data,MATCH($F42,_Death_Country,0),MATCH(CH$3-1,_Death_Day,0))*$D$2
+INDEX(_Death_Data,MATCH($F42,_Death_Country,0),MATCH(CH$3-1,_Death_Day,0))-INDEX(_Death_Data,MATCH($F42,_Death_Country,0),MATCH(CH$3-2,_Death_Day,0))*$D$2
+INDEX(_Death_Data,MATCH($F42,_Death_Country,0),MATCH(CH$3-2,_Death_Day,0))-INDEX(_Death_Data,MATCH($F42,_Death_Country,0),MATCH(CH$3-3,_Death_Day,0))*$D$2
+INDEX(_Death_Data,MATCH($F42,_Death_Country,0),MATCH(CH$3-3,_Death_Day,0))-INDEX(_Death_Data,MATCH($F42,_Death_Country,0),MATCH(CH$3-4,_Death_Day,0))*$D$2
+INDEX(_Death_Data,MATCH($F42,_Death_Country,0),MATCH(CH$3-4,_Death_Day,0))-INDEX(_Death_Data,MATCH($F42,_Death_Country,0),MATCH(CH$3-5,_Death_Day,0))*$D$2)/5</f>
        <v>0</v>
      </c>
      <c r="CI42" s="77">
        <f>(INDEX(_Death_Data,MATCH($F42,_Death_Country,0),MATCH(CI$3,_Death_Day,0))-INDEX(_Death_Data,MATCH($F42,_Death_Country,0),MATCH(CI$3-1,_Death_Day,0))*$D$2
+INDEX(_Death_Data,MATCH($F42,_Death_Country,0),MATCH(CI$3-1,_Death_Day,0))-INDEX(_Death_Data,MATCH($F42,_Death_Country,0),MATCH(CI$3-2,_Death_Day,0))*$D$2
+INDEX(_Death_Data,MATCH($F42,_Death_Country,0),MATCH(CI$3-2,_Death_Day,0))-INDEX(_Death_Data,MATCH($F42,_Death_Country,0),MATCH(CI$3-3,_Death_Day,0))*$D$2
+INDEX(_Death_Data,MATCH($F42,_Death_Country,0),MATCH(CI$3-3,_Death_Day,0))-INDEX(_Death_Data,MATCH($F42,_Death_Country,0),MATCH(CI$3-4,_Death_Day,0))*$D$2
+INDEX(_Death_Data,MATCH($F42,_Death_Country,0),MATCH(CI$3-4,_Death_Day,0))-INDEX(_Death_Data,MATCH($F42,_Death_Country,0),MATCH(CI$3-5,_Death_Day,0))*$D$2)/5</f>
        <v>0.2</v>
      </c>
      <c r="CJ42" s="77">
        <f>(INDEX(_Death_Data,MATCH($F42,_Death_Country,0),MATCH(CJ$3,_Death_Day,0))-INDEX(_Death_Data,MATCH($F42,_Death_Country,0),MATCH(CJ$3-1,_Death_Day,0))*$D$2
+INDEX(_Death_Data,MATCH($F42,_Death_Country,0),MATCH(CJ$3-1,_Death_Day,0))-INDEX(_Death_Data,MATCH($F42,_Death_Country,0),MATCH(CJ$3-2,_Death_Day,0))*$D$2
+INDEX(_Death_Data,MATCH($F42,_Death_Country,0),MATCH(CJ$3-2,_Death_Day,0))-INDEX(_Death_Data,MATCH($F42,_Death_Country,0),MATCH(CJ$3-3,_Death_Day,0))*$D$2
+INDEX(_Death_Data,MATCH($F42,_Death_Country,0),MATCH(CJ$3-3,_Death_Day,0))-INDEX(_Death_Data,MATCH($F42,_Death_Country,0),MATCH(CJ$3-4,_Death_Day,0))*$D$2
+INDEX(_Death_Data,MATCH($F42,_Death_Country,0),MATCH(CJ$3-4,_Death_Day,0))-INDEX(_Death_Data,MATCH($F42,_Death_Country,0),MATCH(CJ$3-5,_Death_Day,0))*$D$2)/5</f>
        <v>0.2</v>
      </c>
      <c r="CK42" s="77">
        <f>(INDEX(_Death_Data,MATCH($F42,_Death_Country,0),MATCH(CK$3,_Death_Day,0))-INDEX(_Death_Data,MATCH($F42,_Death_Country,0),MATCH(CK$3-1,_Death_Day,0))*$D$2
+INDEX(_Death_Data,MATCH($F42,_Death_Country,0),MATCH(CK$3-1,_Death_Day,0))-INDEX(_Death_Data,MATCH($F42,_Death_Country,0),MATCH(CK$3-2,_Death_Day,0))*$D$2
+INDEX(_Death_Data,MATCH($F42,_Death_Country,0),MATCH(CK$3-2,_Death_Day,0))-INDEX(_Death_Data,MATCH($F42,_Death_Country,0),MATCH(CK$3-3,_Death_Day,0))*$D$2
+INDEX(_Death_Data,MATCH($F42,_Death_Country,0),MATCH(CK$3-3,_Death_Day,0))-INDEX(_Death_Data,MATCH($F42,_Death_Country,0),MATCH(CK$3-4,_Death_Day,0))*$D$2
+INDEX(_Death_Data,MATCH($F42,_Death_Country,0),MATCH(CK$3-4,_Death_Day,0))-INDEX(_Death_Data,MATCH($F42,_Death_Country,0),MATCH(CK$3-5,_Death_Day,0))*$D$2)/5</f>
        <v>0.2</v>
      </c>
      <c r="CL42" s="77">
        <f>(INDEX(_Death_Data,MATCH($F42,_Death_Country,0),MATCH(CL$3,_Death_Day,0))-INDEX(_Death_Data,MATCH($F42,_Death_Country,0),MATCH(CL$3-1,_Death_Day,0))*$D$2
+INDEX(_Death_Data,MATCH($F42,_Death_Country,0),MATCH(CL$3-1,_Death_Day,0))-INDEX(_Death_Data,MATCH($F42,_Death_Country,0),MATCH(CL$3-2,_Death_Day,0))*$D$2
+INDEX(_Death_Data,MATCH($F42,_Death_Country,0),MATCH(CL$3-2,_Death_Day,0))-INDEX(_Death_Data,MATCH($F42,_Death_Country,0),MATCH(CL$3-3,_Death_Day,0))*$D$2
+INDEX(_Death_Data,MATCH($F42,_Death_Country,0),MATCH(CL$3-3,_Death_Day,0))-INDEX(_Death_Data,MATCH($F42,_Death_Country,0),MATCH(CL$3-4,_Death_Day,0))*$D$2
+INDEX(_Death_Data,MATCH($F42,_Death_Country,0),MATCH(CL$3-4,_Death_Day,0))-INDEX(_Death_Data,MATCH($F42,_Death_Country,0),MATCH(CL$3-5,_Death_Day,0))*$D$2)/5</f>
        <v>0.2</v>
      </c>
      <c r="CM42" s="77">
        <f>(INDEX(_Death_Data,MATCH($F42,_Death_Country,0),MATCH(CM$3,_Death_Day,0))-INDEX(_Death_Data,MATCH($F42,_Death_Country,0),MATCH(CM$3-1,_Death_Day,0))*$D$2
+INDEX(_Death_Data,MATCH($F42,_Death_Country,0),MATCH(CM$3-1,_Death_Day,0))-INDEX(_Death_Data,MATCH($F42,_Death_Country,0),MATCH(CM$3-2,_Death_Day,0))*$D$2
+INDEX(_Death_Data,MATCH($F42,_Death_Country,0),MATCH(CM$3-2,_Death_Day,0))-INDEX(_Death_Data,MATCH($F42,_Death_Country,0),MATCH(CM$3-3,_Death_Day,0))*$D$2
+INDEX(_Death_Data,MATCH($F42,_Death_Country,0),MATCH(CM$3-3,_Death_Day,0))-INDEX(_Death_Data,MATCH($F42,_Death_Country,0),MATCH(CM$3-4,_Death_Day,0))*$D$2
+INDEX(_Death_Data,MATCH($F42,_Death_Country,0),MATCH(CM$3-4,_Death_Day,0))-INDEX(_Death_Data,MATCH($F42,_Death_Country,0),MATCH(CM$3-5,_Death_Day,0))*$D$2)/5</f>
        <v>0.2</v>
      </c>
      <c r="CN42" s="77">
        <f>(INDEX(_Death_Data,MATCH($F42,_Death_Country,0),MATCH(CN$3,_Death_Day,0))-INDEX(_Death_Data,MATCH($F42,_Death_Country,0),MATCH(CN$3-1,_Death_Day,0))*$D$2
+INDEX(_Death_Data,MATCH($F42,_Death_Country,0),MATCH(CN$3-1,_Death_Day,0))-INDEX(_Death_Data,MATCH($F42,_Death_Country,0),MATCH(CN$3-2,_Death_Day,0))*$D$2
+INDEX(_Death_Data,MATCH($F42,_Death_Country,0),MATCH(CN$3-2,_Death_Day,0))-INDEX(_Death_Data,MATCH($F42,_Death_Country,0),MATCH(CN$3-3,_Death_Day,0))*$D$2
+INDEX(_Death_Data,MATCH($F42,_Death_Country,0),MATCH(CN$3-3,_Death_Day,0))-INDEX(_Death_Data,MATCH($F42,_Death_Country,0),MATCH(CN$3-4,_Death_Day,0))*$D$2
+INDEX(_Death_Data,MATCH($F42,_Death_Country,0),MATCH(CN$3-4,_Death_Day,0))-INDEX(_Death_Data,MATCH($F42,_Death_Country,0),MATCH(CN$3-5,_Death_Day,0))*$D$2)/5</f>
        <v>0</v>
      </c>
      <c r="CO42" s="77">
        <f>(INDEX(_Death_Data,MATCH($F42,_Death_Country,0),MATCH(CO$3,_Death_Day,0))-INDEX(_Death_Data,MATCH($F42,_Death_Country,0),MATCH(CO$3-1,_Death_Day,0))*$D$2
+INDEX(_Death_Data,MATCH($F42,_Death_Country,0),MATCH(CO$3-1,_Death_Day,0))-INDEX(_Death_Data,MATCH($F42,_Death_Country,0),MATCH(CO$3-2,_Death_Day,0))*$D$2
+INDEX(_Death_Data,MATCH($F42,_Death_Country,0),MATCH(CO$3-2,_Death_Day,0))-INDEX(_Death_Data,MATCH($F42,_Death_Country,0),MATCH(CO$3-3,_Death_Day,0))*$D$2
+INDEX(_Death_Data,MATCH($F42,_Death_Country,0),MATCH(CO$3-3,_Death_Day,0))-INDEX(_Death_Data,MATCH($F42,_Death_Country,0),MATCH(CO$3-4,_Death_Day,0))*$D$2
+INDEX(_Death_Data,MATCH($F42,_Death_Country,0),MATCH(CO$3-4,_Death_Day,0))-INDEX(_Death_Data,MATCH($F42,_Death_Country,0),MATCH(CO$3-5,_Death_Day,0))*$D$2)/5</f>
        <v>0</v>
      </c>
      <c r="CP42" s="77">
        <f>(INDEX(_Death_Data,MATCH($F42,_Death_Country,0),MATCH(CP$3,_Death_Day,0))-INDEX(_Death_Data,MATCH($F42,_Death_Country,0),MATCH(CP$3-1,_Death_Day,0))*$D$2
+INDEX(_Death_Data,MATCH($F42,_Death_Country,0),MATCH(CP$3-1,_Death_Day,0))-INDEX(_Death_Data,MATCH($F42,_Death_Country,0),MATCH(CP$3-2,_Death_Day,0))*$D$2
+INDEX(_Death_Data,MATCH($F42,_Death_Country,0),MATCH(CP$3-2,_Death_Day,0))-INDEX(_Death_Data,MATCH($F42,_Death_Country,0),MATCH(CP$3-3,_Death_Day,0))*$D$2
+INDEX(_Death_Data,MATCH($F42,_Death_Country,0),MATCH(CP$3-3,_Death_Day,0))-INDEX(_Death_Data,MATCH($F42,_Death_Country,0),MATCH(CP$3-4,_Death_Day,0))*$D$2
+INDEX(_Death_Data,MATCH($F42,_Death_Country,0),MATCH(CP$3-4,_Death_Day,0))-INDEX(_Death_Data,MATCH($F42,_Death_Country,0),MATCH(CP$3-5,_Death_Day,0))*$D$2)/5</f>
        <v>0.2</v>
      </c>
      <c r="CQ42" s="77">
        <f>(INDEX(_Death_Data,MATCH($F42,_Death_Country,0),MATCH(CQ$3,_Death_Day,0))-INDEX(_Death_Data,MATCH($F42,_Death_Country,0),MATCH(CQ$3-1,_Death_Day,0))*$D$2
+INDEX(_Death_Data,MATCH($F42,_Death_Country,0),MATCH(CQ$3-1,_Death_Day,0))-INDEX(_Death_Data,MATCH($F42,_Death_Country,0),MATCH(CQ$3-2,_Death_Day,0))*$D$2
+INDEX(_Death_Data,MATCH($F42,_Death_Country,0),MATCH(CQ$3-2,_Death_Day,0))-INDEX(_Death_Data,MATCH($F42,_Death_Country,0),MATCH(CQ$3-3,_Death_Day,0))*$D$2
+INDEX(_Death_Data,MATCH($F42,_Death_Country,0),MATCH(CQ$3-3,_Death_Day,0))-INDEX(_Death_Data,MATCH($F42,_Death_Country,0),MATCH(CQ$3-4,_Death_Day,0))*$D$2
+INDEX(_Death_Data,MATCH($F42,_Death_Country,0),MATCH(CQ$3-4,_Death_Day,0))-INDEX(_Death_Data,MATCH($F42,_Death_Country,0),MATCH(CQ$3-5,_Death_Day,0))*$D$2)/5</f>
        <v>0.2</v>
      </c>
      <c r="CR42" s="77">
        <f>(INDEX(_Death_Data,MATCH($F42,_Death_Country,0),MATCH(CR$3,_Death_Day,0))-INDEX(_Death_Data,MATCH($F42,_Death_Country,0),MATCH(CR$3-1,_Death_Day,0))*$D$2
+INDEX(_Death_Data,MATCH($F42,_Death_Country,0),MATCH(CR$3-1,_Death_Day,0))-INDEX(_Death_Data,MATCH($F42,_Death_Country,0),MATCH(CR$3-2,_Death_Day,0))*$D$2
+INDEX(_Death_Data,MATCH($F42,_Death_Country,0),MATCH(CR$3-2,_Death_Day,0))-INDEX(_Death_Data,MATCH($F42,_Death_Country,0),MATCH(CR$3-3,_Death_Day,0))*$D$2
+INDEX(_Death_Data,MATCH($F42,_Death_Country,0),MATCH(CR$3-3,_Death_Day,0))-INDEX(_Death_Data,MATCH($F42,_Death_Country,0),MATCH(CR$3-4,_Death_Day,0))*$D$2
+INDEX(_Death_Data,MATCH($F42,_Death_Country,0),MATCH(CR$3-4,_Death_Day,0))-INDEX(_Death_Data,MATCH($F42,_Death_Country,0),MATCH(CR$3-5,_Death_Day,0))*$D$2)/5</f>
        <v>0.2</v>
      </c>
      <c r="CS42" s="77">
        <f>(INDEX(_Death_Data,MATCH($F42,_Death_Country,0),MATCH(CS$3,_Death_Day,0))-INDEX(_Death_Data,MATCH($F42,_Death_Country,0),MATCH(CS$3-1,_Death_Day,0))*$D$2
+INDEX(_Death_Data,MATCH($F42,_Death_Country,0),MATCH(CS$3-1,_Death_Day,0))-INDEX(_Death_Data,MATCH($F42,_Death_Country,0),MATCH(CS$3-2,_Death_Day,0))*$D$2
+INDEX(_Death_Data,MATCH($F42,_Death_Country,0),MATCH(CS$3-2,_Death_Day,0))-INDEX(_Death_Data,MATCH($F42,_Death_Country,0),MATCH(CS$3-3,_Death_Day,0))*$D$2
+INDEX(_Death_Data,MATCH($F42,_Death_Country,0),MATCH(CS$3-3,_Death_Day,0))-INDEX(_Death_Data,MATCH($F42,_Death_Country,0),MATCH(CS$3-4,_Death_Day,0))*$D$2
+INDEX(_Death_Data,MATCH($F42,_Death_Country,0),MATCH(CS$3-4,_Death_Day,0))-INDEX(_Death_Data,MATCH($F42,_Death_Country,0),MATCH(CS$3-5,_Death_Day,0))*$D$2)/5</f>
        <v>0.2</v>
      </c>
      <c r="CT42" s="77">
        <f>(INDEX(_Death_Data,MATCH($F42,_Death_Country,0),MATCH(CT$3,_Death_Day,0))-INDEX(_Death_Data,MATCH($F42,_Death_Country,0),MATCH(CT$3-1,_Death_Day,0))*$D$2
+INDEX(_Death_Data,MATCH($F42,_Death_Country,0),MATCH(CT$3-1,_Death_Day,0))-INDEX(_Death_Data,MATCH($F42,_Death_Country,0),MATCH(CT$3-2,_Death_Day,0))*$D$2
+INDEX(_Death_Data,MATCH($F42,_Death_Country,0),MATCH(CT$3-2,_Death_Day,0))-INDEX(_Death_Data,MATCH($F42,_Death_Country,0),MATCH(CT$3-3,_Death_Day,0))*$D$2
+INDEX(_Death_Data,MATCH($F42,_Death_Country,0),MATCH(CT$3-3,_Death_Day,0))-INDEX(_Death_Data,MATCH($F42,_Death_Country,0),MATCH(CT$3-4,_Death_Day,0))*$D$2
+INDEX(_Death_Data,MATCH($F42,_Death_Country,0),MATCH(CT$3-4,_Death_Day,0))-INDEX(_Death_Data,MATCH($F42,_Death_Country,0),MATCH(CT$3-5,_Death_Day,0))*$D$2)/5</f>
        <v>0.2</v>
      </c>
      <c r="CU42" s="77">
        <f>(INDEX(_Death_Data,MATCH($F42,_Death_Country,0),MATCH(CU$3,_Death_Day,0))-INDEX(_Death_Data,MATCH($F42,_Death_Country,0),MATCH(CU$3-1,_Death_Day,0))*$D$2
+INDEX(_Death_Data,MATCH($F42,_Death_Country,0),MATCH(CU$3-1,_Death_Day,0))-INDEX(_Death_Data,MATCH($F42,_Death_Country,0),MATCH(CU$3-2,_Death_Day,0))*$D$2
+INDEX(_Death_Data,MATCH($F42,_Death_Country,0),MATCH(CU$3-2,_Death_Day,0))-INDEX(_Death_Data,MATCH($F42,_Death_Country,0),MATCH(CU$3-3,_Death_Day,0))*$D$2
+INDEX(_Death_Data,MATCH($F42,_Death_Country,0),MATCH(CU$3-3,_Death_Day,0))-INDEX(_Death_Data,MATCH($F42,_Death_Country,0),MATCH(CU$3-4,_Death_Day,0))*$D$2
+INDEX(_Death_Data,MATCH($F42,_Death_Country,0),MATCH(CU$3-4,_Death_Day,0))-INDEX(_Death_Data,MATCH($F42,_Death_Country,0),MATCH(CU$3-5,_Death_Day,0))*$D$2)/5</f>
        <v>0</v>
      </c>
      <c r="CV42" s="77">
        <f>(INDEX(_Death_Data,MATCH($F42,_Death_Country,0),MATCH(CV$3,_Death_Day,0))-INDEX(_Death_Data,MATCH($F42,_Death_Country,0),MATCH(CV$3-1,_Death_Day,0))*$D$2
+INDEX(_Death_Data,MATCH($F42,_Death_Country,0),MATCH(CV$3-1,_Death_Day,0))-INDEX(_Death_Data,MATCH($F42,_Death_Country,0),MATCH(CV$3-2,_Death_Day,0))*$D$2
+INDEX(_Death_Data,MATCH($F42,_Death_Country,0),MATCH(CV$3-2,_Death_Day,0))-INDEX(_Death_Data,MATCH($F42,_Death_Country,0),MATCH(CV$3-3,_Death_Day,0))*$D$2
+INDEX(_Death_Data,MATCH($F42,_Death_Country,0),MATCH(CV$3-3,_Death_Day,0))-INDEX(_Death_Data,MATCH($F42,_Death_Country,0),MATCH(CV$3-4,_Death_Day,0))*$D$2
+INDEX(_Death_Data,MATCH($F42,_Death_Country,0),MATCH(CV$3-4,_Death_Day,0))-INDEX(_Death_Data,MATCH($F42,_Death_Country,0),MATCH(CV$3-5,_Death_Day,0))*$D$2)/5</f>
        <v>0.2</v>
      </c>
      <c r="CW42" s="77">
        <f>(INDEX(_Death_Data,MATCH($F42,_Death_Country,0),MATCH(CW$3,_Death_Day,0))-INDEX(_Death_Data,MATCH($F42,_Death_Country,0),MATCH(CW$3-1,_Death_Day,0))*$D$2
+INDEX(_Death_Data,MATCH($F42,_Death_Country,0),MATCH(CW$3-1,_Death_Day,0))-INDEX(_Death_Data,MATCH($F42,_Death_Country,0),MATCH(CW$3-2,_Death_Day,0))*$D$2
+INDEX(_Death_Data,MATCH($F42,_Death_Country,0),MATCH(CW$3-2,_Death_Day,0))-INDEX(_Death_Data,MATCH($F42,_Death_Country,0),MATCH(CW$3-3,_Death_Day,0))*$D$2
+INDEX(_Death_Data,MATCH($F42,_Death_Country,0),MATCH(CW$3-3,_Death_Day,0))-INDEX(_Death_Data,MATCH($F42,_Death_Country,0),MATCH(CW$3-4,_Death_Day,0))*$D$2
+INDEX(_Death_Data,MATCH($F42,_Death_Country,0),MATCH(CW$3-4,_Death_Day,0))-INDEX(_Death_Data,MATCH($F42,_Death_Country,0),MATCH(CW$3-5,_Death_Day,0))*$D$2)/5</f>
        <v>0.2</v>
      </c>
      <c r="CX42" s="77">
        <f>(INDEX(_Death_Data,MATCH($F42,_Death_Country,0),MATCH(CX$3,_Death_Day,0))-INDEX(_Death_Data,MATCH($F42,_Death_Country,0),MATCH(CX$3-1,_Death_Day,0))*$D$2
+INDEX(_Death_Data,MATCH($F42,_Death_Country,0),MATCH(CX$3-1,_Death_Day,0))-INDEX(_Death_Data,MATCH($F42,_Death_Country,0),MATCH(CX$3-2,_Death_Day,0))*$D$2
+INDEX(_Death_Data,MATCH($F42,_Death_Country,0),MATCH(CX$3-2,_Death_Day,0))-INDEX(_Death_Data,MATCH($F42,_Death_Country,0),MATCH(CX$3-3,_Death_Day,0))*$D$2
+INDEX(_Death_Data,MATCH($F42,_Death_Country,0),MATCH(CX$3-3,_Death_Day,0))-INDEX(_Death_Data,MATCH($F42,_Death_Country,0),MATCH(CX$3-4,_Death_Day,0))*$D$2
+INDEX(_Death_Data,MATCH($F42,_Death_Country,0),MATCH(CX$3-4,_Death_Day,0))-INDEX(_Death_Data,MATCH($F42,_Death_Country,0),MATCH(CX$3-5,_Death_Day,0))*$D$2)/5</f>
        <v>0.2</v>
      </c>
      <c r="CY42" s="77">
        <f>(INDEX(_Death_Data,MATCH($F42,_Death_Country,0),MATCH(CY$3,_Death_Day,0))-INDEX(_Death_Data,MATCH($F42,_Death_Country,0),MATCH(CY$3-1,_Death_Day,0))*$D$2
+INDEX(_Death_Data,MATCH($F42,_Death_Country,0),MATCH(CY$3-1,_Death_Day,0))-INDEX(_Death_Data,MATCH($F42,_Death_Country,0),MATCH(CY$3-2,_Death_Day,0))*$D$2
+INDEX(_Death_Data,MATCH($F42,_Death_Country,0),MATCH(CY$3-2,_Death_Day,0))-INDEX(_Death_Data,MATCH($F42,_Death_Country,0),MATCH(CY$3-3,_Death_Day,0))*$D$2
+INDEX(_Death_Data,MATCH($F42,_Death_Country,0),MATCH(CY$3-3,_Death_Day,0))-INDEX(_Death_Data,MATCH($F42,_Death_Country,0),MATCH(CY$3-4,_Death_Day,0))*$D$2
+INDEX(_Death_Data,MATCH($F42,_Death_Country,0),MATCH(CY$3-4,_Death_Day,0))-INDEX(_Death_Data,MATCH($F42,_Death_Country,0),MATCH(CY$3-5,_Death_Day,0))*$D$2)/5</f>
        <v>0.4</v>
      </c>
      <c r="CZ42" s="77">
        <f>(INDEX(_Death_Data,MATCH($F42,_Death_Country,0),MATCH(CZ$3,_Death_Day,0))-INDEX(_Death_Data,MATCH($F42,_Death_Country,0),MATCH(CZ$3-1,_Death_Day,0))*$D$2
+INDEX(_Death_Data,MATCH($F42,_Death_Country,0),MATCH(CZ$3-1,_Death_Day,0))-INDEX(_Death_Data,MATCH($F42,_Death_Country,0),MATCH(CZ$3-2,_Death_Day,0))*$D$2
+INDEX(_Death_Data,MATCH($F42,_Death_Country,0),MATCH(CZ$3-2,_Death_Day,0))-INDEX(_Death_Data,MATCH($F42,_Death_Country,0),MATCH(CZ$3-3,_Death_Day,0))*$D$2
+INDEX(_Death_Data,MATCH($F42,_Death_Country,0),MATCH(CZ$3-3,_Death_Day,0))-INDEX(_Death_Data,MATCH($F42,_Death_Country,0),MATCH(CZ$3-4,_Death_Day,0))*$D$2
+INDEX(_Death_Data,MATCH($F42,_Death_Country,0),MATCH(CZ$3-4,_Death_Day,0))-INDEX(_Death_Data,MATCH($F42,_Death_Country,0),MATCH(CZ$3-5,_Death_Day,0))*$D$2)/5</f>
        <v>0.4</v>
      </c>
      <c r="DA42" s="77">
        <f>(INDEX(_Death_Data,MATCH($F42,_Death_Country,0),MATCH(DA$3,_Death_Day,0))-INDEX(_Death_Data,MATCH($F42,_Death_Country,0),MATCH(DA$3-1,_Death_Day,0))*$D$2
+INDEX(_Death_Data,MATCH($F42,_Death_Country,0),MATCH(DA$3-1,_Death_Day,0))-INDEX(_Death_Data,MATCH($F42,_Death_Country,0),MATCH(DA$3-2,_Death_Day,0))*$D$2
+INDEX(_Death_Data,MATCH($F42,_Death_Country,0),MATCH(DA$3-2,_Death_Day,0))-INDEX(_Death_Data,MATCH($F42,_Death_Country,0),MATCH(DA$3-3,_Death_Day,0))*$D$2
+INDEX(_Death_Data,MATCH($F42,_Death_Country,0),MATCH(DA$3-3,_Death_Day,0))-INDEX(_Death_Data,MATCH($F42,_Death_Country,0),MATCH(DA$3-4,_Death_Day,0))*$D$2
+INDEX(_Death_Data,MATCH($F42,_Death_Country,0),MATCH(DA$3-4,_Death_Day,0))-INDEX(_Death_Data,MATCH($F42,_Death_Country,0),MATCH(DA$3-5,_Death_Day,0))*$D$2)/5</f>
        <v>0.2</v>
      </c>
      <c r="DB42" s="77">
        <f>(INDEX(_Death_Data,MATCH($F42,_Death_Country,0),MATCH(DB$3,_Death_Day,0))-INDEX(_Death_Data,MATCH($F42,_Death_Country,0),MATCH(DB$3-1,_Death_Day,0))*$D$2
+INDEX(_Death_Data,MATCH($F42,_Death_Country,0),MATCH(DB$3-1,_Death_Day,0))-INDEX(_Death_Data,MATCH($F42,_Death_Country,0),MATCH(DB$3-2,_Death_Day,0))*$D$2
+INDEX(_Death_Data,MATCH($F42,_Death_Country,0),MATCH(DB$3-2,_Death_Day,0))-INDEX(_Death_Data,MATCH($F42,_Death_Country,0),MATCH(DB$3-3,_Death_Day,0))*$D$2
+INDEX(_Death_Data,MATCH($F42,_Death_Country,0),MATCH(DB$3-3,_Death_Day,0))-INDEX(_Death_Data,MATCH($F42,_Death_Country,0),MATCH(DB$3-4,_Death_Day,0))*$D$2
+INDEX(_Death_Data,MATCH($F42,_Death_Country,0),MATCH(DB$3-4,_Death_Day,0))-INDEX(_Death_Data,MATCH($F42,_Death_Country,0),MATCH(DB$3-5,_Death_Day,0))*$D$2)/5</f>
        <v>0.2</v>
      </c>
      <c r="DC42" s="77">
        <f>(INDEX(_Death_Data,MATCH($F42,_Death_Country,0),MATCH(DC$3,_Death_Day,0))-INDEX(_Death_Data,MATCH($F42,_Death_Country,0),MATCH(DC$3-1,_Death_Day,0))*$D$2
+INDEX(_Death_Data,MATCH($F42,_Death_Country,0),MATCH(DC$3-1,_Death_Day,0))-INDEX(_Death_Data,MATCH($F42,_Death_Country,0),MATCH(DC$3-2,_Death_Day,0))*$D$2
+INDEX(_Death_Data,MATCH($F42,_Death_Country,0),MATCH(DC$3-2,_Death_Day,0))-INDEX(_Death_Data,MATCH($F42,_Death_Country,0),MATCH(DC$3-3,_Death_Day,0))*$D$2
+INDEX(_Death_Data,MATCH($F42,_Death_Country,0),MATCH(DC$3-3,_Death_Day,0))-INDEX(_Death_Data,MATCH($F42,_Death_Country,0),MATCH(DC$3-4,_Death_Day,0))*$D$2
+INDEX(_Death_Data,MATCH($F42,_Death_Country,0),MATCH(DC$3-4,_Death_Day,0))-INDEX(_Death_Data,MATCH($F42,_Death_Country,0),MATCH(DC$3-5,_Death_Day,0))*$D$2)/5</f>
        <v>0.2</v>
      </c>
      <c r="DD42" s="77">
        <f>(INDEX(_Death_Data,MATCH($F42,_Death_Country,0),MATCH(DD$3,_Death_Day,0))-INDEX(_Death_Data,MATCH($F42,_Death_Country,0),MATCH(DD$3-1,_Death_Day,0))*$D$2
+INDEX(_Death_Data,MATCH($F42,_Death_Country,0),MATCH(DD$3-1,_Death_Day,0))-INDEX(_Death_Data,MATCH($F42,_Death_Country,0),MATCH(DD$3-2,_Death_Day,0))*$D$2
+INDEX(_Death_Data,MATCH($F42,_Death_Country,0),MATCH(DD$3-2,_Death_Day,0))-INDEX(_Death_Data,MATCH($F42,_Death_Country,0),MATCH(DD$3-3,_Death_Day,0))*$D$2
+INDEX(_Death_Data,MATCH($F42,_Death_Country,0),MATCH(DD$3-3,_Death_Day,0))-INDEX(_Death_Data,MATCH($F42,_Death_Country,0),MATCH(DD$3-4,_Death_Day,0))*$D$2
+INDEX(_Death_Data,MATCH($F42,_Death_Country,0),MATCH(DD$3-4,_Death_Day,0))-INDEX(_Death_Data,MATCH($F42,_Death_Country,0),MATCH(DD$3-5,_Death_Day,0))*$D$2)/5</f>
        <v>0</v>
      </c>
      <c r="DE42" s="77">
        <f>(INDEX(_Death_Data,MATCH($F42,_Death_Country,0),MATCH(DE$3,_Death_Day,0))-INDEX(_Death_Data,MATCH($F42,_Death_Country,0),MATCH(DE$3-1,_Death_Day,0))*$D$2
+INDEX(_Death_Data,MATCH($F42,_Death_Country,0),MATCH(DE$3-1,_Death_Day,0))-INDEX(_Death_Data,MATCH($F42,_Death_Country,0),MATCH(DE$3-2,_Death_Day,0))*$D$2
+INDEX(_Death_Data,MATCH($F42,_Death_Country,0),MATCH(DE$3-2,_Death_Day,0))-INDEX(_Death_Data,MATCH($F42,_Death_Country,0),MATCH(DE$3-3,_Death_Day,0))*$D$2
+INDEX(_Death_Data,MATCH($F42,_Death_Country,0),MATCH(DE$3-3,_Death_Day,0))-INDEX(_Death_Data,MATCH($F42,_Death_Country,0),MATCH(DE$3-4,_Death_Day,0))*$D$2
+INDEX(_Death_Data,MATCH($F42,_Death_Country,0),MATCH(DE$3-4,_Death_Day,0))-INDEX(_Death_Data,MATCH($F42,_Death_Country,0),MATCH(DE$3-5,_Death_Day,0))*$D$2)/5</f>
        <v>0.2</v>
      </c>
      <c r="DF42" s="77">
        <f>(INDEX(_Death_Data,MATCH($F42,_Death_Country,0),MATCH(DF$3,_Death_Day,0))-INDEX(_Death_Data,MATCH($F42,_Death_Country,0),MATCH(DF$3-1,_Death_Day,0))*$D$2
+INDEX(_Death_Data,MATCH($F42,_Death_Country,0),MATCH(DF$3-1,_Death_Day,0))-INDEX(_Death_Data,MATCH($F42,_Death_Country,0),MATCH(DF$3-2,_Death_Day,0))*$D$2
+INDEX(_Death_Data,MATCH($F42,_Death_Country,0),MATCH(DF$3-2,_Death_Day,0))-INDEX(_Death_Data,MATCH($F42,_Death_Country,0),MATCH(DF$3-3,_Death_Day,0))*$D$2
+INDEX(_Death_Data,MATCH($F42,_Death_Country,0),MATCH(DF$3-3,_Death_Day,0))-INDEX(_Death_Data,MATCH($F42,_Death_Country,0),MATCH(DF$3-4,_Death_Day,0))*$D$2
+INDEX(_Death_Data,MATCH($F42,_Death_Country,0),MATCH(DF$3-4,_Death_Day,0))-INDEX(_Death_Data,MATCH($F42,_Death_Country,0),MATCH(DF$3-5,_Death_Day,0))*$D$2)/5</f>
        <v>0.2</v>
      </c>
      <c r="DG42" s="77">
        <f>(INDEX(_Death_Data,MATCH($F42,_Death_Country,0),MATCH(DG$3,_Death_Day,0))-INDEX(_Death_Data,MATCH($F42,_Death_Country,0),MATCH(DG$3-1,_Death_Day,0))*$D$2
+INDEX(_Death_Data,MATCH($F42,_Death_Country,0),MATCH(DG$3-1,_Death_Day,0))-INDEX(_Death_Data,MATCH($F42,_Death_Country,0),MATCH(DG$3-2,_Death_Day,0))*$D$2
+INDEX(_Death_Data,MATCH($F42,_Death_Country,0),MATCH(DG$3-2,_Death_Day,0))-INDEX(_Death_Data,MATCH($F42,_Death_Country,0),MATCH(DG$3-3,_Death_Day,0))*$D$2
+INDEX(_Death_Data,MATCH($F42,_Death_Country,0),MATCH(DG$3-3,_Death_Day,0))-INDEX(_Death_Data,MATCH($F42,_Death_Country,0),MATCH(DG$3-4,_Death_Day,0))*$D$2
+INDEX(_Death_Data,MATCH($F42,_Death_Country,0),MATCH(DG$3-4,_Death_Day,0))-INDEX(_Death_Data,MATCH($F42,_Death_Country,0),MATCH(DG$3-5,_Death_Day,0))*$D$2)/5</f>
        <v>0.2</v>
      </c>
      <c r="DH42" s="77">
        <f>(INDEX(_Death_Data,MATCH($F42,_Death_Country,0),MATCH(DH$3,_Death_Day,0))-INDEX(_Death_Data,MATCH($F42,_Death_Country,0),MATCH(DH$3-1,_Death_Day,0))*$D$2
+INDEX(_Death_Data,MATCH($F42,_Death_Country,0),MATCH(DH$3-1,_Death_Day,0))-INDEX(_Death_Data,MATCH($F42,_Death_Country,0),MATCH(DH$3-2,_Death_Day,0))*$D$2
+INDEX(_Death_Data,MATCH($F42,_Death_Country,0),MATCH(DH$3-2,_Death_Day,0))-INDEX(_Death_Data,MATCH($F42,_Death_Country,0),MATCH(DH$3-3,_Death_Day,0))*$D$2
+INDEX(_Death_Data,MATCH($F42,_Death_Country,0),MATCH(DH$3-3,_Death_Day,0))-INDEX(_Death_Data,MATCH($F42,_Death_Country,0),MATCH(DH$3-4,_Death_Day,0))*$D$2
+INDEX(_Death_Data,MATCH($F42,_Death_Country,0),MATCH(DH$3-4,_Death_Day,0))-INDEX(_Death_Data,MATCH($F42,_Death_Country,0),MATCH(DH$3-5,_Death_Day,0))*$D$2)/5</f>
        <v>0.4</v>
      </c>
      <c r="DI42" s="77">
        <f>(INDEX(_Death_Data,MATCH($F42,_Death_Country,0),MATCH(DI$3,_Death_Day,0))-INDEX(_Death_Data,MATCH($F42,_Death_Country,0),MATCH(DI$3-1,_Death_Day,0))*$D$2
+INDEX(_Death_Data,MATCH($F42,_Death_Country,0),MATCH(DI$3-1,_Death_Day,0))-INDEX(_Death_Data,MATCH($F42,_Death_Country,0),MATCH(DI$3-2,_Death_Day,0))*$D$2
+INDEX(_Death_Data,MATCH($F42,_Death_Country,0),MATCH(DI$3-2,_Death_Day,0))-INDEX(_Death_Data,MATCH($F42,_Death_Country,0),MATCH(DI$3-3,_Death_Day,0))*$D$2
+INDEX(_Death_Data,MATCH($F42,_Death_Country,0),MATCH(DI$3-3,_Death_Day,0))-INDEX(_Death_Data,MATCH($F42,_Death_Country,0),MATCH(DI$3-4,_Death_Day,0))*$D$2
+INDEX(_Death_Data,MATCH($F42,_Death_Country,0),MATCH(DI$3-4,_Death_Day,0))-INDEX(_Death_Data,MATCH($F42,_Death_Country,0),MATCH(DI$3-5,_Death_Day,0))*$D$2)/5</f>
        <v>0.4</v>
      </c>
      <c r="DJ42" s="77">
        <f>(INDEX(_Death_Data,MATCH($F42,_Death_Country,0),MATCH(DJ$3,_Death_Day,0))-INDEX(_Death_Data,MATCH($F42,_Death_Country,0),MATCH(DJ$3-1,_Death_Day,0))*$D$2
+INDEX(_Death_Data,MATCH($F42,_Death_Country,0),MATCH(DJ$3-1,_Death_Day,0))-INDEX(_Death_Data,MATCH($F42,_Death_Country,0),MATCH(DJ$3-2,_Death_Day,0))*$D$2
+INDEX(_Death_Data,MATCH($F42,_Death_Country,0),MATCH(DJ$3-2,_Death_Day,0))-INDEX(_Death_Data,MATCH($F42,_Death_Country,0),MATCH(DJ$3-3,_Death_Day,0))*$D$2
+INDEX(_Death_Data,MATCH($F42,_Death_Country,0),MATCH(DJ$3-3,_Death_Day,0))-INDEX(_Death_Data,MATCH($F42,_Death_Country,0),MATCH(DJ$3-4,_Death_Day,0))*$D$2
+INDEX(_Death_Data,MATCH($F42,_Death_Country,0),MATCH(DJ$3-4,_Death_Day,0))-INDEX(_Death_Data,MATCH($F42,_Death_Country,0),MATCH(DJ$3-5,_Death_Day,0))*$D$2)/5</f>
        <v>0.2</v>
      </c>
      <c r="DK42" s="77">
        <f>(INDEX(_Death_Data,MATCH($F42,_Death_Country,0),MATCH(DK$3,_Death_Day,0))-INDEX(_Death_Data,MATCH($F42,_Death_Country,0),MATCH(DK$3-1,_Death_Day,0))*$D$2
+INDEX(_Death_Data,MATCH($F42,_Death_Country,0),MATCH(DK$3-1,_Death_Day,0))-INDEX(_Death_Data,MATCH($F42,_Death_Country,0),MATCH(DK$3-2,_Death_Day,0))*$D$2
+INDEX(_Death_Data,MATCH($F42,_Death_Country,0),MATCH(DK$3-2,_Death_Day,0))-INDEX(_Death_Data,MATCH($F42,_Death_Country,0),MATCH(DK$3-3,_Death_Day,0))*$D$2
+INDEX(_Death_Data,MATCH($F42,_Death_Country,0),MATCH(DK$3-3,_Death_Day,0))-INDEX(_Death_Data,MATCH($F42,_Death_Country,0),MATCH(DK$3-4,_Death_Day,0))*$D$2
+INDEX(_Death_Data,MATCH($F42,_Death_Country,0),MATCH(DK$3-4,_Death_Day,0))-INDEX(_Death_Data,MATCH($F42,_Death_Country,0),MATCH(DK$3-5,_Death_Day,0))*$D$2)/5</f>
        <v>0.2</v>
      </c>
      <c r="DL42" s="77">
        <f>(INDEX(_Death_Data,MATCH($F42,_Death_Country,0),MATCH(DL$3,_Death_Day,0))-INDEX(_Death_Data,MATCH($F42,_Death_Country,0),MATCH(DL$3-1,_Death_Day,0))*$D$2
+INDEX(_Death_Data,MATCH($F42,_Death_Country,0),MATCH(DL$3-1,_Death_Day,0))-INDEX(_Death_Data,MATCH($F42,_Death_Country,0),MATCH(DL$3-2,_Death_Day,0))*$D$2
+INDEX(_Death_Data,MATCH($F42,_Death_Country,0),MATCH(DL$3-2,_Death_Day,0))-INDEX(_Death_Data,MATCH($F42,_Death_Country,0),MATCH(DL$3-3,_Death_Day,0))*$D$2
+INDEX(_Death_Data,MATCH($F42,_Death_Country,0),MATCH(DL$3-3,_Death_Day,0))-INDEX(_Death_Data,MATCH($F42,_Death_Country,0),MATCH(DL$3-4,_Death_Day,0))*$D$2
+INDEX(_Death_Data,MATCH($F42,_Death_Country,0),MATCH(DL$3-4,_Death_Day,0))-INDEX(_Death_Data,MATCH($F42,_Death_Country,0),MATCH(DL$3-5,_Death_Day,0))*$D$2)/5</f>
        <v>0.2</v>
      </c>
      <c r="DM42" s="77">
        <f>(INDEX(_Death_Data,MATCH($F42,_Death_Country,0),MATCH(DM$3,_Death_Day,0))-INDEX(_Death_Data,MATCH($F42,_Death_Country,0),MATCH(DM$3-1,_Death_Day,0))*$D$2
+INDEX(_Death_Data,MATCH($F42,_Death_Country,0),MATCH(DM$3-1,_Death_Day,0))-INDEX(_Death_Data,MATCH($F42,_Death_Country,0),MATCH(DM$3-2,_Death_Day,0))*$D$2
+INDEX(_Death_Data,MATCH($F42,_Death_Country,0),MATCH(DM$3-2,_Death_Day,0))-INDEX(_Death_Data,MATCH($F42,_Death_Country,0),MATCH(DM$3-3,_Death_Day,0))*$D$2
+INDEX(_Death_Data,MATCH($F42,_Death_Country,0),MATCH(DM$3-3,_Death_Day,0))-INDEX(_Death_Data,MATCH($F42,_Death_Country,0),MATCH(DM$3-4,_Death_Day,0))*$D$2
+INDEX(_Death_Data,MATCH($F42,_Death_Country,0),MATCH(DM$3-4,_Death_Day,0))-INDEX(_Death_Data,MATCH($F42,_Death_Country,0),MATCH(DM$3-5,_Death_Day,0))*$D$2)/5</f>
        <v>0</v>
      </c>
      <c r="DN42" s="77">
        <f>(INDEX(_Death_Data,MATCH($F42,_Death_Country,0),MATCH(DN$3,_Death_Day,0))-INDEX(_Death_Data,MATCH($F42,_Death_Country,0),MATCH(DN$3-1,_Death_Day,0))*$D$2
+INDEX(_Death_Data,MATCH($F42,_Death_Country,0),MATCH(DN$3-1,_Death_Day,0))-INDEX(_Death_Data,MATCH($F42,_Death_Country,0),MATCH(DN$3-2,_Death_Day,0))*$D$2
+INDEX(_Death_Data,MATCH($F42,_Death_Country,0),MATCH(DN$3-2,_Death_Day,0))-INDEX(_Death_Data,MATCH($F42,_Death_Country,0),MATCH(DN$3-3,_Death_Day,0))*$D$2
+INDEX(_Death_Data,MATCH($F42,_Death_Country,0),MATCH(DN$3-3,_Death_Day,0))-INDEX(_Death_Data,MATCH($F42,_Death_Country,0),MATCH(DN$3-4,_Death_Day,0))*$D$2
+INDEX(_Death_Data,MATCH($F42,_Death_Country,0),MATCH(DN$3-4,_Death_Day,0))-INDEX(_Death_Data,MATCH($F42,_Death_Country,0),MATCH(DN$3-5,_Death_Day,0))*$D$2)/5</f>
        <v>0</v>
      </c>
      <c r="DO42" s="77">
        <f>(INDEX(_Death_Data,MATCH($F42,_Death_Country,0),MATCH(DO$3,_Death_Day,0))-INDEX(_Death_Data,MATCH($F42,_Death_Country,0),MATCH(DO$3-1,_Death_Day,0))*$D$2
+INDEX(_Death_Data,MATCH($F42,_Death_Country,0),MATCH(DO$3-1,_Death_Day,0))-INDEX(_Death_Data,MATCH($F42,_Death_Country,0),MATCH(DO$3-2,_Death_Day,0))*$D$2
+INDEX(_Death_Data,MATCH($F42,_Death_Country,0),MATCH(DO$3-2,_Death_Day,0))-INDEX(_Death_Data,MATCH($F42,_Death_Country,0),MATCH(DO$3-3,_Death_Day,0))*$D$2
+INDEX(_Death_Data,MATCH($F42,_Death_Country,0),MATCH(DO$3-3,_Death_Day,0))-INDEX(_Death_Data,MATCH($F42,_Death_Country,0),MATCH(DO$3-4,_Death_Day,0))*$D$2
+INDEX(_Death_Data,MATCH($F42,_Death_Country,0),MATCH(DO$3-4,_Death_Day,0))-INDEX(_Death_Data,MATCH($F42,_Death_Country,0),MATCH(DO$3-5,_Death_Day,0))*$D$2)/5</f>
        <v>0</v>
      </c>
      <c r="DP42" s="77">
        <f>(INDEX(_Death_Data,MATCH($F42,_Death_Country,0),MATCH(DP$3,_Death_Day,0))-INDEX(_Death_Data,MATCH($F42,_Death_Country,0),MATCH(DP$3-1,_Death_Day,0))*$D$2
+INDEX(_Death_Data,MATCH($F42,_Death_Country,0),MATCH(DP$3-1,_Death_Day,0))-INDEX(_Death_Data,MATCH($F42,_Death_Country,0),MATCH(DP$3-2,_Death_Day,0))*$D$2
+INDEX(_Death_Data,MATCH($F42,_Death_Country,0),MATCH(DP$3-2,_Death_Day,0))-INDEX(_Death_Data,MATCH($F42,_Death_Country,0),MATCH(DP$3-3,_Death_Day,0))*$D$2
+INDEX(_Death_Data,MATCH($F42,_Death_Country,0),MATCH(DP$3-3,_Death_Day,0))-INDEX(_Death_Data,MATCH($F42,_Death_Country,0),MATCH(DP$3-4,_Death_Day,0))*$D$2
+INDEX(_Death_Data,MATCH($F42,_Death_Country,0),MATCH(DP$3-4,_Death_Day,0))-INDEX(_Death_Data,MATCH($F42,_Death_Country,0),MATCH(DP$3-5,_Death_Day,0))*$D$2)/5</f>
        <v>0</v>
      </c>
      <c r="DQ42" s="77">
        <f>(INDEX(_Death_Data,MATCH($F42,_Death_Country,0),MATCH(DQ$3,_Death_Day,0))-INDEX(_Death_Data,MATCH($F42,_Death_Country,0),MATCH(DQ$3-1,_Death_Day,0))*$D$2
+INDEX(_Death_Data,MATCH($F42,_Death_Country,0),MATCH(DQ$3-1,_Death_Day,0))-INDEX(_Death_Data,MATCH($F42,_Death_Country,0),MATCH(DQ$3-2,_Death_Day,0))*$D$2
+INDEX(_Death_Data,MATCH($F42,_Death_Country,0),MATCH(DQ$3-2,_Death_Day,0))-INDEX(_Death_Data,MATCH($F42,_Death_Country,0),MATCH(DQ$3-3,_Death_Day,0))*$D$2
+INDEX(_Death_Data,MATCH($F42,_Death_Country,0),MATCH(DQ$3-3,_Death_Day,0))-INDEX(_Death_Data,MATCH($F42,_Death_Country,0),MATCH(DQ$3-4,_Death_Day,0))*$D$2
+INDEX(_Death_Data,MATCH($F42,_Death_Country,0),MATCH(DQ$3-4,_Death_Day,0))-INDEX(_Death_Data,MATCH($F42,_Death_Country,0),MATCH(DQ$3-5,_Death_Day,0))*$D$2)/5</f>
        <v>0</v>
      </c>
      <c r="DR42" s="77">
        <f>(INDEX(_Death_Data,MATCH($F42,_Death_Country,0),MATCH(DR$3,_Death_Day,0))-INDEX(_Death_Data,MATCH($F42,_Death_Country,0),MATCH(DR$3-1,_Death_Day,0))*$D$2
+INDEX(_Death_Data,MATCH($F42,_Death_Country,0),MATCH(DR$3-1,_Death_Day,0))-INDEX(_Death_Data,MATCH($F42,_Death_Country,0),MATCH(DR$3-2,_Death_Day,0))*$D$2
+INDEX(_Death_Data,MATCH($F42,_Death_Country,0),MATCH(DR$3-2,_Death_Day,0))-INDEX(_Death_Data,MATCH($F42,_Death_Country,0),MATCH(DR$3-3,_Death_Day,0))*$D$2
+INDEX(_Death_Data,MATCH($F42,_Death_Country,0),MATCH(DR$3-3,_Death_Day,0))-INDEX(_Death_Data,MATCH($F42,_Death_Country,0),MATCH(DR$3-4,_Death_Day,0))*$D$2
+INDEX(_Death_Data,MATCH($F42,_Death_Country,0),MATCH(DR$3-4,_Death_Day,0))-INDEX(_Death_Data,MATCH($F42,_Death_Country,0),MATCH(DR$3-5,_Death_Day,0))*$D$2)/5</f>
        <v>0</v>
      </c>
      <c r="DS42" s="77">
        <f>(INDEX(_Death_Data,MATCH($F42,_Death_Country,0),MATCH(DS$3,_Death_Day,0))-INDEX(_Death_Data,MATCH($F42,_Death_Country,0),MATCH(DS$3-1,_Death_Day,0))*$D$2
+INDEX(_Death_Data,MATCH($F42,_Death_Country,0),MATCH(DS$3-1,_Death_Day,0))-INDEX(_Death_Data,MATCH($F42,_Death_Country,0),MATCH(DS$3-2,_Death_Day,0))*$D$2
+INDEX(_Death_Data,MATCH($F42,_Death_Country,0),MATCH(DS$3-2,_Death_Day,0))-INDEX(_Death_Data,MATCH($F42,_Death_Country,0),MATCH(DS$3-3,_Death_Day,0))*$D$2
+INDEX(_Death_Data,MATCH($F42,_Death_Country,0),MATCH(DS$3-3,_Death_Day,0))-INDEX(_Death_Data,MATCH($F42,_Death_Country,0),MATCH(DS$3-4,_Death_Day,0))*$D$2
+INDEX(_Death_Data,MATCH($F42,_Death_Country,0),MATCH(DS$3-4,_Death_Day,0))-INDEX(_Death_Data,MATCH($F42,_Death_Country,0),MATCH(DS$3-5,_Death_Day,0))*$D$2)/5</f>
        <v>0</v>
      </c>
      <c r="DT42" s="77">
        <f>(INDEX(_Death_Data,MATCH($F42,_Death_Country,0),MATCH(DT$3,_Death_Day,0))-INDEX(_Death_Data,MATCH($F42,_Death_Country,0),MATCH(DT$3-1,_Death_Day,0))*$D$2
+INDEX(_Death_Data,MATCH($F42,_Death_Country,0),MATCH(DT$3-1,_Death_Day,0))-INDEX(_Death_Data,MATCH($F42,_Death_Country,0),MATCH(DT$3-2,_Death_Day,0))*$D$2
+INDEX(_Death_Data,MATCH($F42,_Death_Country,0),MATCH(DT$3-2,_Death_Day,0))-INDEX(_Death_Data,MATCH($F42,_Death_Country,0),MATCH(DT$3-3,_Death_Day,0))*$D$2
+INDEX(_Death_Data,MATCH($F42,_Death_Country,0),MATCH(DT$3-3,_Death_Day,0))-INDEX(_Death_Data,MATCH($F42,_Death_Country,0),MATCH(DT$3-4,_Death_Day,0))*$D$2
+INDEX(_Death_Data,MATCH($F42,_Death_Country,0),MATCH(DT$3-4,_Death_Day,0))-INDEX(_Death_Data,MATCH($F42,_Death_Country,0),MATCH(DT$3-5,_Death_Day,0))*$D$2)/5</f>
        <v>0</v>
      </c>
      <c r="DU42" s="77">
        <f>(INDEX(_Death_Data,MATCH($F42,_Death_Country,0),MATCH(DU$3,_Death_Day,0))-INDEX(_Death_Data,MATCH($F42,_Death_Country,0),MATCH(DU$3-1,_Death_Day,0))*$D$2
+INDEX(_Death_Data,MATCH($F42,_Death_Country,0),MATCH(DU$3-1,_Death_Day,0))-INDEX(_Death_Data,MATCH($F42,_Death_Country,0),MATCH(DU$3-2,_Death_Day,0))*$D$2
+INDEX(_Death_Data,MATCH($F42,_Death_Country,0),MATCH(DU$3-2,_Death_Day,0))-INDEX(_Death_Data,MATCH($F42,_Death_Country,0),MATCH(DU$3-3,_Death_Day,0))*$D$2
+INDEX(_Death_Data,MATCH($F42,_Death_Country,0),MATCH(DU$3-3,_Death_Day,0))-INDEX(_Death_Data,MATCH($F42,_Death_Country,0),MATCH(DU$3-4,_Death_Day,0))*$D$2
+INDEX(_Death_Data,MATCH($F42,_Death_Country,0),MATCH(DU$3-4,_Death_Day,0))-INDEX(_Death_Data,MATCH($F42,_Death_Country,0),MATCH(DU$3-5,_Death_Day,0))*$D$2)/5</f>
        <v>0</v>
      </c>
      <c r="DV42" s="77">
        <f>(INDEX(_Death_Data,MATCH($F42,_Death_Country,0),MATCH(DV$3,_Death_Day,0))-INDEX(_Death_Data,MATCH($F42,_Death_Country,0),MATCH(DV$3-1,_Death_Day,0))*$D$2
+INDEX(_Death_Data,MATCH($F42,_Death_Country,0),MATCH(DV$3-1,_Death_Day,0))-INDEX(_Death_Data,MATCH($F42,_Death_Country,0),MATCH(DV$3-2,_Death_Day,0))*$D$2
+INDEX(_Death_Data,MATCH($F42,_Death_Country,0),MATCH(DV$3-2,_Death_Day,0))-INDEX(_Death_Data,MATCH($F42,_Death_Country,0),MATCH(DV$3-3,_Death_Day,0))*$D$2
+INDEX(_Death_Data,MATCH($F42,_Death_Country,0),MATCH(DV$3-3,_Death_Day,0))-INDEX(_Death_Data,MATCH($F42,_Death_Country,0),MATCH(DV$3-4,_Death_Day,0))*$D$2
+INDEX(_Death_Data,MATCH($F42,_Death_Country,0),MATCH(DV$3-4,_Death_Day,0))-INDEX(_Death_Data,MATCH($F42,_Death_Country,0),MATCH(DV$3-5,_Death_Day,0))*$D$2)/5</f>
        <v>0</v>
      </c>
      <c r="DW42" s="77">
        <f>(INDEX(_Death_Data,MATCH($F42,_Death_Country,0),MATCH(DW$3,_Death_Day,0))-INDEX(_Death_Data,MATCH($F42,_Death_Country,0),MATCH(DW$3-1,_Death_Day,0))*$D$2
+INDEX(_Death_Data,MATCH($F42,_Death_Country,0),MATCH(DW$3-1,_Death_Day,0))-INDEX(_Death_Data,MATCH($F42,_Death_Country,0),MATCH(DW$3-2,_Death_Day,0))*$D$2
+INDEX(_Death_Data,MATCH($F42,_Death_Country,0),MATCH(DW$3-2,_Death_Day,0))-INDEX(_Death_Data,MATCH($F42,_Death_Country,0),MATCH(DW$3-3,_Death_Day,0))*$D$2
+INDEX(_Death_Data,MATCH($F42,_Death_Country,0),MATCH(DW$3-3,_Death_Day,0))-INDEX(_Death_Data,MATCH($F42,_Death_Country,0),MATCH(DW$3-4,_Death_Day,0))*$D$2
+INDEX(_Death_Data,MATCH($F42,_Death_Country,0),MATCH(DW$3-4,_Death_Day,0))-INDEX(_Death_Data,MATCH($F42,_Death_Country,0),MATCH(DW$3-5,_Death_Day,0))*$D$2)/5</f>
        <v>0</v>
      </c>
      <c r="DX42" s="77">
        <f>(INDEX(_Death_Data,MATCH($F42,_Death_Country,0),MATCH(DX$3,_Death_Day,0))-INDEX(_Death_Data,MATCH($F42,_Death_Country,0),MATCH(DX$3-1,_Death_Day,0))*$D$2
+INDEX(_Death_Data,MATCH($F42,_Death_Country,0),MATCH(DX$3-1,_Death_Day,0))-INDEX(_Death_Data,MATCH($F42,_Death_Country,0),MATCH(DX$3-2,_Death_Day,0))*$D$2
+INDEX(_Death_Data,MATCH($F42,_Death_Country,0),MATCH(DX$3-2,_Death_Day,0))-INDEX(_Death_Data,MATCH($F42,_Death_Country,0),MATCH(DX$3-3,_Death_Day,0))*$D$2
+INDEX(_Death_Data,MATCH($F42,_Death_Country,0),MATCH(DX$3-3,_Death_Day,0))-INDEX(_Death_Data,MATCH($F42,_Death_Country,0),MATCH(DX$3-4,_Death_Day,0))*$D$2
+INDEX(_Death_Data,MATCH($F42,_Death_Country,0),MATCH(DX$3-4,_Death_Day,0))-INDEX(_Death_Data,MATCH($F42,_Death_Country,0),MATCH(DX$3-5,_Death_Day,0))*$D$2)/5</f>
        <v>0</v>
      </c>
      <c r="DY42" s="77">
        <f>(INDEX(_Death_Data,MATCH($F42,_Death_Country,0),MATCH(DY$3,_Death_Day,0))-INDEX(_Death_Data,MATCH($F42,_Death_Country,0),MATCH(DY$3-1,_Death_Day,0))*$D$2
+INDEX(_Death_Data,MATCH($F42,_Death_Country,0),MATCH(DY$3-1,_Death_Day,0))-INDEX(_Death_Data,MATCH($F42,_Death_Country,0),MATCH(DY$3-2,_Death_Day,0))*$D$2
+INDEX(_Death_Data,MATCH($F42,_Death_Country,0),MATCH(DY$3-2,_Death_Day,0))-INDEX(_Death_Data,MATCH($F42,_Death_Country,0),MATCH(DY$3-3,_Death_Day,0))*$D$2
+INDEX(_Death_Data,MATCH($F42,_Death_Country,0),MATCH(DY$3-3,_Death_Day,0))-INDEX(_Death_Data,MATCH($F42,_Death_Country,0),MATCH(DY$3-4,_Death_Day,0))*$D$2
+INDEX(_Death_Data,MATCH($F42,_Death_Country,0),MATCH(DY$3-4,_Death_Day,0))-INDEX(_Death_Data,MATCH($F42,_Death_Country,0),MATCH(DY$3-5,_Death_Day,0))*$D$2)/5</f>
        <v>0</v>
      </c>
      <c r="DZ42" s="77">
        <f>(INDEX(_Death_Data,MATCH($F42,_Death_Country,0),MATCH(DZ$3,_Death_Day,0))-INDEX(_Death_Data,MATCH($F42,_Death_Country,0),MATCH(DZ$3-1,_Death_Day,0))*$D$2
+INDEX(_Death_Data,MATCH($F42,_Death_Country,0),MATCH(DZ$3-1,_Death_Day,0))-INDEX(_Death_Data,MATCH($F42,_Death_Country,0),MATCH(DZ$3-2,_Death_Day,0))*$D$2
+INDEX(_Death_Data,MATCH($F42,_Death_Country,0),MATCH(DZ$3-2,_Death_Day,0))-INDEX(_Death_Data,MATCH($F42,_Death_Country,0),MATCH(DZ$3-3,_Death_Day,0))*$D$2
+INDEX(_Death_Data,MATCH($F42,_Death_Country,0),MATCH(DZ$3-3,_Death_Day,0))-INDEX(_Death_Data,MATCH($F42,_Death_Country,0),MATCH(DZ$3-4,_Death_Day,0))*$D$2
+INDEX(_Death_Data,MATCH($F42,_Death_Country,0),MATCH(DZ$3-4,_Death_Day,0))-INDEX(_Death_Data,MATCH($F42,_Death_Country,0),MATCH(DZ$3-5,_Death_Day,0))*$D$2)/5</f>
        <v>0</v>
      </c>
      <c r="EA42" s="77">
        <f>(INDEX(_Death_Data,MATCH($F42,_Death_Country,0),MATCH(EA$3,_Death_Day,0))-INDEX(_Death_Data,MATCH($F42,_Death_Country,0),MATCH(EA$3-1,_Death_Day,0))*$D$2
+INDEX(_Death_Data,MATCH($F42,_Death_Country,0),MATCH(EA$3-1,_Death_Day,0))-INDEX(_Death_Data,MATCH($F42,_Death_Country,0),MATCH(EA$3-2,_Death_Day,0))*$D$2
+INDEX(_Death_Data,MATCH($F42,_Death_Country,0),MATCH(EA$3-2,_Death_Day,0))-INDEX(_Death_Data,MATCH($F42,_Death_Country,0),MATCH(EA$3-3,_Death_Day,0))*$D$2
+INDEX(_Death_Data,MATCH($F42,_Death_Country,0),MATCH(EA$3-3,_Death_Day,0))-INDEX(_Death_Data,MATCH($F42,_Death_Country,0),MATCH(EA$3-4,_Death_Day,0))*$D$2
+INDEX(_Death_Data,MATCH($F42,_Death_Country,0),MATCH(EA$3-4,_Death_Day,0))-INDEX(_Death_Data,MATCH($F42,_Death_Country,0),MATCH(EA$3-5,_Death_Day,0))*$D$2)/5</f>
        <v>0</v>
      </c>
      <c r="EB42" s="77">
        <f>(INDEX(_Death_Data,MATCH($F42,_Death_Country,0),MATCH(EB$3,_Death_Day,0))-INDEX(_Death_Data,MATCH($F42,_Death_Country,0),MATCH(EB$3-1,_Death_Day,0))*$D$2
+INDEX(_Death_Data,MATCH($F42,_Death_Country,0),MATCH(EB$3-1,_Death_Day,0))-INDEX(_Death_Data,MATCH($F42,_Death_Country,0),MATCH(EB$3-2,_Death_Day,0))*$D$2
+INDEX(_Death_Data,MATCH($F42,_Death_Country,0),MATCH(EB$3-2,_Death_Day,0))-INDEX(_Death_Data,MATCH($F42,_Death_Country,0),MATCH(EB$3-3,_Death_Day,0))*$D$2
+INDEX(_Death_Data,MATCH($F42,_Death_Country,0),MATCH(EB$3-3,_Death_Day,0))-INDEX(_Death_Data,MATCH($F42,_Death_Country,0),MATCH(EB$3-4,_Death_Day,0))*$D$2
+INDEX(_Death_Data,MATCH($F42,_Death_Country,0),MATCH(EB$3-4,_Death_Day,0))-INDEX(_Death_Data,MATCH($F42,_Death_Country,0),MATCH(EB$3-5,_Death_Day,0))*$D$2)/5</f>
        <v>0</v>
      </c>
      <c r="EC42" s="77">
        <f>(INDEX(_Death_Data,MATCH($F42,_Death_Country,0),MATCH(EC$3,_Death_Day,0))-INDEX(_Death_Data,MATCH($F42,_Death_Country,0),MATCH(EC$3-1,_Death_Day,0))*$D$2
+INDEX(_Death_Data,MATCH($F42,_Death_Country,0),MATCH(EC$3-1,_Death_Day,0))-INDEX(_Death_Data,MATCH($F42,_Death_Country,0),MATCH(EC$3-2,_Death_Day,0))*$D$2
+INDEX(_Death_Data,MATCH($F42,_Death_Country,0),MATCH(EC$3-2,_Death_Day,0))-INDEX(_Death_Data,MATCH($F42,_Death_Country,0),MATCH(EC$3-3,_Death_Day,0))*$D$2
+INDEX(_Death_Data,MATCH($F42,_Death_Country,0),MATCH(EC$3-3,_Death_Day,0))-INDEX(_Death_Data,MATCH($F42,_Death_Country,0),MATCH(EC$3-4,_Death_Day,0))*$D$2
+INDEX(_Death_Data,MATCH($F42,_Death_Country,0),MATCH(EC$3-4,_Death_Day,0))-INDEX(_Death_Data,MATCH($F42,_Death_Country,0),MATCH(EC$3-5,_Death_Day,0))*$D$2)/5</f>
        <v>0</v>
      </c>
      <c r="ED42" s="77">
        <f>(INDEX(_Death_Data,MATCH($F42,_Death_Country,0),MATCH(ED$3,_Death_Day,0))-INDEX(_Death_Data,MATCH($F42,_Death_Country,0),MATCH(ED$3-1,_Death_Day,0))*$D$2
+INDEX(_Death_Data,MATCH($F42,_Death_Country,0),MATCH(ED$3-1,_Death_Day,0))-INDEX(_Death_Data,MATCH($F42,_Death_Country,0),MATCH(ED$3-2,_Death_Day,0))*$D$2
+INDEX(_Death_Data,MATCH($F42,_Death_Country,0),MATCH(ED$3-2,_Death_Day,0))-INDEX(_Death_Data,MATCH($F42,_Death_Country,0),MATCH(ED$3-3,_Death_Day,0))*$D$2
+INDEX(_Death_Data,MATCH($F42,_Death_Country,0),MATCH(ED$3-3,_Death_Day,0))-INDEX(_Death_Data,MATCH($F42,_Death_Country,0),MATCH(ED$3-4,_Death_Day,0))*$D$2
+INDEX(_Death_Data,MATCH($F42,_Death_Country,0),MATCH(ED$3-4,_Death_Day,0))-INDEX(_Death_Data,MATCH($F42,_Death_Country,0),MATCH(ED$3-5,_Death_Day,0))*$D$2)/5</f>
        <v>0</v>
      </c>
      <c r="EE42" s="77">
        <f>(INDEX(_Death_Data,MATCH($F42,_Death_Country,0),MATCH(EE$3,_Death_Day,0))-INDEX(_Death_Data,MATCH($F42,_Death_Country,0),MATCH(EE$3-1,_Death_Day,0))*$D$2
+INDEX(_Death_Data,MATCH($F42,_Death_Country,0),MATCH(EE$3-1,_Death_Day,0))-INDEX(_Death_Data,MATCH($F42,_Death_Country,0),MATCH(EE$3-2,_Death_Day,0))*$D$2
+INDEX(_Death_Data,MATCH($F42,_Death_Country,0),MATCH(EE$3-2,_Death_Day,0))-INDEX(_Death_Data,MATCH($F42,_Death_Country,0),MATCH(EE$3-3,_Death_Day,0))*$D$2
+INDEX(_Death_Data,MATCH($F42,_Death_Country,0),MATCH(EE$3-3,_Death_Day,0))-INDEX(_Death_Data,MATCH($F42,_Death_Country,0),MATCH(EE$3-4,_Death_Day,0))*$D$2
+INDEX(_Death_Data,MATCH($F42,_Death_Country,0),MATCH(EE$3-4,_Death_Day,0))-INDEX(_Death_Data,MATCH($F42,_Death_Country,0),MATCH(EE$3-5,_Death_Day,0))*$D$2)/5</f>
        <v>0</v>
      </c>
      <c r="EF42" s="77">
        <f>(INDEX(_Death_Data,MATCH($F42,_Death_Country,0),MATCH(EF$3,_Death_Day,0))-INDEX(_Death_Data,MATCH($F42,_Death_Country,0),MATCH(EF$3-1,_Death_Day,0))*$D$2
+INDEX(_Death_Data,MATCH($F42,_Death_Country,0),MATCH(EF$3-1,_Death_Day,0))-INDEX(_Death_Data,MATCH($F42,_Death_Country,0),MATCH(EF$3-2,_Death_Day,0))*$D$2
+INDEX(_Death_Data,MATCH($F42,_Death_Country,0),MATCH(EF$3-2,_Death_Day,0))-INDEX(_Death_Data,MATCH($F42,_Death_Country,0),MATCH(EF$3-3,_Death_Day,0))*$D$2
+INDEX(_Death_Data,MATCH($F42,_Death_Country,0),MATCH(EF$3-3,_Death_Day,0))-INDEX(_Death_Data,MATCH($F42,_Death_Country,0),MATCH(EF$3-4,_Death_Day,0))*$D$2
+INDEX(_Death_Data,MATCH($F42,_Death_Country,0),MATCH(EF$3-4,_Death_Day,0))-INDEX(_Death_Data,MATCH($F42,_Death_Country,0),MATCH(EF$3-5,_Death_Day,0))*$D$2)/5</f>
        <v>0</v>
      </c>
      <c r="EG42" s="77">
        <f>(INDEX(_Death_Data,MATCH($F42,_Death_Country,0),MATCH(EG$3,_Death_Day,0))-INDEX(_Death_Data,MATCH($F42,_Death_Country,0),MATCH(EG$3-1,_Death_Day,0))*$D$2
+INDEX(_Death_Data,MATCH($F42,_Death_Country,0),MATCH(EG$3-1,_Death_Day,0))-INDEX(_Death_Data,MATCH($F42,_Death_Country,0),MATCH(EG$3-2,_Death_Day,0))*$D$2
+INDEX(_Death_Data,MATCH($F42,_Death_Country,0),MATCH(EG$3-2,_Death_Day,0))-INDEX(_Death_Data,MATCH($F42,_Death_Country,0),MATCH(EG$3-3,_Death_Day,0))*$D$2
+INDEX(_Death_Data,MATCH($F42,_Death_Country,0),MATCH(EG$3-3,_Death_Day,0))-INDEX(_Death_Data,MATCH($F42,_Death_Country,0),MATCH(EG$3-4,_Death_Day,0))*$D$2
+INDEX(_Death_Data,MATCH($F42,_Death_Country,0),MATCH(EG$3-4,_Death_Day,0))-INDEX(_Death_Data,MATCH($F42,_Death_Country,0),MATCH(EG$3-5,_Death_Day,0))*$D$2)/5</f>
        <v>0</v>
      </c>
      <c r="EH42" s="77">
        <f>(INDEX(_Death_Data,MATCH($F42,_Death_Country,0),MATCH(EH$3,_Death_Day,0))-INDEX(_Death_Data,MATCH($F42,_Death_Country,0),MATCH(EH$3-1,_Death_Day,0))*$D$2
+INDEX(_Death_Data,MATCH($F42,_Death_Country,0),MATCH(EH$3-1,_Death_Day,0))-INDEX(_Death_Data,MATCH($F42,_Death_Country,0),MATCH(EH$3-2,_Death_Day,0))*$D$2
+INDEX(_Death_Data,MATCH($F42,_Death_Country,0),MATCH(EH$3-2,_Death_Day,0))-INDEX(_Death_Data,MATCH($F42,_Death_Country,0),MATCH(EH$3-3,_Death_Day,0))*$D$2
+INDEX(_Death_Data,MATCH($F42,_Death_Country,0),MATCH(EH$3-3,_Death_Day,0))-INDEX(_Death_Data,MATCH($F42,_Death_Country,0),MATCH(EH$3-4,_Death_Day,0))*$D$2
+INDEX(_Death_Data,MATCH($F42,_Death_Country,0),MATCH(EH$3-4,_Death_Day,0))-INDEX(_Death_Data,MATCH($F42,_Death_Country,0),MATCH(EH$3-5,_Death_Day,0))*$D$2)/5</f>
        <v>0</v>
      </c>
      <c r="EI42" s="77">
        <f>(INDEX(_Death_Data,MATCH($F42,_Death_Country,0),MATCH(EI$3,_Death_Day,0))-INDEX(_Death_Data,MATCH($F42,_Death_Country,0),MATCH(EI$3-1,_Death_Day,0))*$D$2
+INDEX(_Death_Data,MATCH($F42,_Death_Country,0),MATCH(EI$3-1,_Death_Day,0))-INDEX(_Death_Data,MATCH($F42,_Death_Country,0),MATCH(EI$3-2,_Death_Day,0))*$D$2
+INDEX(_Death_Data,MATCH($F42,_Death_Country,0),MATCH(EI$3-2,_Death_Day,0))-INDEX(_Death_Data,MATCH($F42,_Death_Country,0),MATCH(EI$3-3,_Death_Day,0))*$D$2
+INDEX(_Death_Data,MATCH($F42,_Death_Country,0),MATCH(EI$3-3,_Death_Day,0))-INDEX(_Death_Data,MATCH($F42,_Death_Country,0),MATCH(EI$3-4,_Death_Day,0))*$D$2
+INDEX(_Death_Data,MATCH($F42,_Death_Country,0),MATCH(EI$3-4,_Death_Day,0))-INDEX(_Death_Data,MATCH($F42,_Death_Country,0),MATCH(EI$3-5,_Death_Day,0))*$D$2)/5</f>
        <v>0</v>
      </c>
      <c r="EJ42" s="77">
        <f>(INDEX(_Death_Data,MATCH($F42,_Death_Country,0),MATCH(EJ$3,_Death_Day,0))-INDEX(_Death_Data,MATCH($F42,_Death_Country,0),MATCH(EJ$3-1,_Death_Day,0))*$D$2
+INDEX(_Death_Data,MATCH($F42,_Death_Country,0),MATCH(EJ$3-1,_Death_Day,0))-INDEX(_Death_Data,MATCH($F42,_Death_Country,0),MATCH(EJ$3-2,_Death_Day,0))*$D$2
+INDEX(_Death_Data,MATCH($F42,_Death_Country,0),MATCH(EJ$3-2,_Death_Day,0))-INDEX(_Death_Data,MATCH($F42,_Death_Country,0),MATCH(EJ$3-3,_Death_Day,0))*$D$2
+INDEX(_Death_Data,MATCH($F42,_Death_Country,0),MATCH(EJ$3-3,_Death_Day,0))-INDEX(_Death_Data,MATCH($F42,_Death_Country,0),MATCH(EJ$3-4,_Death_Day,0))*$D$2
+INDEX(_Death_Data,MATCH($F42,_Death_Country,0),MATCH(EJ$3-4,_Death_Day,0))-INDEX(_Death_Data,MATCH($F42,_Death_Country,0),MATCH(EJ$3-5,_Death_Day,0))*$D$2)/5</f>
        <v>0</v>
      </c>
      <c r="EK42" s="77">
        <f>(INDEX(_Death_Data,MATCH($F42,_Death_Country,0),MATCH(EK$3,_Death_Day,0))-INDEX(_Death_Data,MATCH($F42,_Death_Country,0),MATCH(EK$3-1,_Death_Day,0))*$D$2
+INDEX(_Death_Data,MATCH($F42,_Death_Country,0),MATCH(EK$3-1,_Death_Day,0))-INDEX(_Death_Data,MATCH($F42,_Death_Country,0),MATCH(EK$3-2,_Death_Day,0))*$D$2
+INDEX(_Death_Data,MATCH($F42,_Death_Country,0),MATCH(EK$3-2,_Death_Day,0))-INDEX(_Death_Data,MATCH($F42,_Death_Country,0),MATCH(EK$3-3,_Death_Day,0))*$D$2
+INDEX(_Death_Data,MATCH($F42,_Death_Country,0),MATCH(EK$3-3,_Death_Day,0))-INDEX(_Death_Data,MATCH($F42,_Death_Country,0),MATCH(EK$3-4,_Death_Day,0))*$D$2
+INDEX(_Death_Data,MATCH($F42,_Death_Country,0),MATCH(EK$3-4,_Death_Day,0))-INDEX(_Death_Data,MATCH($F42,_Death_Country,0),MATCH(EK$3-5,_Death_Day,0))*$D$2)/5</f>
        <v>0</v>
      </c>
      <c r="EL42" s="77">
        <f>(INDEX(_Death_Data,MATCH($F42,_Death_Country,0),MATCH(EL$3,_Death_Day,0))-INDEX(_Death_Data,MATCH($F42,_Death_Country,0),MATCH(EL$3-1,_Death_Day,0))*$D$2
+INDEX(_Death_Data,MATCH($F42,_Death_Country,0),MATCH(EL$3-1,_Death_Day,0))-INDEX(_Death_Data,MATCH($F42,_Death_Country,0),MATCH(EL$3-2,_Death_Day,0))*$D$2
+INDEX(_Death_Data,MATCH($F42,_Death_Country,0),MATCH(EL$3-2,_Death_Day,0))-INDEX(_Death_Data,MATCH($F42,_Death_Country,0),MATCH(EL$3-3,_Death_Day,0))*$D$2
+INDEX(_Death_Data,MATCH($F42,_Death_Country,0),MATCH(EL$3-3,_Death_Day,0))-INDEX(_Death_Data,MATCH($F42,_Death_Country,0),MATCH(EL$3-4,_Death_Day,0))*$D$2
+INDEX(_Death_Data,MATCH($F42,_Death_Country,0),MATCH(EL$3-4,_Death_Day,0))-INDEX(_Death_Data,MATCH($F42,_Death_Country,0),MATCH(EL$3-5,_Death_Day,0))*$D$2)/5</f>
        <v>0</v>
      </c>
      <c r="EM42" s="77">
        <f>(INDEX(_Death_Data,MATCH($F42,_Death_Country,0),MATCH(EM$3,_Death_Day,0))-INDEX(_Death_Data,MATCH($F42,_Death_Country,0),MATCH(EM$3-1,_Death_Day,0))*$D$2
+INDEX(_Death_Data,MATCH($F42,_Death_Country,0),MATCH(EM$3-1,_Death_Day,0))-INDEX(_Death_Data,MATCH($F42,_Death_Country,0),MATCH(EM$3-2,_Death_Day,0))*$D$2
+INDEX(_Death_Data,MATCH($F42,_Death_Country,0),MATCH(EM$3-2,_Death_Day,0))-INDEX(_Death_Data,MATCH($F42,_Death_Country,0),MATCH(EM$3-3,_Death_Day,0))*$D$2
+INDEX(_Death_Data,MATCH($F42,_Death_Country,0),MATCH(EM$3-3,_Death_Day,0))-INDEX(_Death_Data,MATCH($F42,_Death_Country,0),MATCH(EM$3-4,_Death_Day,0))*$D$2
+INDEX(_Death_Data,MATCH($F42,_Death_Country,0),MATCH(EM$3-4,_Death_Day,0))-INDEX(_Death_Data,MATCH($F42,_Death_Country,0),MATCH(EM$3-5,_Death_Day,0))*$D$2)/5</f>
        <v>0.2</v>
      </c>
      <c r="EN42" s="77">
        <f>(INDEX(_Death_Data,MATCH($F42,_Death_Country,0),MATCH(EN$3,_Death_Day,0))-INDEX(_Death_Data,MATCH($F42,_Death_Country,0),MATCH(EN$3-1,_Death_Day,0))*$D$2
+INDEX(_Death_Data,MATCH($F42,_Death_Country,0),MATCH(EN$3-1,_Death_Day,0))-INDEX(_Death_Data,MATCH($F42,_Death_Country,0),MATCH(EN$3-2,_Death_Day,0))*$D$2
+INDEX(_Death_Data,MATCH($F42,_Death_Country,0),MATCH(EN$3-2,_Death_Day,0))-INDEX(_Death_Data,MATCH($F42,_Death_Country,0),MATCH(EN$3-3,_Death_Day,0))*$D$2
+INDEX(_Death_Data,MATCH($F42,_Death_Country,0),MATCH(EN$3-3,_Death_Day,0))-INDEX(_Death_Data,MATCH($F42,_Death_Country,0),MATCH(EN$3-4,_Death_Day,0))*$D$2
+INDEX(_Death_Data,MATCH($F42,_Death_Country,0),MATCH(EN$3-4,_Death_Day,0))-INDEX(_Death_Data,MATCH($F42,_Death_Country,0),MATCH(EN$3-5,_Death_Day,0))*$D$2)/5</f>
        <v>0.2</v>
      </c>
      <c r="EO42" s="77">
        <f>(INDEX(_Death_Data,MATCH($F42,_Death_Country,0),MATCH(EO$3,_Death_Day,0))-INDEX(_Death_Data,MATCH($F42,_Death_Country,0),MATCH(EO$3-1,_Death_Day,0))*$D$2
+INDEX(_Death_Data,MATCH($F42,_Death_Country,0),MATCH(EO$3-1,_Death_Day,0))-INDEX(_Death_Data,MATCH($F42,_Death_Country,0),MATCH(EO$3-2,_Death_Day,0))*$D$2
+INDEX(_Death_Data,MATCH($F42,_Death_Country,0),MATCH(EO$3-2,_Death_Day,0))-INDEX(_Death_Data,MATCH($F42,_Death_Country,0),MATCH(EO$3-3,_Death_Day,0))*$D$2
+INDEX(_Death_Data,MATCH($F42,_Death_Country,0),MATCH(EO$3-3,_Death_Day,0))-INDEX(_Death_Data,MATCH($F42,_Death_Country,0),MATCH(EO$3-4,_Death_Day,0))*$D$2
+INDEX(_Death_Data,MATCH($F42,_Death_Country,0),MATCH(EO$3-4,_Death_Day,0))-INDEX(_Death_Data,MATCH($F42,_Death_Country,0),MATCH(EO$3-5,_Death_Day,0))*$D$2)/5</f>
        <v>0.2</v>
      </c>
      <c r="EP42" s="77">
        <f>(INDEX(_Death_Data,MATCH($F42,_Death_Country,0),MATCH(EP$3,_Death_Day,0))-INDEX(_Death_Data,MATCH($F42,_Death_Country,0),MATCH(EP$3-1,_Death_Day,0))*$D$2
+INDEX(_Death_Data,MATCH($F42,_Death_Country,0),MATCH(EP$3-1,_Death_Day,0))-INDEX(_Death_Data,MATCH($F42,_Death_Country,0),MATCH(EP$3-2,_Death_Day,0))*$D$2
+INDEX(_Death_Data,MATCH($F42,_Death_Country,0),MATCH(EP$3-2,_Death_Day,0))-INDEX(_Death_Data,MATCH($F42,_Death_Country,0),MATCH(EP$3-3,_Death_Day,0))*$D$2
+INDEX(_Death_Data,MATCH($F42,_Death_Country,0),MATCH(EP$3-3,_Death_Day,0))-INDEX(_Death_Data,MATCH($F42,_Death_Country,0),MATCH(EP$3-4,_Death_Day,0))*$D$2
+INDEX(_Death_Data,MATCH($F42,_Death_Country,0),MATCH(EP$3-4,_Death_Day,0))-INDEX(_Death_Data,MATCH($F42,_Death_Country,0),MATCH(EP$3-5,_Death_Day,0))*$D$2)/5</f>
        <v>0.2</v>
      </c>
      <c r="EQ42" s="77">
        <f>(INDEX(_Death_Data,MATCH($F42,_Death_Country,0),MATCH(EQ$3,_Death_Day,0))-INDEX(_Death_Data,MATCH($F42,_Death_Country,0),MATCH(EQ$3-1,_Death_Day,0))*$D$2
+INDEX(_Death_Data,MATCH($F42,_Death_Country,0),MATCH(EQ$3-1,_Death_Day,0))-INDEX(_Death_Data,MATCH($F42,_Death_Country,0),MATCH(EQ$3-2,_Death_Day,0))*$D$2
+INDEX(_Death_Data,MATCH($F42,_Death_Country,0),MATCH(EQ$3-2,_Death_Day,0))-INDEX(_Death_Data,MATCH($F42,_Death_Country,0),MATCH(EQ$3-3,_Death_Day,0))*$D$2
+INDEX(_Death_Data,MATCH($F42,_Death_Country,0),MATCH(EQ$3-3,_Death_Day,0))-INDEX(_Death_Data,MATCH($F42,_Death_Country,0),MATCH(EQ$3-4,_Death_Day,0))*$D$2
+INDEX(_Death_Data,MATCH($F42,_Death_Country,0),MATCH(EQ$3-4,_Death_Day,0))-INDEX(_Death_Data,MATCH($F42,_Death_Country,0),MATCH(EQ$3-5,_Death_Day,0))*$D$2)/5</f>
        <v>0.2</v>
      </c>
      <c r="ER42" s="77">
        <f>(INDEX(_Death_Data,MATCH($F42,_Death_Country,0),MATCH(ER$3,_Death_Day,0))-INDEX(_Death_Data,MATCH($F42,_Death_Country,0),MATCH(ER$3-1,_Death_Day,0))*$D$2
+INDEX(_Death_Data,MATCH($F42,_Death_Country,0),MATCH(ER$3-1,_Death_Day,0))-INDEX(_Death_Data,MATCH($F42,_Death_Country,0),MATCH(ER$3-2,_Death_Day,0))*$D$2
+INDEX(_Death_Data,MATCH($F42,_Death_Country,0),MATCH(ER$3-2,_Death_Day,0))-INDEX(_Death_Data,MATCH($F42,_Death_Country,0),MATCH(ER$3-3,_Death_Day,0))*$D$2
+INDEX(_Death_Data,MATCH($F42,_Death_Country,0),MATCH(ER$3-3,_Death_Day,0))-INDEX(_Death_Data,MATCH($F42,_Death_Country,0),MATCH(ER$3-4,_Death_Day,0))*$D$2
+INDEX(_Death_Data,MATCH($F42,_Death_Country,0),MATCH(ER$3-4,_Death_Day,0))-INDEX(_Death_Data,MATCH($F42,_Death_Country,0),MATCH(ER$3-5,_Death_Day,0))*$D$2)/5</f>
        <v>0</v>
      </c>
      <c r="ES42" s="77">
        <f>(INDEX(_Death_Data,MATCH($F42,_Death_Country,0),MATCH(ES$3,_Death_Day,0))-INDEX(_Death_Data,MATCH($F42,_Death_Country,0),MATCH(ES$3-1,_Death_Day,0))*$D$2
+INDEX(_Death_Data,MATCH($F42,_Death_Country,0),MATCH(ES$3-1,_Death_Day,0))-INDEX(_Death_Data,MATCH($F42,_Death_Country,0),MATCH(ES$3-2,_Death_Day,0))*$D$2
+INDEX(_Death_Data,MATCH($F42,_Death_Country,0),MATCH(ES$3-2,_Death_Day,0))-INDEX(_Death_Data,MATCH($F42,_Death_Country,0),MATCH(ES$3-3,_Death_Day,0))*$D$2
+INDEX(_Death_Data,MATCH($F42,_Death_Country,0),MATCH(ES$3-3,_Death_Day,0))-INDEX(_Death_Data,MATCH($F42,_Death_Country,0),MATCH(ES$3-4,_Death_Day,0))*$D$2
+INDEX(_Death_Data,MATCH($F42,_Death_Country,0),MATCH(ES$3-4,_Death_Day,0))-INDEX(_Death_Data,MATCH($F42,_Death_Country,0),MATCH(ES$3-5,_Death_Day,0))*$D$2)/5</f>
        <v>0</v>
      </c>
      <c r="ET42" s="77">
        <f>(INDEX(_Death_Data,MATCH($F42,_Death_Country,0),MATCH(ET$3,_Death_Day,0))-INDEX(_Death_Data,MATCH($F42,_Death_Country,0),MATCH(ET$3-1,_Death_Day,0))*$D$2
+INDEX(_Death_Data,MATCH($F42,_Death_Country,0),MATCH(ET$3-1,_Death_Day,0))-INDEX(_Death_Data,MATCH($F42,_Death_Country,0),MATCH(ET$3-2,_Death_Day,0))*$D$2
+INDEX(_Death_Data,MATCH($F42,_Death_Country,0),MATCH(ET$3-2,_Death_Day,0))-INDEX(_Death_Data,MATCH($F42,_Death_Country,0),MATCH(ET$3-3,_Death_Day,0))*$D$2
+INDEX(_Death_Data,MATCH($F42,_Death_Country,0),MATCH(ET$3-3,_Death_Day,0))-INDEX(_Death_Data,MATCH($F42,_Death_Country,0),MATCH(ET$3-4,_Death_Day,0))*$D$2
+INDEX(_Death_Data,MATCH($F42,_Death_Country,0),MATCH(ET$3-4,_Death_Day,0))-INDEX(_Death_Data,MATCH($F42,_Death_Country,0),MATCH(ET$3-5,_Death_Day,0))*$D$2)/5</f>
        <v>0</v>
      </c>
      <c r="EU42" s="77">
        <f>(INDEX(_Death_Data,MATCH($F42,_Death_Country,0),MATCH(EU$3,_Death_Day,0))-INDEX(_Death_Data,MATCH($F42,_Death_Country,0),MATCH(EU$3-1,_Death_Day,0))*$D$2
+INDEX(_Death_Data,MATCH($F42,_Death_Country,0),MATCH(EU$3-1,_Death_Day,0))-INDEX(_Death_Data,MATCH($F42,_Death_Country,0),MATCH(EU$3-2,_Death_Day,0))*$D$2
+INDEX(_Death_Data,MATCH($F42,_Death_Country,0),MATCH(EU$3-2,_Death_Day,0))-INDEX(_Death_Data,MATCH($F42,_Death_Country,0),MATCH(EU$3-3,_Death_Day,0))*$D$2
+INDEX(_Death_Data,MATCH($F42,_Death_Country,0),MATCH(EU$3-3,_Death_Day,0))-INDEX(_Death_Data,MATCH($F42,_Death_Country,0),MATCH(EU$3-4,_Death_Day,0))*$D$2
+INDEX(_Death_Data,MATCH($F42,_Death_Country,0),MATCH(EU$3-4,_Death_Day,0))-INDEX(_Death_Data,MATCH($F42,_Death_Country,0),MATCH(EU$3-5,_Death_Day,0))*$D$2)/5</f>
        <v>0</v>
      </c>
      <c r="EV42" s="77">
        <f>(INDEX(_Death_Data,MATCH($F42,_Death_Country,0),MATCH(EV$3,_Death_Day,0))-INDEX(_Death_Data,MATCH($F42,_Death_Country,0),MATCH(EV$3-1,_Death_Day,0))*$D$2
+INDEX(_Death_Data,MATCH($F42,_Death_Country,0),MATCH(EV$3-1,_Death_Day,0))-INDEX(_Death_Data,MATCH($F42,_Death_Country,0),MATCH(EV$3-2,_Death_Day,0))*$D$2
+INDEX(_Death_Data,MATCH($F42,_Death_Country,0),MATCH(EV$3-2,_Death_Day,0))-INDEX(_Death_Data,MATCH($F42,_Death_Country,0),MATCH(EV$3-3,_Death_Day,0))*$D$2
+INDEX(_Death_Data,MATCH($F42,_Death_Country,0),MATCH(EV$3-3,_Death_Day,0))-INDEX(_Death_Data,MATCH($F42,_Death_Country,0),MATCH(EV$3-4,_Death_Day,0))*$D$2
+INDEX(_Death_Data,MATCH($F42,_Death_Country,0),MATCH(EV$3-4,_Death_Day,0))-INDEX(_Death_Data,MATCH($F42,_Death_Country,0),MATCH(EV$3-5,_Death_Day,0))*$D$2)/5</f>
        <v>0</v>
      </c>
      <c r="EW42" s="77">
        <f>(INDEX(_Death_Data,MATCH($F42,_Death_Country,0),MATCH(EW$3,_Death_Day,0))-INDEX(_Death_Data,MATCH($F42,_Death_Country,0),MATCH(EW$3-1,_Death_Day,0))*$D$2
+INDEX(_Death_Data,MATCH($F42,_Death_Country,0),MATCH(EW$3-1,_Death_Day,0))-INDEX(_Death_Data,MATCH($F42,_Death_Country,0),MATCH(EW$3-2,_Death_Day,0))*$D$2
+INDEX(_Death_Data,MATCH($F42,_Death_Country,0),MATCH(EW$3-2,_Death_Day,0))-INDEX(_Death_Data,MATCH($F42,_Death_Country,0),MATCH(EW$3-3,_Death_Day,0))*$D$2
+INDEX(_Death_Data,MATCH($F42,_Death_Country,0),MATCH(EW$3-3,_Death_Day,0))-INDEX(_Death_Data,MATCH($F42,_Death_Country,0),MATCH(EW$3-4,_Death_Day,0))*$D$2
+INDEX(_Death_Data,MATCH($F42,_Death_Country,0),MATCH(EW$3-4,_Death_Day,0))-INDEX(_Death_Data,MATCH($F42,_Death_Country,0),MATCH(EW$3-5,_Death_Day,0))*$D$2)/5</f>
        <v>0</v>
      </c>
      <c r="EX42" s="77">
        <f>(INDEX(_Death_Data,MATCH($F42,_Death_Country,0),MATCH(EX$3,_Death_Day,0))-INDEX(_Death_Data,MATCH($F42,_Death_Country,0),MATCH(EX$3-1,_Death_Day,0))*$D$2
+INDEX(_Death_Data,MATCH($F42,_Death_Country,0),MATCH(EX$3-1,_Death_Day,0))-INDEX(_Death_Data,MATCH($F42,_Death_Country,0),MATCH(EX$3-2,_Death_Day,0))*$D$2
+INDEX(_Death_Data,MATCH($F42,_Death_Country,0),MATCH(EX$3-2,_Death_Day,0))-INDEX(_Death_Data,MATCH($F42,_Death_Country,0),MATCH(EX$3-3,_Death_Day,0))*$D$2
+INDEX(_Death_Data,MATCH($F42,_Death_Country,0),MATCH(EX$3-3,_Death_Day,0))-INDEX(_Death_Data,MATCH($F42,_Death_Country,0),MATCH(EX$3-4,_Death_Day,0))*$D$2
+INDEX(_Death_Data,MATCH($F42,_Death_Country,0),MATCH(EX$3-4,_Death_Day,0))-INDEX(_Death_Data,MATCH($F42,_Death_Country,0),MATCH(EX$3-5,_Death_Day,0))*$D$2)/5</f>
        <v>0</v>
      </c>
      <c r="EY42" s="77">
        <f>(INDEX(_Death_Data,MATCH($F42,_Death_Country,0),MATCH(EY$3,_Death_Day,0))-INDEX(_Death_Data,MATCH($F42,_Death_Country,0),MATCH(EY$3-1,_Death_Day,0))*$D$2
+INDEX(_Death_Data,MATCH($F42,_Death_Country,0),MATCH(EY$3-1,_Death_Day,0))-INDEX(_Death_Data,MATCH($F42,_Death_Country,0),MATCH(EY$3-2,_Death_Day,0))*$D$2
+INDEX(_Death_Data,MATCH($F42,_Death_Country,0),MATCH(EY$3-2,_Death_Day,0))-INDEX(_Death_Data,MATCH($F42,_Death_Country,0),MATCH(EY$3-3,_Death_Day,0))*$D$2
+INDEX(_Death_Data,MATCH($F42,_Death_Country,0),MATCH(EY$3-3,_Death_Day,0))-INDEX(_Death_Data,MATCH($F42,_Death_Country,0),MATCH(EY$3-4,_Death_Day,0))*$D$2
+INDEX(_Death_Data,MATCH($F42,_Death_Country,0),MATCH(EY$3-4,_Death_Day,0))-INDEX(_Death_Data,MATCH($F42,_Death_Country,0),MATCH(EY$3-5,_Death_Day,0))*$D$2)/5</f>
        <v>0</v>
      </c>
      <c r="EZ42" s="77">
        <f>(INDEX(_Death_Data,MATCH($F42,_Death_Country,0),MATCH(EZ$3,_Death_Day,0))-INDEX(_Death_Data,MATCH($F42,_Death_Country,0),MATCH(EZ$3-1,_Death_Day,0))*$D$2
+INDEX(_Death_Data,MATCH($F42,_Death_Country,0),MATCH(EZ$3-1,_Death_Day,0))-INDEX(_Death_Data,MATCH($F42,_Death_Country,0),MATCH(EZ$3-2,_Death_Day,0))*$D$2
+INDEX(_Death_Data,MATCH($F42,_Death_Country,0),MATCH(EZ$3-2,_Death_Day,0))-INDEX(_Death_Data,MATCH($F42,_Death_Country,0),MATCH(EZ$3-3,_Death_Day,0))*$D$2
+INDEX(_Death_Data,MATCH($F42,_Death_Country,0),MATCH(EZ$3-3,_Death_Day,0))-INDEX(_Death_Data,MATCH($F42,_Death_Country,0),MATCH(EZ$3-4,_Death_Day,0))*$D$2
+INDEX(_Death_Data,MATCH($F42,_Death_Country,0),MATCH(EZ$3-4,_Death_Day,0))-INDEX(_Death_Data,MATCH($F42,_Death_Country,0),MATCH(EZ$3-5,_Death_Day,0))*$D$2)/5</f>
        <v>0</v>
      </c>
      <c r="FA42" s="77">
        <f>(INDEX(_Death_Data,MATCH($F42,_Death_Country,0),MATCH(FA$3,_Death_Day,0))-INDEX(_Death_Data,MATCH($F42,_Death_Country,0),MATCH(FA$3-1,_Death_Day,0))*$D$2
+INDEX(_Death_Data,MATCH($F42,_Death_Country,0),MATCH(FA$3-1,_Death_Day,0))-INDEX(_Death_Data,MATCH($F42,_Death_Country,0),MATCH(FA$3-2,_Death_Day,0))*$D$2
+INDEX(_Death_Data,MATCH($F42,_Death_Country,0),MATCH(FA$3-2,_Death_Day,0))-INDEX(_Death_Data,MATCH($F42,_Death_Country,0),MATCH(FA$3-3,_Death_Day,0))*$D$2
+INDEX(_Death_Data,MATCH($F42,_Death_Country,0),MATCH(FA$3-3,_Death_Day,0))-INDEX(_Death_Data,MATCH($F42,_Death_Country,0),MATCH(FA$3-4,_Death_Day,0))*$D$2
+INDEX(_Death_Data,MATCH($F42,_Death_Country,0),MATCH(FA$3-4,_Death_Day,0))-INDEX(_Death_Data,MATCH($F42,_Death_Country,0),MATCH(FA$3-5,_Death_Day,0))*$D$2)/5</f>
        <v>0</v>
      </c>
      <c r="FB42" s="77">
        <f>(INDEX(_Death_Data,MATCH($F42,_Death_Country,0),MATCH(FB$3,_Death_Day,0))-INDEX(_Death_Data,MATCH($F42,_Death_Country,0),MATCH(FB$3-1,_Death_Day,0))*$D$2
+INDEX(_Death_Data,MATCH($F42,_Death_Country,0),MATCH(FB$3-1,_Death_Day,0))-INDEX(_Death_Data,MATCH($F42,_Death_Country,0),MATCH(FB$3-2,_Death_Day,0))*$D$2
+INDEX(_Death_Data,MATCH($F42,_Death_Country,0),MATCH(FB$3-2,_Death_Day,0))-INDEX(_Death_Data,MATCH($F42,_Death_Country,0),MATCH(FB$3-3,_Death_Day,0))*$D$2
+INDEX(_Death_Data,MATCH($F42,_Death_Country,0),MATCH(FB$3-3,_Death_Day,0))-INDEX(_Death_Data,MATCH($F42,_Death_Country,0),MATCH(FB$3-4,_Death_Day,0))*$D$2
+INDEX(_Death_Data,MATCH($F42,_Death_Country,0),MATCH(FB$3-4,_Death_Day,0))-INDEX(_Death_Data,MATCH($F42,_Death_Country,0),MATCH(FB$3-5,_Death_Day,0))*$D$2)/5</f>
        <v>0</v>
      </c>
      <c r="FC42" s="77">
        <f>(INDEX(_Death_Data,MATCH($F42,_Death_Country,0),MATCH(FC$3,_Death_Day,0))-INDEX(_Death_Data,MATCH($F42,_Death_Country,0),MATCH(FC$3-1,_Death_Day,0))*$D$2
+INDEX(_Death_Data,MATCH($F42,_Death_Country,0),MATCH(FC$3-1,_Death_Day,0))-INDEX(_Death_Data,MATCH($F42,_Death_Country,0),MATCH(FC$3-2,_Death_Day,0))*$D$2
+INDEX(_Death_Data,MATCH($F42,_Death_Country,0),MATCH(FC$3-2,_Death_Day,0))-INDEX(_Death_Data,MATCH($F42,_Death_Country,0),MATCH(FC$3-3,_Death_Day,0))*$D$2
+INDEX(_Death_Data,MATCH($F42,_Death_Country,0),MATCH(FC$3-3,_Death_Day,0))-INDEX(_Death_Data,MATCH($F42,_Death_Country,0),MATCH(FC$3-4,_Death_Day,0))*$D$2
+INDEX(_Death_Data,MATCH($F42,_Death_Country,0),MATCH(FC$3-4,_Death_Day,0))-INDEX(_Death_Data,MATCH($F42,_Death_Country,0),MATCH(FC$3-5,_Death_Day,0))*$D$2)/5</f>
        <v>0</v>
      </c>
      <c r="FD42" s="77">
        <f>(INDEX(_Death_Data,MATCH($F42,_Death_Country,0),MATCH(FD$3,_Death_Day,0))-INDEX(_Death_Data,MATCH($F42,_Death_Country,0),MATCH(FD$3-1,_Death_Day,0))*$D$2
+INDEX(_Death_Data,MATCH($F42,_Death_Country,0),MATCH(FD$3-1,_Death_Day,0))-INDEX(_Death_Data,MATCH($F42,_Death_Country,0),MATCH(FD$3-2,_Death_Day,0))*$D$2
+INDEX(_Death_Data,MATCH($F42,_Death_Country,0),MATCH(FD$3-2,_Death_Day,0))-INDEX(_Death_Data,MATCH($F42,_Death_Country,0),MATCH(FD$3-3,_Death_Day,0))*$D$2
+INDEX(_Death_Data,MATCH($F42,_Death_Country,0),MATCH(FD$3-3,_Death_Day,0))-INDEX(_Death_Data,MATCH($F42,_Death_Country,0),MATCH(FD$3-4,_Death_Day,0))*$D$2
+INDEX(_Death_Data,MATCH($F42,_Death_Country,0),MATCH(FD$3-4,_Death_Day,0))-INDEX(_Death_Data,MATCH($F42,_Death_Country,0),MATCH(FD$3-5,_Death_Day,0))*$D$2)/5</f>
        <v>0</v>
      </c>
      <c r="FE42" s="77">
        <f>(INDEX(_Death_Data,MATCH($F42,_Death_Country,0),MATCH(FE$3,_Death_Day,0))-INDEX(_Death_Data,MATCH($F42,_Death_Country,0),MATCH(FE$3-1,_Death_Day,0))*$D$2
+INDEX(_Death_Data,MATCH($F42,_Death_Country,0),MATCH(FE$3-1,_Death_Day,0))-INDEX(_Death_Data,MATCH($F42,_Death_Country,0),MATCH(FE$3-2,_Death_Day,0))*$D$2
+INDEX(_Death_Data,MATCH($F42,_Death_Country,0),MATCH(FE$3-2,_Death_Day,0))-INDEX(_Death_Data,MATCH($F42,_Death_Country,0),MATCH(FE$3-3,_Death_Day,0))*$D$2
+INDEX(_Death_Data,MATCH($F42,_Death_Country,0),MATCH(FE$3-3,_Death_Day,0))-INDEX(_Death_Data,MATCH($F42,_Death_Country,0),MATCH(FE$3-4,_Death_Day,0))*$D$2
+INDEX(_Death_Data,MATCH($F42,_Death_Country,0),MATCH(FE$3-4,_Death_Day,0))-INDEX(_Death_Data,MATCH($F42,_Death_Country,0),MATCH(FE$3-5,_Death_Day,0))*$D$2)/5</f>
        <v>0</v>
      </c>
      <c r="FF42" s="77">
        <f>(INDEX(_Death_Data,MATCH($F42,_Death_Country,0),MATCH(FF$3,_Death_Day,0))-INDEX(_Death_Data,MATCH($F42,_Death_Country,0),MATCH(FF$3-1,_Death_Day,0))*$D$2
+INDEX(_Death_Data,MATCH($F42,_Death_Country,0),MATCH(FF$3-1,_Death_Day,0))-INDEX(_Death_Data,MATCH($F42,_Death_Country,0),MATCH(FF$3-2,_Death_Day,0))*$D$2
+INDEX(_Death_Data,MATCH($F42,_Death_Country,0),MATCH(FF$3-2,_Death_Day,0))-INDEX(_Death_Data,MATCH($F42,_Death_Country,0),MATCH(FF$3-3,_Death_Day,0))*$D$2
+INDEX(_Death_Data,MATCH($F42,_Death_Country,0),MATCH(FF$3-3,_Death_Day,0))-INDEX(_Death_Data,MATCH($F42,_Death_Country,0),MATCH(FF$3-4,_Death_Day,0))*$D$2
+INDEX(_Death_Data,MATCH($F42,_Death_Country,0),MATCH(FF$3-4,_Death_Day,0))-INDEX(_Death_Data,MATCH($F42,_Death_Country,0),MATCH(FF$3-5,_Death_Day,0))*$D$2)/5</f>
        <v>0</v>
      </c>
      <c r="FG42" s="77">
        <f>(INDEX(_Death_Data,MATCH($F42,_Death_Country,0),MATCH(FG$3,_Death_Day,0))-INDEX(_Death_Data,MATCH($F42,_Death_Country,0),MATCH(FG$3-1,_Death_Day,0))*$D$2
+INDEX(_Death_Data,MATCH($F42,_Death_Country,0),MATCH(FG$3-1,_Death_Day,0))-INDEX(_Death_Data,MATCH($F42,_Death_Country,0),MATCH(FG$3-2,_Death_Day,0))*$D$2
+INDEX(_Death_Data,MATCH($F42,_Death_Country,0),MATCH(FG$3-2,_Death_Day,0))-INDEX(_Death_Data,MATCH($F42,_Death_Country,0),MATCH(FG$3-3,_Death_Day,0))*$D$2
+INDEX(_Death_Data,MATCH($F42,_Death_Country,0),MATCH(FG$3-3,_Death_Day,0))-INDEX(_Death_Data,MATCH($F42,_Death_Country,0),MATCH(FG$3-4,_Death_Day,0))*$D$2
+INDEX(_Death_Data,MATCH($F42,_Death_Country,0),MATCH(FG$3-4,_Death_Day,0))-INDEX(_Death_Data,MATCH($F42,_Death_Country,0),MATCH(FG$3-5,_Death_Day,0))*$D$2)/5</f>
        <v>0</v>
      </c>
      <c r="FH42" s="77">
        <f>(INDEX(_Death_Data,MATCH($F42,_Death_Country,0),MATCH(FH$3,_Death_Day,0))-INDEX(_Death_Data,MATCH($F42,_Death_Country,0),MATCH(FH$3-1,_Death_Day,0))*$D$2
+INDEX(_Death_Data,MATCH($F42,_Death_Country,0),MATCH(FH$3-1,_Death_Day,0))-INDEX(_Death_Data,MATCH($F42,_Death_Country,0),MATCH(FH$3-2,_Death_Day,0))*$D$2
+INDEX(_Death_Data,MATCH($F42,_Death_Country,0),MATCH(FH$3-2,_Death_Day,0))-INDEX(_Death_Data,MATCH($F42,_Death_Country,0),MATCH(FH$3-3,_Death_Day,0))*$D$2
+INDEX(_Death_Data,MATCH($F42,_Death_Country,0),MATCH(FH$3-3,_Death_Day,0))-INDEX(_Death_Data,MATCH($F42,_Death_Country,0),MATCH(FH$3-4,_Death_Day,0))*$D$2
+INDEX(_Death_Data,MATCH($F42,_Death_Country,0),MATCH(FH$3-4,_Death_Day,0))-INDEX(_Death_Data,MATCH($F42,_Death_Country,0),MATCH(FH$3-5,_Death_Day,0))*$D$2)/5</f>
        <v>0</v>
      </c>
      <c r="FI42" s="77">
        <f>(INDEX(_Death_Data,MATCH($F42,_Death_Country,0),MATCH(FI$3,_Death_Day,0))-INDEX(_Death_Data,MATCH($F42,_Death_Country,0),MATCH(FI$3-1,_Death_Day,0))*$D$2
+INDEX(_Death_Data,MATCH($F42,_Death_Country,0),MATCH(FI$3-1,_Death_Day,0))-INDEX(_Death_Data,MATCH($F42,_Death_Country,0),MATCH(FI$3-2,_Death_Day,0))*$D$2
+INDEX(_Death_Data,MATCH($F42,_Death_Country,0),MATCH(FI$3-2,_Death_Day,0))-INDEX(_Death_Data,MATCH($F42,_Death_Country,0),MATCH(FI$3-3,_Death_Day,0))*$D$2
+INDEX(_Death_Data,MATCH($F42,_Death_Country,0),MATCH(FI$3-3,_Death_Day,0))-INDEX(_Death_Data,MATCH($F42,_Death_Country,0),MATCH(FI$3-4,_Death_Day,0))*$D$2
+INDEX(_Death_Data,MATCH($F42,_Death_Country,0),MATCH(FI$3-4,_Death_Day,0))-INDEX(_Death_Data,MATCH($F42,_Death_Country,0),MATCH(FI$3-5,_Death_Day,0))*$D$2)/5</f>
        <v>0</v>
      </c>
      <c r="FJ42" s="77">
        <f>(INDEX(_Death_Data,MATCH($F42,_Death_Country,0),MATCH(FJ$3,_Death_Day,0))-INDEX(_Death_Data,MATCH($F42,_Death_Country,0),MATCH(FJ$3-1,_Death_Day,0))*$D$2
+INDEX(_Death_Data,MATCH($F42,_Death_Country,0),MATCH(FJ$3-1,_Death_Day,0))-INDEX(_Death_Data,MATCH($F42,_Death_Country,0),MATCH(FJ$3-2,_Death_Day,0))*$D$2
+INDEX(_Death_Data,MATCH($F42,_Death_Country,0),MATCH(FJ$3-2,_Death_Day,0))-INDEX(_Death_Data,MATCH($F42,_Death_Country,0),MATCH(FJ$3-3,_Death_Day,0))*$D$2
+INDEX(_Death_Data,MATCH($F42,_Death_Country,0),MATCH(FJ$3-3,_Death_Day,0))-INDEX(_Death_Data,MATCH($F42,_Death_Country,0),MATCH(FJ$3-4,_Death_Day,0))*$D$2
+INDEX(_Death_Data,MATCH($F42,_Death_Country,0),MATCH(FJ$3-4,_Death_Day,0))-INDEX(_Death_Data,MATCH($F42,_Death_Country,0),MATCH(FJ$3-5,_Death_Day,0))*$D$2)/5</f>
        <v>0</v>
      </c>
      <c r="FK42" s="77">
        <f>(INDEX(_Death_Data,MATCH($F42,_Death_Country,0),MATCH(FK$3,_Death_Day,0))-INDEX(_Death_Data,MATCH($F42,_Death_Country,0),MATCH(FK$3-1,_Death_Day,0))*$D$2
+INDEX(_Death_Data,MATCH($F42,_Death_Country,0),MATCH(FK$3-1,_Death_Day,0))-INDEX(_Death_Data,MATCH($F42,_Death_Country,0),MATCH(FK$3-2,_Death_Day,0))*$D$2
+INDEX(_Death_Data,MATCH($F42,_Death_Country,0),MATCH(FK$3-2,_Death_Day,0))-INDEX(_Death_Data,MATCH($F42,_Death_Country,0),MATCH(FK$3-3,_Death_Day,0))*$D$2
+INDEX(_Death_Data,MATCH($F42,_Death_Country,0),MATCH(FK$3-3,_Death_Day,0))-INDEX(_Death_Data,MATCH($F42,_Death_Country,0),MATCH(FK$3-4,_Death_Day,0))*$D$2
+INDEX(_Death_Data,MATCH($F42,_Death_Country,0),MATCH(FK$3-4,_Death_Day,0))-INDEX(_Death_Data,MATCH($F42,_Death_Country,0),MATCH(FK$3-5,_Death_Day,0))*$D$2)/5</f>
        <v>0</v>
      </c>
      <c r="FL42" s="77">
        <f>(INDEX(_Death_Data,MATCH($F42,_Death_Country,0),MATCH(FL$3,_Death_Day,0))-INDEX(_Death_Data,MATCH($F42,_Death_Country,0),MATCH(FL$3-1,_Death_Day,0))*$D$2
+INDEX(_Death_Data,MATCH($F42,_Death_Country,0),MATCH(FL$3-1,_Death_Day,0))-INDEX(_Death_Data,MATCH($F42,_Death_Country,0),MATCH(FL$3-2,_Death_Day,0))*$D$2
+INDEX(_Death_Data,MATCH($F42,_Death_Country,0),MATCH(FL$3-2,_Death_Day,0))-INDEX(_Death_Data,MATCH($F42,_Death_Country,0),MATCH(FL$3-3,_Death_Day,0))*$D$2
+INDEX(_Death_Data,MATCH($F42,_Death_Country,0),MATCH(FL$3-3,_Death_Day,0))-INDEX(_Death_Data,MATCH($F42,_Death_Country,0),MATCH(FL$3-4,_Death_Day,0))*$D$2
+INDEX(_Death_Data,MATCH($F42,_Death_Country,0),MATCH(FL$3-4,_Death_Day,0))-INDEX(_Death_Data,MATCH($F42,_Death_Country,0),MATCH(FL$3-5,_Death_Day,0))*$D$2)/5</f>
        <v>0</v>
      </c>
      <c r="FM42" s="77">
        <f>(INDEX(_Death_Data,MATCH($F42,_Death_Country,0),MATCH(FM$3,_Death_Day,0))-INDEX(_Death_Data,MATCH($F42,_Death_Country,0),MATCH(FM$3-1,_Death_Day,0))*$D$2
+INDEX(_Death_Data,MATCH($F42,_Death_Country,0),MATCH(FM$3-1,_Death_Day,0))-INDEX(_Death_Data,MATCH($F42,_Death_Country,0),MATCH(FM$3-2,_Death_Day,0))*$D$2
+INDEX(_Death_Data,MATCH($F42,_Death_Country,0),MATCH(FM$3-2,_Death_Day,0))-INDEX(_Death_Data,MATCH($F42,_Death_Country,0),MATCH(FM$3-3,_Death_Day,0))*$D$2
+INDEX(_Death_Data,MATCH($F42,_Death_Country,0),MATCH(FM$3-3,_Death_Day,0))-INDEX(_Death_Data,MATCH($F42,_Death_Country,0),MATCH(FM$3-4,_Death_Day,0))*$D$2
+INDEX(_Death_Data,MATCH($F42,_Death_Country,0),MATCH(FM$3-4,_Death_Day,0))-INDEX(_Death_Data,MATCH($F42,_Death_Country,0),MATCH(FM$3-5,_Death_Day,0))*$D$2)/5</f>
        <v>0</v>
      </c>
      <c r="FN42" s="77">
        <f>(INDEX(_Death_Data,MATCH($F42,_Death_Country,0),MATCH(FN$3,_Death_Day,0))-INDEX(_Death_Data,MATCH($F42,_Death_Country,0),MATCH(FN$3-1,_Death_Day,0))*$D$2
+INDEX(_Death_Data,MATCH($F42,_Death_Country,0),MATCH(FN$3-1,_Death_Day,0))-INDEX(_Death_Data,MATCH($F42,_Death_Country,0),MATCH(FN$3-2,_Death_Day,0))*$D$2
+INDEX(_Death_Data,MATCH($F42,_Death_Country,0),MATCH(FN$3-2,_Death_Day,0))-INDEX(_Death_Data,MATCH($F42,_Death_Country,0),MATCH(FN$3-3,_Death_Day,0))*$D$2
+INDEX(_Death_Data,MATCH($F42,_Death_Country,0),MATCH(FN$3-3,_Death_Day,0))-INDEX(_Death_Data,MATCH($F42,_Death_Country,0),MATCH(FN$3-4,_Death_Day,0))*$D$2
+INDEX(_Death_Data,MATCH($F42,_Death_Country,0),MATCH(FN$3-4,_Death_Day,0))-INDEX(_Death_Data,MATCH($F42,_Death_Country,0),MATCH(FN$3-5,_Death_Day,0))*$D$2)/5</f>
        <v>0</v>
      </c>
      <c r="FO42" s="77">
        <f>(INDEX(_Death_Data,MATCH($F42,_Death_Country,0),MATCH(FO$3,_Death_Day,0))-INDEX(_Death_Data,MATCH($F42,_Death_Country,0),MATCH(FO$3-1,_Death_Day,0))*$D$2
+INDEX(_Death_Data,MATCH($F42,_Death_Country,0),MATCH(FO$3-1,_Death_Day,0))-INDEX(_Death_Data,MATCH($F42,_Death_Country,0),MATCH(FO$3-2,_Death_Day,0))*$D$2
+INDEX(_Death_Data,MATCH($F42,_Death_Country,0),MATCH(FO$3-2,_Death_Day,0))-INDEX(_Death_Data,MATCH($F42,_Death_Country,0),MATCH(FO$3-3,_Death_Day,0))*$D$2
+INDEX(_Death_Data,MATCH($F42,_Death_Country,0),MATCH(FO$3-3,_Death_Day,0))-INDEX(_Death_Data,MATCH($F42,_Death_Country,0),MATCH(FO$3-4,_Death_Day,0))*$D$2
+INDEX(_Death_Data,MATCH($F42,_Death_Country,0),MATCH(FO$3-4,_Death_Day,0))-INDEX(_Death_Data,MATCH($F42,_Death_Country,0),MATCH(FO$3-5,_Death_Day,0))*$D$2)/5</f>
        <v>0</v>
      </c>
      <c r="FP42" s="77">
        <f>(INDEX(_Death_Data,MATCH($F42,_Death_Country,0),MATCH(FP$3,_Death_Day,0))-INDEX(_Death_Data,MATCH($F42,_Death_Country,0),MATCH(FP$3-1,_Death_Day,0))*$D$2
+INDEX(_Death_Data,MATCH($F42,_Death_Country,0),MATCH(FP$3-1,_Death_Day,0))-INDEX(_Death_Data,MATCH($F42,_Death_Country,0),MATCH(FP$3-2,_Death_Day,0))*$D$2
+INDEX(_Death_Data,MATCH($F42,_Death_Country,0),MATCH(FP$3-2,_Death_Day,0))-INDEX(_Death_Data,MATCH($F42,_Death_Country,0),MATCH(FP$3-3,_Death_Day,0))*$D$2
+INDEX(_Death_Data,MATCH($F42,_Death_Country,0),MATCH(FP$3-3,_Death_Day,0))-INDEX(_Death_Data,MATCH($F42,_Death_Country,0),MATCH(FP$3-4,_Death_Day,0))*$D$2
+INDEX(_Death_Data,MATCH($F42,_Death_Country,0),MATCH(FP$3-4,_Death_Day,0))-INDEX(_Death_Data,MATCH($F42,_Death_Country,0),MATCH(FP$3-5,_Death_Day,0))*$D$2)/5</f>
        <v>0</v>
      </c>
      <c r="FQ42" s="77">
        <f>(INDEX(_Death_Data,MATCH($F42,_Death_Country,0),MATCH(FQ$3,_Death_Day,0))-INDEX(_Death_Data,MATCH($F42,_Death_Country,0),MATCH(FQ$3-1,_Death_Day,0))*$D$2
+INDEX(_Death_Data,MATCH($F42,_Death_Country,0),MATCH(FQ$3-1,_Death_Day,0))-INDEX(_Death_Data,MATCH($F42,_Death_Country,0),MATCH(FQ$3-2,_Death_Day,0))*$D$2
+INDEX(_Death_Data,MATCH($F42,_Death_Country,0),MATCH(FQ$3-2,_Death_Day,0))-INDEX(_Death_Data,MATCH($F42,_Death_Country,0),MATCH(FQ$3-3,_Death_Day,0))*$D$2
+INDEX(_Death_Data,MATCH($F42,_Death_Country,0),MATCH(FQ$3-3,_Death_Day,0))-INDEX(_Death_Data,MATCH($F42,_Death_Country,0),MATCH(FQ$3-4,_Death_Day,0))*$D$2
+INDEX(_Death_Data,MATCH($F42,_Death_Country,0),MATCH(FQ$3-4,_Death_Day,0))-INDEX(_Death_Data,MATCH($F42,_Death_Country,0),MATCH(FQ$3-5,_Death_Day,0))*$D$2)/5</f>
        <v>0</v>
      </c>
      <c r="FR42" s="77">
        <f>(INDEX(_Death_Data,MATCH($F42,_Death_Country,0),MATCH(FR$3,_Death_Day,0))-INDEX(_Death_Data,MATCH($F42,_Death_Country,0),MATCH(FR$3-1,_Death_Day,0))*$D$2
+INDEX(_Death_Data,MATCH($F42,_Death_Country,0),MATCH(FR$3-1,_Death_Day,0))-INDEX(_Death_Data,MATCH($F42,_Death_Country,0),MATCH(FR$3-2,_Death_Day,0))*$D$2
+INDEX(_Death_Data,MATCH($F42,_Death_Country,0),MATCH(FR$3-2,_Death_Day,0))-INDEX(_Death_Data,MATCH($F42,_Death_Country,0),MATCH(FR$3-3,_Death_Day,0))*$D$2
+INDEX(_Death_Data,MATCH($F42,_Death_Country,0),MATCH(FR$3-3,_Death_Day,0))-INDEX(_Death_Data,MATCH($F42,_Death_Country,0),MATCH(FR$3-4,_Death_Day,0))*$D$2
+INDEX(_Death_Data,MATCH($F42,_Death_Country,0),MATCH(FR$3-4,_Death_Day,0))-INDEX(_Death_Data,MATCH($F42,_Death_Country,0),MATCH(FR$3-5,_Death_Day,0))*$D$2)/5</f>
        <v>0</v>
      </c>
      <c r="FS42" s="77">
        <f>(INDEX(_Death_Data,MATCH($F42,_Death_Country,0),MATCH(FS$3,_Death_Day,0))-INDEX(_Death_Data,MATCH($F42,_Death_Country,0),MATCH(FS$3-1,_Death_Day,0))*$D$2
+INDEX(_Death_Data,MATCH($F42,_Death_Country,0),MATCH(FS$3-1,_Death_Day,0))-INDEX(_Death_Data,MATCH($F42,_Death_Country,0),MATCH(FS$3-2,_Death_Day,0))*$D$2
+INDEX(_Death_Data,MATCH($F42,_Death_Country,0),MATCH(FS$3-2,_Death_Day,0))-INDEX(_Death_Data,MATCH($F42,_Death_Country,0),MATCH(FS$3-3,_Death_Day,0))*$D$2
+INDEX(_Death_Data,MATCH($F42,_Death_Country,0),MATCH(FS$3-3,_Death_Day,0))-INDEX(_Death_Data,MATCH($F42,_Death_Country,0),MATCH(FS$3-4,_Death_Day,0))*$D$2
+INDEX(_Death_Data,MATCH($F42,_Death_Country,0),MATCH(FS$3-4,_Death_Day,0))-INDEX(_Death_Data,MATCH($F42,_Death_Country,0),MATCH(FS$3-5,_Death_Day,0))*$D$2)/5</f>
        <v>0</v>
      </c>
      <c r="FT42" s="77">
        <f>(INDEX(_Death_Data,MATCH($F42,_Death_Country,0),MATCH(FT$3,_Death_Day,0))-INDEX(_Death_Data,MATCH($F42,_Death_Country,0),MATCH(FT$3-1,_Death_Day,0))*$D$2
+INDEX(_Death_Data,MATCH($F42,_Death_Country,0),MATCH(FT$3-1,_Death_Day,0))-INDEX(_Death_Data,MATCH($F42,_Death_Country,0),MATCH(FT$3-2,_Death_Day,0))*$D$2
+INDEX(_Death_Data,MATCH($F42,_Death_Country,0),MATCH(FT$3-2,_Death_Day,0))-INDEX(_Death_Data,MATCH($F42,_Death_Country,0),MATCH(FT$3-3,_Death_Day,0))*$D$2
+INDEX(_Death_Data,MATCH($F42,_Death_Country,0),MATCH(FT$3-3,_Death_Day,0))-INDEX(_Death_Data,MATCH($F42,_Death_Country,0),MATCH(FT$3-4,_Death_Day,0))*$D$2
+INDEX(_Death_Data,MATCH($F42,_Death_Country,0),MATCH(FT$3-4,_Death_Day,0))-INDEX(_Death_Data,MATCH($F42,_Death_Country,0),MATCH(FT$3-5,_Death_Day,0))*$D$2)/5</f>
        <v>0</v>
      </c>
      <c r="FU42" s="77">
        <f>(INDEX(_Death_Data,MATCH($F42,_Death_Country,0),MATCH(FU$3,_Death_Day,0))-INDEX(_Death_Data,MATCH($F42,_Death_Country,0),MATCH(FU$3-1,_Death_Day,0))*$D$2
+INDEX(_Death_Data,MATCH($F42,_Death_Country,0),MATCH(FU$3-1,_Death_Day,0))-INDEX(_Death_Data,MATCH($F42,_Death_Country,0),MATCH(FU$3-2,_Death_Day,0))*$D$2
+INDEX(_Death_Data,MATCH($F42,_Death_Country,0),MATCH(FU$3-2,_Death_Day,0))-INDEX(_Death_Data,MATCH($F42,_Death_Country,0),MATCH(FU$3-3,_Death_Day,0))*$D$2
+INDEX(_Death_Data,MATCH($F42,_Death_Country,0),MATCH(FU$3-3,_Death_Day,0))-INDEX(_Death_Data,MATCH($F42,_Death_Country,0),MATCH(FU$3-4,_Death_Day,0))*$D$2
+INDEX(_Death_Data,MATCH($F42,_Death_Country,0),MATCH(FU$3-4,_Death_Day,0))-INDEX(_Death_Data,MATCH($F42,_Death_Country,0),MATCH(FU$3-5,_Death_Day,0))*$D$2)/5</f>
        <v>0</v>
      </c>
      <c r="FV42" s="77">
        <f>(INDEX(_Death_Data,MATCH($F42,_Death_Country,0),MATCH(FV$3,_Death_Day,0))-INDEX(_Death_Data,MATCH($F42,_Death_Country,0),MATCH(FV$3-1,_Death_Day,0))*$D$2
+INDEX(_Death_Data,MATCH($F42,_Death_Country,0),MATCH(FV$3-1,_Death_Day,0))-INDEX(_Death_Data,MATCH($F42,_Death_Country,0),MATCH(FV$3-2,_Death_Day,0))*$D$2
+INDEX(_Death_Data,MATCH($F42,_Death_Country,0),MATCH(FV$3-2,_Death_Day,0))-INDEX(_Death_Data,MATCH($F42,_Death_Country,0),MATCH(FV$3-3,_Death_Day,0))*$D$2
+INDEX(_Death_Data,MATCH($F42,_Death_Country,0),MATCH(FV$3-3,_Death_Day,0))-INDEX(_Death_Data,MATCH($F42,_Death_Country,0),MATCH(FV$3-4,_Death_Day,0))*$D$2
+INDEX(_Death_Data,MATCH($F42,_Death_Country,0),MATCH(FV$3-4,_Death_Day,0))-INDEX(_Death_Data,MATCH($F42,_Death_Country,0),MATCH(FV$3-5,_Death_Day,0))*$D$2)/5</f>
        <v>0</v>
      </c>
      <c r="FW42" s="77">
        <f>(INDEX(_Death_Data,MATCH($F42,_Death_Country,0),MATCH(FW$3,_Death_Day,0))-INDEX(_Death_Data,MATCH($F42,_Death_Country,0),MATCH(FW$3-1,_Death_Day,0))*$D$2
+INDEX(_Death_Data,MATCH($F42,_Death_Country,0),MATCH(FW$3-1,_Death_Day,0))-INDEX(_Death_Data,MATCH($F42,_Death_Country,0),MATCH(FW$3-2,_Death_Day,0))*$D$2
+INDEX(_Death_Data,MATCH($F42,_Death_Country,0),MATCH(FW$3-2,_Death_Day,0))-INDEX(_Death_Data,MATCH($F42,_Death_Country,0),MATCH(FW$3-3,_Death_Day,0))*$D$2
+INDEX(_Death_Data,MATCH($F42,_Death_Country,0),MATCH(FW$3-3,_Death_Day,0))-INDEX(_Death_Data,MATCH($F42,_Death_Country,0),MATCH(FW$3-4,_Death_Day,0))*$D$2
+INDEX(_Death_Data,MATCH($F42,_Death_Country,0),MATCH(FW$3-4,_Death_Day,0))-INDEX(_Death_Data,MATCH($F42,_Death_Country,0),MATCH(FW$3-5,_Death_Day,0))*$D$2)/5</f>
        <v>0</v>
      </c>
      <c r="FX42" s="77">
        <f>(INDEX(_Death_Data,MATCH($F42,_Death_Country,0),MATCH(FX$3,_Death_Day,0))-INDEX(_Death_Data,MATCH($F42,_Death_Country,0),MATCH(FX$3-1,_Death_Day,0))*$D$2
+INDEX(_Death_Data,MATCH($F42,_Death_Country,0),MATCH(FX$3-1,_Death_Day,0))-INDEX(_Death_Data,MATCH($F42,_Death_Country,0),MATCH(FX$3-2,_Death_Day,0))*$D$2
+INDEX(_Death_Data,MATCH($F42,_Death_Country,0),MATCH(FX$3-2,_Death_Day,0))-INDEX(_Death_Data,MATCH($F42,_Death_Country,0),MATCH(FX$3-3,_Death_Day,0))*$D$2
+INDEX(_Death_Data,MATCH($F42,_Death_Country,0),MATCH(FX$3-3,_Death_Day,0))-INDEX(_Death_Data,MATCH($F42,_Death_Country,0),MATCH(FX$3-4,_Death_Day,0))*$D$2
+INDEX(_Death_Data,MATCH($F42,_Death_Country,0),MATCH(FX$3-4,_Death_Day,0))-INDEX(_Death_Data,MATCH($F42,_Death_Country,0),MATCH(FX$3-5,_Death_Day,0))*$D$2)/5</f>
        <v>0</v>
      </c>
      <c r="FY42" s="77">
        <f>(INDEX(_Death_Data,MATCH($F42,_Death_Country,0),MATCH(FY$3,_Death_Day,0))-INDEX(_Death_Data,MATCH($F42,_Death_Country,0),MATCH(FY$3-1,_Death_Day,0))*$D$2
+INDEX(_Death_Data,MATCH($F42,_Death_Country,0),MATCH(FY$3-1,_Death_Day,0))-INDEX(_Death_Data,MATCH($F42,_Death_Country,0),MATCH(FY$3-2,_Death_Day,0))*$D$2
+INDEX(_Death_Data,MATCH($F42,_Death_Country,0),MATCH(FY$3-2,_Death_Day,0))-INDEX(_Death_Data,MATCH($F42,_Death_Country,0),MATCH(FY$3-3,_Death_Day,0))*$D$2
+INDEX(_Death_Data,MATCH($F42,_Death_Country,0),MATCH(FY$3-3,_Death_Day,0))-INDEX(_Death_Data,MATCH($F42,_Death_Country,0),MATCH(FY$3-4,_Death_Day,0))*$D$2
+INDEX(_Death_Data,MATCH($F42,_Death_Country,0),MATCH(FY$3-4,_Death_Day,0))-INDEX(_Death_Data,MATCH($F42,_Death_Country,0),MATCH(FY$3-5,_Death_Day,0))*$D$2)/5</f>
        <v>0</v>
      </c>
      <c r="FZ42" s="77" t="e">
        <f>(INDEX(_Death_Data,MATCH($F42,_Death_Country,0),MATCH(FZ$3,_Death_Day,0))-INDEX(_Death_Data,MATCH($F42,_Death_Country,0),MATCH(FZ$3-1,_Death_Day,0))*$D$2
+INDEX(_Death_Data,MATCH($F42,_Death_Country,0),MATCH(FZ$3-1,_Death_Day,0))-INDEX(_Death_Data,MATCH($F42,_Death_Country,0),MATCH(FZ$3-2,_Death_Day,0))*$D$2
+INDEX(_Death_Data,MATCH($F42,_Death_Country,0),MATCH(FZ$3-2,_Death_Day,0))-INDEX(_Death_Data,MATCH($F42,_Death_Country,0),MATCH(FZ$3-3,_Death_Day,0))*$D$2
+INDEX(_Death_Data,MATCH($F42,_Death_Country,0),MATCH(FZ$3-3,_Death_Day,0))-INDEX(_Death_Data,MATCH($F42,_Death_Country,0),MATCH(FZ$3-4,_Death_Day,0))*$D$2
+INDEX(_Death_Data,MATCH($F42,_Death_Country,0),MATCH(FZ$3-4,_Death_Day,0))-INDEX(_Death_Data,MATCH($F42,_Death_Country,0),MATCH(FZ$3-5,_Death_Day,0))*$D$2)/5</f>
        <v>#N/A</v>
      </c>
      <c r="GA42" s="77" t="e">
        <f>(INDEX(_Death_Data,MATCH($F42,_Death_Country,0),MATCH(GA$3,_Death_Day,0))-INDEX(_Death_Data,MATCH($F42,_Death_Country,0),MATCH(GA$3-1,_Death_Day,0))*$D$2
+INDEX(_Death_Data,MATCH($F42,_Death_Country,0),MATCH(GA$3-1,_Death_Day,0))-INDEX(_Death_Data,MATCH($F42,_Death_Country,0),MATCH(GA$3-2,_Death_Day,0))*$D$2
+INDEX(_Death_Data,MATCH($F42,_Death_Country,0),MATCH(GA$3-2,_Death_Day,0))-INDEX(_Death_Data,MATCH($F42,_Death_Country,0),MATCH(GA$3-3,_Death_Day,0))*$D$2
+INDEX(_Death_Data,MATCH($F42,_Death_Country,0),MATCH(GA$3-3,_Death_Day,0))-INDEX(_Death_Data,MATCH($F42,_Death_Country,0),MATCH(GA$3-4,_Death_Day,0))*$D$2
+INDEX(_Death_Data,MATCH($F42,_Death_Country,0),MATCH(GA$3-4,_Death_Day,0))-INDEX(_Death_Data,MATCH($F42,_Death_Country,0),MATCH(GA$3-5,_Death_Day,0))*$D$2)/5</f>
        <v>#N/A</v>
      </c>
      <c r="GB42" s="77" t="e">
        <f>(INDEX(_Death_Data,MATCH($F42,_Death_Country,0),MATCH(GB$3,_Death_Day,0))-INDEX(_Death_Data,MATCH($F42,_Death_Country,0),MATCH(GB$3-1,_Death_Day,0))*$D$2
+INDEX(_Death_Data,MATCH($F42,_Death_Country,0),MATCH(GB$3-1,_Death_Day,0))-INDEX(_Death_Data,MATCH($F42,_Death_Country,0),MATCH(GB$3-2,_Death_Day,0))*$D$2
+INDEX(_Death_Data,MATCH($F42,_Death_Country,0),MATCH(GB$3-2,_Death_Day,0))-INDEX(_Death_Data,MATCH($F42,_Death_Country,0),MATCH(GB$3-3,_Death_Day,0))*$D$2
+INDEX(_Death_Data,MATCH($F42,_Death_Country,0),MATCH(GB$3-3,_Death_Day,0))-INDEX(_Death_Data,MATCH($F42,_Death_Country,0),MATCH(GB$3-4,_Death_Day,0))*$D$2
+INDEX(_Death_Data,MATCH($F42,_Death_Country,0),MATCH(GB$3-4,_Death_Day,0))-INDEX(_Death_Data,MATCH($F42,_Death_Country,0),MATCH(GB$3-5,_Death_Day,0))*$D$2)/5</f>
        <v>#N/A</v>
      </c>
      <c r="GC42" s="77" t="e">
        <f>(INDEX(_Death_Data,MATCH($F42,_Death_Country,0),MATCH(GC$3,_Death_Day,0))-INDEX(_Death_Data,MATCH($F42,_Death_Country,0),MATCH(GC$3-1,_Death_Day,0))*$D$2
+INDEX(_Death_Data,MATCH($F42,_Death_Country,0),MATCH(GC$3-1,_Death_Day,0))-INDEX(_Death_Data,MATCH($F42,_Death_Country,0),MATCH(GC$3-2,_Death_Day,0))*$D$2
+INDEX(_Death_Data,MATCH($F42,_Death_Country,0),MATCH(GC$3-2,_Death_Day,0))-INDEX(_Death_Data,MATCH($F42,_Death_Country,0),MATCH(GC$3-3,_Death_Day,0))*$D$2
+INDEX(_Death_Data,MATCH($F42,_Death_Country,0),MATCH(GC$3-3,_Death_Day,0))-INDEX(_Death_Data,MATCH($F42,_Death_Country,0),MATCH(GC$3-4,_Death_Day,0))*$D$2
+INDEX(_Death_Data,MATCH($F42,_Death_Country,0),MATCH(GC$3-4,_Death_Day,0))-INDEX(_Death_Data,MATCH($F42,_Death_Country,0),MATCH(GC$3-5,_Death_Day,0))*$D$2)/5</f>
        <v>#N/A</v>
      </c>
      <c r="GD42" s="77" t="e">
        <f>(INDEX(_Death_Data,MATCH($F42,_Death_Country,0),MATCH(GD$3,_Death_Day,0))-INDEX(_Death_Data,MATCH($F42,_Death_Country,0),MATCH(GD$3-1,_Death_Day,0))*$D$2
+INDEX(_Death_Data,MATCH($F42,_Death_Country,0),MATCH(GD$3-1,_Death_Day,0))-INDEX(_Death_Data,MATCH($F42,_Death_Country,0),MATCH(GD$3-2,_Death_Day,0))*$D$2
+INDEX(_Death_Data,MATCH($F42,_Death_Country,0),MATCH(GD$3-2,_Death_Day,0))-INDEX(_Death_Data,MATCH($F42,_Death_Country,0),MATCH(GD$3-3,_Death_Day,0))*$D$2
+INDEX(_Death_Data,MATCH($F42,_Death_Country,0),MATCH(GD$3-3,_Death_Day,0))-INDEX(_Death_Data,MATCH($F42,_Death_Country,0),MATCH(GD$3-4,_Death_Day,0))*$D$2
+INDEX(_Death_Data,MATCH($F42,_Death_Country,0),MATCH(GD$3-4,_Death_Day,0))-INDEX(_Death_Data,MATCH($F42,_Death_Country,0),MATCH(GD$3-5,_Death_Day,0))*$D$2)/5</f>
        <v>#N/A</v>
      </c>
      <c r="GE42" s="77" t="e">
        <f>(INDEX(_Death_Data,MATCH($F42,_Death_Country,0),MATCH(GE$3,_Death_Day,0))-INDEX(_Death_Data,MATCH($F42,_Death_Country,0),MATCH(GE$3-1,_Death_Day,0))*$D$2
+INDEX(_Death_Data,MATCH($F42,_Death_Country,0),MATCH(GE$3-1,_Death_Day,0))-INDEX(_Death_Data,MATCH($F42,_Death_Country,0),MATCH(GE$3-2,_Death_Day,0))*$D$2
+INDEX(_Death_Data,MATCH($F42,_Death_Country,0),MATCH(GE$3-2,_Death_Day,0))-INDEX(_Death_Data,MATCH($F42,_Death_Country,0),MATCH(GE$3-3,_Death_Day,0))*$D$2
+INDEX(_Death_Data,MATCH($F42,_Death_Country,0),MATCH(GE$3-3,_Death_Day,0))-INDEX(_Death_Data,MATCH($F42,_Death_Country,0),MATCH(GE$3-4,_Death_Day,0))*$D$2
+INDEX(_Death_Data,MATCH($F42,_Death_Country,0),MATCH(GE$3-4,_Death_Day,0))-INDEX(_Death_Data,MATCH($F42,_Death_Country,0),MATCH(GE$3-5,_Death_Day,0))*$D$2)/5</f>
        <v>#N/A</v>
      </c>
      <c r="GF42" s="77" t="e">
        <f>(INDEX(_Death_Data,MATCH($F42,_Death_Country,0),MATCH(GF$3,_Death_Day,0))-INDEX(_Death_Data,MATCH($F42,_Death_Country,0),MATCH(GF$3-1,_Death_Day,0))*$D$2
+INDEX(_Death_Data,MATCH($F42,_Death_Country,0),MATCH(GF$3-1,_Death_Day,0))-INDEX(_Death_Data,MATCH($F42,_Death_Country,0),MATCH(GF$3-2,_Death_Day,0))*$D$2
+INDEX(_Death_Data,MATCH($F42,_Death_Country,0),MATCH(GF$3-2,_Death_Day,0))-INDEX(_Death_Data,MATCH($F42,_Death_Country,0),MATCH(GF$3-3,_Death_Day,0))*$D$2
+INDEX(_Death_Data,MATCH($F42,_Death_Country,0),MATCH(GF$3-3,_Death_Day,0))-INDEX(_Death_Data,MATCH($F42,_Death_Country,0),MATCH(GF$3-4,_Death_Day,0))*$D$2
+INDEX(_Death_Data,MATCH($F42,_Death_Country,0),MATCH(GF$3-4,_Death_Day,0))-INDEX(_Death_Data,MATCH($F42,_Death_Country,0),MATCH(GF$3-5,_Death_Day,0))*$D$2)/5</f>
        <v>#N/A</v>
      </c>
      <c r="GG42" s="77" t="e">
        <f>(INDEX(_Death_Data,MATCH($F42,_Death_Country,0),MATCH(GG$3,_Death_Day,0))-INDEX(_Death_Data,MATCH($F42,_Death_Country,0),MATCH(GG$3-1,_Death_Day,0))*$D$2
+INDEX(_Death_Data,MATCH($F42,_Death_Country,0),MATCH(GG$3-1,_Death_Day,0))-INDEX(_Death_Data,MATCH($F42,_Death_Country,0),MATCH(GG$3-2,_Death_Day,0))*$D$2
+INDEX(_Death_Data,MATCH($F42,_Death_Country,0),MATCH(GG$3-2,_Death_Day,0))-INDEX(_Death_Data,MATCH($F42,_Death_Country,0),MATCH(GG$3-3,_Death_Day,0))*$D$2
+INDEX(_Death_Data,MATCH($F42,_Death_Country,0),MATCH(GG$3-3,_Death_Day,0))-INDEX(_Death_Data,MATCH($F42,_Death_Country,0),MATCH(GG$3-4,_Death_Day,0))*$D$2
+INDEX(_Death_Data,MATCH($F42,_Death_Country,0),MATCH(GG$3-4,_Death_Day,0))-INDEX(_Death_Data,MATCH($F42,_Death_Country,0),MATCH(GG$3-5,_Death_Day,0))*$D$2)/5</f>
        <v>#N/A</v>
      </c>
      <c r="GH42" s="77" t="e">
        <f>(INDEX(_Death_Data,MATCH($F42,_Death_Country,0),MATCH(GH$3,_Death_Day,0))-INDEX(_Death_Data,MATCH($F42,_Death_Country,0),MATCH(GH$3-1,_Death_Day,0))*$D$2
+INDEX(_Death_Data,MATCH($F42,_Death_Country,0),MATCH(GH$3-1,_Death_Day,0))-INDEX(_Death_Data,MATCH($F42,_Death_Country,0),MATCH(GH$3-2,_Death_Day,0))*$D$2
+INDEX(_Death_Data,MATCH($F42,_Death_Country,0),MATCH(GH$3-2,_Death_Day,0))-INDEX(_Death_Data,MATCH($F42,_Death_Country,0),MATCH(GH$3-3,_Death_Day,0))*$D$2
+INDEX(_Death_Data,MATCH($F42,_Death_Country,0),MATCH(GH$3-3,_Death_Day,0))-INDEX(_Death_Data,MATCH($F42,_Death_Country,0),MATCH(GH$3-4,_Death_Day,0))*$D$2
+INDEX(_Death_Data,MATCH($F42,_Death_Country,0),MATCH(GH$3-4,_Death_Day,0))-INDEX(_Death_Data,MATCH($F42,_Death_Country,0),MATCH(GH$3-5,_Death_Day,0))*$D$2)/5</f>
        <v>#N/A</v>
      </c>
      <c r="GI42" s="77" t="e">
        <f>(INDEX(_Death_Data,MATCH($F42,_Death_Country,0),MATCH(GI$3,_Death_Day,0))-INDEX(_Death_Data,MATCH($F42,_Death_Country,0),MATCH(GI$3-1,_Death_Day,0))*$D$2
+INDEX(_Death_Data,MATCH($F42,_Death_Country,0),MATCH(GI$3-1,_Death_Day,0))-INDEX(_Death_Data,MATCH($F42,_Death_Country,0),MATCH(GI$3-2,_Death_Day,0))*$D$2
+INDEX(_Death_Data,MATCH($F42,_Death_Country,0),MATCH(GI$3-2,_Death_Day,0))-INDEX(_Death_Data,MATCH($F42,_Death_Country,0),MATCH(GI$3-3,_Death_Day,0))*$D$2
+INDEX(_Death_Data,MATCH($F42,_Death_Country,0),MATCH(GI$3-3,_Death_Day,0))-INDEX(_Death_Data,MATCH($F42,_Death_Country,0),MATCH(GI$3-4,_Death_Day,0))*$D$2
+INDEX(_Death_Data,MATCH($F42,_Death_Country,0),MATCH(GI$3-4,_Death_Day,0))-INDEX(_Death_Data,MATCH($F42,_Death_Country,0),MATCH(GI$3-5,_Death_Day,0))*$D$2)/5</f>
        <v>#N/A</v>
      </c>
      <c r="GJ42" s="77" t="e">
        <f>(INDEX(_Death_Data,MATCH($F42,_Death_Country,0),MATCH(GJ$3,_Death_Day,0))-INDEX(_Death_Data,MATCH($F42,_Death_Country,0),MATCH(GJ$3-1,_Death_Day,0))*$D$2
+INDEX(_Death_Data,MATCH($F42,_Death_Country,0),MATCH(GJ$3-1,_Death_Day,0))-INDEX(_Death_Data,MATCH($F42,_Death_Country,0),MATCH(GJ$3-2,_Death_Day,0))*$D$2
+INDEX(_Death_Data,MATCH($F42,_Death_Country,0),MATCH(GJ$3-2,_Death_Day,0))-INDEX(_Death_Data,MATCH($F42,_Death_Country,0),MATCH(GJ$3-3,_Death_Day,0))*$D$2
+INDEX(_Death_Data,MATCH($F42,_Death_Country,0),MATCH(GJ$3-3,_Death_Day,0))-INDEX(_Death_Data,MATCH($F42,_Death_Country,0),MATCH(GJ$3-4,_Death_Day,0))*$D$2
+INDEX(_Death_Data,MATCH($F42,_Death_Country,0),MATCH(GJ$3-4,_Death_Day,0))-INDEX(_Death_Data,MATCH($F42,_Death_Country,0),MATCH(GJ$3-5,_Death_Day,0))*$D$2)/5</f>
        <v>#N/A</v>
      </c>
      <c r="GK42" s="77" t="e">
        <f>(INDEX(_Death_Data,MATCH($F42,_Death_Country,0),MATCH(GK$3,_Death_Day,0))-INDEX(_Death_Data,MATCH($F42,_Death_Country,0),MATCH(GK$3-1,_Death_Day,0))*$D$2
+INDEX(_Death_Data,MATCH($F42,_Death_Country,0),MATCH(GK$3-1,_Death_Day,0))-INDEX(_Death_Data,MATCH($F42,_Death_Country,0),MATCH(GK$3-2,_Death_Day,0))*$D$2
+INDEX(_Death_Data,MATCH($F42,_Death_Country,0),MATCH(GK$3-2,_Death_Day,0))-INDEX(_Death_Data,MATCH($F42,_Death_Country,0),MATCH(GK$3-3,_Death_Day,0))*$D$2
+INDEX(_Death_Data,MATCH($F42,_Death_Country,0),MATCH(GK$3-3,_Death_Day,0))-INDEX(_Death_Data,MATCH($F42,_Death_Country,0),MATCH(GK$3-4,_Death_Day,0))*$D$2
+INDEX(_Death_Data,MATCH($F42,_Death_Country,0),MATCH(GK$3-4,_Death_Day,0))-INDEX(_Death_Data,MATCH($F42,_Death_Country,0),MATCH(GK$3-5,_Death_Day,0))*$D$2)/5</f>
        <v>#N/A</v>
      </c>
      <c r="GL42" s="77" t="e">
        <f>(INDEX(_Death_Data,MATCH($F42,_Death_Country,0),MATCH(GL$3,_Death_Day,0))-INDEX(_Death_Data,MATCH($F42,_Death_Country,0),MATCH(GL$3-1,_Death_Day,0))*$D$2
+INDEX(_Death_Data,MATCH($F42,_Death_Country,0),MATCH(GL$3-1,_Death_Day,0))-INDEX(_Death_Data,MATCH($F42,_Death_Country,0),MATCH(GL$3-2,_Death_Day,0))*$D$2
+INDEX(_Death_Data,MATCH($F42,_Death_Country,0),MATCH(GL$3-2,_Death_Day,0))-INDEX(_Death_Data,MATCH($F42,_Death_Country,0),MATCH(GL$3-3,_Death_Day,0))*$D$2
+INDEX(_Death_Data,MATCH($F42,_Death_Country,0),MATCH(GL$3-3,_Death_Day,0))-INDEX(_Death_Data,MATCH($F42,_Death_Country,0),MATCH(GL$3-4,_Death_Day,0))*$D$2
+INDEX(_Death_Data,MATCH($F42,_Death_Country,0),MATCH(GL$3-4,_Death_Day,0))-INDEX(_Death_Data,MATCH($F42,_Death_Country,0),MATCH(GL$3-5,_Death_Day,0))*$D$2)/5</f>
        <v>#N/A</v>
      </c>
      <c r="GM42" s="77" t="e">
        <f>(INDEX(_Death_Data,MATCH($F42,_Death_Country,0),MATCH(GM$3,_Death_Day,0))-INDEX(_Death_Data,MATCH($F42,_Death_Country,0),MATCH(GM$3-1,_Death_Day,0))*$D$2
+INDEX(_Death_Data,MATCH($F42,_Death_Country,0),MATCH(GM$3-1,_Death_Day,0))-INDEX(_Death_Data,MATCH($F42,_Death_Country,0),MATCH(GM$3-2,_Death_Day,0))*$D$2
+INDEX(_Death_Data,MATCH($F42,_Death_Country,0),MATCH(GM$3-2,_Death_Day,0))-INDEX(_Death_Data,MATCH($F42,_Death_Country,0),MATCH(GM$3-3,_Death_Day,0))*$D$2
+INDEX(_Death_Data,MATCH($F42,_Death_Country,0),MATCH(GM$3-3,_Death_Day,0))-INDEX(_Death_Data,MATCH($F42,_Death_Country,0),MATCH(GM$3-4,_Death_Day,0))*$D$2
+INDEX(_Death_Data,MATCH($F42,_Death_Country,0),MATCH(GM$3-4,_Death_Day,0))-INDEX(_Death_Data,MATCH($F42,_Death_Country,0),MATCH(GM$3-5,_Death_Day,0))*$D$2)/5</f>
        <v>#N/A</v>
      </c>
      <c r="GN42" s="77" t="e">
        <f>(INDEX(_Death_Data,MATCH($F42,_Death_Country,0),MATCH(GN$3,_Death_Day,0))-INDEX(_Death_Data,MATCH($F42,_Death_Country,0),MATCH(GN$3-1,_Death_Day,0))*$D$2
+INDEX(_Death_Data,MATCH($F42,_Death_Country,0),MATCH(GN$3-1,_Death_Day,0))-INDEX(_Death_Data,MATCH($F42,_Death_Country,0),MATCH(GN$3-2,_Death_Day,0))*$D$2
+INDEX(_Death_Data,MATCH($F42,_Death_Country,0),MATCH(GN$3-2,_Death_Day,0))-INDEX(_Death_Data,MATCH($F42,_Death_Country,0),MATCH(GN$3-3,_Death_Day,0))*$D$2
+INDEX(_Death_Data,MATCH($F42,_Death_Country,0),MATCH(GN$3-3,_Death_Day,0))-INDEX(_Death_Data,MATCH($F42,_Death_Country,0),MATCH(GN$3-4,_Death_Day,0))*$D$2
+INDEX(_Death_Data,MATCH($F42,_Death_Country,0),MATCH(GN$3-4,_Death_Day,0))-INDEX(_Death_Data,MATCH($F42,_Death_Country,0),MATCH(GN$3-5,_Death_Day,0))*$D$2)/5</f>
        <v>#N/A</v>
      </c>
      <c r="GO42" s="77" t="e">
        <f>(INDEX(_Death_Data,MATCH($F42,_Death_Country,0),MATCH(GO$3,_Death_Day,0))-INDEX(_Death_Data,MATCH($F42,_Death_Country,0),MATCH(GO$3-1,_Death_Day,0))*$D$2
+INDEX(_Death_Data,MATCH($F42,_Death_Country,0),MATCH(GO$3-1,_Death_Day,0))-INDEX(_Death_Data,MATCH($F42,_Death_Country,0),MATCH(GO$3-2,_Death_Day,0))*$D$2
+INDEX(_Death_Data,MATCH($F42,_Death_Country,0),MATCH(GO$3-2,_Death_Day,0))-INDEX(_Death_Data,MATCH($F42,_Death_Country,0),MATCH(GO$3-3,_Death_Day,0))*$D$2
+INDEX(_Death_Data,MATCH($F42,_Death_Country,0),MATCH(GO$3-3,_Death_Day,0))-INDEX(_Death_Data,MATCH($F42,_Death_Country,0),MATCH(GO$3-4,_Death_Day,0))*$D$2
+INDEX(_Death_Data,MATCH($F42,_Death_Country,0),MATCH(GO$3-4,_Death_Day,0))-INDEX(_Death_Data,MATCH($F42,_Death_Country,0),MATCH(GO$3-5,_Death_Day,0))*$D$2)/5</f>
        <v>#N/A</v>
      </c>
      <c r="GP42" s="77" t="e">
        <f>(INDEX(_Death_Data,MATCH($F42,_Death_Country,0),MATCH(GP$3,_Death_Day,0))-INDEX(_Death_Data,MATCH($F42,_Death_Country,0),MATCH(GP$3-1,_Death_Day,0))*$D$2
+INDEX(_Death_Data,MATCH($F42,_Death_Country,0),MATCH(GP$3-1,_Death_Day,0))-INDEX(_Death_Data,MATCH($F42,_Death_Country,0),MATCH(GP$3-2,_Death_Day,0))*$D$2
+INDEX(_Death_Data,MATCH($F42,_Death_Country,0),MATCH(GP$3-2,_Death_Day,0))-INDEX(_Death_Data,MATCH($F42,_Death_Country,0),MATCH(GP$3-3,_Death_Day,0))*$D$2
+INDEX(_Death_Data,MATCH($F42,_Death_Country,0),MATCH(GP$3-3,_Death_Day,0))-INDEX(_Death_Data,MATCH($F42,_Death_Country,0),MATCH(GP$3-4,_Death_Day,0))*$D$2
+INDEX(_Death_Data,MATCH($F42,_Death_Country,0),MATCH(GP$3-4,_Death_Day,0))-INDEX(_Death_Data,MATCH($F42,_Death_Country,0),MATCH(GP$3-5,_Death_Day,0))*$D$2)/5</f>
        <v>#N/A</v>
      </c>
      <c r="GQ42" s="77" t="e">
        <f>(INDEX(_Death_Data,MATCH($F42,_Death_Country,0),MATCH(GQ$3,_Death_Day,0))-INDEX(_Death_Data,MATCH($F42,_Death_Country,0),MATCH(GQ$3-1,_Death_Day,0))*$D$2
+INDEX(_Death_Data,MATCH($F42,_Death_Country,0),MATCH(GQ$3-1,_Death_Day,0))-INDEX(_Death_Data,MATCH($F42,_Death_Country,0),MATCH(GQ$3-2,_Death_Day,0))*$D$2
+INDEX(_Death_Data,MATCH($F42,_Death_Country,0),MATCH(GQ$3-2,_Death_Day,0))-INDEX(_Death_Data,MATCH($F42,_Death_Country,0),MATCH(GQ$3-3,_Death_Day,0))*$D$2
+INDEX(_Death_Data,MATCH($F42,_Death_Country,0),MATCH(GQ$3-3,_Death_Day,0))-INDEX(_Death_Data,MATCH($F42,_Death_Country,0),MATCH(GQ$3-4,_Death_Day,0))*$D$2
+INDEX(_Death_Data,MATCH($F42,_Death_Country,0),MATCH(GQ$3-4,_Death_Day,0))-INDEX(_Death_Data,MATCH($F42,_Death_Country,0),MATCH(GQ$3-5,_Death_Day,0))*$D$2)/5</f>
        <v>#N/A</v>
      </c>
      <c r="GR42" s="77" t="e">
        <f>(INDEX(_Death_Data,MATCH($F42,_Death_Country,0),MATCH(GR$3,_Death_Day,0))-INDEX(_Death_Data,MATCH($F42,_Death_Country,0),MATCH(GR$3-1,_Death_Day,0))*$D$2
+INDEX(_Death_Data,MATCH($F42,_Death_Country,0),MATCH(GR$3-1,_Death_Day,0))-INDEX(_Death_Data,MATCH($F42,_Death_Country,0),MATCH(GR$3-2,_Death_Day,0))*$D$2
+INDEX(_Death_Data,MATCH($F42,_Death_Country,0),MATCH(GR$3-2,_Death_Day,0))-INDEX(_Death_Data,MATCH($F42,_Death_Country,0),MATCH(GR$3-3,_Death_Day,0))*$D$2
+INDEX(_Death_Data,MATCH($F42,_Death_Country,0),MATCH(GR$3-3,_Death_Day,0))-INDEX(_Death_Data,MATCH($F42,_Death_Country,0),MATCH(GR$3-4,_Death_Day,0))*$D$2
+INDEX(_Death_Data,MATCH($F42,_Death_Country,0),MATCH(GR$3-4,_Death_Day,0))-INDEX(_Death_Data,MATCH($F42,_Death_Country,0),MATCH(GR$3-5,_Death_Day,0))*$D$2)/5</f>
        <v>#N/A</v>
      </c>
      <c r="GS42" s="77" t="e">
        <f>(INDEX(_Death_Data,MATCH($F42,_Death_Country,0),MATCH(GS$3,_Death_Day,0))-INDEX(_Death_Data,MATCH($F42,_Death_Country,0),MATCH(GS$3-1,_Death_Day,0))*$D$2
+INDEX(_Death_Data,MATCH($F42,_Death_Country,0),MATCH(GS$3-1,_Death_Day,0))-INDEX(_Death_Data,MATCH($F42,_Death_Country,0),MATCH(GS$3-2,_Death_Day,0))*$D$2
+INDEX(_Death_Data,MATCH($F42,_Death_Country,0),MATCH(GS$3-2,_Death_Day,0))-INDEX(_Death_Data,MATCH($F42,_Death_Country,0),MATCH(GS$3-3,_Death_Day,0))*$D$2
+INDEX(_Death_Data,MATCH($F42,_Death_Country,0),MATCH(GS$3-3,_Death_Day,0))-INDEX(_Death_Data,MATCH($F42,_Death_Country,0),MATCH(GS$3-4,_Death_Day,0))*$D$2
+INDEX(_Death_Data,MATCH($F42,_Death_Country,0),MATCH(GS$3-4,_Death_Day,0))-INDEX(_Death_Data,MATCH($F42,_Death_Country,0),MATCH(GS$3-5,_Death_Day,0))*$D$2)/5</f>
        <v>#N/A</v>
      </c>
      <c r="GT42">
        <v>1</v>
      </c>
      <c r="GV42" s="10">
        <f ca="1">HLOOKUP(TODAY()-GV$3,$C$3:$FN$252,ROW()-2)</f>
        <v>0</v>
      </c>
      <c r="GW42" s="10">
        <f ca="1">HLOOKUP(TODAY()-GW$3,$C$3:$FN$252,ROW()-2)</f>
        <v>0</v>
      </c>
      <c r="GX42" s="10">
        <f ca="1">HLOOKUP(TODAY()-GX$3,$C$3:$FN$252,ROW()-2)</f>
        <v>0</v>
      </c>
      <c r="GY42" s="10">
        <f ca="1">HLOOKUP(TODAY()-GY$3,$C$3:$FN$252,ROW()-2)</f>
        <v>0</v>
      </c>
      <c r="GZ42" s="10">
        <f ca="1">HLOOKUP(TODAY()-GZ$3,$C$3:$FN$252,ROW()-2)</f>
        <v>0</v>
      </c>
      <c r="HA42" s="10">
        <f ca="1">HLOOKUP(TODAY()-HA$3,$C$3:$FN$252,ROW()-2)</f>
        <v>0</v>
      </c>
      <c r="HB42" s="10">
        <f ca="1">HLOOKUP(TODAY()-HB$3,$C$3:$FN$252,ROW()-2)</f>
        <v>0</v>
      </c>
      <c r="HC42" s="10">
        <f ca="1">SUM(GV42:HB42)/7</f>
        <v>0</v>
      </c>
      <c r="HD42" s="10" t="b">
        <f ca="1">MAX(GV42:HB42)=HE42</f>
        <v>0</v>
      </c>
      <c r="HE42" s="10">
        <f t="array" ref="HE42">MAX(IF(ISNA(L42:FN42),"",L42:FN42))</f>
        <v>0.4</v>
      </c>
      <c r="HF42" s="49">
        <f ca="1">IF(HW42&gt;0,HC42/HW42,0)</f>
        <v>0</v>
      </c>
      <c r="HG42" t="str">
        <f>D42</f>
        <v>NorthAmerica</v>
      </c>
      <c r="HH42" t="str">
        <f>F42</f>
        <v>Jamaica</v>
      </c>
      <c r="HI42" s="10">
        <f>HE42</f>
        <v>0.4</v>
      </c>
      <c r="HJ42" s="10">
        <f ca="1">G42</f>
        <v>10</v>
      </c>
      <c r="HK42" s="10">
        <f ca="1">IF(HF42&lt;$HK$2,$B42,0)</f>
        <v>2700000</v>
      </c>
      <c r="HL42" s="10">
        <f ca="1">IF(AND($HF42&gt;=$HK$2,$HF42&lt;$HL$2),$B42,0)</f>
        <v>0</v>
      </c>
      <c r="HM42" s="10">
        <f ca="1">IF(AND($HF42&gt;=$HL$2,$HF42&lt;$HM$2),$B42,0)</f>
        <v>0</v>
      </c>
      <c r="HN42" s="10">
        <f ca="1">IF(AND($HF42&gt;=$HM$2,$HF42&lt;$HN$2),$B42,0)</f>
        <v>0</v>
      </c>
      <c r="HO42" s="10">
        <f ca="1">IF(HF42&gt;=$HN$2,B42,0)</f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147</v>
      </c>
      <c r="B43" s="78">
        <f>VLOOKUP(F43,Countries!$D$5:$F$255,3,FALSE)</f>
        <v>143200000</v>
      </c>
      <c r="C43" s="83">
        <f ca="1">HF43</f>
        <v>0.79236883942766279</v>
      </c>
      <c r="D43" s="77" t="str">
        <f>VLOOKUP(F43,Countries!$D$5:$E$254,2,FALSE)</f>
        <v>Europe</v>
      </c>
      <c r="E43" s="77" t="str">
        <f>VLOOKUP(F43,Countries!$D$5:$G$254,4,FALSE)</f>
        <v>EaEurope</v>
      </c>
      <c r="F43" s="77" t="str">
        <f>Infections!A142</f>
        <v>Russia</v>
      </c>
      <c r="G43" s="78">
        <f ca="1">INDEX(_Death_Data,MATCH($F43,_Death_Country,0),MATCH(G$2,_Death_Day,0))</f>
        <v>11188</v>
      </c>
      <c r="H43" s="78">
        <f ca="1">HC43</f>
        <v>142.4</v>
      </c>
      <c r="I43" s="97" t="str">
        <f>F43</f>
        <v>Russia</v>
      </c>
      <c r="J43" s="77">
        <f>INDEX(_Death_Data,MATCH($F43,_Death_Country,0),MATCH(J$3,_Death_Day,0))</f>
        <v>0</v>
      </c>
      <c r="K43" s="77">
        <f>INDEX(_Death_Data,MATCH($F43,_Death_Country,0),MATCH(K$3,_Death_Day,0))-INDEX(_Death_Data,MATCH($F43,_Death_Country,0),MATCH(J$3,_Death_Day,0))*$D$2</f>
        <v>0</v>
      </c>
      <c r="L43" s="77" t="e">
        <f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77" t="e">
        <f>(INDEX(_Death_Data,MATCH($F43,_Death_Country,0),MATCH(M$3,_Death_Day,0))-INDEX(_Death_Data,MATCH($F43,_Death_Country,0),MATCH(M$3-1,_Death_Day,0))*$D$2
+INDEX(_Death_Data,MATCH($F43,_Death_Country,0),MATCH(M$3-1,_Death_Day,0))-INDEX(_Death_Data,MATCH($F43,_Death_Country,0),MATCH(M$3-2,_Death_Day,0))*$D$2
+INDEX(_Death_Data,MATCH($F43,_Death_Country,0),MATCH(M$3-2,_Death_Day,0))-INDEX(_Death_Data,MATCH($F43,_Death_Country,0),MATCH(M$3-3,_Death_Day,0))*$D$2
+INDEX(_Death_Data,MATCH($F43,_Death_Country,0),MATCH(M$3-3,_Death_Day,0))-INDEX(_Death_Data,MATCH($F43,_Death_Country,0),MATCH(M$3-4,_Death_Day,0))*$D$2
+INDEX(_Death_Data,MATCH($F43,_Death_Country,0),MATCH(M$3-4,_Death_Day,0))-INDEX(_Death_Data,MATCH($F43,_Death_Country,0),MATCH(M$3-5,_Death_Day,0))*$D$2)/5</f>
        <v>#N/A</v>
      </c>
      <c r="N43" s="77" t="e">
        <f>(INDEX(_Death_Data,MATCH($F43,_Death_Country,0),MATCH(N$3,_Death_Day,0))-INDEX(_Death_Data,MATCH($F43,_Death_Country,0),MATCH(N$3-1,_Death_Day,0))*$D$2
+INDEX(_Death_Data,MATCH($F43,_Death_Country,0),MATCH(N$3-1,_Death_Day,0))-INDEX(_Death_Data,MATCH($F43,_Death_Country,0),MATCH(N$3-2,_Death_Day,0))*$D$2
+INDEX(_Death_Data,MATCH($F43,_Death_Country,0),MATCH(N$3-2,_Death_Day,0))-INDEX(_Death_Data,MATCH($F43,_Death_Country,0),MATCH(N$3-3,_Death_Day,0))*$D$2
+INDEX(_Death_Data,MATCH($F43,_Death_Country,0),MATCH(N$3-3,_Death_Day,0))-INDEX(_Death_Data,MATCH($F43,_Death_Country,0),MATCH(N$3-4,_Death_Day,0))*$D$2
+INDEX(_Death_Data,MATCH($F43,_Death_Country,0),MATCH(N$3-4,_Death_Day,0))-INDEX(_Death_Data,MATCH($F43,_Death_Country,0),MATCH(N$3-5,_Death_Day,0))*$D$2)/5</f>
        <v>#N/A</v>
      </c>
      <c r="O43" s="77">
        <f>(INDEX(_Death_Data,MATCH($F43,_Death_Country,0),MATCH(O$3,_Death_Day,0))-INDEX(_Death_Data,MATCH($F43,_Death_Country,0),MATCH(O$3-1,_Death_Day,0))*$D$2
+INDEX(_Death_Data,MATCH($F43,_Death_Country,0),MATCH(O$3-1,_Death_Day,0))-INDEX(_Death_Data,MATCH($F43,_Death_Country,0),MATCH(O$3-2,_Death_Day,0))*$D$2
+INDEX(_Death_Data,MATCH($F43,_Death_Country,0),MATCH(O$3-2,_Death_Day,0))-INDEX(_Death_Data,MATCH($F43,_Death_Country,0),MATCH(O$3-3,_Death_Day,0))*$D$2
+INDEX(_Death_Data,MATCH($F43,_Death_Country,0),MATCH(O$3-3,_Death_Day,0))-INDEX(_Death_Data,MATCH($F43,_Death_Country,0),MATCH(O$3-4,_Death_Day,0))*$D$2
+INDEX(_Death_Data,MATCH($F43,_Death_Country,0),MATCH(O$3-4,_Death_Day,0))-INDEX(_Death_Data,MATCH($F43,_Death_Country,0),MATCH(O$3-5,_Death_Day,0))*$D$2)/5</f>
        <v>0</v>
      </c>
      <c r="P43" s="77">
        <f>(INDEX(_Death_Data,MATCH($F43,_Death_Country,0),MATCH(P$3,_Death_Day,0))-INDEX(_Death_Data,MATCH($F43,_Death_Country,0),MATCH(P$3-1,_Death_Day,0))*$D$2
+INDEX(_Death_Data,MATCH($F43,_Death_Country,0),MATCH(P$3-1,_Death_Day,0))-INDEX(_Death_Data,MATCH($F43,_Death_Country,0),MATCH(P$3-2,_Death_Day,0))*$D$2
+INDEX(_Death_Data,MATCH($F43,_Death_Country,0),MATCH(P$3-2,_Death_Day,0))-INDEX(_Death_Data,MATCH($F43,_Death_Country,0),MATCH(P$3-3,_Death_Day,0))*$D$2
+INDEX(_Death_Data,MATCH($F43,_Death_Country,0),MATCH(P$3-3,_Death_Day,0))-INDEX(_Death_Data,MATCH($F43,_Death_Country,0),MATCH(P$3-4,_Death_Day,0))*$D$2
+INDEX(_Death_Data,MATCH($F43,_Death_Country,0),MATCH(P$3-4,_Death_Day,0))-INDEX(_Death_Data,MATCH($F43,_Death_Country,0),MATCH(P$3-5,_Death_Day,0))*$D$2)/5</f>
        <v>0</v>
      </c>
      <c r="Q43" s="77">
        <f>(INDEX(_Death_Data,MATCH($F43,_Death_Country,0),MATCH(Q$3,_Death_Day,0))-INDEX(_Death_Data,MATCH($F43,_Death_Country,0),MATCH(Q$3-1,_Death_Day,0))*$D$2
+INDEX(_Death_Data,MATCH($F43,_Death_Country,0),MATCH(Q$3-1,_Death_Day,0))-INDEX(_Death_Data,MATCH($F43,_Death_Country,0),MATCH(Q$3-2,_Death_Day,0))*$D$2
+INDEX(_Death_Data,MATCH($F43,_Death_Country,0),MATCH(Q$3-2,_Death_Day,0))-INDEX(_Death_Data,MATCH($F43,_Death_Country,0),MATCH(Q$3-3,_Death_Day,0))*$D$2
+INDEX(_Death_Data,MATCH($F43,_Death_Country,0),MATCH(Q$3-3,_Death_Day,0))-INDEX(_Death_Data,MATCH($F43,_Death_Country,0),MATCH(Q$3-4,_Death_Day,0))*$D$2
+INDEX(_Death_Data,MATCH($F43,_Death_Country,0),MATCH(Q$3-4,_Death_Day,0))-INDEX(_Death_Data,MATCH($F43,_Death_Country,0),MATCH(Q$3-5,_Death_Day,0))*$D$2)/5</f>
        <v>0</v>
      </c>
      <c r="R43" s="77">
        <f>(INDEX(_Death_Data,MATCH($F43,_Death_Country,0),MATCH(R$3,_Death_Day,0))-INDEX(_Death_Data,MATCH($F43,_Death_Country,0),MATCH(R$3-1,_Death_Day,0))*$D$2
+INDEX(_Death_Data,MATCH($F43,_Death_Country,0),MATCH(R$3-1,_Death_Day,0))-INDEX(_Death_Data,MATCH($F43,_Death_Country,0),MATCH(R$3-2,_Death_Day,0))*$D$2
+INDEX(_Death_Data,MATCH($F43,_Death_Country,0),MATCH(R$3-2,_Death_Day,0))-INDEX(_Death_Data,MATCH($F43,_Death_Country,0),MATCH(R$3-3,_Death_Day,0))*$D$2
+INDEX(_Death_Data,MATCH($F43,_Death_Country,0),MATCH(R$3-3,_Death_Day,0))-INDEX(_Death_Data,MATCH($F43,_Death_Country,0),MATCH(R$3-4,_Death_Day,0))*$D$2
+INDEX(_Death_Data,MATCH($F43,_Death_Country,0),MATCH(R$3-4,_Death_Day,0))-INDEX(_Death_Data,MATCH($F43,_Death_Country,0),MATCH(R$3-5,_Death_Day,0))*$D$2)/5</f>
        <v>0</v>
      </c>
      <c r="S43" s="77">
        <f>(INDEX(_Death_Data,MATCH($F43,_Death_Country,0),MATCH(S$3,_Death_Day,0))-INDEX(_Death_Data,MATCH($F43,_Death_Country,0),MATCH(S$3-1,_Death_Day,0))*$D$2
+INDEX(_Death_Data,MATCH($F43,_Death_Country,0),MATCH(S$3-1,_Death_Day,0))-INDEX(_Death_Data,MATCH($F43,_Death_Country,0),MATCH(S$3-2,_Death_Day,0))*$D$2
+INDEX(_Death_Data,MATCH($F43,_Death_Country,0),MATCH(S$3-2,_Death_Day,0))-INDEX(_Death_Data,MATCH($F43,_Death_Country,0),MATCH(S$3-3,_Death_Day,0))*$D$2
+INDEX(_Death_Data,MATCH($F43,_Death_Country,0),MATCH(S$3-3,_Death_Day,0))-INDEX(_Death_Data,MATCH($F43,_Death_Country,0),MATCH(S$3-4,_Death_Day,0))*$D$2
+INDEX(_Death_Data,MATCH($F43,_Death_Country,0),MATCH(S$3-4,_Death_Day,0))-INDEX(_Death_Data,MATCH($F43,_Death_Country,0),MATCH(S$3-5,_Death_Day,0))*$D$2)/5</f>
        <v>0</v>
      </c>
      <c r="T43" s="77">
        <f>(INDEX(_Death_Data,MATCH($F43,_Death_Country,0),MATCH(T$3,_Death_Day,0))-INDEX(_Death_Data,MATCH($F43,_Death_Country,0),MATCH(T$3-1,_Death_Day,0))*$D$2
+INDEX(_Death_Data,MATCH($F43,_Death_Country,0),MATCH(T$3-1,_Death_Day,0))-INDEX(_Death_Data,MATCH($F43,_Death_Country,0),MATCH(T$3-2,_Death_Day,0))*$D$2
+INDEX(_Death_Data,MATCH($F43,_Death_Country,0),MATCH(T$3-2,_Death_Day,0))-INDEX(_Death_Data,MATCH($F43,_Death_Country,0),MATCH(T$3-3,_Death_Day,0))*$D$2
+INDEX(_Death_Data,MATCH($F43,_Death_Country,0),MATCH(T$3-3,_Death_Day,0))-INDEX(_Death_Data,MATCH($F43,_Death_Country,0),MATCH(T$3-4,_Death_Day,0))*$D$2
+INDEX(_Death_Data,MATCH($F43,_Death_Country,0),MATCH(T$3-4,_Death_Day,0))-INDEX(_Death_Data,MATCH($F43,_Death_Country,0),MATCH(T$3-5,_Death_Day,0))*$D$2)/5</f>
        <v>0</v>
      </c>
      <c r="U43" s="77">
        <f>(INDEX(_Death_Data,MATCH($F43,_Death_Country,0),MATCH(U$3,_Death_Day,0))-INDEX(_Death_Data,MATCH($F43,_Death_Country,0),MATCH(U$3-1,_Death_Day,0))*$D$2
+INDEX(_Death_Data,MATCH($F43,_Death_Country,0),MATCH(U$3-1,_Death_Day,0))-INDEX(_Death_Data,MATCH($F43,_Death_Country,0),MATCH(U$3-2,_Death_Day,0))*$D$2
+INDEX(_Death_Data,MATCH($F43,_Death_Country,0),MATCH(U$3-2,_Death_Day,0))-INDEX(_Death_Data,MATCH($F43,_Death_Country,0),MATCH(U$3-3,_Death_Day,0))*$D$2
+INDEX(_Death_Data,MATCH($F43,_Death_Country,0),MATCH(U$3-3,_Death_Day,0))-INDEX(_Death_Data,MATCH($F43,_Death_Country,0),MATCH(U$3-4,_Death_Day,0))*$D$2
+INDEX(_Death_Data,MATCH($F43,_Death_Country,0),MATCH(U$3-4,_Death_Day,0))-INDEX(_Death_Data,MATCH($F43,_Death_Country,0),MATCH(U$3-5,_Death_Day,0))*$D$2)/5</f>
        <v>0</v>
      </c>
      <c r="V43" s="77">
        <f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77">
        <f>(INDEX(_Death_Data,MATCH($F43,_Death_Country,0),MATCH(W$3,_Death_Day,0))-INDEX(_Death_Data,MATCH($F43,_Death_Country,0),MATCH(W$3-1,_Death_Day,0))*$D$2
+INDEX(_Death_Data,MATCH($F43,_Death_Country,0),MATCH(W$3-1,_Death_Day,0))-INDEX(_Death_Data,MATCH($F43,_Death_Country,0),MATCH(W$3-2,_Death_Day,0))*$D$2
+INDEX(_Death_Data,MATCH($F43,_Death_Country,0),MATCH(W$3-2,_Death_Day,0))-INDEX(_Death_Data,MATCH($F43,_Death_Country,0),MATCH(W$3-3,_Death_Day,0))*$D$2
+INDEX(_Death_Data,MATCH($F43,_Death_Country,0),MATCH(W$3-3,_Death_Day,0))-INDEX(_Death_Data,MATCH($F43,_Death_Country,0),MATCH(W$3-4,_Death_Day,0))*$D$2
+INDEX(_Death_Data,MATCH($F43,_Death_Country,0),MATCH(W$3-4,_Death_Day,0))-INDEX(_Death_Data,MATCH($F43,_Death_Country,0),MATCH(W$3-5,_Death_Day,0))*$D$2)/5</f>
        <v>0</v>
      </c>
      <c r="X43" s="77">
        <f>(INDEX(_Death_Data,MATCH($F43,_Death_Country,0),MATCH(X$3,_Death_Day,0))-INDEX(_Death_Data,MATCH($F43,_Death_Country,0),MATCH(X$3-1,_Death_Day,0))*$D$2
+INDEX(_Death_Data,MATCH($F43,_Death_Country,0),MATCH(X$3-1,_Death_Day,0))-INDEX(_Death_Data,MATCH($F43,_Death_Country,0),MATCH(X$3-2,_Death_Day,0))*$D$2
+INDEX(_Death_Data,MATCH($F43,_Death_Country,0),MATCH(X$3-2,_Death_Day,0))-INDEX(_Death_Data,MATCH($F43,_Death_Country,0),MATCH(X$3-3,_Death_Day,0))*$D$2
+INDEX(_Death_Data,MATCH($F43,_Death_Country,0),MATCH(X$3-3,_Death_Day,0))-INDEX(_Death_Data,MATCH($F43,_Death_Country,0),MATCH(X$3-4,_Death_Day,0))*$D$2
+INDEX(_Death_Data,MATCH($F43,_Death_Country,0),MATCH(X$3-4,_Death_Day,0))-INDEX(_Death_Data,MATCH($F43,_Death_Country,0),MATCH(X$3-5,_Death_Day,0))*$D$2)/5</f>
        <v>0</v>
      </c>
      <c r="Y43" s="77">
        <f>(INDEX(_Death_Data,MATCH($F43,_Death_Country,0),MATCH(Y$3,_Death_Day,0))-INDEX(_Death_Data,MATCH($F43,_Death_Country,0),MATCH(Y$3-1,_Death_Day,0))*$D$2
+INDEX(_Death_Data,MATCH($F43,_Death_Country,0),MATCH(Y$3-1,_Death_Day,0))-INDEX(_Death_Data,MATCH($F43,_Death_Country,0),MATCH(Y$3-2,_Death_Day,0))*$D$2
+INDEX(_Death_Data,MATCH($F43,_Death_Country,0),MATCH(Y$3-2,_Death_Day,0))-INDEX(_Death_Data,MATCH($F43,_Death_Country,0),MATCH(Y$3-3,_Death_Day,0))*$D$2
+INDEX(_Death_Data,MATCH($F43,_Death_Country,0),MATCH(Y$3-3,_Death_Day,0))-INDEX(_Death_Data,MATCH($F43,_Death_Country,0),MATCH(Y$3-4,_Death_Day,0))*$D$2
+INDEX(_Death_Data,MATCH($F43,_Death_Country,0),MATCH(Y$3-4,_Death_Day,0))-INDEX(_Death_Data,MATCH($F43,_Death_Country,0),MATCH(Y$3-5,_Death_Day,0))*$D$2)/5</f>
        <v>0</v>
      </c>
      <c r="Z43" s="77">
        <f>(INDEX(_Death_Data,MATCH($F43,_Death_Country,0),MATCH(Z$3,_Death_Day,0))-INDEX(_Death_Data,MATCH($F43,_Death_Country,0),MATCH(Z$3-1,_Death_Day,0))*$D$2
+INDEX(_Death_Data,MATCH($F43,_Death_Country,0),MATCH(Z$3-1,_Death_Day,0))-INDEX(_Death_Data,MATCH($F43,_Death_Country,0),MATCH(Z$3-2,_Death_Day,0))*$D$2
+INDEX(_Death_Data,MATCH($F43,_Death_Country,0),MATCH(Z$3-2,_Death_Day,0))-INDEX(_Death_Data,MATCH($F43,_Death_Country,0),MATCH(Z$3-3,_Death_Day,0))*$D$2
+INDEX(_Death_Data,MATCH($F43,_Death_Country,0),MATCH(Z$3-3,_Death_Day,0))-INDEX(_Death_Data,MATCH($F43,_Death_Country,0),MATCH(Z$3-4,_Death_Day,0))*$D$2
+INDEX(_Death_Data,MATCH($F43,_Death_Country,0),MATCH(Z$3-4,_Death_Day,0))-INDEX(_Death_Data,MATCH($F43,_Death_Country,0),MATCH(Z$3-5,_Death_Day,0))*$D$2)/5</f>
        <v>0</v>
      </c>
      <c r="AA43" s="77">
        <f>(INDEX(_Death_Data,MATCH($F43,_Death_Country,0),MATCH(AA$3,_Death_Day,0))-INDEX(_Death_Data,MATCH($F43,_Death_Country,0),MATCH(AA$3-1,_Death_Day,0))*$D$2
+INDEX(_Death_Data,MATCH($F43,_Death_Country,0),MATCH(AA$3-1,_Death_Day,0))-INDEX(_Death_Data,MATCH($F43,_Death_Country,0),MATCH(AA$3-2,_Death_Day,0))*$D$2
+INDEX(_Death_Data,MATCH($F43,_Death_Country,0),MATCH(AA$3-2,_Death_Day,0))-INDEX(_Death_Data,MATCH($F43,_Death_Country,0),MATCH(AA$3-3,_Death_Day,0))*$D$2
+INDEX(_Death_Data,MATCH($F43,_Death_Country,0),MATCH(AA$3-3,_Death_Day,0))-INDEX(_Death_Data,MATCH($F43,_Death_Country,0),MATCH(AA$3-4,_Death_Day,0))*$D$2
+INDEX(_Death_Data,MATCH($F43,_Death_Country,0),MATCH(AA$3-4,_Death_Day,0))-INDEX(_Death_Data,MATCH($F43,_Death_Country,0),MATCH(AA$3-5,_Death_Day,0))*$D$2)/5</f>
        <v>0</v>
      </c>
      <c r="AB43" s="77">
        <f>(INDEX(_Death_Data,MATCH($F43,_Death_Country,0),MATCH(AB$3,_Death_Day,0))-INDEX(_Death_Data,MATCH($F43,_Death_Country,0),MATCH(AB$3-1,_Death_Day,0))*$D$2
+INDEX(_Death_Data,MATCH($F43,_Death_Country,0),MATCH(AB$3-1,_Death_Day,0))-INDEX(_Death_Data,MATCH($F43,_Death_Country,0),MATCH(AB$3-2,_Death_Day,0))*$D$2
+INDEX(_Death_Data,MATCH($F43,_Death_Country,0),MATCH(AB$3-2,_Death_Day,0))-INDEX(_Death_Data,MATCH($F43,_Death_Country,0),MATCH(AB$3-3,_Death_Day,0))*$D$2
+INDEX(_Death_Data,MATCH($F43,_Death_Country,0),MATCH(AB$3-3,_Death_Day,0))-INDEX(_Death_Data,MATCH($F43,_Death_Country,0),MATCH(AB$3-4,_Death_Day,0))*$D$2
+INDEX(_Death_Data,MATCH($F43,_Death_Country,0),MATCH(AB$3-4,_Death_Day,0))-INDEX(_Death_Data,MATCH($F43,_Death_Country,0),MATCH(AB$3-5,_Death_Day,0))*$D$2)/5</f>
        <v>0</v>
      </c>
      <c r="AC43" s="77">
        <f>(INDEX(_Death_Data,MATCH($F43,_Death_Country,0),MATCH(AC$3,_Death_Day,0))-INDEX(_Death_Data,MATCH($F43,_Death_Country,0),MATCH(AC$3-1,_Death_Day,0))*$D$2
+INDEX(_Death_Data,MATCH($F43,_Death_Country,0),MATCH(AC$3-1,_Death_Day,0))-INDEX(_Death_Data,MATCH($F43,_Death_Country,0),MATCH(AC$3-2,_Death_Day,0))*$D$2
+INDEX(_Death_Data,MATCH($F43,_Death_Country,0),MATCH(AC$3-2,_Death_Day,0))-INDEX(_Death_Data,MATCH($F43,_Death_Country,0),MATCH(AC$3-3,_Death_Day,0))*$D$2
+INDEX(_Death_Data,MATCH($F43,_Death_Country,0),MATCH(AC$3-3,_Death_Day,0))-INDEX(_Death_Data,MATCH($F43,_Death_Country,0),MATCH(AC$3-4,_Death_Day,0))*$D$2
+INDEX(_Death_Data,MATCH($F43,_Death_Country,0),MATCH(AC$3-4,_Death_Day,0))-INDEX(_Death_Data,MATCH($F43,_Death_Country,0),MATCH(AC$3-5,_Death_Day,0))*$D$2)/5</f>
        <v>0</v>
      </c>
      <c r="AD43" s="77">
        <f>(INDEX(_Death_Data,MATCH($F43,_Death_Country,0),MATCH(AD$3,_Death_Day,0))-INDEX(_Death_Data,MATCH($F43,_Death_Country,0),MATCH(AD$3-1,_Death_Day,0))*$D$2
+INDEX(_Death_Data,MATCH($F43,_Death_Country,0),MATCH(AD$3-1,_Death_Day,0))-INDEX(_Death_Data,MATCH($F43,_Death_Country,0),MATCH(AD$3-2,_Death_Day,0))*$D$2
+INDEX(_Death_Data,MATCH($F43,_Death_Country,0),MATCH(AD$3-2,_Death_Day,0))-INDEX(_Death_Data,MATCH($F43,_Death_Country,0),MATCH(AD$3-3,_Death_Day,0))*$D$2
+INDEX(_Death_Data,MATCH($F43,_Death_Country,0),MATCH(AD$3-3,_Death_Day,0))-INDEX(_Death_Data,MATCH($F43,_Death_Country,0),MATCH(AD$3-4,_Death_Day,0))*$D$2
+INDEX(_Death_Data,MATCH($F43,_Death_Country,0),MATCH(AD$3-4,_Death_Day,0))-INDEX(_Death_Data,MATCH($F43,_Death_Country,0),MATCH(AD$3-5,_Death_Day,0))*$D$2)/5</f>
        <v>0</v>
      </c>
      <c r="AE43" s="77">
        <f>(INDEX(_Death_Data,MATCH($F43,_Death_Country,0),MATCH(AE$3,_Death_Day,0))-INDEX(_Death_Data,MATCH($F43,_Death_Country,0),MATCH(AE$3-1,_Death_Day,0))*$D$2
+INDEX(_Death_Data,MATCH($F43,_Death_Country,0),MATCH(AE$3-1,_Death_Day,0))-INDEX(_Death_Data,MATCH($F43,_Death_Country,0),MATCH(AE$3-2,_Death_Day,0))*$D$2
+INDEX(_Death_Data,MATCH($F43,_Death_Country,0),MATCH(AE$3-2,_Death_Day,0))-INDEX(_Death_Data,MATCH($F43,_Death_Country,0),MATCH(AE$3-3,_Death_Day,0))*$D$2
+INDEX(_Death_Data,MATCH($F43,_Death_Country,0),MATCH(AE$3-3,_Death_Day,0))-INDEX(_Death_Data,MATCH($F43,_Death_Country,0),MATCH(AE$3-4,_Death_Day,0))*$D$2
+INDEX(_Death_Data,MATCH($F43,_Death_Country,0),MATCH(AE$3-4,_Death_Day,0))-INDEX(_Death_Data,MATCH($F43,_Death_Country,0),MATCH(AE$3-5,_Death_Day,0))*$D$2)/5</f>
        <v>0</v>
      </c>
      <c r="AF43" s="77">
        <f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77">
        <f>(INDEX(_Death_Data,MATCH($F43,_Death_Country,0),MATCH(AG$3,_Death_Day,0))-INDEX(_Death_Data,MATCH($F43,_Death_Country,0),MATCH(AG$3-1,_Death_Day,0))*$D$2
+INDEX(_Death_Data,MATCH($F43,_Death_Country,0),MATCH(AG$3-1,_Death_Day,0))-INDEX(_Death_Data,MATCH($F43,_Death_Country,0),MATCH(AG$3-2,_Death_Day,0))*$D$2
+INDEX(_Death_Data,MATCH($F43,_Death_Country,0),MATCH(AG$3-2,_Death_Day,0))-INDEX(_Death_Data,MATCH($F43,_Death_Country,0),MATCH(AG$3-3,_Death_Day,0))*$D$2
+INDEX(_Death_Data,MATCH($F43,_Death_Country,0),MATCH(AG$3-3,_Death_Day,0))-INDEX(_Death_Data,MATCH($F43,_Death_Country,0),MATCH(AG$3-4,_Death_Day,0))*$D$2
+INDEX(_Death_Data,MATCH($F43,_Death_Country,0),MATCH(AG$3-4,_Death_Day,0))-INDEX(_Death_Data,MATCH($F43,_Death_Country,0),MATCH(AG$3-5,_Death_Day,0))*$D$2)/5</f>
        <v>0</v>
      </c>
      <c r="AH43" s="77">
        <f>(INDEX(_Death_Data,MATCH($F43,_Death_Country,0),MATCH(AH$3,_Death_Day,0))-INDEX(_Death_Data,MATCH($F43,_Death_Country,0),MATCH(AH$3-1,_Death_Day,0))*$D$2
+INDEX(_Death_Data,MATCH($F43,_Death_Country,0),MATCH(AH$3-1,_Death_Day,0))-INDEX(_Death_Data,MATCH($F43,_Death_Country,0),MATCH(AH$3-2,_Death_Day,0))*$D$2
+INDEX(_Death_Data,MATCH($F43,_Death_Country,0),MATCH(AH$3-2,_Death_Day,0))-INDEX(_Death_Data,MATCH($F43,_Death_Country,0),MATCH(AH$3-3,_Death_Day,0))*$D$2
+INDEX(_Death_Data,MATCH($F43,_Death_Country,0),MATCH(AH$3-3,_Death_Day,0))-INDEX(_Death_Data,MATCH($F43,_Death_Country,0),MATCH(AH$3-4,_Death_Day,0))*$D$2
+INDEX(_Death_Data,MATCH($F43,_Death_Country,0),MATCH(AH$3-4,_Death_Day,0))-INDEX(_Death_Data,MATCH($F43,_Death_Country,0),MATCH(AH$3-5,_Death_Day,0))*$D$2)/5</f>
        <v>0</v>
      </c>
      <c r="AI43" s="77">
        <f>(INDEX(_Death_Data,MATCH($F43,_Death_Country,0),MATCH(AI$3,_Death_Day,0))-INDEX(_Death_Data,MATCH($F43,_Death_Country,0),MATCH(AI$3-1,_Death_Day,0))*$D$2
+INDEX(_Death_Data,MATCH($F43,_Death_Country,0),MATCH(AI$3-1,_Death_Day,0))-INDEX(_Death_Data,MATCH($F43,_Death_Country,0),MATCH(AI$3-2,_Death_Day,0))*$D$2
+INDEX(_Death_Data,MATCH($F43,_Death_Country,0),MATCH(AI$3-2,_Death_Day,0))-INDEX(_Death_Data,MATCH($F43,_Death_Country,0),MATCH(AI$3-3,_Death_Day,0))*$D$2
+INDEX(_Death_Data,MATCH($F43,_Death_Country,0),MATCH(AI$3-3,_Death_Day,0))-INDEX(_Death_Data,MATCH($F43,_Death_Country,0),MATCH(AI$3-4,_Death_Day,0))*$D$2
+INDEX(_Death_Data,MATCH($F43,_Death_Country,0),MATCH(AI$3-4,_Death_Day,0))-INDEX(_Death_Data,MATCH($F43,_Death_Country,0),MATCH(AI$3-5,_Death_Day,0))*$D$2)/5</f>
        <v>0</v>
      </c>
      <c r="AJ43" s="77">
        <f>(INDEX(_Death_Data,MATCH($F43,_Death_Country,0),MATCH(AJ$3,_Death_Day,0))-INDEX(_Death_Data,MATCH($F43,_Death_Country,0),MATCH(AJ$3-1,_Death_Day,0))*$D$2
+INDEX(_Death_Data,MATCH($F43,_Death_Country,0),MATCH(AJ$3-1,_Death_Day,0))-INDEX(_Death_Data,MATCH($F43,_Death_Country,0),MATCH(AJ$3-2,_Death_Day,0))*$D$2
+INDEX(_Death_Data,MATCH($F43,_Death_Country,0),MATCH(AJ$3-2,_Death_Day,0))-INDEX(_Death_Data,MATCH($F43,_Death_Country,0),MATCH(AJ$3-3,_Death_Day,0))*$D$2
+INDEX(_Death_Data,MATCH($F43,_Death_Country,0),MATCH(AJ$3-3,_Death_Day,0))-INDEX(_Death_Data,MATCH($F43,_Death_Country,0),MATCH(AJ$3-4,_Death_Day,0))*$D$2
+INDEX(_Death_Data,MATCH($F43,_Death_Country,0),MATCH(AJ$3-4,_Death_Day,0))-INDEX(_Death_Data,MATCH($F43,_Death_Country,0),MATCH(AJ$3-5,_Death_Day,0))*$D$2)/5</f>
        <v>0</v>
      </c>
      <c r="AK43" s="77">
        <f>(INDEX(_Death_Data,MATCH($F43,_Death_Country,0),MATCH(AK$3,_Death_Day,0))-INDEX(_Death_Data,MATCH($F43,_Death_Country,0),MATCH(AK$3-1,_Death_Day,0))*$D$2
+INDEX(_Death_Data,MATCH($F43,_Death_Country,0),MATCH(AK$3-1,_Death_Day,0))-INDEX(_Death_Data,MATCH($F43,_Death_Country,0),MATCH(AK$3-2,_Death_Day,0))*$D$2
+INDEX(_Death_Data,MATCH($F43,_Death_Country,0),MATCH(AK$3-2,_Death_Day,0))-INDEX(_Death_Data,MATCH($F43,_Death_Country,0),MATCH(AK$3-3,_Death_Day,0))*$D$2
+INDEX(_Death_Data,MATCH($F43,_Death_Country,0),MATCH(AK$3-3,_Death_Day,0))-INDEX(_Death_Data,MATCH($F43,_Death_Country,0),MATCH(AK$3-4,_Death_Day,0))*$D$2
+INDEX(_Death_Data,MATCH($F43,_Death_Country,0),MATCH(AK$3-4,_Death_Day,0))-INDEX(_Death_Data,MATCH($F43,_Death_Country,0),MATCH(AK$3-5,_Death_Day,0))*$D$2)/5</f>
        <v>0</v>
      </c>
      <c r="AL43" s="77">
        <f>(INDEX(_Death_Data,MATCH($F43,_Death_Country,0),MATCH(AL$3,_Death_Day,0))-INDEX(_Death_Data,MATCH($F43,_Death_Country,0),MATCH(AL$3-1,_Death_Day,0))*$D$2
+INDEX(_Death_Data,MATCH($F43,_Death_Country,0),MATCH(AL$3-1,_Death_Day,0))-INDEX(_Death_Data,MATCH($F43,_Death_Country,0),MATCH(AL$3-2,_Death_Day,0))*$D$2
+INDEX(_Death_Data,MATCH($F43,_Death_Country,0),MATCH(AL$3-2,_Death_Day,0))-INDEX(_Death_Data,MATCH($F43,_Death_Country,0),MATCH(AL$3-3,_Death_Day,0))*$D$2
+INDEX(_Death_Data,MATCH($F43,_Death_Country,0),MATCH(AL$3-3,_Death_Day,0))-INDEX(_Death_Data,MATCH($F43,_Death_Country,0),MATCH(AL$3-4,_Death_Day,0))*$D$2
+INDEX(_Death_Data,MATCH($F43,_Death_Country,0),MATCH(AL$3-4,_Death_Day,0))-INDEX(_Death_Data,MATCH($F43,_Death_Country,0),MATCH(AL$3-5,_Death_Day,0))*$D$2)/5</f>
        <v>0</v>
      </c>
      <c r="AM43" s="77">
        <f>(INDEX(_Death_Data,MATCH($F43,_Death_Country,0),MATCH(AM$3,_Death_Day,0))-INDEX(_Death_Data,MATCH($F43,_Death_Country,0),MATCH(AM$3-1,_Death_Day,0))*$D$2
+INDEX(_Death_Data,MATCH($F43,_Death_Country,0),MATCH(AM$3-1,_Death_Day,0))-INDEX(_Death_Data,MATCH($F43,_Death_Country,0),MATCH(AM$3-2,_Death_Day,0))*$D$2
+INDEX(_Death_Data,MATCH($F43,_Death_Country,0),MATCH(AM$3-2,_Death_Day,0))-INDEX(_Death_Data,MATCH($F43,_Death_Country,0),MATCH(AM$3-3,_Death_Day,0))*$D$2
+INDEX(_Death_Data,MATCH($F43,_Death_Country,0),MATCH(AM$3-3,_Death_Day,0))-INDEX(_Death_Data,MATCH($F43,_Death_Country,0),MATCH(AM$3-4,_Death_Day,0))*$D$2
+INDEX(_Death_Data,MATCH($F43,_Death_Country,0),MATCH(AM$3-4,_Death_Day,0))-INDEX(_Death_Data,MATCH($F43,_Death_Country,0),MATCH(AM$3-5,_Death_Day,0))*$D$2)/5</f>
        <v>0</v>
      </c>
      <c r="AN43" s="77">
        <f>(INDEX(_Death_Data,MATCH($F43,_Death_Country,0),MATCH(AN$3,_Death_Day,0))-INDEX(_Death_Data,MATCH($F43,_Death_Country,0),MATCH(AN$3-1,_Death_Day,0))*$D$2
+INDEX(_Death_Data,MATCH($F43,_Death_Country,0),MATCH(AN$3-1,_Death_Day,0))-INDEX(_Death_Data,MATCH($F43,_Death_Country,0),MATCH(AN$3-2,_Death_Day,0))*$D$2
+INDEX(_Death_Data,MATCH($F43,_Death_Country,0),MATCH(AN$3-2,_Death_Day,0))-INDEX(_Death_Data,MATCH($F43,_Death_Country,0),MATCH(AN$3-3,_Death_Day,0))*$D$2
+INDEX(_Death_Data,MATCH($F43,_Death_Country,0),MATCH(AN$3-3,_Death_Day,0))-INDEX(_Death_Data,MATCH($F43,_Death_Country,0),MATCH(AN$3-4,_Death_Day,0))*$D$2
+INDEX(_Death_Data,MATCH($F43,_Death_Country,0),MATCH(AN$3-4,_Death_Day,0))-INDEX(_Death_Data,MATCH($F43,_Death_Country,0),MATCH(AN$3-5,_Death_Day,0))*$D$2)/5</f>
        <v>0</v>
      </c>
      <c r="AO43" s="77">
        <f>(INDEX(_Death_Data,MATCH($F43,_Death_Country,0),MATCH(AO$3,_Death_Day,0))-INDEX(_Death_Data,MATCH($F43,_Death_Country,0),MATCH(AO$3-1,_Death_Day,0))*$D$2
+INDEX(_Death_Data,MATCH($F43,_Death_Country,0),MATCH(AO$3-1,_Death_Day,0))-INDEX(_Death_Data,MATCH($F43,_Death_Country,0),MATCH(AO$3-2,_Death_Day,0))*$D$2
+INDEX(_Death_Data,MATCH($F43,_Death_Country,0),MATCH(AO$3-2,_Death_Day,0))-INDEX(_Death_Data,MATCH($F43,_Death_Country,0),MATCH(AO$3-3,_Death_Day,0))*$D$2
+INDEX(_Death_Data,MATCH($F43,_Death_Country,0),MATCH(AO$3-3,_Death_Day,0))-INDEX(_Death_Data,MATCH($F43,_Death_Country,0),MATCH(AO$3-4,_Death_Day,0))*$D$2
+INDEX(_Death_Data,MATCH($F43,_Death_Country,0),MATCH(AO$3-4,_Death_Day,0))-INDEX(_Death_Data,MATCH($F43,_Death_Country,0),MATCH(AO$3-5,_Death_Day,0))*$D$2)/5</f>
        <v>0</v>
      </c>
      <c r="AP43" s="77">
        <f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77">
        <f>(INDEX(_Death_Data,MATCH($F43,_Death_Country,0),MATCH(AQ$3,_Death_Day,0))-INDEX(_Death_Data,MATCH($F43,_Death_Country,0),MATCH(AQ$3-1,_Death_Day,0))*$D$2
+INDEX(_Death_Data,MATCH($F43,_Death_Country,0),MATCH(AQ$3-1,_Death_Day,0))-INDEX(_Death_Data,MATCH($F43,_Death_Country,0),MATCH(AQ$3-2,_Death_Day,0))*$D$2
+INDEX(_Death_Data,MATCH($F43,_Death_Country,0),MATCH(AQ$3-2,_Death_Day,0))-INDEX(_Death_Data,MATCH($F43,_Death_Country,0),MATCH(AQ$3-3,_Death_Day,0))*$D$2
+INDEX(_Death_Data,MATCH($F43,_Death_Country,0),MATCH(AQ$3-3,_Death_Day,0))-INDEX(_Death_Data,MATCH($F43,_Death_Country,0),MATCH(AQ$3-4,_Death_Day,0))*$D$2
+INDEX(_Death_Data,MATCH($F43,_Death_Country,0),MATCH(AQ$3-4,_Death_Day,0))-INDEX(_Death_Data,MATCH($F43,_Death_Country,0),MATCH(AQ$3-5,_Death_Day,0))*$D$2)/5</f>
        <v>0</v>
      </c>
      <c r="AR43" s="77">
        <f>(INDEX(_Death_Data,MATCH($F43,_Death_Country,0),MATCH(AR$3,_Death_Day,0))-INDEX(_Death_Data,MATCH($F43,_Death_Country,0),MATCH(AR$3-1,_Death_Day,0))*$D$2
+INDEX(_Death_Data,MATCH($F43,_Death_Country,0),MATCH(AR$3-1,_Death_Day,0))-INDEX(_Death_Data,MATCH($F43,_Death_Country,0),MATCH(AR$3-2,_Death_Day,0))*$D$2
+INDEX(_Death_Data,MATCH($F43,_Death_Country,0),MATCH(AR$3-2,_Death_Day,0))-INDEX(_Death_Data,MATCH($F43,_Death_Country,0),MATCH(AR$3-3,_Death_Day,0))*$D$2
+INDEX(_Death_Data,MATCH($F43,_Death_Country,0),MATCH(AR$3-3,_Death_Day,0))-INDEX(_Death_Data,MATCH($F43,_Death_Country,0),MATCH(AR$3-4,_Death_Day,0))*$D$2
+INDEX(_Death_Data,MATCH($F43,_Death_Country,0),MATCH(AR$3-4,_Death_Day,0))-INDEX(_Death_Data,MATCH($F43,_Death_Country,0),MATCH(AR$3-5,_Death_Day,0))*$D$2)/5</f>
        <v>0</v>
      </c>
      <c r="AS43" s="77">
        <f>(INDEX(_Death_Data,MATCH($F43,_Death_Country,0),MATCH(AS$3,_Death_Day,0))-INDEX(_Death_Data,MATCH($F43,_Death_Country,0),MATCH(AS$3-1,_Death_Day,0))*$D$2
+INDEX(_Death_Data,MATCH($F43,_Death_Country,0),MATCH(AS$3-1,_Death_Day,0))-INDEX(_Death_Data,MATCH($F43,_Death_Country,0),MATCH(AS$3-2,_Death_Day,0))*$D$2
+INDEX(_Death_Data,MATCH($F43,_Death_Country,0),MATCH(AS$3-2,_Death_Day,0))-INDEX(_Death_Data,MATCH($F43,_Death_Country,0),MATCH(AS$3-3,_Death_Day,0))*$D$2
+INDEX(_Death_Data,MATCH($F43,_Death_Country,0),MATCH(AS$3-3,_Death_Day,0))-INDEX(_Death_Data,MATCH($F43,_Death_Country,0),MATCH(AS$3-4,_Death_Day,0))*$D$2
+INDEX(_Death_Data,MATCH($F43,_Death_Country,0),MATCH(AS$3-4,_Death_Day,0))-INDEX(_Death_Data,MATCH($F43,_Death_Country,0),MATCH(AS$3-5,_Death_Day,0))*$D$2)/5</f>
        <v>0</v>
      </c>
      <c r="AT43" s="77">
        <f>(INDEX(_Death_Data,MATCH($F43,_Death_Country,0),MATCH(AT$3,_Death_Day,0))-INDEX(_Death_Data,MATCH($F43,_Death_Country,0),MATCH(AT$3-1,_Death_Day,0))*$D$2
+INDEX(_Death_Data,MATCH($F43,_Death_Country,0),MATCH(AT$3-1,_Death_Day,0))-INDEX(_Death_Data,MATCH($F43,_Death_Country,0),MATCH(AT$3-2,_Death_Day,0))*$D$2
+INDEX(_Death_Data,MATCH($F43,_Death_Country,0),MATCH(AT$3-2,_Death_Day,0))-INDEX(_Death_Data,MATCH($F43,_Death_Country,0),MATCH(AT$3-3,_Death_Day,0))*$D$2
+INDEX(_Death_Data,MATCH($F43,_Death_Country,0),MATCH(AT$3-3,_Death_Day,0))-INDEX(_Death_Data,MATCH($F43,_Death_Country,0),MATCH(AT$3-4,_Death_Day,0))*$D$2
+INDEX(_Death_Data,MATCH($F43,_Death_Country,0),MATCH(AT$3-4,_Death_Day,0))-INDEX(_Death_Data,MATCH($F43,_Death_Country,0),MATCH(AT$3-5,_Death_Day,0))*$D$2)/5</f>
        <v>0</v>
      </c>
      <c r="AU43" s="77">
        <f>(INDEX(_Death_Data,MATCH($F43,_Death_Country,0),MATCH(AU$3,_Death_Day,0))-INDEX(_Death_Data,MATCH($F43,_Death_Country,0),MATCH(AU$3-1,_Death_Day,0))*$D$2
+INDEX(_Death_Data,MATCH($F43,_Death_Country,0),MATCH(AU$3-1,_Death_Day,0))-INDEX(_Death_Data,MATCH($F43,_Death_Country,0),MATCH(AU$3-2,_Death_Day,0))*$D$2
+INDEX(_Death_Data,MATCH($F43,_Death_Country,0),MATCH(AU$3-2,_Death_Day,0))-INDEX(_Death_Data,MATCH($F43,_Death_Country,0),MATCH(AU$3-3,_Death_Day,0))*$D$2
+INDEX(_Death_Data,MATCH($F43,_Death_Country,0),MATCH(AU$3-3,_Death_Day,0))-INDEX(_Death_Data,MATCH($F43,_Death_Country,0),MATCH(AU$3-4,_Death_Day,0))*$D$2
+INDEX(_Death_Data,MATCH($F43,_Death_Country,0),MATCH(AU$3-4,_Death_Day,0))-INDEX(_Death_Data,MATCH($F43,_Death_Country,0),MATCH(AU$3-5,_Death_Day,0))*$D$2)/5</f>
        <v>0</v>
      </c>
      <c r="AV43" s="77">
        <f>(INDEX(_Death_Data,MATCH($F43,_Death_Country,0),MATCH(AV$3,_Death_Day,0))-INDEX(_Death_Data,MATCH($F43,_Death_Country,0),MATCH(AV$3-1,_Death_Day,0))*$D$2
+INDEX(_Death_Data,MATCH($F43,_Death_Country,0),MATCH(AV$3-1,_Death_Day,0))-INDEX(_Death_Data,MATCH($F43,_Death_Country,0),MATCH(AV$3-2,_Death_Day,0))*$D$2
+INDEX(_Death_Data,MATCH($F43,_Death_Country,0),MATCH(AV$3-2,_Death_Day,0))-INDEX(_Death_Data,MATCH($F43,_Death_Country,0),MATCH(AV$3-3,_Death_Day,0))*$D$2
+INDEX(_Death_Data,MATCH($F43,_Death_Country,0),MATCH(AV$3-3,_Death_Day,0))-INDEX(_Death_Data,MATCH($F43,_Death_Country,0),MATCH(AV$3-4,_Death_Day,0))*$D$2
+INDEX(_Death_Data,MATCH($F43,_Death_Country,0),MATCH(AV$3-4,_Death_Day,0))-INDEX(_Death_Data,MATCH($F43,_Death_Country,0),MATCH(AV$3-5,_Death_Day,0))*$D$2)/5</f>
        <v>0</v>
      </c>
      <c r="AW43" s="77">
        <f>(INDEX(_Death_Data,MATCH($F43,_Death_Country,0),MATCH(AW$3,_Death_Day,0))-INDEX(_Death_Data,MATCH($F43,_Death_Country,0),MATCH(AW$3-1,_Death_Day,0))*$D$2
+INDEX(_Death_Data,MATCH($F43,_Death_Country,0),MATCH(AW$3-1,_Death_Day,0))-INDEX(_Death_Data,MATCH($F43,_Death_Country,0),MATCH(AW$3-2,_Death_Day,0))*$D$2
+INDEX(_Death_Data,MATCH($F43,_Death_Country,0),MATCH(AW$3-2,_Death_Day,0))-INDEX(_Death_Data,MATCH($F43,_Death_Country,0),MATCH(AW$3-3,_Death_Day,0))*$D$2
+INDEX(_Death_Data,MATCH($F43,_Death_Country,0),MATCH(AW$3-3,_Death_Day,0))-INDEX(_Death_Data,MATCH($F43,_Death_Country,0),MATCH(AW$3-4,_Death_Day,0))*$D$2
+INDEX(_Death_Data,MATCH($F43,_Death_Country,0),MATCH(AW$3-4,_Death_Day,0))-INDEX(_Death_Data,MATCH($F43,_Death_Country,0),MATCH(AW$3-5,_Death_Day,0))*$D$2)/5</f>
        <v>0</v>
      </c>
      <c r="AX43" s="77">
        <f>(INDEX(_Death_Data,MATCH($F43,_Death_Country,0),MATCH(AX$3,_Death_Day,0))-INDEX(_Death_Data,MATCH($F43,_Death_Country,0),MATCH(AX$3-1,_Death_Day,0))*$D$2
+INDEX(_Death_Data,MATCH($F43,_Death_Country,0),MATCH(AX$3-1,_Death_Day,0))-INDEX(_Death_Data,MATCH($F43,_Death_Country,0),MATCH(AX$3-2,_Death_Day,0))*$D$2
+INDEX(_Death_Data,MATCH($F43,_Death_Country,0),MATCH(AX$3-2,_Death_Day,0))-INDEX(_Death_Data,MATCH($F43,_Death_Country,0),MATCH(AX$3-3,_Death_Day,0))*$D$2
+INDEX(_Death_Data,MATCH($F43,_Death_Country,0),MATCH(AX$3-3,_Death_Day,0))-INDEX(_Death_Data,MATCH($F43,_Death_Country,0),MATCH(AX$3-4,_Death_Day,0))*$D$2
+INDEX(_Death_Data,MATCH($F43,_Death_Country,0),MATCH(AX$3-4,_Death_Day,0))-INDEX(_Death_Data,MATCH($F43,_Death_Country,0),MATCH(AX$3-5,_Death_Day,0))*$D$2)/5</f>
        <v>0</v>
      </c>
      <c r="AY43" s="77">
        <f>(INDEX(_Death_Data,MATCH($F43,_Death_Country,0),MATCH(AY$3,_Death_Day,0))-INDEX(_Death_Data,MATCH($F43,_Death_Country,0),MATCH(AY$3-1,_Death_Day,0))*$D$2
+INDEX(_Death_Data,MATCH($F43,_Death_Country,0),MATCH(AY$3-1,_Death_Day,0))-INDEX(_Death_Data,MATCH($F43,_Death_Country,0),MATCH(AY$3-2,_Death_Day,0))*$D$2
+INDEX(_Death_Data,MATCH($F43,_Death_Country,0),MATCH(AY$3-2,_Death_Day,0))-INDEX(_Death_Data,MATCH($F43,_Death_Country,0),MATCH(AY$3-3,_Death_Day,0))*$D$2
+INDEX(_Death_Data,MATCH($F43,_Death_Country,0),MATCH(AY$3-3,_Death_Day,0))-INDEX(_Death_Data,MATCH($F43,_Death_Country,0),MATCH(AY$3-4,_Death_Day,0))*$D$2
+INDEX(_Death_Data,MATCH($F43,_Death_Country,0),MATCH(AY$3-4,_Death_Day,0))-INDEX(_Death_Data,MATCH($F43,_Death_Country,0),MATCH(AY$3-5,_Death_Day,0))*$D$2)/5</f>
        <v>0</v>
      </c>
      <c r="AZ43" s="77">
        <f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77">
        <f>(INDEX(_Death_Data,MATCH($F43,_Death_Country,0),MATCH(BA$3,_Death_Day,0))-INDEX(_Death_Data,MATCH($F43,_Death_Country,0),MATCH(BA$3-1,_Death_Day,0))*$D$2
+INDEX(_Death_Data,MATCH($F43,_Death_Country,0),MATCH(BA$3-1,_Death_Day,0))-INDEX(_Death_Data,MATCH($F43,_Death_Country,0),MATCH(BA$3-2,_Death_Day,0))*$D$2
+INDEX(_Death_Data,MATCH($F43,_Death_Country,0),MATCH(BA$3-2,_Death_Day,0))-INDEX(_Death_Data,MATCH($F43,_Death_Country,0),MATCH(BA$3-3,_Death_Day,0))*$D$2
+INDEX(_Death_Data,MATCH($F43,_Death_Country,0),MATCH(BA$3-3,_Death_Day,0))-INDEX(_Death_Data,MATCH($F43,_Death_Country,0),MATCH(BA$3-4,_Death_Day,0))*$D$2
+INDEX(_Death_Data,MATCH($F43,_Death_Country,0),MATCH(BA$3-4,_Death_Day,0))-INDEX(_Death_Data,MATCH($F43,_Death_Country,0),MATCH(BA$3-5,_Death_Day,0))*$D$2)/5</f>
        <v>0</v>
      </c>
      <c r="BB43" s="77">
        <f>(INDEX(_Death_Data,MATCH($F43,_Death_Country,0),MATCH(BB$3,_Death_Day,0))-INDEX(_Death_Data,MATCH($F43,_Death_Country,0),MATCH(BB$3-1,_Death_Day,0))*$D$2
+INDEX(_Death_Data,MATCH($F43,_Death_Country,0),MATCH(BB$3-1,_Death_Day,0))-INDEX(_Death_Data,MATCH($F43,_Death_Country,0),MATCH(BB$3-2,_Death_Day,0))*$D$2
+INDEX(_Death_Data,MATCH($F43,_Death_Country,0),MATCH(BB$3-2,_Death_Day,0))-INDEX(_Death_Data,MATCH($F43,_Death_Country,0),MATCH(BB$3-3,_Death_Day,0))*$D$2
+INDEX(_Death_Data,MATCH($F43,_Death_Country,0),MATCH(BB$3-3,_Death_Day,0))-INDEX(_Death_Data,MATCH($F43,_Death_Country,0),MATCH(BB$3-4,_Death_Day,0))*$D$2
+INDEX(_Death_Data,MATCH($F43,_Death_Country,0),MATCH(BB$3-4,_Death_Day,0))-INDEX(_Death_Data,MATCH($F43,_Death_Country,0),MATCH(BB$3-5,_Death_Day,0))*$D$2)/5</f>
        <v>0</v>
      </c>
      <c r="BC43" s="77">
        <f>(INDEX(_Death_Data,MATCH($F43,_Death_Country,0),MATCH(BC$3,_Death_Day,0))-INDEX(_Death_Data,MATCH($F43,_Death_Country,0),MATCH(BC$3-1,_Death_Day,0))*$D$2
+INDEX(_Death_Data,MATCH($F43,_Death_Country,0),MATCH(BC$3-1,_Death_Day,0))-INDEX(_Death_Data,MATCH($F43,_Death_Country,0),MATCH(BC$3-2,_Death_Day,0))*$D$2
+INDEX(_Death_Data,MATCH($F43,_Death_Country,0),MATCH(BC$3-2,_Death_Day,0))-INDEX(_Death_Data,MATCH($F43,_Death_Country,0),MATCH(BC$3-3,_Death_Day,0))*$D$2
+INDEX(_Death_Data,MATCH($F43,_Death_Country,0),MATCH(BC$3-3,_Death_Day,0))-INDEX(_Death_Data,MATCH($F43,_Death_Country,0),MATCH(BC$3-4,_Death_Day,0))*$D$2
+INDEX(_Death_Data,MATCH($F43,_Death_Country,0),MATCH(BC$3-4,_Death_Day,0))-INDEX(_Death_Data,MATCH($F43,_Death_Country,0),MATCH(BC$3-5,_Death_Day,0))*$D$2)/5</f>
        <v>0</v>
      </c>
      <c r="BD43" s="77">
        <f>(INDEX(_Death_Data,MATCH($F43,_Death_Country,0),MATCH(BD$3,_Death_Day,0))-INDEX(_Death_Data,MATCH($F43,_Death_Country,0),MATCH(BD$3-1,_Death_Day,0))*$D$2
+INDEX(_Death_Data,MATCH($F43,_Death_Country,0),MATCH(BD$3-1,_Death_Day,0))-INDEX(_Death_Data,MATCH($F43,_Death_Country,0),MATCH(BD$3-2,_Death_Day,0))*$D$2
+INDEX(_Death_Data,MATCH($F43,_Death_Country,0),MATCH(BD$3-2,_Death_Day,0))-INDEX(_Death_Data,MATCH($F43,_Death_Country,0),MATCH(BD$3-3,_Death_Day,0))*$D$2
+INDEX(_Death_Data,MATCH($F43,_Death_Country,0),MATCH(BD$3-3,_Death_Day,0))-INDEX(_Death_Data,MATCH($F43,_Death_Country,0),MATCH(BD$3-4,_Death_Day,0))*$D$2
+INDEX(_Death_Data,MATCH($F43,_Death_Country,0),MATCH(BD$3-4,_Death_Day,0))-INDEX(_Death_Data,MATCH($F43,_Death_Country,0),MATCH(BD$3-5,_Death_Day,0))*$D$2)/5</f>
        <v>0</v>
      </c>
      <c r="BE43" s="77">
        <f>(INDEX(_Death_Data,MATCH($F43,_Death_Country,0),MATCH(BE$3,_Death_Day,0))-INDEX(_Death_Data,MATCH($F43,_Death_Country,0),MATCH(BE$3-1,_Death_Day,0))*$D$2
+INDEX(_Death_Data,MATCH($F43,_Death_Country,0),MATCH(BE$3-1,_Death_Day,0))-INDEX(_Death_Data,MATCH($F43,_Death_Country,0),MATCH(BE$3-2,_Death_Day,0))*$D$2
+INDEX(_Death_Data,MATCH($F43,_Death_Country,0),MATCH(BE$3-2,_Death_Day,0))-INDEX(_Death_Data,MATCH($F43,_Death_Country,0),MATCH(BE$3-3,_Death_Day,0))*$D$2
+INDEX(_Death_Data,MATCH($F43,_Death_Country,0),MATCH(BE$3-3,_Death_Day,0))-INDEX(_Death_Data,MATCH($F43,_Death_Country,0),MATCH(BE$3-4,_Death_Day,0))*$D$2
+INDEX(_Death_Data,MATCH($F43,_Death_Country,0),MATCH(BE$3-4,_Death_Day,0))-INDEX(_Death_Data,MATCH($F43,_Death_Country,0),MATCH(BE$3-5,_Death_Day,0))*$D$2)/5</f>
        <v>0</v>
      </c>
      <c r="BF43" s="77">
        <f>(INDEX(_Death_Data,MATCH($F43,_Death_Country,0),MATCH(BF$3,_Death_Day,0))-INDEX(_Death_Data,MATCH($F43,_Death_Country,0),MATCH(BF$3-1,_Death_Day,0))*$D$2
+INDEX(_Death_Data,MATCH($F43,_Death_Country,0),MATCH(BF$3-1,_Death_Day,0))-INDEX(_Death_Data,MATCH($F43,_Death_Country,0),MATCH(BF$3-2,_Death_Day,0))*$D$2
+INDEX(_Death_Data,MATCH($F43,_Death_Country,0),MATCH(BF$3-2,_Death_Day,0))-INDEX(_Death_Data,MATCH($F43,_Death_Country,0),MATCH(BF$3-3,_Death_Day,0))*$D$2
+INDEX(_Death_Data,MATCH($F43,_Death_Country,0),MATCH(BF$3-3,_Death_Day,0))-INDEX(_Death_Data,MATCH($F43,_Death_Country,0),MATCH(BF$3-4,_Death_Day,0))*$D$2
+INDEX(_Death_Data,MATCH($F43,_Death_Country,0),MATCH(BF$3-4,_Death_Day,0))-INDEX(_Death_Data,MATCH($F43,_Death_Country,0),MATCH(BF$3-5,_Death_Day,0))*$D$2)/5</f>
        <v>0</v>
      </c>
      <c r="BG43" s="77">
        <f>(INDEX(_Death_Data,MATCH($F43,_Death_Country,0),MATCH(BG$3,_Death_Day,0))-INDEX(_Death_Data,MATCH($F43,_Death_Country,0),MATCH(BG$3-1,_Death_Day,0))*$D$2
+INDEX(_Death_Data,MATCH($F43,_Death_Country,0),MATCH(BG$3-1,_Death_Day,0))-INDEX(_Death_Data,MATCH($F43,_Death_Country,0),MATCH(BG$3-2,_Death_Day,0))*$D$2
+INDEX(_Death_Data,MATCH($F43,_Death_Country,0),MATCH(BG$3-2,_Death_Day,0))-INDEX(_Death_Data,MATCH($F43,_Death_Country,0),MATCH(BG$3-3,_Death_Day,0))*$D$2
+INDEX(_Death_Data,MATCH($F43,_Death_Country,0),MATCH(BG$3-3,_Death_Day,0))-INDEX(_Death_Data,MATCH($F43,_Death_Country,0),MATCH(BG$3-4,_Death_Day,0))*$D$2
+INDEX(_Death_Data,MATCH($F43,_Death_Country,0),MATCH(BG$3-4,_Death_Day,0))-INDEX(_Death_Data,MATCH($F43,_Death_Country,0),MATCH(BG$3-5,_Death_Day,0))*$D$2)/5</f>
        <v>0</v>
      </c>
      <c r="BH43" s="77">
        <f>(INDEX(_Death_Data,MATCH($F43,_Death_Country,0),MATCH(BH$3,_Death_Day,0))-INDEX(_Death_Data,MATCH($F43,_Death_Country,0),MATCH(BH$3-1,_Death_Day,0))*$D$2
+INDEX(_Death_Data,MATCH($F43,_Death_Country,0),MATCH(BH$3-1,_Death_Day,0))-INDEX(_Death_Data,MATCH($F43,_Death_Country,0),MATCH(BH$3-2,_Death_Day,0))*$D$2
+INDEX(_Death_Data,MATCH($F43,_Death_Country,0),MATCH(BH$3-2,_Death_Day,0))-INDEX(_Death_Data,MATCH($F43,_Death_Country,0),MATCH(BH$3-3,_Death_Day,0))*$D$2
+INDEX(_Death_Data,MATCH($F43,_Death_Country,0),MATCH(BH$3-3,_Death_Day,0))-INDEX(_Death_Data,MATCH($F43,_Death_Country,0),MATCH(BH$3-4,_Death_Day,0))*$D$2
+INDEX(_Death_Data,MATCH($F43,_Death_Country,0),MATCH(BH$3-4,_Death_Day,0))-INDEX(_Death_Data,MATCH($F43,_Death_Country,0),MATCH(BH$3-5,_Death_Day,0))*$D$2)/5</f>
        <v>0</v>
      </c>
      <c r="BI43" s="77">
        <f>(INDEX(_Death_Data,MATCH($F43,_Death_Country,0),MATCH(BI$3,_Death_Day,0))-INDEX(_Death_Data,MATCH($F43,_Death_Country,0),MATCH(BI$3-1,_Death_Day,0))*$D$2
+INDEX(_Death_Data,MATCH($F43,_Death_Country,0),MATCH(BI$3-1,_Death_Day,0))-INDEX(_Death_Data,MATCH($F43,_Death_Country,0),MATCH(BI$3-2,_Death_Day,0))*$D$2
+INDEX(_Death_Data,MATCH($F43,_Death_Country,0),MATCH(BI$3-2,_Death_Day,0))-INDEX(_Death_Data,MATCH($F43,_Death_Country,0),MATCH(BI$3-3,_Death_Day,0))*$D$2
+INDEX(_Death_Data,MATCH($F43,_Death_Country,0),MATCH(BI$3-3,_Death_Day,0))-INDEX(_Death_Data,MATCH($F43,_Death_Country,0),MATCH(BI$3-4,_Death_Day,0))*$D$2
+INDEX(_Death_Data,MATCH($F43,_Death_Country,0),MATCH(BI$3-4,_Death_Day,0))-INDEX(_Death_Data,MATCH($F43,_Death_Country,0),MATCH(BI$3-5,_Death_Day,0))*$D$2)/5</f>
        <v>0</v>
      </c>
      <c r="BJ43" s="77">
        <f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77">
        <f>(INDEX(_Death_Data,MATCH($F43,_Death_Country,0),MATCH(BK$3,_Death_Day,0))-INDEX(_Death_Data,MATCH($F43,_Death_Country,0),MATCH(BK$3-1,_Death_Day,0))*$D$2
+INDEX(_Death_Data,MATCH($F43,_Death_Country,0),MATCH(BK$3-1,_Death_Day,0))-INDEX(_Death_Data,MATCH($F43,_Death_Country,0),MATCH(BK$3-2,_Death_Day,0))*$D$2
+INDEX(_Death_Data,MATCH($F43,_Death_Country,0),MATCH(BK$3-2,_Death_Day,0))-INDEX(_Death_Data,MATCH($F43,_Death_Country,0),MATCH(BK$3-3,_Death_Day,0))*$D$2
+INDEX(_Death_Data,MATCH($F43,_Death_Country,0),MATCH(BK$3-3,_Death_Day,0))-INDEX(_Death_Data,MATCH($F43,_Death_Country,0),MATCH(BK$3-4,_Death_Day,0))*$D$2
+INDEX(_Death_Data,MATCH($F43,_Death_Country,0),MATCH(BK$3-4,_Death_Day,0))-INDEX(_Death_Data,MATCH($F43,_Death_Country,0),MATCH(BK$3-5,_Death_Day,0))*$D$2)/5</f>
        <v>0</v>
      </c>
      <c r="BL43" s="77">
        <f>(INDEX(_Death_Data,MATCH($F43,_Death_Country,0),MATCH(BL$3,_Death_Day,0))-INDEX(_Death_Data,MATCH($F43,_Death_Country,0),MATCH(BL$3-1,_Death_Day,0))*$D$2
+INDEX(_Death_Data,MATCH($F43,_Death_Country,0),MATCH(BL$3-1,_Death_Day,0))-INDEX(_Death_Data,MATCH($F43,_Death_Country,0),MATCH(BL$3-2,_Death_Day,0))*$D$2
+INDEX(_Death_Data,MATCH($F43,_Death_Country,0),MATCH(BL$3-2,_Death_Day,0))-INDEX(_Death_Data,MATCH($F43,_Death_Country,0),MATCH(BL$3-3,_Death_Day,0))*$D$2
+INDEX(_Death_Data,MATCH($F43,_Death_Country,0),MATCH(BL$3-3,_Death_Day,0))-INDEX(_Death_Data,MATCH($F43,_Death_Country,0),MATCH(BL$3-4,_Death_Day,0))*$D$2
+INDEX(_Death_Data,MATCH($F43,_Death_Country,0),MATCH(BL$3-4,_Death_Day,0))-INDEX(_Death_Data,MATCH($F43,_Death_Country,0),MATCH(BL$3-5,_Death_Day,0))*$D$2)/5</f>
        <v>0</v>
      </c>
      <c r="BM43" s="77">
        <f>(INDEX(_Death_Data,MATCH($F43,_Death_Country,0),MATCH(BM$3,_Death_Day,0))-INDEX(_Death_Data,MATCH($F43,_Death_Country,0),MATCH(BM$3-1,_Death_Day,0))*$D$2
+INDEX(_Death_Data,MATCH($F43,_Death_Country,0),MATCH(BM$3-1,_Death_Day,0))-INDEX(_Death_Data,MATCH($F43,_Death_Country,0),MATCH(BM$3-2,_Death_Day,0))*$D$2
+INDEX(_Death_Data,MATCH($F43,_Death_Country,0),MATCH(BM$3-2,_Death_Day,0))-INDEX(_Death_Data,MATCH($F43,_Death_Country,0),MATCH(BM$3-3,_Death_Day,0))*$D$2
+INDEX(_Death_Data,MATCH($F43,_Death_Country,0),MATCH(BM$3-3,_Death_Day,0))-INDEX(_Death_Data,MATCH($F43,_Death_Country,0),MATCH(BM$3-4,_Death_Day,0))*$D$2
+INDEX(_Death_Data,MATCH($F43,_Death_Country,0),MATCH(BM$3-4,_Death_Day,0))-INDEX(_Death_Data,MATCH($F43,_Death_Country,0),MATCH(BM$3-5,_Death_Day,0))*$D$2)/5</f>
        <v>0</v>
      </c>
      <c r="BN43" s="77">
        <f>(INDEX(_Death_Data,MATCH($F43,_Death_Country,0),MATCH(BN$3,_Death_Day,0))-INDEX(_Death_Data,MATCH($F43,_Death_Country,0),MATCH(BN$3-1,_Death_Day,0))*$D$2
+INDEX(_Death_Data,MATCH($F43,_Death_Country,0),MATCH(BN$3-1,_Death_Day,0))-INDEX(_Death_Data,MATCH($F43,_Death_Country,0),MATCH(BN$3-2,_Death_Day,0))*$D$2
+INDEX(_Death_Data,MATCH($F43,_Death_Country,0),MATCH(BN$3-2,_Death_Day,0))-INDEX(_Death_Data,MATCH($F43,_Death_Country,0),MATCH(BN$3-3,_Death_Day,0))*$D$2
+INDEX(_Death_Data,MATCH($F43,_Death_Country,0),MATCH(BN$3-3,_Death_Day,0))-INDEX(_Death_Data,MATCH($F43,_Death_Country,0),MATCH(BN$3-4,_Death_Day,0))*$D$2
+INDEX(_Death_Data,MATCH($F43,_Death_Country,0),MATCH(BN$3-4,_Death_Day,0))-INDEX(_Death_Data,MATCH($F43,_Death_Country,0),MATCH(BN$3-5,_Death_Day,0))*$D$2)/5</f>
        <v>0</v>
      </c>
      <c r="BO43" s="77">
        <f>(INDEX(_Death_Data,MATCH($F43,_Death_Country,0),MATCH(BO$3,_Death_Day,0))-INDEX(_Death_Data,MATCH($F43,_Death_Country,0),MATCH(BO$3-1,_Death_Day,0))*$D$2
+INDEX(_Death_Data,MATCH($F43,_Death_Country,0),MATCH(BO$3-1,_Death_Day,0))-INDEX(_Death_Data,MATCH($F43,_Death_Country,0),MATCH(BO$3-2,_Death_Day,0))*$D$2
+INDEX(_Death_Data,MATCH($F43,_Death_Country,0),MATCH(BO$3-2,_Death_Day,0))-INDEX(_Death_Data,MATCH($F43,_Death_Country,0),MATCH(BO$3-3,_Death_Day,0))*$D$2
+INDEX(_Death_Data,MATCH($F43,_Death_Country,0),MATCH(BO$3-3,_Death_Day,0))-INDEX(_Death_Data,MATCH($F43,_Death_Country,0),MATCH(BO$3-4,_Death_Day,0))*$D$2
+INDEX(_Death_Data,MATCH($F43,_Death_Country,0),MATCH(BO$3-4,_Death_Day,0))-INDEX(_Death_Data,MATCH($F43,_Death_Country,0),MATCH(BO$3-5,_Death_Day,0))*$D$2)/5</f>
        <v>0.2</v>
      </c>
      <c r="BP43" s="77">
        <f>(INDEX(_Death_Data,MATCH($F43,_Death_Country,0),MATCH(BP$3,_Death_Day,0))-INDEX(_Death_Data,MATCH($F43,_Death_Country,0),MATCH(BP$3-1,_Death_Day,0))*$D$2
+INDEX(_Death_Data,MATCH($F43,_Death_Country,0),MATCH(BP$3-1,_Death_Day,0))-INDEX(_Death_Data,MATCH($F43,_Death_Country,0),MATCH(BP$3-2,_Death_Day,0))*$D$2
+INDEX(_Death_Data,MATCH($F43,_Death_Country,0),MATCH(BP$3-2,_Death_Day,0))-INDEX(_Death_Data,MATCH($F43,_Death_Country,0),MATCH(BP$3-3,_Death_Day,0))*$D$2
+INDEX(_Death_Data,MATCH($F43,_Death_Country,0),MATCH(BP$3-3,_Death_Day,0))-INDEX(_Death_Data,MATCH($F43,_Death_Country,0),MATCH(BP$3-4,_Death_Day,0))*$D$2
+INDEX(_Death_Data,MATCH($F43,_Death_Country,0),MATCH(BP$3-4,_Death_Day,0))-INDEX(_Death_Data,MATCH($F43,_Death_Country,0),MATCH(BP$3-5,_Death_Day,0))*$D$2)/5</f>
        <v>0.2</v>
      </c>
      <c r="BQ43" s="77">
        <f>(INDEX(_Death_Data,MATCH($F43,_Death_Country,0),MATCH(BQ$3,_Death_Day,0))-INDEX(_Death_Data,MATCH($F43,_Death_Country,0),MATCH(BQ$3-1,_Death_Day,0))*$D$2
+INDEX(_Death_Data,MATCH($F43,_Death_Country,0),MATCH(BQ$3-1,_Death_Day,0))-INDEX(_Death_Data,MATCH($F43,_Death_Country,0),MATCH(BQ$3-2,_Death_Day,0))*$D$2
+INDEX(_Death_Data,MATCH($F43,_Death_Country,0),MATCH(BQ$3-2,_Death_Day,0))-INDEX(_Death_Data,MATCH($F43,_Death_Country,0),MATCH(BQ$3-3,_Death_Day,0))*$D$2
+INDEX(_Death_Data,MATCH($F43,_Death_Country,0),MATCH(BQ$3-3,_Death_Day,0))-INDEX(_Death_Data,MATCH($F43,_Death_Country,0),MATCH(BQ$3-4,_Death_Day,0))*$D$2
+INDEX(_Death_Data,MATCH($F43,_Death_Country,0),MATCH(BQ$3-4,_Death_Day,0))-INDEX(_Death_Data,MATCH($F43,_Death_Country,0),MATCH(BQ$3-5,_Death_Day,0))*$D$2)/5</f>
        <v>0.2</v>
      </c>
      <c r="BR43" s="77">
        <f>(INDEX(_Death_Data,MATCH($F43,_Death_Country,0),MATCH(BR$3,_Death_Day,0))-INDEX(_Death_Data,MATCH($F43,_Death_Country,0),MATCH(BR$3-1,_Death_Day,0))*$D$2
+INDEX(_Death_Data,MATCH($F43,_Death_Country,0),MATCH(BR$3-1,_Death_Day,0))-INDEX(_Death_Data,MATCH($F43,_Death_Country,0),MATCH(BR$3-2,_Death_Day,0))*$D$2
+INDEX(_Death_Data,MATCH($F43,_Death_Country,0),MATCH(BR$3-2,_Death_Day,0))-INDEX(_Death_Data,MATCH($F43,_Death_Country,0),MATCH(BR$3-3,_Death_Day,0))*$D$2
+INDEX(_Death_Data,MATCH($F43,_Death_Country,0),MATCH(BR$3-3,_Death_Day,0))-INDEX(_Death_Data,MATCH($F43,_Death_Country,0),MATCH(BR$3-4,_Death_Day,0))*$D$2
+INDEX(_Death_Data,MATCH($F43,_Death_Country,0),MATCH(BR$3-4,_Death_Day,0))-INDEX(_Death_Data,MATCH($F43,_Death_Country,0),MATCH(BR$3-5,_Death_Day,0))*$D$2)/5</f>
        <v>0.2</v>
      </c>
      <c r="BS43" s="77">
        <f>(INDEX(_Death_Data,MATCH($F43,_Death_Country,0),MATCH(BS$3,_Death_Day,0))-INDEX(_Death_Data,MATCH($F43,_Death_Country,0),MATCH(BS$3-1,_Death_Day,0))*$D$2
+INDEX(_Death_Data,MATCH($F43,_Death_Country,0),MATCH(BS$3-1,_Death_Day,0))-INDEX(_Death_Data,MATCH($F43,_Death_Country,0),MATCH(BS$3-2,_Death_Day,0))*$D$2
+INDEX(_Death_Data,MATCH($F43,_Death_Country,0),MATCH(BS$3-2,_Death_Day,0))-INDEX(_Death_Data,MATCH($F43,_Death_Country,0),MATCH(BS$3-3,_Death_Day,0))*$D$2
+INDEX(_Death_Data,MATCH($F43,_Death_Country,0),MATCH(BS$3-3,_Death_Day,0))-INDEX(_Death_Data,MATCH($F43,_Death_Country,0),MATCH(BS$3-4,_Death_Day,0))*$D$2
+INDEX(_Death_Data,MATCH($F43,_Death_Country,0),MATCH(BS$3-4,_Death_Day,0))-INDEX(_Death_Data,MATCH($F43,_Death_Country,0),MATCH(BS$3-5,_Death_Day,0))*$D$2)/5</f>
        <v>0.2</v>
      </c>
      <c r="BT43" s="77">
        <f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77">
        <f>(INDEX(_Death_Data,MATCH($F43,_Death_Country,0),MATCH(BU$3,_Death_Day,0))-INDEX(_Death_Data,MATCH($F43,_Death_Country,0),MATCH(BU$3-1,_Death_Day,0))*$D$2
+INDEX(_Death_Data,MATCH($F43,_Death_Country,0),MATCH(BU$3-1,_Death_Day,0))-INDEX(_Death_Data,MATCH($F43,_Death_Country,0),MATCH(BU$3-2,_Death_Day,0))*$D$2
+INDEX(_Death_Data,MATCH($F43,_Death_Country,0),MATCH(BU$3-2,_Death_Day,0))-INDEX(_Death_Data,MATCH($F43,_Death_Country,0),MATCH(BU$3-3,_Death_Day,0))*$D$2
+INDEX(_Death_Data,MATCH($F43,_Death_Country,0),MATCH(BU$3-3,_Death_Day,0))-INDEX(_Death_Data,MATCH($F43,_Death_Country,0),MATCH(BU$3-4,_Death_Day,0))*$D$2
+INDEX(_Death_Data,MATCH($F43,_Death_Country,0),MATCH(BU$3-4,_Death_Day,0))-INDEX(_Death_Data,MATCH($F43,_Death_Country,0),MATCH(BU$3-5,_Death_Day,0))*$D$2)/5</f>
        <v>0.4</v>
      </c>
      <c r="BV43" s="77">
        <f>(INDEX(_Death_Data,MATCH($F43,_Death_Country,0),MATCH(BV$3,_Death_Day,0))-INDEX(_Death_Data,MATCH($F43,_Death_Country,0),MATCH(BV$3-1,_Death_Day,0))*$D$2
+INDEX(_Death_Data,MATCH($F43,_Death_Country,0),MATCH(BV$3-1,_Death_Day,0))-INDEX(_Death_Data,MATCH($F43,_Death_Country,0),MATCH(BV$3-2,_Death_Day,0))*$D$2
+INDEX(_Death_Data,MATCH($F43,_Death_Country,0),MATCH(BV$3-2,_Death_Day,0))-INDEX(_Death_Data,MATCH($F43,_Death_Country,0),MATCH(BV$3-3,_Death_Day,0))*$D$2
+INDEX(_Death_Data,MATCH($F43,_Death_Country,0),MATCH(BV$3-3,_Death_Day,0))-INDEX(_Death_Data,MATCH($F43,_Death_Country,0),MATCH(BV$3-4,_Death_Day,0))*$D$2
+INDEX(_Death_Data,MATCH($F43,_Death_Country,0),MATCH(BV$3-4,_Death_Day,0))-INDEX(_Death_Data,MATCH($F43,_Death_Country,0),MATCH(BV$3-5,_Death_Day,0))*$D$2)/5</f>
        <v>0.4</v>
      </c>
      <c r="BW43" s="77">
        <f>(INDEX(_Death_Data,MATCH($F43,_Death_Country,0),MATCH(BW$3,_Death_Day,0))-INDEX(_Death_Data,MATCH($F43,_Death_Country,0),MATCH(BW$3-1,_Death_Day,0))*$D$2
+INDEX(_Death_Data,MATCH($F43,_Death_Country,0),MATCH(BW$3-1,_Death_Day,0))-INDEX(_Death_Data,MATCH($F43,_Death_Country,0),MATCH(BW$3-2,_Death_Day,0))*$D$2
+INDEX(_Death_Data,MATCH($F43,_Death_Country,0),MATCH(BW$3-2,_Death_Day,0))-INDEX(_Death_Data,MATCH($F43,_Death_Country,0),MATCH(BW$3-3,_Death_Day,0))*$D$2
+INDEX(_Death_Data,MATCH($F43,_Death_Country,0),MATCH(BW$3-3,_Death_Day,0))-INDEX(_Death_Data,MATCH($F43,_Death_Country,0),MATCH(BW$3-4,_Death_Day,0))*$D$2
+INDEX(_Death_Data,MATCH($F43,_Death_Country,0),MATCH(BW$3-4,_Death_Day,0))-INDEX(_Death_Data,MATCH($F43,_Death_Country,0),MATCH(BW$3-5,_Death_Day,0))*$D$2)/5</f>
        <v>0.6</v>
      </c>
      <c r="BX43" s="77">
        <f>(INDEX(_Death_Data,MATCH($F43,_Death_Country,0),MATCH(BX$3,_Death_Day,0))-INDEX(_Death_Data,MATCH($F43,_Death_Country,0),MATCH(BX$3-1,_Death_Day,0))*$D$2
+INDEX(_Death_Data,MATCH($F43,_Death_Country,0),MATCH(BX$3-1,_Death_Day,0))-INDEX(_Death_Data,MATCH($F43,_Death_Country,0),MATCH(BX$3-2,_Death_Day,0))*$D$2
+INDEX(_Death_Data,MATCH($F43,_Death_Country,0),MATCH(BX$3-2,_Death_Day,0))-INDEX(_Death_Data,MATCH($F43,_Death_Country,0),MATCH(BX$3-3,_Death_Day,0))*$D$2
+INDEX(_Death_Data,MATCH($F43,_Death_Country,0),MATCH(BX$3-3,_Death_Day,0))-INDEX(_Death_Data,MATCH($F43,_Death_Country,0),MATCH(BX$3-4,_Death_Day,0))*$D$2
+INDEX(_Death_Data,MATCH($F43,_Death_Country,0),MATCH(BX$3-4,_Death_Day,0))-INDEX(_Death_Data,MATCH($F43,_Death_Country,0),MATCH(BX$3-5,_Death_Day,0))*$D$2)/5</f>
        <v>0.6</v>
      </c>
      <c r="BY43" s="77">
        <f>(INDEX(_Death_Data,MATCH($F43,_Death_Country,0),MATCH(BY$3,_Death_Day,0))-INDEX(_Death_Data,MATCH($F43,_Death_Country,0),MATCH(BY$3-1,_Death_Day,0))*$D$2
+INDEX(_Death_Data,MATCH($F43,_Death_Country,0),MATCH(BY$3-1,_Death_Day,0))-INDEX(_Death_Data,MATCH($F43,_Death_Country,0),MATCH(BY$3-2,_Death_Day,0))*$D$2
+INDEX(_Death_Data,MATCH($F43,_Death_Country,0),MATCH(BY$3-2,_Death_Day,0))-INDEX(_Death_Data,MATCH($F43,_Death_Country,0),MATCH(BY$3-3,_Death_Day,0))*$D$2
+INDEX(_Death_Data,MATCH($F43,_Death_Country,0),MATCH(BY$3-3,_Death_Day,0))-INDEX(_Death_Data,MATCH($F43,_Death_Country,0),MATCH(BY$3-4,_Death_Day,0))*$D$2
+INDEX(_Death_Data,MATCH($F43,_Death_Country,0),MATCH(BY$3-4,_Death_Day,0))-INDEX(_Death_Data,MATCH($F43,_Death_Country,0),MATCH(BY$3-5,_Death_Day,0))*$D$2)/5</f>
        <v>1.4</v>
      </c>
      <c r="BZ43" s="77">
        <f>(INDEX(_Death_Data,MATCH($F43,_Death_Country,0),MATCH(BZ$3,_Death_Day,0))-INDEX(_Death_Data,MATCH($F43,_Death_Country,0),MATCH(BZ$3-1,_Death_Day,0))*$D$2
+INDEX(_Death_Data,MATCH($F43,_Death_Country,0),MATCH(BZ$3-1,_Death_Day,0))-INDEX(_Death_Data,MATCH($F43,_Death_Country,0),MATCH(BZ$3-2,_Death_Day,0))*$D$2
+INDEX(_Death_Data,MATCH($F43,_Death_Country,0),MATCH(BZ$3-2,_Death_Day,0))-INDEX(_Death_Data,MATCH($F43,_Death_Country,0),MATCH(BZ$3-3,_Death_Day,0))*$D$2
+INDEX(_Death_Data,MATCH($F43,_Death_Country,0),MATCH(BZ$3-3,_Death_Day,0))-INDEX(_Death_Data,MATCH($F43,_Death_Country,0),MATCH(BZ$3-4,_Death_Day,0))*$D$2
+INDEX(_Death_Data,MATCH($F43,_Death_Country,0),MATCH(BZ$3-4,_Death_Day,0))-INDEX(_Death_Data,MATCH($F43,_Death_Country,0),MATCH(BZ$3-5,_Death_Day,0))*$D$2)/5</f>
        <v>1.2</v>
      </c>
      <c r="CA43" s="77">
        <f>(INDEX(_Death_Data,MATCH($F43,_Death_Country,0),MATCH(CA$3,_Death_Day,0))-INDEX(_Death_Data,MATCH($F43,_Death_Country,0),MATCH(CA$3-1,_Death_Day,0))*$D$2
+INDEX(_Death_Data,MATCH($F43,_Death_Country,0),MATCH(CA$3-1,_Death_Day,0))-INDEX(_Death_Data,MATCH($F43,_Death_Country,0),MATCH(CA$3-2,_Death_Day,0))*$D$2
+INDEX(_Death_Data,MATCH($F43,_Death_Country,0),MATCH(CA$3-2,_Death_Day,0))-INDEX(_Death_Data,MATCH($F43,_Death_Country,0),MATCH(CA$3-3,_Death_Day,0))*$D$2
+INDEX(_Death_Data,MATCH($F43,_Death_Country,0),MATCH(CA$3-3,_Death_Day,0))-INDEX(_Death_Data,MATCH($F43,_Death_Country,0),MATCH(CA$3-4,_Death_Day,0))*$D$2
+INDEX(_Death_Data,MATCH($F43,_Death_Country,0),MATCH(CA$3-4,_Death_Day,0))-INDEX(_Death_Data,MATCH($F43,_Death_Country,0),MATCH(CA$3-5,_Death_Day,0))*$D$2)/5</f>
        <v>2.8</v>
      </c>
      <c r="CB43" s="77">
        <f>(INDEX(_Death_Data,MATCH($F43,_Death_Country,0),MATCH(CB$3,_Death_Day,0))-INDEX(_Death_Data,MATCH($F43,_Death_Country,0),MATCH(CB$3-1,_Death_Day,0))*$D$2
+INDEX(_Death_Data,MATCH($F43,_Death_Country,0),MATCH(CB$3-1,_Death_Day,0))-INDEX(_Death_Data,MATCH($F43,_Death_Country,0),MATCH(CB$3-2,_Death_Day,0))*$D$2
+INDEX(_Death_Data,MATCH($F43,_Death_Country,0),MATCH(CB$3-2,_Death_Day,0))-INDEX(_Death_Data,MATCH($F43,_Death_Country,0),MATCH(CB$3-3,_Death_Day,0))*$D$2
+INDEX(_Death_Data,MATCH($F43,_Death_Country,0),MATCH(CB$3-3,_Death_Day,0))-INDEX(_Death_Data,MATCH($F43,_Death_Country,0),MATCH(CB$3-4,_Death_Day,0))*$D$2
+INDEX(_Death_Data,MATCH($F43,_Death_Country,0),MATCH(CB$3-4,_Death_Day,0))-INDEX(_Death_Data,MATCH($F43,_Death_Country,0),MATCH(CB$3-5,_Death_Day,0))*$D$2)/5</f>
        <v>4</v>
      </c>
      <c r="CC43" s="77">
        <f>(INDEX(_Death_Data,MATCH($F43,_Death_Country,0),MATCH(CC$3,_Death_Day,0))-INDEX(_Death_Data,MATCH($F43,_Death_Country,0),MATCH(CC$3-1,_Death_Day,0))*$D$2
+INDEX(_Death_Data,MATCH($F43,_Death_Country,0),MATCH(CC$3-1,_Death_Day,0))-INDEX(_Death_Data,MATCH($F43,_Death_Country,0),MATCH(CC$3-2,_Death_Day,0))*$D$2
+INDEX(_Death_Data,MATCH($F43,_Death_Country,0),MATCH(CC$3-2,_Death_Day,0))-INDEX(_Death_Data,MATCH($F43,_Death_Country,0),MATCH(CC$3-3,_Death_Day,0))*$D$2
+INDEX(_Death_Data,MATCH($F43,_Death_Country,0),MATCH(CC$3-3,_Death_Day,0))-INDEX(_Death_Data,MATCH($F43,_Death_Country,0),MATCH(CC$3-4,_Death_Day,0))*$D$2
+INDEX(_Death_Data,MATCH($F43,_Death_Country,0),MATCH(CC$3-4,_Death_Day,0))-INDEX(_Death_Data,MATCH($F43,_Death_Country,0),MATCH(CC$3-5,_Death_Day,0))*$D$2)/5</f>
        <v>5.2</v>
      </c>
      <c r="CD43" s="77">
        <f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5.2</v>
      </c>
      <c r="CE43" s="77">
        <f>(INDEX(_Death_Data,MATCH($F43,_Death_Country,0),MATCH(CE$3,_Death_Day,0))-INDEX(_Death_Data,MATCH($F43,_Death_Country,0),MATCH(CE$3-1,_Death_Day,0))*$D$2
+INDEX(_Death_Data,MATCH($F43,_Death_Country,0),MATCH(CE$3-1,_Death_Day,0))-INDEX(_Death_Data,MATCH($F43,_Death_Country,0),MATCH(CE$3-2,_Death_Day,0))*$D$2
+INDEX(_Death_Data,MATCH($F43,_Death_Country,0),MATCH(CE$3-2,_Death_Day,0))-INDEX(_Death_Data,MATCH($F43,_Death_Country,0),MATCH(CE$3-3,_Death_Day,0))*$D$2
+INDEX(_Death_Data,MATCH($F43,_Death_Country,0),MATCH(CE$3-3,_Death_Day,0))-INDEX(_Death_Data,MATCH($F43,_Death_Country,0),MATCH(CE$3-4,_Death_Day,0))*$D$2
+INDEX(_Death_Data,MATCH($F43,_Death_Country,0),MATCH(CE$3-4,_Death_Day,0))-INDEX(_Death_Data,MATCH($F43,_Death_Country,0),MATCH(CE$3-5,_Death_Day,0))*$D$2)/5</f>
        <v>6.8</v>
      </c>
      <c r="CF43" s="77">
        <f>(INDEX(_Death_Data,MATCH($F43,_Death_Country,0),MATCH(CF$3,_Death_Day,0))-INDEX(_Death_Data,MATCH($F43,_Death_Country,0),MATCH(CF$3-1,_Death_Day,0))*$D$2
+INDEX(_Death_Data,MATCH($F43,_Death_Country,0),MATCH(CF$3-1,_Death_Day,0))-INDEX(_Death_Data,MATCH($F43,_Death_Country,0),MATCH(CF$3-2,_Death_Day,0))*$D$2
+INDEX(_Death_Data,MATCH($F43,_Death_Country,0),MATCH(CF$3-2,_Death_Day,0))-INDEX(_Death_Data,MATCH($F43,_Death_Country,0),MATCH(CF$3-3,_Death_Day,0))*$D$2
+INDEX(_Death_Data,MATCH($F43,_Death_Country,0),MATCH(CF$3-3,_Death_Day,0))-INDEX(_Death_Data,MATCH($F43,_Death_Country,0),MATCH(CF$3-4,_Death_Day,0))*$D$2
+INDEX(_Death_Data,MATCH($F43,_Death_Country,0),MATCH(CF$3-4,_Death_Day,0))-INDEX(_Death_Data,MATCH($F43,_Death_Country,0),MATCH(CF$3-5,_Death_Day,0))*$D$2)/5</f>
        <v>5.6</v>
      </c>
      <c r="CG43" s="77">
        <f>(INDEX(_Death_Data,MATCH($F43,_Death_Country,0),MATCH(CG$3,_Death_Day,0))-INDEX(_Death_Data,MATCH($F43,_Death_Country,0),MATCH(CG$3-1,_Death_Day,0))*$D$2
+INDEX(_Death_Data,MATCH($F43,_Death_Country,0),MATCH(CG$3-1,_Death_Day,0))-INDEX(_Death_Data,MATCH($F43,_Death_Country,0),MATCH(CG$3-2,_Death_Day,0))*$D$2
+INDEX(_Death_Data,MATCH($F43,_Death_Country,0),MATCH(CG$3-2,_Death_Day,0))-INDEX(_Death_Data,MATCH($F43,_Death_Country,0),MATCH(CG$3-3,_Death_Day,0))*$D$2
+INDEX(_Death_Data,MATCH($F43,_Death_Country,0),MATCH(CG$3-3,_Death_Day,0))-INDEX(_Death_Data,MATCH($F43,_Death_Country,0),MATCH(CG$3-4,_Death_Day,0))*$D$2
+INDEX(_Death_Data,MATCH($F43,_Death_Country,0),MATCH(CG$3-4,_Death_Day,0))-INDEX(_Death_Data,MATCH($F43,_Death_Country,0),MATCH(CG$3-5,_Death_Day,0))*$D$2)/5</f>
        <v>4.5999999999999996</v>
      </c>
      <c r="CH43" s="77">
        <f>(INDEX(_Death_Data,MATCH($F43,_Death_Country,0),MATCH(CH$3,_Death_Day,0))-INDEX(_Death_Data,MATCH($F43,_Death_Country,0),MATCH(CH$3-1,_Death_Day,0))*$D$2
+INDEX(_Death_Data,MATCH($F43,_Death_Country,0),MATCH(CH$3-1,_Death_Day,0))-INDEX(_Death_Data,MATCH($F43,_Death_Country,0),MATCH(CH$3-2,_Death_Day,0))*$D$2
+INDEX(_Death_Data,MATCH($F43,_Death_Country,0),MATCH(CH$3-2,_Death_Day,0))-INDEX(_Death_Data,MATCH($F43,_Death_Country,0),MATCH(CH$3-3,_Death_Day,0))*$D$2
+INDEX(_Death_Data,MATCH($F43,_Death_Country,0),MATCH(CH$3-3,_Death_Day,0))-INDEX(_Death_Data,MATCH($F43,_Death_Country,0),MATCH(CH$3-4,_Death_Day,0))*$D$2
+INDEX(_Death_Data,MATCH($F43,_Death_Country,0),MATCH(CH$3-4,_Death_Day,0))-INDEX(_Death_Data,MATCH($F43,_Death_Country,0),MATCH(CH$3-5,_Death_Day,0))*$D$2)/5</f>
        <v>5.6</v>
      </c>
      <c r="CI43" s="77">
        <f>(INDEX(_Death_Data,MATCH($F43,_Death_Country,0),MATCH(CI$3,_Death_Day,0))-INDEX(_Death_Data,MATCH($F43,_Death_Country,0),MATCH(CI$3-1,_Death_Day,0))*$D$2
+INDEX(_Death_Data,MATCH($F43,_Death_Country,0),MATCH(CI$3-1,_Death_Day,0))-INDEX(_Death_Data,MATCH($F43,_Death_Country,0),MATCH(CI$3-2,_Death_Day,0))*$D$2
+INDEX(_Death_Data,MATCH($F43,_Death_Country,0),MATCH(CI$3-2,_Death_Day,0))-INDEX(_Death_Data,MATCH($F43,_Death_Country,0),MATCH(CI$3-3,_Death_Day,0))*$D$2
+INDEX(_Death_Data,MATCH($F43,_Death_Country,0),MATCH(CI$3-3,_Death_Day,0))-INDEX(_Death_Data,MATCH($F43,_Death_Country,0),MATCH(CI$3-4,_Death_Day,0))*$D$2
+INDEX(_Death_Data,MATCH($F43,_Death_Country,0),MATCH(CI$3-4,_Death_Day,0))-INDEX(_Death_Data,MATCH($F43,_Death_Country,0),MATCH(CI$3-5,_Death_Day,0))*$D$2)/5</f>
        <v>5.8</v>
      </c>
      <c r="CJ43" s="77">
        <f>(INDEX(_Death_Data,MATCH($F43,_Death_Country,0),MATCH(CJ$3,_Death_Day,0))-INDEX(_Death_Data,MATCH($F43,_Death_Country,0),MATCH(CJ$3-1,_Death_Day,0))*$D$2
+INDEX(_Death_Data,MATCH($F43,_Death_Country,0),MATCH(CJ$3-1,_Death_Day,0))-INDEX(_Death_Data,MATCH($F43,_Death_Country,0),MATCH(CJ$3-2,_Death_Day,0))*$D$2
+INDEX(_Death_Data,MATCH($F43,_Death_Country,0),MATCH(CJ$3-2,_Death_Day,0))-INDEX(_Death_Data,MATCH($F43,_Death_Country,0),MATCH(CJ$3-3,_Death_Day,0))*$D$2
+INDEX(_Death_Data,MATCH($F43,_Death_Country,0),MATCH(CJ$3-3,_Death_Day,0))-INDEX(_Death_Data,MATCH($F43,_Death_Country,0),MATCH(CJ$3-4,_Death_Day,0))*$D$2
+INDEX(_Death_Data,MATCH($F43,_Death_Country,0),MATCH(CJ$3-4,_Death_Day,0))-INDEX(_Death_Data,MATCH($F43,_Death_Country,0),MATCH(CJ$3-5,_Death_Day,0))*$D$2)/5</f>
        <v>6.6</v>
      </c>
      <c r="CK43" s="77">
        <f>(INDEX(_Death_Data,MATCH($F43,_Death_Country,0),MATCH(CK$3,_Death_Day,0))-INDEX(_Death_Data,MATCH($F43,_Death_Country,0),MATCH(CK$3-1,_Death_Day,0))*$D$2
+INDEX(_Death_Data,MATCH($F43,_Death_Country,0),MATCH(CK$3-1,_Death_Day,0))-INDEX(_Death_Data,MATCH($F43,_Death_Country,0),MATCH(CK$3-2,_Death_Day,0))*$D$2
+INDEX(_Death_Data,MATCH($F43,_Death_Country,0),MATCH(CK$3-2,_Death_Day,0))-INDEX(_Death_Data,MATCH($F43,_Death_Country,0),MATCH(CK$3-3,_Death_Day,0))*$D$2
+INDEX(_Death_Data,MATCH($F43,_Death_Country,0),MATCH(CK$3-3,_Death_Day,0))-INDEX(_Death_Data,MATCH($F43,_Death_Country,0),MATCH(CK$3-4,_Death_Day,0))*$D$2
+INDEX(_Death_Data,MATCH($F43,_Death_Country,0),MATCH(CK$3-4,_Death_Day,0))-INDEX(_Death_Data,MATCH($F43,_Death_Country,0),MATCH(CK$3-5,_Death_Day,0))*$D$2)/5</f>
        <v>9.8000000000000007</v>
      </c>
      <c r="CL43" s="77">
        <f>(INDEX(_Death_Data,MATCH($F43,_Death_Country,0),MATCH(CL$3,_Death_Day,0))-INDEX(_Death_Data,MATCH($F43,_Death_Country,0),MATCH(CL$3-1,_Death_Day,0))*$D$2
+INDEX(_Death_Data,MATCH($F43,_Death_Country,0),MATCH(CL$3-1,_Death_Day,0))-INDEX(_Death_Data,MATCH($F43,_Death_Country,0),MATCH(CL$3-2,_Death_Day,0))*$D$2
+INDEX(_Death_Data,MATCH($F43,_Death_Country,0),MATCH(CL$3-2,_Death_Day,0))-INDEX(_Death_Data,MATCH($F43,_Death_Country,0),MATCH(CL$3-3,_Death_Day,0))*$D$2
+INDEX(_Death_Data,MATCH($F43,_Death_Country,0),MATCH(CL$3-3,_Death_Day,0))-INDEX(_Death_Data,MATCH($F43,_Death_Country,0),MATCH(CL$3-4,_Death_Day,0))*$D$2
+INDEX(_Death_Data,MATCH($F43,_Death_Country,0),MATCH(CL$3-4,_Death_Day,0))-INDEX(_Death_Data,MATCH($F43,_Death_Country,0),MATCH(CL$3-5,_Death_Day,0))*$D$2)/5</f>
        <v>11.8</v>
      </c>
      <c r="CM43" s="77">
        <f>(INDEX(_Death_Data,MATCH($F43,_Death_Country,0),MATCH(CM$3,_Death_Day,0))-INDEX(_Death_Data,MATCH($F43,_Death_Country,0),MATCH(CM$3-1,_Death_Day,0))*$D$2
+INDEX(_Death_Data,MATCH($F43,_Death_Country,0),MATCH(CM$3-1,_Death_Day,0))-INDEX(_Death_Data,MATCH($F43,_Death_Country,0),MATCH(CM$3-2,_Death_Day,0))*$D$2
+INDEX(_Death_Data,MATCH($F43,_Death_Country,0),MATCH(CM$3-2,_Death_Day,0))-INDEX(_Death_Data,MATCH($F43,_Death_Country,0),MATCH(CM$3-3,_Death_Day,0))*$D$2
+INDEX(_Death_Data,MATCH($F43,_Death_Country,0),MATCH(CM$3-3,_Death_Day,0))-INDEX(_Death_Data,MATCH($F43,_Death_Country,0),MATCH(CM$3-4,_Death_Day,0))*$D$2
+INDEX(_Death_Data,MATCH($F43,_Death_Country,0),MATCH(CM$3-4,_Death_Day,0))-INDEX(_Death_Data,MATCH($F43,_Death_Country,0),MATCH(CM$3-5,_Death_Day,0))*$D$2)/5</f>
        <v>14.4</v>
      </c>
      <c r="CN43" s="77">
        <f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17</v>
      </c>
      <c r="CO43" s="77">
        <f>(INDEX(_Death_Data,MATCH($F43,_Death_Country,0),MATCH(CO$3,_Death_Day,0))-INDEX(_Death_Data,MATCH($F43,_Death_Country,0),MATCH(CO$3-1,_Death_Day,0))*$D$2
+INDEX(_Death_Data,MATCH($F43,_Death_Country,0),MATCH(CO$3-1,_Death_Day,0))-INDEX(_Death_Data,MATCH($F43,_Death_Country,0),MATCH(CO$3-2,_Death_Day,0))*$D$2
+INDEX(_Death_Data,MATCH($F43,_Death_Country,0),MATCH(CO$3-2,_Death_Day,0))-INDEX(_Death_Data,MATCH($F43,_Death_Country,0),MATCH(CO$3-3,_Death_Day,0))*$D$2
+INDEX(_Death_Data,MATCH($F43,_Death_Country,0),MATCH(CO$3-3,_Death_Day,0))-INDEX(_Death_Data,MATCH($F43,_Death_Country,0),MATCH(CO$3-4,_Death_Day,0))*$D$2
+INDEX(_Death_Data,MATCH($F43,_Death_Country,0),MATCH(CO$3-4,_Death_Day,0))-INDEX(_Death_Data,MATCH($F43,_Death_Country,0),MATCH(CO$3-5,_Death_Day,0))*$D$2)/5</f>
        <v>18.8</v>
      </c>
      <c r="CP43" s="77">
        <f>(INDEX(_Death_Data,MATCH($F43,_Death_Country,0),MATCH(CP$3,_Death_Day,0))-INDEX(_Death_Data,MATCH($F43,_Death_Country,0),MATCH(CP$3-1,_Death_Day,0))*$D$2
+INDEX(_Death_Data,MATCH($F43,_Death_Country,0),MATCH(CP$3-1,_Death_Day,0))-INDEX(_Death_Data,MATCH($F43,_Death_Country,0),MATCH(CP$3-2,_Death_Day,0))*$D$2
+INDEX(_Death_Data,MATCH($F43,_Death_Country,0),MATCH(CP$3-2,_Death_Day,0))-INDEX(_Death_Data,MATCH($F43,_Death_Country,0),MATCH(CP$3-3,_Death_Day,0))*$D$2
+INDEX(_Death_Data,MATCH($F43,_Death_Country,0),MATCH(CP$3-3,_Death_Day,0))-INDEX(_Death_Data,MATCH($F43,_Death_Country,0),MATCH(CP$3-4,_Death_Day,0))*$D$2
+INDEX(_Death_Data,MATCH($F43,_Death_Country,0),MATCH(CP$3-4,_Death_Day,0))-INDEX(_Death_Data,MATCH($F43,_Death_Country,0),MATCH(CP$3-5,_Death_Day,0))*$D$2)/5</f>
        <v>20.8</v>
      </c>
      <c r="CQ43" s="77">
        <f>(INDEX(_Death_Data,MATCH($F43,_Death_Country,0),MATCH(CQ$3,_Death_Day,0))-INDEX(_Death_Data,MATCH($F43,_Death_Country,0),MATCH(CQ$3-1,_Death_Day,0))*$D$2
+INDEX(_Death_Data,MATCH($F43,_Death_Country,0),MATCH(CQ$3-1,_Death_Day,0))-INDEX(_Death_Data,MATCH($F43,_Death_Country,0),MATCH(CQ$3-2,_Death_Day,0))*$D$2
+INDEX(_Death_Data,MATCH($F43,_Death_Country,0),MATCH(CQ$3-2,_Death_Day,0))-INDEX(_Death_Data,MATCH($F43,_Death_Country,0),MATCH(CQ$3-3,_Death_Day,0))*$D$2
+INDEX(_Death_Data,MATCH($F43,_Death_Country,0),MATCH(CQ$3-3,_Death_Day,0))-INDEX(_Death_Data,MATCH($F43,_Death_Country,0),MATCH(CQ$3-4,_Death_Day,0))*$D$2
+INDEX(_Death_Data,MATCH($F43,_Death_Country,0),MATCH(CQ$3-4,_Death_Day,0))-INDEX(_Death_Data,MATCH($F43,_Death_Country,0),MATCH(CQ$3-5,_Death_Day,0))*$D$2)/5</f>
        <v>25.2</v>
      </c>
      <c r="CR43" s="77">
        <f>(INDEX(_Death_Data,MATCH($F43,_Death_Country,0),MATCH(CR$3,_Death_Day,0))-INDEX(_Death_Data,MATCH($F43,_Death_Country,0),MATCH(CR$3-1,_Death_Day,0))*$D$2
+INDEX(_Death_Data,MATCH($F43,_Death_Country,0),MATCH(CR$3-1,_Death_Day,0))-INDEX(_Death_Data,MATCH($F43,_Death_Country,0),MATCH(CR$3-2,_Death_Day,0))*$D$2
+INDEX(_Death_Data,MATCH($F43,_Death_Country,0),MATCH(CR$3-2,_Death_Day,0))-INDEX(_Death_Data,MATCH($F43,_Death_Country,0),MATCH(CR$3-3,_Death_Day,0))*$D$2
+INDEX(_Death_Data,MATCH($F43,_Death_Country,0),MATCH(CR$3-3,_Death_Day,0))-INDEX(_Death_Data,MATCH($F43,_Death_Country,0),MATCH(CR$3-4,_Death_Day,0))*$D$2
+INDEX(_Death_Data,MATCH($F43,_Death_Country,0),MATCH(CR$3-4,_Death_Day,0))-INDEX(_Death_Data,MATCH($F43,_Death_Country,0),MATCH(CR$3-5,_Death_Day,0))*$D$2)/5</f>
        <v>28.6</v>
      </c>
      <c r="CS43" s="77">
        <f>(INDEX(_Death_Data,MATCH($F43,_Death_Country,0),MATCH(CS$3,_Death_Day,0))-INDEX(_Death_Data,MATCH($F43,_Death_Country,0),MATCH(CS$3-1,_Death_Day,0))*$D$2
+INDEX(_Death_Data,MATCH($F43,_Death_Country,0),MATCH(CS$3-1,_Death_Day,0))-INDEX(_Death_Data,MATCH($F43,_Death_Country,0),MATCH(CS$3-2,_Death_Day,0))*$D$2
+INDEX(_Death_Data,MATCH($F43,_Death_Country,0),MATCH(CS$3-2,_Death_Day,0))-INDEX(_Death_Data,MATCH($F43,_Death_Country,0),MATCH(CS$3-3,_Death_Day,0))*$D$2
+INDEX(_Death_Data,MATCH($F43,_Death_Country,0),MATCH(CS$3-3,_Death_Day,0))-INDEX(_Death_Data,MATCH($F43,_Death_Country,0),MATCH(CS$3-4,_Death_Day,0))*$D$2
+INDEX(_Death_Data,MATCH($F43,_Death_Country,0),MATCH(CS$3-4,_Death_Day,0))-INDEX(_Death_Data,MATCH($F43,_Death_Country,0),MATCH(CS$3-5,_Death_Day,0))*$D$2)/5</f>
        <v>33</v>
      </c>
      <c r="CT43" s="77">
        <f>(INDEX(_Death_Data,MATCH($F43,_Death_Country,0),MATCH(CT$3,_Death_Day,0))-INDEX(_Death_Data,MATCH($F43,_Death_Country,0),MATCH(CT$3-1,_Death_Day,0))*$D$2
+INDEX(_Death_Data,MATCH($F43,_Death_Country,0),MATCH(CT$3-1,_Death_Day,0))-INDEX(_Death_Data,MATCH($F43,_Death_Country,0),MATCH(CT$3-2,_Death_Day,0))*$D$2
+INDEX(_Death_Data,MATCH($F43,_Death_Country,0),MATCH(CT$3-2,_Death_Day,0))-INDEX(_Death_Data,MATCH($F43,_Death_Country,0),MATCH(CT$3-3,_Death_Day,0))*$D$2
+INDEX(_Death_Data,MATCH($F43,_Death_Country,0),MATCH(CT$3-3,_Death_Day,0))-INDEX(_Death_Data,MATCH($F43,_Death_Country,0),MATCH(CT$3-4,_Death_Day,0))*$D$2
+INDEX(_Death_Data,MATCH($F43,_Death_Country,0),MATCH(CT$3-4,_Death_Day,0))-INDEX(_Death_Data,MATCH($F43,_Death_Country,0),MATCH(CT$3-5,_Death_Day,0))*$D$2)/5</f>
        <v>38.200000000000003</v>
      </c>
      <c r="CU43" s="77">
        <f>(INDEX(_Death_Data,MATCH($F43,_Death_Country,0),MATCH(CU$3,_Death_Day,0))-INDEX(_Death_Data,MATCH($F43,_Death_Country,0),MATCH(CU$3-1,_Death_Day,0))*$D$2
+INDEX(_Death_Data,MATCH($F43,_Death_Country,0),MATCH(CU$3-1,_Death_Day,0))-INDEX(_Death_Data,MATCH($F43,_Death_Country,0),MATCH(CU$3-2,_Death_Day,0))*$D$2
+INDEX(_Death_Data,MATCH($F43,_Death_Country,0),MATCH(CU$3-2,_Death_Day,0))-INDEX(_Death_Data,MATCH($F43,_Death_Country,0),MATCH(CU$3-3,_Death_Day,0))*$D$2
+INDEX(_Death_Data,MATCH($F43,_Death_Country,0),MATCH(CU$3-3,_Death_Day,0))-INDEX(_Death_Data,MATCH($F43,_Death_Country,0),MATCH(CU$3-4,_Death_Day,0))*$D$2
+INDEX(_Death_Data,MATCH($F43,_Death_Country,0),MATCH(CU$3-4,_Death_Day,0))-INDEX(_Death_Data,MATCH($F43,_Death_Country,0),MATCH(CU$3-5,_Death_Day,0))*$D$2)/5</f>
        <v>41.4</v>
      </c>
      <c r="CV43" s="77">
        <f>(INDEX(_Death_Data,MATCH($F43,_Death_Country,0),MATCH(CV$3,_Death_Day,0))-INDEX(_Death_Data,MATCH($F43,_Death_Country,0),MATCH(CV$3-1,_Death_Day,0))*$D$2
+INDEX(_Death_Data,MATCH($F43,_Death_Country,0),MATCH(CV$3-1,_Death_Day,0))-INDEX(_Death_Data,MATCH($F43,_Death_Country,0),MATCH(CV$3-2,_Death_Day,0))*$D$2
+INDEX(_Death_Data,MATCH($F43,_Death_Country,0),MATCH(CV$3-2,_Death_Day,0))-INDEX(_Death_Data,MATCH($F43,_Death_Country,0),MATCH(CV$3-3,_Death_Day,0))*$D$2
+INDEX(_Death_Data,MATCH($F43,_Death_Country,0),MATCH(CV$3-3,_Death_Day,0))-INDEX(_Death_Data,MATCH($F43,_Death_Country,0),MATCH(CV$3-4,_Death_Day,0))*$D$2
+INDEX(_Death_Data,MATCH($F43,_Death_Country,0),MATCH(CV$3-4,_Death_Day,0))-INDEX(_Death_Data,MATCH($F43,_Death_Country,0),MATCH(CV$3-5,_Death_Day,0))*$D$2)/5</f>
        <v>44.8</v>
      </c>
      <c r="CW43" s="77">
        <f>(INDEX(_Death_Data,MATCH($F43,_Death_Country,0),MATCH(CW$3,_Death_Day,0))-INDEX(_Death_Data,MATCH($F43,_Death_Country,0),MATCH(CW$3-1,_Death_Day,0))*$D$2
+INDEX(_Death_Data,MATCH($F43,_Death_Country,0),MATCH(CW$3-1,_Death_Day,0))-INDEX(_Death_Data,MATCH($F43,_Death_Country,0),MATCH(CW$3-2,_Death_Day,0))*$D$2
+INDEX(_Death_Data,MATCH($F43,_Death_Country,0),MATCH(CW$3-2,_Death_Day,0))-INDEX(_Death_Data,MATCH($F43,_Death_Country,0),MATCH(CW$3-3,_Death_Day,0))*$D$2
+INDEX(_Death_Data,MATCH($F43,_Death_Country,0),MATCH(CW$3-3,_Death_Day,0))-INDEX(_Death_Data,MATCH($F43,_Death_Country,0),MATCH(CW$3-4,_Death_Day,0))*$D$2
+INDEX(_Death_Data,MATCH($F43,_Death_Country,0),MATCH(CW$3-4,_Death_Day,0))-INDEX(_Death_Data,MATCH($F43,_Death_Country,0),MATCH(CW$3-5,_Death_Day,0))*$D$2)/5</f>
        <v>48</v>
      </c>
      <c r="CX43" s="77">
        <f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48.4</v>
      </c>
      <c r="CY43" s="77">
        <f>(INDEX(_Death_Data,MATCH($F43,_Death_Country,0),MATCH(CY$3,_Death_Day,0))-INDEX(_Death_Data,MATCH($F43,_Death_Country,0),MATCH(CY$3-1,_Death_Day,0))*$D$2
+INDEX(_Death_Data,MATCH($F43,_Death_Country,0),MATCH(CY$3-1,_Death_Day,0))-INDEX(_Death_Data,MATCH($F43,_Death_Country,0),MATCH(CY$3-2,_Death_Day,0))*$D$2
+INDEX(_Death_Data,MATCH($F43,_Death_Country,0),MATCH(CY$3-2,_Death_Day,0))-INDEX(_Death_Data,MATCH($F43,_Death_Country,0),MATCH(CY$3-3,_Death_Day,0))*$D$2
+INDEX(_Death_Data,MATCH($F43,_Death_Country,0),MATCH(CY$3-3,_Death_Day,0))-INDEX(_Death_Data,MATCH($F43,_Death_Country,0),MATCH(CY$3-4,_Death_Day,0))*$D$2
+INDEX(_Death_Data,MATCH($F43,_Death_Country,0),MATCH(CY$3-4,_Death_Day,0))-INDEX(_Death_Data,MATCH($F43,_Death_Country,0),MATCH(CY$3-5,_Death_Day,0))*$D$2)/5</f>
        <v>50.8</v>
      </c>
      <c r="CZ43" s="77">
        <f>(INDEX(_Death_Data,MATCH($F43,_Death_Country,0),MATCH(CZ$3,_Death_Day,0))-INDEX(_Death_Data,MATCH($F43,_Death_Country,0),MATCH(CZ$3-1,_Death_Day,0))*$D$2
+INDEX(_Death_Data,MATCH($F43,_Death_Country,0),MATCH(CZ$3-1,_Death_Day,0))-INDEX(_Death_Data,MATCH($F43,_Death_Country,0),MATCH(CZ$3-2,_Death_Day,0))*$D$2
+INDEX(_Death_Data,MATCH($F43,_Death_Country,0),MATCH(CZ$3-2,_Death_Day,0))-INDEX(_Death_Data,MATCH($F43,_Death_Country,0),MATCH(CZ$3-3,_Death_Day,0))*$D$2
+INDEX(_Death_Data,MATCH($F43,_Death_Country,0),MATCH(CZ$3-3,_Death_Day,0))-INDEX(_Death_Data,MATCH($F43,_Death_Country,0),MATCH(CZ$3-4,_Death_Day,0))*$D$2
+INDEX(_Death_Data,MATCH($F43,_Death_Country,0),MATCH(CZ$3-4,_Death_Day,0))-INDEX(_Death_Data,MATCH($F43,_Death_Country,0),MATCH(CZ$3-5,_Death_Day,0))*$D$2)/5</f>
        <v>55.2</v>
      </c>
      <c r="DA43" s="77">
        <f>(INDEX(_Death_Data,MATCH($F43,_Death_Country,0),MATCH(DA$3,_Death_Day,0))-INDEX(_Death_Data,MATCH($F43,_Death_Country,0),MATCH(DA$3-1,_Death_Day,0))*$D$2
+INDEX(_Death_Data,MATCH($F43,_Death_Country,0),MATCH(DA$3-1,_Death_Day,0))-INDEX(_Death_Data,MATCH($F43,_Death_Country,0),MATCH(DA$3-2,_Death_Day,0))*$D$2
+INDEX(_Death_Data,MATCH($F43,_Death_Country,0),MATCH(DA$3-2,_Death_Day,0))-INDEX(_Death_Data,MATCH($F43,_Death_Country,0),MATCH(DA$3-3,_Death_Day,0))*$D$2
+INDEX(_Death_Data,MATCH($F43,_Death_Country,0),MATCH(DA$3-3,_Death_Day,0))-INDEX(_Death_Data,MATCH($F43,_Death_Country,0),MATCH(DA$3-4,_Death_Day,0))*$D$2
+INDEX(_Death_Data,MATCH($F43,_Death_Country,0),MATCH(DA$3-4,_Death_Day,0))-INDEX(_Death_Data,MATCH($F43,_Death_Country,0),MATCH(DA$3-5,_Death_Day,0))*$D$2)/5</f>
        <v>58.2</v>
      </c>
      <c r="DB43" s="77">
        <f>(INDEX(_Death_Data,MATCH($F43,_Death_Country,0),MATCH(DB$3,_Death_Day,0))-INDEX(_Death_Data,MATCH($F43,_Death_Country,0),MATCH(DB$3-1,_Death_Day,0))*$D$2
+INDEX(_Death_Data,MATCH($F43,_Death_Country,0),MATCH(DB$3-1,_Death_Day,0))-INDEX(_Death_Data,MATCH($F43,_Death_Country,0),MATCH(DB$3-2,_Death_Day,0))*$D$2
+INDEX(_Death_Data,MATCH($F43,_Death_Country,0),MATCH(DB$3-2,_Death_Day,0))-INDEX(_Death_Data,MATCH($F43,_Death_Country,0),MATCH(DB$3-3,_Death_Day,0))*$D$2
+INDEX(_Death_Data,MATCH($F43,_Death_Country,0),MATCH(DB$3-3,_Death_Day,0))-INDEX(_Death_Data,MATCH($F43,_Death_Country,0),MATCH(DB$3-4,_Death_Day,0))*$D$2
+INDEX(_Death_Data,MATCH($F43,_Death_Country,0),MATCH(DB$3-4,_Death_Day,0))-INDEX(_Death_Data,MATCH($F43,_Death_Country,0),MATCH(DB$3-5,_Death_Day,0))*$D$2)/5</f>
        <v>56.2</v>
      </c>
      <c r="DC43" s="77">
        <f>(INDEX(_Death_Data,MATCH($F43,_Death_Country,0),MATCH(DC$3,_Death_Day,0))-INDEX(_Death_Data,MATCH($F43,_Death_Country,0),MATCH(DC$3-1,_Death_Day,0))*$D$2
+INDEX(_Death_Data,MATCH($F43,_Death_Country,0),MATCH(DC$3-1,_Death_Day,0))-INDEX(_Death_Data,MATCH($F43,_Death_Country,0),MATCH(DC$3-2,_Death_Day,0))*$D$2
+INDEX(_Death_Data,MATCH($F43,_Death_Country,0),MATCH(DC$3-2,_Death_Day,0))-INDEX(_Death_Data,MATCH($F43,_Death_Country,0),MATCH(DC$3-3,_Death_Day,0))*$D$2
+INDEX(_Death_Data,MATCH($F43,_Death_Country,0),MATCH(DC$3-3,_Death_Day,0))-INDEX(_Death_Data,MATCH($F43,_Death_Country,0),MATCH(DC$3-4,_Death_Day,0))*$D$2
+INDEX(_Death_Data,MATCH($F43,_Death_Country,0),MATCH(DC$3-4,_Death_Day,0))-INDEX(_Death_Data,MATCH($F43,_Death_Country,0),MATCH(DC$3-5,_Death_Day,0))*$D$2)/5</f>
        <v>62.4</v>
      </c>
      <c r="DD43" s="77">
        <f>(INDEX(_Death_Data,MATCH($F43,_Death_Country,0),MATCH(DD$3,_Death_Day,0))-INDEX(_Death_Data,MATCH($F43,_Death_Country,0),MATCH(DD$3-1,_Death_Day,0))*$D$2
+INDEX(_Death_Data,MATCH($F43,_Death_Country,0),MATCH(DD$3-1,_Death_Day,0))-INDEX(_Death_Data,MATCH($F43,_Death_Country,0),MATCH(DD$3-2,_Death_Day,0))*$D$2
+INDEX(_Death_Data,MATCH($F43,_Death_Country,0),MATCH(DD$3-2,_Death_Day,0))-INDEX(_Death_Data,MATCH($F43,_Death_Country,0),MATCH(DD$3-3,_Death_Day,0))*$D$2
+INDEX(_Death_Data,MATCH($F43,_Death_Country,0),MATCH(DD$3-3,_Death_Day,0))-INDEX(_Death_Data,MATCH($F43,_Death_Country,0),MATCH(DD$3-4,_Death_Day,0))*$D$2
+INDEX(_Death_Data,MATCH($F43,_Death_Country,0),MATCH(DD$3-4,_Death_Day,0))-INDEX(_Death_Data,MATCH($F43,_Death_Country,0),MATCH(DD$3-5,_Death_Day,0))*$D$2)/5</f>
        <v>71.400000000000006</v>
      </c>
      <c r="DE43" s="77">
        <f>(INDEX(_Death_Data,MATCH($F43,_Death_Country,0),MATCH(DE$3,_Death_Day,0))-INDEX(_Death_Data,MATCH($F43,_Death_Country,0),MATCH(DE$3-1,_Death_Day,0))*$D$2
+INDEX(_Death_Data,MATCH($F43,_Death_Country,0),MATCH(DE$3-1,_Death_Day,0))-INDEX(_Death_Data,MATCH($F43,_Death_Country,0),MATCH(DE$3-2,_Death_Day,0))*$D$2
+INDEX(_Death_Data,MATCH($F43,_Death_Country,0),MATCH(DE$3-2,_Death_Day,0))-INDEX(_Death_Data,MATCH($F43,_Death_Country,0),MATCH(DE$3-3,_Death_Day,0))*$D$2
+INDEX(_Death_Data,MATCH($F43,_Death_Country,0),MATCH(DE$3-3,_Death_Day,0))-INDEX(_Death_Data,MATCH($F43,_Death_Country,0),MATCH(DE$3-4,_Death_Day,0))*$D$2
+INDEX(_Death_Data,MATCH($F43,_Death_Country,0),MATCH(DE$3-4,_Death_Day,0))-INDEX(_Death_Data,MATCH($F43,_Death_Country,0),MATCH(DE$3-5,_Death_Day,0))*$D$2)/5</f>
        <v>78.400000000000006</v>
      </c>
      <c r="DF43" s="77">
        <f>(INDEX(_Death_Data,MATCH($F43,_Death_Country,0),MATCH(DF$3,_Death_Day,0))-INDEX(_Death_Data,MATCH($F43,_Death_Country,0),MATCH(DF$3-1,_Death_Day,0))*$D$2
+INDEX(_Death_Data,MATCH($F43,_Death_Country,0),MATCH(DF$3-1,_Death_Day,0))-INDEX(_Death_Data,MATCH($F43,_Death_Country,0),MATCH(DF$3-2,_Death_Day,0))*$D$2
+INDEX(_Death_Data,MATCH($F43,_Death_Country,0),MATCH(DF$3-2,_Death_Day,0))-INDEX(_Death_Data,MATCH($F43,_Death_Country,0),MATCH(DF$3-3,_Death_Day,0))*$D$2
+INDEX(_Death_Data,MATCH($F43,_Death_Country,0),MATCH(DF$3-3,_Death_Day,0))-INDEX(_Death_Data,MATCH($F43,_Death_Country,0),MATCH(DF$3-4,_Death_Day,0))*$D$2
+INDEX(_Death_Data,MATCH($F43,_Death_Country,0),MATCH(DF$3-4,_Death_Day,0))-INDEX(_Death_Data,MATCH($F43,_Death_Country,0),MATCH(DF$3-5,_Death_Day,0))*$D$2)/5</f>
        <v>84.4</v>
      </c>
      <c r="DG43" s="77">
        <f>(INDEX(_Death_Data,MATCH($F43,_Death_Country,0),MATCH(DG$3,_Death_Day,0))-INDEX(_Death_Data,MATCH($F43,_Death_Country,0),MATCH(DG$3-1,_Death_Day,0))*$D$2
+INDEX(_Death_Data,MATCH($F43,_Death_Country,0),MATCH(DG$3-1,_Death_Day,0))-INDEX(_Death_Data,MATCH($F43,_Death_Country,0),MATCH(DG$3-2,_Death_Day,0))*$D$2
+INDEX(_Death_Data,MATCH($F43,_Death_Country,0),MATCH(DG$3-2,_Death_Day,0))-INDEX(_Death_Data,MATCH($F43,_Death_Country,0),MATCH(DG$3-3,_Death_Day,0))*$D$2
+INDEX(_Death_Data,MATCH($F43,_Death_Country,0),MATCH(DG$3-3,_Death_Day,0))-INDEX(_Death_Data,MATCH($F43,_Death_Country,0),MATCH(DG$3-4,_Death_Day,0))*$D$2
+INDEX(_Death_Data,MATCH($F43,_Death_Country,0),MATCH(DG$3-4,_Death_Day,0))-INDEX(_Death_Data,MATCH($F43,_Death_Country,0),MATCH(DG$3-5,_Death_Day,0))*$D$2)/5</f>
        <v>85.6</v>
      </c>
      <c r="DH43" s="77">
        <f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82.6</v>
      </c>
      <c r="DI43" s="77">
        <f>(INDEX(_Death_Data,MATCH($F43,_Death_Country,0),MATCH(DI$3,_Death_Day,0))-INDEX(_Death_Data,MATCH($F43,_Death_Country,0),MATCH(DI$3-1,_Death_Day,0))*$D$2
+INDEX(_Death_Data,MATCH($F43,_Death_Country,0),MATCH(DI$3-1,_Death_Day,0))-INDEX(_Death_Data,MATCH($F43,_Death_Country,0),MATCH(DI$3-2,_Death_Day,0))*$D$2
+INDEX(_Death_Data,MATCH($F43,_Death_Country,0),MATCH(DI$3-2,_Death_Day,0))-INDEX(_Death_Data,MATCH($F43,_Death_Country,0),MATCH(DI$3-3,_Death_Day,0))*$D$2
+INDEX(_Death_Data,MATCH($F43,_Death_Country,0),MATCH(DI$3-3,_Death_Day,0))-INDEX(_Death_Data,MATCH($F43,_Death_Country,0),MATCH(DI$3-4,_Death_Day,0))*$D$2
+INDEX(_Death_Data,MATCH($F43,_Death_Country,0),MATCH(DI$3-4,_Death_Day,0))-INDEX(_Death_Data,MATCH($F43,_Death_Country,0),MATCH(DI$3-5,_Death_Day,0))*$D$2)/5</f>
        <v>76.8</v>
      </c>
      <c r="DJ43" s="77">
        <f>(INDEX(_Death_Data,MATCH($F43,_Death_Country,0),MATCH(DJ$3,_Death_Day,0))-INDEX(_Death_Data,MATCH($F43,_Death_Country,0),MATCH(DJ$3-1,_Death_Day,0))*$D$2
+INDEX(_Death_Data,MATCH($F43,_Death_Country,0),MATCH(DJ$3-1,_Death_Day,0))-INDEX(_Death_Data,MATCH($F43,_Death_Country,0),MATCH(DJ$3-2,_Death_Day,0))*$D$2
+INDEX(_Death_Data,MATCH($F43,_Death_Country,0),MATCH(DJ$3-2,_Death_Day,0))-INDEX(_Death_Data,MATCH($F43,_Death_Country,0),MATCH(DJ$3-3,_Death_Day,0))*$D$2
+INDEX(_Death_Data,MATCH($F43,_Death_Country,0),MATCH(DJ$3-3,_Death_Day,0))-INDEX(_Death_Data,MATCH($F43,_Death_Country,0),MATCH(DJ$3-4,_Death_Day,0))*$D$2
+INDEX(_Death_Data,MATCH($F43,_Death_Country,0),MATCH(DJ$3-4,_Death_Day,0))-INDEX(_Death_Data,MATCH($F43,_Death_Country,0),MATCH(DJ$3-5,_Death_Day,0))*$D$2)/5</f>
        <v>75.599999999999994</v>
      </c>
      <c r="DK43" s="77">
        <f>(INDEX(_Death_Data,MATCH($F43,_Death_Country,0),MATCH(DK$3,_Death_Day,0))-INDEX(_Death_Data,MATCH($F43,_Death_Country,0),MATCH(DK$3-1,_Death_Day,0))*$D$2
+INDEX(_Death_Data,MATCH($F43,_Death_Country,0),MATCH(DK$3-1,_Death_Day,0))-INDEX(_Death_Data,MATCH($F43,_Death_Country,0),MATCH(DK$3-2,_Death_Day,0))*$D$2
+INDEX(_Death_Data,MATCH($F43,_Death_Country,0),MATCH(DK$3-2,_Death_Day,0))-INDEX(_Death_Data,MATCH($F43,_Death_Country,0),MATCH(DK$3-3,_Death_Day,0))*$D$2
+INDEX(_Death_Data,MATCH($F43,_Death_Country,0),MATCH(DK$3-3,_Death_Day,0))-INDEX(_Death_Data,MATCH($F43,_Death_Country,0),MATCH(DK$3-4,_Death_Day,0))*$D$2
+INDEX(_Death_Data,MATCH($F43,_Death_Country,0),MATCH(DK$3-4,_Death_Day,0))-INDEX(_Death_Data,MATCH($F43,_Death_Country,0),MATCH(DK$3-5,_Death_Day,0))*$D$2)/5</f>
        <v>73.599999999999994</v>
      </c>
      <c r="DL43" s="77">
        <f>(INDEX(_Death_Data,MATCH($F43,_Death_Country,0),MATCH(DL$3,_Death_Day,0))-INDEX(_Death_Data,MATCH($F43,_Death_Country,0),MATCH(DL$3-1,_Death_Day,0))*$D$2
+INDEX(_Death_Data,MATCH($F43,_Death_Country,0),MATCH(DL$3-1,_Death_Day,0))-INDEX(_Death_Data,MATCH($F43,_Death_Country,0),MATCH(DL$3-2,_Death_Day,0))*$D$2
+INDEX(_Death_Data,MATCH($F43,_Death_Country,0),MATCH(DL$3-2,_Death_Day,0))-INDEX(_Death_Data,MATCH($F43,_Death_Country,0),MATCH(DL$3-3,_Death_Day,0))*$D$2
+INDEX(_Death_Data,MATCH($F43,_Death_Country,0),MATCH(DL$3-3,_Death_Day,0))-INDEX(_Death_Data,MATCH($F43,_Death_Country,0),MATCH(DL$3-4,_Death_Day,0))*$D$2
+INDEX(_Death_Data,MATCH($F43,_Death_Country,0),MATCH(DL$3-4,_Death_Day,0))-INDEX(_Death_Data,MATCH($F43,_Death_Country,0),MATCH(DL$3-5,_Death_Day,0))*$D$2)/5</f>
        <v>80.599999999999994</v>
      </c>
      <c r="DM43" s="77">
        <f>(INDEX(_Death_Data,MATCH($F43,_Death_Country,0),MATCH(DM$3,_Death_Day,0))-INDEX(_Death_Data,MATCH($F43,_Death_Country,0),MATCH(DM$3-1,_Death_Day,0))*$D$2
+INDEX(_Death_Data,MATCH($F43,_Death_Country,0),MATCH(DM$3-1,_Death_Day,0))-INDEX(_Death_Data,MATCH($F43,_Death_Country,0),MATCH(DM$3-2,_Death_Day,0))*$D$2
+INDEX(_Death_Data,MATCH($F43,_Death_Country,0),MATCH(DM$3-2,_Death_Day,0))-INDEX(_Death_Data,MATCH($F43,_Death_Country,0),MATCH(DM$3-3,_Death_Day,0))*$D$2
+INDEX(_Death_Data,MATCH($F43,_Death_Country,0),MATCH(DM$3-3,_Death_Day,0))-INDEX(_Death_Data,MATCH($F43,_Death_Country,0),MATCH(DM$3-4,_Death_Day,0))*$D$2
+INDEX(_Death_Data,MATCH($F43,_Death_Country,0),MATCH(DM$3-4,_Death_Day,0))-INDEX(_Death_Data,MATCH($F43,_Death_Country,0),MATCH(DM$3-5,_Death_Day,0))*$D$2)/5</f>
        <v>88.6</v>
      </c>
      <c r="DN43" s="77">
        <f>(INDEX(_Death_Data,MATCH($F43,_Death_Country,0),MATCH(DN$3,_Death_Day,0))-INDEX(_Death_Data,MATCH($F43,_Death_Country,0),MATCH(DN$3-1,_Death_Day,0))*$D$2
+INDEX(_Death_Data,MATCH($F43,_Death_Country,0),MATCH(DN$3-1,_Death_Day,0))-INDEX(_Death_Data,MATCH($F43,_Death_Country,0),MATCH(DN$3-2,_Death_Day,0))*$D$2
+INDEX(_Death_Data,MATCH($F43,_Death_Country,0),MATCH(DN$3-2,_Death_Day,0))-INDEX(_Death_Data,MATCH($F43,_Death_Country,0),MATCH(DN$3-3,_Death_Day,0))*$D$2
+INDEX(_Death_Data,MATCH($F43,_Death_Country,0),MATCH(DN$3-3,_Death_Day,0))-INDEX(_Death_Data,MATCH($F43,_Death_Country,0),MATCH(DN$3-4,_Death_Day,0))*$D$2
+INDEX(_Death_Data,MATCH($F43,_Death_Country,0),MATCH(DN$3-4,_Death_Day,0))-INDEX(_Death_Data,MATCH($F43,_Death_Country,0),MATCH(DN$3-5,_Death_Day,0))*$D$2)/5</f>
        <v>94.2</v>
      </c>
      <c r="DO43" s="77">
        <f>(INDEX(_Death_Data,MATCH($F43,_Death_Country,0),MATCH(DO$3,_Death_Day,0))-INDEX(_Death_Data,MATCH($F43,_Death_Country,0),MATCH(DO$3-1,_Death_Day,0))*$D$2
+INDEX(_Death_Data,MATCH($F43,_Death_Country,0),MATCH(DO$3-1,_Death_Day,0))-INDEX(_Death_Data,MATCH($F43,_Death_Country,0),MATCH(DO$3-2,_Death_Day,0))*$D$2
+INDEX(_Death_Data,MATCH($F43,_Death_Country,0),MATCH(DO$3-2,_Death_Day,0))-INDEX(_Death_Data,MATCH($F43,_Death_Country,0),MATCH(DO$3-3,_Death_Day,0))*$D$2
+INDEX(_Death_Data,MATCH($F43,_Death_Country,0),MATCH(DO$3-3,_Death_Day,0))-INDEX(_Death_Data,MATCH($F43,_Death_Country,0),MATCH(DO$3-4,_Death_Day,0))*$D$2
+INDEX(_Death_Data,MATCH($F43,_Death_Country,0),MATCH(DO$3-4,_Death_Day,0))-INDEX(_Death_Data,MATCH($F43,_Death_Country,0),MATCH(DO$3-5,_Death_Day,0))*$D$2)/5</f>
        <v>92.8</v>
      </c>
      <c r="DP43" s="77">
        <f>(INDEX(_Death_Data,MATCH($F43,_Death_Country,0),MATCH(DP$3,_Death_Day,0))-INDEX(_Death_Data,MATCH($F43,_Death_Country,0),MATCH(DP$3-1,_Death_Day,0))*$D$2
+INDEX(_Death_Data,MATCH($F43,_Death_Country,0),MATCH(DP$3-1,_Death_Day,0))-INDEX(_Death_Data,MATCH($F43,_Death_Country,0),MATCH(DP$3-2,_Death_Day,0))*$D$2
+INDEX(_Death_Data,MATCH($F43,_Death_Country,0),MATCH(DP$3-2,_Death_Day,0))-INDEX(_Death_Data,MATCH($F43,_Death_Country,0),MATCH(DP$3-3,_Death_Day,0))*$D$2
+INDEX(_Death_Data,MATCH($F43,_Death_Country,0),MATCH(DP$3-3,_Death_Day,0))-INDEX(_Death_Data,MATCH($F43,_Death_Country,0),MATCH(DP$3-4,_Death_Day,0))*$D$2
+INDEX(_Death_Data,MATCH($F43,_Death_Country,0),MATCH(DP$3-4,_Death_Day,0))-INDEX(_Death_Data,MATCH($F43,_Death_Country,0),MATCH(DP$3-5,_Death_Day,0))*$D$2)/5</f>
        <v>94.4</v>
      </c>
      <c r="DQ43" s="77">
        <f>(INDEX(_Death_Data,MATCH($F43,_Death_Country,0),MATCH(DQ$3,_Death_Day,0))-INDEX(_Death_Data,MATCH($F43,_Death_Country,0),MATCH(DQ$3-1,_Death_Day,0))*$D$2
+INDEX(_Death_Data,MATCH($F43,_Death_Country,0),MATCH(DQ$3-1,_Death_Day,0))-INDEX(_Death_Data,MATCH($F43,_Death_Country,0),MATCH(DQ$3-2,_Death_Day,0))*$D$2
+INDEX(_Death_Data,MATCH($F43,_Death_Country,0),MATCH(DQ$3-2,_Death_Day,0))-INDEX(_Death_Data,MATCH($F43,_Death_Country,0),MATCH(DQ$3-3,_Death_Day,0))*$D$2
+INDEX(_Death_Data,MATCH($F43,_Death_Country,0),MATCH(DQ$3-3,_Death_Day,0))-INDEX(_Death_Data,MATCH($F43,_Death_Country,0),MATCH(DQ$3-4,_Death_Day,0))*$D$2
+INDEX(_Death_Data,MATCH($F43,_Death_Country,0),MATCH(DQ$3-4,_Death_Day,0))-INDEX(_Death_Data,MATCH($F43,_Death_Country,0),MATCH(DQ$3-5,_Death_Day,0))*$D$2)/5</f>
        <v>98.2</v>
      </c>
      <c r="DR43" s="77">
        <f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97.8</v>
      </c>
      <c r="DS43" s="77">
        <f>(INDEX(_Death_Data,MATCH($F43,_Death_Country,0),MATCH(DS$3,_Death_Day,0))-INDEX(_Death_Data,MATCH($F43,_Death_Country,0),MATCH(DS$3-1,_Death_Day,0))*$D$2
+INDEX(_Death_Data,MATCH($F43,_Death_Country,0),MATCH(DS$3-1,_Death_Day,0))-INDEX(_Death_Data,MATCH($F43,_Death_Country,0),MATCH(DS$3-2,_Death_Day,0))*$D$2
+INDEX(_Death_Data,MATCH($F43,_Death_Country,0),MATCH(DS$3-2,_Death_Day,0))-INDEX(_Death_Data,MATCH($F43,_Death_Country,0),MATCH(DS$3-3,_Death_Day,0))*$D$2
+INDEX(_Death_Data,MATCH($F43,_Death_Country,0),MATCH(DS$3-3,_Death_Day,0))-INDEX(_Death_Data,MATCH($F43,_Death_Country,0),MATCH(DS$3-4,_Death_Day,0))*$D$2
+INDEX(_Death_Data,MATCH($F43,_Death_Country,0),MATCH(DS$3-4,_Death_Day,0))-INDEX(_Death_Data,MATCH($F43,_Death_Country,0),MATCH(DS$3-5,_Death_Day,0))*$D$2)/5</f>
        <v>95.6</v>
      </c>
      <c r="DT43" s="77">
        <f>(INDEX(_Death_Data,MATCH($F43,_Death_Country,0),MATCH(DT$3,_Death_Day,0))-INDEX(_Death_Data,MATCH($F43,_Death_Country,0),MATCH(DT$3-1,_Death_Day,0))*$D$2
+INDEX(_Death_Data,MATCH($F43,_Death_Country,0),MATCH(DT$3-1,_Death_Day,0))-INDEX(_Death_Data,MATCH($F43,_Death_Country,0),MATCH(DT$3-2,_Death_Day,0))*$D$2
+INDEX(_Death_Data,MATCH($F43,_Death_Country,0),MATCH(DT$3-2,_Death_Day,0))-INDEX(_Death_Data,MATCH($F43,_Death_Country,0),MATCH(DT$3-3,_Death_Day,0))*$D$2
+INDEX(_Death_Data,MATCH($F43,_Death_Country,0),MATCH(DT$3-3,_Death_Day,0))-INDEX(_Death_Data,MATCH($F43,_Death_Country,0),MATCH(DT$3-4,_Death_Day,0))*$D$2
+INDEX(_Death_Data,MATCH($F43,_Death_Country,0),MATCH(DT$3-4,_Death_Day,0))-INDEX(_Death_Data,MATCH($F43,_Death_Country,0),MATCH(DT$3-5,_Death_Day,0))*$D$2)/5</f>
        <v>100.6</v>
      </c>
      <c r="DU43" s="77">
        <f>(INDEX(_Death_Data,MATCH($F43,_Death_Country,0),MATCH(DU$3,_Death_Day,0))-INDEX(_Death_Data,MATCH($F43,_Death_Country,0),MATCH(DU$3-1,_Death_Day,0))*$D$2
+INDEX(_Death_Data,MATCH($F43,_Death_Country,0),MATCH(DU$3-1,_Death_Day,0))-INDEX(_Death_Data,MATCH($F43,_Death_Country,0),MATCH(DU$3-2,_Death_Day,0))*$D$2
+INDEX(_Death_Data,MATCH($F43,_Death_Country,0),MATCH(DU$3-2,_Death_Day,0))-INDEX(_Death_Data,MATCH($F43,_Death_Country,0),MATCH(DU$3-3,_Death_Day,0))*$D$2
+INDEX(_Death_Data,MATCH($F43,_Death_Country,0),MATCH(DU$3-3,_Death_Day,0))-INDEX(_Death_Data,MATCH($F43,_Death_Country,0),MATCH(DU$3-4,_Death_Day,0))*$D$2
+INDEX(_Death_Data,MATCH($F43,_Death_Country,0),MATCH(DU$3-4,_Death_Day,0))-INDEX(_Death_Data,MATCH($F43,_Death_Country,0),MATCH(DU$3-5,_Death_Day,0))*$D$2)/5</f>
        <v>105.6</v>
      </c>
      <c r="DV43" s="77">
        <f>(INDEX(_Death_Data,MATCH($F43,_Death_Country,0),MATCH(DV$3,_Death_Day,0))-INDEX(_Death_Data,MATCH($F43,_Death_Country,0),MATCH(DV$3-1,_Death_Day,0))*$D$2
+INDEX(_Death_Data,MATCH($F43,_Death_Country,0),MATCH(DV$3-1,_Death_Day,0))-INDEX(_Death_Data,MATCH($F43,_Death_Country,0),MATCH(DV$3-2,_Death_Day,0))*$D$2
+INDEX(_Death_Data,MATCH($F43,_Death_Country,0),MATCH(DV$3-2,_Death_Day,0))-INDEX(_Death_Data,MATCH($F43,_Death_Country,0),MATCH(DV$3-3,_Death_Day,0))*$D$2
+INDEX(_Death_Data,MATCH($F43,_Death_Country,0),MATCH(DV$3-3,_Death_Day,0))-INDEX(_Death_Data,MATCH($F43,_Death_Country,0),MATCH(DV$3-4,_Death_Day,0))*$D$2
+INDEX(_Death_Data,MATCH($F43,_Death_Country,0),MATCH(DV$3-4,_Death_Day,0))-INDEX(_Death_Data,MATCH($F43,_Death_Country,0),MATCH(DV$3-5,_Death_Day,0))*$D$2)/5</f>
        <v>103</v>
      </c>
      <c r="DW43" s="77">
        <f>(INDEX(_Death_Data,MATCH($F43,_Death_Country,0),MATCH(DW$3,_Death_Day,0))-INDEX(_Death_Data,MATCH($F43,_Death_Country,0),MATCH(DW$3-1,_Death_Day,0))*$D$2
+INDEX(_Death_Data,MATCH($F43,_Death_Country,0),MATCH(DW$3-1,_Death_Day,0))-INDEX(_Death_Data,MATCH($F43,_Death_Country,0),MATCH(DW$3-2,_Death_Day,0))*$D$2
+INDEX(_Death_Data,MATCH($F43,_Death_Country,0),MATCH(DW$3-2,_Death_Day,0))-INDEX(_Death_Data,MATCH($F43,_Death_Country,0),MATCH(DW$3-3,_Death_Day,0))*$D$2
+INDEX(_Death_Data,MATCH($F43,_Death_Country,0),MATCH(DW$3-3,_Death_Day,0))-INDEX(_Death_Data,MATCH($F43,_Death_Country,0),MATCH(DW$3-4,_Death_Day,0))*$D$2
+INDEX(_Death_Data,MATCH($F43,_Death_Country,0),MATCH(DW$3-4,_Death_Day,0))-INDEX(_Death_Data,MATCH($F43,_Death_Country,0),MATCH(DW$3-5,_Death_Day,0))*$D$2)/5</f>
        <v>102</v>
      </c>
      <c r="DX43" s="77">
        <f>(INDEX(_Death_Data,MATCH($F43,_Death_Country,0),MATCH(DX$3,_Death_Day,0))-INDEX(_Death_Data,MATCH($F43,_Death_Country,0),MATCH(DX$3-1,_Death_Day,0))*$D$2
+INDEX(_Death_Data,MATCH($F43,_Death_Country,0),MATCH(DX$3-1,_Death_Day,0))-INDEX(_Death_Data,MATCH($F43,_Death_Country,0),MATCH(DX$3-2,_Death_Day,0))*$D$2
+INDEX(_Death_Data,MATCH($F43,_Death_Country,0),MATCH(DX$3-2,_Death_Day,0))-INDEX(_Death_Data,MATCH($F43,_Death_Country,0),MATCH(DX$3-3,_Death_Day,0))*$D$2
+INDEX(_Death_Data,MATCH($F43,_Death_Country,0),MATCH(DX$3-3,_Death_Day,0))-INDEX(_Death_Data,MATCH($F43,_Death_Country,0),MATCH(DX$3-4,_Death_Day,0))*$D$2
+INDEX(_Death_Data,MATCH($F43,_Death_Country,0),MATCH(DX$3-4,_Death_Day,0))-INDEX(_Death_Data,MATCH($F43,_Death_Country,0),MATCH(DX$3-5,_Death_Day,0))*$D$2)/5</f>
        <v>106.4</v>
      </c>
      <c r="DY43" s="77">
        <f>(INDEX(_Death_Data,MATCH($F43,_Death_Country,0),MATCH(DY$3,_Death_Day,0))-INDEX(_Death_Data,MATCH($F43,_Death_Country,0),MATCH(DY$3-1,_Death_Day,0))*$D$2
+INDEX(_Death_Data,MATCH($F43,_Death_Country,0),MATCH(DY$3-1,_Death_Day,0))-INDEX(_Death_Data,MATCH($F43,_Death_Country,0),MATCH(DY$3-2,_Death_Day,0))*$D$2
+INDEX(_Death_Data,MATCH($F43,_Death_Country,0),MATCH(DY$3-2,_Death_Day,0))-INDEX(_Death_Data,MATCH($F43,_Death_Country,0),MATCH(DY$3-3,_Death_Day,0))*$D$2
+INDEX(_Death_Data,MATCH($F43,_Death_Country,0),MATCH(DY$3-3,_Death_Day,0))-INDEX(_Death_Data,MATCH($F43,_Death_Country,0),MATCH(DY$3-4,_Death_Day,0))*$D$2
+INDEX(_Death_Data,MATCH($F43,_Death_Country,0),MATCH(DY$3-4,_Death_Day,0))-INDEX(_Death_Data,MATCH($F43,_Death_Country,0),MATCH(DY$3-5,_Death_Day,0))*$D$2)/5</f>
        <v>110.8</v>
      </c>
      <c r="DZ43" s="77">
        <f>(INDEX(_Death_Data,MATCH($F43,_Death_Country,0),MATCH(DZ$3,_Death_Day,0))-INDEX(_Death_Data,MATCH($F43,_Death_Country,0),MATCH(DZ$3-1,_Death_Day,0))*$D$2
+INDEX(_Death_Data,MATCH($F43,_Death_Country,0),MATCH(DZ$3-1,_Death_Day,0))-INDEX(_Death_Data,MATCH($F43,_Death_Country,0),MATCH(DZ$3-2,_Death_Day,0))*$D$2
+INDEX(_Death_Data,MATCH($F43,_Death_Country,0),MATCH(DZ$3-2,_Death_Day,0))-INDEX(_Death_Data,MATCH($F43,_Death_Country,0),MATCH(DZ$3-3,_Death_Day,0))*$D$2
+INDEX(_Death_Data,MATCH($F43,_Death_Country,0),MATCH(DZ$3-3,_Death_Day,0))-INDEX(_Death_Data,MATCH($F43,_Death_Country,0),MATCH(DZ$3-4,_Death_Day,0))*$D$2
+INDEX(_Death_Data,MATCH($F43,_Death_Country,0),MATCH(DZ$3-4,_Death_Day,0))-INDEX(_Death_Data,MATCH($F43,_Death_Country,0),MATCH(DZ$3-5,_Death_Day,0))*$D$2)/5</f>
        <v>112.4</v>
      </c>
      <c r="EA43" s="77">
        <f>(INDEX(_Death_Data,MATCH($F43,_Death_Country,0),MATCH(EA$3,_Death_Day,0))-INDEX(_Death_Data,MATCH($F43,_Death_Country,0),MATCH(EA$3-1,_Death_Day,0))*$D$2
+INDEX(_Death_Data,MATCH($F43,_Death_Country,0),MATCH(EA$3-1,_Death_Day,0))-INDEX(_Death_Data,MATCH($F43,_Death_Country,0),MATCH(EA$3-2,_Death_Day,0))*$D$2
+INDEX(_Death_Data,MATCH($F43,_Death_Country,0),MATCH(EA$3-2,_Death_Day,0))-INDEX(_Death_Data,MATCH($F43,_Death_Country,0),MATCH(EA$3-3,_Death_Day,0))*$D$2
+INDEX(_Death_Data,MATCH($F43,_Death_Country,0),MATCH(EA$3-3,_Death_Day,0))-INDEX(_Death_Data,MATCH($F43,_Death_Country,0),MATCH(EA$3-4,_Death_Day,0))*$D$2
+INDEX(_Death_Data,MATCH($F43,_Death_Country,0),MATCH(EA$3-4,_Death_Day,0))-INDEX(_Death_Data,MATCH($F43,_Death_Country,0),MATCH(EA$3-5,_Death_Day,0))*$D$2)/5</f>
        <v>123.6</v>
      </c>
      <c r="EB43" s="77">
        <f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133.19999999999999</v>
      </c>
      <c r="EC43" s="77">
        <f>(INDEX(_Death_Data,MATCH($F43,_Death_Country,0),MATCH(EC$3,_Death_Day,0))-INDEX(_Death_Data,MATCH($F43,_Death_Country,0),MATCH(EC$3-1,_Death_Day,0))*$D$2
+INDEX(_Death_Data,MATCH($F43,_Death_Country,0),MATCH(EC$3-1,_Death_Day,0))-INDEX(_Death_Data,MATCH($F43,_Death_Country,0),MATCH(EC$3-2,_Death_Day,0))*$D$2
+INDEX(_Death_Data,MATCH($F43,_Death_Country,0),MATCH(EC$3-2,_Death_Day,0))-INDEX(_Death_Data,MATCH($F43,_Death_Country,0),MATCH(EC$3-3,_Death_Day,0))*$D$2
+INDEX(_Death_Data,MATCH($F43,_Death_Country,0),MATCH(EC$3-3,_Death_Day,0))-INDEX(_Death_Data,MATCH($F43,_Death_Country,0),MATCH(EC$3-4,_Death_Day,0))*$D$2
+INDEX(_Death_Data,MATCH($F43,_Death_Country,0),MATCH(EC$3-4,_Death_Day,0))-INDEX(_Death_Data,MATCH($F43,_Death_Country,0),MATCH(EC$3-5,_Death_Day,0))*$D$2)/5</f>
        <v>140.80000000000001</v>
      </c>
      <c r="ED43" s="77">
        <f>(INDEX(_Death_Data,MATCH($F43,_Death_Country,0),MATCH(ED$3,_Death_Day,0))-INDEX(_Death_Data,MATCH($F43,_Death_Country,0),MATCH(ED$3-1,_Death_Day,0))*$D$2
+INDEX(_Death_Data,MATCH($F43,_Death_Country,0),MATCH(ED$3-1,_Death_Day,0))-INDEX(_Death_Data,MATCH($F43,_Death_Country,0),MATCH(ED$3-2,_Death_Day,0))*$D$2
+INDEX(_Death_Data,MATCH($F43,_Death_Country,0),MATCH(ED$3-2,_Death_Day,0))-INDEX(_Death_Data,MATCH($F43,_Death_Country,0),MATCH(ED$3-3,_Death_Day,0))*$D$2
+INDEX(_Death_Data,MATCH($F43,_Death_Country,0),MATCH(ED$3-3,_Death_Day,0))-INDEX(_Death_Data,MATCH($F43,_Death_Country,0),MATCH(ED$3-4,_Death_Day,0))*$D$2
+INDEX(_Death_Data,MATCH($F43,_Death_Country,0),MATCH(ED$3-4,_Death_Day,0))-INDEX(_Death_Data,MATCH($F43,_Death_Country,0),MATCH(ED$3-5,_Death_Day,0))*$D$2)/5</f>
        <v>132.19999999999999</v>
      </c>
      <c r="EE43" s="77">
        <f>(INDEX(_Death_Data,MATCH($F43,_Death_Country,0),MATCH(EE$3,_Death_Day,0))-INDEX(_Death_Data,MATCH($F43,_Death_Country,0),MATCH(EE$3-1,_Death_Day,0))*$D$2
+INDEX(_Death_Data,MATCH($F43,_Death_Country,0),MATCH(EE$3-1,_Death_Day,0))-INDEX(_Death_Data,MATCH($F43,_Death_Country,0),MATCH(EE$3-2,_Death_Day,0))*$D$2
+INDEX(_Death_Data,MATCH($F43,_Death_Country,0),MATCH(EE$3-2,_Death_Day,0))-INDEX(_Death_Data,MATCH($F43,_Death_Country,0),MATCH(EE$3-3,_Death_Day,0))*$D$2
+INDEX(_Death_Data,MATCH($F43,_Death_Country,0),MATCH(EE$3-3,_Death_Day,0))-INDEX(_Death_Data,MATCH($F43,_Death_Country,0),MATCH(EE$3-4,_Death_Day,0))*$D$2
+INDEX(_Death_Data,MATCH($F43,_Death_Country,0),MATCH(EE$3-4,_Death_Day,0))-INDEX(_Death_Data,MATCH($F43,_Death_Country,0),MATCH(EE$3-5,_Death_Day,0))*$D$2)/5</f>
        <v>141.6</v>
      </c>
      <c r="EF43" s="77">
        <f>(INDEX(_Death_Data,MATCH($F43,_Death_Country,0),MATCH(EF$3,_Death_Day,0))-INDEX(_Death_Data,MATCH($F43,_Death_Country,0),MATCH(EF$3-1,_Death_Day,0))*$D$2
+INDEX(_Death_Data,MATCH($F43,_Death_Country,0),MATCH(EF$3-1,_Death_Day,0))-INDEX(_Death_Data,MATCH($F43,_Death_Country,0),MATCH(EF$3-2,_Death_Day,0))*$D$2
+INDEX(_Death_Data,MATCH($F43,_Death_Country,0),MATCH(EF$3-2,_Death_Day,0))-INDEX(_Death_Data,MATCH($F43,_Death_Country,0),MATCH(EF$3-3,_Death_Day,0))*$D$2
+INDEX(_Death_Data,MATCH($F43,_Death_Country,0),MATCH(EF$3-3,_Death_Day,0))-INDEX(_Death_Data,MATCH($F43,_Death_Country,0),MATCH(EF$3-4,_Death_Day,0))*$D$2
+INDEX(_Death_Data,MATCH($F43,_Death_Country,0),MATCH(EF$3-4,_Death_Day,0))-INDEX(_Death_Data,MATCH($F43,_Death_Country,0),MATCH(EF$3-5,_Death_Day,0))*$D$2)/5</f>
        <v>143.80000000000001</v>
      </c>
      <c r="EG43" s="77">
        <f>(INDEX(_Death_Data,MATCH($F43,_Death_Country,0),MATCH(EG$3,_Death_Day,0))-INDEX(_Death_Data,MATCH($F43,_Death_Country,0),MATCH(EG$3-1,_Death_Day,0))*$D$2
+INDEX(_Death_Data,MATCH($F43,_Death_Country,0),MATCH(EG$3-1,_Death_Day,0))-INDEX(_Death_Data,MATCH($F43,_Death_Country,0),MATCH(EG$3-2,_Death_Day,0))*$D$2
+INDEX(_Death_Data,MATCH($F43,_Death_Country,0),MATCH(EG$3-2,_Death_Day,0))-INDEX(_Death_Data,MATCH($F43,_Death_Country,0),MATCH(EG$3-3,_Death_Day,0))*$D$2
+INDEX(_Death_Data,MATCH($F43,_Death_Country,0),MATCH(EG$3-3,_Death_Day,0))-INDEX(_Death_Data,MATCH($F43,_Death_Country,0),MATCH(EG$3-4,_Death_Day,0))*$D$2
+INDEX(_Death_Data,MATCH($F43,_Death_Country,0),MATCH(EG$3-4,_Death_Day,0))-INDEX(_Death_Data,MATCH($F43,_Death_Country,0),MATCH(EG$3-5,_Death_Day,0))*$D$2)/5</f>
        <v>150.80000000000001</v>
      </c>
      <c r="EH43" s="77">
        <f>(INDEX(_Death_Data,MATCH($F43,_Death_Country,0),MATCH(EH$3,_Death_Day,0))-INDEX(_Death_Data,MATCH($F43,_Death_Country,0),MATCH(EH$3-1,_Death_Day,0))*$D$2
+INDEX(_Death_Data,MATCH($F43,_Death_Country,0),MATCH(EH$3-1,_Death_Day,0))-INDEX(_Death_Data,MATCH($F43,_Death_Country,0),MATCH(EH$3-2,_Death_Day,0))*$D$2
+INDEX(_Death_Data,MATCH($F43,_Death_Country,0),MATCH(EH$3-2,_Death_Day,0))-INDEX(_Death_Data,MATCH($F43,_Death_Country,0),MATCH(EH$3-3,_Death_Day,0))*$D$2
+INDEX(_Death_Data,MATCH($F43,_Death_Country,0),MATCH(EH$3-3,_Death_Day,0))-INDEX(_Death_Data,MATCH($F43,_Death_Country,0),MATCH(EH$3-4,_Death_Day,0))*$D$2
+INDEX(_Death_Data,MATCH($F43,_Death_Country,0),MATCH(EH$3-4,_Death_Day,0))-INDEX(_Death_Data,MATCH($F43,_Death_Country,0),MATCH(EH$3-5,_Death_Day,0))*$D$2)/5</f>
        <v>166.6</v>
      </c>
      <c r="EI43" s="77">
        <f>(INDEX(_Death_Data,MATCH($F43,_Death_Country,0),MATCH(EI$3,_Death_Day,0))-INDEX(_Death_Data,MATCH($F43,_Death_Country,0),MATCH(EI$3-1,_Death_Day,0))*$D$2
+INDEX(_Death_Data,MATCH($F43,_Death_Country,0),MATCH(EI$3-1,_Death_Day,0))-INDEX(_Death_Data,MATCH($F43,_Death_Country,0),MATCH(EI$3-2,_Death_Day,0))*$D$2
+INDEX(_Death_Data,MATCH($F43,_Death_Country,0),MATCH(EI$3-2,_Death_Day,0))-INDEX(_Death_Data,MATCH($F43,_Death_Country,0),MATCH(EI$3-3,_Death_Day,0))*$D$2
+INDEX(_Death_Data,MATCH($F43,_Death_Country,0),MATCH(EI$3-3,_Death_Day,0))-INDEX(_Death_Data,MATCH($F43,_Death_Country,0),MATCH(EI$3-4,_Death_Day,0))*$D$2
+INDEX(_Death_Data,MATCH($F43,_Death_Country,0),MATCH(EI$3-4,_Death_Day,0))-INDEX(_Death_Data,MATCH($F43,_Death_Country,0),MATCH(EI$3-5,_Death_Day,0))*$D$2)/5</f>
        <v>184.4</v>
      </c>
      <c r="EJ43" s="77">
        <f>(INDEX(_Death_Data,MATCH($F43,_Death_Country,0),MATCH(EJ$3,_Death_Day,0))-INDEX(_Death_Data,MATCH($F43,_Death_Country,0),MATCH(EJ$3-1,_Death_Day,0))*$D$2
+INDEX(_Death_Data,MATCH($F43,_Death_Country,0),MATCH(EJ$3-1,_Death_Day,0))-INDEX(_Death_Data,MATCH($F43,_Death_Country,0),MATCH(EJ$3-2,_Death_Day,0))*$D$2
+INDEX(_Death_Data,MATCH($F43,_Death_Country,0),MATCH(EJ$3-2,_Death_Day,0))-INDEX(_Death_Data,MATCH($F43,_Death_Country,0),MATCH(EJ$3-3,_Death_Day,0))*$D$2
+INDEX(_Death_Data,MATCH($F43,_Death_Country,0),MATCH(EJ$3-3,_Death_Day,0))-INDEX(_Death_Data,MATCH($F43,_Death_Country,0),MATCH(EJ$3-4,_Death_Day,0))*$D$2
+INDEX(_Death_Data,MATCH($F43,_Death_Country,0),MATCH(EJ$3-4,_Death_Day,0))-INDEX(_Death_Data,MATCH($F43,_Death_Country,0),MATCH(EJ$3-5,_Death_Day,0))*$D$2)/5</f>
        <v>177.2</v>
      </c>
      <c r="EK43" s="77">
        <f>(INDEX(_Death_Data,MATCH($F43,_Death_Country,0),MATCH(EK$3,_Death_Day,0))-INDEX(_Death_Data,MATCH($F43,_Death_Country,0),MATCH(EK$3-1,_Death_Day,0))*$D$2
+INDEX(_Death_Data,MATCH($F43,_Death_Country,0),MATCH(EK$3-1,_Death_Day,0))-INDEX(_Death_Data,MATCH($F43,_Death_Country,0),MATCH(EK$3-2,_Death_Day,0))*$D$2
+INDEX(_Death_Data,MATCH($F43,_Death_Country,0),MATCH(EK$3-2,_Death_Day,0))-INDEX(_Death_Data,MATCH($F43,_Death_Country,0),MATCH(EK$3-3,_Death_Day,0))*$D$2
+INDEX(_Death_Data,MATCH($F43,_Death_Country,0),MATCH(EK$3-3,_Death_Day,0))-INDEX(_Death_Data,MATCH($F43,_Death_Country,0),MATCH(EK$3-4,_Death_Day,0))*$D$2
+INDEX(_Death_Data,MATCH($F43,_Death_Country,0),MATCH(EK$3-4,_Death_Day,0))-INDEX(_Death_Data,MATCH($F43,_Death_Country,0),MATCH(EK$3-5,_Death_Day,0))*$D$2)/5</f>
        <v>176.2</v>
      </c>
      <c r="EL43" s="77">
        <f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177.8</v>
      </c>
      <c r="EM43" s="77">
        <f>(INDEX(_Death_Data,MATCH($F43,_Death_Country,0),MATCH(EM$3,_Death_Day,0))-INDEX(_Death_Data,MATCH($F43,_Death_Country,0),MATCH(EM$3-1,_Death_Day,0))*$D$2
+INDEX(_Death_Data,MATCH($F43,_Death_Country,0),MATCH(EM$3-1,_Death_Day,0))-INDEX(_Death_Data,MATCH($F43,_Death_Country,0),MATCH(EM$3-2,_Death_Day,0))*$D$2
+INDEX(_Death_Data,MATCH($F43,_Death_Country,0),MATCH(EM$3-2,_Death_Day,0))-INDEX(_Death_Data,MATCH($F43,_Death_Country,0),MATCH(EM$3-3,_Death_Day,0))*$D$2
+INDEX(_Death_Data,MATCH($F43,_Death_Country,0),MATCH(EM$3-3,_Death_Day,0))-INDEX(_Death_Data,MATCH($F43,_Death_Country,0),MATCH(EM$3-4,_Death_Day,0))*$D$2
+INDEX(_Death_Data,MATCH($F43,_Death_Country,0),MATCH(EM$3-4,_Death_Day,0))-INDEX(_Death_Data,MATCH($F43,_Death_Country,0),MATCH(EM$3-5,_Death_Day,0))*$D$2)/5</f>
        <v>166.8</v>
      </c>
      <c r="EN43" s="77">
        <f>(INDEX(_Death_Data,MATCH($F43,_Death_Country,0),MATCH(EN$3,_Death_Day,0))-INDEX(_Death_Data,MATCH($F43,_Death_Country,0),MATCH(EN$3-1,_Death_Day,0))*$D$2
+INDEX(_Death_Data,MATCH($F43,_Death_Country,0),MATCH(EN$3-1,_Death_Day,0))-INDEX(_Death_Data,MATCH($F43,_Death_Country,0),MATCH(EN$3-2,_Death_Day,0))*$D$2
+INDEX(_Death_Data,MATCH($F43,_Death_Country,0),MATCH(EN$3-2,_Death_Day,0))-INDEX(_Death_Data,MATCH($F43,_Death_Country,0),MATCH(EN$3-3,_Death_Day,0))*$D$2
+INDEX(_Death_Data,MATCH($F43,_Death_Country,0),MATCH(EN$3-3,_Death_Day,0))-INDEX(_Death_Data,MATCH($F43,_Death_Country,0),MATCH(EN$3-4,_Death_Day,0))*$D$2
+INDEX(_Death_Data,MATCH($F43,_Death_Country,0),MATCH(EN$3-4,_Death_Day,0))-INDEX(_Death_Data,MATCH($F43,_Death_Country,0),MATCH(EN$3-5,_Death_Day,0))*$D$2)/5</f>
        <v>164.2</v>
      </c>
      <c r="EO43" s="77">
        <f>(INDEX(_Death_Data,MATCH($F43,_Death_Country,0),MATCH(EO$3,_Death_Day,0))-INDEX(_Death_Data,MATCH($F43,_Death_Country,0),MATCH(EO$3-1,_Death_Day,0))*$D$2
+INDEX(_Death_Data,MATCH($F43,_Death_Country,0),MATCH(EO$3-1,_Death_Day,0))-INDEX(_Death_Data,MATCH($F43,_Death_Country,0),MATCH(EO$3-2,_Death_Day,0))*$D$2
+INDEX(_Death_Data,MATCH($F43,_Death_Country,0),MATCH(EO$3-2,_Death_Day,0))-INDEX(_Death_Data,MATCH($F43,_Death_Country,0),MATCH(EO$3-3,_Death_Day,0))*$D$2
+INDEX(_Death_Data,MATCH($F43,_Death_Country,0),MATCH(EO$3-3,_Death_Day,0))-INDEX(_Death_Data,MATCH($F43,_Death_Country,0),MATCH(EO$3-4,_Death_Day,0))*$D$2
+INDEX(_Death_Data,MATCH($F43,_Death_Country,0),MATCH(EO$3-4,_Death_Day,0))-INDEX(_Death_Data,MATCH($F43,_Death_Country,0),MATCH(EO$3-5,_Death_Day,0))*$D$2)/5</f>
        <v>165.4</v>
      </c>
      <c r="EP43" s="77">
        <f>(INDEX(_Death_Data,MATCH($F43,_Death_Country,0),MATCH(EP$3,_Death_Day,0))-INDEX(_Death_Data,MATCH($F43,_Death_Country,0),MATCH(EP$3-1,_Death_Day,0))*$D$2
+INDEX(_Death_Data,MATCH($F43,_Death_Country,0),MATCH(EP$3-1,_Death_Day,0))-INDEX(_Death_Data,MATCH($F43,_Death_Country,0),MATCH(EP$3-2,_Death_Day,0))*$D$2
+INDEX(_Death_Data,MATCH($F43,_Death_Country,0),MATCH(EP$3-2,_Death_Day,0))-INDEX(_Death_Data,MATCH($F43,_Death_Country,0),MATCH(EP$3-3,_Death_Day,0))*$D$2
+INDEX(_Death_Data,MATCH($F43,_Death_Country,0),MATCH(EP$3-3,_Death_Day,0))-INDEX(_Death_Data,MATCH($F43,_Death_Country,0),MATCH(EP$3-4,_Death_Day,0))*$D$2
+INDEX(_Death_Data,MATCH($F43,_Death_Country,0),MATCH(EP$3-4,_Death_Day,0))-INDEX(_Death_Data,MATCH($F43,_Death_Country,0),MATCH(EP$3-5,_Death_Day,0))*$D$2)/5</f>
        <v>173.6</v>
      </c>
      <c r="EQ43" s="77">
        <f>(INDEX(_Death_Data,MATCH($F43,_Death_Country,0),MATCH(EQ$3,_Death_Day,0))-INDEX(_Death_Data,MATCH($F43,_Death_Country,0),MATCH(EQ$3-1,_Death_Day,0))*$D$2
+INDEX(_Death_Data,MATCH($F43,_Death_Country,0),MATCH(EQ$3-1,_Death_Day,0))-INDEX(_Death_Data,MATCH($F43,_Death_Country,0),MATCH(EQ$3-2,_Death_Day,0))*$D$2
+INDEX(_Death_Data,MATCH($F43,_Death_Country,0),MATCH(EQ$3-2,_Death_Day,0))-INDEX(_Death_Data,MATCH($F43,_Death_Country,0),MATCH(EQ$3-3,_Death_Day,0))*$D$2
+INDEX(_Death_Data,MATCH($F43,_Death_Country,0),MATCH(EQ$3-3,_Death_Day,0))-INDEX(_Death_Data,MATCH($F43,_Death_Country,0),MATCH(EQ$3-4,_Death_Day,0))*$D$2
+INDEX(_Death_Data,MATCH($F43,_Death_Country,0),MATCH(EQ$3-4,_Death_Day,0))-INDEX(_Death_Data,MATCH($F43,_Death_Country,0),MATCH(EQ$3-5,_Death_Day,0))*$D$2)/5</f>
        <v>164</v>
      </c>
      <c r="ER43" s="77">
        <f>(INDEX(_Death_Data,MATCH($F43,_Death_Country,0),MATCH(ER$3,_Death_Day,0))-INDEX(_Death_Data,MATCH($F43,_Death_Country,0),MATCH(ER$3-1,_Death_Day,0))*$D$2
+INDEX(_Death_Data,MATCH($F43,_Death_Country,0),MATCH(ER$3-1,_Death_Day,0))-INDEX(_Death_Data,MATCH($F43,_Death_Country,0),MATCH(ER$3-2,_Death_Day,0))*$D$2
+INDEX(_Death_Data,MATCH($F43,_Death_Country,0),MATCH(ER$3-2,_Death_Day,0))-INDEX(_Death_Data,MATCH($F43,_Death_Country,0),MATCH(ER$3-3,_Death_Day,0))*$D$2
+INDEX(_Death_Data,MATCH($F43,_Death_Country,0),MATCH(ER$3-3,_Death_Day,0))-INDEX(_Death_Data,MATCH($F43,_Death_Country,0),MATCH(ER$3-4,_Death_Day,0))*$D$2
+INDEX(_Death_Data,MATCH($F43,_Death_Country,0),MATCH(ER$3-4,_Death_Day,0))-INDEX(_Death_Data,MATCH($F43,_Death_Country,0),MATCH(ER$3-5,_Death_Day,0))*$D$2)/5</f>
        <v>151</v>
      </c>
      <c r="ES43" s="77">
        <f>(INDEX(_Death_Data,MATCH($F43,_Death_Country,0),MATCH(ES$3,_Death_Day,0))-INDEX(_Death_Data,MATCH($F43,_Death_Country,0),MATCH(ES$3-1,_Death_Day,0))*$D$2
+INDEX(_Death_Data,MATCH($F43,_Death_Country,0),MATCH(ES$3-1,_Death_Day,0))-INDEX(_Death_Data,MATCH($F43,_Death_Country,0),MATCH(ES$3-2,_Death_Day,0))*$D$2
+INDEX(_Death_Data,MATCH($F43,_Death_Country,0),MATCH(ES$3-2,_Death_Day,0))-INDEX(_Death_Data,MATCH($F43,_Death_Country,0),MATCH(ES$3-3,_Death_Day,0))*$D$2
+INDEX(_Death_Data,MATCH($F43,_Death_Country,0),MATCH(ES$3-3,_Death_Day,0))-INDEX(_Death_Data,MATCH($F43,_Death_Country,0),MATCH(ES$3-4,_Death_Day,0))*$D$2
+INDEX(_Death_Data,MATCH($F43,_Death_Country,0),MATCH(ES$3-4,_Death_Day,0))-INDEX(_Death_Data,MATCH($F43,_Death_Country,0),MATCH(ES$3-5,_Death_Day,0))*$D$2)/5</f>
        <v>151.6</v>
      </c>
      <c r="ET43" s="77">
        <f>(INDEX(_Death_Data,MATCH($F43,_Death_Country,0),MATCH(ET$3,_Death_Day,0))-INDEX(_Death_Data,MATCH($F43,_Death_Country,0),MATCH(ET$3-1,_Death_Day,0))*$D$2
+INDEX(_Death_Data,MATCH($F43,_Death_Country,0),MATCH(ET$3-1,_Death_Day,0))-INDEX(_Death_Data,MATCH($F43,_Death_Country,0),MATCH(ET$3-2,_Death_Day,0))*$D$2
+INDEX(_Death_Data,MATCH($F43,_Death_Country,0),MATCH(ET$3-2,_Death_Day,0))-INDEX(_Death_Data,MATCH($F43,_Death_Country,0),MATCH(ET$3-3,_Death_Day,0))*$D$2
+INDEX(_Death_Data,MATCH($F43,_Death_Country,0),MATCH(ET$3-3,_Death_Day,0))-INDEX(_Death_Data,MATCH($F43,_Death_Country,0),MATCH(ET$3-4,_Death_Day,0))*$D$2
+INDEX(_Death_Data,MATCH($F43,_Death_Country,0),MATCH(ET$3-4,_Death_Day,0))-INDEX(_Death_Data,MATCH($F43,_Death_Country,0),MATCH(ET$3-5,_Death_Day,0))*$D$2)/5</f>
        <v>166</v>
      </c>
      <c r="EU43" s="77">
        <f>(INDEX(_Death_Data,MATCH($F43,_Death_Country,0),MATCH(EU$3,_Death_Day,0))-INDEX(_Death_Data,MATCH($F43,_Death_Country,0),MATCH(EU$3-1,_Death_Day,0))*$D$2
+INDEX(_Death_Data,MATCH($F43,_Death_Country,0),MATCH(EU$3-1,_Death_Day,0))-INDEX(_Death_Data,MATCH($F43,_Death_Country,0),MATCH(EU$3-2,_Death_Day,0))*$D$2
+INDEX(_Death_Data,MATCH($F43,_Death_Country,0),MATCH(EU$3-2,_Death_Day,0))-INDEX(_Death_Data,MATCH($F43,_Death_Country,0),MATCH(EU$3-3,_Death_Day,0))*$D$2
+INDEX(_Death_Data,MATCH($F43,_Death_Country,0),MATCH(EU$3-3,_Death_Day,0))-INDEX(_Death_Data,MATCH($F43,_Death_Country,0),MATCH(EU$3-4,_Death_Day,0))*$D$2
+INDEX(_Death_Data,MATCH($F43,_Death_Country,0),MATCH(EU$3-4,_Death_Day,0))-INDEX(_Death_Data,MATCH($F43,_Death_Country,0),MATCH(EU$3-5,_Death_Day,0))*$D$2)/5</f>
        <v>161</v>
      </c>
      <c r="EV43" s="77">
        <f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170.8</v>
      </c>
      <c r="EW43" s="77">
        <f>(INDEX(_Death_Data,MATCH($F43,_Death_Country,0),MATCH(EW$3,_Death_Day,0))-INDEX(_Death_Data,MATCH($F43,_Death_Country,0),MATCH(EW$3-1,_Death_Day,0))*$D$2
+INDEX(_Death_Data,MATCH($F43,_Death_Country,0),MATCH(EW$3-1,_Death_Day,0))-INDEX(_Death_Data,MATCH($F43,_Death_Country,0),MATCH(EW$3-2,_Death_Day,0))*$D$2
+INDEX(_Death_Data,MATCH($F43,_Death_Country,0),MATCH(EW$3-2,_Death_Day,0))-INDEX(_Death_Data,MATCH($F43,_Death_Country,0),MATCH(EW$3-3,_Death_Day,0))*$D$2
+INDEX(_Death_Data,MATCH($F43,_Death_Country,0),MATCH(EW$3-3,_Death_Day,0))-INDEX(_Death_Data,MATCH($F43,_Death_Country,0),MATCH(EW$3-4,_Death_Day,0))*$D$2
+INDEX(_Death_Data,MATCH($F43,_Death_Country,0),MATCH(EW$3-4,_Death_Day,0))-INDEX(_Death_Data,MATCH($F43,_Death_Country,0),MATCH(EW$3-5,_Death_Day,0))*$D$2)/5</f>
        <v>171.2</v>
      </c>
      <c r="EX43" s="77">
        <f>(INDEX(_Death_Data,MATCH($F43,_Death_Country,0),MATCH(EX$3,_Death_Day,0))-INDEX(_Death_Data,MATCH($F43,_Death_Country,0),MATCH(EX$3-1,_Death_Day,0))*$D$2
+INDEX(_Death_Data,MATCH($F43,_Death_Country,0),MATCH(EX$3-1,_Death_Day,0))-INDEX(_Death_Data,MATCH($F43,_Death_Country,0),MATCH(EX$3-2,_Death_Day,0))*$D$2
+INDEX(_Death_Data,MATCH($F43,_Death_Country,0),MATCH(EX$3-2,_Death_Day,0))-INDEX(_Death_Data,MATCH($F43,_Death_Country,0),MATCH(EX$3-3,_Death_Day,0))*$D$2
+INDEX(_Death_Data,MATCH($F43,_Death_Country,0),MATCH(EX$3-3,_Death_Day,0))-INDEX(_Death_Data,MATCH($F43,_Death_Country,0),MATCH(EX$3-4,_Death_Day,0))*$D$2
+INDEX(_Death_Data,MATCH($F43,_Death_Country,0),MATCH(EX$3-4,_Death_Day,0))-INDEX(_Death_Data,MATCH($F43,_Death_Country,0),MATCH(EX$3-5,_Death_Day,0))*$D$2)/5</f>
        <v>160.80000000000001</v>
      </c>
      <c r="EY43" s="77">
        <f>(INDEX(_Death_Data,MATCH($F43,_Death_Country,0),MATCH(EY$3,_Death_Day,0))-INDEX(_Death_Data,MATCH($F43,_Death_Country,0),MATCH(EY$3-1,_Death_Day,0))*$D$2
+INDEX(_Death_Data,MATCH($F43,_Death_Country,0),MATCH(EY$3-1,_Death_Day,0))-INDEX(_Death_Data,MATCH($F43,_Death_Country,0),MATCH(EY$3-2,_Death_Day,0))*$D$2
+INDEX(_Death_Data,MATCH($F43,_Death_Country,0),MATCH(EY$3-2,_Death_Day,0))-INDEX(_Death_Data,MATCH($F43,_Death_Country,0),MATCH(EY$3-3,_Death_Day,0))*$D$2
+INDEX(_Death_Data,MATCH($F43,_Death_Country,0),MATCH(EY$3-3,_Death_Day,0))-INDEX(_Death_Data,MATCH($F43,_Death_Country,0),MATCH(EY$3-4,_Death_Day,0))*$D$2
+INDEX(_Death_Data,MATCH($F43,_Death_Country,0),MATCH(EY$3-4,_Death_Day,0))-INDEX(_Death_Data,MATCH($F43,_Death_Country,0),MATCH(EY$3-5,_Death_Day,0))*$D$2)/5</f>
        <v>146.19999999999999</v>
      </c>
      <c r="EZ43" s="77">
        <f>(INDEX(_Death_Data,MATCH($F43,_Death_Country,0),MATCH(EZ$3,_Death_Day,0))-INDEX(_Death_Data,MATCH($F43,_Death_Country,0),MATCH(EZ$3-1,_Death_Day,0))*$D$2
+INDEX(_Death_Data,MATCH($F43,_Death_Country,0),MATCH(EZ$3-1,_Death_Day,0))-INDEX(_Death_Data,MATCH($F43,_Death_Country,0),MATCH(EZ$3-2,_Death_Day,0))*$D$2
+INDEX(_Death_Data,MATCH($F43,_Death_Country,0),MATCH(EZ$3-2,_Death_Day,0))-INDEX(_Death_Data,MATCH($F43,_Death_Country,0),MATCH(EZ$3-3,_Death_Day,0))*$D$2
+INDEX(_Death_Data,MATCH($F43,_Death_Country,0),MATCH(EZ$3-3,_Death_Day,0))-INDEX(_Death_Data,MATCH($F43,_Death_Country,0),MATCH(EZ$3-4,_Death_Day,0))*$D$2
+INDEX(_Death_Data,MATCH($F43,_Death_Country,0),MATCH(EZ$3-4,_Death_Day,0))-INDEX(_Death_Data,MATCH($F43,_Death_Country,0),MATCH(EZ$3-5,_Death_Day,0))*$D$2)/5</f>
        <v>150.4</v>
      </c>
      <c r="FA43" s="77">
        <f>(INDEX(_Death_Data,MATCH($F43,_Death_Country,0),MATCH(FA$3,_Death_Day,0))-INDEX(_Death_Data,MATCH($F43,_Death_Country,0),MATCH(FA$3-1,_Death_Day,0))*$D$2
+INDEX(_Death_Data,MATCH($F43,_Death_Country,0),MATCH(FA$3-1,_Death_Day,0))-INDEX(_Death_Data,MATCH($F43,_Death_Country,0),MATCH(FA$3-2,_Death_Day,0))*$D$2
+INDEX(_Death_Data,MATCH($F43,_Death_Country,0),MATCH(FA$3-2,_Death_Day,0))-INDEX(_Death_Data,MATCH($F43,_Death_Country,0),MATCH(FA$3-3,_Death_Day,0))*$D$2
+INDEX(_Death_Data,MATCH($F43,_Death_Country,0),MATCH(FA$3-3,_Death_Day,0))-INDEX(_Death_Data,MATCH($F43,_Death_Country,0),MATCH(FA$3-4,_Death_Day,0))*$D$2
+INDEX(_Death_Data,MATCH($F43,_Death_Country,0),MATCH(FA$3-4,_Death_Day,0))-INDEX(_Death_Data,MATCH($F43,_Death_Country,0),MATCH(FA$3-5,_Death_Day,0))*$D$2)/5</f>
        <v>152.6</v>
      </c>
      <c r="FB43" s="77">
        <f>(INDEX(_Death_Data,MATCH($F43,_Death_Country,0),MATCH(FB$3,_Death_Day,0))-INDEX(_Death_Data,MATCH($F43,_Death_Country,0),MATCH(FB$3-1,_Death_Day,0))*$D$2
+INDEX(_Death_Data,MATCH($F43,_Death_Country,0),MATCH(FB$3-1,_Death_Day,0))-INDEX(_Death_Data,MATCH($F43,_Death_Country,0),MATCH(FB$3-2,_Death_Day,0))*$D$2
+INDEX(_Death_Data,MATCH($F43,_Death_Country,0),MATCH(FB$3-2,_Death_Day,0))-INDEX(_Death_Data,MATCH($F43,_Death_Country,0),MATCH(FB$3-3,_Death_Day,0))*$D$2
+INDEX(_Death_Data,MATCH($F43,_Death_Country,0),MATCH(FB$3-3,_Death_Day,0))-INDEX(_Death_Data,MATCH($F43,_Death_Country,0),MATCH(FB$3-4,_Death_Day,0))*$D$2
+INDEX(_Death_Data,MATCH($F43,_Death_Country,0),MATCH(FB$3-4,_Death_Day,0))-INDEX(_Death_Data,MATCH($F43,_Death_Country,0),MATCH(FB$3-5,_Death_Day,0))*$D$2)/5</f>
        <v>166.2</v>
      </c>
      <c r="FC43" s="77">
        <f>(INDEX(_Death_Data,MATCH($F43,_Death_Country,0),MATCH(FC$3,_Death_Day,0))-INDEX(_Death_Data,MATCH($F43,_Death_Country,0),MATCH(FC$3-1,_Death_Day,0))*$D$2
+INDEX(_Death_Data,MATCH($F43,_Death_Country,0),MATCH(FC$3-1,_Death_Day,0))-INDEX(_Death_Data,MATCH($F43,_Death_Country,0),MATCH(FC$3-2,_Death_Day,0))*$D$2
+INDEX(_Death_Data,MATCH($F43,_Death_Country,0),MATCH(FC$3-2,_Death_Day,0))-INDEX(_Death_Data,MATCH($F43,_Death_Country,0),MATCH(FC$3-3,_Death_Day,0))*$D$2
+INDEX(_Death_Data,MATCH($F43,_Death_Country,0),MATCH(FC$3-3,_Death_Day,0))-INDEX(_Death_Data,MATCH($F43,_Death_Country,0),MATCH(FC$3-4,_Death_Day,0))*$D$2
+INDEX(_Death_Data,MATCH($F43,_Death_Country,0),MATCH(FC$3-4,_Death_Day,0))-INDEX(_Death_Data,MATCH($F43,_Death_Country,0),MATCH(FC$3-5,_Death_Day,0))*$D$2)/5</f>
        <v>178.6</v>
      </c>
      <c r="FD43" s="77">
        <f>(INDEX(_Death_Data,MATCH($F43,_Death_Country,0),MATCH(FD$3,_Death_Day,0))-INDEX(_Death_Data,MATCH($F43,_Death_Country,0),MATCH(FD$3-1,_Death_Day,0))*$D$2
+INDEX(_Death_Data,MATCH($F43,_Death_Country,0),MATCH(FD$3-1,_Death_Day,0))-INDEX(_Death_Data,MATCH($F43,_Death_Country,0),MATCH(FD$3-2,_Death_Day,0))*$D$2
+INDEX(_Death_Data,MATCH($F43,_Death_Country,0),MATCH(FD$3-2,_Death_Day,0))-INDEX(_Death_Data,MATCH($F43,_Death_Country,0),MATCH(FD$3-3,_Death_Day,0))*$D$2
+INDEX(_Death_Data,MATCH($F43,_Death_Country,0),MATCH(FD$3-3,_Death_Day,0))-INDEX(_Death_Data,MATCH($F43,_Death_Country,0),MATCH(FD$3-4,_Death_Day,0))*$D$2
+INDEX(_Death_Data,MATCH($F43,_Death_Country,0),MATCH(FD$3-4,_Death_Day,0))-INDEX(_Death_Data,MATCH($F43,_Death_Country,0),MATCH(FD$3-5,_Death_Day,0))*$D$2)/5</f>
        <v>182.2</v>
      </c>
      <c r="FE43" s="77">
        <f>(INDEX(_Death_Data,MATCH($F43,_Death_Country,0),MATCH(FE$3,_Death_Day,0))-INDEX(_Death_Data,MATCH($F43,_Death_Country,0),MATCH(FE$3-1,_Death_Day,0))*$D$2
+INDEX(_Death_Data,MATCH($F43,_Death_Country,0),MATCH(FE$3-1,_Death_Day,0))-INDEX(_Death_Data,MATCH($F43,_Death_Country,0),MATCH(FE$3-2,_Death_Day,0))*$D$2
+INDEX(_Death_Data,MATCH($F43,_Death_Country,0),MATCH(FE$3-2,_Death_Day,0))-INDEX(_Death_Data,MATCH($F43,_Death_Country,0),MATCH(FE$3-3,_Death_Day,0))*$D$2
+INDEX(_Death_Data,MATCH($F43,_Death_Country,0),MATCH(FE$3-3,_Death_Day,0))-INDEX(_Death_Data,MATCH($F43,_Death_Country,0),MATCH(FE$3-4,_Death_Day,0))*$D$2
+INDEX(_Death_Data,MATCH($F43,_Death_Country,0),MATCH(FE$3-4,_Death_Day,0))-INDEX(_Death_Data,MATCH($F43,_Death_Country,0),MATCH(FE$3-5,_Death_Day,0))*$D$2)/5</f>
        <v>165.4</v>
      </c>
      <c r="FF43" s="77">
        <f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145.6</v>
      </c>
      <c r="FG43" s="77">
        <f>(INDEX(_Death_Data,MATCH($F43,_Death_Country,0),MATCH(FG$3,_Death_Day,0))-INDEX(_Death_Data,MATCH($F43,_Death_Country,0),MATCH(FG$3-1,_Death_Day,0))*$D$2
+INDEX(_Death_Data,MATCH($F43,_Death_Country,0),MATCH(FG$3-1,_Death_Day,0))-INDEX(_Death_Data,MATCH($F43,_Death_Country,0),MATCH(FG$3-2,_Death_Day,0))*$D$2
+INDEX(_Death_Data,MATCH($F43,_Death_Country,0),MATCH(FG$3-2,_Death_Day,0))-INDEX(_Death_Data,MATCH($F43,_Death_Country,0),MATCH(FG$3-3,_Death_Day,0))*$D$2
+INDEX(_Death_Data,MATCH($F43,_Death_Country,0),MATCH(FG$3-3,_Death_Day,0))-INDEX(_Death_Data,MATCH($F43,_Death_Country,0),MATCH(FG$3-4,_Death_Day,0))*$D$2
+INDEX(_Death_Data,MATCH($F43,_Death_Country,0),MATCH(FG$3-4,_Death_Day,0))-INDEX(_Death_Data,MATCH($F43,_Death_Country,0),MATCH(FG$3-5,_Death_Day,0))*$D$2)/5</f>
        <v>139.80000000000001</v>
      </c>
      <c r="FH43" s="77">
        <f>(INDEX(_Death_Data,MATCH($F43,_Death_Country,0),MATCH(FH$3,_Death_Day,0))-INDEX(_Death_Data,MATCH($F43,_Death_Country,0),MATCH(FH$3-1,_Death_Day,0))*$D$2
+INDEX(_Death_Data,MATCH($F43,_Death_Country,0),MATCH(FH$3-1,_Death_Day,0))-INDEX(_Death_Data,MATCH($F43,_Death_Country,0),MATCH(FH$3-2,_Death_Day,0))*$D$2
+INDEX(_Death_Data,MATCH($F43,_Death_Country,0),MATCH(FH$3-2,_Death_Day,0))-INDEX(_Death_Data,MATCH($F43,_Death_Country,0),MATCH(FH$3-3,_Death_Day,0))*$D$2
+INDEX(_Death_Data,MATCH($F43,_Death_Country,0),MATCH(FH$3-3,_Death_Day,0))-INDEX(_Death_Data,MATCH($F43,_Death_Country,0),MATCH(FH$3-4,_Death_Day,0))*$D$2
+INDEX(_Death_Data,MATCH($F43,_Death_Country,0),MATCH(FH$3-4,_Death_Day,0))-INDEX(_Death_Data,MATCH($F43,_Death_Country,0),MATCH(FH$3-5,_Death_Day,0))*$D$2)/5</f>
        <v>134.4</v>
      </c>
      <c r="FI43" s="77">
        <f>(INDEX(_Death_Data,MATCH($F43,_Death_Country,0),MATCH(FI$3,_Death_Day,0))-INDEX(_Death_Data,MATCH($F43,_Death_Country,0),MATCH(FI$3-1,_Death_Day,0))*$D$2
+INDEX(_Death_Data,MATCH($F43,_Death_Country,0),MATCH(FI$3-1,_Death_Day,0))-INDEX(_Death_Data,MATCH($F43,_Death_Country,0),MATCH(FI$3-2,_Death_Day,0))*$D$2
+INDEX(_Death_Data,MATCH($F43,_Death_Country,0),MATCH(FI$3-2,_Death_Day,0))-INDEX(_Death_Data,MATCH($F43,_Death_Country,0),MATCH(FI$3-3,_Death_Day,0))*$D$2
+INDEX(_Death_Data,MATCH($F43,_Death_Country,0),MATCH(FI$3-3,_Death_Day,0))-INDEX(_Death_Data,MATCH($F43,_Death_Country,0),MATCH(FI$3-4,_Death_Day,0))*$D$2
+INDEX(_Death_Data,MATCH($F43,_Death_Country,0),MATCH(FI$3-4,_Death_Day,0))-INDEX(_Death_Data,MATCH($F43,_Death_Country,0),MATCH(FI$3-5,_Death_Day,0))*$D$2)/5</f>
        <v>120.4</v>
      </c>
      <c r="FJ43" s="77">
        <f>(INDEX(_Death_Data,MATCH($F43,_Death_Country,0),MATCH(FJ$3,_Death_Day,0))-INDEX(_Death_Data,MATCH($F43,_Death_Country,0),MATCH(FJ$3-1,_Death_Day,0))*$D$2
+INDEX(_Death_Data,MATCH($F43,_Death_Country,0),MATCH(FJ$3-1,_Death_Day,0))-INDEX(_Death_Data,MATCH($F43,_Death_Country,0),MATCH(FJ$3-2,_Death_Day,0))*$D$2
+INDEX(_Death_Data,MATCH($F43,_Death_Country,0),MATCH(FJ$3-2,_Death_Day,0))-INDEX(_Death_Data,MATCH($F43,_Death_Country,0),MATCH(FJ$3-3,_Death_Day,0))*$D$2
+INDEX(_Death_Data,MATCH($F43,_Death_Country,0),MATCH(FJ$3-3,_Death_Day,0))-INDEX(_Death_Data,MATCH($F43,_Death_Country,0),MATCH(FJ$3-4,_Death_Day,0))*$D$2
+INDEX(_Death_Data,MATCH($F43,_Death_Country,0),MATCH(FJ$3-4,_Death_Day,0))-INDEX(_Death_Data,MATCH($F43,_Death_Country,0),MATCH(FJ$3-5,_Death_Day,0))*$D$2)/5</f>
        <v>133.80000000000001</v>
      </c>
      <c r="FK43" s="77">
        <f>(INDEX(_Death_Data,MATCH($F43,_Death_Country,0),MATCH(FK$3,_Death_Day,0))-INDEX(_Death_Data,MATCH($F43,_Death_Country,0),MATCH(FK$3-1,_Death_Day,0))*$D$2
+INDEX(_Death_Data,MATCH($F43,_Death_Country,0),MATCH(FK$3-1,_Death_Day,0))-INDEX(_Death_Data,MATCH($F43,_Death_Country,0),MATCH(FK$3-2,_Death_Day,0))*$D$2
+INDEX(_Death_Data,MATCH($F43,_Death_Country,0),MATCH(FK$3-2,_Death_Day,0))-INDEX(_Death_Data,MATCH($F43,_Death_Country,0),MATCH(FK$3-3,_Death_Day,0))*$D$2
+INDEX(_Death_Data,MATCH($F43,_Death_Country,0),MATCH(FK$3-3,_Death_Day,0))-INDEX(_Death_Data,MATCH($F43,_Death_Country,0),MATCH(FK$3-4,_Death_Day,0))*$D$2
+INDEX(_Death_Data,MATCH($F43,_Death_Country,0),MATCH(FK$3-4,_Death_Day,0))-INDEX(_Death_Data,MATCH($F43,_Death_Country,0),MATCH(FK$3-5,_Death_Day,0))*$D$2)/5</f>
        <v>152.4</v>
      </c>
      <c r="FL43" s="77">
        <f>(INDEX(_Death_Data,MATCH($F43,_Death_Country,0),MATCH(FL$3,_Death_Day,0))-INDEX(_Death_Data,MATCH($F43,_Death_Country,0),MATCH(FL$3-1,_Death_Day,0))*$D$2
+INDEX(_Death_Data,MATCH($F43,_Death_Country,0),MATCH(FL$3-1,_Death_Day,0))-INDEX(_Death_Data,MATCH($F43,_Death_Country,0),MATCH(FL$3-2,_Death_Day,0))*$D$2
+INDEX(_Death_Data,MATCH($F43,_Death_Country,0),MATCH(FL$3-2,_Death_Day,0))-INDEX(_Death_Data,MATCH($F43,_Death_Country,0),MATCH(FL$3-3,_Death_Day,0))*$D$2
+INDEX(_Death_Data,MATCH($F43,_Death_Country,0),MATCH(FL$3-3,_Death_Day,0))-INDEX(_Death_Data,MATCH($F43,_Death_Country,0),MATCH(FL$3-4,_Death_Day,0))*$D$2
+INDEX(_Death_Data,MATCH($F43,_Death_Country,0),MATCH(FL$3-4,_Death_Day,0))-INDEX(_Death_Data,MATCH($F43,_Death_Country,0),MATCH(FL$3-5,_Death_Day,0))*$D$2)/5</f>
        <v>142.19999999999999</v>
      </c>
      <c r="FM43" s="77">
        <f>(INDEX(_Death_Data,MATCH($F43,_Death_Country,0),MATCH(FM$3,_Death_Day,0))-INDEX(_Death_Data,MATCH($F43,_Death_Country,0),MATCH(FM$3-1,_Death_Day,0))*$D$2
+INDEX(_Death_Data,MATCH($F43,_Death_Country,0),MATCH(FM$3-1,_Death_Day,0))-INDEX(_Death_Data,MATCH($F43,_Death_Country,0),MATCH(FM$3-2,_Death_Day,0))*$D$2
+INDEX(_Death_Data,MATCH($F43,_Death_Country,0),MATCH(FM$3-2,_Death_Day,0))-INDEX(_Death_Data,MATCH($F43,_Death_Country,0),MATCH(FM$3-3,_Death_Day,0))*$D$2
+INDEX(_Death_Data,MATCH($F43,_Death_Country,0),MATCH(FM$3-3,_Death_Day,0))-INDEX(_Death_Data,MATCH($F43,_Death_Country,0),MATCH(FM$3-4,_Death_Day,0))*$D$2
+INDEX(_Death_Data,MATCH($F43,_Death_Country,0),MATCH(FM$3-4,_Death_Day,0))-INDEX(_Death_Data,MATCH($F43,_Death_Country,0),MATCH(FM$3-5,_Death_Day,0))*$D$2)/5</f>
        <v>129.80000000000001</v>
      </c>
      <c r="FN43" s="77">
        <f>(INDEX(_Death_Data,MATCH($F43,_Death_Country,0),MATCH(FN$3,_Death_Day,0))-INDEX(_Death_Data,MATCH($F43,_Death_Country,0),MATCH(FN$3-1,_Death_Day,0))*$D$2
+INDEX(_Death_Data,MATCH($F43,_Death_Country,0),MATCH(FN$3-1,_Death_Day,0))-INDEX(_Death_Data,MATCH($F43,_Death_Country,0),MATCH(FN$3-2,_Death_Day,0))*$D$2
+INDEX(_Death_Data,MATCH($F43,_Death_Country,0),MATCH(FN$3-2,_Death_Day,0))-INDEX(_Death_Data,MATCH($F43,_Death_Country,0),MATCH(FN$3-3,_Death_Day,0))*$D$2
+INDEX(_Death_Data,MATCH($F43,_Death_Country,0),MATCH(FN$3-3,_Death_Day,0))-INDEX(_Death_Data,MATCH($F43,_Death_Country,0),MATCH(FN$3-4,_Death_Day,0))*$D$2
+INDEX(_Death_Data,MATCH($F43,_Death_Country,0),MATCH(FN$3-4,_Death_Day,0))-INDEX(_Death_Data,MATCH($F43,_Death_Country,0),MATCH(FN$3-5,_Death_Day,0))*$D$2)/5</f>
        <v>142.4</v>
      </c>
      <c r="FO43" s="77">
        <f>(INDEX(_Death_Data,MATCH($F43,_Death_Country,0),MATCH(FO$3,_Death_Day,0))-INDEX(_Death_Data,MATCH($F43,_Death_Country,0),MATCH(FO$3-1,_Death_Day,0))*$D$2
+INDEX(_Death_Data,MATCH($F43,_Death_Country,0),MATCH(FO$3-1,_Death_Day,0))-INDEX(_Death_Data,MATCH($F43,_Death_Country,0),MATCH(FO$3-2,_Death_Day,0))*$D$2
+INDEX(_Death_Data,MATCH($F43,_Death_Country,0),MATCH(FO$3-2,_Death_Day,0))-INDEX(_Death_Data,MATCH($F43,_Death_Country,0),MATCH(FO$3-3,_Death_Day,0))*$D$2
+INDEX(_Death_Data,MATCH($F43,_Death_Country,0),MATCH(FO$3-3,_Death_Day,0))-INDEX(_Death_Data,MATCH($F43,_Death_Country,0),MATCH(FO$3-4,_Death_Day,0))*$D$2
+INDEX(_Death_Data,MATCH($F43,_Death_Country,0),MATCH(FO$3-4,_Death_Day,0))-INDEX(_Death_Data,MATCH($F43,_Death_Country,0),MATCH(FO$3-5,_Death_Day,0))*$D$2)/5</f>
        <v>150.19999999999999</v>
      </c>
      <c r="FP43" s="77">
        <f>(INDEX(_Death_Data,MATCH($F43,_Death_Country,0),MATCH(FP$3,_Death_Day,0))-INDEX(_Death_Data,MATCH($F43,_Death_Country,0),MATCH(FP$3-1,_Death_Day,0))*$D$2
+INDEX(_Death_Data,MATCH($F43,_Death_Country,0),MATCH(FP$3-1,_Death_Day,0))-INDEX(_Death_Data,MATCH($F43,_Death_Country,0),MATCH(FP$3-2,_Death_Day,0))*$D$2
+INDEX(_Death_Data,MATCH($F43,_Death_Country,0),MATCH(FP$3-2,_Death_Day,0))-INDEX(_Death_Data,MATCH($F43,_Death_Country,0),MATCH(FP$3-3,_Death_Day,0))*$D$2
+INDEX(_Death_Data,MATCH($F43,_Death_Country,0),MATCH(FP$3-3,_Death_Day,0))-INDEX(_Death_Data,MATCH($F43,_Death_Country,0),MATCH(FP$3-4,_Death_Day,0))*$D$2
+INDEX(_Death_Data,MATCH($F43,_Death_Country,0),MATCH(FP$3-4,_Death_Day,0))-INDEX(_Death_Data,MATCH($F43,_Death_Country,0),MATCH(FP$3-5,_Death_Day,0))*$D$2)/5</f>
        <v>142</v>
      </c>
      <c r="FQ43" s="77">
        <f>(INDEX(_Death_Data,MATCH($F43,_Death_Country,0),MATCH(FQ$3,_Death_Day,0))-INDEX(_Death_Data,MATCH($F43,_Death_Country,0),MATCH(FQ$3-1,_Death_Day,0))*$D$2
+INDEX(_Death_Data,MATCH($F43,_Death_Country,0),MATCH(FQ$3-1,_Death_Day,0))-INDEX(_Death_Data,MATCH($F43,_Death_Country,0),MATCH(FQ$3-2,_Death_Day,0))*$D$2
+INDEX(_Death_Data,MATCH($F43,_Death_Country,0),MATCH(FQ$3-2,_Death_Day,0))-INDEX(_Death_Data,MATCH($F43,_Death_Country,0),MATCH(FQ$3-3,_Death_Day,0))*$D$2
+INDEX(_Death_Data,MATCH($F43,_Death_Country,0),MATCH(FQ$3-3,_Death_Day,0))-INDEX(_Death_Data,MATCH($F43,_Death_Country,0),MATCH(FQ$3-4,_Death_Day,0))*$D$2
+INDEX(_Death_Data,MATCH($F43,_Death_Country,0),MATCH(FQ$3-4,_Death_Day,0))-INDEX(_Death_Data,MATCH($F43,_Death_Country,0),MATCH(FQ$3-5,_Death_Day,0))*$D$2)/5</f>
        <v>156.80000000000001</v>
      </c>
      <c r="FR43" s="77">
        <f>(INDEX(_Death_Data,MATCH($F43,_Death_Country,0),MATCH(FR$3,_Death_Day,0))-INDEX(_Death_Data,MATCH($F43,_Death_Country,0),MATCH(FR$3-1,_Death_Day,0))*$D$2
+INDEX(_Death_Data,MATCH($F43,_Death_Country,0),MATCH(FR$3-1,_Death_Day,0))-INDEX(_Death_Data,MATCH($F43,_Death_Country,0),MATCH(FR$3-2,_Death_Day,0))*$D$2
+INDEX(_Death_Data,MATCH($F43,_Death_Country,0),MATCH(FR$3-2,_Death_Day,0))-INDEX(_Death_Data,MATCH($F43,_Death_Country,0),MATCH(FR$3-3,_Death_Day,0))*$D$2
+INDEX(_Death_Data,MATCH($F43,_Death_Country,0),MATCH(FR$3-3,_Death_Day,0))-INDEX(_Death_Data,MATCH($F43,_Death_Country,0),MATCH(FR$3-4,_Death_Day,0))*$D$2
+INDEX(_Death_Data,MATCH($F43,_Death_Country,0),MATCH(FR$3-4,_Death_Day,0))-INDEX(_Death_Data,MATCH($F43,_Death_Country,0),MATCH(FR$3-5,_Death_Day,0))*$D$2)/5</f>
        <v>171.8</v>
      </c>
      <c r="FS43" s="77">
        <f>(INDEX(_Death_Data,MATCH($F43,_Death_Country,0),MATCH(FS$3,_Death_Day,0))-INDEX(_Death_Data,MATCH($F43,_Death_Country,0),MATCH(FS$3-1,_Death_Day,0))*$D$2
+INDEX(_Death_Data,MATCH($F43,_Death_Country,0),MATCH(FS$3-1,_Death_Day,0))-INDEX(_Death_Data,MATCH($F43,_Death_Country,0),MATCH(FS$3-2,_Death_Day,0))*$D$2
+INDEX(_Death_Data,MATCH($F43,_Death_Country,0),MATCH(FS$3-2,_Death_Day,0))-INDEX(_Death_Data,MATCH($F43,_Death_Country,0),MATCH(FS$3-3,_Death_Day,0))*$D$2
+INDEX(_Death_Data,MATCH($F43,_Death_Country,0),MATCH(FS$3-3,_Death_Day,0))-INDEX(_Death_Data,MATCH($F43,_Death_Country,0),MATCH(FS$3-4,_Death_Day,0))*$D$2
+INDEX(_Death_Data,MATCH($F43,_Death_Country,0),MATCH(FS$3-4,_Death_Day,0))-INDEX(_Death_Data,MATCH($F43,_Death_Country,0),MATCH(FS$3-5,_Death_Day,0))*$D$2)/5</f>
        <v>167.8</v>
      </c>
      <c r="FT43" s="77">
        <f>(INDEX(_Death_Data,MATCH($F43,_Death_Country,0),MATCH(FT$3,_Death_Day,0))-INDEX(_Death_Data,MATCH($F43,_Death_Country,0),MATCH(FT$3-1,_Death_Day,0))*$D$2
+INDEX(_Death_Data,MATCH($F43,_Death_Country,0),MATCH(FT$3-1,_Death_Day,0))-INDEX(_Death_Data,MATCH($F43,_Death_Country,0),MATCH(FT$3-2,_Death_Day,0))*$D$2
+INDEX(_Death_Data,MATCH($F43,_Death_Country,0),MATCH(FT$3-2,_Death_Day,0))-INDEX(_Death_Data,MATCH($F43,_Death_Country,0),MATCH(FT$3-3,_Death_Day,0))*$D$2
+INDEX(_Death_Data,MATCH($F43,_Death_Country,0),MATCH(FT$3-3,_Death_Day,0))-INDEX(_Death_Data,MATCH($F43,_Death_Country,0),MATCH(FT$3-4,_Death_Day,0))*$D$2
+INDEX(_Death_Data,MATCH($F43,_Death_Country,0),MATCH(FT$3-4,_Death_Day,0))-INDEX(_Death_Data,MATCH($F43,_Death_Country,0),MATCH(FT$3-5,_Death_Day,0))*$D$2)/5</f>
        <v>151.80000000000001</v>
      </c>
      <c r="FU43" s="77">
        <f>(INDEX(_Death_Data,MATCH($F43,_Death_Country,0),MATCH(FU$3,_Death_Day,0))-INDEX(_Death_Data,MATCH($F43,_Death_Country,0),MATCH(FU$3-1,_Death_Day,0))*$D$2
+INDEX(_Death_Data,MATCH($F43,_Death_Country,0),MATCH(FU$3-1,_Death_Day,0))-INDEX(_Death_Data,MATCH($F43,_Death_Country,0),MATCH(FU$3-2,_Death_Day,0))*$D$2
+INDEX(_Death_Data,MATCH($F43,_Death_Country,0),MATCH(FU$3-2,_Death_Day,0))-INDEX(_Death_Data,MATCH($F43,_Death_Country,0),MATCH(FU$3-3,_Death_Day,0))*$D$2
+INDEX(_Death_Data,MATCH($F43,_Death_Country,0),MATCH(FU$3-3,_Death_Day,0))-INDEX(_Death_Data,MATCH($F43,_Death_Country,0),MATCH(FU$3-4,_Death_Day,0))*$D$2
+INDEX(_Death_Data,MATCH($F43,_Death_Country,0),MATCH(FU$3-4,_Death_Day,0))-INDEX(_Death_Data,MATCH($F43,_Death_Country,0),MATCH(FU$3-5,_Death_Day,0))*$D$2)/5</f>
        <v>162</v>
      </c>
      <c r="FV43" s="77">
        <f>(INDEX(_Death_Data,MATCH($F43,_Death_Country,0),MATCH(FV$3,_Death_Day,0))-INDEX(_Death_Data,MATCH($F43,_Death_Country,0),MATCH(FV$3-1,_Death_Day,0))*$D$2
+INDEX(_Death_Data,MATCH($F43,_Death_Country,0),MATCH(FV$3-1,_Death_Day,0))-INDEX(_Death_Data,MATCH($F43,_Death_Country,0),MATCH(FV$3-2,_Death_Day,0))*$D$2
+INDEX(_Death_Data,MATCH($F43,_Death_Country,0),MATCH(FV$3-2,_Death_Day,0))-INDEX(_Death_Data,MATCH($F43,_Death_Country,0),MATCH(FV$3-3,_Death_Day,0))*$D$2
+INDEX(_Death_Data,MATCH($F43,_Death_Country,0),MATCH(FV$3-3,_Death_Day,0))-INDEX(_Death_Data,MATCH($F43,_Death_Country,0),MATCH(FV$3-4,_Death_Day,0))*$D$2
+INDEX(_Death_Data,MATCH($F43,_Death_Country,0),MATCH(FV$3-4,_Death_Day,0))-INDEX(_Death_Data,MATCH($F43,_Death_Country,0),MATCH(FV$3-5,_Death_Day,0))*$D$2)/5</f>
        <v>161.19999999999999</v>
      </c>
      <c r="FW43" s="77">
        <f>(INDEX(_Death_Data,MATCH($F43,_Death_Country,0),MATCH(FW$3,_Death_Day,0))-INDEX(_Death_Data,MATCH($F43,_Death_Country,0),MATCH(FW$3-1,_Death_Day,0))*$D$2
+INDEX(_Death_Data,MATCH($F43,_Death_Country,0),MATCH(FW$3-1,_Death_Day,0))-INDEX(_Death_Data,MATCH($F43,_Death_Country,0),MATCH(FW$3-2,_Death_Day,0))*$D$2
+INDEX(_Death_Data,MATCH($F43,_Death_Country,0),MATCH(FW$3-2,_Death_Day,0))-INDEX(_Death_Data,MATCH($F43,_Death_Country,0),MATCH(FW$3-3,_Death_Day,0))*$D$2
+INDEX(_Death_Data,MATCH($F43,_Death_Country,0),MATCH(FW$3-3,_Death_Day,0))-INDEX(_Death_Data,MATCH($F43,_Death_Country,0),MATCH(FW$3-4,_Death_Day,0))*$D$2
+INDEX(_Death_Data,MATCH($F43,_Death_Country,0),MATCH(FW$3-4,_Death_Day,0))-INDEX(_Death_Data,MATCH($F43,_Death_Country,0),MATCH(FW$3-5,_Death_Day,0))*$D$2)/5</f>
        <v>163</v>
      </c>
      <c r="FX43" s="77">
        <f>(INDEX(_Death_Data,MATCH($F43,_Death_Country,0),MATCH(FX$3,_Death_Day,0))-INDEX(_Death_Data,MATCH($F43,_Death_Country,0),MATCH(FX$3-1,_Death_Day,0))*$D$2
+INDEX(_Death_Data,MATCH($F43,_Death_Country,0),MATCH(FX$3-1,_Death_Day,0))-INDEX(_Death_Data,MATCH($F43,_Death_Country,0),MATCH(FX$3-2,_Death_Day,0))*$D$2
+INDEX(_Death_Data,MATCH($F43,_Death_Country,0),MATCH(FX$3-2,_Death_Day,0))-INDEX(_Death_Data,MATCH($F43,_Death_Country,0),MATCH(FX$3-3,_Death_Day,0))*$D$2
+INDEX(_Death_Data,MATCH($F43,_Death_Country,0),MATCH(FX$3-3,_Death_Day,0))-INDEX(_Death_Data,MATCH($F43,_Death_Country,0),MATCH(FX$3-4,_Death_Day,0))*$D$2
+INDEX(_Death_Data,MATCH($F43,_Death_Country,0),MATCH(FX$3-4,_Death_Day,0))-INDEX(_Death_Data,MATCH($F43,_Death_Country,0),MATCH(FX$3-5,_Death_Day,0))*$D$2)/5</f>
        <v>171</v>
      </c>
      <c r="FY43" s="77">
        <f>(INDEX(_Death_Data,MATCH($F43,_Death_Country,0),MATCH(FY$3,_Death_Day,0))-INDEX(_Death_Data,MATCH($F43,_Death_Country,0),MATCH(FY$3-1,_Death_Day,0))*$D$2
+INDEX(_Death_Data,MATCH($F43,_Death_Country,0),MATCH(FY$3-1,_Death_Day,0))-INDEX(_Death_Data,MATCH($F43,_Death_Country,0),MATCH(FY$3-2,_Death_Day,0))*$D$2
+INDEX(_Death_Data,MATCH($F43,_Death_Country,0),MATCH(FY$3-2,_Death_Day,0))-INDEX(_Death_Data,MATCH($F43,_Death_Country,0),MATCH(FY$3-3,_Death_Day,0))*$D$2
+INDEX(_Death_Data,MATCH($F43,_Death_Country,0),MATCH(FY$3-3,_Death_Day,0))-INDEX(_Death_Data,MATCH($F43,_Death_Country,0),MATCH(FY$3-4,_Death_Day,0))*$D$2
+INDEX(_Death_Data,MATCH($F43,_Death_Country,0),MATCH(FY$3-4,_Death_Day,0))-INDEX(_Death_Data,MATCH($F43,_Death_Country,0),MATCH(FY$3-5,_Death_Day,0))*$D$2)/5</f>
        <v>181.6</v>
      </c>
      <c r="FZ43" s="77" t="e">
        <f>(INDEX(_Death_Data,MATCH($F43,_Death_Country,0),MATCH(FZ$3,_Death_Day,0))-INDEX(_Death_Data,MATCH($F43,_Death_Country,0),MATCH(FZ$3-1,_Death_Day,0))*$D$2
+INDEX(_Death_Data,MATCH($F43,_Death_Country,0),MATCH(FZ$3-1,_Death_Day,0))-INDEX(_Death_Data,MATCH($F43,_Death_Country,0),MATCH(FZ$3-2,_Death_Day,0))*$D$2
+INDEX(_Death_Data,MATCH($F43,_Death_Country,0),MATCH(FZ$3-2,_Death_Day,0))-INDEX(_Death_Data,MATCH($F43,_Death_Country,0),MATCH(FZ$3-3,_Death_Day,0))*$D$2
+INDEX(_Death_Data,MATCH($F43,_Death_Country,0),MATCH(FZ$3-3,_Death_Day,0))-INDEX(_Death_Data,MATCH($F43,_Death_Country,0),MATCH(FZ$3-4,_Death_Day,0))*$D$2
+INDEX(_Death_Data,MATCH($F43,_Death_Country,0),MATCH(FZ$3-4,_Death_Day,0))-INDEX(_Death_Data,MATCH($F43,_Death_Country,0),MATCH(FZ$3-5,_Death_Day,0))*$D$2)/5</f>
        <v>#N/A</v>
      </c>
      <c r="GA43" s="77" t="e">
        <f>(INDEX(_Death_Data,MATCH($F43,_Death_Country,0),MATCH(GA$3,_Death_Day,0))-INDEX(_Death_Data,MATCH($F43,_Death_Country,0),MATCH(GA$3-1,_Death_Day,0))*$D$2
+INDEX(_Death_Data,MATCH($F43,_Death_Country,0),MATCH(GA$3-1,_Death_Day,0))-INDEX(_Death_Data,MATCH($F43,_Death_Country,0),MATCH(GA$3-2,_Death_Day,0))*$D$2
+INDEX(_Death_Data,MATCH($F43,_Death_Country,0),MATCH(GA$3-2,_Death_Day,0))-INDEX(_Death_Data,MATCH($F43,_Death_Country,0),MATCH(GA$3-3,_Death_Day,0))*$D$2
+INDEX(_Death_Data,MATCH($F43,_Death_Country,0),MATCH(GA$3-3,_Death_Day,0))-INDEX(_Death_Data,MATCH($F43,_Death_Country,0),MATCH(GA$3-4,_Death_Day,0))*$D$2
+INDEX(_Death_Data,MATCH($F43,_Death_Country,0),MATCH(GA$3-4,_Death_Day,0))-INDEX(_Death_Data,MATCH($F43,_Death_Country,0),MATCH(GA$3-5,_Death_Day,0))*$D$2)/5</f>
        <v>#N/A</v>
      </c>
      <c r="GB43" s="77" t="e">
        <f>(INDEX(_Death_Data,MATCH($F43,_Death_Country,0),MATCH(GB$3,_Death_Day,0))-INDEX(_Death_Data,MATCH($F43,_Death_Country,0),MATCH(GB$3-1,_Death_Day,0))*$D$2
+INDEX(_Death_Data,MATCH($F43,_Death_Country,0),MATCH(GB$3-1,_Death_Day,0))-INDEX(_Death_Data,MATCH($F43,_Death_Country,0),MATCH(GB$3-2,_Death_Day,0))*$D$2
+INDEX(_Death_Data,MATCH($F43,_Death_Country,0),MATCH(GB$3-2,_Death_Day,0))-INDEX(_Death_Data,MATCH($F43,_Death_Country,0),MATCH(GB$3-3,_Death_Day,0))*$D$2
+INDEX(_Death_Data,MATCH($F43,_Death_Country,0),MATCH(GB$3-3,_Death_Day,0))-INDEX(_Death_Data,MATCH($F43,_Death_Country,0),MATCH(GB$3-4,_Death_Day,0))*$D$2
+INDEX(_Death_Data,MATCH($F43,_Death_Country,0),MATCH(GB$3-4,_Death_Day,0))-INDEX(_Death_Data,MATCH($F43,_Death_Country,0),MATCH(GB$3-5,_Death_Day,0))*$D$2)/5</f>
        <v>#N/A</v>
      </c>
      <c r="GC43" s="77" t="e">
        <f>(INDEX(_Death_Data,MATCH($F43,_Death_Country,0),MATCH(GC$3,_Death_Day,0))-INDEX(_Death_Data,MATCH($F43,_Death_Country,0),MATCH(GC$3-1,_Death_Day,0))*$D$2
+INDEX(_Death_Data,MATCH($F43,_Death_Country,0),MATCH(GC$3-1,_Death_Day,0))-INDEX(_Death_Data,MATCH($F43,_Death_Country,0),MATCH(GC$3-2,_Death_Day,0))*$D$2
+INDEX(_Death_Data,MATCH($F43,_Death_Country,0),MATCH(GC$3-2,_Death_Day,0))-INDEX(_Death_Data,MATCH($F43,_Death_Country,0),MATCH(GC$3-3,_Death_Day,0))*$D$2
+INDEX(_Death_Data,MATCH($F43,_Death_Country,0),MATCH(GC$3-3,_Death_Day,0))-INDEX(_Death_Data,MATCH($F43,_Death_Country,0),MATCH(GC$3-4,_Death_Day,0))*$D$2
+INDEX(_Death_Data,MATCH($F43,_Death_Country,0),MATCH(GC$3-4,_Death_Day,0))-INDEX(_Death_Data,MATCH($F43,_Death_Country,0),MATCH(GC$3-5,_Death_Day,0))*$D$2)/5</f>
        <v>#N/A</v>
      </c>
      <c r="GD43" s="77" t="e">
        <f>(INDEX(_Death_Data,MATCH($F43,_Death_Country,0),MATCH(GD$3,_Death_Day,0))-INDEX(_Death_Data,MATCH($F43,_Death_Country,0),MATCH(GD$3-1,_Death_Day,0))*$D$2
+INDEX(_Death_Data,MATCH($F43,_Death_Country,0),MATCH(GD$3-1,_Death_Day,0))-INDEX(_Death_Data,MATCH($F43,_Death_Country,0),MATCH(GD$3-2,_Death_Day,0))*$D$2
+INDEX(_Death_Data,MATCH($F43,_Death_Country,0),MATCH(GD$3-2,_Death_Day,0))-INDEX(_Death_Data,MATCH($F43,_Death_Country,0),MATCH(GD$3-3,_Death_Day,0))*$D$2
+INDEX(_Death_Data,MATCH($F43,_Death_Country,0),MATCH(GD$3-3,_Death_Day,0))-INDEX(_Death_Data,MATCH($F43,_Death_Country,0),MATCH(GD$3-4,_Death_Day,0))*$D$2
+INDEX(_Death_Data,MATCH($F43,_Death_Country,0),MATCH(GD$3-4,_Death_Day,0))-INDEX(_Death_Data,MATCH($F43,_Death_Country,0),MATCH(GD$3-5,_Death_Day,0))*$D$2)/5</f>
        <v>#N/A</v>
      </c>
      <c r="GE43" s="77" t="e">
        <f>(INDEX(_Death_Data,MATCH($F43,_Death_Country,0),MATCH(GE$3,_Death_Day,0))-INDEX(_Death_Data,MATCH($F43,_Death_Country,0),MATCH(GE$3-1,_Death_Day,0))*$D$2
+INDEX(_Death_Data,MATCH($F43,_Death_Country,0),MATCH(GE$3-1,_Death_Day,0))-INDEX(_Death_Data,MATCH($F43,_Death_Country,0),MATCH(GE$3-2,_Death_Day,0))*$D$2
+INDEX(_Death_Data,MATCH($F43,_Death_Country,0),MATCH(GE$3-2,_Death_Day,0))-INDEX(_Death_Data,MATCH($F43,_Death_Country,0),MATCH(GE$3-3,_Death_Day,0))*$D$2
+INDEX(_Death_Data,MATCH($F43,_Death_Country,0),MATCH(GE$3-3,_Death_Day,0))-INDEX(_Death_Data,MATCH($F43,_Death_Country,0),MATCH(GE$3-4,_Death_Day,0))*$D$2
+INDEX(_Death_Data,MATCH($F43,_Death_Country,0),MATCH(GE$3-4,_Death_Day,0))-INDEX(_Death_Data,MATCH($F43,_Death_Country,0),MATCH(GE$3-5,_Death_Day,0))*$D$2)/5</f>
        <v>#N/A</v>
      </c>
      <c r="GF43" s="77" t="e">
        <f>(INDEX(_Death_Data,MATCH($F43,_Death_Country,0),MATCH(GF$3,_Death_Day,0))-INDEX(_Death_Data,MATCH($F43,_Death_Country,0),MATCH(GF$3-1,_Death_Day,0))*$D$2
+INDEX(_Death_Data,MATCH($F43,_Death_Country,0),MATCH(GF$3-1,_Death_Day,0))-INDEX(_Death_Data,MATCH($F43,_Death_Country,0),MATCH(GF$3-2,_Death_Day,0))*$D$2
+INDEX(_Death_Data,MATCH($F43,_Death_Country,0),MATCH(GF$3-2,_Death_Day,0))-INDEX(_Death_Data,MATCH($F43,_Death_Country,0),MATCH(GF$3-3,_Death_Day,0))*$D$2
+INDEX(_Death_Data,MATCH($F43,_Death_Country,0),MATCH(GF$3-3,_Death_Day,0))-INDEX(_Death_Data,MATCH($F43,_Death_Country,0),MATCH(GF$3-4,_Death_Day,0))*$D$2
+INDEX(_Death_Data,MATCH($F43,_Death_Country,0),MATCH(GF$3-4,_Death_Day,0))-INDEX(_Death_Data,MATCH($F43,_Death_Country,0),MATCH(GF$3-5,_Death_Day,0))*$D$2)/5</f>
        <v>#N/A</v>
      </c>
      <c r="GG43" s="77" t="e">
        <f>(INDEX(_Death_Data,MATCH($F43,_Death_Country,0),MATCH(GG$3,_Death_Day,0))-INDEX(_Death_Data,MATCH($F43,_Death_Country,0),MATCH(GG$3-1,_Death_Day,0))*$D$2
+INDEX(_Death_Data,MATCH($F43,_Death_Country,0),MATCH(GG$3-1,_Death_Day,0))-INDEX(_Death_Data,MATCH($F43,_Death_Country,0),MATCH(GG$3-2,_Death_Day,0))*$D$2
+INDEX(_Death_Data,MATCH($F43,_Death_Country,0),MATCH(GG$3-2,_Death_Day,0))-INDEX(_Death_Data,MATCH($F43,_Death_Country,0),MATCH(GG$3-3,_Death_Day,0))*$D$2
+INDEX(_Death_Data,MATCH($F43,_Death_Country,0),MATCH(GG$3-3,_Death_Day,0))-INDEX(_Death_Data,MATCH($F43,_Death_Country,0),MATCH(GG$3-4,_Death_Day,0))*$D$2
+INDEX(_Death_Data,MATCH($F43,_Death_Country,0),MATCH(GG$3-4,_Death_Day,0))-INDEX(_Death_Data,MATCH($F43,_Death_Country,0),MATCH(GG$3-5,_Death_Day,0))*$D$2)/5</f>
        <v>#N/A</v>
      </c>
      <c r="GH43" s="77" t="e">
        <f>(INDEX(_Death_Data,MATCH($F43,_Death_Country,0),MATCH(GH$3,_Death_Day,0))-INDEX(_Death_Data,MATCH($F43,_Death_Country,0),MATCH(GH$3-1,_Death_Day,0))*$D$2
+INDEX(_Death_Data,MATCH($F43,_Death_Country,0),MATCH(GH$3-1,_Death_Day,0))-INDEX(_Death_Data,MATCH($F43,_Death_Country,0),MATCH(GH$3-2,_Death_Day,0))*$D$2
+INDEX(_Death_Data,MATCH($F43,_Death_Country,0),MATCH(GH$3-2,_Death_Day,0))-INDEX(_Death_Data,MATCH($F43,_Death_Country,0),MATCH(GH$3-3,_Death_Day,0))*$D$2
+INDEX(_Death_Data,MATCH($F43,_Death_Country,0),MATCH(GH$3-3,_Death_Day,0))-INDEX(_Death_Data,MATCH($F43,_Death_Country,0),MATCH(GH$3-4,_Death_Day,0))*$D$2
+INDEX(_Death_Data,MATCH($F43,_Death_Country,0),MATCH(GH$3-4,_Death_Day,0))-INDEX(_Death_Data,MATCH($F43,_Death_Country,0),MATCH(GH$3-5,_Death_Day,0))*$D$2)/5</f>
        <v>#N/A</v>
      </c>
      <c r="GI43" s="77" t="e">
        <f>(INDEX(_Death_Data,MATCH($F43,_Death_Country,0),MATCH(GI$3,_Death_Day,0))-INDEX(_Death_Data,MATCH($F43,_Death_Country,0),MATCH(GI$3-1,_Death_Day,0))*$D$2
+INDEX(_Death_Data,MATCH($F43,_Death_Country,0),MATCH(GI$3-1,_Death_Day,0))-INDEX(_Death_Data,MATCH($F43,_Death_Country,0),MATCH(GI$3-2,_Death_Day,0))*$D$2
+INDEX(_Death_Data,MATCH($F43,_Death_Country,0),MATCH(GI$3-2,_Death_Day,0))-INDEX(_Death_Data,MATCH($F43,_Death_Country,0),MATCH(GI$3-3,_Death_Day,0))*$D$2
+INDEX(_Death_Data,MATCH($F43,_Death_Country,0),MATCH(GI$3-3,_Death_Day,0))-INDEX(_Death_Data,MATCH($F43,_Death_Country,0),MATCH(GI$3-4,_Death_Day,0))*$D$2
+INDEX(_Death_Data,MATCH($F43,_Death_Country,0),MATCH(GI$3-4,_Death_Day,0))-INDEX(_Death_Data,MATCH($F43,_Death_Country,0),MATCH(GI$3-5,_Death_Day,0))*$D$2)/5</f>
        <v>#N/A</v>
      </c>
      <c r="GJ43" s="77" t="e">
        <f>(INDEX(_Death_Data,MATCH($F43,_Death_Country,0),MATCH(GJ$3,_Death_Day,0))-INDEX(_Death_Data,MATCH($F43,_Death_Country,0),MATCH(GJ$3-1,_Death_Day,0))*$D$2
+INDEX(_Death_Data,MATCH($F43,_Death_Country,0),MATCH(GJ$3-1,_Death_Day,0))-INDEX(_Death_Data,MATCH($F43,_Death_Country,0),MATCH(GJ$3-2,_Death_Day,0))*$D$2
+INDEX(_Death_Data,MATCH($F43,_Death_Country,0),MATCH(GJ$3-2,_Death_Day,0))-INDEX(_Death_Data,MATCH($F43,_Death_Country,0),MATCH(GJ$3-3,_Death_Day,0))*$D$2
+INDEX(_Death_Data,MATCH($F43,_Death_Country,0),MATCH(GJ$3-3,_Death_Day,0))-INDEX(_Death_Data,MATCH($F43,_Death_Country,0),MATCH(GJ$3-4,_Death_Day,0))*$D$2
+INDEX(_Death_Data,MATCH($F43,_Death_Country,0),MATCH(GJ$3-4,_Death_Day,0))-INDEX(_Death_Data,MATCH($F43,_Death_Country,0),MATCH(GJ$3-5,_Death_Day,0))*$D$2)/5</f>
        <v>#N/A</v>
      </c>
      <c r="GK43" s="77" t="e">
        <f>(INDEX(_Death_Data,MATCH($F43,_Death_Country,0),MATCH(GK$3,_Death_Day,0))-INDEX(_Death_Data,MATCH($F43,_Death_Country,0),MATCH(GK$3-1,_Death_Day,0))*$D$2
+INDEX(_Death_Data,MATCH($F43,_Death_Country,0),MATCH(GK$3-1,_Death_Day,0))-INDEX(_Death_Data,MATCH($F43,_Death_Country,0),MATCH(GK$3-2,_Death_Day,0))*$D$2
+INDEX(_Death_Data,MATCH($F43,_Death_Country,0),MATCH(GK$3-2,_Death_Day,0))-INDEX(_Death_Data,MATCH($F43,_Death_Country,0),MATCH(GK$3-3,_Death_Day,0))*$D$2
+INDEX(_Death_Data,MATCH($F43,_Death_Country,0),MATCH(GK$3-3,_Death_Day,0))-INDEX(_Death_Data,MATCH($F43,_Death_Country,0),MATCH(GK$3-4,_Death_Day,0))*$D$2
+INDEX(_Death_Data,MATCH($F43,_Death_Country,0),MATCH(GK$3-4,_Death_Day,0))-INDEX(_Death_Data,MATCH($F43,_Death_Country,0),MATCH(GK$3-5,_Death_Day,0))*$D$2)/5</f>
        <v>#N/A</v>
      </c>
      <c r="GL43" s="77" t="e">
        <f>(INDEX(_Death_Data,MATCH($F43,_Death_Country,0),MATCH(GL$3,_Death_Day,0))-INDEX(_Death_Data,MATCH($F43,_Death_Country,0),MATCH(GL$3-1,_Death_Day,0))*$D$2
+INDEX(_Death_Data,MATCH($F43,_Death_Country,0),MATCH(GL$3-1,_Death_Day,0))-INDEX(_Death_Data,MATCH($F43,_Death_Country,0),MATCH(GL$3-2,_Death_Day,0))*$D$2
+INDEX(_Death_Data,MATCH($F43,_Death_Country,0),MATCH(GL$3-2,_Death_Day,0))-INDEX(_Death_Data,MATCH($F43,_Death_Country,0),MATCH(GL$3-3,_Death_Day,0))*$D$2
+INDEX(_Death_Data,MATCH($F43,_Death_Country,0),MATCH(GL$3-3,_Death_Day,0))-INDEX(_Death_Data,MATCH($F43,_Death_Country,0),MATCH(GL$3-4,_Death_Day,0))*$D$2
+INDEX(_Death_Data,MATCH($F43,_Death_Country,0),MATCH(GL$3-4,_Death_Day,0))-INDEX(_Death_Data,MATCH($F43,_Death_Country,0),MATCH(GL$3-5,_Death_Day,0))*$D$2)/5</f>
        <v>#N/A</v>
      </c>
      <c r="GM43" s="77" t="e">
        <f>(INDEX(_Death_Data,MATCH($F43,_Death_Country,0),MATCH(GM$3,_Death_Day,0))-INDEX(_Death_Data,MATCH($F43,_Death_Country,0),MATCH(GM$3-1,_Death_Day,0))*$D$2
+INDEX(_Death_Data,MATCH($F43,_Death_Country,0),MATCH(GM$3-1,_Death_Day,0))-INDEX(_Death_Data,MATCH($F43,_Death_Country,0),MATCH(GM$3-2,_Death_Day,0))*$D$2
+INDEX(_Death_Data,MATCH($F43,_Death_Country,0),MATCH(GM$3-2,_Death_Day,0))-INDEX(_Death_Data,MATCH($F43,_Death_Country,0),MATCH(GM$3-3,_Death_Day,0))*$D$2
+INDEX(_Death_Data,MATCH($F43,_Death_Country,0),MATCH(GM$3-3,_Death_Day,0))-INDEX(_Death_Data,MATCH($F43,_Death_Country,0),MATCH(GM$3-4,_Death_Day,0))*$D$2
+INDEX(_Death_Data,MATCH($F43,_Death_Country,0),MATCH(GM$3-4,_Death_Day,0))-INDEX(_Death_Data,MATCH($F43,_Death_Country,0),MATCH(GM$3-5,_Death_Day,0))*$D$2)/5</f>
        <v>#N/A</v>
      </c>
      <c r="GN43" s="77" t="e">
        <f>(INDEX(_Death_Data,MATCH($F43,_Death_Country,0),MATCH(GN$3,_Death_Day,0))-INDEX(_Death_Data,MATCH($F43,_Death_Country,0),MATCH(GN$3-1,_Death_Day,0))*$D$2
+INDEX(_Death_Data,MATCH($F43,_Death_Country,0),MATCH(GN$3-1,_Death_Day,0))-INDEX(_Death_Data,MATCH($F43,_Death_Country,0),MATCH(GN$3-2,_Death_Day,0))*$D$2
+INDEX(_Death_Data,MATCH($F43,_Death_Country,0),MATCH(GN$3-2,_Death_Day,0))-INDEX(_Death_Data,MATCH($F43,_Death_Country,0),MATCH(GN$3-3,_Death_Day,0))*$D$2
+INDEX(_Death_Data,MATCH($F43,_Death_Country,0),MATCH(GN$3-3,_Death_Day,0))-INDEX(_Death_Data,MATCH($F43,_Death_Country,0),MATCH(GN$3-4,_Death_Day,0))*$D$2
+INDEX(_Death_Data,MATCH($F43,_Death_Country,0),MATCH(GN$3-4,_Death_Day,0))-INDEX(_Death_Data,MATCH($F43,_Death_Country,0),MATCH(GN$3-5,_Death_Day,0))*$D$2)/5</f>
        <v>#N/A</v>
      </c>
      <c r="GO43" s="77" t="e">
        <f>(INDEX(_Death_Data,MATCH($F43,_Death_Country,0),MATCH(GO$3,_Death_Day,0))-INDEX(_Death_Data,MATCH($F43,_Death_Country,0),MATCH(GO$3-1,_Death_Day,0))*$D$2
+INDEX(_Death_Data,MATCH($F43,_Death_Country,0),MATCH(GO$3-1,_Death_Day,0))-INDEX(_Death_Data,MATCH($F43,_Death_Country,0),MATCH(GO$3-2,_Death_Day,0))*$D$2
+INDEX(_Death_Data,MATCH($F43,_Death_Country,0),MATCH(GO$3-2,_Death_Day,0))-INDEX(_Death_Data,MATCH($F43,_Death_Country,0),MATCH(GO$3-3,_Death_Day,0))*$D$2
+INDEX(_Death_Data,MATCH($F43,_Death_Country,0),MATCH(GO$3-3,_Death_Day,0))-INDEX(_Death_Data,MATCH($F43,_Death_Country,0),MATCH(GO$3-4,_Death_Day,0))*$D$2
+INDEX(_Death_Data,MATCH($F43,_Death_Country,0),MATCH(GO$3-4,_Death_Day,0))-INDEX(_Death_Data,MATCH($F43,_Death_Country,0),MATCH(GO$3-5,_Death_Day,0))*$D$2)/5</f>
        <v>#N/A</v>
      </c>
      <c r="GP43" s="77" t="e">
        <f>(INDEX(_Death_Data,MATCH($F43,_Death_Country,0),MATCH(GP$3,_Death_Day,0))-INDEX(_Death_Data,MATCH($F43,_Death_Country,0),MATCH(GP$3-1,_Death_Day,0))*$D$2
+INDEX(_Death_Data,MATCH($F43,_Death_Country,0),MATCH(GP$3-1,_Death_Day,0))-INDEX(_Death_Data,MATCH($F43,_Death_Country,0),MATCH(GP$3-2,_Death_Day,0))*$D$2
+INDEX(_Death_Data,MATCH($F43,_Death_Country,0),MATCH(GP$3-2,_Death_Day,0))-INDEX(_Death_Data,MATCH($F43,_Death_Country,0),MATCH(GP$3-3,_Death_Day,0))*$D$2
+INDEX(_Death_Data,MATCH($F43,_Death_Country,0),MATCH(GP$3-3,_Death_Day,0))-INDEX(_Death_Data,MATCH($F43,_Death_Country,0),MATCH(GP$3-4,_Death_Day,0))*$D$2
+INDEX(_Death_Data,MATCH($F43,_Death_Country,0),MATCH(GP$3-4,_Death_Day,0))-INDEX(_Death_Data,MATCH($F43,_Death_Country,0),MATCH(GP$3-5,_Death_Day,0))*$D$2)/5</f>
        <v>#N/A</v>
      </c>
      <c r="GQ43" s="77" t="e">
        <f>(INDEX(_Death_Data,MATCH($F43,_Death_Country,0),MATCH(GQ$3,_Death_Day,0))-INDEX(_Death_Data,MATCH($F43,_Death_Country,0),MATCH(GQ$3-1,_Death_Day,0))*$D$2
+INDEX(_Death_Data,MATCH($F43,_Death_Country,0),MATCH(GQ$3-1,_Death_Day,0))-INDEX(_Death_Data,MATCH($F43,_Death_Country,0),MATCH(GQ$3-2,_Death_Day,0))*$D$2
+INDEX(_Death_Data,MATCH($F43,_Death_Country,0),MATCH(GQ$3-2,_Death_Day,0))-INDEX(_Death_Data,MATCH($F43,_Death_Country,0),MATCH(GQ$3-3,_Death_Day,0))*$D$2
+INDEX(_Death_Data,MATCH($F43,_Death_Country,0),MATCH(GQ$3-3,_Death_Day,0))-INDEX(_Death_Data,MATCH($F43,_Death_Country,0),MATCH(GQ$3-4,_Death_Day,0))*$D$2
+INDEX(_Death_Data,MATCH($F43,_Death_Country,0),MATCH(GQ$3-4,_Death_Day,0))-INDEX(_Death_Data,MATCH($F43,_Death_Country,0),MATCH(GQ$3-5,_Death_Day,0))*$D$2)/5</f>
        <v>#N/A</v>
      </c>
      <c r="GR43" s="77" t="e">
        <f>(INDEX(_Death_Data,MATCH($F43,_Death_Country,0),MATCH(GR$3,_Death_Day,0))-INDEX(_Death_Data,MATCH($F43,_Death_Country,0),MATCH(GR$3-1,_Death_Day,0))*$D$2
+INDEX(_Death_Data,MATCH($F43,_Death_Country,0),MATCH(GR$3-1,_Death_Day,0))-INDEX(_Death_Data,MATCH($F43,_Death_Country,0),MATCH(GR$3-2,_Death_Day,0))*$D$2
+INDEX(_Death_Data,MATCH($F43,_Death_Country,0),MATCH(GR$3-2,_Death_Day,0))-INDEX(_Death_Data,MATCH($F43,_Death_Country,0),MATCH(GR$3-3,_Death_Day,0))*$D$2
+INDEX(_Death_Data,MATCH($F43,_Death_Country,0),MATCH(GR$3-3,_Death_Day,0))-INDEX(_Death_Data,MATCH($F43,_Death_Country,0),MATCH(GR$3-4,_Death_Day,0))*$D$2
+INDEX(_Death_Data,MATCH($F43,_Death_Country,0),MATCH(GR$3-4,_Death_Day,0))-INDEX(_Death_Data,MATCH($F43,_Death_Country,0),MATCH(GR$3-5,_Death_Day,0))*$D$2)/5</f>
        <v>#N/A</v>
      </c>
      <c r="GS43" s="77" t="e">
        <f>(INDEX(_Death_Data,MATCH($F43,_Death_Country,0),MATCH(GS$3,_Death_Day,0))-INDEX(_Death_Data,MATCH($F43,_Death_Country,0),MATCH(GS$3-1,_Death_Day,0))*$D$2
+INDEX(_Death_Data,MATCH($F43,_Death_Country,0),MATCH(GS$3-1,_Death_Day,0))-INDEX(_Death_Data,MATCH($F43,_Death_Country,0),MATCH(GS$3-2,_Death_Day,0))*$D$2
+INDEX(_Death_Data,MATCH($F43,_Death_Country,0),MATCH(GS$3-2,_Death_Day,0))-INDEX(_Death_Data,MATCH($F43,_Death_Country,0),MATCH(GS$3-3,_Death_Day,0))*$D$2
+INDEX(_Death_Data,MATCH($F43,_Death_Country,0),MATCH(GS$3-3,_Death_Day,0))-INDEX(_Death_Data,MATCH($F43,_Death_Country,0),MATCH(GS$3-4,_Death_Day,0))*$D$2
+INDEX(_Death_Data,MATCH($F43,_Death_Country,0),MATCH(GS$3-4,_Death_Day,0))-INDEX(_Death_Data,MATCH($F43,_Death_Country,0),MATCH(GS$3-5,_Death_Day,0))*$D$2)/5</f>
        <v>#N/A</v>
      </c>
      <c r="GT43">
        <v>1</v>
      </c>
      <c r="GV43" s="10">
        <f ca="1">HLOOKUP(TODAY()-GV$3,$C$3:$FN$252,ROW()-2)</f>
        <v>142.4</v>
      </c>
      <c r="GW43" s="10">
        <f ca="1">HLOOKUP(TODAY()-GW$3,$C$3:$FN$252,ROW()-2)</f>
        <v>142.4</v>
      </c>
      <c r="GX43" s="10">
        <f ca="1">HLOOKUP(TODAY()-GX$3,$C$3:$FN$252,ROW()-2)</f>
        <v>142.4</v>
      </c>
      <c r="GY43" s="10">
        <f ca="1">HLOOKUP(TODAY()-GY$3,$C$3:$FN$252,ROW()-2)</f>
        <v>142.4</v>
      </c>
      <c r="GZ43" s="10">
        <f ca="1">HLOOKUP(TODAY()-GZ$3,$C$3:$FN$252,ROW()-2)</f>
        <v>142.4</v>
      </c>
      <c r="HA43" s="10">
        <f ca="1">HLOOKUP(TODAY()-HA$3,$C$3:$FN$252,ROW()-2)</f>
        <v>142.4</v>
      </c>
      <c r="HB43" s="10">
        <f ca="1">HLOOKUP(TODAY()-HB$3,$C$3:$FN$252,ROW()-2)</f>
        <v>142.4</v>
      </c>
      <c r="HC43" s="10">
        <f ca="1">SUM(GV43:HB43)/7</f>
        <v>142.4</v>
      </c>
      <c r="HD43" s="10" t="b">
        <f ca="1">MAX(GV43:HB43)=HE43</f>
        <v>0</v>
      </c>
      <c r="HE43" s="10">
        <f t="array" ref="HE43">MAX(IF(ISNA(L43:FN43),"",L43:FN43))</f>
        <v>184.4</v>
      </c>
      <c r="HF43" s="49">
        <f ca="1">IF(HW43&gt;0,HC43/HW43,0)</f>
        <v>0.79236883942766279</v>
      </c>
      <c r="HG43" t="str">
        <f>D43</f>
        <v>Europe</v>
      </c>
      <c r="HH43" t="str">
        <f>F43</f>
        <v>Russia</v>
      </c>
      <c r="HI43" s="10">
        <f>HE43</f>
        <v>184.4</v>
      </c>
      <c r="HJ43" s="10">
        <f ca="1">G43</f>
        <v>11188</v>
      </c>
      <c r="HK43" s="10">
        <f ca="1">IF(HF43&lt;$HK$2,$B43,0)</f>
        <v>0</v>
      </c>
      <c r="HL43" s="10">
        <f ca="1">IF(AND($HF43&gt;=$HK$2,$HF43&lt;$HL$2),$B43,0)</f>
        <v>0</v>
      </c>
      <c r="HM43" s="10">
        <f ca="1">IF(AND($HF43&gt;=$HL$2,$HF43&lt;$HM$2),$B43,0)</f>
        <v>0</v>
      </c>
      <c r="HN43" s="10">
        <f ca="1">IF(AND($HF43&gt;=$HM$2,$HF43&lt;$HN$2),$B43,0)</f>
        <v>0</v>
      </c>
      <c r="HO43" s="10">
        <f ca="1">IF(HF43&gt;=$HN$2,B43,0)</f>
        <v>143200000</v>
      </c>
      <c r="HP43">
        <f t="array" ref="HP43">LARGE(IF(ISNA(L43:FN43),"",L43:FN43),HP$2)</f>
        <v>184.4</v>
      </c>
      <c r="HQ43">
        <f t="array" ref="HQ43">LARGE(IF(ISNA(M43:GT43),"",M43:GT43),HQ$2)</f>
        <v>182.2</v>
      </c>
      <c r="HR43">
        <f t="array" ref="HR43">LARGE(IF(ISNA(N43:GU43),"",N43:GU43),HR$2)</f>
        <v>181.6</v>
      </c>
      <c r="HS43">
        <f t="array" aca="1" ref="HS43" ca="1">LARGE(IF(ISNA(O43:GV43),"",O43:GV43),HS$2)</f>
        <v>178.6</v>
      </c>
      <c r="HT43">
        <f t="array" aca="1" ref="HT43" ca="1">LARGE(IF(ISNA(P43:GW43),"",P43:GW43),HT$2)</f>
        <v>177.8</v>
      </c>
      <c r="HU43">
        <f t="array" aca="1" ref="HU43" ca="1">LARGE(IF(ISNA(Q43:GX43),"",Q43:GX43),HU$2)</f>
        <v>177.2</v>
      </c>
      <c r="HV43">
        <f t="array" aca="1" ref="HV43" ca="1">LARGE(IF(ISNA(R43:GY43),"",R43:GY43),HV$2)</f>
        <v>176.2</v>
      </c>
      <c r="HW43">
        <f t="shared" ca="1" si="73"/>
        <v>179.71428571428575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ca="1">HF44</f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ca="1">INDEX(_Death_Data,MATCH($F44,_Death_Country,0),MATCH(G$2,_Death_Day,0))</f>
        <v>122</v>
      </c>
      <c r="H44" s="78">
        <f ca="1">HC44</f>
        <v>0</v>
      </c>
      <c r="I44" s="97" t="str">
        <f>F44</f>
        <v>Malaysia</v>
      </c>
      <c r="J44" s="77">
        <f>INDEX(_Death_Data,MATCH($F44,_Death_Country,0),MATCH(J$3,_Death_Day,0))</f>
        <v>0</v>
      </c>
      <c r="K44" s="77">
        <f>INDEX(_Death_Data,MATCH($F44,_Death_Country,0),MATCH(K$3,_Death_Day,0))-INDEX(_Death_Data,MATCH($F44,_Death_Country,0),MATCH(J$3,_Death_Day,0))*$D$2</f>
        <v>0</v>
      </c>
      <c r="L44" s="77" t="e">
        <f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>(INDEX(_Death_Data,MATCH($F44,_Death_Country,0),MATCH(M$3,_Death_Day,0))-INDEX(_Death_Data,MATCH($F44,_Death_Country,0),MATCH(M$3-1,_Death_Day,0))*$D$2
+INDEX(_Death_Data,MATCH($F44,_Death_Country,0),MATCH(M$3-1,_Death_Day,0))-INDEX(_Death_Data,MATCH($F44,_Death_Country,0),MATCH(M$3-2,_Death_Day,0))*$D$2
+INDEX(_Death_Data,MATCH($F44,_Death_Country,0),MATCH(M$3-2,_Death_Day,0))-INDEX(_Death_Data,MATCH($F44,_Death_Country,0),MATCH(M$3-3,_Death_Day,0))*$D$2
+INDEX(_Death_Data,MATCH($F44,_Death_Country,0),MATCH(M$3-3,_Death_Day,0))-INDEX(_Death_Data,MATCH($F44,_Death_Country,0),MATCH(M$3-4,_Death_Day,0))*$D$2
+INDEX(_Death_Data,MATCH($F44,_Death_Country,0),MATCH(M$3-4,_Death_Day,0))-INDEX(_Death_Data,MATCH($F44,_Death_Country,0),MATCH(M$3-5,_Death_Day,0))*$D$2)/5</f>
        <v>#N/A</v>
      </c>
      <c r="N44" s="77" t="e">
        <f>(INDEX(_Death_Data,MATCH($F44,_Death_Country,0),MATCH(N$3,_Death_Day,0))-INDEX(_Death_Data,MATCH($F44,_Death_Country,0),MATCH(N$3-1,_Death_Day,0))*$D$2
+INDEX(_Death_Data,MATCH($F44,_Death_Country,0),MATCH(N$3-1,_Death_Day,0))-INDEX(_Death_Data,MATCH($F44,_Death_Country,0),MATCH(N$3-2,_Death_Day,0))*$D$2
+INDEX(_Death_Data,MATCH($F44,_Death_Country,0),MATCH(N$3-2,_Death_Day,0))-INDEX(_Death_Data,MATCH($F44,_Death_Country,0),MATCH(N$3-3,_Death_Day,0))*$D$2
+INDEX(_Death_Data,MATCH($F44,_Death_Country,0),MATCH(N$3-3,_Death_Day,0))-INDEX(_Death_Data,MATCH($F44,_Death_Country,0),MATCH(N$3-4,_Death_Day,0))*$D$2
+INDEX(_Death_Data,MATCH($F44,_Death_Country,0),MATCH(N$3-4,_Death_Day,0))-INDEX(_Death_Data,MATCH($F44,_Death_Country,0),MATCH(N$3-5,_Death_Day,0))*$D$2)/5</f>
        <v>#N/A</v>
      </c>
      <c r="O44" s="77">
        <f>(INDEX(_Death_Data,MATCH($F44,_Death_Country,0),MATCH(O$3,_Death_Day,0))-INDEX(_Death_Data,MATCH($F44,_Death_Country,0),MATCH(O$3-1,_Death_Day,0))*$D$2
+INDEX(_Death_Data,MATCH($F44,_Death_Country,0),MATCH(O$3-1,_Death_Day,0))-INDEX(_Death_Data,MATCH($F44,_Death_Country,0),MATCH(O$3-2,_Death_Day,0))*$D$2
+INDEX(_Death_Data,MATCH($F44,_Death_Country,0),MATCH(O$3-2,_Death_Day,0))-INDEX(_Death_Data,MATCH($F44,_Death_Country,0),MATCH(O$3-3,_Death_Day,0))*$D$2
+INDEX(_Death_Data,MATCH($F44,_Death_Country,0),MATCH(O$3-3,_Death_Day,0))-INDEX(_Death_Data,MATCH($F44,_Death_Country,0),MATCH(O$3-4,_Death_Day,0))*$D$2
+INDEX(_Death_Data,MATCH($F44,_Death_Country,0),MATCH(O$3-4,_Death_Day,0))-INDEX(_Death_Data,MATCH($F44,_Death_Country,0),MATCH(O$3-5,_Death_Day,0))*$D$2)/5</f>
        <v>0</v>
      </c>
      <c r="P44" s="77">
        <f>(INDEX(_Death_Data,MATCH($F44,_Death_Country,0),MATCH(P$3,_Death_Day,0))-INDEX(_Death_Data,MATCH($F44,_Death_Country,0),MATCH(P$3-1,_Death_Day,0))*$D$2
+INDEX(_Death_Data,MATCH($F44,_Death_Country,0),MATCH(P$3-1,_Death_Day,0))-INDEX(_Death_Data,MATCH($F44,_Death_Country,0),MATCH(P$3-2,_Death_Day,0))*$D$2
+INDEX(_Death_Data,MATCH($F44,_Death_Country,0),MATCH(P$3-2,_Death_Day,0))-INDEX(_Death_Data,MATCH($F44,_Death_Country,0),MATCH(P$3-3,_Death_Day,0))*$D$2
+INDEX(_Death_Data,MATCH($F44,_Death_Country,0),MATCH(P$3-3,_Death_Day,0))-INDEX(_Death_Data,MATCH($F44,_Death_Country,0),MATCH(P$3-4,_Death_Day,0))*$D$2
+INDEX(_Death_Data,MATCH($F44,_Death_Country,0),MATCH(P$3-4,_Death_Day,0))-INDEX(_Death_Data,MATCH($F44,_Death_Country,0),MATCH(P$3-5,_Death_Day,0))*$D$2)/5</f>
        <v>0</v>
      </c>
      <c r="Q44" s="77">
        <f>(INDEX(_Death_Data,MATCH($F44,_Death_Country,0),MATCH(Q$3,_Death_Day,0))-INDEX(_Death_Data,MATCH($F44,_Death_Country,0),MATCH(Q$3-1,_Death_Day,0))*$D$2
+INDEX(_Death_Data,MATCH($F44,_Death_Country,0),MATCH(Q$3-1,_Death_Day,0))-INDEX(_Death_Data,MATCH($F44,_Death_Country,0),MATCH(Q$3-2,_Death_Day,0))*$D$2
+INDEX(_Death_Data,MATCH($F44,_Death_Country,0),MATCH(Q$3-2,_Death_Day,0))-INDEX(_Death_Data,MATCH($F44,_Death_Country,0),MATCH(Q$3-3,_Death_Day,0))*$D$2
+INDEX(_Death_Data,MATCH($F44,_Death_Country,0),MATCH(Q$3-3,_Death_Day,0))-INDEX(_Death_Data,MATCH($F44,_Death_Country,0),MATCH(Q$3-4,_Death_Day,0))*$D$2
+INDEX(_Death_Data,MATCH($F44,_Death_Country,0),MATCH(Q$3-4,_Death_Day,0))-INDEX(_Death_Data,MATCH($F44,_Death_Country,0),MATCH(Q$3-5,_Death_Day,0))*$D$2)/5</f>
        <v>0</v>
      </c>
      <c r="R44" s="77">
        <f>(INDEX(_Death_Data,MATCH($F44,_Death_Country,0),MATCH(R$3,_Death_Day,0))-INDEX(_Death_Data,MATCH($F44,_Death_Country,0),MATCH(R$3-1,_Death_Day,0))*$D$2
+INDEX(_Death_Data,MATCH($F44,_Death_Country,0),MATCH(R$3-1,_Death_Day,0))-INDEX(_Death_Data,MATCH($F44,_Death_Country,0),MATCH(R$3-2,_Death_Day,0))*$D$2
+INDEX(_Death_Data,MATCH($F44,_Death_Country,0),MATCH(R$3-2,_Death_Day,0))-INDEX(_Death_Data,MATCH($F44,_Death_Country,0),MATCH(R$3-3,_Death_Day,0))*$D$2
+INDEX(_Death_Data,MATCH($F44,_Death_Country,0),MATCH(R$3-3,_Death_Day,0))-INDEX(_Death_Data,MATCH($F44,_Death_Country,0),MATCH(R$3-4,_Death_Day,0))*$D$2
+INDEX(_Death_Data,MATCH($F44,_Death_Country,0),MATCH(R$3-4,_Death_Day,0))-INDEX(_Death_Data,MATCH($F44,_Death_Country,0),MATCH(R$3-5,_Death_Day,0))*$D$2)/5</f>
        <v>0</v>
      </c>
      <c r="S44" s="77">
        <f>(INDEX(_Death_Data,MATCH($F44,_Death_Country,0),MATCH(S$3,_Death_Day,0))-INDEX(_Death_Data,MATCH($F44,_Death_Country,0),MATCH(S$3-1,_Death_Day,0))*$D$2
+INDEX(_Death_Data,MATCH($F44,_Death_Country,0),MATCH(S$3-1,_Death_Day,0))-INDEX(_Death_Data,MATCH($F44,_Death_Country,0),MATCH(S$3-2,_Death_Day,0))*$D$2
+INDEX(_Death_Data,MATCH($F44,_Death_Country,0),MATCH(S$3-2,_Death_Day,0))-INDEX(_Death_Data,MATCH($F44,_Death_Country,0),MATCH(S$3-3,_Death_Day,0))*$D$2
+INDEX(_Death_Data,MATCH($F44,_Death_Country,0),MATCH(S$3-3,_Death_Day,0))-INDEX(_Death_Data,MATCH($F44,_Death_Country,0),MATCH(S$3-4,_Death_Day,0))*$D$2
+INDEX(_Death_Data,MATCH($F44,_Death_Country,0),MATCH(S$3-4,_Death_Day,0))-INDEX(_Death_Data,MATCH($F44,_Death_Country,0),MATCH(S$3-5,_Death_Day,0))*$D$2)/5</f>
        <v>0</v>
      </c>
      <c r="T44" s="77">
        <f>(INDEX(_Death_Data,MATCH($F44,_Death_Country,0),MATCH(T$3,_Death_Day,0))-INDEX(_Death_Data,MATCH($F44,_Death_Country,0),MATCH(T$3-1,_Death_Day,0))*$D$2
+INDEX(_Death_Data,MATCH($F44,_Death_Country,0),MATCH(T$3-1,_Death_Day,0))-INDEX(_Death_Data,MATCH($F44,_Death_Country,0),MATCH(T$3-2,_Death_Day,0))*$D$2
+INDEX(_Death_Data,MATCH($F44,_Death_Country,0),MATCH(T$3-2,_Death_Day,0))-INDEX(_Death_Data,MATCH($F44,_Death_Country,0),MATCH(T$3-3,_Death_Day,0))*$D$2
+INDEX(_Death_Data,MATCH($F44,_Death_Country,0),MATCH(T$3-3,_Death_Day,0))-INDEX(_Death_Data,MATCH($F44,_Death_Country,0),MATCH(T$3-4,_Death_Day,0))*$D$2
+INDEX(_Death_Data,MATCH($F44,_Death_Country,0),MATCH(T$3-4,_Death_Day,0))-INDEX(_Death_Data,MATCH($F44,_Death_Country,0),MATCH(T$3-5,_Death_Day,0))*$D$2)/5</f>
        <v>0</v>
      </c>
      <c r="U44" s="77">
        <f>(INDEX(_Death_Data,MATCH($F44,_Death_Country,0),MATCH(U$3,_Death_Day,0))-INDEX(_Death_Data,MATCH($F44,_Death_Country,0),MATCH(U$3-1,_Death_Day,0))*$D$2
+INDEX(_Death_Data,MATCH($F44,_Death_Country,0),MATCH(U$3-1,_Death_Day,0))-INDEX(_Death_Data,MATCH($F44,_Death_Country,0),MATCH(U$3-2,_Death_Day,0))*$D$2
+INDEX(_Death_Data,MATCH($F44,_Death_Country,0),MATCH(U$3-2,_Death_Day,0))-INDEX(_Death_Data,MATCH($F44,_Death_Country,0),MATCH(U$3-3,_Death_Day,0))*$D$2
+INDEX(_Death_Data,MATCH($F44,_Death_Country,0),MATCH(U$3-3,_Death_Day,0))-INDEX(_Death_Data,MATCH($F44,_Death_Country,0),MATCH(U$3-4,_Death_Day,0))*$D$2
+INDEX(_Death_Data,MATCH($F44,_Death_Country,0),MATCH(U$3-4,_Death_Day,0))-INDEX(_Death_Data,MATCH($F44,_Death_Country,0),MATCH(U$3-5,_Death_Day,0))*$D$2)/5</f>
        <v>0</v>
      </c>
      <c r="V44" s="77">
        <f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>(INDEX(_Death_Data,MATCH($F44,_Death_Country,0),MATCH(W$3,_Death_Day,0))-INDEX(_Death_Data,MATCH($F44,_Death_Country,0),MATCH(W$3-1,_Death_Day,0))*$D$2
+INDEX(_Death_Data,MATCH($F44,_Death_Country,0),MATCH(W$3-1,_Death_Day,0))-INDEX(_Death_Data,MATCH($F44,_Death_Country,0),MATCH(W$3-2,_Death_Day,0))*$D$2
+INDEX(_Death_Data,MATCH($F44,_Death_Country,0),MATCH(W$3-2,_Death_Day,0))-INDEX(_Death_Data,MATCH($F44,_Death_Country,0),MATCH(W$3-3,_Death_Day,0))*$D$2
+INDEX(_Death_Data,MATCH($F44,_Death_Country,0),MATCH(W$3-3,_Death_Day,0))-INDEX(_Death_Data,MATCH($F44,_Death_Country,0),MATCH(W$3-4,_Death_Day,0))*$D$2
+INDEX(_Death_Data,MATCH($F44,_Death_Country,0),MATCH(W$3-4,_Death_Day,0))-INDEX(_Death_Data,MATCH($F44,_Death_Country,0),MATCH(W$3-5,_Death_Day,0))*$D$2)/5</f>
        <v>0</v>
      </c>
      <c r="X44" s="77">
        <f>(INDEX(_Death_Data,MATCH($F44,_Death_Country,0),MATCH(X$3,_Death_Day,0))-INDEX(_Death_Data,MATCH($F44,_Death_Country,0),MATCH(X$3-1,_Death_Day,0))*$D$2
+INDEX(_Death_Data,MATCH($F44,_Death_Country,0),MATCH(X$3-1,_Death_Day,0))-INDEX(_Death_Data,MATCH($F44,_Death_Country,0),MATCH(X$3-2,_Death_Day,0))*$D$2
+INDEX(_Death_Data,MATCH($F44,_Death_Country,0),MATCH(X$3-2,_Death_Day,0))-INDEX(_Death_Data,MATCH($F44,_Death_Country,0),MATCH(X$3-3,_Death_Day,0))*$D$2
+INDEX(_Death_Data,MATCH($F44,_Death_Country,0),MATCH(X$3-3,_Death_Day,0))-INDEX(_Death_Data,MATCH($F44,_Death_Country,0),MATCH(X$3-4,_Death_Day,0))*$D$2
+INDEX(_Death_Data,MATCH($F44,_Death_Country,0),MATCH(X$3-4,_Death_Day,0))-INDEX(_Death_Data,MATCH($F44,_Death_Country,0),MATCH(X$3-5,_Death_Day,0))*$D$2)/5</f>
        <v>0</v>
      </c>
      <c r="Y44" s="77">
        <f>(INDEX(_Death_Data,MATCH($F44,_Death_Country,0),MATCH(Y$3,_Death_Day,0))-INDEX(_Death_Data,MATCH($F44,_Death_Country,0),MATCH(Y$3-1,_Death_Day,0))*$D$2
+INDEX(_Death_Data,MATCH($F44,_Death_Country,0),MATCH(Y$3-1,_Death_Day,0))-INDEX(_Death_Data,MATCH($F44,_Death_Country,0),MATCH(Y$3-2,_Death_Day,0))*$D$2
+INDEX(_Death_Data,MATCH($F44,_Death_Country,0),MATCH(Y$3-2,_Death_Day,0))-INDEX(_Death_Data,MATCH($F44,_Death_Country,0),MATCH(Y$3-3,_Death_Day,0))*$D$2
+INDEX(_Death_Data,MATCH($F44,_Death_Country,0),MATCH(Y$3-3,_Death_Day,0))-INDEX(_Death_Data,MATCH($F44,_Death_Country,0),MATCH(Y$3-4,_Death_Day,0))*$D$2
+INDEX(_Death_Data,MATCH($F44,_Death_Country,0),MATCH(Y$3-4,_Death_Day,0))-INDEX(_Death_Data,MATCH($F44,_Death_Country,0),MATCH(Y$3-5,_Death_Day,0))*$D$2)/5</f>
        <v>0</v>
      </c>
      <c r="Z44" s="77">
        <f>(INDEX(_Death_Data,MATCH($F44,_Death_Country,0),MATCH(Z$3,_Death_Day,0))-INDEX(_Death_Data,MATCH($F44,_Death_Country,0),MATCH(Z$3-1,_Death_Day,0))*$D$2
+INDEX(_Death_Data,MATCH($F44,_Death_Country,0),MATCH(Z$3-1,_Death_Day,0))-INDEX(_Death_Data,MATCH($F44,_Death_Country,0),MATCH(Z$3-2,_Death_Day,0))*$D$2
+INDEX(_Death_Data,MATCH($F44,_Death_Country,0),MATCH(Z$3-2,_Death_Day,0))-INDEX(_Death_Data,MATCH($F44,_Death_Country,0),MATCH(Z$3-3,_Death_Day,0))*$D$2
+INDEX(_Death_Data,MATCH($F44,_Death_Country,0),MATCH(Z$3-3,_Death_Day,0))-INDEX(_Death_Data,MATCH($F44,_Death_Country,0),MATCH(Z$3-4,_Death_Day,0))*$D$2
+INDEX(_Death_Data,MATCH($F44,_Death_Country,0),MATCH(Z$3-4,_Death_Day,0))-INDEX(_Death_Data,MATCH($F44,_Death_Country,0),MATCH(Z$3-5,_Death_Day,0))*$D$2)/5</f>
        <v>0</v>
      </c>
      <c r="AA44" s="77">
        <f>(INDEX(_Death_Data,MATCH($F44,_Death_Country,0),MATCH(AA$3,_Death_Day,0))-INDEX(_Death_Data,MATCH($F44,_Death_Country,0),MATCH(AA$3-1,_Death_Day,0))*$D$2
+INDEX(_Death_Data,MATCH($F44,_Death_Country,0),MATCH(AA$3-1,_Death_Day,0))-INDEX(_Death_Data,MATCH($F44,_Death_Country,0),MATCH(AA$3-2,_Death_Day,0))*$D$2
+INDEX(_Death_Data,MATCH($F44,_Death_Country,0),MATCH(AA$3-2,_Death_Day,0))-INDEX(_Death_Data,MATCH($F44,_Death_Country,0),MATCH(AA$3-3,_Death_Day,0))*$D$2
+INDEX(_Death_Data,MATCH($F44,_Death_Country,0),MATCH(AA$3-3,_Death_Day,0))-INDEX(_Death_Data,MATCH($F44,_Death_Country,0),MATCH(AA$3-4,_Death_Day,0))*$D$2
+INDEX(_Death_Data,MATCH($F44,_Death_Country,0),MATCH(AA$3-4,_Death_Day,0))-INDEX(_Death_Data,MATCH($F44,_Death_Country,0),MATCH(AA$3-5,_Death_Day,0))*$D$2)/5</f>
        <v>0</v>
      </c>
      <c r="AB44" s="77">
        <f>(INDEX(_Death_Data,MATCH($F44,_Death_Country,0),MATCH(AB$3,_Death_Day,0))-INDEX(_Death_Data,MATCH($F44,_Death_Country,0),MATCH(AB$3-1,_Death_Day,0))*$D$2
+INDEX(_Death_Data,MATCH($F44,_Death_Country,0),MATCH(AB$3-1,_Death_Day,0))-INDEX(_Death_Data,MATCH($F44,_Death_Country,0),MATCH(AB$3-2,_Death_Day,0))*$D$2
+INDEX(_Death_Data,MATCH($F44,_Death_Country,0),MATCH(AB$3-2,_Death_Day,0))-INDEX(_Death_Data,MATCH($F44,_Death_Country,0),MATCH(AB$3-3,_Death_Day,0))*$D$2
+INDEX(_Death_Data,MATCH($F44,_Death_Country,0),MATCH(AB$3-3,_Death_Day,0))-INDEX(_Death_Data,MATCH($F44,_Death_Country,0),MATCH(AB$3-4,_Death_Day,0))*$D$2
+INDEX(_Death_Data,MATCH($F44,_Death_Country,0),MATCH(AB$3-4,_Death_Day,0))-INDEX(_Death_Data,MATCH($F44,_Death_Country,0),MATCH(AB$3-5,_Death_Day,0))*$D$2)/5</f>
        <v>0</v>
      </c>
      <c r="AC44" s="77">
        <f>(INDEX(_Death_Data,MATCH($F44,_Death_Country,0),MATCH(AC$3,_Death_Day,0))-INDEX(_Death_Data,MATCH($F44,_Death_Country,0),MATCH(AC$3-1,_Death_Day,0))*$D$2
+INDEX(_Death_Data,MATCH($F44,_Death_Country,0),MATCH(AC$3-1,_Death_Day,0))-INDEX(_Death_Data,MATCH($F44,_Death_Country,0),MATCH(AC$3-2,_Death_Day,0))*$D$2
+INDEX(_Death_Data,MATCH($F44,_Death_Country,0),MATCH(AC$3-2,_Death_Day,0))-INDEX(_Death_Data,MATCH($F44,_Death_Country,0),MATCH(AC$3-3,_Death_Day,0))*$D$2
+INDEX(_Death_Data,MATCH($F44,_Death_Country,0),MATCH(AC$3-3,_Death_Day,0))-INDEX(_Death_Data,MATCH($F44,_Death_Country,0),MATCH(AC$3-4,_Death_Day,0))*$D$2
+INDEX(_Death_Data,MATCH($F44,_Death_Country,0),MATCH(AC$3-4,_Death_Day,0))-INDEX(_Death_Data,MATCH($F44,_Death_Country,0),MATCH(AC$3-5,_Death_Day,0))*$D$2)/5</f>
        <v>0</v>
      </c>
      <c r="AD44" s="77">
        <f>(INDEX(_Death_Data,MATCH($F44,_Death_Country,0),MATCH(AD$3,_Death_Day,0))-INDEX(_Death_Data,MATCH($F44,_Death_Country,0),MATCH(AD$3-1,_Death_Day,0))*$D$2
+INDEX(_Death_Data,MATCH($F44,_Death_Country,0),MATCH(AD$3-1,_Death_Day,0))-INDEX(_Death_Data,MATCH($F44,_Death_Country,0),MATCH(AD$3-2,_Death_Day,0))*$D$2
+INDEX(_Death_Data,MATCH($F44,_Death_Country,0),MATCH(AD$3-2,_Death_Day,0))-INDEX(_Death_Data,MATCH($F44,_Death_Country,0),MATCH(AD$3-3,_Death_Day,0))*$D$2
+INDEX(_Death_Data,MATCH($F44,_Death_Country,0),MATCH(AD$3-3,_Death_Day,0))-INDEX(_Death_Data,MATCH($F44,_Death_Country,0),MATCH(AD$3-4,_Death_Day,0))*$D$2
+INDEX(_Death_Data,MATCH($F44,_Death_Country,0),MATCH(AD$3-4,_Death_Day,0))-INDEX(_Death_Data,MATCH($F44,_Death_Country,0),MATCH(AD$3-5,_Death_Day,0))*$D$2)/5</f>
        <v>0</v>
      </c>
      <c r="AE44" s="77">
        <f>(INDEX(_Death_Data,MATCH($F44,_Death_Country,0),MATCH(AE$3,_Death_Day,0))-INDEX(_Death_Data,MATCH($F44,_Death_Country,0),MATCH(AE$3-1,_Death_Day,0))*$D$2
+INDEX(_Death_Data,MATCH($F44,_Death_Country,0),MATCH(AE$3-1,_Death_Day,0))-INDEX(_Death_Data,MATCH($F44,_Death_Country,0),MATCH(AE$3-2,_Death_Day,0))*$D$2
+INDEX(_Death_Data,MATCH($F44,_Death_Country,0),MATCH(AE$3-2,_Death_Day,0))-INDEX(_Death_Data,MATCH($F44,_Death_Country,0),MATCH(AE$3-3,_Death_Day,0))*$D$2
+INDEX(_Death_Data,MATCH($F44,_Death_Country,0),MATCH(AE$3-3,_Death_Day,0))-INDEX(_Death_Data,MATCH($F44,_Death_Country,0),MATCH(AE$3-4,_Death_Day,0))*$D$2
+INDEX(_Death_Data,MATCH($F44,_Death_Country,0),MATCH(AE$3-4,_Death_Day,0))-INDEX(_Death_Data,MATCH($F44,_Death_Country,0),MATCH(AE$3-5,_Death_Day,0))*$D$2)/5</f>
        <v>0</v>
      </c>
      <c r="AF44" s="77">
        <f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>(INDEX(_Death_Data,MATCH($F44,_Death_Country,0),MATCH(AG$3,_Death_Day,0))-INDEX(_Death_Data,MATCH($F44,_Death_Country,0),MATCH(AG$3-1,_Death_Day,0))*$D$2
+INDEX(_Death_Data,MATCH($F44,_Death_Country,0),MATCH(AG$3-1,_Death_Day,0))-INDEX(_Death_Data,MATCH($F44,_Death_Country,0),MATCH(AG$3-2,_Death_Day,0))*$D$2
+INDEX(_Death_Data,MATCH($F44,_Death_Country,0),MATCH(AG$3-2,_Death_Day,0))-INDEX(_Death_Data,MATCH($F44,_Death_Country,0),MATCH(AG$3-3,_Death_Day,0))*$D$2
+INDEX(_Death_Data,MATCH($F44,_Death_Country,0),MATCH(AG$3-3,_Death_Day,0))-INDEX(_Death_Data,MATCH($F44,_Death_Country,0),MATCH(AG$3-4,_Death_Day,0))*$D$2
+INDEX(_Death_Data,MATCH($F44,_Death_Country,0),MATCH(AG$3-4,_Death_Day,0))-INDEX(_Death_Data,MATCH($F44,_Death_Country,0),MATCH(AG$3-5,_Death_Day,0))*$D$2)/5</f>
        <v>0</v>
      </c>
      <c r="AH44" s="77">
        <f>(INDEX(_Death_Data,MATCH($F44,_Death_Country,0),MATCH(AH$3,_Death_Day,0))-INDEX(_Death_Data,MATCH($F44,_Death_Country,0),MATCH(AH$3-1,_Death_Day,0))*$D$2
+INDEX(_Death_Data,MATCH($F44,_Death_Country,0),MATCH(AH$3-1,_Death_Day,0))-INDEX(_Death_Data,MATCH($F44,_Death_Country,0),MATCH(AH$3-2,_Death_Day,0))*$D$2
+INDEX(_Death_Data,MATCH($F44,_Death_Country,0),MATCH(AH$3-2,_Death_Day,0))-INDEX(_Death_Data,MATCH($F44,_Death_Country,0),MATCH(AH$3-3,_Death_Day,0))*$D$2
+INDEX(_Death_Data,MATCH($F44,_Death_Country,0),MATCH(AH$3-3,_Death_Day,0))-INDEX(_Death_Data,MATCH($F44,_Death_Country,0),MATCH(AH$3-4,_Death_Day,0))*$D$2
+INDEX(_Death_Data,MATCH($F44,_Death_Country,0),MATCH(AH$3-4,_Death_Day,0))-INDEX(_Death_Data,MATCH($F44,_Death_Country,0),MATCH(AH$3-5,_Death_Day,0))*$D$2)/5</f>
        <v>0</v>
      </c>
      <c r="AI44" s="77">
        <f>(INDEX(_Death_Data,MATCH($F44,_Death_Country,0),MATCH(AI$3,_Death_Day,0))-INDEX(_Death_Data,MATCH($F44,_Death_Country,0),MATCH(AI$3-1,_Death_Day,0))*$D$2
+INDEX(_Death_Data,MATCH($F44,_Death_Country,0),MATCH(AI$3-1,_Death_Day,0))-INDEX(_Death_Data,MATCH($F44,_Death_Country,0),MATCH(AI$3-2,_Death_Day,0))*$D$2
+INDEX(_Death_Data,MATCH($F44,_Death_Country,0),MATCH(AI$3-2,_Death_Day,0))-INDEX(_Death_Data,MATCH($F44,_Death_Country,0),MATCH(AI$3-3,_Death_Day,0))*$D$2
+INDEX(_Death_Data,MATCH($F44,_Death_Country,0),MATCH(AI$3-3,_Death_Day,0))-INDEX(_Death_Data,MATCH($F44,_Death_Country,0),MATCH(AI$3-4,_Death_Day,0))*$D$2
+INDEX(_Death_Data,MATCH($F44,_Death_Country,0),MATCH(AI$3-4,_Death_Day,0))-INDEX(_Death_Data,MATCH($F44,_Death_Country,0),MATCH(AI$3-5,_Death_Day,0))*$D$2)/5</f>
        <v>0</v>
      </c>
      <c r="AJ44" s="77">
        <f>(INDEX(_Death_Data,MATCH($F44,_Death_Country,0),MATCH(AJ$3,_Death_Day,0))-INDEX(_Death_Data,MATCH($F44,_Death_Country,0),MATCH(AJ$3-1,_Death_Day,0))*$D$2
+INDEX(_Death_Data,MATCH($F44,_Death_Country,0),MATCH(AJ$3-1,_Death_Day,0))-INDEX(_Death_Data,MATCH($F44,_Death_Country,0),MATCH(AJ$3-2,_Death_Day,0))*$D$2
+INDEX(_Death_Data,MATCH($F44,_Death_Country,0),MATCH(AJ$3-2,_Death_Day,0))-INDEX(_Death_Data,MATCH($F44,_Death_Country,0),MATCH(AJ$3-3,_Death_Day,0))*$D$2
+INDEX(_Death_Data,MATCH($F44,_Death_Country,0),MATCH(AJ$3-3,_Death_Day,0))-INDEX(_Death_Data,MATCH($F44,_Death_Country,0),MATCH(AJ$3-4,_Death_Day,0))*$D$2
+INDEX(_Death_Data,MATCH($F44,_Death_Country,0),MATCH(AJ$3-4,_Death_Day,0))-INDEX(_Death_Data,MATCH($F44,_Death_Country,0),MATCH(AJ$3-5,_Death_Day,0))*$D$2)/5</f>
        <v>0</v>
      </c>
      <c r="AK44" s="77">
        <f>(INDEX(_Death_Data,MATCH($F44,_Death_Country,0),MATCH(AK$3,_Death_Day,0))-INDEX(_Death_Data,MATCH($F44,_Death_Country,0),MATCH(AK$3-1,_Death_Day,0))*$D$2
+INDEX(_Death_Data,MATCH($F44,_Death_Country,0),MATCH(AK$3-1,_Death_Day,0))-INDEX(_Death_Data,MATCH($F44,_Death_Country,0),MATCH(AK$3-2,_Death_Day,0))*$D$2
+INDEX(_Death_Data,MATCH($F44,_Death_Country,0),MATCH(AK$3-2,_Death_Day,0))-INDEX(_Death_Data,MATCH($F44,_Death_Country,0),MATCH(AK$3-3,_Death_Day,0))*$D$2
+INDEX(_Death_Data,MATCH($F44,_Death_Country,0),MATCH(AK$3-3,_Death_Day,0))-INDEX(_Death_Data,MATCH($F44,_Death_Country,0),MATCH(AK$3-4,_Death_Day,0))*$D$2
+INDEX(_Death_Data,MATCH($F44,_Death_Country,0),MATCH(AK$3-4,_Death_Day,0))-INDEX(_Death_Data,MATCH($F44,_Death_Country,0),MATCH(AK$3-5,_Death_Day,0))*$D$2)/5</f>
        <v>0</v>
      </c>
      <c r="AL44" s="77">
        <f>(INDEX(_Death_Data,MATCH($F44,_Death_Country,0),MATCH(AL$3,_Death_Day,0))-INDEX(_Death_Data,MATCH($F44,_Death_Country,0),MATCH(AL$3-1,_Death_Day,0))*$D$2
+INDEX(_Death_Data,MATCH($F44,_Death_Country,0),MATCH(AL$3-1,_Death_Day,0))-INDEX(_Death_Data,MATCH($F44,_Death_Country,0),MATCH(AL$3-2,_Death_Day,0))*$D$2
+INDEX(_Death_Data,MATCH($F44,_Death_Country,0),MATCH(AL$3-2,_Death_Day,0))-INDEX(_Death_Data,MATCH($F44,_Death_Country,0),MATCH(AL$3-3,_Death_Day,0))*$D$2
+INDEX(_Death_Data,MATCH($F44,_Death_Country,0),MATCH(AL$3-3,_Death_Day,0))-INDEX(_Death_Data,MATCH($F44,_Death_Country,0),MATCH(AL$3-4,_Death_Day,0))*$D$2
+INDEX(_Death_Data,MATCH($F44,_Death_Country,0),MATCH(AL$3-4,_Death_Day,0))-INDEX(_Death_Data,MATCH($F44,_Death_Country,0),MATCH(AL$3-5,_Death_Day,0))*$D$2)/5</f>
        <v>0</v>
      </c>
      <c r="AM44" s="77">
        <f>(INDEX(_Death_Data,MATCH($F44,_Death_Country,0),MATCH(AM$3,_Death_Day,0))-INDEX(_Death_Data,MATCH($F44,_Death_Country,0),MATCH(AM$3-1,_Death_Day,0))*$D$2
+INDEX(_Death_Data,MATCH($F44,_Death_Country,0),MATCH(AM$3-1,_Death_Day,0))-INDEX(_Death_Data,MATCH($F44,_Death_Country,0),MATCH(AM$3-2,_Death_Day,0))*$D$2
+INDEX(_Death_Data,MATCH($F44,_Death_Country,0),MATCH(AM$3-2,_Death_Day,0))-INDEX(_Death_Data,MATCH($F44,_Death_Country,0),MATCH(AM$3-3,_Death_Day,0))*$D$2
+INDEX(_Death_Data,MATCH($F44,_Death_Country,0),MATCH(AM$3-3,_Death_Day,0))-INDEX(_Death_Data,MATCH($F44,_Death_Country,0),MATCH(AM$3-4,_Death_Day,0))*$D$2
+INDEX(_Death_Data,MATCH($F44,_Death_Country,0),MATCH(AM$3-4,_Death_Day,0))-INDEX(_Death_Data,MATCH($F44,_Death_Country,0),MATCH(AM$3-5,_Death_Day,0))*$D$2)/5</f>
        <v>0</v>
      </c>
      <c r="AN44" s="77">
        <f>(INDEX(_Death_Data,MATCH($F44,_Death_Country,0),MATCH(AN$3,_Death_Day,0))-INDEX(_Death_Data,MATCH($F44,_Death_Country,0),MATCH(AN$3-1,_Death_Day,0))*$D$2
+INDEX(_Death_Data,MATCH($F44,_Death_Country,0),MATCH(AN$3-1,_Death_Day,0))-INDEX(_Death_Data,MATCH($F44,_Death_Country,0),MATCH(AN$3-2,_Death_Day,0))*$D$2
+INDEX(_Death_Data,MATCH($F44,_Death_Country,0),MATCH(AN$3-2,_Death_Day,0))-INDEX(_Death_Data,MATCH($F44,_Death_Country,0),MATCH(AN$3-3,_Death_Day,0))*$D$2
+INDEX(_Death_Data,MATCH($F44,_Death_Country,0),MATCH(AN$3-3,_Death_Day,0))-INDEX(_Death_Data,MATCH($F44,_Death_Country,0),MATCH(AN$3-4,_Death_Day,0))*$D$2
+INDEX(_Death_Data,MATCH($F44,_Death_Country,0),MATCH(AN$3-4,_Death_Day,0))-INDEX(_Death_Data,MATCH($F44,_Death_Country,0),MATCH(AN$3-5,_Death_Day,0))*$D$2)/5</f>
        <v>0</v>
      </c>
      <c r="AO44" s="77">
        <f>(INDEX(_Death_Data,MATCH($F44,_Death_Country,0),MATCH(AO$3,_Death_Day,0))-INDEX(_Death_Data,MATCH($F44,_Death_Country,0),MATCH(AO$3-1,_Death_Day,0))*$D$2
+INDEX(_Death_Data,MATCH($F44,_Death_Country,0),MATCH(AO$3-1,_Death_Day,0))-INDEX(_Death_Data,MATCH($F44,_Death_Country,0),MATCH(AO$3-2,_Death_Day,0))*$D$2
+INDEX(_Death_Data,MATCH($F44,_Death_Country,0),MATCH(AO$3-2,_Death_Day,0))-INDEX(_Death_Data,MATCH($F44,_Death_Country,0),MATCH(AO$3-3,_Death_Day,0))*$D$2
+INDEX(_Death_Data,MATCH($F44,_Death_Country,0),MATCH(AO$3-3,_Death_Day,0))-INDEX(_Death_Data,MATCH($F44,_Death_Country,0),MATCH(AO$3-4,_Death_Day,0))*$D$2
+INDEX(_Death_Data,MATCH($F44,_Death_Country,0),MATCH(AO$3-4,_Death_Day,0))-INDEX(_Death_Data,MATCH($F44,_Death_Country,0),MATCH(AO$3-5,_Death_Day,0))*$D$2)/5</f>
        <v>0</v>
      </c>
      <c r="AP44" s="77">
        <f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>(INDEX(_Death_Data,MATCH($F44,_Death_Country,0),MATCH(AQ$3,_Death_Day,0))-INDEX(_Death_Data,MATCH($F44,_Death_Country,0),MATCH(AQ$3-1,_Death_Day,0))*$D$2
+INDEX(_Death_Data,MATCH($F44,_Death_Country,0),MATCH(AQ$3-1,_Death_Day,0))-INDEX(_Death_Data,MATCH($F44,_Death_Country,0),MATCH(AQ$3-2,_Death_Day,0))*$D$2
+INDEX(_Death_Data,MATCH($F44,_Death_Country,0),MATCH(AQ$3-2,_Death_Day,0))-INDEX(_Death_Data,MATCH($F44,_Death_Country,0),MATCH(AQ$3-3,_Death_Day,0))*$D$2
+INDEX(_Death_Data,MATCH($F44,_Death_Country,0),MATCH(AQ$3-3,_Death_Day,0))-INDEX(_Death_Data,MATCH($F44,_Death_Country,0),MATCH(AQ$3-4,_Death_Day,0))*$D$2
+INDEX(_Death_Data,MATCH($F44,_Death_Country,0),MATCH(AQ$3-4,_Death_Day,0))-INDEX(_Death_Data,MATCH($F44,_Death_Country,0),MATCH(AQ$3-5,_Death_Day,0))*$D$2)/5</f>
        <v>0</v>
      </c>
      <c r="AR44" s="77">
        <f>(INDEX(_Death_Data,MATCH($F44,_Death_Country,0),MATCH(AR$3,_Death_Day,0))-INDEX(_Death_Data,MATCH($F44,_Death_Country,0),MATCH(AR$3-1,_Death_Day,0))*$D$2
+INDEX(_Death_Data,MATCH($F44,_Death_Country,0),MATCH(AR$3-1,_Death_Day,0))-INDEX(_Death_Data,MATCH($F44,_Death_Country,0),MATCH(AR$3-2,_Death_Day,0))*$D$2
+INDEX(_Death_Data,MATCH($F44,_Death_Country,0),MATCH(AR$3-2,_Death_Day,0))-INDEX(_Death_Data,MATCH($F44,_Death_Country,0),MATCH(AR$3-3,_Death_Day,0))*$D$2
+INDEX(_Death_Data,MATCH($F44,_Death_Country,0),MATCH(AR$3-3,_Death_Day,0))-INDEX(_Death_Data,MATCH($F44,_Death_Country,0),MATCH(AR$3-4,_Death_Day,0))*$D$2
+INDEX(_Death_Data,MATCH($F44,_Death_Country,0),MATCH(AR$3-4,_Death_Day,0))-INDEX(_Death_Data,MATCH($F44,_Death_Country,0),MATCH(AR$3-5,_Death_Day,0))*$D$2)/5</f>
        <v>0</v>
      </c>
      <c r="AS44" s="77">
        <f>(INDEX(_Death_Data,MATCH($F44,_Death_Country,0),MATCH(AS$3,_Death_Day,0))-INDEX(_Death_Data,MATCH($F44,_Death_Country,0),MATCH(AS$3-1,_Death_Day,0))*$D$2
+INDEX(_Death_Data,MATCH($F44,_Death_Country,0),MATCH(AS$3-1,_Death_Day,0))-INDEX(_Death_Data,MATCH($F44,_Death_Country,0),MATCH(AS$3-2,_Death_Day,0))*$D$2
+INDEX(_Death_Data,MATCH($F44,_Death_Country,0),MATCH(AS$3-2,_Death_Day,0))-INDEX(_Death_Data,MATCH($F44,_Death_Country,0),MATCH(AS$3-3,_Death_Day,0))*$D$2
+INDEX(_Death_Data,MATCH($F44,_Death_Country,0),MATCH(AS$3-3,_Death_Day,0))-INDEX(_Death_Data,MATCH($F44,_Death_Country,0),MATCH(AS$3-4,_Death_Day,0))*$D$2
+INDEX(_Death_Data,MATCH($F44,_Death_Country,0),MATCH(AS$3-4,_Death_Day,0))-INDEX(_Death_Data,MATCH($F44,_Death_Country,0),MATCH(AS$3-5,_Death_Day,0))*$D$2)/5</f>
        <v>0</v>
      </c>
      <c r="AT44" s="77">
        <f>(INDEX(_Death_Data,MATCH($F44,_Death_Country,0),MATCH(AT$3,_Death_Day,0))-INDEX(_Death_Data,MATCH($F44,_Death_Country,0),MATCH(AT$3-1,_Death_Day,0))*$D$2
+INDEX(_Death_Data,MATCH($F44,_Death_Country,0),MATCH(AT$3-1,_Death_Day,0))-INDEX(_Death_Data,MATCH($F44,_Death_Country,0),MATCH(AT$3-2,_Death_Day,0))*$D$2
+INDEX(_Death_Data,MATCH($F44,_Death_Country,0),MATCH(AT$3-2,_Death_Day,0))-INDEX(_Death_Data,MATCH($F44,_Death_Country,0),MATCH(AT$3-3,_Death_Day,0))*$D$2
+INDEX(_Death_Data,MATCH($F44,_Death_Country,0),MATCH(AT$3-3,_Death_Day,0))-INDEX(_Death_Data,MATCH($F44,_Death_Country,0),MATCH(AT$3-4,_Death_Day,0))*$D$2
+INDEX(_Death_Data,MATCH($F44,_Death_Country,0),MATCH(AT$3-4,_Death_Day,0))-INDEX(_Death_Data,MATCH($F44,_Death_Country,0),MATCH(AT$3-5,_Death_Day,0))*$D$2)/5</f>
        <v>0</v>
      </c>
      <c r="AU44" s="77">
        <f>(INDEX(_Death_Data,MATCH($F44,_Death_Country,0),MATCH(AU$3,_Death_Day,0))-INDEX(_Death_Data,MATCH($F44,_Death_Country,0),MATCH(AU$3-1,_Death_Day,0))*$D$2
+INDEX(_Death_Data,MATCH($F44,_Death_Country,0),MATCH(AU$3-1,_Death_Day,0))-INDEX(_Death_Data,MATCH($F44,_Death_Country,0),MATCH(AU$3-2,_Death_Day,0))*$D$2
+INDEX(_Death_Data,MATCH($F44,_Death_Country,0),MATCH(AU$3-2,_Death_Day,0))-INDEX(_Death_Data,MATCH($F44,_Death_Country,0),MATCH(AU$3-3,_Death_Day,0))*$D$2
+INDEX(_Death_Data,MATCH($F44,_Death_Country,0),MATCH(AU$3-3,_Death_Day,0))-INDEX(_Death_Data,MATCH($F44,_Death_Country,0),MATCH(AU$3-4,_Death_Day,0))*$D$2
+INDEX(_Death_Data,MATCH($F44,_Death_Country,0),MATCH(AU$3-4,_Death_Day,0))-INDEX(_Death_Data,MATCH($F44,_Death_Country,0),MATCH(AU$3-5,_Death_Day,0))*$D$2)/5</f>
        <v>0</v>
      </c>
      <c r="AV44" s="77">
        <f>(INDEX(_Death_Data,MATCH($F44,_Death_Country,0),MATCH(AV$3,_Death_Day,0))-INDEX(_Death_Data,MATCH($F44,_Death_Country,0),MATCH(AV$3-1,_Death_Day,0))*$D$2
+INDEX(_Death_Data,MATCH($F44,_Death_Country,0),MATCH(AV$3-1,_Death_Day,0))-INDEX(_Death_Data,MATCH($F44,_Death_Country,0),MATCH(AV$3-2,_Death_Day,0))*$D$2
+INDEX(_Death_Data,MATCH($F44,_Death_Country,0),MATCH(AV$3-2,_Death_Day,0))-INDEX(_Death_Data,MATCH($F44,_Death_Country,0),MATCH(AV$3-3,_Death_Day,0))*$D$2
+INDEX(_Death_Data,MATCH($F44,_Death_Country,0),MATCH(AV$3-3,_Death_Day,0))-INDEX(_Death_Data,MATCH($F44,_Death_Country,0),MATCH(AV$3-4,_Death_Day,0))*$D$2
+INDEX(_Death_Data,MATCH($F44,_Death_Country,0),MATCH(AV$3-4,_Death_Day,0))-INDEX(_Death_Data,MATCH($F44,_Death_Country,0),MATCH(AV$3-5,_Death_Day,0))*$D$2)/5</f>
        <v>0</v>
      </c>
      <c r="AW44" s="77">
        <f>(INDEX(_Death_Data,MATCH($F44,_Death_Country,0),MATCH(AW$3,_Death_Day,0))-INDEX(_Death_Data,MATCH($F44,_Death_Country,0),MATCH(AW$3-1,_Death_Day,0))*$D$2
+INDEX(_Death_Data,MATCH($F44,_Death_Country,0),MATCH(AW$3-1,_Death_Day,0))-INDEX(_Death_Data,MATCH($F44,_Death_Country,0),MATCH(AW$3-2,_Death_Day,0))*$D$2
+INDEX(_Death_Data,MATCH($F44,_Death_Country,0),MATCH(AW$3-2,_Death_Day,0))-INDEX(_Death_Data,MATCH($F44,_Death_Country,0),MATCH(AW$3-3,_Death_Day,0))*$D$2
+INDEX(_Death_Data,MATCH($F44,_Death_Country,0),MATCH(AW$3-3,_Death_Day,0))-INDEX(_Death_Data,MATCH($F44,_Death_Country,0),MATCH(AW$3-4,_Death_Day,0))*$D$2
+INDEX(_Death_Data,MATCH($F44,_Death_Country,0),MATCH(AW$3-4,_Death_Day,0))-INDEX(_Death_Data,MATCH($F44,_Death_Country,0),MATCH(AW$3-5,_Death_Day,0))*$D$2)/5</f>
        <v>0</v>
      </c>
      <c r="AX44" s="77">
        <f>(INDEX(_Death_Data,MATCH($F44,_Death_Country,0),MATCH(AX$3,_Death_Day,0))-INDEX(_Death_Data,MATCH($F44,_Death_Country,0),MATCH(AX$3-1,_Death_Day,0))*$D$2
+INDEX(_Death_Data,MATCH($F44,_Death_Country,0),MATCH(AX$3-1,_Death_Day,0))-INDEX(_Death_Data,MATCH($F44,_Death_Country,0),MATCH(AX$3-2,_Death_Day,0))*$D$2
+INDEX(_Death_Data,MATCH($F44,_Death_Country,0),MATCH(AX$3-2,_Death_Day,0))-INDEX(_Death_Data,MATCH($F44,_Death_Country,0),MATCH(AX$3-3,_Death_Day,0))*$D$2
+INDEX(_Death_Data,MATCH($F44,_Death_Country,0),MATCH(AX$3-3,_Death_Day,0))-INDEX(_Death_Data,MATCH($F44,_Death_Country,0),MATCH(AX$3-4,_Death_Day,0))*$D$2
+INDEX(_Death_Data,MATCH($F44,_Death_Country,0),MATCH(AX$3-4,_Death_Day,0))-INDEX(_Death_Data,MATCH($F44,_Death_Country,0),MATCH(AX$3-5,_Death_Day,0))*$D$2)/5</f>
        <v>0</v>
      </c>
      <c r="AY44" s="77">
        <f>(INDEX(_Death_Data,MATCH($F44,_Death_Country,0),MATCH(AY$3,_Death_Day,0))-INDEX(_Death_Data,MATCH($F44,_Death_Country,0),MATCH(AY$3-1,_Death_Day,0))*$D$2
+INDEX(_Death_Data,MATCH($F44,_Death_Country,0),MATCH(AY$3-1,_Death_Day,0))-INDEX(_Death_Data,MATCH($F44,_Death_Country,0),MATCH(AY$3-2,_Death_Day,0))*$D$2
+INDEX(_Death_Data,MATCH($F44,_Death_Country,0),MATCH(AY$3-2,_Death_Day,0))-INDEX(_Death_Data,MATCH($F44,_Death_Country,0),MATCH(AY$3-3,_Death_Day,0))*$D$2
+INDEX(_Death_Data,MATCH($F44,_Death_Country,0),MATCH(AY$3-3,_Death_Day,0))-INDEX(_Death_Data,MATCH($F44,_Death_Country,0),MATCH(AY$3-4,_Death_Day,0))*$D$2
+INDEX(_Death_Data,MATCH($F44,_Death_Country,0),MATCH(AY$3-4,_Death_Day,0))-INDEX(_Death_Data,MATCH($F44,_Death_Country,0),MATCH(AY$3-5,_Death_Day,0))*$D$2)/5</f>
        <v>0</v>
      </c>
      <c r="AZ44" s="77">
        <f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>(INDEX(_Death_Data,MATCH($F44,_Death_Country,0),MATCH(BA$3,_Death_Day,0))-INDEX(_Death_Data,MATCH($F44,_Death_Country,0),MATCH(BA$3-1,_Death_Day,0))*$D$2
+INDEX(_Death_Data,MATCH($F44,_Death_Country,0),MATCH(BA$3-1,_Death_Day,0))-INDEX(_Death_Data,MATCH($F44,_Death_Country,0),MATCH(BA$3-2,_Death_Day,0))*$D$2
+INDEX(_Death_Data,MATCH($F44,_Death_Country,0),MATCH(BA$3-2,_Death_Day,0))-INDEX(_Death_Data,MATCH($F44,_Death_Country,0),MATCH(BA$3-3,_Death_Day,0))*$D$2
+INDEX(_Death_Data,MATCH($F44,_Death_Country,0),MATCH(BA$3-3,_Death_Day,0))-INDEX(_Death_Data,MATCH($F44,_Death_Country,0),MATCH(BA$3-4,_Death_Day,0))*$D$2
+INDEX(_Death_Data,MATCH($F44,_Death_Country,0),MATCH(BA$3-4,_Death_Day,0))-INDEX(_Death_Data,MATCH($F44,_Death_Country,0),MATCH(BA$3-5,_Death_Day,0))*$D$2)/5</f>
        <v>0</v>
      </c>
      <c r="BB44" s="77">
        <f>(INDEX(_Death_Data,MATCH($F44,_Death_Country,0),MATCH(BB$3,_Death_Day,0))-INDEX(_Death_Data,MATCH($F44,_Death_Country,0),MATCH(BB$3-1,_Death_Day,0))*$D$2
+INDEX(_Death_Data,MATCH($F44,_Death_Country,0),MATCH(BB$3-1,_Death_Day,0))-INDEX(_Death_Data,MATCH($F44,_Death_Country,0),MATCH(BB$3-2,_Death_Day,0))*$D$2
+INDEX(_Death_Data,MATCH($F44,_Death_Country,0),MATCH(BB$3-2,_Death_Day,0))-INDEX(_Death_Data,MATCH($F44,_Death_Country,0),MATCH(BB$3-3,_Death_Day,0))*$D$2
+INDEX(_Death_Data,MATCH($F44,_Death_Country,0),MATCH(BB$3-3,_Death_Day,0))-INDEX(_Death_Data,MATCH($F44,_Death_Country,0),MATCH(BB$3-4,_Death_Day,0))*$D$2
+INDEX(_Death_Data,MATCH($F44,_Death_Country,0),MATCH(BB$3-4,_Death_Day,0))-INDEX(_Death_Data,MATCH($F44,_Death_Country,0),MATCH(BB$3-5,_Death_Day,0))*$D$2)/5</f>
        <v>0</v>
      </c>
      <c r="BC44" s="77">
        <f>(INDEX(_Death_Data,MATCH($F44,_Death_Country,0),MATCH(BC$3,_Death_Day,0))-INDEX(_Death_Data,MATCH($F44,_Death_Country,0),MATCH(BC$3-1,_Death_Day,0))*$D$2
+INDEX(_Death_Data,MATCH($F44,_Death_Country,0),MATCH(BC$3-1,_Death_Day,0))-INDEX(_Death_Data,MATCH($F44,_Death_Country,0),MATCH(BC$3-2,_Death_Day,0))*$D$2
+INDEX(_Death_Data,MATCH($F44,_Death_Country,0),MATCH(BC$3-2,_Death_Day,0))-INDEX(_Death_Data,MATCH($F44,_Death_Country,0),MATCH(BC$3-3,_Death_Day,0))*$D$2
+INDEX(_Death_Data,MATCH($F44,_Death_Country,0),MATCH(BC$3-3,_Death_Day,0))-INDEX(_Death_Data,MATCH($F44,_Death_Country,0),MATCH(BC$3-4,_Death_Day,0))*$D$2
+INDEX(_Death_Data,MATCH($F44,_Death_Country,0),MATCH(BC$3-4,_Death_Day,0))-INDEX(_Death_Data,MATCH($F44,_Death_Country,0),MATCH(BC$3-5,_Death_Day,0))*$D$2)/5</f>
        <v>0</v>
      </c>
      <c r="BD44" s="77">
        <f>(INDEX(_Death_Data,MATCH($F44,_Death_Country,0),MATCH(BD$3,_Death_Day,0))-INDEX(_Death_Data,MATCH($F44,_Death_Country,0),MATCH(BD$3-1,_Death_Day,0))*$D$2
+INDEX(_Death_Data,MATCH($F44,_Death_Country,0),MATCH(BD$3-1,_Death_Day,0))-INDEX(_Death_Data,MATCH($F44,_Death_Country,0),MATCH(BD$3-2,_Death_Day,0))*$D$2
+INDEX(_Death_Data,MATCH($F44,_Death_Country,0),MATCH(BD$3-2,_Death_Day,0))-INDEX(_Death_Data,MATCH($F44,_Death_Country,0),MATCH(BD$3-3,_Death_Day,0))*$D$2
+INDEX(_Death_Data,MATCH($F44,_Death_Country,0),MATCH(BD$3-3,_Death_Day,0))-INDEX(_Death_Data,MATCH($F44,_Death_Country,0),MATCH(BD$3-4,_Death_Day,0))*$D$2
+INDEX(_Death_Data,MATCH($F44,_Death_Country,0),MATCH(BD$3-4,_Death_Day,0))-INDEX(_Death_Data,MATCH($F44,_Death_Country,0),MATCH(BD$3-5,_Death_Day,0))*$D$2)/5</f>
        <v>0</v>
      </c>
      <c r="BE44" s="77">
        <f>(INDEX(_Death_Data,MATCH($F44,_Death_Country,0),MATCH(BE$3,_Death_Day,0))-INDEX(_Death_Data,MATCH($F44,_Death_Country,0),MATCH(BE$3-1,_Death_Day,0))*$D$2
+INDEX(_Death_Data,MATCH($F44,_Death_Country,0),MATCH(BE$3-1,_Death_Day,0))-INDEX(_Death_Data,MATCH($F44,_Death_Country,0),MATCH(BE$3-2,_Death_Day,0))*$D$2
+INDEX(_Death_Data,MATCH($F44,_Death_Country,0),MATCH(BE$3-2,_Death_Day,0))-INDEX(_Death_Data,MATCH($F44,_Death_Country,0),MATCH(BE$3-3,_Death_Day,0))*$D$2
+INDEX(_Death_Data,MATCH($F44,_Death_Country,0),MATCH(BE$3-3,_Death_Day,0))-INDEX(_Death_Data,MATCH($F44,_Death_Country,0),MATCH(BE$3-4,_Death_Day,0))*$D$2
+INDEX(_Death_Data,MATCH($F44,_Death_Country,0),MATCH(BE$3-4,_Death_Day,0))-INDEX(_Death_Data,MATCH($F44,_Death_Country,0),MATCH(BE$3-5,_Death_Day,0))*$D$2)/5</f>
        <v>0</v>
      </c>
      <c r="BF44" s="77">
        <f>(INDEX(_Death_Data,MATCH($F44,_Death_Country,0),MATCH(BF$3,_Death_Day,0))-INDEX(_Death_Data,MATCH($F44,_Death_Country,0),MATCH(BF$3-1,_Death_Day,0))*$D$2
+INDEX(_Death_Data,MATCH($F44,_Death_Country,0),MATCH(BF$3-1,_Death_Day,0))-INDEX(_Death_Data,MATCH($F44,_Death_Country,0),MATCH(BF$3-2,_Death_Day,0))*$D$2
+INDEX(_Death_Data,MATCH($F44,_Death_Country,0),MATCH(BF$3-2,_Death_Day,0))-INDEX(_Death_Data,MATCH($F44,_Death_Country,0),MATCH(BF$3-3,_Death_Day,0))*$D$2
+INDEX(_Death_Data,MATCH($F44,_Death_Country,0),MATCH(BF$3-3,_Death_Day,0))-INDEX(_Death_Data,MATCH($F44,_Death_Country,0),MATCH(BF$3-4,_Death_Day,0))*$D$2
+INDEX(_Death_Data,MATCH($F44,_Death_Country,0),MATCH(BF$3-4,_Death_Day,0))-INDEX(_Death_Data,MATCH($F44,_Death_Country,0),MATCH(BF$3-5,_Death_Day,0))*$D$2)/5</f>
        <v>0</v>
      </c>
      <c r="BG44" s="77">
        <f>(INDEX(_Death_Data,MATCH($F44,_Death_Country,0),MATCH(BG$3,_Death_Day,0))-INDEX(_Death_Data,MATCH($F44,_Death_Country,0),MATCH(BG$3-1,_Death_Day,0))*$D$2
+INDEX(_Death_Data,MATCH($F44,_Death_Country,0),MATCH(BG$3-1,_Death_Day,0))-INDEX(_Death_Data,MATCH($F44,_Death_Country,0),MATCH(BG$3-2,_Death_Day,0))*$D$2
+INDEX(_Death_Data,MATCH($F44,_Death_Country,0),MATCH(BG$3-2,_Death_Day,0))-INDEX(_Death_Data,MATCH($F44,_Death_Country,0),MATCH(BG$3-3,_Death_Day,0))*$D$2
+INDEX(_Death_Data,MATCH($F44,_Death_Country,0),MATCH(BG$3-3,_Death_Day,0))-INDEX(_Death_Data,MATCH($F44,_Death_Country,0),MATCH(BG$3-4,_Death_Day,0))*$D$2
+INDEX(_Death_Data,MATCH($F44,_Death_Country,0),MATCH(BG$3-4,_Death_Day,0))-INDEX(_Death_Data,MATCH($F44,_Death_Country,0),MATCH(BG$3-5,_Death_Day,0))*$D$2)/5</f>
        <v>0</v>
      </c>
      <c r="BH44" s="77">
        <f>(INDEX(_Death_Data,MATCH($F44,_Death_Country,0),MATCH(BH$3,_Death_Day,0))-INDEX(_Death_Data,MATCH($F44,_Death_Country,0),MATCH(BH$3-1,_Death_Day,0))*$D$2
+INDEX(_Death_Data,MATCH($F44,_Death_Country,0),MATCH(BH$3-1,_Death_Day,0))-INDEX(_Death_Data,MATCH($F44,_Death_Country,0),MATCH(BH$3-2,_Death_Day,0))*$D$2
+INDEX(_Death_Data,MATCH($F44,_Death_Country,0),MATCH(BH$3-2,_Death_Day,0))-INDEX(_Death_Data,MATCH($F44,_Death_Country,0),MATCH(BH$3-3,_Death_Day,0))*$D$2
+INDEX(_Death_Data,MATCH($F44,_Death_Country,0),MATCH(BH$3-3,_Death_Day,0))-INDEX(_Death_Data,MATCH($F44,_Death_Country,0),MATCH(BH$3-4,_Death_Day,0))*$D$2
+INDEX(_Death_Data,MATCH($F44,_Death_Country,0),MATCH(BH$3-4,_Death_Day,0))-INDEX(_Death_Data,MATCH($F44,_Death_Country,0),MATCH(BH$3-5,_Death_Day,0))*$D$2)/5</f>
        <v>0</v>
      </c>
      <c r="BI44" s="77">
        <f>(INDEX(_Death_Data,MATCH($F44,_Death_Country,0),MATCH(BI$3,_Death_Day,0))-INDEX(_Death_Data,MATCH($F44,_Death_Country,0),MATCH(BI$3-1,_Death_Day,0))*$D$2
+INDEX(_Death_Data,MATCH($F44,_Death_Country,0),MATCH(BI$3-1,_Death_Day,0))-INDEX(_Death_Data,MATCH($F44,_Death_Country,0),MATCH(BI$3-2,_Death_Day,0))*$D$2
+INDEX(_Death_Data,MATCH($F44,_Death_Country,0),MATCH(BI$3-2,_Death_Day,0))-INDEX(_Death_Data,MATCH($F44,_Death_Country,0),MATCH(BI$3-3,_Death_Day,0))*$D$2
+INDEX(_Death_Data,MATCH($F44,_Death_Country,0),MATCH(BI$3-3,_Death_Day,0))-INDEX(_Death_Data,MATCH($F44,_Death_Country,0),MATCH(BI$3-4,_Death_Day,0))*$D$2
+INDEX(_Death_Data,MATCH($F44,_Death_Country,0),MATCH(BI$3-4,_Death_Day,0))-INDEX(_Death_Data,MATCH($F44,_Death_Country,0),MATCH(BI$3-5,_Death_Day,0))*$D$2)/5</f>
        <v>0</v>
      </c>
      <c r="BJ44" s="77">
        <f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>(INDEX(_Death_Data,MATCH($F44,_Death_Country,0),MATCH(BK$3,_Death_Day,0))-INDEX(_Death_Data,MATCH($F44,_Death_Country,0),MATCH(BK$3-1,_Death_Day,0))*$D$2
+INDEX(_Death_Data,MATCH($F44,_Death_Country,0),MATCH(BK$3-1,_Death_Day,0))-INDEX(_Death_Data,MATCH($F44,_Death_Country,0),MATCH(BK$3-2,_Death_Day,0))*$D$2
+INDEX(_Death_Data,MATCH($F44,_Death_Country,0),MATCH(BK$3-2,_Death_Day,0))-INDEX(_Death_Data,MATCH($F44,_Death_Country,0),MATCH(BK$3-3,_Death_Day,0))*$D$2
+INDEX(_Death_Data,MATCH($F44,_Death_Country,0),MATCH(BK$3-3,_Death_Day,0))-INDEX(_Death_Data,MATCH($F44,_Death_Country,0),MATCH(BK$3-4,_Death_Day,0))*$D$2
+INDEX(_Death_Data,MATCH($F44,_Death_Country,0),MATCH(BK$3-4,_Death_Day,0))-INDEX(_Death_Data,MATCH($F44,_Death_Country,0),MATCH(BK$3-5,_Death_Day,0))*$D$2)/5</f>
        <v>0</v>
      </c>
      <c r="BL44" s="77">
        <f>(INDEX(_Death_Data,MATCH($F44,_Death_Country,0),MATCH(BL$3,_Death_Day,0))-INDEX(_Death_Data,MATCH($F44,_Death_Country,0),MATCH(BL$3-1,_Death_Day,0))*$D$2
+INDEX(_Death_Data,MATCH($F44,_Death_Country,0),MATCH(BL$3-1,_Death_Day,0))-INDEX(_Death_Data,MATCH($F44,_Death_Country,0),MATCH(BL$3-2,_Death_Day,0))*$D$2
+INDEX(_Death_Data,MATCH($F44,_Death_Country,0),MATCH(BL$3-2,_Death_Day,0))-INDEX(_Death_Data,MATCH($F44,_Death_Country,0),MATCH(BL$3-3,_Death_Day,0))*$D$2
+INDEX(_Death_Data,MATCH($F44,_Death_Country,0),MATCH(BL$3-3,_Death_Day,0))-INDEX(_Death_Data,MATCH($F44,_Death_Country,0),MATCH(BL$3-4,_Death_Day,0))*$D$2
+INDEX(_Death_Data,MATCH($F44,_Death_Country,0),MATCH(BL$3-4,_Death_Day,0))-INDEX(_Death_Data,MATCH($F44,_Death_Country,0),MATCH(BL$3-5,_Death_Day,0))*$D$2)/5</f>
        <v>0</v>
      </c>
      <c r="BM44" s="77">
        <f>(INDEX(_Death_Data,MATCH($F44,_Death_Country,0),MATCH(BM$3,_Death_Day,0))-INDEX(_Death_Data,MATCH($F44,_Death_Country,0),MATCH(BM$3-1,_Death_Day,0))*$D$2
+INDEX(_Death_Data,MATCH($F44,_Death_Country,0),MATCH(BM$3-1,_Death_Day,0))-INDEX(_Death_Data,MATCH($F44,_Death_Country,0),MATCH(BM$3-2,_Death_Day,0))*$D$2
+INDEX(_Death_Data,MATCH($F44,_Death_Country,0),MATCH(BM$3-2,_Death_Day,0))-INDEX(_Death_Data,MATCH($F44,_Death_Country,0),MATCH(BM$3-3,_Death_Day,0))*$D$2
+INDEX(_Death_Data,MATCH($F44,_Death_Country,0),MATCH(BM$3-3,_Death_Day,0))-INDEX(_Death_Data,MATCH($F44,_Death_Country,0),MATCH(BM$3-4,_Death_Day,0))*$D$2
+INDEX(_Death_Data,MATCH($F44,_Death_Country,0),MATCH(BM$3-4,_Death_Day,0))-INDEX(_Death_Data,MATCH($F44,_Death_Country,0),MATCH(BM$3-5,_Death_Day,0))*$D$2)/5</f>
        <v>0.4</v>
      </c>
      <c r="BN44" s="77">
        <f>(INDEX(_Death_Data,MATCH($F44,_Death_Country,0),MATCH(BN$3,_Death_Day,0))-INDEX(_Death_Data,MATCH($F44,_Death_Country,0),MATCH(BN$3-1,_Death_Day,0))*$D$2
+INDEX(_Death_Data,MATCH($F44,_Death_Country,0),MATCH(BN$3-1,_Death_Day,0))-INDEX(_Death_Data,MATCH($F44,_Death_Country,0),MATCH(BN$3-2,_Death_Day,0))*$D$2
+INDEX(_Death_Data,MATCH($F44,_Death_Country,0),MATCH(BN$3-2,_Death_Day,0))-INDEX(_Death_Data,MATCH($F44,_Death_Country,0),MATCH(BN$3-3,_Death_Day,0))*$D$2
+INDEX(_Death_Data,MATCH($F44,_Death_Country,0),MATCH(BN$3-3,_Death_Day,0))-INDEX(_Death_Data,MATCH($F44,_Death_Country,0),MATCH(BN$3-4,_Death_Day,0))*$D$2
+INDEX(_Death_Data,MATCH($F44,_Death_Country,0),MATCH(BN$3-4,_Death_Day,0))-INDEX(_Death_Data,MATCH($F44,_Death_Country,0),MATCH(BN$3-5,_Death_Day,0))*$D$2)/5</f>
        <v>0.4</v>
      </c>
      <c r="BO44" s="77">
        <f>(INDEX(_Death_Data,MATCH($F44,_Death_Country,0),MATCH(BO$3,_Death_Day,0))-INDEX(_Death_Data,MATCH($F44,_Death_Country,0),MATCH(BO$3-1,_Death_Day,0))*$D$2
+INDEX(_Death_Data,MATCH($F44,_Death_Country,0),MATCH(BO$3-1,_Death_Day,0))-INDEX(_Death_Data,MATCH($F44,_Death_Country,0),MATCH(BO$3-2,_Death_Day,0))*$D$2
+INDEX(_Death_Data,MATCH($F44,_Death_Country,0),MATCH(BO$3-2,_Death_Day,0))-INDEX(_Death_Data,MATCH($F44,_Death_Country,0),MATCH(BO$3-3,_Death_Day,0))*$D$2
+INDEX(_Death_Data,MATCH($F44,_Death_Country,0),MATCH(BO$3-3,_Death_Day,0))-INDEX(_Death_Data,MATCH($F44,_Death_Country,0),MATCH(BO$3-4,_Death_Day,0))*$D$2
+INDEX(_Death_Data,MATCH($F44,_Death_Country,0),MATCH(BO$3-4,_Death_Day,0))-INDEX(_Death_Data,MATCH($F44,_Death_Country,0),MATCH(BO$3-5,_Death_Day,0))*$D$2)/5</f>
        <v>0.4</v>
      </c>
      <c r="BP44" s="77">
        <f>(INDEX(_Death_Data,MATCH($F44,_Death_Country,0),MATCH(BP$3,_Death_Day,0))-INDEX(_Death_Data,MATCH($F44,_Death_Country,0),MATCH(BP$3-1,_Death_Day,0))*$D$2
+INDEX(_Death_Data,MATCH($F44,_Death_Country,0),MATCH(BP$3-1,_Death_Day,0))-INDEX(_Death_Data,MATCH($F44,_Death_Country,0),MATCH(BP$3-2,_Death_Day,0))*$D$2
+INDEX(_Death_Data,MATCH($F44,_Death_Country,0),MATCH(BP$3-2,_Death_Day,0))-INDEX(_Death_Data,MATCH($F44,_Death_Country,0),MATCH(BP$3-3,_Death_Day,0))*$D$2
+INDEX(_Death_Data,MATCH($F44,_Death_Country,0),MATCH(BP$3-3,_Death_Day,0))-INDEX(_Death_Data,MATCH($F44,_Death_Country,0),MATCH(BP$3-4,_Death_Day,0))*$D$2
+INDEX(_Death_Data,MATCH($F44,_Death_Country,0),MATCH(BP$3-4,_Death_Day,0))-INDEX(_Death_Data,MATCH($F44,_Death_Country,0),MATCH(BP$3-5,_Death_Day,0))*$D$2)/5</f>
        <v>0.6</v>
      </c>
      <c r="BQ44" s="77">
        <f>(INDEX(_Death_Data,MATCH($F44,_Death_Country,0),MATCH(BQ$3,_Death_Day,0))-INDEX(_Death_Data,MATCH($F44,_Death_Country,0),MATCH(BQ$3-1,_Death_Day,0))*$D$2
+INDEX(_Death_Data,MATCH($F44,_Death_Country,0),MATCH(BQ$3-1,_Death_Day,0))-INDEX(_Death_Data,MATCH($F44,_Death_Country,0),MATCH(BQ$3-2,_Death_Day,0))*$D$2
+INDEX(_Death_Data,MATCH($F44,_Death_Country,0),MATCH(BQ$3-2,_Death_Day,0))-INDEX(_Death_Data,MATCH($F44,_Death_Country,0),MATCH(BQ$3-3,_Death_Day,0))*$D$2
+INDEX(_Death_Data,MATCH($F44,_Death_Country,0),MATCH(BQ$3-3,_Death_Day,0))-INDEX(_Death_Data,MATCH($F44,_Death_Country,0),MATCH(BQ$3-4,_Death_Day,0))*$D$2
+INDEX(_Death_Data,MATCH($F44,_Death_Country,0),MATCH(BQ$3-4,_Death_Day,0))-INDEX(_Death_Data,MATCH($F44,_Death_Country,0),MATCH(BQ$3-5,_Death_Day,0))*$D$2)/5</f>
        <v>0.8</v>
      </c>
      <c r="BR44" s="77">
        <f>(INDEX(_Death_Data,MATCH($F44,_Death_Country,0),MATCH(BR$3,_Death_Day,0))-INDEX(_Death_Data,MATCH($F44,_Death_Country,0),MATCH(BR$3-1,_Death_Day,0))*$D$2
+INDEX(_Death_Data,MATCH($F44,_Death_Country,0),MATCH(BR$3-1,_Death_Day,0))-INDEX(_Death_Data,MATCH($F44,_Death_Country,0),MATCH(BR$3-2,_Death_Day,0))*$D$2
+INDEX(_Death_Data,MATCH($F44,_Death_Country,0),MATCH(BR$3-2,_Death_Day,0))-INDEX(_Death_Data,MATCH($F44,_Death_Country,0),MATCH(BR$3-3,_Death_Day,0))*$D$2
+INDEX(_Death_Data,MATCH($F44,_Death_Country,0),MATCH(BR$3-3,_Death_Day,0))-INDEX(_Death_Data,MATCH($F44,_Death_Country,0),MATCH(BR$3-4,_Death_Day,0))*$D$2
+INDEX(_Death_Data,MATCH($F44,_Death_Country,0),MATCH(BR$3-4,_Death_Day,0))-INDEX(_Death_Data,MATCH($F44,_Death_Country,0),MATCH(BR$3-5,_Death_Day,0))*$D$2)/5</f>
        <v>1.6</v>
      </c>
      <c r="BS44" s="77">
        <f>(INDEX(_Death_Data,MATCH($F44,_Death_Country,0),MATCH(BS$3,_Death_Day,0))-INDEX(_Death_Data,MATCH($F44,_Death_Country,0),MATCH(BS$3-1,_Death_Day,0))*$D$2
+INDEX(_Death_Data,MATCH($F44,_Death_Country,0),MATCH(BS$3-1,_Death_Day,0))-INDEX(_Death_Data,MATCH($F44,_Death_Country,0),MATCH(BS$3-2,_Death_Day,0))*$D$2
+INDEX(_Death_Data,MATCH($F44,_Death_Country,0),MATCH(BS$3-2,_Death_Day,0))-INDEX(_Death_Data,MATCH($F44,_Death_Country,0),MATCH(BS$3-3,_Death_Day,0))*$D$2
+INDEX(_Death_Data,MATCH($F44,_Death_Country,0),MATCH(BS$3-3,_Death_Day,0))-INDEX(_Death_Data,MATCH($F44,_Death_Country,0),MATCH(BS$3-4,_Death_Day,0))*$D$2
+INDEX(_Death_Data,MATCH($F44,_Death_Country,0),MATCH(BS$3-4,_Death_Day,0))-INDEX(_Death_Data,MATCH($F44,_Death_Country,0),MATCH(BS$3-5,_Death_Day,0))*$D$2)/5</f>
        <v>2.4</v>
      </c>
      <c r="BT44" s="77">
        <f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>(INDEX(_Death_Data,MATCH($F44,_Death_Country,0),MATCH(BU$3,_Death_Day,0))-INDEX(_Death_Data,MATCH($F44,_Death_Country,0),MATCH(BU$3-1,_Death_Day,0))*$D$2
+INDEX(_Death_Data,MATCH($F44,_Death_Country,0),MATCH(BU$3-1,_Death_Day,0))-INDEX(_Death_Data,MATCH($F44,_Death_Country,0),MATCH(BU$3-2,_Death_Day,0))*$D$2
+INDEX(_Death_Data,MATCH($F44,_Death_Country,0),MATCH(BU$3-2,_Death_Day,0))-INDEX(_Death_Data,MATCH($F44,_Death_Country,0),MATCH(BU$3-3,_Death_Day,0))*$D$2
+INDEX(_Death_Data,MATCH($F44,_Death_Country,0),MATCH(BU$3-3,_Death_Day,0))-INDEX(_Death_Data,MATCH($F44,_Death_Country,0),MATCH(BU$3-4,_Death_Day,0))*$D$2
+INDEX(_Death_Data,MATCH($F44,_Death_Country,0),MATCH(BU$3-4,_Death_Day,0))-INDEX(_Death_Data,MATCH($F44,_Death_Country,0),MATCH(BU$3-5,_Death_Day,0))*$D$2)/5</f>
        <v>3.4</v>
      </c>
      <c r="BV44" s="77">
        <f>(INDEX(_Death_Data,MATCH($F44,_Death_Country,0),MATCH(BV$3,_Death_Day,0))-INDEX(_Death_Data,MATCH($F44,_Death_Country,0),MATCH(BV$3-1,_Death_Day,0))*$D$2
+INDEX(_Death_Data,MATCH($F44,_Death_Country,0),MATCH(BV$3-1,_Death_Day,0))-INDEX(_Death_Data,MATCH($F44,_Death_Country,0),MATCH(BV$3-2,_Death_Day,0))*$D$2
+INDEX(_Death_Data,MATCH($F44,_Death_Country,0),MATCH(BV$3-2,_Death_Day,0))-INDEX(_Death_Data,MATCH($F44,_Death_Country,0),MATCH(BV$3-3,_Death_Day,0))*$D$2
+INDEX(_Death_Data,MATCH($F44,_Death_Country,0),MATCH(BV$3-3,_Death_Day,0))-INDEX(_Death_Data,MATCH($F44,_Death_Country,0),MATCH(BV$3-4,_Death_Day,0))*$D$2
+INDEX(_Death_Data,MATCH($F44,_Death_Country,0),MATCH(BV$3-4,_Death_Day,0))-INDEX(_Death_Data,MATCH($F44,_Death_Country,0),MATCH(BV$3-5,_Death_Day,0))*$D$2)/5</f>
        <v>3.8</v>
      </c>
      <c r="BW44" s="77">
        <f>(INDEX(_Death_Data,MATCH($F44,_Death_Country,0),MATCH(BW$3,_Death_Day,0))-INDEX(_Death_Data,MATCH($F44,_Death_Country,0),MATCH(BW$3-1,_Death_Day,0))*$D$2
+INDEX(_Death_Data,MATCH($F44,_Death_Country,0),MATCH(BW$3-1,_Death_Day,0))-INDEX(_Death_Data,MATCH($F44,_Death_Country,0),MATCH(BW$3-2,_Death_Day,0))*$D$2
+INDEX(_Death_Data,MATCH($F44,_Death_Country,0),MATCH(BW$3-2,_Death_Day,0))-INDEX(_Death_Data,MATCH($F44,_Death_Country,0),MATCH(BW$3-3,_Death_Day,0))*$D$2
+INDEX(_Death_Data,MATCH($F44,_Death_Country,0),MATCH(BW$3-3,_Death_Day,0))-INDEX(_Death_Data,MATCH($F44,_Death_Country,0),MATCH(BW$3-4,_Death_Day,0))*$D$2
+INDEX(_Death_Data,MATCH($F44,_Death_Country,0),MATCH(BW$3-4,_Death_Day,0))-INDEX(_Death_Data,MATCH($F44,_Death_Country,0),MATCH(BW$3-5,_Death_Day,0))*$D$2)/5</f>
        <v>3.2</v>
      </c>
      <c r="BX44" s="77">
        <f>(INDEX(_Death_Data,MATCH($F44,_Death_Country,0),MATCH(BX$3,_Death_Day,0))-INDEX(_Death_Data,MATCH($F44,_Death_Country,0),MATCH(BX$3-1,_Death_Day,0))*$D$2
+INDEX(_Death_Data,MATCH($F44,_Death_Country,0),MATCH(BX$3-1,_Death_Day,0))-INDEX(_Death_Data,MATCH($F44,_Death_Country,0),MATCH(BX$3-2,_Death_Day,0))*$D$2
+INDEX(_Death_Data,MATCH($F44,_Death_Country,0),MATCH(BX$3-2,_Death_Day,0))-INDEX(_Death_Data,MATCH($F44,_Death_Country,0),MATCH(BX$3-3,_Death_Day,0))*$D$2
+INDEX(_Death_Data,MATCH($F44,_Death_Country,0),MATCH(BX$3-3,_Death_Day,0))-INDEX(_Death_Data,MATCH($F44,_Death_Country,0),MATCH(BX$3-4,_Death_Day,0))*$D$2
+INDEX(_Death_Data,MATCH($F44,_Death_Country,0),MATCH(BX$3-4,_Death_Day,0))-INDEX(_Death_Data,MATCH($F44,_Death_Country,0),MATCH(BX$3-5,_Death_Day,0))*$D$2)/5</f>
        <v>2.6</v>
      </c>
      <c r="BY44" s="77">
        <f>(INDEX(_Death_Data,MATCH($F44,_Death_Country,0),MATCH(BY$3,_Death_Day,0))-INDEX(_Death_Data,MATCH($F44,_Death_Country,0),MATCH(BY$3-1,_Death_Day,0))*$D$2
+INDEX(_Death_Data,MATCH($F44,_Death_Country,0),MATCH(BY$3-1,_Death_Day,0))-INDEX(_Death_Data,MATCH($F44,_Death_Country,0),MATCH(BY$3-2,_Death_Day,0))*$D$2
+INDEX(_Death_Data,MATCH($F44,_Death_Country,0),MATCH(BY$3-2,_Death_Day,0))-INDEX(_Death_Data,MATCH($F44,_Death_Country,0),MATCH(BY$3-3,_Death_Day,0))*$D$2
+INDEX(_Death_Data,MATCH($F44,_Death_Country,0),MATCH(BY$3-3,_Death_Day,0))-INDEX(_Death_Data,MATCH($F44,_Death_Country,0),MATCH(BY$3-4,_Death_Day,0))*$D$2
+INDEX(_Death_Data,MATCH($F44,_Death_Country,0),MATCH(BY$3-4,_Death_Day,0))-INDEX(_Death_Data,MATCH($F44,_Death_Country,0),MATCH(BY$3-5,_Death_Day,0))*$D$2)/5</f>
        <v>3.8</v>
      </c>
      <c r="BZ44" s="77">
        <f>(INDEX(_Death_Data,MATCH($F44,_Death_Country,0),MATCH(BZ$3,_Death_Day,0))-INDEX(_Death_Data,MATCH($F44,_Death_Country,0),MATCH(BZ$3-1,_Death_Day,0))*$D$2
+INDEX(_Death_Data,MATCH($F44,_Death_Country,0),MATCH(BZ$3-1,_Death_Day,0))-INDEX(_Death_Data,MATCH($F44,_Death_Country,0),MATCH(BZ$3-2,_Death_Day,0))*$D$2
+INDEX(_Death_Data,MATCH($F44,_Death_Country,0),MATCH(BZ$3-2,_Death_Day,0))-INDEX(_Death_Data,MATCH($F44,_Death_Country,0),MATCH(BZ$3-3,_Death_Day,0))*$D$2
+INDEX(_Death_Data,MATCH($F44,_Death_Country,0),MATCH(BZ$3-3,_Death_Day,0))-INDEX(_Death_Data,MATCH($F44,_Death_Country,0),MATCH(BZ$3-4,_Death_Day,0))*$D$2
+INDEX(_Death_Data,MATCH($F44,_Death_Country,0),MATCH(BZ$3-4,_Death_Day,0))-INDEX(_Death_Data,MATCH($F44,_Death_Country,0),MATCH(BZ$3-5,_Death_Day,0))*$D$2)/5</f>
        <v>3.4</v>
      </c>
      <c r="CA44" s="77">
        <f>(INDEX(_Death_Data,MATCH($F44,_Death_Country,0),MATCH(CA$3,_Death_Day,0))-INDEX(_Death_Data,MATCH($F44,_Death_Country,0),MATCH(CA$3-1,_Death_Day,0))*$D$2
+INDEX(_Death_Data,MATCH($F44,_Death_Country,0),MATCH(CA$3-1,_Death_Day,0))-INDEX(_Death_Data,MATCH($F44,_Death_Country,0),MATCH(CA$3-2,_Death_Day,0))*$D$2
+INDEX(_Death_Data,MATCH($F44,_Death_Country,0),MATCH(CA$3-2,_Death_Day,0))-INDEX(_Death_Data,MATCH($F44,_Death_Country,0),MATCH(CA$3-3,_Death_Day,0))*$D$2
+INDEX(_Death_Data,MATCH($F44,_Death_Country,0),MATCH(CA$3-3,_Death_Day,0))-INDEX(_Death_Data,MATCH($F44,_Death_Country,0),MATCH(CA$3-4,_Death_Day,0))*$D$2
+INDEX(_Death_Data,MATCH($F44,_Death_Country,0),MATCH(CA$3-4,_Death_Day,0))-INDEX(_Death_Data,MATCH($F44,_Death_Country,0),MATCH(CA$3-5,_Death_Day,0))*$D$2)/5</f>
        <v>4</v>
      </c>
      <c r="CB44" s="77">
        <f>(INDEX(_Death_Data,MATCH($F44,_Death_Country,0),MATCH(CB$3,_Death_Day,0))-INDEX(_Death_Data,MATCH($F44,_Death_Country,0),MATCH(CB$3-1,_Death_Day,0))*$D$2
+INDEX(_Death_Data,MATCH($F44,_Death_Country,0),MATCH(CB$3-1,_Death_Day,0))-INDEX(_Death_Data,MATCH($F44,_Death_Country,0),MATCH(CB$3-2,_Death_Day,0))*$D$2
+INDEX(_Death_Data,MATCH($F44,_Death_Country,0),MATCH(CB$3-2,_Death_Day,0))-INDEX(_Death_Data,MATCH($F44,_Death_Country,0),MATCH(CB$3-3,_Death_Day,0))*$D$2
+INDEX(_Death_Data,MATCH($F44,_Death_Country,0),MATCH(CB$3-3,_Death_Day,0))-INDEX(_Death_Data,MATCH($F44,_Death_Country,0),MATCH(CB$3-4,_Death_Day,0))*$D$2
+INDEX(_Death_Data,MATCH($F44,_Death_Country,0),MATCH(CB$3-4,_Death_Day,0))-INDEX(_Death_Data,MATCH($F44,_Death_Country,0),MATCH(CB$3-5,_Death_Day,0))*$D$2)/5</f>
        <v>3.8</v>
      </c>
      <c r="CC44" s="77">
        <f>(INDEX(_Death_Data,MATCH($F44,_Death_Country,0),MATCH(CC$3,_Death_Day,0))-INDEX(_Death_Data,MATCH($F44,_Death_Country,0),MATCH(CC$3-1,_Death_Day,0))*$D$2
+INDEX(_Death_Data,MATCH($F44,_Death_Country,0),MATCH(CC$3-1,_Death_Day,0))-INDEX(_Death_Data,MATCH($F44,_Death_Country,0),MATCH(CC$3-2,_Death_Day,0))*$D$2
+INDEX(_Death_Data,MATCH($F44,_Death_Country,0),MATCH(CC$3-2,_Death_Day,0))-INDEX(_Death_Data,MATCH($F44,_Death_Country,0),MATCH(CC$3-3,_Death_Day,0))*$D$2
+INDEX(_Death_Data,MATCH($F44,_Death_Country,0),MATCH(CC$3-3,_Death_Day,0))-INDEX(_Death_Data,MATCH($F44,_Death_Country,0),MATCH(CC$3-4,_Death_Day,0))*$D$2
+INDEX(_Death_Data,MATCH($F44,_Death_Country,0),MATCH(CC$3-4,_Death_Day,0))-INDEX(_Death_Data,MATCH($F44,_Death_Country,0),MATCH(CC$3-5,_Death_Day,0))*$D$2)/5</f>
        <v>4.5999999999999996</v>
      </c>
      <c r="CD44" s="77">
        <f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>(INDEX(_Death_Data,MATCH($F44,_Death_Country,0),MATCH(CE$3,_Death_Day,0))-INDEX(_Death_Data,MATCH($F44,_Death_Country,0),MATCH(CE$3-1,_Death_Day,0))*$D$2
+INDEX(_Death_Data,MATCH($F44,_Death_Country,0),MATCH(CE$3-1,_Death_Day,0))-INDEX(_Death_Data,MATCH($F44,_Death_Country,0),MATCH(CE$3-2,_Death_Day,0))*$D$2
+INDEX(_Death_Data,MATCH($F44,_Death_Country,0),MATCH(CE$3-2,_Death_Day,0))-INDEX(_Death_Data,MATCH($F44,_Death_Country,0),MATCH(CE$3-3,_Death_Day,0))*$D$2
+INDEX(_Death_Data,MATCH($F44,_Death_Country,0),MATCH(CE$3-3,_Death_Day,0))-INDEX(_Death_Data,MATCH($F44,_Death_Country,0),MATCH(CE$3-4,_Death_Day,0))*$D$2
+INDEX(_Death_Data,MATCH($F44,_Death_Country,0),MATCH(CE$3-4,_Death_Day,0))-INDEX(_Death_Data,MATCH($F44,_Death_Country,0),MATCH(CE$3-5,_Death_Day,0))*$D$2)/5</f>
        <v>4</v>
      </c>
      <c r="CF44" s="77">
        <f>(INDEX(_Death_Data,MATCH($F44,_Death_Country,0),MATCH(CF$3,_Death_Day,0))-INDEX(_Death_Data,MATCH($F44,_Death_Country,0),MATCH(CF$3-1,_Death_Day,0))*$D$2
+INDEX(_Death_Data,MATCH($F44,_Death_Country,0),MATCH(CF$3-1,_Death_Day,0))-INDEX(_Death_Data,MATCH($F44,_Death_Country,0),MATCH(CF$3-2,_Death_Day,0))*$D$2
+INDEX(_Death_Data,MATCH($F44,_Death_Country,0),MATCH(CF$3-2,_Death_Day,0))-INDEX(_Death_Data,MATCH($F44,_Death_Country,0),MATCH(CF$3-3,_Death_Day,0))*$D$2
+INDEX(_Death_Data,MATCH($F44,_Death_Country,0),MATCH(CF$3-3,_Death_Day,0))-INDEX(_Death_Data,MATCH($F44,_Death_Country,0),MATCH(CF$3-4,_Death_Day,0))*$D$2
+INDEX(_Death_Data,MATCH($F44,_Death_Country,0),MATCH(CF$3-4,_Death_Day,0))-INDEX(_Death_Data,MATCH($F44,_Death_Country,0),MATCH(CF$3-5,_Death_Day,0))*$D$2)/5</f>
        <v>3.6</v>
      </c>
      <c r="CG44" s="77">
        <f>(INDEX(_Death_Data,MATCH($F44,_Death_Country,0),MATCH(CG$3,_Death_Day,0))-INDEX(_Death_Data,MATCH($F44,_Death_Country,0),MATCH(CG$3-1,_Death_Day,0))*$D$2
+INDEX(_Death_Data,MATCH($F44,_Death_Country,0),MATCH(CG$3-1,_Death_Day,0))-INDEX(_Death_Data,MATCH($F44,_Death_Country,0),MATCH(CG$3-2,_Death_Day,0))*$D$2
+INDEX(_Death_Data,MATCH($F44,_Death_Country,0),MATCH(CG$3-2,_Death_Day,0))-INDEX(_Death_Data,MATCH($F44,_Death_Country,0),MATCH(CG$3-3,_Death_Day,0))*$D$2
+INDEX(_Death_Data,MATCH($F44,_Death_Country,0),MATCH(CG$3-3,_Death_Day,0))-INDEX(_Death_Data,MATCH($F44,_Death_Country,0),MATCH(CG$3-4,_Death_Day,0))*$D$2
+INDEX(_Death_Data,MATCH($F44,_Death_Country,0),MATCH(CG$3-4,_Death_Day,0))-INDEX(_Death_Data,MATCH($F44,_Death_Country,0),MATCH(CG$3-5,_Death_Day,0))*$D$2)/5</f>
        <v>3.4</v>
      </c>
      <c r="CH44" s="77">
        <f>(INDEX(_Death_Data,MATCH($F44,_Death_Country,0),MATCH(CH$3,_Death_Day,0))-INDEX(_Death_Data,MATCH($F44,_Death_Country,0),MATCH(CH$3-1,_Death_Day,0))*$D$2
+INDEX(_Death_Data,MATCH($F44,_Death_Country,0),MATCH(CH$3-1,_Death_Day,0))-INDEX(_Death_Data,MATCH($F44,_Death_Country,0),MATCH(CH$3-2,_Death_Day,0))*$D$2
+INDEX(_Death_Data,MATCH($F44,_Death_Country,0),MATCH(CH$3-2,_Death_Day,0))-INDEX(_Death_Data,MATCH($F44,_Death_Country,0),MATCH(CH$3-3,_Death_Day,0))*$D$2
+INDEX(_Death_Data,MATCH($F44,_Death_Country,0),MATCH(CH$3-3,_Death_Day,0))-INDEX(_Death_Data,MATCH($F44,_Death_Country,0),MATCH(CH$3-4,_Death_Day,0))*$D$2
+INDEX(_Death_Data,MATCH($F44,_Death_Country,0),MATCH(CH$3-4,_Death_Day,0))-INDEX(_Death_Data,MATCH($F44,_Death_Country,0),MATCH(CH$3-5,_Death_Day,0))*$D$2)/5</f>
        <v>2.6</v>
      </c>
      <c r="CI44" s="77">
        <f>(INDEX(_Death_Data,MATCH($F44,_Death_Country,0),MATCH(CI$3,_Death_Day,0))-INDEX(_Death_Data,MATCH($F44,_Death_Country,0),MATCH(CI$3-1,_Death_Day,0))*$D$2
+INDEX(_Death_Data,MATCH($F44,_Death_Country,0),MATCH(CI$3-1,_Death_Day,0))-INDEX(_Death_Data,MATCH($F44,_Death_Country,0),MATCH(CI$3-2,_Death_Day,0))*$D$2
+INDEX(_Death_Data,MATCH($F44,_Death_Country,0),MATCH(CI$3-2,_Death_Day,0))-INDEX(_Death_Data,MATCH($F44,_Death_Country,0),MATCH(CI$3-3,_Death_Day,0))*$D$2
+INDEX(_Death_Data,MATCH($F44,_Death_Country,0),MATCH(CI$3-3,_Death_Day,0))-INDEX(_Death_Data,MATCH($F44,_Death_Country,0),MATCH(CI$3-4,_Death_Day,0))*$D$2
+INDEX(_Death_Data,MATCH($F44,_Death_Country,0),MATCH(CI$3-4,_Death_Day,0))-INDEX(_Death_Data,MATCH($F44,_Death_Country,0),MATCH(CI$3-5,_Death_Day,0))*$D$2)/5</f>
        <v>2.4</v>
      </c>
      <c r="CJ44" s="77">
        <f>(INDEX(_Death_Data,MATCH($F44,_Death_Country,0),MATCH(CJ$3,_Death_Day,0))-INDEX(_Death_Data,MATCH($F44,_Death_Country,0),MATCH(CJ$3-1,_Death_Day,0))*$D$2
+INDEX(_Death_Data,MATCH($F44,_Death_Country,0),MATCH(CJ$3-1,_Death_Day,0))-INDEX(_Death_Data,MATCH($F44,_Death_Country,0),MATCH(CJ$3-2,_Death_Day,0))*$D$2
+INDEX(_Death_Data,MATCH($F44,_Death_Country,0),MATCH(CJ$3-2,_Death_Day,0))-INDEX(_Death_Data,MATCH($F44,_Death_Country,0),MATCH(CJ$3-3,_Death_Day,0))*$D$2
+INDEX(_Death_Data,MATCH($F44,_Death_Country,0),MATCH(CJ$3-3,_Death_Day,0))-INDEX(_Death_Data,MATCH($F44,_Death_Country,0),MATCH(CJ$3-4,_Death_Day,0))*$D$2
+INDEX(_Death_Data,MATCH($F44,_Death_Country,0),MATCH(CJ$3-4,_Death_Day,0))-INDEX(_Death_Data,MATCH($F44,_Death_Country,0),MATCH(CJ$3-5,_Death_Day,0))*$D$2)/5</f>
        <v>2</v>
      </c>
      <c r="CK44" s="77">
        <f>(INDEX(_Death_Data,MATCH($F44,_Death_Country,0),MATCH(CK$3,_Death_Day,0))-INDEX(_Death_Data,MATCH($F44,_Death_Country,0),MATCH(CK$3-1,_Death_Day,0))*$D$2
+INDEX(_Death_Data,MATCH($F44,_Death_Country,0),MATCH(CK$3-1,_Death_Day,0))-INDEX(_Death_Data,MATCH($F44,_Death_Country,0),MATCH(CK$3-2,_Death_Day,0))*$D$2
+INDEX(_Death_Data,MATCH($F44,_Death_Country,0),MATCH(CK$3-2,_Death_Day,0))-INDEX(_Death_Data,MATCH($F44,_Death_Country,0),MATCH(CK$3-3,_Death_Day,0))*$D$2
+INDEX(_Death_Data,MATCH($F44,_Death_Country,0),MATCH(CK$3-3,_Death_Day,0))-INDEX(_Death_Data,MATCH($F44,_Death_Country,0),MATCH(CK$3-4,_Death_Day,0))*$D$2
+INDEX(_Death_Data,MATCH($F44,_Death_Country,0),MATCH(CK$3-4,_Death_Day,0))-INDEX(_Death_Data,MATCH($F44,_Death_Country,0),MATCH(CK$3-5,_Death_Day,0))*$D$2)/5</f>
        <v>1.8</v>
      </c>
      <c r="CL44" s="77">
        <f>(INDEX(_Death_Data,MATCH($F44,_Death_Country,0),MATCH(CL$3,_Death_Day,0))-INDEX(_Death_Data,MATCH($F44,_Death_Country,0),MATCH(CL$3-1,_Death_Day,0))*$D$2
+INDEX(_Death_Data,MATCH($F44,_Death_Country,0),MATCH(CL$3-1,_Death_Day,0))-INDEX(_Death_Data,MATCH($F44,_Death_Country,0),MATCH(CL$3-2,_Death_Day,0))*$D$2
+INDEX(_Death_Data,MATCH($F44,_Death_Country,0),MATCH(CL$3-2,_Death_Day,0))-INDEX(_Death_Data,MATCH($F44,_Death_Country,0),MATCH(CL$3-3,_Death_Day,0))*$D$2
+INDEX(_Death_Data,MATCH($F44,_Death_Country,0),MATCH(CL$3-3,_Death_Day,0))-INDEX(_Death_Data,MATCH($F44,_Death_Country,0),MATCH(CL$3-4,_Death_Day,0))*$D$2
+INDEX(_Death_Data,MATCH($F44,_Death_Country,0),MATCH(CL$3-4,_Death_Day,0))-INDEX(_Death_Data,MATCH($F44,_Death_Country,0),MATCH(CL$3-5,_Death_Day,0))*$D$2)/5</f>
        <v>2.2000000000000002</v>
      </c>
      <c r="CM44" s="77">
        <f>(INDEX(_Death_Data,MATCH($F44,_Death_Country,0),MATCH(CM$3,_Death_Day,0))-INDEX(_Death_Data,MATCH($F44,_Death_Country,0),MATCH(CM$3-1,_Death_Day,0))*$D$2
+INDEX(_Death_Data,MATCH($F44,_Death_Country,0),MATCH(CM$3-1,_Death_Day,0))-INDEX(_Death_Data,MATCH($F44,_Death_Country,0),MATCH(CM$3-2,_Death_Day,0))*$D$2
+INDEX(_Death_Data,MATCH($F44,_Death_Country,0),MATCH(CM$3-2,_Death_Day,0))-INDEX(_Death_Data,MATCH($F44,_Death_Country,0),MATCH(CM$3-3,_Death_Day,0))*$D$2
+INDEX(_Death_Data,MATCH($F44,_Death_Country,0),MATCH(CM$3-3,_Death_Day,0))-INDEX(_Death_Data,MATCH($F44,_Death_Country,0),MATCH(CM$3-4,_Death_Day,0))*$D$2
+INDEX(_Death_Data,MATCH($F44,_Death_Country,0),MATCH(CM$3-4,_Death_Day,0))-INDEX(_Death_Data,MATCH($F44,_Death_Country,0),MATCH(CM$3-5,_Death_Day,0))*$D$2)/5</f>
        <v>2.6</v>
      </c>
      <c r="CN44" s="77">
        <f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>(INDEX(_Death_Data,MATCH($F44,_Death_Country,0),MATCH(CO$3,_Death_Day,0))-INDEX(_Death_Data,MATCH($F44,_Death_Country,0),MATCH(CO$3-1,_Death_Day,0))*$D$2
+INDEX(_Death_Data,MATCH($F44,_Death_Country,0),MATCH(CO$3-1,_Death_Day,0))-INDEX(_Death_Data,MATCH($F44,_Death_Country,0),MATCH(CO$3-2,_Death_Day,0))*$D$2
+INDEX(_Death_Data,MATCH($F44,_Death_Country,0),MATCH(CO$3-2,_Death_Day,0))-INDEX(_Death_Data,MATCH($F44,_Death_Country,0),MATCH(CO$3-3,_Death_Day,0))*$D$2
+INDEX(_Death_Data,MATCH($F44,_Death_Country,0),MATCH(CO$3-3,_Death_Day,0))-INDEX(_Death_Data,MATCH($F44,_Death_Country,0),MATCH(CO$3-4,_Death_Day,0))*$D$2
+INDEX(_Death_Data,MATCH($F44,_Death_Country,0),MATCH(CO$3-4,_Death_Day,0))-INDEX(_Death_Data,MATCH($F44,_Death_Country,0),MATCH(CO$3-5,_Death_Day,0))*$D$2)/5</f>
        <v>3</v>
      </c>
      <c r="CP44" s="77">
        <f>(INDEX(_Death_Data,MATCH($F44,_Death_Country,0),MATCH(CP$3,_Death_Day,0))-INDEX(_Death_Data,MATCH($F44,_Death_Country,0),MATCH(CP$3-1,_Death_Day,0))*$D$2
+INDEX(_Death_Data,MATCH($F44,_Death_Country,0),MATCH(CP$3-1,_Death_Day,0))-INDEX(_Death_Data,MATCH($F44,_Death_Country,0),MATCH(CP$3-2,_Death_Day,0))*$D$2
+INDEX(_Death_Data,MATCH($F44,_Death_Country,0),MATCH(CP$3-2,_Death_Day,0))-INDEX(_Death_Data,MATCH($F44,_Death_Country,0),MATCH(CP$3-3,_Death_Day,0))*$D$2
+INDEX(_Death_Data,MATCH($F44,_Death_Country,0),MATCH(CP$3-3,_Death_Day,0))-INDEX(_Death_Data,MATCH($F44,_Death_Country,0),MATCH(CP$3-4,_Death_Day,0))*$D$2
+INDEX(_Death_Data,MATCH($F44,_Death_Country,0),MATCH(CP$3-4,_Death_Day,0))-INDEX(_Death_Data,MATCH($F44,_Death_Country,0),MATCH(CP$3-5,_Death_Day,0))*$D$2)/5</f>
        <v>2.6</v>
      </c>
      <c r="CQ44" s="77">
        <f>(INDEX(_Death_Data,MATCH($F44,_Death_Country,0),MATCH(CQ$3,_Death_Day,0))-INDEX(_Death_Data,MATCH($F44,_Death_Country,0),MATCH(CQ$3-1,_Death_Day,0))*$D$2
+INDEX(_Death_Data,MATCH($F44,_Death_Country,0),MATCH(CQ$3-1,_Death_Day,0))-INDEX(_Death_Data,MATCH($F44,_Death_Country,0),MATCH(CQ$3-2,_Death_Day,0))*$D$2
+INDEX(_Death_Data,MATCH($F44,_Death_Country,0),MATCH(CQ$3-2,_Death_Day,0))-INDEX(_Death_Data,MATCH($F44,_Death_Country,0),MATCH(CQ$3-3,_Death_Day,0))*$D$2
+INDEX(_Death_Data,MATCH($F44,_Death_Country,0),MATCH(CQ$3-3,_Death_Day,0))-INDEX(_Death_Data,MATCH($F44,_Death_Country,0),MATCH(CQ$3-4,_Death_Day,0))*$D$2
+INDEX(_Death_Data,MATCH($F44,_Death_Country,0),MATCH(CQ$3-4,_Death_Day,0))-INDEX(_Death_Data,MATCH($F44,_Death_Country,0),MATCH(CQ$3-5,_Death_Day,0))*$D$2)/5</f>
        <v>2.2000000000000002</v>
      </c>
      <c r="CR44" s="77">
        <f>(INDEX(_Death_Data,MATCH($F44,_Death_Country,0),MATCH(CR$3,_Death_Day,0))-INDEX(_Death_Data,MATCH($F44,_Death_Country,0),MATCH(CR$3-1,_Death_Day,0))*$D$2
+INDEX(_Death_Data,MATCH($F44,_Death_Country,0),MATCH(CR$3-1,_Death_Day,0))-INDEX(_Death_Data,MATCH($F44,_Death_Country,0),MATCH(CR$3-2,_Death_Day,0))*$D$2
+INDEX(_Death_Data,MATCH($F44,_Death_Country,0),MATCH(CR$3-2,_Death_Day,0))-INDEX(_Death_Data,MATCH($F44,_Death_Country,0),MATCH(CR$3-3,_Death_Day,0))*$D$2
+INDEX(_Death_Data,MATCH($F44,_Death_Country,0),MATCH(CR$3-3,_Death_Day,0))-INDEX(_Death_Data,MATCH($F44,_Death_Country,0),MATCH(CR$3-4,_Death_Day,0))*$D$2
+INDEX(_Death_Data,MATCH($F44,_Death_Country,0),MATCH(CR$3-4,_Death_Day,0))-INDEX(_Death_Data,MATCH($F44,_Death_Country,0),MATCH(CR$3-5,_Death_Day,0))*$D$2)/5</f>
        <v>2</v>
      </c>
      <c r="CS44" s="77">
        <f>(INDEX(_Death_Data,MATCH($F44,_Death_Country,0),MATCH(CS$3,_Death_Day,0))-INDEX(_Death_Data,MATCH($F44,_Death_Country,0),MATCH(CS$3-1,_Death_Day,0))*$D$2
+INDEX(_Death_Data,MATCH($F44,_Death_Country,0),MATCH(CS$3-1,_Death_Day,0))-INDEX(_Death_Data,MATCH($F44,_Death_Country,0),MATCH(CS$3-2,_Death_Day,0))*$D$2
+INDEX(_Death_Data,MATCH($F44,_Death_Country,0),MATCH(CS$3-2,_Death_Day,0))-INDEX(_Death_Data,MATCH($F44,_Death_Country,0),MATCH(CS$3-3,_Death_Day,0))*$D$2
+INDEX(_Death_Data,MATCH($F44,_Death_Country,0),MATCH(CS$3-3,_Death_Day,0))-INDEX(_Death_Data,MATCH($F44,_Death_Country,0),MATCH(CS$3-4,_Death_Day,0))*$D$2
+INDEX(_Death_Data,MATCH($F44,_Death_Country,0),MATCH(CS$3-4,_Death_Day,0))-INDEX(_Death_Data,MATCH($F44,_Death_Country,0),MATCH(CS$3-5,_Death_Day,0))*$D$2)/5</f>
        <v>2.2000000000000002</v>
      </c>
      <c r="CT44" s="77">
        <f>(INDEX(_Death_Data,MATCH($F44,_Death_Country,0),MATCH(CT$3,_Death_Day,0))-INDEX(_Death_Data,MATCH($F44,_Death_Country,0),MATCH(CT$3-1,_Death_Day,0))*$D$2
+INDEX(_Death_Data,MATCH($F44,_Death_Country,0),MATCH(CT$3-1,_Death_Day,0))-INDEX(_Death_Data,MATCH($F44,_Death_Country,0),MATCH(CT$3-2,_Death_Day,0))*$D$2
+INDEX(_Death_Data,MATCH($F44,_Death_Country,0),MATCH(CT$3-2,_Death_Day,0))-INDEX(_Death_Data,MATCH($F44,_Death_Country,0),MATCH(CT$3-3,_Death_Day,0))*$D$2
+INDEX(_Death_Data,MATCH($F44,_Death_Country,0),MATCH(CT$3-3,_Death_Day,0))-INDEX(_Death_Data,MATCH($F44,_Death_Country,0),MATCH(CT$3-4,_Death_Day,0))*$D$2
+INDEX(_Death_Data,MATCH($F44,_Death_Country,0),MATCH(CT$3-4,_Death_Day,0))-INDEX(_Death_Data,MATCH($F44,_Death_Country,0),MATCH(CT$3-5,_Death_Day,0))*$D$2)/5</f>
        <v>1.4</v>
      </c>
      <c r="CU44" s="77">
        <f>(INDEX(_Death_Data,MATCH($F44,_Death_Country,0),MATCH(CU$3,_Death_Day,0))-INDEX(_Death_Data,MATCH($F44,_Death_Country,0),MATCH(CU$3-1,_Death_Day,0))*$D$2
+INDEX(_Death_Data,MATCH($F44,_Death_Country,0),MATCH(CU$3-1,_Death_Day,0))-INDEX(_Death_Data,MATCH($F44,_Death_Country,0),MATCH(CU$3-2,_Death_Day,0))*$D$2
+INDEX(_Death_Data,MATCH($F44,_Death_Country,0),MATCH(CU$3-2,_Death_Day,0))-INDEX(_Death_Data,MATCH($F44,_Death_Country,0),MATCH(CU$3-3,_Death_Day,0))*$D$2
+INDEX(_Death_Data,MATCH($F44,_Death_Country,0),MATCH(CU$3-3,_Death_Day,0))-INDEX(_Death_Data,MATCH($F44,_Death_Country,0),MATCH(CU$3-4,_Death_Day,0))*$D$2
+INDEX(_Death_Data,MATCH($F44,_Death_Country,0),MATCH(CU$3-4,_Death_Day,0))-INDEX(_Death_Data,MATCH($F44,_Death_Country,0),MATCH(CU$3-5,_Death_Day,0))*$D$2)/5</f>
        <v>1.2</v>
      </c>
      <c r="CV44" s="77">
        <f>(INDEX(_Death_Data,MATCH($F44,_Death_Country,0),MATCH(CV$3,_Death_Day,0))-INDEX(_Death_Data,MATCH($F44,_Death_Country,0),MATCH(CV$3-1,_Death_Day,0))*$D$2
+INDEX(_Death_Data,MATCH($F44,_Death_Country,0),MATCH(CV$3-1,_Death_Day,0))-INDEX(_Death_Data,MATCH($F44,_Death_Country,0),MATCH(CV$3-2,_Death_Day,0))*$D$2
+INDEX(_Death_Data,MATCH($F44,_Death_Country,0),MATCH(CV$3-2,_Death_Day,0))-INDEX(_Death_Data,MATCH($F44,_Death_Country,0),MATCH(CV$3-3,_Death_Day,0))*$D$2
+INDEX(_Death_Data,MATCH($F44,_Death_Country,0),MATCH(CV$3-3,_Death_Day,0))-INDEX(_Death_Data,MATCH($F44,_Death_Country,0),MATCH(CV$3-4,_Death_Day,0))*$D$2
+INDEX(_Death_Data,MATCH($F44,_Death_Country,0),MATCH(CV$3-4,_Death_Day,0))-INDEX(_Death_Data,MATCH($F44,_Death_Country,0),MATCH(CV$3-5,_Death_Day,0))*$D$2)/5</f>
        <v>1.6</v>
      </c>
      <c r="CW44" s="77">
        <f>(INDEX(_Death_Data,MATCH($F44,_Death_Country,0),MATCH(CW$3,_Death_Day,0))-INDEX(_Death_Data,MATCH($F44,_Death_Country,0),MATCH(CW$3-1,_Death_Day,0))*$D$2
+INDEX(_Death_Data,MATCH($F44,_Death_Country,0),MATCH(CW$3-1,_Death_Day,0))-INDEX(_Death_Data,MATCH($F44,_Death_Country,0),MATCH(CW$3-2,_Death_Day,0))*$D$2
+INDEX(_Death_Data,MATCH($F44,_Death_Country,0),MATCH(CW$3-2,_Death_Day,0))-INDEX(_Death_Data,MATCH($F44,_Death_Country,0),MATCH(CW$3-3,_Death_Day,0))*$D$2
+INDEX(_Death_Data,MATCH($F44,_Death_Country,0),MATCH(CW$3-3,_Death_Day,0))-INDEX(_Death_Data,MATCH($F44,_Death_Country,0),MATCH(CW$3-4,_Death_Day,0))*$D$2
+INDEX(_Death_Data,MATCH($F44,_Death_Country,0),MATCH(CW$3-4,_Death_Day,0))-INDEX(_Death_Data,MATCH($F44,_Death_Country,0),MATCH(CW$3-5,_Death_Day,0))*$D$2)/5</f>
        <v>1.4</v>
      </c>
      <c r="CX44" s="77">
        <f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>(INDEX(_Death_Data,MATCH($F44,_Death_Country,0),MATCH(CY$3,_Death_Day,0))-INDEX(_Death_Data,MATCH($F44,_Death_Country,0),MATCH(CY$3-1,_Death_Day,0))*$D$2
+INDEX(_Death_Data,MATCH($F44,_Death_Country,0),MATCH(CY$3-1,_Death_Day,0))-INDEX(_Death_Data,MATCH($F44,_Death_Country,0),MATCH(CY$3-2,_Death_Day,0))*$D$2
+INDEX(_Death_Data,MATCH($F44,_Death_Country,0),MATCH(CY$3-2,_Death_Day,0))-INDEX(_Death_Data,MATCH($F44,_Death_Country,0),MATCH(CY$3-3,_Death_Day,0))*$D$2
+INDEX(_Death_Data,MATCH($F44,_Death_Country,0),MATCH(CY$3-3,_Death_Day,0))-INDEX(_Death_Data,MATCH($F44,_Death_Country,0),MATCH(CY$3-4,_Death_Day,0))*$D$2
+INDEX(_Death_Data,MATCH($F44,_Death_Country,0),MATCH(CY$3-4,_Death_Day,0))-INDEX(_Death_Data,MATCH($F44,_Death_Country,0),MATCH(CY$3-5,_Death_Day,0))*$D$2)/5</f>
        <v>1.4</v>
      </c>
      <c r="CZ44" s="77">
        <f>(INDEX(_Death_Data,MATCH($F44,_Death_Country,0),MATCH(CZ$3,_Death_Day,0))-INDEX(_Death_Data,MATCH($F44,_Death_Country,0),MATCH(CZ$3-1,_Death_Day,0))*$D$2
+INDEX(_Death_Data,MATCH($F44,_Death_Country,0),MATCH(CZ$3-1,_Death_Day,0))-INDEX(_Death_Data,MATCH($F44,_Death_Country,0),MATCH(CZ$3-2,_Death_Day,0))*$D$2
+INDEX(_Death_Data,MATCH($F44,_Death_Country,0),MATCH(CZ$3-2,_Death_Day,0))-INDEX(_Death_Data,MATCH($F44,_Death_Country,0),MATCH(CZ$3-3,_Death_Day,0))*$D$2
+INDEX(_Death_Data,MATCH($F44,_Death_Country,0),MATCH(CZ$3-3,_Death_Day,0))-INDEX(_Death_Data,MATCH($F44,_Death_Country,0),MATCH(CZ$3-4,_Death_Day,0))*$D$2
+INDEX(_Death_Data,MATCH($F44,_Death_Country,0),MATCH(CZ$3-4,_Death_Day,0))-INDEX(_Death_Data,MATCH($F44,_Death_Country,0),MATCH(CZ$3-5,_Death_Day,0))*$D$2)/5</f>
        <v>1.8</v>
      </c>
      <c r="DA44" s="77">
        <f>(INDEX(_Death_Data,MATCH($F44,_Death_Country,0),MATCH(DA$3,_Death_Day,0))-INDEX(_Death_Data,MATCH($F44,_Death_Country,0),MATCH(DA$3-1,_Death_Day,0))*$D$2
+INDEX(_Death_Data,MATCH($F44,_Death_Country,0),MATCH(DA$3-1,_Death_Day,0))-INDEX(_Death_Data,MATCH($F44,_Death_Country,0),MATCH(DA$3-2,_Death_Day,0))*$D$2
+INDEX(_Death_Data,MATCH($F44,_Death_Country,0),MATCH(DA$3-2,_Death_Day,0))-INDEX(_Death_Data,MATCH($F44,_Death_Country,0),MATCH(DA$3-3,_Death_Day,0))*$D$2
+INDEX(_Death_Data,MATCH($F44,_Death_Country,0),MATCH(DA$3-3,_Death_Day,0))-INDEX(_Death_Data,MATCH($F44,_Death_Country,0),MATCH(DA$3-4,_Death_Day,0))*$D$2
+INDEX(_Death_Data,MATCH($F44,_Death_Country,0),MATCH(DA$3-4,_Death_Day,0))-INDEX(_Death_Data,MATCH($F44,_Death_Country,0),MATCH(DA$3-5,_Death_Day,0))*$D$2)/5</f>
        <v>1.2</v>
      </c>
      <c r="DB44" s="77">
        <f>(INDEX(_Death_Data,MATCH($F44,_Death_Country,0),MATCH(DB$3,_Death_Day,0))-INDEX(_Death_Data,MATCH($F44,_Death_Country,0),MATCH(DB$3-1,_Death_Day,0))*$D$2
+INDEX(_Death_Data,MATCH($F44,_Death_Country,0),MATCH(DB$3-1,_Death_Day,0))-INDEX(_Death_Data,MATCH($F44,_Death_Country,0),MATCH(DB$3-2,_Death_Day,0))*$D$2
+INDEX(_Death_Data,MATCH($F44,_Death_Country,0),MATCH(DB$3-2,_Death_Day,0))-INDEX(_Death_Data,MATCH($F44,_Death_Country,0),MATCH(DB$3-3,_Death_Day,0))*$D$2
+INDEX(_Death_Data,MATCH($F44,_Death_Country,0),MATCH(DB$3-3,_Death_Day,0))-INDEX(_Death_Data,MATCH($F44,_Death_Country,0),MATCH(DB$3-4,_Death_Day,0))*$D$2
+INDEX(_Death_Data,MATCH($F44,_Death_Country,0),MATCH(DB$3-4,_Death_Day,0))-INDEX(_Death_Data,MATCH($F44,_Death_Country,0),MATCH(DB$3-5,_Death_Day,0))*$D$2)/5</f>
        <v>1.2</v>
      </c>
      <c r="DC44" s="77">
        <f>(INDEX(_Death_Data,MATCH($F44,_Death_Country,0),MATCH(DC$3,_Death_Day,0))-INDEX(_Death_Data,MATCH($F44,_Death_Country,0),MATCH(DC$3-1,_Death_Day,0))*$D$2
+INDEX(_Death_Data,MATCH($F44,_Death_Country,0),MATCH(DC$3-1,_Death_Day,0))-INDEX(_Death_Data,MATCH($F44,_Death_Country,0),MATCH(DC$3-2,_Death_Day,0))*$D$2
+INDEX(_Death_Data,MATCH($F44,_Death_Country,0),MATCH(DC$3-2,_Death_Day,0))-INDEX(_Death_Data,MATCH($F44,_Death_Country,0),MATCH(DC$3-3,_Death_Day,0))*$D$2
+INDEX(_Death_Data,MATCH($F44,_Death_Country,0),MATCH(DC$3-3,_Death_Day,0))-INDEX(_Death_Data,MATCH($F44,_Death_Country,0),MATCH(DC$3-4,_Death_Day,0))*$D$2
+INDEX(_Death_Data,MATCH($F44,_Death_Country,0),MATCH(DC$3-4,_Death_Day,0))-INDEX(_Death_Data,MATCH($F44,_Death_Country,0),MATCH(DC$3-5,_Death_Day,0))*$D$2)/5</f>
        <v>1</v>
      </c>
      <c r="DD44" s="77">
        <f>(INDEX(_Death_Data,MATCH($F44,_Death_Country,0),MATCH(DD$3,_Death_Day,0))-INDEX(_Death_Data,MATCH($F44,_Death_Country,0),MATCH(DD$3-1,_Death_Day,0))*$D$2
+INDEX(_Death_Data,MATCH($F44,_Death_Country,0),MATCH(DD$3-1,_Death_Day,0))-INDEX(_Death_Data,MATCH($F44,_Death_Country,0),MATCH(DD$3-2,_Death_Day,0))*$D$2
+INDEX(_Death_Data,MATCH($F44,_Death_Country,0),MATCH(DD$3-2,_Death_Day,0))-INDEX(_Death_Data,MATCH($F44,_Death_Country,0),MATCH(DD$3-3,_Death_Day,0))*$D$2
+INDEX(_Death_Data,MATCH($F44,_Death_Country,0),MATCH(DD$3-3,_Death_Day,0))-INDEX(_Death_Data,MATCH($F44,_Death_Country,0),MATCH(DD$3-4,_Death_Day,0))*$D$2
+INDEX(_Death_Data,MATCH($F44,_Death_Country,0),MATCH(DD$3-4,_Death_Day,0))-INDEX(_Death_Data,MATCH($F44,_Death_Country,0),MATCH(DD$3-5,_Death_Day,0))*$D$2)/5</f>
        <v>0.8</v>
      </c>
      <c r="DE44" s="77">
        <f>(INDEX(_Death_Data,MATCH($F44,_Death_Country,0),MATCH(DE$3,_Death_Day,0))-INDEX(_Death_Data,MATCH($F44,_Death_Country,0),MATCH(DE$3-1,_Death_Day,0))*$D$2
+INDEX(_Death_Data,MATCH($F44,_Death_Country,0),MATCH(DE$3-1,_Death_Day,0))-INDEX(_Death_Data,MATCH($F44,_Death_Country,0),MATCH(DE$3-2,_Death_Day,0))*$D$2
+INDEX(_Death_Data,MATCH($F44,_Death_Country,0),MATCH(DE$3-2,_Death_Day,0))-INDEX(_Death_Data,MATCH($F44,_Death_Country,0),MATCH(DE$3-3,_Death_Day,0))*$D$2
+INDEX(_Death_Data,MATCH($F44,_Death_Country,0),MATCH(DE$3-3,_Death_Day,0))-INDEX(_Death_Data,MATCH($F44,_Death_Country,0),MATCH(DE$3-4,_Death_Day,0))*$D$2
+INDEX(_Death_Data,MATCH($F44,_Death_Country,0),MATCH(DE$3-4,_Death_Day,0))-INDEX(_Death_Data,MATCH($F44,_Death_Country,0),MATCH(DE$3-5,_Death_Day,0))*$D$2)/5</f>
        <v>0.8</v>
      </c>
      <c r="DF44" s="77">
        <f>(INDEX(_Death_Data,MATCH($F44,_Death_Country,0),MATCH(DF$3,_Death_Day,0))-INDEX(_Death_Data,MATCH($F44,_Death_Country,0),MATCH(DF$3-1,_Death_Day,0))*$D$2
+INDEX(_Death_Data,MATCH($F44,_Death_Country,0),MATCH(DF$3-1,_Death_Day,0))-INDEX(_Death_Data,MATCH($F44,_Death_Country,0),MATCH(DF$3-2,_Death_Day,0))*$D$2
+INDEX(_Death_Data,MATCH($F44,_Death_Country,0),MATCH(DF$3-2,_Death_Day,0))-INDEX(_Death_Data,MATCH($F44,_Death_Country,0),MATCH(DF$3-3,_Death_Day,0))*$D$2
+INDEX(_Death_Data,MATCH($F44,_Death_Country,0),MATCH(DF$3-3,_Death_Day,0))-INDEX(_Death_Data,MATCH($F44,_Death_Country,0),MATCH(DF$3-4,_Death_Day,0))*$D$2
+INDEX(_Death_Data,MATCH($F44,_Death_Country,0),MATCH(DF$3-4,_Death_Day,0))-INDEX(_Death_Data,MATCH($F44,_Death_Country,0),MATCH(DF$3-5,_Death_Day,0))*$D$2)/5</f>
        <v>1</v>
      </c>
      <c r="DG44" s="77">
        <f>(INDEX(_Death_Data,MATCH($F44,_Death_Country,0),MATCH(DG$3,_Death_Day,0))-INDEX(_Death_Data,MATCH($F44,_Death_Country,0),MATCH(DG$3-1,_Death_Day,0))*$D$2
+INDEX(_Death_Data,MATCH($F44,_Death_Country,0),MATCH(DG$3-1,_Death_Day,0))-INDEX(_Death_Data,MATCH($F44,_Death_Country,0),MATCH(DG$3-2,_Death_Day,0))*$D$2
+INDEX(_Death_Data,MATCH($F44,_Death_Country,0),MATCH(DG$3-2,_Death_Day,0))-INDEX(_Death_Data,MATCH($F44,_Death_Country,0),MATCH(DG$3-3,_Death_Day,0))*$D$2
+INDEX(_Death_Data,MATCH($F44,_Death_Country,0),MATCH(DG$3-3,_Death_Day,0))-INDEX(_Death_Data,MATCH($F44,_Death_Country,0),MATCH(DG$3-4,_Death_Day,0))*$D$2
+INDEX(_Death_Data,MATCH($F44,_Death_Country,0),MATCH(DG$3-4,_Death_Day,0))-INDEX(_Death_Data,MATCH($F44,_Death_Country,0),MATCH(DG$3-5,_Death_Day,0))*$D$2)/5</f>
        <v>0.8</v>
      </c>
      <c r="DH44" s="77">
        <f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>(INDEX(_Death_Data,MATCH($F44,_Death_Country,0),MATCH(DI$3,_Death_Day,0))-INDEX(_Death_Data,MATCH($F44,_Death_Country,0),MATCH(DI$3-1,_Death_Day,0))*$D$2
+INDEX(_Death_Data,MATCH($F44,_Death_Country,0),MATCH(DI$3-1,_Death_Day,0))-INDEX(_Death_Data,MATCH($F44,_Death_Country,0),MATCH(DI$3-2,_Death_Day,0))*$D$2
+INDEX(_Death_Data,MATCH($F44,_Death_Country,0),MATCH(DI$3-2,_Death_Day,0))-INDEX(_Death_Data,MATCH($F44,_Death_Country,0),MATCH(DI$3-3,_Death_Day,0))*$D$2
+INDEX(_Death_Data,MATCH($F44,_Death_Country,0),MATCH(DI$3-3,_Death_Day,0))-INDEX(_Death_Data,MATCH($F44,_Death_Country,0),MATCH(DI$3-4,_Death_Day,0))*$D$2
+INDEX(_Death_Data,MATCH($F44,_Death_Country,0),MATCH(DI$3-4,_Death_Day,0))-INDEX(_Death_Data,MATCH($F44,_Death_Country,0),MATCH(DI$3-5,_Death_Day,0))*$D$2)/5</f>
        <v>1</v>
      </c>
      <c r="DJ44" s="77">
        <f>(INDEX(_Death_Data,MATCH($F44,_Death_Country,0),MATCH(DJ$3,_Death_Day,0))-INDEX(_Death_Data,MATCH($F44,_Death_Country,0),MATCH(DJ$3-1,_Death_Day,0))*$D$2
+INDEX(_Death_Data,MATCH($F44,_Death_Country,0),MATCH(DJ$3-1,_Death_Day,0))-INDEX(_Death_Data,MATCH($F44,_Death_Country,0),MATCH(DJ$3-2,_Death_Day,0))*$D$2
+INDEX(_Death_Data,MATCH($F44,_Death_Country,0),MATCH(DJ$3-2,_Death_Day,0))-INDEX(_Death_Data,MATCH($F44,_Death_Country,0),MATCH(DJ$3-3,_Death_Day,0))*$D$2
+INDEX(_Death_Data,MATCH($F44,_Death_Country,0),MATCH(DJ$3-3,_Death_Day,0))-INDEX(_Death_Data,MATCH($F44,_Death_Country,0),MATCH(DJ$3-4,_Death_Day,0))*$D$2
+INDEX(_Death_Data,MATCH($F44,_Death_Country,0),MATCH(DJ$3-4,_Death_Day,0))-INDEX(_Death_Data,MATCH($F44,_Death_Country,0),MATCH(DJ$3-5,_Death_Day,0))*$D$2)/5</f>
        <v>0.8</v>
      </c>
      <c r="DK44" s="77">
        <f>(INDEX(_Death_Data,MATCH($F44,_Death_Country,0),MATCH(DK$3,_Death_Day,0))-INDEX(_Death_Data,MATCH($F44,_Death_Country,0),MATCH(DK$3-1,_Death_Day,0))*$D$2
+INDEX(_Death_Data,MATCH($F44,_Death_Country,0),MATCH(DK$3-1,_Death_Day,0))-INDEX(_Death_Data,MATCH($F44,_Death_Country,0),MATCH(DK$3-2,_Death_Day,0))*$D$2
+INDEX(_Death_Data,MATCH($F44,_Death_Country,0),MATCH(DK$3-2,_Death_Day,0))-INDEX(_Death_Data,MATCH($F44,_Death_Country,0),MATCH(DK$3-3,_Death_Day,0))*$D$2
+INDEX(_Death_Data,MATCH($F44,_Death_Country,0),MATCH(DK$3-3,_Death_Day,0))-INDEX(_Death_Data,MATCH($F44,_Death_Country,0),MATCH(DK$3-4,_Death_Day,0))*$D$2
+INDEX(_Death_Data,MATCH($F44,_Death_Country,0),MATCH(DK$3-4,_Death_Day,0))-INDEX(_Death_Data,MATCH($F44,_Death_Country,0),MATCH(DK$3-5,_Death_Day,0))*$D$2)/5</f>
        <v>0.8</v>
      </c>
      <c r="DL44" s="77">
        <f>(INDEX(_Death_Data,MATCH($F44,_Death_Country,0),MATCH(DL$3,_Death_Day,0))-INDEX(_Death_Data,MATCH($F44,_Death_Country,0),MATCH(DL$3-1,_Death_Day,0))*$D$2
+INDEX(_Death_Data,MATCH($F44,_Death_Country,0),MATCH(DL$3-1,_Death_Day,0))-INDEX(_Death_Data,MATCH($F44,_Death_Country,0),MATCH(DL$3-2,_Death_Day,0))*$D$2
+INDEX(_Death_Data,MATCH($F44,_Death_Country,0),MATCH(DL$3-2,_Death_Day,0))-INDEX(_Death_Data,MATCH($F44,_Death_Country,0),MATCH(DL$3-3,_Death_Day,0))*$D$2
+INDEX(_Death_Data,MATCH($F44,_Death_Country,0),MATCH(DL$3-3,_Death_Day,0))-INDEX(_Death_Data,MATCH($F44,_Death_Country,0),MATCH(DL$3-4,_Death_Day,0))*$D$2
+INDEX(_Death_Data,MATCH($F44,_Death_Country,0),MATCH(DL$3-4,_Death_Day,0))-INDEX(_Death_Data,MATCH($F44,_Death_Country,0),MATCH(DL$3-5,_Death_Day,0))*$D$2)/5</f>
        <v>0.8</v>
      </c>
      <c r="DM44" s="77">
        <f>(INDEX(_Death_Data,MATCH($F44,_Death_Country,0),MATCH(DM$3,_Death_Day,0))-INDEX(_Death_Data,MATCH($F44,_Death_Country,0),MATCH(DM$3-1,_Death_Day,0))*$D$2
+INDEX(_Death_Data,MATCH($F44,_Death_Country,0),MATCH(DM$3-1,_Death_Day,0))-INDEX(_Death_Data,MATCH($F44,_Death_Country,0),MATCH(DM$3-2,_Death_Day,0))*$D$2
+INDEX(_Death_Data,MATCH($F44,_Death_Country,0),MATCH(DM$3-2,_Death_Day,0))-INDEX(_Death_Data,MATCH($F44,_Death_Country,0),MATCH(DM$3-3,_Death_Day,0))*$D$2
+INDEX(_Death_Data,MATCH($F44,_Death_Country,0),MATCH(DM$3-3,_Death_Day,0))-INDEX(_Death_Data,MATCH($F44,_Death_Country,0),MATCH(DM$3-4,_Death_Day,0))*$D$2
+INDEX(_Death_Data,MATCH($F44,_Death_Country,0),MATCH(DM$3-4,_Death_Day,0))-INDEX(_Death_Data,MATCH($F44,_Death_Country,0),MATCH(DM$3-5,_Death_Day,0))*$D$2)/5</f>
        <v>0.4</v>
      </c>
      <c r="DN44" s="77">
        <f>(INDEX(_Death_Data,MATCH($F44,_Death_Country,0),MATCH(DN$3,_Death_Day,0))-INDEX(_Death_Data,MATCH($F44,_Death_Country,0),MATCH(DN$3-1,_Death_Day,0))*$D$2
+INDEX(_Death_Data,MATCH($F44,_Death_Country,0),MATCH(DN$3-1,_Death_Day,0))-INDEX(_Death_Data,MATCH($F44,_Death_Country,0),MATCH(DN$3-2,_Death_Day,0))*$D$2
+INDEX(_Death_Data,MATCH($F44,_Death_Country,0),MATCH(DN$3-2,_Death_Day,0))-INDEX(_Death_Data,MATCH($F44,_Death_Country,0),MATCH(DN$3-3,_Death_Day,0))*$D$2
+INDEX(_Death_Data,MATCH($F44,_Death_Country,0),MATCH(DN$3-3,_Death_Day,0))-INDEX(_Death_Data,MATCH($F44,_Death_Country,0),MATCH(DN$3-4,_Death_Day,0))*$D$2
+INDEX(_Death_Data,MATCH($F44,_Death_Country,0),MATCH(DN$3-4,_Death_Day,0))-INDEX(_Death_Data,MATCH($F44,_Death_Country,0),MATCH(DN$3-5,_Death_Day,0))*$D$2)/5</f>
        <v>0.6</v>
      </c>
      <c r="DO44" s="77">
        <f>(INDEX(_Death_Data,MATCH($F44,_Death_Country,0),MATCH(DO$3,_Death_Day,0))-INDEX(_Death_Data,MATCH($F44,_Death_Country,0),MATCH(DO$3-1,_Death_Day,0))*$D$2
+INDEX(_Death_Data,MATCH($F44,_Death_Country,0),MATCH(DO$3-1,_Death_Day,0))-INDEX(_Death_Data,MATCH($F44,_Death_Country,0),MATCH(DO$3-2,_Death_Day,0))*$D$2
+INDEX(_Death_Data,MATCH($F44,_Death_Country,0),MATCH(DO$3-2,_Death_Day,0))-INDEX(_Death_Data,MATCH($F44,_Death_Country,0),MATCH(DO$3-3,_Death_Day,0))*$D$2
+INDEX(_Death_Data,MATCH($F44,_Death_Country,0),MATCH(DO$3-3,_Death_Day,0))-INDEX(_Death_Data,MATCH($F44,_Death_Country,0),MATCH(DO$3-4,_Death_Day,0))*$D$2
+INDEX(_Death_Data,MATCH($F44,_Death_Country,0),MATCH(DO$3-4,_Death_Day,0))-INDEX(_Death_Data,MATCH($F44,_Death_Country,0),MATCH(DO$3-5,_Death_Day,0))*$D$2)/5</f>
        <v>0.4</v>
      </c>
      <c r="DP44" s="77">
        <f>(INDEX(_Death_Data,MATCH($F44,_Death_Country,0),MATCH(DP$3,_Death_Day,0))-INDEX(_Death_Data,MATCH($F44,_Death_Country,0),MATCH(DP$3-1,_Death_Day,0))*$D$2
+INDEX(_Death_Data,MATCH($F44,_Death_Country,0),MATCH(DP$3-1,_Death_Day,0))-INDEX(_Death_Data,MATCH($F44,_Death_Country,0),MATCH(DP$3-2,_Death_Day,0))*$D$2
+INDEX(_Death_Data,MATCH($F44,_Death_Country,0),MATCH(DP$3-2,_Death_Day,0))-INDEX(_Death_Data,MATCH($F44,_Death_Country,0),MATCH(DP$3-3,_Death_Day,0))*$D$2
+INDEX(_Death_Data,MATCH($F44,_Death_Country,0),MATCH(DP$3-3,_Death_Day,0))-INDEX(_Death_Data,MATCH($F44,_Death_Country,0),MATCH(DP$3-4,_Death_Day,0))*$D$2
+INDEX(_Death_Data,MATCH($F44,_Death_Country,0),MATCH(DP$3-4,_Death_Day,0))-INDEX(_Death_Data,MATCH($F44,_Death_Country,0),MATCH(DP$3-5,_Death_Day,0))*$D$2)/5</f>
        <v>0.4</v>
      </c>
      <c r="DQ44" s="77">
        <f>(INDEX(_Death_Data,MATCH($F44,_Death_Country,0),MATCH(DQ$3,_Death_Day,0))-INDEX(_Death_Data,MATCH($F44,_Death_Country,0),MATCH(DQ$3-1,_Death_Day,0))*$D$2
+INDEX(_Death_Data,MATCH($F44,_Death_Country,0),MATCH(DQ$3-1,_Death_Day,0))-INDEX(_Death_Data,MATCH($F44,_Death_Country,0),MATCH(DQ$3-2,_Death_Day,0))*$D$2
+INDEX(_Death_Data,MATCH($F44,_Death_Country,0),MATCH(DQ$3-2,_Death_Day,0))-INDEX(_Death_Data,MATCH($F44,_Death_Country,0),MATCH(DQ$3-3,_Death_Day,0))*$D$2
+INDEX(_Death_Data,MATCH($F44,_Death_Country,0),MATCH(DQ$3-3,_Death_Day,0))-INDEX(_Death_Data,MATCH($F44,_Death_Country,0),MATCH(DQ$3-4,_Death_Day,0))*$D$2
+INDEX(_Death_Data,MATCH($F44,_Death_Country,0),MATCH(DQ$3-4,_Death_Day,0))-INDEX(_Death_Data,MATCH($F44,_Death_Country,0),MATCH(DQ$3-5,_Death_Day,0))*$D$2)/5</f>
        <v>0.4</v>
      </c>
      <c r="DR44" s="77">
        <f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>(INDEX(_Death_Data,MATCH($F44,_Death_Country,0),MATCH(DS$3,_Death_Day,0))-INDEX(_Death_Data,MATCH($F44,_Death_Country,0),MATCH(DS$3-1,_Death_Day,0))*$D$2
+INDEX(_Death_Data,MATCH($F44,_Death_Country,0),MATCH(DS$3-1,_Death_Day,0))-INDEX(_Death_Data,MATCH($F44,_Death_Country,0),MATCH(DS$3-2,_Death_Day,0))*$D$2
+INDEX(_Death_Data,MATCH($F44,_Death_Country,0),MATCH(DS$3-2,_Death_Day,0))-INDEX(_Death_Data,MATCH($F44,_Death_Country,0),MATCH(DS$3-3,_Death_Day,0))*$D$2
+INDEX(_Death_Data,MATCH($F44,_Death_Country,0),MATCH(DS$3-3,_Death_Day,0))-INDEX(_Death_Data,MATCH($F44,_Death_Country,0),MATCH(DS$3-4,_Death_Day,0))*$D$2
+INDEX(_Death_Data,MATCH($F44,_Death_Country,0),MATCH(DS$3-4,_Death_Day,0))-INDEX(_Death_Data,MATCH($F44,_Death_Country,0),MATCH(DS$3-5,_Death_Day,0))*$D$2)/5</f>
        <v>0.8</v>
      </c>
      <c r="DT44" s="77">
        <f>(INDEX(_Death_Data,MATCH($F44,_Death_Country,0),MATCH(DT$3,_Death_Day,0))-INDEX(_Death_Data,MATCH($F44,_Death_Country,0),MATCH(DT$3-1,_Death_Day,0))*$D$2
+INDEX(_Death_Data,MATCH($F44,_Death_Country,0),MATCH(DT$3-1,_Death_Day,0))-INDEX(_Death_Data,MATCH($F44,_Death_Country,0),MATCH(DT$3-2,_Death_Day,0))*$D$2
+INDEX(_Death_Data,MATCH($F44,_Death_Country,0),MATCH(DT$3-2,_Death_Day,0))-INDEX(_Death_Data,MATCH($F44,_Death_Country,0),MATCH(DT$3-3,_Death_Day,0))*$D$2
+INDEX(_Death_Data,MATCH($F44,_Death_Country,0),MATCH(DT$3-3,_Death_Day,0))-INDEX(_Death_Data,MATCH($F44,_Death_Country,0),MATCH(DT$3-4,_Death_Day,0))*$D$2
+INDEX(_Death_Data,MATCH($F44,_Death_Country,0),MATCH(DT$3-4,_Death_Day,0))-INDEX(_Death_Data,MATCH($F44,_Death_Country,0),MATCH(DT$3-5,_Death_Day,0))*$D$2)/5</f>
        <v>0.8</v>
      </c>
      <c r="DU44" s="77">
        <f>(INDEX(_Death_Data,MATCH($F44,_Death_Country,0),MATCH(DU$3,_Death_Day,0))-INDEX(_Death_Data,MATCH($F44,_Death_Country,0),MATCH(DU$3-1,_Death_Day,0))*$D$2
+INDEX(_Death_Data,MATCH($F44,_Death_Country,0),MATCH(DU$3-1,_Death_Day,0))-INDEX(_Death_Data,MATCH($F44,_Death_Country,0),MATCH(DU$3-2,_Death_Day,0))*$D$2
+INDEX(_Death_Data,MATCH($F44,_Death_Country,0),MATCH(DU$3-2,_Death_Day,0))-INDEX(_Death_Data,MATCH($F44,_Death_Country,0),MATCH(DU$3-3,_Death_Day,0))*$D$2
+INDEX(_Death_Data,MATCH($F44,_Death_Country,0),MATCH(DU$3-3,_Death_Day,0))-INDEX(_Death_Data,MATCH($F44,_Death_Country,0),MATCH(DU$3-4,_Death_Day,0))*$D$2
+INDEX(_Death_Data,MATCH($F44,_Death_Country,0),MATCH(DU$3-4,_Death_Day,0))-INDEX(_Death_Data,MATCH($F44,_Death_Country,0),MATCH(DU$3-5,_Death_Day,0))*$D$2)/5</f>
        <v>0.8</v>
      </c>
      <c r="DV44" s="77">
        <f>(INDEX(_Death_Data,MATCH($F44,_Death_Country,0),MATCH(DV$3,_Death_Day,0))-INDEX(_Death_Data,MATCH($F44,_Death_Country,0),MATCH(DV$3-1,_Death_Day,0))*$D$2
+INDEX(_Death_Data,MATCH($F44,_Death_Country,0),MATCH(DV$3-1,_Death_Day,0))-INDEX(_Death_Data,MATCH($F44,_Death_Country,0),MATCH(DV$3-2,_Death_Day,0))*$D$2
+INDEX(_Death_Data,MATCH($F44,_Death_Country,0),MATCH(DV$3-2,_Death_Day,0))-INDEX(_Death_Data,MATCH($F44,_Death_Country,0),MATCH(DV$3-3,_Death_Day,0))*$D$2
+INDEX(_Death_Data,MATCH($F44,_Death_Country,0),MATCH(DV$3-3,_Death_Day,0))-INDEX(_Death_Data,MATCH($F44,_Death_Country,0),MATCH(DV$3-4,_Death_Day,0))*$D$2
+INDEX(_Death_Data,MATCH($F44,_Death_Country,0),MATCH(DV$3-4,_Death_Day,0))-INDEX(_Death_Data,MATCH($F44,_Death_Country,0),MATCH(DV$3-5,_Death_Day,0))*$D$2)/5</f>
        <v>0.8</v>
      </c>
      <c r="DW44" s="77">
        <f>(INDEX(_Death_Data,MATCH($F44,_Death_Country,0),MATCH(DW$3,_Death_Day,0))-INDEX(_Death_Data,MATCH($F44,_Death_Country,0),MATCH(DW$3-1,_Death_Day,0))*$D$2
+INDEX(_Death_Data,MATCH($F44,_Death_Country,0),MATCH(DW$3-1,_Death_Day,0))-INDEX(_Death_Data,MATCH($F44,_Death_Country,0),MATCH(DW$3-2,_Death_Day,0))*$D$2
+INDEX(_Death_Data,MATCH($F44,_Death_Country,0),MATCH(DW$3-2,_Death_Day,0))-INDEX(_Death_Data,MATCH($F44,_Death_Country,0),MATCH(DW$3-3,_Death_Day,0))*$D$2
+INDEX(_Death_Data,MATCH($F44,_Death_Country,0),MATCH(DW$3-3,_Death_Day,0))-INDEX(_Death_Data,MATCH($F44,_Death_Country,0),MATCH(DW$3-4,_Death_Day,0))*$D$2
+INDEX(_Death_Data,MATCH($F44,_Death_Country,0),MATCH(DW$3-4,_Death_Day,0))-INDEX(_Death_Data,MATCH($F44,_Death_Country,0),MATCH(DW$3-5,_Death_Day,0))*$D$2)/5</f>
        <v>0.4</v>
      </c>
      <c r="DX44" s="77">
        <f>(INDEX(_Death_Data,MATCH($F44,_Death_Country,0),MATCH(DX$3,_Death_Day,0))-INDEX(_Death_Data,MATCH($F44,_Death_Country,0),MATCH(DX$3-1,_Death_Day,0))*$D$2
+INDEX(_Death_Data,MATCH($F44,_Death_Country,0),MATCH(DX$3-1,_Death_Day,0))-INDEX(_Death_Data,MATCH($F44,_Death_Country,0),MATCH(DX$3-2,_Death_Day,0))*$D$2
+INDEX(_Death_Data,MATCH($F44,_Death_Country,0),MATCH(DX$3-2,_Death_Day,0))-INDEX(_Death_Data,MATCH($F44,_Death_Country,0),MATCH(DX$3-3,_Death_Day,0))*$D$2
+INDEX(_Death_Data,MATCH($F44,_Death_Country,0),MATCH(DX$3-3,_Death_Day,0))-INDEX(_Death_Data,MATCH($F44,_Death_Country,0),MATCH(DX$3-4,_Death_Day,0))*$D$2
+INDEX(_Death_Data,MATCH($F44,_Death_Country,0),MATCH(DX$3-4,_Death_Day,0))-INDEX(_Death_Data,MATCH($F44,_Death_Country,0),MATCH(DX$3-5,_Death_Day,0))*$D$2)/5</f>
        <v>0.4</v>
      </c>
      <c r="DY44" s="77">
        <f>(INDEX(_Death_Data,MATCH($F44,_Death_Country,0),MATCH(DY$3,_Death_Day,0))-INDEX(_Death_Data,MATCH($F44,_Death_Country,0),MATCH(DY$3-1,_Death_Day,0))*$D$2
+INDEX(_Death_Data,MATCH($F44,_Death_Country,0),MATCH(DY$3-1,_Death_Day,0))-INDEX(_Death_Data,MATCH($F44,_Death_Country,0),MATCH(DY$3-2,_Death_Day,0))*$D$2
+INDEX(_Death_Data,MATCH($F44,_Death_Country,0),MATCH(DY$3-2,_Death_Day,0))-INDEX(_Death_Data,MATCH($F44,_Death_Country,0),MATCH(DY$3-3,_Death_Day,0))*$D$2
+INDEX(_Death_Data,MATCH($F44,_Death_Country,0),MATCH(DY$3-3,_Death_Day,0))-INDEX(_Death_Data,MATCH($F44,_Death_Country,0),MATCH(DY$3-4,_Death_Day,0))*$D$2
+INDEX(_Death_Data,MATCH($F44,_Death_Country,0),MATCH(DY$3-4,_Death_Day,0))-INDEX(_Death_Data,MATCH($F44,_Death_Country,0),MATCH(DY$3-5,_Death_Day,0))*$D$2)/5</f>
        <v>0.4</v>
      </c>
      <c r="DZ44" s="77">
        <f>(INDEX(_Death_Data,MATCH($F44,_Death_Country,0),MATCH(DZ$3,_Death_Day,0))-INDEX(_Death_Data,MATCH($F44,_Death_Country,0),MATCH(DZ$3-1,_Death_Day,0))*$D$2
+INDEX(_Death_Data,MATCH($F44,_Death_Country,0),MATCH(DZ$3-1,_Death_Day,0))-INDEX(_Death_Data,MATCH($F44,_Death_Country,0),MATCH(DZ$3-2,_Death_Day,0))*$D$2
+INDEX(_Death_Data,MATCH($F44,_Death_Country,0),MATCH(DZ$3-2,_Death_Day,0))-INDEX(_Death_Data,MATCH($F44,_Death_Country,0),MATCH(DZ$3-3,_Death_Day,0))*$D$2
+INDEX(_Death_Data,MATCH($F44,_Death_Country,0),MATCH(DZ$3-3,_Death_Day,0))-INDEX(_Death_Data,MATCH($F44,_Death_Country,0),MATCH(DZ$3-4,_Death_Day,0))*$D$2
+INDEX(_Death_Data,MATCH($F44,_Death_Country,0),MATCH(DZ$3-4,_Death_Day,0))-INDEX(_Death_Data,MATCH($F44,_Death_Country,0),MATCH(DZ$3-5,_Death_Day,0))*$D$2)/5</f>
        <v>0.2</v>
      </c>
      <c r="EA44" s="77">
        <f>(INDEX(_Death_Data,MATCH($F44,_Death_Country,0),MATCH(EA$3,_Death_Day,0))-INDEX(_Death_Data,MATCH($F44,_Death_Country,0),MATCH(EA$3-1,_Death_Day,0))*$D$2
+INDEX(_Death_Data,MATCH($F44,_Death_Country,0),MATCH(EA$3-1,_Death_Day,0))-INDEX(_Death_Data,MATCH($F44,_Death_Country,0),MATCH(EA$3-2,_Death_Day,0))*$D$2
+INDEX(_Death_Data,MATCH($F44,_Death_Country,0),MATCH(EA$3-2,_Death_Day,0))-INDEX(_Death_Data,MATCH($F44,_Death_Country,0),MATCH(EA$3-3,_Death_Day,0))*$D$2
+INDEX(_Death_Data,MATCH($F44,_Death_Country,0),MATCH(EA$3-3,_Death_Day,0))-INDEX(_Death_Data,MATCH($F44,_Death_Country,0),MATCH(EA$3-4,_Death_Day,0))*$D$2
+INDEX(_Death_Data,MATCH($F44,_Death_Country,0),MATCH(EA$3-4,_Death_Day,0))-INDEX(_Death_Data,MATCH($F44,_Death_Country,0),MATCH(EA$3-5,_Death_Day,0))*$D$2)/5</f>
        <v>0.4</v>
      </c>
      <c r="EB44" s="77">
        <f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>(INDEX(_Death_Data,MATCH($F44,_Death_Country,0),MATCH(EC$3,_Death_Day,0))-INDEX(_Death_Data,MATCH($F44,_Death_Country,0),MATCH(EC$3-1,_Death_Day,0))*$D$2
+INDEX(_Death_Data,MATCH($F44,_Death_Country,0),MATCH(EC$3-1,_Death_Day,0))-INDEX(_Death_Data,MATCH($F44,_Death_Country,0),MATCH(EC$3-2,_Death_Day,0))*$D$2
+INDEX(_Death_Data,MATCH($F44,_Death_Country,0),MATCH(EC$3-2,_Death_Day,0))-INDEX(_Death_Data,MATCH($F44,_Death_Country,0),MATCH(EC$3-3,_Death_Day,0))*$D$2
+INDEX(_Death_Data,MATCH($F44,_Death_Country,0),MATCH(EC$3-3,_Death_Day,0))-INDEX(_Death_Data,MATCH($F44,_Death_Country,0),MATCH(EC$3-4,_Death_Day,0))*$D$2
+INDEX(_Death_Data,MATCH($F44,_Death_Country,0),MATCH(EC$3-4,_Death_Day,0))-INDEX(_Death_Data,MATCH($F44,_Death_Country,0),MATCH(EC$3-5,_Death_Day,0))*$D$2)/5</f>
        <v>0.2</v>
      </c>
      <c r="ED44" s="77">
        <f>(INDEX(_Death_Data,MATCH($F44,_Death_Country,0),MATCH(ED$3,_Death_Day,0))-INDEX(_Death_Data,MATCH($F44,_Death_Country,0),MATCH(ED$3-1,_Death_Day,0))*$D$2
+INDEX(_Death_Data,MATCH($F44,_Death_Country,0),MATCH(ED$3-1,_Death_Day,0))-INDEX(_Death_Data,MATCH($F44,_Death_Country,0),MATCH(ED$3-2,_Death_Day,0))*$D$2
+INDEX(_Death_Data,MATCH($F44,_Death_Country,0),MATCH(ED$3-2,_Death_Day,0))-INDEX(_Death_Data,MATCH($F44,_Death_Country,0),MATCH(ED$3-3,_Death_Day,0))*$D$2
+INDEX(_Death_Data,MATCH($F44,_Death_Country,0),MATCH(ED$3-3,_Death_Day,0))-INDEX(_Death_Data,MATCH($F44,_Death_Country,0),MATCH(ED$3-4,_Death_Day,0))*$D$2
+INDEX(_Death_Data,MATCH($F44,_Death_Country,0),MATCH(ED$3-4,_Death_Day,0))-INDEX(_Death_Data,MATCH($F44,_Death_Country,0),MATCH(ED$3-5,_Death_Day,0))*$D$2)/5</f>
        <v>0.2</v>
      </c>
      <c r="EE44" s="77">
        <f>(INDEX(_Death_Data,MATCH($F44,_Death_Country,0),MATCH(EE$3,_Death_Day,0))-INDEX(_Death_Data,MATCH($F44,_Death_Country,0),MATCH(EE$3-1,_Death_Day,0))*$D$2
+INDEX(_Death_Data,MATCH($F44,_Death_Country,0),MATCH(EE$3-1,_Death_Day,0))-INDEX(_Death_Data,MATCH($F44,_Death_Country,0),MATCH(EE$3-2,_Death_Day,0))*$D$2
+INDEX(_Death_Data,MATCH($F44,_Death_Country,0),MATCH(EE$3-2,_Death_Day,0))-INDEX(_Death_Data,MATCH($F44,_Death_Country,0),MATCH(EE$3-3,_Death_Day,0))*$D$2
+INDEX(_Death_Data,MATCH($F44,_Death_Country,0),MATCH(EE$3-3,_Death_Day,0))-INDEX(_Death_Data,MATCH($F44,_Death_Country,0),MATCH(EE$3-4,_Death_Day,0))*$D$2
+INDEX(_Death_Data,MATCH($F44,_Death_Country,0),MATCH(EE$3-4,_Death_Day,0))-INDEX(_Death_Data,MATCH($F44,_Death_Country,0),MATCH(EE$3-5,_Death_Day,0))*$D$2)/5</f>
        <v>0.2</v>
      </c>
      <c r="EF44" s="77">
        <f>(INDEX(_Death_Data,MATCH($F44,_Death_Country,0),MATCH(EF$3,_Death_Day,0))-INDEX(_Death_Data,MATCH($F44,_Death_Country,0),MATCH(EF$3-1,_Death_Day,0))*$D$2
+INDEX(_Death_Data,MATCH($F44,_Death_Country,0),MATCH(EF$3-1,_Death_Day,0))-INDEX(_Death_Data,MATCH($F44,_Death_Country,0),MATCH(EF$3-2,_Death_Day,0))*$D$2
+INDEX(_Death_Data,MATCH($F44,_Death_Country,0),MATCH(EF$3-2,_Death_Day,0))-INDEX(_Death_Data,MATCH($F44,_Death_Country,0),MATCH(EF$3-3,_Death_Day,0))*$D$2
+INDEX(_Death_Data,MATCH($F44,_Death_Country,0),MATCH(EF$3-3,_Death_Day,0))-INDEX(_Death_Data,MATCH($F44,_Death_Country,0),MATCH(EF$3-4,_Death_Day,0))*$D$2
+INDEX(_Death_Data,MATCH($F44,_Death_Country,0),MATCH(EF$3-4,_Death_Day,0))-INDEX(_Death_Data,MATCH($F44,_Death_Country,0),MATCH(EF$3-5,_Death_Day,0))*$D$2)/5</f>
        <v>0</v>
      </c>
      <c r="EG44" s="77">
        <f>(INDEX(_Death_Data,MATCH($F44,_Death_Country,0),MATCH(EG$3,_Death_Day,0))-INDEX(_Death_Data,MATCH($F44,_Death_Country,0),MATCH(EG$3-1,_Death_Day,0))*$D$2
+INDEX(_Death_Data,MATCH($F44,_Death_Country,0),MATCH(EG$3-1,_Death_Day,0))-INDEX(_Death_Data,MATCH($F44,_Death_Country,0),MATCH(EG$3-2,_Death_Day,0))*$D$2
+INDEX(_Death_Data,MATCH($F44,_Death_Country,0),MATCH(EG$3-2,_Death_Day,0))-INDEX(_Death_Data,MATCH($F44,_Death_Country,0),MATCH(EG$3-3,_Death_Day,0))*$D$2
+INDEX(_Death_Data,MATCH($F44,_Death_Country,0),MATCH(EG$3-3,_Death_Day,0))-INDEX(_Death_Data,MATCH($F44,_Death_Country,0),MATCH(EG$3-4,_Death_Day,0))*$D$2
+INDEX(_Death_Data,MATCH($F44,_Death_Country,0),MATCH(EG$3-4,_Death_Day,0))-INDEX(_Death_Data,MATCH($F44,_Death_Country,0),MATCH(EG$3-5,_Death_Day,0))*$D$2)/5</f>
        <v>0</v>
      </c>
      <c r="EH44" s="77">
        <f>(INDEX(_Death_Data,MATCH($F44,_Death_Country,0),MATCH(EH$3,_Death_Day,0))-INDEX(_Death_Data,MATCH($F44,_Death_Country,0),MATCH(EH$3-1,_Death_Day,0))*$D$2
+INDEX(_Death_Data,MATCH($F44,_Death_Country,0),MATCH(EH$3-1,_Death_Day,0))-INDEX(_Death_Data,MATCH($F44,_Death_Country,0),MATCH(EH$3-2,_Death_Day,0))*$D$2
+INDEX(_Death_Data,MATCH($F44,_Death_Country,0),MATCH(EH$3-2,_Death_Day,0))-INDEX(_Death_Data,MATCH($F44,_Death_Country,0),MATCH(EH$3-3,_Death_Day,0))*$D$2
+INDEX(_Death_Data,MATCH($F44,_Death_Country,0),MATCH(EH$3-3,_Death_Day,0))-INDEX(_Death_Data,MATCH($F44,_Death_Country,0),MATCH(EH$3-4,_Death_Day,0))*$D$2
+INDEX(_Death_Data,MATCH($F44,_Death_Country,0),MATCH(EH$3-4,_Death_Day,0))-INDEX(_Death_Data,MATCH($F44,_Death_Country,0),MATCH(EH$3-5,_Death_Day,0))*$D$2)/5</f>
        <v>0</v>
      </c>
      <c r="EI44" s="77">
        <f>(INDEX(_Death_Data,MATCH($F44,_Death_Country,0),MATCH(EI$3,_Death_Day,0))-INDEX(_Death_Data,MATCH($F44,_Death_Country,0),MATCH(EI$3-1,_Death_Day,0))*$D$2
+INDEX(_Death_Data,MATCH($F44,_Death_Country,0),MATCH(EI$3-1,_Death_Day,0))-INDEX(_Death_Data,MATCH($F44,_Death_Country,0),MATCH(EI$3-2,_Death_Day,0))*$D$2
+INDEX(_Death_Data,MATCH($F44,_Death_Country,0),MATCH(EI$3-2,_Death_Day,0))-INDEX(_Death_Data,MATCH($F44,_Death_Country,0),MATCH(EI$3-3,_Death_Day,0))*$D$2
+INDEX(_Death_Data,MATCH($F44,_Death_Country,0),MATCH(EI$3-3,_Death_Day,0))-INDEX(_Death_Data,MATCH($F44,_Death_Country,0),MATCH(EI$3-4,_Death_Day,0))*$D$2
+INDEX(_Death_Data,MATCH($F44,_Death_Country,0),MATCH(EI$3-4,_Death_Day,0))-INDEX(_Death_Data,MATCH($F44,_Death_Country,0),MATCH(EI$3-5,_Death_Day,0))*$D$2)/5</f>
        <v>0</v>
      </c>
      <c r="EJ44" s="77">
        <f>(INDEX(_Death_Data,MATCH($F44,_Death_Country,0),MATCH(EJ$3,_Death_Day,0))-INDEX(_Death_Data,MATCH($F44,_Death_Country,0),MATCH(EJ$3-1,_Death_Day,0))*$D$2
+INDEX(_Death_Data,MATCH($F44,_Death_Country,0),MATCH(EJ$3-1,_Death_Day,0))-INDEX(_Death_Data,MATCH($F44,_Death_Country,0),MATCH(EJ$3-2,_Death_Day,0))*$D$2
+INDEX(_Death_Data,MATCH($F44,_Death_Country,0),MATCH(EJ$3-2,_Death_Day,0))-INDEX(_Death_Data,MATCH($F44,_Death_Country,0),MATCH(EJ$3-3,_Death_Day,0))*$D$2
+INDEX(_Death_Data,MATCH($F44,_Death_Country,0),MATCH(EJ$3-3,_Death_Day,0))-INDEX(_Death_Data,MATCH($F44,_Death_Country,0),MATCH(EJ$3-4,_Death_Day,0))*$D$2
+INDEX(_Death_Data,MATCH($F44,_Death_Country,0),MATCH(EJ$3-4,_Death_Day,0))-INDEX(_Death_Data,MATCH($F44,_Death_Country,0),MATCH(EJ$3-5,_Death_Day,0))*$D$2)/5</f>
        <v>0</v>
      </c>
      <c r="EK44" s="77">
        <f>(INDEX(_Death_Data,MATCH($F44,_Death_Country,0),MATCH(EK$3,_Death_Day,0))-INDEX(_Death_Data,MATCH($F44,_Death_Country,0),MATCH(EK$3-1,_Death_Day,0))*$D$2
+INDEX(_Death_Data,MATCH($F44,_Death_Country,0),MATCH(EK$3-1,_Death_Day,0))-INDEX(_Death_Data,MATCH($F44,_Death_Country,0),MATCH(EK$3-2,_Death_Day,0))*$D$2
+INDEX(_Death_Data,MATCH($F44,_Death_Country,0),MATCH(EK$3-2,_Death_Day,0))-INDEX(_Death_Data,MATCH($F44,_Death_Country,0),MATCH(EK$3-3,_Death_Day,0))*$D$2
+INDEX(_Death_Data,MATCH($F44,_Death_Country,0),MATCH(EK$3-3,_Death_Day,0))-INDEX(_Death_Data,MATCH($F44,_Death_Country,0),MATCH(EK$3-4,_Death_Day,0))*$D$2
+INDEX(_Death_Data,MATCH($F44,_Death_Country,0),MATCH(EK$3-4,_Death_Day,0))-INDEX(_Death_Data,MATCH($F44,_Death_Country,0),MATCH(EK$3-5,_Death_Day,0))*$D$2)/5</f>
        <v>0</v>
      </c>
      <c r="EL44" s="77">
        <f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>(INDEX(_Death_Data,MATCH($F44,_Death_Country,0),MATCH(EM$3,_Death_Day,0))-INDEX(_Death_Data,MATCH($F44,_Death_Country,0),MATCH(EM$3-1,_Death_Day,0))*$D$2
+INDEX(_Death_Data,MATCH($F44,_Death_Country,0),MATCH(EM$3-1,_Death_Day,0))-INDEX(_Death_Data,MATCH($F44,_Death_Country,0),MATCH(EM$3-2,_Death_Day,0))*$D$2
+INDEX(_Death_Data,MATCH($F44,_Death_Country,0),MATCH(EM$3-2,_Death_Day,0))-INDEX(_Death_Data,MATCH($F44,_Death_Country,0),MATCH(EM$3-3,_Death_Day,0))*$D$2
+INDEX(_Death_Data,MATCH($F44,_Death_Country,0),MATCH(EM$3-3,_Death_Day,0))-INDEX(_Death_Data,MATCH($F44,_Death_Country,0),MATCH(EM$3-4,_Death_Day,0))*$D$2
+INDEX(_Death_Data,MATCH($F44,_Death_Country,0),MATCH(EM$3-4,_Death_Day,0))-INDEX(_Death_Data,MATCH($F44,_Death_Country,0),MATCH(EM$3-5,_Death_Day,0))*$D$2)/5</f>
        <v>0</v>
      </c>
      <c r="EN44" s="77">
        <f>(INDEX(_Death_Data,MATCH($F44,_Death_Country,0),MATCH(EN$3,_Death_Day,0))-INDEX(_Death_Data,MATCH($F44,_Death_Country,0),MATCH(EN$3-1,_Death_Day,0))*$D$2
+INDEX(_Death_Data,MATCH($F44,_Death_Country,0),MATCH(EN$3-1,_Death_Day,0))-INDEX(_Death_Data,MATCH($F44,_Death_Country,0),MATCH(EN$3-2,_Death_Day,0))*$D$2
+INDEX(_Death_Data,MATCH($F44,_Death_Country,0),MATCH(EN$3-2,_Death_Day,0))-INDEX(_Death_Data,MATCH($F44,_Death_Country,0),MATCH(EN$3-3,_Death_Day,0))*$D$2
+INDEX(_Death_Data,MATCH($F44,_Death_Country,0),MATCH(EN$3-3,_Death_Day,0))-INDEX(_Death_Data,MATCH($F44,_Death_Country,0),MATCH(EN$3-4,_Death_Day,0))*$D$2
+INDEX(_Death_Data,MATCH($F44,_Death_Country,0),MATCH(EN$3-4,_Death_Day,0))-INDEX(_Death_Data,MATCH($F44,_Death_Country,0),MATCH(EN$3-5,_Death_Day,0))*$D$2)/5</f>
        <v>0</v>
      </c>
      <c r="EO44" s="77">
        <f>(INDEX(_Death_Data,MATCH($F44,_Death_Country,0),MATCH(EO$3,_Death_Day,0))-INDEX(_Death_Data,MATCH($F44,_Death_Country,0),MATCH(EO$3-1,_Death_Day,0))*$D$2
+INDEX(_Death_Data,MATCH($F44,_Death_Country,0),MATCH(EO$3-1,_Death_Day,0))-INDEX(_Death_Data,MATCH($F44,_Death_Country,0),MATCH(EO$3-2,_Death_Day,0))*$D$2
+INDEX(_Death_Data,MATCH($F44,_Death_Country,0),MATCH(EO$3-2,_Death_Day,0))-INDEX(_Death_Data,MATCH($F44,_Death_Country,0),MATCH(EO$3-3,_Death_Day,0))*$D$2
+INDEX(_Death_Data,MATCH($F44,_Death_Country,0),MATCH(EO$3-3,_Death_Day,0))-INDEX(_Death_Data,MATCH($F44,_Death_Country,0),MATCH(EO$3-4,_Death_Day,0))*$D$2
+INDEX(_Death_Data,MATCH($F44,_Death_Country,0),MATCH(EO$3-4,_Death_Day,0))-INDEX(_Death_Data,MATCH($F44,_Death_Country,0),MATCH(EO$3-5,_Death_Day,0))*$D$2)/5</f>
        <v>0.2</v>
      </c>
      <c r="EP44" s="77">
        <f>(INDEX(_Death_Data,MATCH($F44,_Death_Country,0),MATCH(EP$3,_Death_Day,0))-INDEX(_Death_Data,MATCH($F44,_Death_Country,0),MATCH(EP$3-1,_Death_Day,0))*$D$2
+INDEX(_Death_Data,MATCH($F44,_Death_Country,0),MATCH(EP$3-1,_Death_Day,0))-INDEX(_Death_Data,MATCH($F44,_Death_Country,0),MATCH(EP$3-2,_Death_Day,0))*$D$2
+INDEX(_Death_Data,MATCH($F44,_Death_Country,0),MATCH(EP$3-2,_Death_Day,0))-INDEX(_Death_Data,MATCH($F44,_Death_Country,0),MATCH(EP$3-3,_Death_Day,0))*$D$2
+INDEX(_Death_Data,MATCH($F44,_Death_Country,0),MATCH(EP$3-3,_Death_Day,0))-INDEX(_Death_Data,MATCH($F44,_Death_Country,0),MATCH(EP$3-4,_Death_Day,0))*$D$2
+INDEX(_Death_Data,MATCH($F44,_Death_Country,0),MATCH(EP$3-4,_Death_Day,0))-INDEX(_Death_Data,MATCH($F44,_Death_Country,0),MATCH(EP$3-5,_Death_Day,0))*$D$2)/5</f>
        <v>0.4</v>
      </c>
      <c r="EQ44" s="77">
        <f>(INDEX(_Death_Data,MATCH($F44,_Death_Country,0),MATCH(EQ$3,_Death_Day,0))-INDEX(_Death_Data,MATCH($F44,_Death_Country,0),MATCH(EQ$3-1,_Death_Day,0))*$D$2
+INDEX(_Death_Data,MATCH($F44,_Death_Country,0),MATCH(EQ$3-1,_Death_Day,0))-INDEX(_Death_Data,MATCH($F44,_Death_Country,0),MATCH(EQ$3-2,_Death_Day,0))*$D$2
+INDEX(_Death_Data,MATCH($F44,_Death_Country,0),MATCH(EQ$3-2,_Death_Day,0))-INDEX(_Death_Data,MATCH($F44,_Death_Country,0),MATCH(EQ$3-3,_Death_Day,0))*$D$2
+INDEX(_Death_Data,MATCH($F44,_Death_Country,0),MATCH(EQ$3-3,_Death_Day,0))-INDEX(_Death_Data,MATCH($F44,_Death_Country,0),MATCH(EQ$3-4,_Death_Day,0))*$D$2
+INDEX(_Death_Data,MATCH($F44,_Death_Country,0),MATCH(EQ$3-4,_Death_Day,0))-INDEX(_Death_Data,MATCH($F44,_Death_Country,0),MATCH(EQ$3-5,_Death_Day,0))*$D$2)/5</f>
        <v>0.4</v>
      </c>
      <c r="ER44" s="77">
        <f>(INDEX(_Death_Data,MATCH($F44,_Death_Country,0),MATCH(ER$3,_Death_Day,0))-INDEX(_Death_Data,MATCH($F44,_Death_Country,0),MATCH(ER$3-1,_Death_Day,0))*$D$2
+INDEX(_Death_Data,MATCH($F44,_Death_Country,0),MATCH(ER$3-1,_Death_Day,0))-INDEX(_Death_Data,MATCH($F44,_Death_Country,0),MATCH(ER$3-2,_Death_Day,0))*$D$2
+INDEX(_Death_Data,MATCH($F44,_Death_Country,0),MATCH(ER$3-2,_Death_Day,0))-INDEX(_Death_Data,MATCH($F44,_Death_Country,0),MATCH(ER$3-3,_Death_Day,0))*$D$2
+INDEX(_Death_Data,MATCH($F44,_Death_Country,0),MATCH(ER$3-3,_Death_Day,0))-INDEX(_Death_Data,MATCH($F44,_Death_Country,0),MATCH(ER$3-4,_Death_Day,0))*$D$2
+INDEX(_Death_Data,MATCH($F44,_Death_Country,0),MATCH(ER$3-4,_Death_Day,0))-INDEX(_Death_Data,MATCH($F44,_Death_Country,0),MATCH(ER$3-5,_Death_Day,0))*$D$2)/5</f>
        <v>0.4</v>
      </c>
      <c r="ES44" s="77">
        <f>(INDEX(_Death_Data,MATCH($F44,_Death_Country,0),MATCH(ES$3,_Death_Day,0))-INDEX(_Death_Data,MATCH($F44,_Death_Country,0),MATCH(ES$3-1,_Death_Day,0))*$D$2
+INDEX(_Death_Data,MATCH($F44,_Death_Country,0),MATCH(ES$3-1,_Death_Day,0))-INDEX(_Death_Data,MATCH($F44,_Death_Country,0),MATCH(ES$3-2,_Death_Day,0))*$D$2
+INDEX(_Death_Data,MATCH($F44,_Death_Country,0),MATCH(ES$3-2,_Death_Day,0))-INDEX(_Death_Data,MATCH($F44,_Death_Country,0),MATCH(ES$3-3,_Death_Day,0))*$D$2
+INDEX(_Death_Data,MATCH($F44,_Death_Country,0),MATCH(ES$3-3,_Death_Day,0))-INDEX(_Death_Data,MATCH($F44,_Death_Country,0),MATCH(ES$3-4,_Death_Day,0))*$D$2
+INDEX(_Death_Data,MATCH($F44,_Death_Country,0),MATCH(ES$3-4,_Death_Day,0))-INDEX(_Death_Data,MATCH($F44,_Death_Country,0),MATCH(ES$3-5,_Death_Day,0))*$D$2)/5</f>
        <v>0.4</v>
      </c>
      <c r="ET44" s="77">
        <f>(INDEX(_Death_Data,MATCH($F44,_Death_Country,0),MATCH(ET$3,_Death_Day,0))-INDEX(_Death_Data,MATCH($F44,_Death_Country,0),MATCH(ET$3-1,_Death_Day,0))*$D$2
+INDEX(_Death_Data,MATCH($F44,_Death_Country,0),MATCH(ET$3-1,_Death_Day,0))-INDEX(_Death_Data,MATCH($F44,_Death_Country,0),MATCH(ET$3-2,_Death_Day,0))*$D$2
+INDEX(_Death_Data,MATCH($F44,_Death_Country,0),MATCH(ET$3-2,_Death_Day,0))-INDEX(_Death_Data,MATCH($F44,_Death_Country,0),MATCH(ET$3-3,_Death_Day,0))*$D$2
+INDEX(_Death_Data,MATCH($F44,_Death_Country,0),MATCH(ET$3-3,_Death_Day,0))-INDEX(_Death_Data,MATCH($F44,_Death_Country,0),MATCH(ET$3-4,_Death_Day,0))*$D$2
+INDEX(_Death_Data,MATCH($F44,_Death_Country,0),MATCH(ET$3-4,_Death_Day,0))-INDEX(_Death_Data,MATCH($F44,_Death_Country,0),MATCH(ET$3-5,_Death_Day,0))*$D$2)/5</f>
        <v>0.4</v>
      </c>
      <c r="EU44" s="77">
        <f>(INDEX(_Death_Data,MATCH($F44,_Death_Country,0),MATCH(EU$3,_Death_Day,0))-INDEX(_Death_Data,MATCH($F44,_Death_Country,0),MATCH(EU$3-1,_Death_Day,0))*$D$2
+INDEX(_Death_Data,MATCH($F44,_Death_Country,0),MATCH(EU$3-1,_Death_Day,0))-INDEX(_Death_Data,MATCH($F44,_Death_Country,0),MATCH(EU$3-2,_Death_Day,0))*$D$2
+INDEX(_Death_Data,MATCH($F44,_Death_Country,0),MATCH(EU$3-2,_Death_Day,0))-INDEX(_Death_Data,MATCH($F44,_Death_Country,0),MATCH(EU$3-3,_Death_Day,0))*$D$2
+INDEX(_Death_Data,MATCH($F44,_Death_Country,0),MATCH(EU$3-3,_Death_Day,0))-INDEX(_Death_Data,MATCH($F44,_Death_Country,0),MATCH(EU$3-4,_Death_Day,0))*$D$2
+INDEX(_Death_Data,MATCH($F44,_Death_Country,0),MATCH(EU$3-4,_Death_Day,0))-INDEX(_Death_Data,MATCH($F44,_Death_Country,0),MATCH(EU$3-5,_Death_Day,0))*$D$2)/5</f>
        <v>0.2</v>
      </c>
      <c r="EV44" s="77">
        <f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>(INDEX(_Death_Data,MATCH($F44,_Death_Country,0),MATCH(EW$3,_Death_Day,0))-INDEX(_Death_Data,MATCH($F44,_Death_Country,0),MATCH(EW$3-1,_Death_Day,0))*$D$2
+INDEX(_Death_Data,MATCH($F44,_Death_Country,0),MATCH(EW$3-1,_Death_Day,0))-INDEX(_Death_Data,MATCH($F44,_Death_Country,0),MATCH(EW$3-2,_Death_Day,0))*$D$2
+INDEX(_Death_Data,MATCH($F44,_Death_Country,0),MATCH(EW$3-2,_Death_Day,0))-INDEX(_Death_Data,MATCH($F44,_Death_Country,0),MATCH(EW$3-3,_Death_Day,0))*$D$2
+INDEX(_Death_Data,MATCH($F44,_Death_Country,0),MATCH(EW$3-3,_Death_Day,0))-INDEX(_Death_Data,MATCH($F44,_Death_Country,0),MATCH(EW$3-4,_Death_Day,0))*$D$2
+INDEX(_Death_Data,MATCH($F44,_Death_Country,0),MATCH(EW$3-4,_Death_Day,0))-INDEX(_Death_Data,MATCH($F44,_Death_Country,0),MATCH(EW$3-5,_Death_Day,0))*$D$2)/5</f>
        <v>0.6</v>
      </c>
      <c r="EX44" s="77">
        <f>(INDEX(_Death_Data,MATCH($F44,_Death_Country,0),MATCH(EX$3,_Death_Day,0))-INDEX(_Death_Data,MATCH($F44,_Death_Country,0),MATCH(EX$3-1,_Death_Day,0))*$D$2
+INDEX(_Death_Data,MATCH($F44,_Death_Country,0),MATCH(EX$3-1,_Death_Day,0))-INDEX(_Death_Data,MATCH($F44,_Death_Country,0),MATCH(EX$3-2,_Death_Day,0))*$D$2
+INDEX(_Death_Data,MATCH($F44,_Death_Country,0),MATCH(EX$3-2,_Death_Day,0))-INDEX(_Death_Data,MATCH($F44,_Death_Country,0),MATCH(EX$3-3,_Death_Day,0))*$D$2
+INDEX(_Death_Data,MATCH($F44,_Death_Country,0),MATCH(EX$3-3,_Death_Day,0))-INDEX(_Death_Data,MATCH($F44,_Death_Country,0),MATCH(EX$3-4,_Death_Day,0))*$D$2
+INDEX(_Death_Data,MATCH($F44,_Death_Country,0),MATCH(EX$3-4,_Death_Day,0))-INDEX(_Death_Data,MATCH($F44,_Death_Country,0),MATCH(EX$3-5,_Death_Day,0))*$D$2)/5</f>
        <v>0.8</v>
      </c>
      <c r="EY44" s="77">
        <f>(INDEX(_Death_Data,MATCH($F44,_Death_Country,0),MATCH(EY$3,_Death_Day,0))-INDEX(_Death_Data,MATCH($F44,_Death_Country,0),MATCH(EY$3-1,_Death_Day,0))*$D$2
+INDEX(_Death_Data,MATCH($F44,_Death_Country,0),MATCH(EY$3-1,_Death_Day,0))-INDEX(_Death_Data,MATCH($F44,_Death_Country,0),MATCH(EY$3-2,_Death_Day,0))*$D$2
+INDEX(_Death_Data,MATCH($F44,_Death_Country,0),MATCH(EY$3-2,_Death_Day,0))-INDEX(_Death_Data,MATCH($F44,_Death_Country,0),MATCH(EY$3-3,_Death_Day,0))*$D$2
+INDEX(_Death_Data,MATCH($F44,_Death_Country,0),MATCH(EY$3-3,_Death_Day,0))-INDEX(_Death_Data,MATCH($F44,_Death_Country,0),MATCH(EY$3-4,_Death_Day,0))*$D$2
+INDEX(_Death_Data,MATCH($F44,_Death_Country,0),MATCH(EY$3-4,_Death_Day,0))-INDEX(_Death_Data,MATCH($F44,_Death_Country,0),MATCH(EY$3-5,_Death_Day,0))*$D$2)/5</f>
        <v>0.6</v>
      </c>
      <c r="EZ44" s="77">
        <f>(INDEX(_Death_Data,MATCH($F44,_Death_Country,0),MATCH(EZ$3,_Death_Day,0))-INDEX(_Death_Data,MATCH($F44,_Death_Country,0),MATCH(EZ$3-1,_Death_Day,0))*$D$2
+INDEX(_Death_Data,MATCH($F44,_Death_Country,0),MATCH(EZ$3-1,_Death_Day,0))-INDEX(_Death_Data,MATCH($F44,_Death_Country,0),MATCH(EZ$3-2,_Death_Day,0))*$D$2
+INDEX(_Death_Data,MATCH($F44,_Death_Country,0),MATCH(EZ$3-2,_Death_Day,0))-INDEX(_Death_Data,MATCH($F44,_Death_Country,0),MATCH(EZ$3-3,_Death_Day,0))*$D$2
+INDEX(_Death_Data,MATCH($F44,_Death_Country,0),MATCH(EZ$3-3,_Death_Day,0))-INDEX(_Death_Data,MATCH($F44,_Death_Country,0),MATCH(EZ$3-4,_Death_Day,0))*$D$2
+INDEX(_Death_Data,MATCH($F44,_Death_Country,0),MATCH(EZ$3-4,_Death_Day,0))-INDEX(_Death_Data,MATCH($F44,_Death_Country,0),MATCH(EZ$3-5,_Death_Day,0))*$D$2)/5</f>
        <v>0.6</v>
      </c>
      <c r="FA44" s="77">
        <f>(INDEX(_Death_Data,MATCH($F44,_Death_Country,0),MATCH(FA$3,_Death_Day,0))-INDEX(_Death_Data,MATCH($F44,_Death_Country,0),MATCH(FA$3-1,_Death_Day,0))*$D$2
+INDEX(_Death_Data,MATCH($F44,_Death_Country,0),MATCH(FA$3-1,_Death_Day,0))-INDEX(_Death_Data,MATCH($F44,_Death_Country,0),MATCH(FA$3-2,_Death_Day,0))*$D$2
+INDEX(_Death_Data,MATCH($F44,_Death_Country,0),MATCH(FA$3-2,_Death_Day,0))-INDEX(_Death_Data,MATCH($F44,_Death_Country,0),MATCH(FA$3-3,_Death_Day,0))*$D$2
+INDEX(_Death_Data,MATCH($F44,_Death_Country,0),MATCH(FA$3-3,_Death_Day,0))-INDEX(_Death_Data,MATCH($F44,_Death_Country,0),MATCH(FA$3-4,_Death_Day,0))*$D$2
+INDEX(_Death_Data,MATCH($F44,_Death_Country,0),MATCH(FA$3-4,_Death_Day,0))-INDEX(_Death_Data,MATCH($F44,_Death_Country,0),MATCH(FA$3-5,_Death_Day,0))*$D$2)/5</f>
        <v>0.4</v>
      </c>
      <c r="FB44" s="77">
        <f>(INDEX(_Death_Data,MATCH($F44,_Death_Country,0),MATCH(FB$3,_Death_Day,0))-INDEX(_Death_Data,MATCH($F44,_Death_Country,0),MATCH(FB$3-1,_Death_Day,0))*$D$2
+INDEX(_Death_Data,MATCH($F44,_Death_Country,0),MATCH(FB$3-1,_Death_Day,0))-INDEX(_Death_Data,MATCH($F44,_Death_Country,0),MATCH(FB$3-2,_Death_Day,0))*$D$2
+INDEX(_Death_Data,MATCH($F44,_Death_Country,0),MATCH(FB$3-2,_Death_Day,0))-INDEX(_Death_Data,MATCH($F44,_Death_Country,0),MATCH(FB$3-3,_Death_Day,0))*$D$2
+INDEX(_Death_Data,MATCH($F44,_Death_Country,0),MATCH(FB$3-3,_Death_Day,0))-INDEX(_Death_Data,MATCH($F44,_Death_Country,0),MATCH(FB$3-4,_Death_Day,0))*$D$2
+INDEX(_Death_Data,MATCH($F44,_Death_Country,0),MATCH(FB$3-4,_Death_Day,0))-INDEX(_Death_Data,MATCH($F44,_Death_Country,0),MATCH(FB$3-5,_Death_Day,0))*$D$2)/5</f>
        <v>0.2</v>
      </c>
      <c r="FC44" s="77">
        <f>(INDEX(_Death_Data,MATCH($F44,_Death_Country,0),MATCH(FC$3,_Death_Day,0))-INDEX(_Death_Data,MATCH($F44,_Death_Country,0),MATCH(FC$3-1,_Death_Day,0))*$D$2
+INDEX(_Death_Data,MATCH($F44,_Death_Country,0),MATCH(FC$3-1,_Death_Day,0))-INDEX(_Death_Data,MATCH($F44,_Death_Country,0),MATCH(FC$3-2,_Death_Day,0))*$D$2
+INDEX(_Death_Data,MATCH($F44,_Death_Country,0),MATCH(FC$3-2,_Death_Day,0))-INDEX(_Death_Data,MATCH($F44,_Death_Country,0),MATCH(FC$3-3,_Death_Day,0))*$D$2
+INDEX(_Death_Data,MATCH($F44,_Death_Country,0),MATCH(FC$3-3,_Death_Day,0))-INDEX(_Death_Data,MATCH($F44,_Death_Country,0),MATCH(FC$3-4,_Death_Day,0))*$D$2
+INDEX(_Death_Data,MATCH($F44,_Death_Country,0),MATCH(FC$3-4,_Death_Day,0))-INDEX(_Death_Data,MATCH($F44,_Death_Country,0),MATCH(FC$3-5,_Death_Day,0))*$D$2)/5</f>
        <v>0</v>
      </c>
      <c r="FD44" s="77">
        <f>(INDEX(_Death_Data,MATCH($F44,_Death_Country,0),MATCH(FD$3,_Death_Day,0))-INDEX(_Death_Data,MATCH($F44,_Death_Country,0),MATCH(FD$3-1,_Death_Day,0))*$D$2
+INDEX(_Death_Data,MATCH($F44,_Death_Country,0),MATCH(FD$3-1,_Death_Day,0))-INDEX(_Death_Data,MATCH($F44,_Death_Country,0),MATCH(FD$3-2,_Death_Day,0))*$D$2
+INDEX(_Death_Data,MATCH($F44,_Death_Country,0),MATCH(FD$3-2,_Death_Day,0))-INDEX(_Death_Data,MATCH($F44,_Death_Country,0),MATCH(FD$3-3,_Death_Day,0))*$D$2
+INDEX(_Death_Data,MATCH($F44,_Death_Country,0),MATCH(FD$3-3,_Death_Day,0))-INDEX(_Death_Data,MATCH($F44,_Death_Country,0),MATCH(FD$3-4,_Death_Day,0))*$D$2
+INDEX(_Death_Data,MATCH($F44,_Death_Country,0),MATCH(FD$3-4,_Death_Day,0))-INDEX(_Death_Data,MATCH($F44,_Death_Country,0),MATCH(FD$3-5,_Death_Day,0))*$D$2)/5</f>
        <v>0</v>
      </c>
      <c r="FE44" s="77">
        <f>(INDEX(_Death_Data,MATCH($F44,_Death_Country,0),MATCH(FE$3,_Death_Day,0))-INDEX(_Death_Data,MATCH($F44,_Death_Country,0),MATCH(FE$3-1,_Death_Day,0))*$D$2
+INDEX(_Death_Data,MATCH($F44,_Death_Country,0),MATCH(FE$3-1,_Death_Day,0))-INDEX(_Death_Data,MATCH($F44,_Death_Country,0),MATCH(FE$3-2,_Death_Day,0))*$D$2
+INDEX(_Death_Data,MATCH($F44,_Death_Country,0),MATCH(FE$3-2,_Death_Day,0))-INDEX(_Death_Data,MATCH($F44,_Death_Country,0),MATCH(FE$3-3,_Death_Day,0))*$D$2
+INDEX(_Death_Data,MATCH($F44,_Death_Country,0),MATCH(FE$3-3,_Death_Day,0))-INDEX(_Death_Data,MATCH($F44,_Death_Country,0),MATCH(FE$3-4,_Death_Day,0))*$D$2
+INDEX(_Death_Data,MATCH($F44,_Death_Country,0),MATCH(FE$3-4,_Death_Day,0))-INDEX(_Death_Data,MATCH($F44,_Death_Country,0),MATCH(FE$3-5,_Death_Day,0))*$D$2)/5</f>
        <v>0</v>
      </c>
      <c r="FF44" s="77">
        <f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>(INDEX(_Death_Data,MATCH($F44,_Death_Country,0),MATCH(FG$3,_Death_Day,0))-INDEX(_Death_Data,MATCH($F44,_Death_Country,0),MATCH(FG$3-1,_Death_Day,0))*$D$2
+INDEX(_Death_Data,MATCH($F44,_Death_Country,0),MATCH(FG$3-1,_Death_Day,0))-INDEX(_Death_Data,MATCH($F44,_Death_Country,0),MATCH(FG$3-2,_Death_Day,0))*$D$2
+INDEX(_Death_Data,MATCH($F44,_Death_Country,0),MATCH(FG$3-2,_Death_Day,0))-INDEX(_Death_Data,MATCH($F44,_Death_Country,0),MATCH(FG$3-3,_Death_Day,0))*$D$2
+INDEX(_Death_Data,MATCH($F44,_Death_Country,0),MATCH(FG$3-3,_Death_Day,0))-INDEX(_Death_Data,MATCH($F44,_Death_Country,0),MATCH(FG$3-4,_Death_Day,0))*$D$2
+INDEX(_Death_Data,MATCH($F44,_Death_Country,0),MATCH(FG$3-4,_Death_Day,0))-INDEX(_Death_Data,MATCH($F44,_Death_Country,0),MATCH(FG$3-5,_Death_Day,0))*$D$2)/5</f>
        <v>0</v>
      </c>
      <c r="FH44" s="77">
        <f>(INDEX(_Death_Data,MATCH($F44,_Death_Country,0),MATCH(FH$3,_Death_Day,0))-INDEX(_Death_Data,MATCH($F44,_Death_Country,0),MATCH(FH$3-1,_Death_Day,0))*$D$2
+INDEX(_Death_Data,MATCH($F44,_Death_Country,0),MATCH(FH$3-1,_Death_Day,0))-INDEX(_Death_Data,MATCH($F44,_Death_Country,0),MATCH(FH$3-2,_Death_Day,0))*$D$2
+INDEX(_Death_Data,MATCH($F44,_Death_Country,0),MATCH(FH$3-2,_Death_Day,0))-INDEX(_Death_Data,MATCH($F44,_Death_Country,0),MATCH(FH$3-3,_Death_Day,0))*$D$2
+INDEX(_Death_Data,MATCH($F44,_Death_Country,0),MATCH(FH$3-3,_Death_Day,0))-INDEX(_Death_Data,MATCH($F44,_Death_Country,0),MATCH(FH$3-4,_Death_Day,0))*$D$2
+INDEX(_Death_Data,MATCH($F44,_Death_Country,0),MATCH(FH$3-4,_Death_Day,0))-INDEX(_Death_Data,MATCH($F44,_Death_Country,0),MATCH(FH$3-5,_Death_Day,0))*$D$2)/5</f>
        <v>0</v>
      </c>
      <c r="FI44" s="77">
        <f>(INDEX(_Death_Data,MATCH($F44,_Death_Country,0),MATCH(FI$3,_Death_Day,0))-INDEX(_Death_Data,MATCH($F44,_Death_Country,0),MATCH(FI$3-1,_Death_Day,0))*$D$2
+INDEX(_Death_Data,MATCH($F44,_Death_Country,0),MATCH(FI$3-1,_Death_Day,0))-INDEX(_Death_Data,MATCH($F44,_Death_Country,0),MATCH(FI$3-2,_Death_Day,0))*$D$2
+INDEX(_Death_Data,MATCH($F44,_Death_Country,0),MATCH(FI$3-2,_Death_Day,0))-INDEX(_Death_Data,MATCH($F44,_Death_Country,0),MATCH(FI$3-3,_Death_Day,0))*$D$2
+INDEX(_Death_Data,MATCH($F44,_Death_Country,0),MATCH(FI$3-3,_Death_Day,0))-INDEX(_Death_Data,MATCH($F44,_Death_Country,0),MATCH(FI$3-4,_Death_Day,0))*$D$2
+INDEX(_Death_Data,MATCH($F44,_Death_Country,0),MATCH(FI$3-4,_Death_Day,0))-INDEX(_Death_Data,MATCH($F44,_Death_Country,0),MATCH(FI$3-5,_Death_Day,0))*$D$2)/5</f>
        <v>0</v>
      </c>
      <c r="FJ44" s="77">
        <f>(INDEX(_Death_Data,MATCH($F44,_Death_Country,0),MATCH(FJ$3,_Death_Day,0))-INDEX(_Death_Data,MATCH($F44,_Death_Country,0),MATCH(FJ$3-1,_Death_Day,0))*$D$2
+INDEX(_Death_Data,MATCH($F44,_Death_Country,0),MATCH(FJ$3-1,_Death_Day,0))-INDEX(_Death_Data,MATCH($F44,_Death_Country,0),MATCH(FJ$3-2,_Death_Day,0))*$D$2
+INDEX(_Death_Data,MATCH($F44,_Death_Country,0),MATCH(FJ$3-2,_Death_Day,0))-INDEX(_Death_Data,MATCH($F44,_Death_Country,0),MATCH(FJ$3-3,_Death_Day,0))*$D$2
+INDEX(_Death_Data,MATCH($F44,_Death_Country,0),MATCH(FJ$3-3,_Death_Day,0))-INDEX(_Death_Data,MATCH($F44,_Death_Country,0),MATCH(FJ$3-4,_Death_Day,0))*$D$2
+INDEX(_Death_Data,MATCH($F44,_Death_Country,0),MATCH(FJ$3-4,_Death_Day,0))-INDEX(_Death_Data,MATCH($F44,_Death_Country,0),MATCH(FJ$3-5,_Death_Day,0))*$D$2)/5</f>
        <v>0</v>
      </c>
      <c r="FK44" s="77">
        <f>(INDEX(_Death_Data,MATCH($F44,_Death_Country,0),MATCH(FK$3,_Death_Day,0))-INDEX(_Death_Data,MATCH($F44,_Death_Country,0),MATCH(FK$3-1,_Death_Day,0))*$D$2
+INDEX(_Death_Data,MATCH($F44,_Death_Country,0),MATCH(FK$3-1,_Death_Day,0))-INDEX(_Death_Data,MATCH($F44,_Death_Country,0),MATCH(FK$3-2,_Death_Day,0))*$D$2
+INDEX(_Death_Data,MATCH($F44,_Death_Country,0),MATCH(FK$3-2,_Death_Day,0))-INDEX(_Death_Data,MATCH($F44,_Death_Country,0),MATCH(FK$3-3,_Death_Day,0))*$D$2
+INDEX(_Death_Data,MATCH($F44,_Death_Country,0),MATCH(FK$3-3,_Death_Day,0))-INDEX(_Death_Data,MATCH($F44,_Death_Country,0),MATCH(FK$3-4,_Death_Day,0))*$D$2
+INDEX(_Death_Data,MATCH($F44,_Death_Country,0),MATCH(FK$3-4,_Death_Day,0))-INDEX(_Death_Data,MATCH($F44,_Death_Country,0),MATCH(FK$3-5,_Death_Day,0))*$D$2)/5</f>
        <v>0</v>
      </c>
      <c r="FL44" s="77">
        <f>(INDEX(_Death_Data,MATCH($F44,_Death_Country,0),MATCH(FL$3,_Death_Day,0))-INDEX(_Death_Data,MATCH($F44,_Death_Country,0),MATCH(FL$3-1,_Death_Day,0))*$D$2
+INDEX(_Death_Data,MATCH($F44,_Death_Country,0),MATCH(FL$3-1,_Death_Day,0))-INDEX(_Death_Data,MATCH($F44,_Death_Country,0),MATCH(FL$3-2,_Death_Day,0))*$D$2
+INDEX(_Death_Data,MATCH($F44,_Death_Country,0),MATCH(FL$3-2,_Death_Day,0))-INDEX(_Death_Data,MATCH($F44,_Death_Country,0),MATCH(FL$3-3,_Death_Day,0))*$D$2
+INDEX(_Death_Data,MATCH($F44,_Death_Country,0),MATCH(FL$3-3,_Death_Day,0))-INDEX(_Death_Data,MATCH($F44,_Death_Country,0),MATCH(FL$3-4,_Death_Day,0))*$D$2
+INDEX(_Death_Data,MATCH($F44,_Death_Country,0),MATCH(FL$3-4,_Death_Day,0))-INDEX(_Death_Data,MATCH($F44,_Death_Country,0),MATCH(FL$3-5,_Death_Day,0))*$D$2)/5</f>
        <v>0</v>
      </c>
      <c r="FM44" s="77">
        <f>(INDEX(_Death_Data,MATCH($F44,_Death_Country,0),MATCH(FM$3,_Death_Day,0))-INDEX(_Death_Data,MATCH($F44,_Death_Country,0),MATCH(FM$3-1,_Death_Day,0))*$D$2
+INDEX(_Death_Data,MATCH($F44,_Death_Country,0),MATCH(FM$3-1,_Death_Day,0))-INDEX(_Death_Data,MATCH($F44,_Death_Country,0),MATCH(FM$3-2,_Death_Day,0))*$D$2
+INDEX(_Death_Data,MATCH($F44,_Death_Country,0),MATCH(FM$3-2,_Death_Day,0))-INDEX(_Death_Data,MATCH($F44,_Death_Country,0),MATCH(FM$3-3,_Death_Day,0))*$D$2
+INDEX(_Death_Data,MATCH($F44,_Death_Country,0),MATCH(FM$3-3,_Death_Day,0))-INDEX(_Death_Data,MATCH($F44,_Death_Country,0),MATCH(FM$3-4,_Death_Day,0))*$D$2
+INDEX(_Death_Data,MATCH($F44,_Death_Country,0),MATCH(FM$3-4,_Death_Day,0))-INDEX(_Death_Data,MATCH($F44,_Death_Country,0),MATCH(FM$3-5,_Death_Day,0))*$D$2)/5</f>
        <v>0</v>
      </c>
      <c r="FN44" s="77">
        <f>(INDEX(_Death_Data,MATCH($F44,_Death_Country,0),MATCH(FN$3,_Death_Day,0))-INDEX(_Death_Data,MATCH($F44,_Death_Country,0),MATCH(FN$3-1,_Death_Day,0))*$D$2
+INDEX(_Death_Data,MATCH($F44,_Death_Country,0),MATCH(FN$3-1,_Death_Day,0))-INDEX(_Death_Data,MATCH($F44,_Death_Country,0),MATCH(FN$3-2,_Death_Day,0))*$D$2
+INDEX(_Death_Data,MATCH($F44,_Death_Country,0),MATCH(FN$3-2,_Death_Day,0))-INDEX(_Death_Data,MATCH($F44,_Death_Country,0),MATCH(FN$3-3,_Death_Day,0))*$D$2
+INDEX(_Death_Data,MATCH($F44,_Death_Country,0),MATCH(FN$3-3,_Death_Day,0))-INDEX(_Death_Data,MATCH($F44,_Death_Country,0),MATCH(FN$3-4,_Death_Day,0))*$D$2
+INDEX(_Death_Data,MATCH($F44,_Death_Country,0),MATCH(FN$3-4,_Death_Day,0))-INDEX(_Death_Data,MATCH($F44,_Death_Country,0),MATCH(FN$3-5,_Death_Day,0))*$D$2)/5</f>
        <v>0</v>
      </c>
      <c r="FO44" s="77">
        <f>(INDEX(_Death_Data,MATCH($F44,_Death_Country,0),MATCH(FO$3,_Death_Day,0))-INDEX(_Death_Data,MATCH($F44,_Death_Country,0),MATCH(FO$3-1,_Death_Day,0))*$D$2
+INDEX(_Death_Data,MATCH($F44,_Death_Country,0),MATCH(FO$3-1,_Death_Day,0))-INDEX(_Death_Data,MATCH($F44,_Death_Country,0),MATCH(FO$3-2,_Death_Day,0))*$D$2
+INDEX(_Death_Data,MATCH($F44,_Death_Country,0),MATCH(FO$3-2,_Death_Day,0))-INDEX(_Death_Data,MATCH($F44,_Death_Country,0),MATCH(FO$3-3,_Death_Day,0))*$D$2
+INDEX(_Death_Data,MATCH($F44,_Death_Country,0),MATCH(FO$3-3,_Death_Day,0))-INDEX(_Death_Data,MATCH($F44,_Death_Country,0),MATCH(FO$3-4,_Death_Day,0))*$D$2
+INDEX(_Death_Data,MATCH($F44,_Death_Country,0),MATCH(FO$3-4,_Death_Day,0))-INDEX(_Death_Data,MATCH($F44,_Death_Country,0),MATCH(FO$3-5,_Death_Day,0))*$D$2)/5</f>
        <v>0</v>
      </c>
      <c r="FP44" s="77">
        <f>(INDEX(_Death_Data,MATCH($F44,_Death_Country,0),MATCH(FP$3,_Death_Day,0))-INDEX(_Death_Data,MATCH($F44,_Death_Country,0),MATCH(FP$3-1,_Death_Day,0))*$D$2
+INDEX(_Death_Data,MATCH($F44,_Death_Country,0),MATCH(FP$3-1,_Death_Day,0))-INDEX(_Death_Data,MATCH($F44,_Death_Country,0),MATCH(FP$3-2,_Death_Day,0))*$D$2
+INDEX(_Death_Data,MATCH($F44,_Death_Country,0),MATCH(FP$3-2,_Death_Day,0))-INDEX(_Death_Data,MATCH($F44,_Death_Country,0),MATCH(FP$3-3,_Death_Day,0))*$D$2
+INDEX(_Death_Data,MATCH($F44,_Death_Country,0),MATCH(FP$3-3,_Death_Day,0))-INDEX(_Death_Data,MATCH($F44,_Death_Country,0),MATCH(FP$3-4,_Death_Day,0))*$D$2
+INDEX(_Death_Data,MATCH($F44,_Death_Country,0),MATCH(FP$3-4,_Death_Day,0))-INDEX(_Death_Data,MATCH($F44,_Death_Country,0),MATCH(FP$3-5,_Death_Day,0))*$D$2)/5</f>
        <v>0</v>
      </c>
      <c r="FQ44" s="77">
        <f>(INDEX(_Death_Data,MATCH($F44,_Death_Country,0),MATCH(FQ$3,_Death_Day,0))-INDEX(_Death_Data,MATCH($F44,_Death_Country,0),MATCH(FQ$3-1,_Death_Day,0))*$D$2
+INDEX(_Death_Data,MATCH($F44,_Death_Country,0),MATCH(FQ$3-1,_Death_Day,0))-INDEX(_Death_Data,MATCH($F44,_Death_Country,0),MATCH(FQ$3-2,_Death_Day,0))*$D$2
+INDEX(_Death_Data,MATCH($F44,_Death_Country,0),MATCH(FQ$3-2,_Death_Day,0))-INDEX(_Death_Data,MATCH($F44,_Death_Country,0),MATCH(FQ$3-3,_Death_Day,0))*$D$2
+INDEX(_Death_Data,MATCH($F44,_Death_Country,0),MATCH(FQ$3-3,_Death_Day,0))-INDEX(_Death_Data,MATCH($F44,_Death_Country,0),MATCH(FQ$3-4,_Death_Day,0))*$D$2
+INDEX(_Death_Data,MATCH($F44,_Death_Country,0),MATCH(FQ$3-4,_Death_Day,0))-INDEX(_Death_Data,MATCH($F44,_Death_Country,0),MATCH(FQ$3-5,_Death_Day,0))*$D$2)/5</f>
        <v>0</v>
      </c>
      <c r="FR44" s="77">
        <f>(INDEX(_Death_Data,MATCH($F44,_Death_Country,0),MATCH(FR$3,_Death_Day,0))-INDEX(_Death_Data,MATCH($F44,_Death_Country,0),MATCH(FR$3-1,_Death_Day,0))*$D$2
+INDEX(_Death_Data,MATCH($F44,_Death_Country,0),MATCH(FR$3-1,_Death_Day,0))-INDEX(_Death_Data,MATCH($F44,_Death_Country,0),MATCH(FR$3-2,_Death_Day,0))*$D$2
+INDEX(_Death_Data,MATCH($F44,_Death_Country,0),MATCH(FR$3-2,_Death_Day,0))-INDEX(_Death_Data,MATCH($F44,_Death_Country,0),MATCH(FR$3-3,_Death_Day,0))*$D$2
+INDEX(_Death_Data,MATCH($F44,_Death_Country,0),MATCH(FR$3-3,_Death_Day,0))-INDEX(_Death_Data,MATCH($F44,_Death_Country,0),MATCH(FR$3-4,_Death_Day,0))*$D$2
+INDEX(_Death_Data,MATCH($F44,_Death_Country,0),MATCH(FR$3-4,_Death_Day,0))-INDEX(_Death_Data,MATCH($F44,_Death_Country,0),MATCH(FR$3-5,_Death_Day,0))*$D$2)/5</f>
        <v>0</v>
      </c>
      <c r="FS44" s="77">
        <f>(INDEX(_Death_Data,MATCH($F44,_Death_Country,0),MATCH(FS$3,_Death_Day,0))-INDEX(_Death_Data,MATCH($F44,_Death_Country,0),MATCH(FS$3-1,_Death_Day,0))*$D$2
+INDEX(_Death_Data,MATCH($F44,_Death_Country,0),MATCH(FS$3-1,_Death_Day,0))-INDEX(_Death_Data,MATCH($F44,_Death_Country,0),MATCH(FS$3-2,_Death_Day,0))*$D$2
+INDEX(_Death_Data,MATCH($F44,_Death_Country,0),MATCH(FS$3-2,_Death_Day,0))-INDEX(_Death_Data,MATCH($F44,_Death_Country,0),MATCH(FS$3-3,_Death_Day,0))*$D$2
+INDEX(_Death_Data,MATCH($F44,_Death_Country,0),MATCH(FS$3-3,_Death_Day,0))-INDEX(_Death_Data,MATCH($F44,_Death_Country,0),MATCH(FS$3-4,_Death_Day,0))*$D$2
+INDEX(_Death_Data,MATCH($F44,_Death_Country,0),MATCH(FS$3-4,_Death_Day,0))-INDEX(_Death_Data,MATCH($F44,_Death_Country,0),MATCH(FS$3-5,_Death_Day,0))*$D$2)/5</f>
        <v>0</v>
      </c>
      <c r="FT44" s="77">
        <f>(INDEX(_Death_Data,MATCH($F44,_Death_Country,0),MATCH(FT$3,_Death_Day,0))-INDEX(_Death_Data,MATCH($F44,_Death_Country,0),MATCH(FT$3-1,_Death_Day,0))*$D$2
+INDEX(_Death_Data,MATCH($F44,_Death_Country,0),MATCH(FT$3-1,_Death_Day,0))-INDEX(_Death_Data,MATCH($F44,_Death_Country,0),MATCH(FT$3-2,_Death_Day,0))*$D$2
+INDEX(_Death_Data,MATCH($F44,_Death_Country,0),MATCH(FT$3-2,_Death_Day,0))-INDEX(_Death_Data,MATCH($F44,_Death_Country,0),MATCH(FT$3-3,_Death_Day,0))*$D$2
+INDEX(_Death_Data,MATCH($F44,_Death_Country,0),MATCH(FT$3-3,_Death_Day,0))-INDEX(_Death_Data,MATCH($F44,_Death_Country,0),MATCH(FT$3-4,_Death_Day,0))*$D$2
+INDEX(_Death_Data,MATCH($F44,_Death_Country,0),MATCH(FT$3-4,_Death_Day,0))-INDEX(_Death_Data,MATCH($F44,_Death_Country,0),MATCH(FT$3-5,_Death_Day,0))*$D$2)/5</f>
        <v>0</v>
      </c>
      <c r="FU44" s="77">
        <f>(INDEX(_Death_Data,MATCH($F44,_Death_Country,0),MATCH(FU$3,_Death_Day,0))-INDEX(_Death_Data,MATCH($F44,_Death_Country,0),MATCH(FU$3-1,_Death_Day,0))*$D$2
+INDEX(_Death_Data,MATCH($F44,_Death_Country,0),MATCH(FU$3-1,_Death_Day,0))-INDEX(_Death_Data,MATCH($F44,_Death_Country,0),MATCH(FU$3-2,_Death_Day,0))*$D$2
+INDEX(_Death_Data,MATCH($F44,_Death_Country,0),MATCH(FU$3-2,_Death_Day,0))-INDEX(_Death_Data,MATCH($F44,_Death_Country,0),MATCH(FU$3-3,_Death_Day,0))*$D$2
+INDEX(_Death_Data,MATCH($F44,_Death_Country,0),MATCH(FU$3-3,_Death_Day,0))-INDEX(_Death_Data,MATCH($F44,_Death_Country,0),MATCH(FU$3-4,_Death_Day,0))*$D$2
+INDEX(_Death_Data,MATCH($F44,_Death_Country,0),MATCH(FU$3-4,_Death_Day,0))-INDEX(_Death_Data,MATCH($F44,_Death_Country,0),MATCH(FU$3-5,_Death_Day,0))*$D$2)/5</f>
        <v>0</v>
      </c>
      <c r="FV44" s="77">
        <f>(INDEX(_Death_Data,MATCH($F44,_Death_Country,0),MATCH(FV$3,_Death_Day,0))-INDEX(_Death_Data,MATCH($F44,_Death_Country,0),MATCH(FV$3-1,_Death_Day,0))*$D$2
+INDEX(_Death_Data,MATCH($F44,_Death_Country,0),MATCH(FV$3-1,_Death_Day,0))-INDEX(_Death_Data,MATCH($F44,_Death_Country,0),MATCH(FV$3-2,_Death_Day,0))*$D$2
+INDEX(_Death_Data,MATCH($F44,_Death_Country,0),MATCH(FV$3-2,_Death_Day,0))-INDEX(_Death_Data,MATCH($F44,_Death_Country,0),MATCH(FV$3-3,_Death_Day,0))*$D$2
+INDEX(_Death_Data,MATCH($F44,_Death_Country,0),MATCH(FV$3-3,_Death_Day,0))-INDEX(_Death_Data,MATCH($F44,_Death_Country,0),MATCH(FV$3-4,_Death_Day,0))*$D$2
+INDEX(_Death_Data,MATCH($F44,_Death_Country,0),MATCH(FV$3-4,_Death_Day,0))-INDEX(_Death_Data,MATCH($F44,_Death_Country,0),MATCH(FV$3-5,_Death_Day,0))*$D$2)/5</f>
        <v>0</v>
      </c>
      <c r="FW44" s="77">
        <f>(INDEX(_Death_Data,MATCH($F44,_Death_Country,0),MATCH(FW$3,_Death_Day,0))-INDEX(_Death_Data,MATCH($F44,_Death_Country,0),MATCH(FW$3-1,_Death_Day,0))*$D$2
+INDEX(_Death_Data,MATCH($F44,_Death_Country,0),MATCH(FW$3-1,_Death_Day,0))-INDEX(_Death_Data,MATCH($F44,_Death_Country,0),MATCH(FW$3-2,_Death_Day,0))*$D$2
+INDEX(_Death_Data,MATCH($F44,_Death_Country,0),MATCH(FW$3-2,_Death_Day,0))-INDEX(_Death_Data,MATCH($F44,_Death_Country,0),MATCH(FW$3-3,_Death_Day,0))*$D$2
+INDEX(_Death_Data,MATCH($F44,_Death_Country,0),MATCH(FW$3-3,_Death_Day,0))-INDEX(_Death_Data,MATCH($F44,_Death_Country,0),MATCH(FW$3-4,_Death_Day,0))*$D$2
+INDEX(_Death_Data,MATCH($F44,_Death_Country,0),MATCH(FW$3-4,_Death_Day,0))-INDEX(_Death_Data,MATCH($F44,_Death_Country,0),MATCH(FW$3-5,_Death_Day,0))*$D$2)/5</f>
        <v>0</v>
      </c>
      <c r="FX44" s="77">
        <f>(INDEX(_Death_Data,MATCH($F44,_Death_Country,0),MATCH(FX$3,_Death_Day,0))-INDEX(_Death_Data,MATCH($F44,_Death_Country,0),MATCH(FX$3-1,_Death_Day,0))*$D$2
+INDEX(_Death_Data,MATCH($F44,_Death_Country,0),MATCH(FX$3-1,_Death_Day,0))-INDEX(_Death_Data,MATCH($F44,_Death_Country,0),MATCH(FX$3-2,_Death_Day,0))*$D$2
+INDEX(_Death_Data,MATCH($F44,_Death_Country,0),MATCH(FX$3-2,_Death_Day,0))-INDEX(_Death_Data,MATCH($F44,_Death_Country,0),MATCH(FX$3-3,_Death_Day,0))*$D$2
+INDEX(_Death_Data,MATCH($F44,_Death_Country,0),MATCH(FX$3-3,_Death_Day,0))-INDEX(_Death_Data,MATCH($F44,_Death_Country,0),MATCH(FX$3-4,_Death_Day,0))*$D$2
+INDEX(_Death_Data,MATCH($F44,_Death_Country,0),MATCH(FX$3-4,_Death_Day,0))-INDEX(_Death_Data,MATCH($F44,_Death_Country,0),MATCH(FX$3-5,_Death_Day,0))*$D$2)/5</f>
        <v>0</v>
      </c>
      <c r="FY44" s="77">
        <f>(INDEX(_Death_Data,MATCH($F44,_Death_Country,0),MATCH(FY$3,_Death_Day,0))-INDEX(_Death_Data,MATCH($F44,_Death_Country,0),MATCH(FY$3-1,_Death_Day,0))*$D$2
+INDEX(_Death_Data,MATCH($F44,_Death_Country,0),MATCH(FY$3-1,_Death_Day,0))-INDEX(_Death_Data,MATCH($F44,_Death_Country,0),MATCH(FY$3-2,_Death_Day,0))*$D$2
+INDEX(_Death_Data,MATCH($F44,_Death_Country,0),MATCH(FY$3-2,_Death_Day,0))-INDEX(_Death_Data,MATCH($F44,_Death_Country,0),MATCH(FY$3-3,_Death_Day,0))*$D$2
+INDEX(_Death_Data,MATCH($F44,_Death_Country,0),MATCH(FY$3-3,_Death_Day,0))-INDEX(_Death_Data,MATCH($F44,_Death_Country,0),MATCH(FY$3-4,_Death_Day,0))*$D$2
+INDEX(_Death_Data,MATCH($F44,_Death_Country,0),MATCH(FY$3-4,_Death_Day,0))-INDEX(_Death_Data,MATCH($F44,_Death_Country,0),MATCH(FY$3-5,_Death_Day,0))*$D$2)/5</f>
        <v>0.2</v>
      </c>
      <c r="FZ44" s="77" t="e">
        <f>(INDEX(_Death_Data,MATCH($F44,_Death_Country,0),MATCH(FZ$3,_Death_Day,0))-INDEX(_Death_Data,MATCH($F44,_Death_Country,0),MATCH(FZ$3-1,_Death_Day,0))*$D$2
+INDEX(_Death_Data,MATCH($F44,_Death_Country,0),MATCH(FZ$3-1,_Death_Day,0))-INDEX(_Death_Data,MATCH($F44,_Death_Country,0),MATCH(FZ$3-2,_Death_Day,0))*$D$2
+INDEX(_Death_Data,MATCH($F44,_Death_Country,0),MATCH(FZ$3-2,_Death_Day,0))-INDEX(_Death_Data,MATCH($F44,_Death_Country,0),MATCH(FZ$3-3,_Death_Day,0))*$D$2
+INDEX(_Death_Data,MATCH($F44,_Death_Country,0),MATCH(FZ$3-3,_Death_Day,0))-INDEX(_Death_Data,MATCH($F44,_Death_Country,0),MATCH(FZ$3-4,_Death_Day,0))*$D$2
+INDEX(_Death_Data,MATCH($F44,_Death_Country,0),MATCH(FZ$3-4,_Death_Day,0))-INDEX(_Death_Data,MATCH($F44,_Death_Country,0),MATCH(FZ$3-5,_Death_Day,0))*$D$2)/5</f>
        <v>#N/A</v>
      </c>
      <c r="GA44" s="77" t="e">
        <f>(INDEX(_Death_Data,MATCH($F44,_Death_Country,0),MATCH(GA$3,_Death_Day,0))-INDEX(_Death_Data,MATCH($F44,_Death_Country,0),MATCH(GA$3-1,_Death_Day,0))*$D$2
+INDEX(_Death_Data,MATCH($F44,_Death_Country,0),MATCH(GA$3-1,_Death_Day,0))-INDEX(_Death_Data,MATCH($F44,_Death_Country,0),MATCH(GA$3-2,_Death_Day,0))*$D$2
+INDEX(_Death_Data,MATCH($F44,_Death_Country,0),MATCH(GA$3-2,_Death_Day,0))-INDEX(_Death_Data,MATCH($F44,_Death_Country,0),MATCH(GA$3-3,_Death_Day,0))*$D$2
+INDEX(_Death_Data,MATCH($F44,_Death_Country,0),MATCH(GA$3-3,_Death_Day,0))-INDEX(_Death_Data,MATCH($F44,_Death_Country,0),MATCH(GA$3-4,_Death_Day,0))*$D$2
+INDEX(_Death_Data,MATCH($F44,_Death_Country,0),MATCH(GA$3-4,_Death_Day,0))-INDEX(_Death_Data,MATCH($F44,_Death_Country,0),MATCH(GA$3-5,_Death_Day,0))*$D$2)/5</f>
        <v>#N/A</v>
      </c>
      <c r="GB44" s="77" t="e">
        <f>(INDEX(_Death_Data,MATCH($F44,_Death_Country,0),MATCH(GB$3,_Death_Day,0))-INDEX(_Death_Data,MATCH($F44,_Death_Country,0),MATCH(GB$3-1,_Death_Day,0))*$D$2
+INDEX(_Death_Data,MATCH($F44,_Death_Country,0),MATCH(GB$3-1,_Death_Day,0))-INDEX(_Death_Data,MATCH($F44,_Death_Country,0),MATCH(GB$3-2,_Death_Day,0))*$D$2
+INDEX(_Death_Data,MATCH($F44,_Death_Country,0),MATCH(GB$3-2,_Death_Day,0))-INDEX(_Death_Data,MATCH($F44,_Death_Country,0),MATCH(GB$3-3,_Death_Day,0))*$D$2
+INDEX(_Death_Data,MATCH($F44,_Death_Country,0),MATCH(GB$3-3,_Death_Day,0))-INDEX(_Death_Data,MATCH($F44,_Death_Country,0),MATCH(GB$3-4,_Death_Day,0))*$D$2
+INDEX(_Death_Data,MATCH($F44,_Death_Country,0),MATCH(GB$3-4,_Death_Day,0))-INDEX(_Death_Data,MATCH($F44,_Death_Country,0),MATCH(GB$3-5,_Death_Day,0))*$D$2)/5</f>
        <v>#N/A</v>
      </c>
      <c r="GC44" s="77" t="e">
        <f>(INDEX(_Death_Data,MATCH($F44,_Death_Country,0),MATCH(GC$3,_Death_Day,0))-INDEX(_Death_Data,MATCH($F44,_Death_Country,0),MATCH(GC$3-1,_Death_Day,0))*$D$2
+INDEX(_Death_Data,MATCH($F44,_Death_Country,0),MATCH(GC$3-1,_Death_Day,0))-INDEX(_Death_Data,MATCH($F44,_Death_Country,0),MATCH(GC$3-2,_Death_Day,0))*$D$2
+INDEX(_Death_Data,MATCH($F44,_Death_Country,0),MATCH(GC$3-2,_Death_Day,0))-INDEX(_Death_Data,MATCH($F44,_Death_Country,0),MATCH(GC$3-3,_Death_Day,0))*$D$2
+INDEX(_Death_Data,MATCH($F44,_Death_Country,0),MATCH(GC$3-3,_Death_Day,0))-INDEX(_Death_Data,MATCH($F44,_Death_Country,0),MATCH(GC$3-4,_Death_Day,0))*$D$2
+INDEX(_Death_Data,MATCH($F44,_Death_Country,0),MATCH(GC$3-4,_Death_Day,0))-INDEX(_Death_Data,MATCH($F44,_Death_Country,0),MATCH(GC$3-5,_Death_Day,0))*$D$2)/5</f>
        <v>#N/A</v>
      </c>
      <c r="GD44" s="77" t="e">
        <f>(INDEX(_Death_Data,MATCH($F44,_Death_Country,0),MATCH(GD$3,_Death_Day,0))-INDEX(_Death_Data,MATCH($F44,_Death_Country,0),MATCH(GD$3-1,_Death_Day,0))*$D$2
+INDEX(_Death_Data,MATCH($F44,_Death_Country,0),MATCH(GD$3-1,_Death_Day,0))-INDEX(_Death_Data,MATCH($F44,_Death_Country,0),MATCH(GD$3-2,_Death_Day,0))*$D$2
+INDEX(_Death_Data,MATCH($F44,_Death_Country,0),MATCH(GD$3-2,_Death_Day,0))-INDEX(_Death_Data,MATCH($F44,_Death_Country,0),MATCH(GD$3-3,_Death_Day,0))*$D$2
+INDEX(_Death_Data,MATCH($F44,_Death_Country,0),MATCH(GD$3-3,_Death_Day,0))-INDEX(_Death_Data,MATCH($F44,_Death_Country,0),MATCH(GD$3-4,_Death_Day,0))*$D$2
+INDEX(_Death_Data,MATCH($F44,_Death_Country,0),MATCH(GD$3-4,_Death_Day,0))-INDEX(_Death_Data,MATCH($F44,_Death_Country,0),MATCH(GD$3-5,_Death_Day,0))*$D$2)/5</f>
        <v>#N/A</v>
      </c>
      <c r="GE44" s="77" t="e">
        <f>(INDEX(_Death_Data,MATCH($F44,_Death_Country,0),MATCH(GE$3,_Death_Day,0))-INDEX(_Death_Data,MATCH($F44,_Death_Country,0),MATCH(GE$3-1,_Death_Day,0))*$D$2
+INDEX(_Death_Data,MATCH($F44,_Death_Country,0),MATCH(GE$3-1,_Death_Day,0))-INDEX(_Death_Data,MATCH($F44,_Death_Country,0),MATCH(GE$3-2,_Death_Day,0))*$D$2
+INDEX(_Death_Data,MATCH($F44,_Death_Country,0),MATCH(GE$3-2,_Death_Day,0))-INDEX(_Death_Data,MATCH($F44,_Death_Country,0),MATCH(GE$3-3,_Death_Day,0))*$D$2
+INDEX(_Death_Data,MATCH($F44,_Death_Country,0),MATCH(GE$3-3,_Death_Day,0))-INDEX(_Death_Data,MATCH($F44,_Death_Country,0),MATCH(GE$3-4,_Death_Day,0))*$D$2
+INDEX(_Death_Data,MATCH($F44,_Death_Country,0),MATCH(GE$3-4,_Death_Day,0))-INDEX(_Death_Data,MATCH($F44,_Death_Country,0),MATCH(GE$3-5,_Death_Day,0))*$D$2)/5</f>
        <v>#N/A</v>
      </c>
      <c r="GF44" s="77" t="e">
        <f>(INDEX(_Death_Data,MATCH($F44,_Death_Country,0),MATCH(GF$3,_Death_Day,0))-INDEX(_Death_Data,MATCH($F44,_Death_Country,0),MATCH(GF$3-1,_Death_Day,0))*$D$2
+INDEX(_Death_Data,MATCH($F44,_Death_Country,0),MATCH(GF$3-1,_Death_Day,0))-INDEX(_Death_Data,MATCH($F44,_Death_Country,0),MATCH(GF$3-2,_Death_Day,0))*$D$2
+INDEX(_Death_Data,MATCH($F44,_Death_Country,0),MATCH(GF$3-2,_Death_Day,0))-INDEX(_Death_Data,MATCH($F44,_Death_Country,0),MATCH(GF$3-3,_Death_Day,0))*$D$2
+INDEX(_Death_Data,MATCH($F44,_Death_Country,0),MATCH(GF$3-3,_Death_Day,0))-INDEX(_Death_Data,MATCH($F44,_Death_Country,0),MATCH(GF$3-4,_Death_Day,0))*$D$2
+INDEX(_Death_Data,MATCH($F44,_Death_Country,0),MATCH(GF$3-4,_Death_Day,0))-INDEX(_Death_Data,MATCH($F44,_Death_Country,0),MATCH(GF$3-5,_Death_Day,0))*$D$2)/5</f>
        <v>#N/A</v>
      </c>
      <c r="GG44" s="77" t="e">
        <f>(INDEX(_Death_Data,MATCH($F44,_Death_Country,0),MATCH(GG$3,_Death_Day,0))-INDEX(_Death_Data,MATCH($F44,_Death_Country,0),MATCH(GG$3-1,_Death_Day,0))*$D$2
+INDEX(_Death_Data,MATCH($F44,_Death_Country,0),MATCH(GG$3-1,_Death_Day,0))-INDEX(_Death_Data,MATCH($F44,_Death_Country,0),MATCH(GG$3-2,_Death_Day,0))*$D$2
+INDEX(_Death_Data,MATCH($F44,_Death_Country,0),MATCH(GG$3-2,_Death_Day,0))-INDEX(_Death_Data,MATCH($F44,_Death_Country,0),MATCH(GG$3-3,_Death_Day,0))*$D$2
+INDEX(_Death_Data,MATCH($F44,_Death_Country,0),MATCH(GG$3-3,_Death_Day,0))-INDEX(_Death_Data,MATCH($F44,_Death_Country,0),MATCH(GG$3-4,_Death_Day,0))*$D$2
+INDEX(_Death_Data,MATCH($F44,_Death_Country,0),MATCH(GG$3-4,_Death_Day,0))-INDEX(_Death_Data,MATCH($F44,_Death_Country,0),MATCH(GG$3-5,_Death_Day,0))*$D$2)/5</f>
        <v>#N/A</v>
      </c>
      <c r="GH44" s="77" t="e">
        <f>(INDEX(_Death_Data,MATCH($F44,_Death_Country,0),MATCH(GH$3,_Death_Day,0))-INDEX(_Death_Data,MATCH($F44,_Death_Country,0),MATCH(GH$3-1,_Death_Day,0))*$D$2
+INDEX(_Death_Data,MATCH($F44,_Death_Country,0),MATCH(GH$3-1,_Death_Day,0))-INDEX(_Death_Data,MATCH($F44,_Death_Country,0),MATCH(GH$3-2,_Death_Day,0))*$D$2
+INDEX(_Death_Data,MATCH($F44,_Death_Country,0),MATCH(GH$3-2,_Death_Day,0))-INDEX(_Death_Data,MATCH($F44,_Death_Country,0),MATCH(GH$3-3,_Death_Day,0))*$D$2
+INDEX(_Death_Data,MATCH($F44,_Death_Country,0),MATCH(GH$3-3,_Death_Day,0))-INDEX(_Death_Data,MATCH($F44,_Death_Country,0),MATCH(GH$3-4,_Death_Day,0))*$D$2
+INDEX(_Death_Data,MATCH($F44,_Death_Country,0),MATCH(GH$3-4,_Death_Day,0))-INDEX(_Death_Data,MATCH($F44,_Death_Country,0),MATCH(GH$3-5,_Death_Day,0))*$D$2)/5</f>
        <v>#N/A</v>
      </c>
      <c r="GI44" s="77" t="e">
        <f>(INDEX(_Death_Data,MATCH($F44,_Death_Country,0),MATCH(GI$3,_Death_Day,0))-INDEX(_Death_Data,MATCH($F44,_Death_Country,0),MATCH(GI$3-1,_Death_Day,0))*$D$2
+INDEX(_Death_Data,MATCH($F44,_Death_Country,0),MATCH(GI$3-1,_Death_Day,0))-INDEX(_Death_Data,MATCH($F44,_Death_Country,0),MATCH(GI$3-2,_Death_Day,0))*$D$2
+INDEX(_Death_Data,MATCH($F44,_Death_Country,0),MATCH(GI$3-2,_Death_Day,0))-INDEX(_Death_Data,MATCH($F44,_Death_Country,0),MATCH(GI$3-3,_Death_Day,0))*$D$2
+INDEX(_Death_Data,MATCH($F44,_Death_Country,0),MATCH(GI$3-3,_Death_Day,0))-INDEX(_Death_Data,MATCH($F44,_Death_Country,0),MATCH(GI$3-4,_Death_Day,0))*$D$2
+INDEX(_Death_Data,MATCH($F44,_Death_Country,0),MATCH(GI$3-4,_Death_Day,0))-INDEX(_Death_Data,MATCH($F44,_Death_Country,0),MATCH(GI$3-5,_Death_Day,0))*$D$2)/5</f>
        <v>#N/A</v>
      </c>
      <c r="GJ44" s="77" t="e">
        <f>(INDEX(_Death_Data,MATCH($F44,_Death_Country,0),MATCH(GJ$3,_Death_Day,0))-INDEX(_Death_Data,MATCH($F44,_Death_Country,0),MATCH(GJ$3-1,_Death_Day,0))*$D$2
+INDEX(_Death_Data,MATCH($F44,_Death_Country,0),MATCH(GJ$3-1,_Death_Day,0))-INDEX(_Death_Data,MATCH($F44,_Death_Country,0),MATCH(GJ$3-2,_Death_Day,0))*$D$2
+INDEX(_Death_Data,MATCH($F44,_Death_Country,0),MATCH(GJ$3-2,_Death_Day,0))-INDEX(_Death_Data,MATCH($F44,_Death_Country,0),MATCH(GJ$3-3,_Death_Day,0))*$D$2
+INDEX(_Death_Data,MATCH($F44,_Death_Country,0),MATCH(GJ$3-3,_Death_Day,0))-INDEX(_Death_Data,MATCH($F44,_Death_Country,0),MATCH(GJ$3-4,_Death_Day,0))*$D$2
+INDEX(_Death_Data,MATCH($F44,_Death_Country,0),MATCH(GJ$3-4,_Death_Day,0))-INDEX(_Death_Data,MATCH($F44,_Death_Country,0),MATCH(GJ$3-5,_Death_Day,0))*$D$2)/5</f>
        <v>#N/A</v>
      </c>
      <c r="GK44" s="77" t="e">
        <f>(INDEX(_Death_Data,MATCH($F44,_Death_Country,0),MATCH(GK$3,_Death_Day,0))-INDEX(_Death_Data,MATCH($F44,_Death_Country,0),MATCH(GK$3-1,_Death_Day,0))*$D$2
+INDEX(_Death_Data,MATCH($F44,_Death_Country,0),MATCH(GK$3-1,_Death_Day,0))-INDEX(_Death_Data,MATCH($F44,_Death_Country,0),MATCH(GK$3-2,_Death_Day,0))*$D$2
+INDEX(_Death_Data,MATCH($F44,_Death_Country,0),MATCH(GK$3-2,_Death_Day,0))-INDEX(_Death_Data,MATCH($F44,_Death_Country,0),MATCH(GK$3-3,_Death_Day,0))*$D$2
+INDEX(_Death_Data,MATCH($F44,_Death_Country,0),MATCH(GK$3-3,_Death_Day,0))-INDEX(_Death_Data,MATCH($F44,_Death_Country,0),MATCH(GK$3-4,_Death_Day,0))*$D$2
+INDEX(_Death_Data,MATCH($F44,_Death_Country,0),MATCH(GK$3-4,_Death_Day,0))-INDEX(_Death_Data,MATCH($F44,_Death_Country,0),MATCH(GK$3-5,_Death_Day,0))*$D$2)/5</f>
        <v>#N/A</v>
      </c>
      <c r="GL44" s="77" t="e">
        <f>(INDEX(_Death_Data,MATCH($F44,_Death_Country,0),MATCH(GL$3,_Death_Day,0))-INDEX(_Death_Data,MATCH($F44,_Death_Country,0),MATCH(GL$3-1,_Death_Day,0))*$D$2
+INDEX(_Death_Data,MATCH($F44,_Death_Country,0),MATCH(GL$3-1,_Death_Day,0))-INDEX(_Death_Data,MATCH($F44,_Death_Country,0),MATCH(GL$3-2,_Death_Day,0))*$D$2
+INDEX(_Death_Data,MATCH($F44,_Death_Country,0),MATCH(GL$3-2,_Death_Day,0))-INDEX(_Death_Data,MATCH($F44,_Death_Country,0),MATCH(GL$3-3,_Death_Day,0))*$D$2
+INDEX(_Death_Data,MATCH($F44,_Death_Country,0),MATCH(GL$3-3,_Death_Day,0))-INDEX(_Death_Data,MATCH($F44,_Death_Country,0),MATCH(GL$3-4,_Death_Day,0))*$D$2
+INDEX(_Death_Data,MATCH($F44,_Death_Country,0),MATCH(GL$3-4,_Death_Day,0))-INDEX(_Death_Data,MATCH($F44,_Death_Country,0),MATCH(GL$3-5,_Death_Day,0))*$D$2)/5</f>
        <v>#N/A</v>
      </c>
      <c r="GM44" s="77" t="e">
        <f>(INDEX(_Death_Data,MATCH($F44,_Death_Country,0),MATCH(GM$3,_Death_Day,0))-INDEX(_Death_Data,MATCH($F44,_Death_Country,0),MATCH(GM$3-1,_Death_Day,0))*$D$2
+INDEX(_Death_Data,MATCH($F44,_Death_Country,0),MATCH(GM$3-1,_Death_Day,0))-INDEX(_Death_Data,MATCH($F44,_Death_Country,0),MATCH(GM$3-2,_Death_Day,0))*$D$2
+INDEX(_Death_Data,MATCH($F44,_Death_Country,0),MATCH(GM$3-2,_Death_Day,0))-INDEX(_Death_Data,MATCH($F44,_Death_Country,0),MATCH(GM$3-3,_Death_Day,0))*$D$2
+INDEX(_Death_Data,MATCH($F44,_Death_Country,0),MATCH(GM$3-3,_Death_Day,0))-INDEX(_Death_Data,MATCH($F44,_Death_Country,0),MATCH(GM$3-4,_Death_Day,0))*$D$2
+INDEX(_Death_Data,MATCH($F44,_Death_Country,0),MATCH(GM$3-4,_Death_Day,0))-INDEX(_Death_Data,MATCH($F44,_Death_Country,0),MATCH(GM$3-5,_Death_Day,0))*$D$2)/5</f>
        <v>#N/A</v>
      </c>
      <c r="GN44" s="77" t="e">
        <f>(INDEX(_Death_Data,MATCH($F44,_Death_Country,0),MATCH(GN$3,_Death_Day,0))-INDEX(_Death_Data,MATCH($F44,_Death_Country,0),MATCH(GN$3-1,_Death_Day,0))*$D$2
+INDEX(_Death_Data,MATCH($F44,_Death_Country,0),MATCH(GN$3-1,_Death_Day,0))-INDEX(_Death_Data,MATCH($F44,_Death_Country,0),MATCH(GN$3-2,_Death_Day,0))*$D$2
+INDEX(_Death_Data,MATCH($F44,_Death_Country,0),MATCH(GN$3-2,_Death_Day,0))-INDEX(_Death_Data,MATCH($F44,_Death_Country,0),MATCH(GN$3-3,_Death_Day,0))*$D$2
+INDEX(_Death_Data,MATCH($F44,_Death_Country,0),MATCH(GN$3-3,_Death_Day,0))-INDEX(_Death_Data,MATCH($F44,_Death_Country,0),MATCH(GN$3-4,_Death_Day,0))*$D$2
+INDEX(_Death_Data,MATCH($F44,_Death_Country,0),MATCH(GN$3-4,_Death_Day,0))-INDEX(_Death_Data,MATCH($F44,_Death_Country,0),MATCH(GN$3-5,_Death_Day,0))*$D$2)/5</f>
        <v>#N/A</v>
      </c>
      <c r="GO44" s="77" t="e">
        <f>(INDEX(_Death_Data,MATCH($F44,_Death_Country,0),MATCH(GO$3,_Death_Day,0))-INDEX(_Death_Data,MATCH($F44,_Death_Country,0),MATCH(GO$3-1,_Death_Day,0))*$D$2
+INDEX(_Death_Data,MATCH($F44,_Death_Country,0),MATCH(GO$3-1,_Death_Day,0))-INDEX(_Death_Data,MATCH($F44,_Death_Country,0),MATCH(GO$3-2,_Death_Day,0))*$D$2
+INDEX(_Death_Data,MATCH($F44,_Death_Country,0),MATCH(GO$3-2,_Death_Day,0))-INDEX(_Death_Data,MATCH($F44,_Death_Country,0),MATCH(GO$3-3,_Death_Day,0))*$D$2
+INDEX(_Death_Data,MATCH($F44,_Death_Country,0),MATCH(GO$3-3,_Death_Day,0))-INDEX(_Death_Data,MATCH($F44,_Death_Country,0),MATCH(GO$3-4,_Death_Day,0))*$D$2
+INDEX(_Death_Data,MATCH($F44,_Death_Country,0),MATCH(GO$3-4,_Death_Day,0))-INDEX(_Death_Data,MATCH($F44,_Death_Country,0),MATCH(GO$3-5,_Death_Day,0))*$D$2)/5</f>
        <v>#N/A</v>
      </c>
      <c r="GP44" s="77" t="e">
        <f>(INDEX(_Death_Data,MATCH($F44,_Death_Country,0),MATCH(GP$3,_Death_Day,0))-INDEX(_Death_Data,MATCH($F44,_Death_Country,0),MATCH(GP$3-1,_Death_Day,0))*$D$2
+INDEX(_Death_Data,MATCH($F44,_Death_Country,0),MATCH(GP$3-1,_Death_Day,0))-INDEX(_Death_Data,MATCH($F44,_Death_Country,0),MATCH(GP$3-2,_Death_Day,0))*$D$2
+INDEX(_Death_Data,MATCH($F44,_Death_Country,0),MATCH(GP$3-2,_Death_Day,0))-INDEX(_Death_Data,MATCH($F44,_Death_Country,0),MATCH(GP$3-3,_Death_Day,0))*$D$2
+INDEX(_Death_Data,MATCH($F44,_Death_Country,0),MATCH(GP$3-3,_Death_Day,0))-INDEX(_Death_Data,MATCH($F44,_Death_Country,0),MATCH(GP$3-4,_Death_Day,0))*$D$2
+INDEX(_Death_Data,MATCH($F44,_Death_Country,0),MATCH(GP$3-4,_Death_Day,0))-INDEX(_Death_Data,MATCH($F44,_Death_Country,0),MATCH(GP$3-5,_Death_Day,0))*$D$2)/5</f>
        <v>#N/A</v>
      </c>
      <c r="GQ44" s="77" t="e">
        <f>(INDEX(_Death_Data,MATCH($F44,_Death_Country,0),MATCH(GQ$3,_Death_Day,0))-INDEX(_Death_Data,MATCH($F44,_Death_Country,0),MATCH(GQ$3-1,_Death_Day,0))*$D$2
+INDEX(_Death_Data,MATCH($F44,_Death_Country,0),MATCH(GQ$3-1,_Death_Day,0))-INDEX(_Death_Data,MATCH($F44,_Death_Country,0),MATCH(GQ$3-2,_Death_Day,0))*$D$2
+INDEX(_Death_Data,MATCH($F44,_Death_Country,0),MATCH(GQ$3-2,_Death_Day,0))-INDEX(_Death_Data,MATCH($F44,_Death_Country,0),MATCH(GQ$3-3,_Death_Day,0))*$D$2
+INDEX(_Death_Data,MATCH($F44,_Death_Country,0),MATCH(GQ$3-3,_Death_Day,0))-INDEX(_Death_Data,MATCH($F44,_Death_Country,0),MATCH(GQ$3-4,_Death_Day,0))*$D$2
+INDEX(_Death_Data,MATCH($F44,_Death_Country,0),MATCH(GQ$3-4,_Death_Day,0))-INDEX(_Death_Data,MATCH($F44,_Death_Country,0),MATCH(GQ$3-5,_Death_Day,0))*$D$2)/5</f>
        <v>#N/A</v>
      </c>
      <c r="GR44" s="77" t="e">
        <f>(INDEX(_Death_Data,MATCH($F44,_Death_Country,0),MATCH(GR$3,_Death_Day,0))-INDEX(_Death_Data,MATCH($F44,_Death_Country,0),MATCH(GR$3-1,_Death_Day,0))*$D$2
+INDEX(_Death_Data,MATCH($F44,_Death_Country,0),MATCH(GR$3-1,_Death_Day,0))-INDEX(_Death_Data,MATCH($F44,_Death_Country,0),MATCH(GR$3-2,_Death_Day,0))*$D$2
+INDEX(_Death_Data,MATCH($F44,_Death_Country,0),MATCH(GR$3-2,_Death_Day,0))-INDEX(_Death_Data,MATCH($F44,_Death_Country,0),MATCH(GR$3-3,_Death_Day,0))*$D$2
+INDEX(_Death_Data,MATCH($F44,_Death_Country,0),MATCH(GR$3-3,_Death_Day,0))-INDEX(_Death_Data,MATCH($F44,_Death_Country,0),MATCH(GR$3-4,_Death_Day,0))*$D$2
+INDEX(_Death_Data,MATCH($F44,_Death_Country,0),MATCH(GR$3-4,_Death_Day,0))-INDEX(_Death_Data,MATCH($F44,_Death_Country,0),MATCH(GR$3-5,_Death_Day,0))*$D$2)/5</f>
        <v>#N/A</v>
      </c>
      <c r="GS44" s="77" t="e">
        <f>(INDEX(_Death_Data,MATCH($F44,_Death_Country,0),MATCH(GS$3,_Death_Day,0))-INDEX(_Death_Data,MATCH($F44,_Death_Country,0),MATCH(GS$3-1,_Death_Day,0))*$D$2
+INDEX(_Death_Data,MATCH($F44,_Death_Country,0),MATCH(GS$3-1,_Death_Day,0))-INDEX(_Death_Data,MATCH($F44,_Death_Country,0),MATCH(GS$3-2,_Death_Day,0))*$D$2
+INDEX(_Death_Data,MATCH($F44,_Death_Country,0),MATCH(GS$3-2,_Death_Day,0))-INDEX(_Death_Data,MATCH($F44,_Death_Country,0),MATCH(GS$3-3,_Death_Day,0))*$D$2
+INDEX(_Death_Data,MATCH($F44,_Death_Country,0),MATCH(GS$3-3,_Death_Day,0))-INDEX(_Death_Data,MATCH($F44,_Death_Country,0),MATCH(GS$3-4,_Death_Day,0))*$D$2
+INDEX(_Death_Data,MATCH($F44,_Death_Country,0),MATCH(GS$3-4,_Death_Day,0))-INDEX(_Death_Data,MATCH($F44,_Death_Country,0),MATCH(GS$3-5,_Death_Day,0))*$D$2)/5</f>
        <v>#N/A</v>
      </c>
      <c r="GT44">
        <v>1</v>
      </c>
      <c r="GV44" s="10">
        <f ca="1">HLOOKUP(TODAY()-GV$3,$C$3:$FN$252,ROW()-2)</f>
        <v>0</v>
      </c>
      <c r="GW44" s="10">
        <f ca="1">HLOOKUP(TODAY()-GW$3,$C$3:$FN$252,ROW()-2)</f>
        <v>0</v>
      </c>
      <c r="GX44" s="10">
        <f ca="1">HLOOKUP(TODAY()-GX$3,$C$3:$FN$252,ROW()-2)</f>
        <v>0</v>
      </c>
      <c r="GY44" s="10">
        <f ca="1">HLOOKUP(TODAY()-GY$3,$C$3:$FN$252,ROW()-2)</f>
        <v>0</v>
      </c>
      <c r="GZ44" s="10">
        <f ca="1">HLOOKUP(TODAY()-GZ$3,$C$3:$FN$252,ROW()-2)</f>
        <v>0</v>
      </c>
      <c r="HA44" s="10">
        <f ca="1">HLOOKUP(TODAY()-HA$3,$C$3:$FN$252,ROW()-2)</f>
        <v>0</v>
      </c>
      <c r="HB44" s="10">
        <f ca="1">HLOOKUP(TODAY()-HB$3,$C$3:$FN$252,ROW()-2)</f>
        <v>0</v>
      </c>
      <c r="HC44" s="10">
        <f ca="1">SUM(GV44:HB44)/7</f>
        <v>0</v>
      </c>
      <c r="HD44" s="10" t="b">
        <f ca="1">MAX(GV44:HB44)=HE44</f>
        <v>0</v>
      </c>
      <c r="HE44" s="10">
        <f t="array" ref="HE44">MAX(IF(ISNA(L44:FN44),"",L44:FN44))</f>
        <v>4.5999999999999996</v>
      </c>
      <c r="HF44" s="49">
        <f ca="1">IF(HW44&gt;0,HC44/HW44,0)</f>
        <v>0</v>
      </c>
      <c r="HG44" t="str">
        <f>D44</f>
        <v>Asia</v>
      </c>
      <c r="HH44" t="str">
        <f>F44</f>
        <v>Malaysia</v>
      </c>
      <c r="HI44" s="10">
        <f>HE44</f>
        <v>4.5999999999999996</v>
      </c>
      <c r="HJ44" s="10">
        <f ca="1">G44</f>
        <v>122</v>
      </c>
      <c r="HK44" s="10">
        <f ca="1">IF(HF44&lt;$HK$2,$B44,0)</f>
        <v>29000000</v>
      </c>
      <c r="HL44" s="10">
        <f ca="1">IF(AND($HF44&gt;=$HK$2,$HF44&lt;$HL$2),$B44,0)</f>
        <v>0</v>
      </c>
      <c r="HM44" s="10">
        <f ca="1">IF(AND($HF44&gt;=$HL$2,$HF44&lt;$HM$2),$B44,0)</f>
        <v>0</v>
      </c>
      <c r="HN44" s="10">
        <f ca="1">IF(AND($HF44&gt;=$HM$2,$HF44&lt;$HN$2),$B44,0)</f>
        <v>0</v>
      </c>
      <c r="HO44" s="10">
        <f ca="1">IF(HF44&gt;=$HN$2,B44,0)</f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5</v>
      </c>
      <c r="B45" s="78">
        <f>VLOOKUP(F45,Countries!$D$5:$F$255,3,FALSE)</f>
        <v>3300000</v>
      </c>
      <c r="C45" s="83">
        <f ca="1">HF45</f>
        <v>0.7235955056179777</v>
      </c>
      <c r="D45" s="77" t="str">
        <f>VLOOKUP(F45,Countries!$D$5:$E$254,2,FALSE)</f>
        <v>Europe</v>
      </c>
      <c r="E45" s="77" t="str">
        <f>VLOOKUP(F45,Countries!$D$5:$G$254,4,FALSE)</f>
        <v>EaEurope</v>
      </c>
      <c r="F45" s="77" t="str">
        <f>Infections!A11</f>
        <v>Armenia</v>
      </c>
      <c r="G45" s="78">
        <f ca="1">INDEX(_Death_Data,MATCH($F45,_Death_Country,0),MATCH(G$2,_Death_Day,0))</f>
        <v>559</v>
      </c>
      <c r="H45" s="78">
        <f ca="1">HC45</f>
        <v>9.2000000000000011</v>
      </c>
      <c r="I45" s="97" t="str">
        <f>F45</f>
        <v>Armenia</v>
      </c>
      <c r="J45" s="77">
        <f>INDEX(_Death_Data,MATCH($F45,_Death_Country,0),MATCH(J$3,_Death_Day,0))</f>
        <v>0</v>
      </c>
      <c r="K45" s="77">
        <f>INDEX(_Death_Data,MATCH($F45,_Death_Country,0),MATCH(K$3,_Death_Day,0))-INDEX(_Death_Data,MATCH($F45,_Death_Country,0),MATCH(J$3,_Death_Day,0))*$D$2</f>
        <v>0</v>
      </c>
      <c r="L45" s="77" t="e">
        <f>(INDEX(_Death_Data,MATCH($F45,_Death_Country,0),MATCH(L$3,_Death_Day,0))-INDEX(_Death_Data,MATCH($F45,_Death_Country,0),MATCH(L$3-1,_Death_Day,0))*$D$2
+INDEX(_Death_Data,MATCH($F45,_Death_Country,0),MATCH(L$3-1,_Death_Day,0))-INDEX(_Death_Data,MATCH($F45,_Death_Country,0),MATCH(L$3-2,_Death_Day,0))*$D$2
+INDEX(_Death_Data,MATCH($F45,_Death_Country,0),MATCH(L$3-2,_Death_Day,0))-INDEX(_Death_Data,MATCH($F45,_Death_Country,0),MATCH(L$3-3,_Death_Day,0))*$D$2
+INDEX(_Death_Data,MATCH($F45,_Death_Country,0),MATCH(L$3-3,_Death_Day,0))-INDEX(_Death_Data,MATCH($F45,_Death_Country,0),MATCH(L$3-4,_Death_Day,0))*$D$2
+INDEX(_Death_Data,MATCH($F45,_Death_Country,0),MATCH(L$3-4,_Death_Day,0))-INDEX(_Death_Data,MATCH($F45,_Death_Country,0),MATCH(L$3-5,_Death_Day,0))*$D$2)/5</f>
        <v>#N/A</v>
      </c>
      <c r="M45" s="77" t="e">
        <f>(INDEX(_Death_Data,MATCH($F45,_Death_Country,0),MATCH(M$3,_Death_Day,0))-INDEX(_Death_Data,MATCH($F45,_Death_Country,0),MATCH(M$3-1,_Death_Day,0))*$D$2
+INDEX(_Death_Data,MATCH($F45,_Death_Country,0),MATCH(M$3-1,_Death_Day,0))-INDEX(_Death_Data,MATCH($F45,_Death_Country,0),MATCH(M$3-2,_Death_Day,0))*$D$2
+INDEX(_Death_Data,MATCH($F45,_Death_Country,0),MATCH(M$3-2,_Death_Day,0))-INDEX(_Death_Data,MATCH($F45,_Death_Country,0),MATCH(M$3-3,_Death_Day,0))*$D$2
+INDEX(_Death_Data,MATCH($F45,_Death_Country,0),MATCH(M$3-3,_Death_Day,0))-INDEX(_Death_Data,MATCH($F45,_Death_Country,0),MATCH(M$3-4,_Death_Day,0))*$D$2
+INDEX(_Death_Data,MATCH($F45,_Death_Country,0),MATCH(M$3-4,_Death_Day,0))-INDEX(_Death_Data,MATCH($F45,_Death_Country,0),MATCH(M$3-5,_Death_Day,0))*$D$2)/5</f>
        <v>#N/A</v>
      </c>
      <c r="N45" s="77" t="e">
        <f>(INDEX(_Death_Data,MATCH($F45,_Death_Country,0),MATCH(N$3,_Death_Day,0))-INDEX(_Death_Data,MATCH($F45,_Death_Country,0),MATCH(N$3-1,_Death_Day,0))*$D$2
+INDEX(_Death_Data,MATCH($F45,_Death_Country,0),MATCH(N$3-1,_Death_Day,0))-INDEX(_Death_Data,MATCH($F45,_Death_Country,0),MATCH(N$3-2,_Death_Day,0))*$D$2
+INDEX(_Death_Data,MATCH($F45,_Death_Country,0),MATCH(N$3-2,_Death_Day,0))-INDEX(_Death_Data,MATCH($F45,_Death_Country,0),MATCH(N$3-3,_Death_Day,0))*$D$2
+INDEX(_Death_Data,MATCH($F45,_Death_Country,0),MATCH(N$3-3,_Death_Day,0))-INDEX(_Death_Data,MATCH($F45,_Death_Country,0),MATCH(N$3-4,_Death_Day,0))*$D$2
+INDEX(_Death_Data,MATCH($F45,_Death_Country,0),MATCH(N$3-4,_Death_Day,0))-INDEX(_Death_Data,MATCH($F45,_Death_Country,0),MATCH(N$3-5,_Death_Day,0))*$D$2)/5</f>
        <v>#N/A</v>
      </c>
      <c r="O45" s="77">
        <f>(INDEX(_Death_Data,MATCH($F45,_Death_Country,0),MATCH(O$3,_Death_Day,0))-INDEX(_Death_Data,MATCH($F45,_Death_Country,0),MATCH(O$3-1,_Death_Day,0))*$D$2
+INDEX(_Death_Data,MATCH($F45,_Death_Country,0),MATCH(O$3-1,_Death_Day,0))-INDEX(_Death_Data,MATCH($F45,_Death_Country,0),MATCH(O$3-2,_Death_Day,0))*$D$2
+INDEX(_Death_Data,MATCH($F45,_Death_Country,0),MATCH(O$3-2,_Death_Day,0))-INDEX(_Death_Data,MATCH($F45,_Death_Country,0),MATCH(O$3-3,_Death_Day,0))*$D$2
+INDEX(_Death_Data,MATCH($F45,_Death_Country,0),MATCH(O$3-3,_Death_Day,0))-INDEX(_Death_Data,MATCH($F45,_Death_Country,0),MATCH(O$3-4,_Death_Day,0))*$D$2
+INDEX(_Death_Data,MATCH($F45,_Death_Country,0),MATCH(O$3-4,_Death_Day,0))-INDEX(_Death_Data,MATCH($F45,_Death_Country,0),MATCH(O$3-5,_Death_Day,0))*$D$2)/5</f>
        <v>0</v>
      </c>
      <c r="P45" s="77">
        <f>(INDEX(_Death_Data,MATCH($F45,_Death_Country,0),MATCH(P$3,_Death_Day,0))-INDEX(_Death_Data,MATCH($F45,_Death_Country,0),MATCH(P$3-1,_Death_Day,0))*$D$2
+INDEX(_Death_Data,MATCH($F45,_Death_Country,0),MATCH(P$3-1,_Death_Day,0))-INDEX(_Death_Data,MATCH($F45,_Death_Country,0),MATCH(P$3-2,_Death_Day,0))*$D$2
+INDEX(_Death_Data,MATCH($F45,_Death_Country,0),MATCH(P$3-2,_Death_Day,0))-INDEX(_Death_Data,MATCH($F45,_Death_Country,0),MATCH(P$3-3,_Death_Day,0))*$D$2
+INDEX(_Death_Data,MATCH($F45,_Death_Country,0),MATCH(P$3-3,_Death_Day,0))-INDEX(_Death_Data,MATCH($F45,_Death_Country,0),MATCH(P$3-4,_Death_Day,0))*$D$2
+INDEX(_Death_Data,MATCH($F45,_Death_Country,0),MATCH(P$3-4,_Death_Day,0))-INDEX(_Death_Data,MATCH($F45,_Death_Country,0),MATCH(P$3-5,_Death_Day,0))*$D$2)/5</f>
        <v>0</v>
      </c>
      <c r="Q45" s="77">
        <f>(INDEX(_Death_Data,MATCH($F45,_Death_Country,0),MATCH(Q$3,_Death_Day,0))-INDEX(_Death_Data,MATCH($F45,_Death_Country,0),MATCH(Q$3-1,_Death_Day,0))*$D$2
+INDEX(_Death_Data,MATCH($F45,_Death_Country,0),MATCH(Q$3-1,_Death_Day,0))-INDEX(_Death_Data,MATCH($F45,_Death_Country,0),MATCH(Q$3-2,_Death_Day,0))*$D$2
+INDEX(_Death_Data,MATCH($F45,_Death_Country,0),MATCH(Q$3-2,_Death_Day,0))-INDEX(_Death_Data,MATCH($F45,_Death_Country,0),MATCH(Q$3-3,_Death_Day,0))*$D$2
+INDEX(_Death_Data,MATCH($F45,_Death_Country,0),MATCH(Q$3-3,_Death_Day,0))-INDEX(_Death_Data,MATCH($F45,_Death_Country,0),MATCH(Q$3-4,_Death_Day,0))*$D$2
+INDEX(_Death_Data,MATCH($F45,_Death_Country,0),MATCH(Q$3-4,_Death_Day,0))-INDEX(_Death_Data,MATCH($F45,_Death_Country,0),MATCH(Q$3-5,_Death_Day,0))*$D$2)/5</f>
        <v>0</v>
      </c>
      <c r="R45" s="77">
        <f>(INDEX(_Death_Data,MATCH($F45,_Death_Country,0),MATCH(R$3,_Death_Day,0))-INDEX(_Death_Data,MATCH($F45,_Death_Country,0),MATCH(R$3-1,_Death_Day,0))*$D$2
+INDEX(_Death_Data,MATCH($F45,_Death_Country,0),MATCH(R$3-1,_Death_Day,0))-INDEX(_Death_Data,MATCH($F45,_Death_Country,0),MATCH(R$3-2,_Death_Day,0))*$D$2
+INDEX(_Death_Data,MATCH($F45,_Death_Country,0),MATCH(R$3-2,_Death_Day,0))-INDEX(_Death_Data,MATCH($F45,_Death_Country,0),MATCH(R$3-3,_Death_Day,0))*$D$2
+INDEX(_Death_Data,MATCH($F45,_Death_Country,0),MATCH(R$3-3,_Death_Day,0))-INDEX(_Death_Data,MATCH($F45,_Death_Country,0),MATCH(R$3-4,_Death_Day,0))*$D$2
+INDEX(_Death_Data,MATCH($F45,_Death_Country,0),MATCH(R$3-4,_Death_Day,0))-INDEX(_Death_Data,MATCH($F45,_Death_Country,0),MATCH(R$3-5,_Death_Day,0))*$D$2)/5</f>
        <v>0</v>
      </c>
      <c r="S45" s="77">
        <f>(INDEX(_Death_Data,MATCH($F45,_Death_Country,0),MATCH(S$3,_Death_Day,0))-INDEX(_Death_Data,MATCH($F45,_Death_Country,0),MATCH(S$3-1,_Death_Day,0))*$D$2
+INDEX(_Death_Data,MATCH($F45,_Death_Country,0),MATCH(S$3-1,_Death_Day,0))-INDEX(_Death_Data,MATCH($F45,_Death_Country,0),MATCH(S$3-2,_Death_Day,0))*$D$2
+INDEX(_Death_Data,MATCH($F45,_Death_Country,0),MATCH(S$3-2,_Death_Day,0))-INDEX(_Death_Data,MATCH($F45,_Death_Country,0),MATCH(S$3-3,_Death_Day,0))*$D$2
+INDEX(_Death_Data,MATCH($F45,_Death_Country,0),MATCH(S$3-3,_Death_Day,0))-INDEX(_Death_Data,MATCH($F45,_Death_Country,0),MATCH(S$3-4,_Death_Day,0))*$D$2
+INDEX(_Death_Data,MATCH($F45,_Death_Country,0),MATCH(S$3-4,_Death_Day,0))-INDEX(_Death_Data,MATCH($F45,_Death_Country,0),MATCH(S$3-5,_Death_Day,0))*$D$2)/5</f>
        <v>0</v>
      </c>
      <c r="T45" s="77">
        <f>(INDEX(_Death_Data,MATCH($F45,_Death_Country,0),MATCH(T$3,_Death_Day,0))-INDEX(_Death_Data,MATCH($F45,_Death_Country,0),MATCH(T$3-1,_Death_Day,0))*$D$2
+INDEX(_Death_Data,MATCH($F45,_Death_Country,0),MATCH(T$3-1,_Death_Day,0))-INDEX(_Death_Data,MATCH($F45,_Death_Country,0),MATCH(T$3-2,_Death_Day,0))*$D$2
+INDEX(_Death_Data,MATCH($F45,_Death_Country,0),MATCH(T$3-2,_Death_Day,0))-INDEX(_Death_Data,MATCH($F45,_Death_Country,0),MATCH(T$3-3,_Death_Day,0))*$D$2
+INDEX(_Death_Data,MATCH($F45,_Death_Country,0),MATCH(T$3-3,_Death_Day,0))-INDEX(_Death_Data,MATCH($F45,_Death_Country,0),MATCH(T$3-4,_Death_Day,0))*$D$2
+INDEX(_Death_Data,MATCH($F45,_Death_Country,0),MATCH(T$3-4,_Death_Day,0))-INDEX(_Death_Data,MATCH($F45,_Death_Country,0),MATCH(T$3-5,_Death_Day,0))*$D$2)/5</f>
        <v>0</v>
      </c>
      <c r="U45" s="77">
        <f>(INDEX(_Death_Data,MATCH($F45,_Death_Country,0),MATCH(U$3,_Death_Day,0))-INDEX(_Death_Data,MATCH($F45,_Death_Country,0),MATCH(U$3-1,_Death_Day,0))*$D$2
+INDEX(_Death_Data,MATCH($F45,_Death_Country,0),MATCH(U$3-1,_Death_Day,0))-INDEX(_Death_Data,MATCH($F45,_Death_Country,0),MATCH(U$3-2,_Death_Day,0))*$D$2
+INDEX(_Death_Data,MATCH($F45,_Death_Country,0),MATCH(U$3-2,_Death_Day,0))-INDEX(_Death_Data,MATCH($F45,_Death_Country,0),MATCH(U$3-3,_Death_Day,0))*$D$2
+INDEX(_Death_Data,MATCH($F45,_Death_Country,0),MATCH(U$3-3,_Death_Day,0))-INDEX(_Death_Data,MATCH($F45,_Death_Country,0),MATCH(U$3-4,_Death_Day,0))*$D$2
+INDEX(_Death_Data,MATCH($F45,_Death_Country,0),MATCH(U$3-4,_Death_Day,0))-INDEX(_Death_Data,MATCH($F45,_Death_Country,0),MATCH(U$3-5,_Death_Day,0))*$D$2)/5</f>
        <v>0</v>
      </c>
      <c r="V45" s="77">
        <f>(INDEX(_Death_Data,MATCH($F45,_Death_Country,0),MATCH(V$3,_Death_Day,0))-INDEX(_Death_Data,MATCH($F45,_Death_Country,0),MATCH(V$3-1,_Death_Day,0))*$D$2
+INDEX(_Death_Data,MATCH($F45,_Death_Country,0),MATCH(V$3-1,_Death_Day,0))-INDEX(_Death_Data,MATCH($F45,_Death_Country,0),MATCH(V$3-2,_Death_Day,0))*$D$2
+INDEX(_Death_Data,MATCH($F45,_Death_Country,0),MATCH(V$3-2,_Death_Day,0))-INDEX(_Death_Data,MATCH($F45,_Death_Country,0),MATCH(V$3-3,_Death_Day,0))*$D$2
+INDEX(_Death_Data,MATCH($F45,_Death_Country,0),MATCH(V$3-3,_Death_Day,0))-INDEX(_Death_Data,MATCH($F45,_Death_Country,0),MATCH(V$3-4,_Death_Day,0))*$D$2
+INDEX(_Death_Data,MATCH($F45,_Death_Country,0),MATCH(V$3-4,_Death_Day,0))-INDEX(_Death_Data,MATCH($F45,_Death_Country,0),MATCH(V$3-5,_Death_Day,0))*$D$2)/5</f>
        <v>0</v>
      </c>
      <c r="W45" s="77">
        <f>(INDEX(_Death_Data,MATCH($F45,_Death_Country,0),MATCH(W$3,_Death_Day,0))-INDEX(_Death_Data,MATCH($F45,_Death_Country,0),MATCH(W$3-1,_Death_Day,0))*$D$2
+INDEX(_Death_Data,MATCH($F45,_Death_Country,0),MATCH(W$3-1,_Death_Day,0))-INDEX(_Death_Data,MATCH($F45,_Death_Country,0),MATCH(W$3-2,_Death_Day,0))*$D$2
+INDEX(_Death_Data,MATCH($F45,_Death_Country,0),MATCH(W$3-2,_Death_Day,0))-INDEX(_Death_Data,MATCH($F45,_Death_Country,0),MATCH(W$3-3,_Death_Day,0))*$D$2
+INDEX(_Death_Data,MATCH($F45,_Death_Country,0),MATCH(W$3-3,_Death_Day,0))-INDEX(_Death_Data,MATCH($F45,_Death_Country,0),MATCH(W$3-4,_Death_Day,0))*$D$2
+INDEX(_Death_Data,MATCH($F45,_Death_Country,0),MATCH(W$3-4,_Death_Day,0))-INDEX(_Death_Data,MATCH($F45,_Death_Country,0),MATCH(W$3-5,_Death_Day,0))*$D$2)/5</f>
        <v>0</v>
      </c>
      <c r="X45" s="77">
        <f>(INDEX(_Death_Data,MATCH($F45,_Death_Country,0),MATCH(X$3,_Death_Day,0))-INDEX(_Death_Data,MATCH($F45,_Death_Country,0),MATCH(X$3-1,_Death_Day,0))*$D$2
+INDEX(_Death_Data,MATCH($F45,_Death_Country,0),MATCH(X$3-1,_Death_Day,0))-INDEX(_Death_Data,MATCH($F45,_Death_Country,0),MATCH(X$3-2,_Death_Day,0))*$D$2
+INDEX(_Death_Data,MATCH($F45,_Death_Country,0),MATCH(X$3-2,_Death_Day,0))-INDEX(_Death_Data,MATCH($F45,_Death_Country,0),MATCH(X$3-3,_Death_Day,0))*$D$2
+INDEX(_Death_Data,MATCH($F45,_Death_Country,0),MATCH(X$3-3,_Death_Day,0))-INDEX(_Death_Data,MATCH($F45,_Death_Country,0),MATCH(X$3-4,_Death_Day,0))*$D$2
+INDEX(_Death_Data,MATCH($F45,_Death_Country,0),MATCH(X$3-4,_Death_Day,0))-INDEX(_Death_Data,MATCH($F45,_Death_Country,0),MATCH(X$3-5,_Death_Day,0))*$D$2)/5</f>
        <v>0</v>
      </c>
      <c r="Y45" s="77">
        <f>(INDEX(_Death_Data,MATCH($F45,_Death_Country,0),MATCH(Y$3,_Death_Day,0))-INDEX(_Death_Data,MATCH($F45,_Death_Country,0),MATCH(Y$3-1,_Death_Day,0))*$D$2
+INDEX(_Death_Data,MATCH($F45,_Death_Country,0),MATCH(Y$3-1,_Death_Day,0))-INDEX(_Death_Data,MATCH($F45,_Death_Country,0),MATCH(Y$3-2,_Death_Day,0))*$D$2
+INDEX(_Death_Data,MATCH($F45,_Death_Country,0),MATCH(Y$3-2,_Death_Day,0))-INDEX(_Death_Data,MATCH($F45,_Death_Country,0),MATCH(Y$3-3,_Death_Day,0))*$D$2
+INDEX(_Death_Data,MATCH($F45,_Death_Country,0),MATCH(Y$3-3,_Death_Day,0))-INDEX(_Death_Data,MATCH($F45,_Death_Country,0),MATCH(Y$3-4,_Death_Day,0))*$D$2
+INDEX(_Death_Data,MATCH($F45,_Death_Country,0),MATCH(Y$3-4,_Death_Day,0))-INDEX(_Death_Data,MATCH($F45,_Death_Country,0),MATCH(Y$3-5,_Death_Day,0))*$D$2)/5</f>
        <v>0</v>
      </c>
      <c r="Z45" s="77">
        <f>(INDEX(_Death_Data,MATCH($F45,_Death_Country,0),MATCH(Z$3,_Death_Day,0))-INDEX(_Death_Data,MATCH($F45,_Death_Country,0),MATCH(Z$3-1,_Death_Day,0))*$D$2
+INDEX(_Death_Data,MATCH($F45,_Death_Country,0),MATCH(Z$3-1,_Death_Day,0))-INDEX(_Death_Data,MATCH($F45,_Death_Country,0),MATCH(Z$3-2,_Death_Day,0))*$D$2
+INDEX(_Death_Data,MATCH($F45,_Death_Country,0),MATCH(Z$3-2,_Death_Day,0))-INDEX(_Death_Data,MATCH($F45,_Death_Country,0),MATCH(Z$3-3,_Death_Day,0))*$D$2
+INDEX(_Death_Data,MATCH($F45,_Death_Country,0),MATCH(Z$3-3,_Death_Day,0))-INDEX(_Death_Data,MATCH($F45,_Death_Country,0),MATCH(Z$3-4,_Death_Day,0))*$D$2
+INDEX(_Death_Data,MATCH($F45,_Death_Country,0),MATCH(Z$3-4,_Death_Day,0))-INDEX(_Death_Data,MATCH($F45,_Death_Country,0),MATCH(Z$3-5,_Death_Day,0))*$D$2)/5</f>
        <v>0</v>
      </c>
      <c r="AA45" s="77">
        <f>(INDEX(_Death_Data,MATCH($F45,_Death_Country,0),MATCH(AA$3,_Death_Day,0))-INDEX(_Death_Data,MATCH($F45,_Death_Country,0),MATCH(AA$3-1,_Death_Day,0))*$D$2
+INDEX(_Death_Data,MATCH($F45,_Death_Country,0),MATCH(AA$3-1,_Death_Day,0))-INDEX(_Death_Data,MATCH($F45,_Death_Country,0),MATCH(AA$3-2,_Death_Day,0))*$D$2
+INDEX(_Death_Data,MATCH($F45,_Death_Country,0),MATCH(AA$3-2,_Death_Day,0))-INDEX(_Death_Data,MATCH($F45,_Death_Country,0),MATCH(AA$3-3,_Death_Day,0))*$D$2
+INDEX(_Death_Data,MATCH($F45,_Death_Country,0),MATCH(AA$3-3,_Death_Day,0))-INDEX(_Death_Data,MATCH($F45,_Death_Country,0),MATCH(AA$3-4,_Death_Day,0))*$D$2
+INDEX(_Death_Data,MATCH($F45,_Death_Country,0),MATCH(AA$3-4,_Death_Day,0))-INDEX(_Death_Data,MATCH($F45,_Death_Country,0),MATCH(AA$3-5,_Death_Day,0))*$D$2)/5</f>
        <v>0</v>
      </c>
      <c r="AB45" s="77">
        <f>(INDEX(_Death_Data,MATCH($F45,_Death_Country,0),MATCH(AB$3,_Death_Day,0))-INDEX(_Death_Data,MATCH($F45,_Death_Country,0),MATCH(AB$3-1,_Death_Day,0))*$D$2
+INDEX(_Death_Data,MATCH($F45,_Death_Country,0),MATCH(AB$3-1,_Death_Day,0))-INDEX(_Death_Data,MATCH($F45,_Death_Country,0),MATCH(AB$3-2,_Death_Day,0))*$D$2
+INDEX(_Death_Data,MATCH($F45,_Death_Country,0),MATCH(AB$3-2,_Death_Day,0))-INDEX(_Death_Data,MATCH($F45,_Death_Country,0),MATCH(AB$3-3,_Death_Day,0))*$D$2
+INDEX(_Death_Data,MATCH($F45,_Death_Country,0),MATCH(AB$3-3,_Death_Day,0))-INDEX(_Death_Data,MATCH($F45,_Death_Country,0),MATCH(AB$3-4,_Death_Day,0))*$D$2
+INDEX(_Death_Data,MATCH($F45,_Death_Country,0),MATCH(AB$3-4,_Death_Day,0))-INDEX(_Death_Data,MATCH($F45,_Death_Country,0),MATCH(AB$3-5,_Death_Day,0))*$D$2)/5</f>
        <v>0</v>
      </c>
      <c r="AC45" s="77">
        <f>(INDEX(_Death_Data,MATCH($F45,_Death_Country,0),MATCH(AC$3,_Death_Day,0))-INDEX(_Death_Data,MATCH($F45,_Death_Country,0),MATCH(AC$3-1,_Death_Day,0))*$D$2
+INDEX(_Death_Data,MATCH($F45,_Death_Country,0),MATCH(AC$3-1,_Death_Day,0))-INDEX(_Death_Data,MATCH($F45,_Death_Country,0),MATCH(AC$3-2,_Death_Day,0))*$D$2
+INDEX(_Death_Data,MATCH($F45,_Death_Country,0),MATCH(AC$3-2,_Death_Day,0))-INDEX(_Death_Data,MATCH($F45,_Death_Country,0),MATCH(AC$3-3,_Death_Day,0))*$D$2
+INDEX(_Death_Data,MATCH($F45,_Death_Country,0),MATCH(AC$3-3,_Death_Day,0))-INDEX(_Death_Data,MATCH($F45,_Death_Country,0),MATCH(AC$3-4,_Death_Day,0))*$D$2
+INDEX(_Death_Data,MATCH($F45,_Death_Country,0),MATCH(AC$3-4,_Death_Day,0))-INDEX(_Death_Data,MATCH($F45,_Death_Country,0),MATCH(AC$3-5,_Death_Day,0))*$D$2)/5</f>
        <v>0</v>
      </c>
      <c r="AD45" s="77">
        <f>(INDEX(_Death_Data,MATCH($F45,_Death_Country,0),MATCH(AD$3,_Death_Day,0))-INDEX(_Death_Data,MATCH($F45,_Death_Country,0),MATCH(AD$3-1,_Death_Day,0))*$D$2
+INDEX(_Death_Data,MATCH($F45,_Death_Country,0),MATCH(AD$3-1,_Death_Day,0))-INDEX(_Death_Data,MATCH($F45,_Death_Country,0),MATCH(AD$3-2,_Death_Day,0))*$D$2
+INDEX(_Death_Data,MATCH($F45,_Death_Country,0),MATCH(AD$3-2,_Death_Day,0))-INDEX(_Death_Data,MATCH($F45,_Death_Country,0),MATCH(AD$3-3,_Death_Day,0))*$D$2
+INDEX(_Death_Data,MATCH($F45,_Death_Country,0),MATCH(AD$3-3,_Death_Day,0))-INDEX(_Death_Data,MATCH($F45,_Death_Country,0),MATCH(AD$3-4,_Death_Day,0))*$D$2
+INDEX(_Death_Data,MATCH($F45,_Death_Country,0),MATCH(AD$3-4,_Death_Day,0))-INDEX(_Death_Data,MATCH($F45,_Death_Country,0),MATCH(AD$3-5,_Death_Day,0))*$D$2)/5</f>
        <v>0</v>
      </c>
      <c r="AE45" s="77">
        <f>(INDEX(_Death_Data,MATCH($F45,_Death_Country,0),MATCH(AE$3,_Death_Day,0))-INDEX(_Death_Data,MATCH($F45,_Death_Country,0),MATCH(AE$3-1,_Death_Day,0))*$D$2
+INDEX(_Death_Data,MATCH($F45,_Death_Country,0),MATCH(AE$3-1,_Death_Day,0))-INDEX(_Death_Data,MATCH($F45,_Death_Country,0),MATCH(AE$3-2,_Death_Day,0))*$D$2
+INDEX(_Death_Data,MATCH($F45,_Death_Country,0),MATCH(AE$3-2,_Death_Day,0))-INDEX(_Death_Data,MATCH($F45,_Death_Country,0),MATCH(AE$3-3,_Death_Day,0))*$D$2
+INDEX(_Death_Data,MATCH($F45,_Death_Country,0),MATCH(AE$3-3,_Death_Day,0))-INDEX(_Death_Data,MATCH($F45,_Death_Country,0),MATCH(AE$3-4,_Death_Day,0))*$D$2
+INDEX(_Death_Data,MATCH($F45,_Death_Country,0),MATCH(AE$3-4,_Death_Day,0))-INDEX(_Death_Data,MATCH($F45,_Death_Country,0),MATCH(AE$3-5,_Death_Day,0))*$D$2)/5</f>
        <v>0</v>
      </c>
      <c r="AF45" s="77">
        <f>(INDEX(_Death_Data,MATCH($F45,_Death_Country,0),MATCH(AF$3,_Death_Day,0))-INDEX(_Death_Data,MATCH($F45,_Death_Country,0),MATCH(AF$3-1,_Death_Day,0))*$D$2
+INDEX(_Death_Data,MATCH($F45,_Death_Country,0),MATCH(AF$3-1,_Death_Day,0))-INDEX(_Death_Data,MATCH($F45,_Death_Country,0),MATCH(AF$3-2,_Death_Day,0))*$D$2
+INDEX(_Death_Data,MATCH($F45,_Death_Country,0),MATCH(AF$3-2,_Death_Day,0))-INDEX(_Death_Data,MATCH($F45,_Death_Country,0),MATCH(AF$3-3,_Death_Day,0))*$D$2
+INDEX(_Death_Data,MATCH($F45,_Death_Country,0),MATCH(AF$3-3,_Death_Day,0))-INDEX(_Death_Data,MATCH($F45,_Death_Country,0),MATCH(AF$3-4,_Death_Day,0))*$D$2
+INDEX(_Death_Data,MATCH($F45,_Death_Country,0),MATCH(AF$3-4,_Death_Day,0))-INDEX(_Death_Data,MATCH($F45,_Death_Country,0),MATCH(AF$3-5,_Death_Day,0))*$D$2)/5</f>
        <v>0</v>
      </c>
      <c r="AG45" s="77">
        <f>(INDEX(_Death_Data,MATCH($F45,_Death_Country,0),MATCH(AG$3,_Death_Day,0))-INDEX(_Death_Data,MATCH($F45,_Death_Country,0),MATCH(AG$3-1,_Death_Day,0))*$D$2
+INDEX(_Death_Data,MATCH($F45,_Death_Country,0),MATCH(AG$3-1,_Death_Day,0))-INDEX(_Death_Data,MATCH($F45,_Death_Country,0),MATCH(AG$3-2,_Death_Day,0))*$D$2
+INDEX(_Death_Data,MATCH($F45,_Death_Country,0),MATCH(AG$3-2,_Death_Day,0))-INDEX(_Death_Data,MATCH($F45,_Death_Country,0),MATCH(AG$3-3,_Death_Day,0))*$D$2
+INDEX(_Death_Data,MATCH($F45,_Death_Country,0),MATCH(AG$3-3,_Death_Day,0))-INDEX(_Death_Data,MATCH($F45,_Death_Country,0),MATCH(AG$3-4,_Death_Day,0))*$D$2
+INDEX(_Death_Data,MATCH($F45,_Death_Country,0),MATCH(AG$3-4,_Death_Day,0))-INDEX(_Death_Data,MATCH($F45,_Death_Country,0),MATCH(AG$3-5,_Death_Day,0))*$D$2)/5</f>
        <v>0</v>
      </c>
      <c r="AH45" s="77">
        <f>(INDEX(_Death_Data,MATCH($F45,_Death_Country,0),MATCH(AH$3,_Death_Day,0))-INDEX(_Death_Data,MATCH($F45,_Death_Country,0),MATCH(AH$3-1,_Death_Day,0))*$D$2
+INDEX(_Death_Data,MATCH($F45,_Death_Country,0),MATCH(AH$3-1,_Death_Day,0))-INDEX(_Death_Data,MATCH($F45,_Death_Country,0),MATCH(AH$3-2,_Death_Day,0))*$D$2
+INDEX(_Death_Data,MATCH($F45,_Death_Country,0),MATCH(AH$3-2,_Death_Day,0))-INDEX(_Death_Data,MATCH($F45,_Death_Country,0),MATCH(AH$3-3,_Death_Day,0))*$D$2
+INDEX(_Death_Data,MATCH($F45,_Death_Country,0),MATCH(AH$3-3,_Death_Day,0))-INDEX(_Death_Data,MATCH($F45,_Death_Country,0),MATCH(AH$3-4,_Death_Day,0))*$D$2
+INDEX(_Death_Data,MATCH($F45,_Death_Country,0),MATCH(AH$3-4,_Death_Day,0))-INDEX(_Death_Data,MATCH($F45,_Death_Country,0),MATCH(AH$3-5,_Death_Day,0))*$D$2)/5</f>
        <v>0</v>
      </c>
      <c r="AI45" s="77">
        <f>(INDEX(_Death_Data,MATCH($F45,_Death_Country,0),MATCH(AI$3,_Death_Day,0))-INDEX(_Death_Data,MATCH($F45,_Death_Country,0),MATCH(AI$3-1,_Death_Day,0))*$D$2
+INDEX(_Death_Data,MATCH($F45,_Death_Country,0),MATCH(AI$3-1,_Death_Day,0))-INDEX(_Death_Data,MATCH($F45,_Death_Country,0),MATCH(AI$3-2,_Death_Day,0))*$D$2
+INDEX(_Death_Data,MATCH($F45,_Death_Country,0),MATCH(AI$3-2,_Death_Day,0))-INDEX(_Death_Data,MATCH($F45,_Death_Country,0),MATCH(AI$3-3,_Death_Day,0))*$D$2
+INDEX(_Death_Data,MATCH($F45,_Death_Country,0),MATCH(AI$3-3,_Death_Day,0))-INDEX(_Death_Data,MATCH($F45,_Death_Country,0),MATCH(AI$3-4,_Death_Day,0))*$D$2
+INDEX(_Death_Data,MATCH($F45,_Death_Country,0),MATCH(AI$3-4,_Death_Day,0))-INDEX(_Death_Data,MATCH($F45,_Death_Country,0),MATCH(AI$3-5,_Death_Day,0))*$D$2)/5</f>
        <v>0</v>
      </c>
      <c r="AJ45" s="77">
        <f>(INDEX(_Death_Data,MATCH($F45,_Death_Country,0),MATCH(AJ$3,_Death_Day,0))-INDEX(_Death_Data,MATCH($F45,_Death_Country,0),MATCH(AJ$3-1,_Death_Day,0))*$D$2
+INDEX(_Death_Data,MATCH($F45,_Death_Country,0),MATCH(AJ$3-1,_Death_Day,0))-INDEX(_Death_Data,MATCH($F45,_Death_Country,0),MATCH(AJ$3-2,_Death_Day,0))*$D$2
+INDEX(_Death_Data,MATCH($F45,_Death_Country,0),MATCH(AJ$3-2,_Death_Day,0))-INDEX(_Death_Data,MATCH($F45,_Death_Country,0),MATCH(AJ$3-3,_Death_Day,0))*$D$2
+INDEX(_Death_Data,MATCH($F45,_Death_Country,0),MATCH(AJ$3-3,_Death_Day,0))-INDEX(_Death_Data,MATCH($F45,_Death_Country,0),MATCH(AJ$3-4,_Death_Day,0))*$D$2
+INDEX(_Death_Data,MATCH($F45,_Death_Country,0),MATCH(AJ$3-4,_Death_Day,0))-INDEX(_Death_Data,MATCH($F45,_Death_Country,0),MATCH(AJ$3-5,_Death_Day,0))*$D$2)/5</f>
        <v>0</v>
      </c>
      <c r="AK45" s="77">
        <f>(INDEX(_Death_Data,MATCH($F45,_Death_Country,0),MATCH(AK$3,_Death_Day,0))-INDEX(_Death_Data,MATCH($F45,_Death_Country,0),MATCH(AK$3-1,_Death_Day,0))*$D$2
+INDEX(_Death_Data,MATCH($F45,_Death_Country,0),MATCH(AK$3-1,_Death_Day,0))-INDEX(_Death_Data,MATCH($F45,_Death_Country,0),MATCH(AK$3-2,_Death_Day,0))*$D$2
+INDEX(_Death_Data,MATCH($F45,_Death_Country,0),MATCH(AK$3-2,_Death_Day,0))-INDEX(_Death_Data,MATCH($F45,_Death_Country,0),MATCH(AK$3-3,_Death_Day,0))*$D$2
+INDEX(_Death_Data,MATCH($F45,_Death_Country,0),MATCH(AK$3-3,_Death_Day,0))-INDEX(_Death_Data,MATCH($F45,_Death_Country,0),MATCH(AK$3-4,_Death_Day,0))*$D$2
+INDEX(_Death_Data,MATCH($F45,_Death_Country,0),MATCH(AK$3-4,_Death_Day,0))-INDEX(_Death_Data,MATCH($F45,_Death_Country,0),MATCH(AK$3-5,_Death_Day,0))*$D$2)/5</f>
        <v>0</v>
      </c>
      <c r="AL45" s="77">
        <f>(INDEX(_Death_Data,MATCH($F45,_Death_Country,0),MATCH(AL$3,_Death_Day,0))-INDEX(_Death_Data,MATCH($F45,_Death_Country,0),MATCH(AL$3-1,_Death_Day,0))*$D$2
+INDEX(_Death_Data,MATCH($F45,_Death_Country,0),MATCH(AL$3-1,_Death_Day,0))-INDEX(_Death_Data,MATCH($F45,_Death_Country,0),MATCH(AL$3-2,_Death_Day,0))*$D$2
+INDEX(_Death_Data,MATCH($F45,_Death_Country,0),MATCH(AL$3-2,_Death_Day,0))-INDEX(_Death_Data,MATCH($F45,_Death_Country,0),MATCH(AL$3-3,_Death_Day,0))*$D$2
+INDEX(_Death_Data,MATCH($F45,_Death_Country,0),MATCH(AL$3-3,_Death_Day,0))-INDEX(_Death_Data,MATCH($F45,_Death_Country,0),MATCH(AL$3-4,_Death_Day,0))*$D$2
+INDEX(_Death_Data,MATCH($F45,_Death_Country,0),MATCH(AL$3-4,_Death_Day,0))-INDEX(_Death_Data,MATCH($F45,_Death_Country,0),MATCH(AL$3-5,_Death_Day,0))*$D$2)/5</f>
        <v>0</v>
      </c>
      <c r="AM45" s="77">
        <f>(INDEX(_Death_Data,MATCH($F45,_Death_Country,0),MATCH(AM$3,_Death_Day,0))-INDEX(_Death_Data,MATCH($F45,_Death_Country,0),MATCH(AM$3-1,_Death_Day,0))*$D$2
+INDEX(_Death_Data,MATCH($F45,_Death_Country,0),MATCH(AM$3-1,_Death_Day,0))-INDEX(_Death_Data,MATCH($F45,_Death_Country,0),MATCH(AM$3-2,_Death_Day,0))*$D$2
+INDEX(_Death_Data,MATCH($F45,_Death_Country,0),MATCH(AM$3-2,_Death_Day,0))-INDEX(_Death_Data,MATCH($F45,_Death_Country,0),MATCH(AM$3-3,_Death_Day,0))*$D$2
+INDEX(_Death_Data,MATCH($F45,_Death_Country,0),MATCH(AM$3-3,_Death_Day,0))-INDEX(_Death_Data,MATCH($F45,_Death_Country,0),MATCH(AM$3-4,_Death_Day,0))*$D$2
+INDEX(_Death_Data,MATCH($F45,_Death_Country,0),MATCH(AM$3-4,_Death_Day,0))-INDEX(_Death_Data,MATCH($F45,_Death_Country,0),MATCH(AM$3-5,_Death_Day,0))*$D$2)/5</f>
        <v>0</v>
      </c>
      <c r="AN45" s="77">
        <f>(INDEX(_Death_Data,MATCH($F45,_Death_Country,0),MATCH(AN$3,_Death_Day,0))-INDEX(_Death_Data,MATCH($F45,_Death_Country,0),MATCH(AN$3-1,_Death_Day,0))*$D$2
+INDEX(_Death_Data,MATCH($F45,_Death_Country,0),MATCH(AN$3-1,_Death_Day,0))-INDEX(_Death_Data,MATCH($F45,_Death_Country,0),MATCH(AN$3-2,_Death_Day,0))*$D$2
+INDEX(_Death_Data,MATCH($F45,_Death_Country,0),MATCH(AN$3-2,_Death_Day,0))-INDEX(_Death_Data,MATCH($F45,_Death_Country,0),MATCH(AN$3-3,_Death_Day,0))*$D$2
+INDEX(_Death_Data,MATCH($F45,_Death_Country,0),MATCH(AN$3-3,_Death_Day,0))-INDEX(_Death_Data,MATCH($F45,_Death_Country,0),MATCH(AN$3-4,_Death_Day,0))*$D$2
+INDEX(_Death_Data,MATCH($F45,_Death_Country,0),MATCH(AN$3-4,_Death_Day,0))-INDEX(_Death_Data,MATCH($F45,_Death_Country,0),MATCH(AN$3-5,_Death_Day,0))*$D$2)/5</f>
        <v>0</v>
      </c>
      <c r="AO45" s="77">
        <f>(INDEX(_Death_Data,MATCH($F45,_Death_Country,0),MATCH(AO$3,_Death_Day,0))-INDEX(_Death_Data,MATCH($F45,_Death_Country,0),MATCH(AO$3-1,_Death_Day,0))*$D$2
+INDEX(_Death_Data,MATCH($F45,_Death_Country,0),MATCH(AO$3-1,_Death_Day,0))-INDEX(_Death_Data,MATCH($F45,_Death_Country,0),MATCH(AO$3-2,_Death_Day,0))*$D$2
+INDEX(_Death_Data,MATCH($F45,_Death_Country,0),MATCH(AO$3-2,_Death_Day,0))-INDEX(_Death_Data,MATCH($F45,_Death_Country,0),MATCH(AO$3-3,_Death_Day,0))*$D$2
+INDEX(_Death_Data,MATCH($F45,_Death_Country,0),MATCH(AO$3-3,_Death_Day,0))-INDEX(_Death_Data,MATCH($F45,_Death_Country,0),MATCH(AO$3-4,_Death_Day,0))*$D$2
+INDEX(_Death_Data,MATCH($F45,_Death_Country,0),MATCH(AO$3-4,_Death_Day,0))-INDEX(_Death_Data,MATCH($F45,_Death_Country,0),MATCH(AO$3-5,_Death_Day,0))*$D$2)/5</f>
        <v>0</v>
      </c>
      <c r="AP45" s="77">
        <f>(INDEX(_Death_Data,MATCH($F45,_Death_Country,0),MATCH(AP$3,_Death_Day,0))-INDEX(_Death_Data,MATCH($F45,_Death_Country,0),MATCH(AP$3-1,_Death_Day,0))*$D$2
+INDEX(_Death_Data,MATCH($F45,_Death_Country,0),MATCH(AP$3-1,_Death_Day,0))-INDEX(_Death_Data,MATCH($F45,_Death_Country,0),MATCH(AP$3-2,_Death_Day,0))*$D$2
+INDEX(_Death_Data,MATCH($F45,_Death_Country,0),MATCH(AP$3-2,_Death_Day,0))-INDEX(_Death_Data,MATCH($F45,_Death_Country,0),MATCH(AP$3-3,_Death_Day,0))*$D$2
+INDEX(_Death_Data,MATCH($F45,_Death_Country,0),MATCH(AP$3-3,_Death_Day,0))-INDEX(_Death_Data,MATCH($F45,_Death_Country,0),MATCH(AP$3-4,_Death_Day,0))*$D$2
+INDEX(_Death_Data,MATCH($F45,_Death_Country,0),MATCH(AP$3-4,_Death_Day,0))-INDEX(_Death_Data,MATCH($F45,_Death_Country,0),MATCH(AP$3-5,_Death_Day,0))*$D$2)/5</f>
        <v>0</v>
      </c>
      <c r="AQ45" s="77">
        <f>(INDEX(_Death_Data,MATCH($F45,_Death_Country,0),MATCH(AQ$3,_Death_Day,0))-INDEX(_Death_Data,MATCH($F45,_Death_Country,0),MATCH(AQ$3-1,_Death_Day,0))*$D$2
+INDEX(_Death_Data,MATCH($F45,_Death_Country,0),MATCH(AQ$3-1,_Death_Day,0))-INDEX(_Death_Data,MATCH($F45,_Death_Country,0),MATCH(AQ$3-2,_Death_Day,0))*$D$2
+INDEX(_Death_Data,MATCH($F45,_Death_Country,0),MATCH(AQ$3-2,_Death_Day,0))-INDEX(_Death_Data,MATCH($F45,_Death_Country,0),MATCH(AQ$3-3,_Death_Day,0))*$D$2
+INDEX(_Death_Data,MATCH($F45,_Death_Country,0),MATCH(AQ$3-3,_Death_Day,0))-INDEX(_Death_Data,MATCH($F45,_Death_Country,0),MATCH(AQ$3-4,_Death_Day,0))*$D$2
+INDEX(_Death_Data,MATCH($F45,_Death_Country,0),MATCH(AQ$3-4,_Death_Day,0))-INDEX(_Death_Data,MATCH($F45,_Death_Country,0),MATCH(AQ$3-5,_Death_Day,0))*$D$2)/5</f>
        <v>0</v>
      </c>
      <c r="AR45" s="77">
        <f>(INDEX(_Death_Data,MATCH($F45,_Death_Country,0),MATCH(AR$3,_Death_Day,0))-INDEX(_Death_Data,MATCH($F45,_Death_Country,0),MATCH(AR$3-1,_Death_Day,0))*$D$2
+INDEX(_Death_Data,MATCH($F45,_Death_Country,0),MATCH(AR$3-1,_Death_Day,0))-INDEX(_Death_Data,MATCH($F45,_Death_Country,0),MATCH(AR$3-2,_Death_Day,0))*$D$2
+INDEX(_Death_Data,MATCH($F45,_Death_Country,0),MATCH(AR$3-2,_Death_Day,0))-INDEX(_Death_Data,MATCH($F45,_Death_Country,0),MATCH(AR$3-3,_Death_Day,0))*$D$2
+INDEX(_Death_Data,MATCH($F45,_Death_Country,0),MATCH(AR$3-3,_Death_Day,0))-INDEX(_Death_Data,MATCH($F45,_Death_Country,0),MATCH(AR$3-4,_Death_Day,0))*$D$2
+INDEX(_Death_Data,MATCH($F45,_Death_Country,0),MATCH(AR$3-4,_Death_Day,0))-INDEX(_Death_Data,MATCH($F45,_Death_Country,0),MATCH(AR$3-5,_Death_Day,0))*$D$2)/5</f>
        <v>0</v>
      </c>
      <c r="AS45" s="77">
        <f>(INDEX(_Death_Data,MATCH($F45,_Death_Country,0),MATCH(AS$3,_Death_Day,0))-INDEX(_Death_Data,MATCH($F45,_Death_Country,0),MATCH(AS$3-1,_Death_Day,0))*$D$2
+INDEX(_Death_Data,MATCH($F45,_Death_Country,0),MATCH(AS$3-1,_Death_Day,0))-INDEX(_Death_Data,MATCH($F45,_Death_Country,0),MATCH(AS$3-2,_Death_Day,0))*$D$2
+INDEX(_Death_Data,MATCH($F45,_Death_Country,0),MATCH(AS$3-2,_Death_Day,0))-INDEX(_Death_Data,MATCH($F45,_Death_Country,0),MATCH(AS$3-3,_Death_Day,0))*$D$2
+INDEX(_Death_Data,MATCH($F45,_Death_Country,0),MATCH(AS$3-3,_Death_Day,0))-INDEX(_Death_Data,MATCH($F45,_Death_Country,0),MATCH(AS$3-4,_Death_Day,0))*$D$2
+INDEX(_Death_Data,MATCH($F45,_Death_Country,0),MATCH(AS$3-4,_Death_Day,0))-INDEX(_Death_Data,MATCH($F45,_Death_Country,0),MATCH(AS$3-5,_Death_Day,0))*$D$2)/5</f>
        <v>0</v>
      </c>
      <c r="AT45" s="77">
        <f>(INDEX(_Death_Data,MATCH($F45,_Death_Country,0),MATCH(AT$3,_Death_Day,0))-INDEX(_Death_Data,MATCH($F45,_Death_Country,0),MATCH(AT$3-1,_Death_Day,0))*$D$2
+INDEX(_Death_Data,MATCH($F45,_Death_Country,0),MATCH(AT$3-1,_Death_Day,0))-INDEX(_Death_Data,MATCH($F45,_Death_Country,0),MATCH(AT$3-2,_Death_Day,0))*$D$2
+INDEX(_Death_Data,MATCH($F45,_Death_Country,0),MATCH(AT$3-2,_Death_Day,0))-INDEX(_Death_Data,MATCH($F45,_Death_Country,0),MATCH(AT$3-3,_Death_Day,0))*$D$2
+INDEX(_Death_Data,MATCH($F45,_Death_Country,0),MATCH(AT$3-3,_Death_Day,0))-INDEX(_Death_Data,MATCH($F45,_Death_Country,0),MATCH(AT$3-4,_Death_Day,0))*$D$2
+INDEX(_Death_Data,MATCH($F45,_Death_Country,0),MATCH(AT$3-4,_Death_Day,0))-INDEX(_Death_Data,MATCH($F45,_Death_Country,0),MATCH(AT$3-5,_Death_Day,0))*$D$2)/5</f>
        <v>0</v>
      </c>
      <c r="AU45" s="77">
        <f>(INDEX(_Death_Data,MATCH($F45,_Death_Country,0),MATCH(AU$3,_Death_Day,0))-INDEX(_Death_Data,MATCH($F45,_Death_Country,0),MATCH(AU$3-1,_Death_Day,0))*$D$2
+INDEX(_Death_Data,MATCH($F45,_Death_Country,0),MATCH(AU$3-1,_Death_Day,0))-INDEX(_Death_Data,MATCH($F45,_Death_Country,0),MATCH(AU$3-2,_Death_Day,0))*$D$2
+INDEX(_Death_Data,MATCH($F45,_Death_Country,0),MATCH(AU$3-2,_Death_Day,0))-INDEX(_Death_Data,MATCH($F45,_Death_Country,0),MATCH(AU$3-3,_Death_Day,0))*$D$2
+INDEX(_Death_Data,MATCH($F45,_Death_Country,0),MATCH(AU$3-3,_Death_Day,0))-INDEX(_Death_Data,MATCH($F45,_Death_Country,0),MATCH(AU$3-4,_Death_Day,0))*$D$2
+INDEX(_Death_Data,MATCH($F45,_Death_Country,0),MATCH(AU$3-4,_Death_Day,0))-INDEX(_Death_Data,MATCH($F45,_Death_Country,0),MATCH(AU$3-5,_Death_Day,0))*$D$2)/5</f>
        <v>0</v>
      </c>
      <c r="AV45" s="77">
        <f>(INDEX(_Death_Data,MATCH($F45,_Death_Country,0),MATCH(AV$3,_Death_Day,0))-INDEX(_Death_Data,MATCH($F45,_Death_Country,0),MATCH(AV$3-1,_Death_Day,0))*$D$2
+INDEX(_Death_Data,MATCH($F45,_Death_Country,0),MATCH(AV$3-1,_Death_Day,0))-INDEX(_Death_Data,MATCH($F45,_Death_Country,0),MATCH(AV$3-2,_Death_Day,0))*$D$2
+INDEX(_Death_Data,MATCH($F45,_Death_Country,0),MATCH(AV$3-2,_Death_Day,0))-INDEX(_Death_Data,MATCH($F45,_Death_Country,0),MATCH(AV$3-3,_Death_Day,0))*$D$2
+INDEX(_Death_Data,MATCH($F45,_Death_Country,0),MATCH(AV$3-3,_Death_Day,0))-INDEX(_Death_Data,MATCH($F45,_Death_Country,0),MATCH(AV$3-4,_Death_Day,0))*$D$2
+INDEX(_Death_Data,MATCH($F45,_Death_Country,0),MATCH(AV$3-4,_Death_Day,0))-INDEX(_Death_Data,MATCH($F45,_Death_Country,0),MATCH(AV$3-5,_Death_Day,0))*$D$2)/5</f>
        <v>0</v>
      </c>
      <c r="AW45" s="77">
        <f>(INDEX(_Death_Data,MATCH($F45,_Death_Country,0),MATCH(AW$3,_Death_Day,0))-INDEX(_Death_Data,MATCH($F45,_Death_Country,0),MATCH(AW$3-1,_Death_Day,0))*$D$2
+INDEX(_Death_Data,MATCH($F45,_Death_Country,0),MATCH(AW$3-1,_Death_Day,0))-INDEX(_Death_Data,MATCH($F45,_Death_Country,0),MATCH(AW$3-2,_Death_Day,0))*$D$2
+INDEX(_Death_Data,MATCH($F45,_Death_Country,0),MATCH(AW$3-2,_Death_Day,0))-INDEX(_Death_Data,MATCH($F45,_Death_Country,0),MATCH(AW$3-3,_Death_Day,0))*$D$2
+INDEX(_Death_Data,MATCH($F45,_Death_Country,0),MATCH(AW$3-3,_Death_Day,0))-INDEX(_Death_Data,MATCH($F45,_Death_Country,0),MATCH(AW$3-4,_Death_Day,0))*$D$2
+INDEX(_Death_Data,MATCH($F45,_Death_Country,0),MATCH(AW$3-4,_Death_Day,0))-INDEX(_Death_Data,MATCH($F45,_Death_Country,0),MATCH(AW$3-5,_Death_Day,0))*$D$2)/5</f>
        <v>0</v>
      </c>
      <c r="AX45" s="77">
        <f>(INDEX(_Death_Data,MATCH($F45,_Death_Country,0),MATCH(AX$3,_Death_Day,0))-INDEX(_Death_Data,MATCH($F45,_Death_Country,0),MATCH(AX$3-1,_Death_Day,0))*$D$2
+INDEX(_Death_Data,MATCH($F45,_Death_Country,0),MATCH(AX$3-1,_Death_Day,0))-INDEX(_Death_Data,MATCH($F45,_Death_Country,0),MATCH(AX$3-2,_Death_Day,0))*$D$2
+INDEX(_Death_Data,MATCH($F45,_Death_Country,0),MATCH(AX$3-2,_Death_Day,0))-INDEX(_Death_Data,MATCH($F45,_Death_Country,0),MATCH(AX$3-3,_Death_Day,0))*$D$2
+INDEX(_Death_Data,MATCH($F45,_Death_Country,0),MATCH(AX$3-3,_Death_Day,0))-INDEX(_Death_Data,MATCH($F45,_Death_Country,0),MATCH(AX$3-4,_Death_Day,0))*$D$2
+INDEX(_Death_Data,MATCH($F45,_Death_Country,0),MATCH(AX$3-4,_Death_Day,0))-INDEX(_Death_Data,MATCH($F45,_Death_Country,0),MATCH(AX$3-5,_Death_Day,0))*$D$2)/5</f>
        <v>0</v>
      </c>
      <c r="AY45" s="77">
        <f>(INDEX(_Death_Data,MATCH($F45,_Death_Country,0),MATCH(AY$3,_Death_Day,0))-INDEX(_Death_Data,MATCH($F45,_Death_Country,0),MATCH(AY$3-1,_Death_Day,0))*$D$2
+INDEX(_Death_Data,MATCH($F45,_Death_Country,0),MATCH(AY$3-1,_Death_Day,0))-INDEX(_Death_Data,MATCH($F45,_Death_Country,0),MATCH(AY$3-2,_Death_Day,0))*$D$2
+INDEX(_Death_Data,MATCH($F45,_Death_Country,0),MATCH(AY$3-2,_Death_Day,0))-INDEX(_Death_Data,MATCH($F45,_Death_Country,0),MATCH(AY$3-3,_Death_Day,0))*$D$2
+INDEX(_Death_Data,MATCH($F45,_Death_Country,0),MATCH(AY$3-3,_Death_Day,0))-INDEX(_Death_Data,MATCH($F45,_Death_Country,0),MATCH(AY$3-4,_Death_Day,0))*$D$2
+INDEX(_Death_Data,MATCH($F45,_Death_Country,0),MATCH(AY$3-4,_Death_Day,0))-INDEX(_Death_Data,MATCH($F45,_Death_Country,0),MATCH(AY$3-5,_Death_Day,0))*$D$2)/5</f>
        <v>0</v>
      </c>
      <c r="AZ45" s="77">
        <f>(INDEX(_Death_Data,MATCH($F45,_Death_Country,0),MATCH(AZ$3,_Death_Day,0))-INDEX(_Death_Data,MATCH($F45,_Death_Country,0),MATCH(AZ$3-1,_Death_Day,0))*$D$2
+INDEX(_Death_Data,MATCH($F45,_Death_Country,0),MATCH(AZ$3-1,_Death_Day,0))-INDEX(_Death_Data,MATCH($F45,_Death_Country,0),MATCH(AZ$3-2,_Death_Day,0))*$D$2
+INDEX(_Death_Data,MATCH($F45,_Death_Country,0),MATCH(AZ$3-2,_Death_Day,0))-INDEX(_Death_Data,MATCH($F45,_Death_Country,0),MATCH(AZ$3-3,_Death_Day,0))*$D$2
+INDEX(_Death_Data,MATCH($F45,_Death_Country,0),MATCH(AZ$3-3,_Death_Day,0))-INDEX(_Death_Data,MATCH($F45,_Death_Country,0),MATCH(AZ$3-4,_Death_Day,0))*$D$2
+INDEX(_Death_Data,MATCH($F45,_Death_Country,0),MATCH(AZ$3-4,_Death_Day,0))-INDEX(_Death_Data,MATCH($F45,_Death_Country,0),MATCH(AZ$3-5,_Death_Day,0))*$D$2)/5</f>
        <v>0</v>
      </c>
      <c r="BA45" s="77">
        <f>(INDEX(_Death_Data,MATCH($F45,_Death_Country,0),MATCH(BA$3,_Death_Day,0))-INDEX(_Death_Data,MATCH($F45,_Death_Country,0),MATCH(BA$3-1,_Death_Day,0))*$D$2
+INDEX(_Death_Data,MATCH($F45,_Death_Country,0),MATCH(BA$3-1,_Death_Day,0))-INDEX(_Death_Data,MATCH($F45,_Death_Country,0),MATCH(BA$3-2,_Death_Day,0))*$D$2
+INDEX(_Death_Data,MATCH($F45,_Death_Country,0),MATCH(BA$3-2,_Death_Day,0))-INDEX(_Death_Data,MATCH($F45,_Death_Country,0),MATCH(BA$3-3,_Death_Day,0))*$D$2
+INDEX(_Death_Data,MATCH($F45,_Death_Country,0),MATCH(BA$3-3,_Death_Day,0))-INDEX(_Death_Data,MATCH($F45,_Death_Country,0),MATCH(BA$3-4,_Death_Day,0))*$D$2
+INDEX(_Death_Data,MATCH($F45,_Death_Country,0),MATCH(BA$3-4,_Death_Day,0))-INDEX(_Death_Data,MATCH($F45,_Death_Country,0),MATCH(BA$3-5,_Death_Day,0))*$D$2)/5</f>
        <v>0</v>
      </c>
      <c r="BB45" s="77">
        <f>(INDEX(_Death_Data,MATCH($F45,_Death_Country,0),MATCH(BB$3,_Death_Day,0))-INDEX(_Death_Data,MATCH($F45,_Death_Country,0),MATCH(BB$3-1,_Death_Day,0))*$D$2
+INDEX(_Death_Data,MATCH($F45,_Death_Country,0),MATCH(BB$3-1,_Death_Day,0))-INDEX(_Death_Data,MATCH($F45,_Death_Country,0),MATCH(BB$3-2,_Death_Day,0))*$D$2
+INDEX(_Death_Data,MATCH($F45,_Death_Country,0),MATCH(BB$3-2,_Death_Day,0))-INDEX(_Death_Data,MATCH($F45,_Death_Country,0),MATCH(BB$3-3,_Death_Day,0))*$D$2
+INDEX(_Death_Data,MATCH($F45,_Death_Country,0),MATCH(BB$3-3,_Death_Day,0))-INDEX(_Death_Data,MATCH($F45,_Death_Country,0),MATCH(BB$3-4,_Death_Day,0))*$D$2
+INDEX(_Death_Data,MATCH($F45,_Death_Country,0),MATCH(BB$3-4,_Death_Day,0))-INDEX(_Death_Data,MATCH($F45,_Death_Country,0),MATCH(BB$3-5,_Death_Day,0))*$D$2)/5</f>
        <v>0</v>
      </c>
      <c r="BC45" s="77">
        <f>(INDEX(_Death_Data,MATCH($F45,_Death_Country,0),MATCH(BC$3,_Death_Day,0))-INDEX(_Death_Data,MATCH($F45,_Death_Country,0),MATCH(BC$3-1,_Death_Day,0))*$D$2
+INDEX(_Death_Data,MATCH($F45,_Death_Country,0),MATCH(BC$3-1,_Death_Day,0))-INDEX(_Death_Data,MATCH($F45,_Death_Country,0),MATCH(BC$3-2,_Death_Day,0))*$D$2
+INDEX(_Death_Data,MATCH($F45,_Death_Country,0),MATCH(BC$3-2,_Death_Day,0))-INDEX(_Death_Data,MATCH($F45,_Death_Country,0),MATCH(BC$3-3,_Death_Day,0))*$D$2
+INDEX(_Death_Data,MATCH($F45,_Death_Country,0),MATCH(BC$3-3,_Death_Day,0))-INDEX(_Death_Data,MATCH($F45,_Death_Country,0),MATCH(BC$3-4,_Death_Day,0))*$D$2
+INDEX(_Death_Data,MATCH($F45,_Death_Country,0),MATCH(BC$3-4,_Death_Day,0))-INDEX(_Death_Data,MATCH($F45,_Death_Country,0),MATCH(BC$3-5,_Death_Day,0))*$D$2)/5</f>
        <v>0</v>
      </c>
      <c r="BD45" s="77">
        <f>(INDEX(_Death_Data,MATCH($F45,_Death_Country,0),MATCH(BD$3,_Death_Day,0))-INDEX(_Death_Data,MATCH($F45,_Death_Country,0),MATCH(BD$3-1,_Death_Day,0))*$D$2
+INDEX(_Death_Data,MATCH($F45,_Death_Country,0),MATCH(BD$3-1,_Death_Day,0))-INDEX(_Death_Data,MATCH($F45,_Death_Country,0),MATCH(BD$3-2,_Death_Day,0))*$D$2
+INDEX(_Death_Data,MATCH($F45,_Death_Country,0),MATCH(BD$3-2,_Death_Day,0))-INDEX(_Death_Data,MATCH($F45,_Death_Country,0),MATCH(BD$3-3,_Death_Day,0))*$D$2
+INDEX(_Death_Data,MATCH($F45,_Death_Country,0),MATCH(BD$3-3,_Death_Day,0))-INDEX(_Death_Data,MATCH($F45,_Death_Country,0),MATCH(BD$3-4,_Death_Day,0))*$D$2
+INDEX(_Death_Data,MATCH($F45,_Death_Country,0),MATCH(BD$3-4,_Death_Day,0))-INDEX(_Death_Data,MATCH($F45,_Death_Country,0),MATCH(BD$3-5,_Death_Day,0))*$D$2)/5</f>
        <v>0</v>
      </c>
      <c r="BE45" s="77">
        <f>(INDEX(_Death_Data,MATCH($F45,_Death_Country,0),MATCH(BE$3,_Death_Day,0))-INDEX(_Death_Data,MATCH($F45,_Death_Country,0),MATCH(BE$3-1,_Death_Day,0))*$D$2
+INDEX(_Death_Data,MATCH($F45,_Death_Country,0),MATCH(BE$3-1,_Death_Day,0))-INDEX(_Death_Data,MATCH($F45,_Death_Country,0),MATCH(BE$3-2,_Death_Day,0))*$D$2
+INDEX(_Death_Data,MATCH($F45,_Death_Country,0),MATCH(BE$3-2,_Death_Day,0))-INDEX(_Death_Data,MATCH($F45,_Death_Country,0),MATCH(BE$3-3,_Death_Day,0))*$D$2
+INDEX(_Death_Data,MATCH($F45,_Death_Country,0),MATCH(BE$3-3,_Death_Day,0))-INDEX(_Death_Data,MATCH($F45,_Death_Country,0),MATCH(BE$3-4,_Death_Day,0))*$D$2
+INDEX(_Death_Data,MATCH($F45,_Death_Country,0),MATCH(BE$3-4,_Death_Day,0))-INDEX(_Death_Data,MATCH($F45,_Death_Country,0),MATCH(BE$3-5,_Death_Day,0))*$D$2)/5</f>
        <v>0</v>
      </c>
      <c r="BF45" s="77">
        <f>(INDEX(_Death_Data,MATCH($F45,_Death_Country,0),MATCH(BF$3,_Death_Day,0))-INDEX(_Death_Data,MATCH($F45,_Death_Country,0),MATCH(BF$3-1,_Death_Day,0))*$D$2
+INDEX(_Death_Data,MATCH($F45,_Death_Country,0),MATCH(BF$3-1,_Death_Day,0))-INDEX(_Death_Data,MATCH($F45,_Death_Country,0),MATCH(BF$3-2,_Death_Day,0))*$D$2
+INDEX(_Death_Data,MATCH($F45,_Death_Country,0),MATCH(BF$3-2,_Death_Day,0))-INDEX(_Death_Data,MATCH($F45,_Death_Country,0),MATCH(BF$3-3,_Death_Day,0))*$D$2
+INDEX(_Death_Data,MATCH($F45,_Death_Country,0),MATCH(BF$3-3,_Death_Day,0))-INDEX(_Death_Data,MATCH($F45,_Death_Country,0),MATCH(BF$3-4,_Death_Day,0))*$D$2
+INDEX(_Death_Data,MATCH($F45,_Death_Country,0),MATCH(BF$3-4,_Death_Day,0))-INDEX(_Death_Data,MATCH($F45,_Death_Country,0),MATCH(BF$3-5,_Death_Day,0))*$D$2)/5</f>
        <v>0</v>
      </c>
      <c r="BG45" s="77">
        <f>(INDEX(_Death_Data,MATCH($F45,_Death_Country,0),MATCH(BG$3,_Death_Day,0))-INDEX(_Death_Data,MATCH($F45,_Death_Country,0),MATCH(BG$3-1,_Death_Day,0))*$D$2
+INDEX(_Death_Data,MATCH($F45,_Death_Country,0),MATCH(BG$3-1,_Death_Day,0))-INDEX(_Death_Data,MATCH($F45,_Death_Country,0),MATCH(BG$3-2,_Death_Day,0))*$D$2
+INDEX(_Death_Data,MATCH($F45,_Death_Country,0),MATCH(BG$3-2,_Death_Day,0))-INDEX(_Death_Data,MATCH($F45,_Death_Country,0),MATCH(BG$3-3,_Death_Day,0))*$D$2
+INDEX(_Death_Data,MATCH($F45,_Death_Country,0),MATCH(BG$3-3,_Death_Day,0))-INDEX(_Death_Data,MATCH($F45,_Death_Country,0),MATCH(BG$3-4,_Death_Day,0))*$D$2
+INDEX(_Death_Data,MATCH($F45,_Death_Country,0),MATCH(BG$3-4,_Death_Day,0))-INDEX(_Death_Data,MATCH($F45,_Death_Country,0),MATCH(BG$3-5,_Death_Day,0))*$D$2)/5</f>
        <v>0</v>
      </c>
      <c r="BH45" s="77">
        <f>(INDEX(_Death_Data,MATCH($F45,_Death_Country,0),MATCH(BH$3,_Death_Day,0))-INDEX(_Death_Data,MATCH($F45,_Death_Country,0),MATCH(BH$3-1,_Death_Day,0))*$D$2
+INDEX(_Death_Data,MATCH($F45,_Death_Country,0),MATCH(BH$3-1,_Death_Day,0))-INDEX(_Death_Data,MATCH($F45,_Death_Country,0),MATCH(BH$3-2,_Death_Day,0))*$D$2
+INDEX(_Death_Data,MATCH($F45,_Death_Country,0),MATCH(BH$3-2,_Death_Day,0))-INDEX(_Death_Data,MATCH($F45,_Death_Country,0),MATCH(BH$3-3,_Death_Day,0))*$D$2
+INDEX(_Death_Data,MATCH($F45,_Death_Country,0),MATCH(BH$3-3,_Death_Day,0))-INDEX(_Death_Data,MATCH($F45,_Death_Country,0),MATCH(BH$3-4,_Death_Day,0))*$D$2
+INDEX(_Death_Data,MATCH($F45,_Death_Country,0),MATCH(BH$3-4,_Death_Day,0))-INDEX(_Death_Data,MATCH($F45,_Death_Country,0),MATCH(BH$3-5,_Death_Day,0))*$D$2)/5</f>
        <v>0</v>
      </c>
      <c r="BI45" s="77">
        <f>(INDEX(_Death_Data,MATCH($F45,_Death_Country,0),MATCH(BI$3,_Death_Day,0))-INDEX(_Death_Data,MATCH($F45,_Death_Country,0),MATCH(BI$3-1,_Death_Day,0))*$D$2
+INDEX(_Death_Data,MATCH($F45,_Death_Country,0),MATCH(BI$3-1,_Death_Day,0))-INDEX(_Death_Data,MATCH($F45,_Death_Country,0),MATCH(BI$3-2,_Death_Day,0))*$D$2
+INDEX(_Death_Data,MATCH($F45,_Death_Country,0),MATCH(BI$3-2,_Death_Day,0))-INDEX(_Death_Data,MATCH($F45,_Death_Country,0),MATCH(BI$3-3,_Death_Day,0))*$D$2
+INDEX(_Death_Data,MATCH($F45,_Death_Country,0),MATCH(BI$3-3,_Death_Day,0))-INDEX(_Death_Data,MATCH($F45,_Death_Country,0),MATCH(BI$3-4,_Death_Day,0))*$D$2
+INDEX(_Death_Data,MATCH($F45,_Death_Country,0),MATCH(BI$3-4,_Death_Day,0))-INDEX(_Death_Data,MATCH($F45,_Death_Country,0),MATCH(BI$3-5,_Death_Day,0))*$D$2)/5</f>
        <v>0</v>
      </c>
      <c r="BJ45" s="77">
        <f>(INDEX(_Death_Data,MATCH($F45,_Death_Country,0),MATCH(BJ$3,_Death_Day,0))-INDEX(_Death_Data,MATCH($F45,_Death_Country,0),MATCH(BJ$3-1,_Death_Day,0))*$D$2
+INDEX(_Death_Data,MATCH($F45,_Death_Country,0),MATCH(BJ$3-1,_Death_Day,0))-INDEX(_Death_Data,MATCH($F45,_Death_Country,0),MATCH(BJ$3-2,_Death_Day,0))*$D$2
+INDEX(_Death_Data,MATCH($F45,_Death_Country,0),MATCH(BJ$3-2,_Death_Day,0))-INDEX(_Death_Data,MATCH($F45,_Death_Country,0),MATCH(BJ$3-3,_Death_Day,0))*$D$2
+INDEX(_Death_Data,MATCH($F45,_Death_Country,0),MATCH(BJ$3-3,_Death_Day,0))-INDEX(_Death_Data,MATCH($F45,_Death_Country,0),MATCH(BJ$3-4,_Death_Day,0))*$D$2
+INDEX(_Death_Data,MATCH($F45,_Death_Country,0),MATCH(BJ$3-4,_Death_Day,0))-INDEX(_Death_Data,MATCH($F45,_Death_Country,0),MATCH(BJ$3-5,_Death_Day,0))*$D$2)/5</f>
        <v>0</v>
      </c>
      <c r="BK45" s="77">
        <f>(INDEX(_Death_Data,MATCH($F45,_Death_Country,0),MATCH(BK$3,_Death_Day,0))-INDEX(_Death_Data,MATCH($F45,_Death_Country,0),MATCH(BK$3-1,_Death_Day,0))*$D$2
+INDEX(_Death_Data,MATCH($F45,_Death_Country,0),MATCH(BK$3-1,_Death_Day,0))-INDEX(_Death_Data,MATCH($F45,_Death_Country,0),MATCH(BK$3-2,_Death_Day,0))*$D$2
+INDEX(_Death_Data,MATCH($F45,_Death_Country,0),MATCH(BK$3-2,_Death_Day,0))-INDEX(_Death_Data,MATCH($F45,_Death_Country,0),MATCH(BK$3-3,_Death_Day,0))*$D$2
+INDEX(_Death_Data,MATCH($F45,_Death_Country,0),MATCH(BK$3-3,_Death_Day,0))-INDEX(_Death_Data,MATCH($F45,_Death_Country,0),MATCH(BK$3-4,_Death_Day,0))*$D$2
+INDEX(_Death_Data,MATCH($F45,_Death_Country,0),MATCH(BK$3-4,_Death_Day,0))-INDEX(_Death_Data,MATCH($F45,_Death_Country,0),MATCH(BK$3-5,_Death_Day,0))*$D$2)/5</f>
        <v>0</v>
      </c>
      <c r="BL45" s="77">
        <f>(INDEX(_Death_Data,MATCH($F45,_Death_Country,0),MATCH(BL$3,_Death_Day,0))-INDEX(_Death_Data,MATCH($F45,_Death_Country,0),MATCH(BL$3-1,_Death_Day,0))*$D$2
+INDEX(_Death_Data,MATCH($F45,_Death_Country,0),MATCH(BL$3-1,_Death_Day,0))-INDEX(_Death_Data,MATCH($F45,_Death_Country,0),MATCH(BL$3-2,_Death_Day,0))*$D$2
+INDEX(_Death_Data,MATCH($F45,_Death_Country,0),MATCH(BL$3-2,_Death_Day,0))-INDEX(_Death_Data,MATCH($F45,_Death_Country,0),MATCH(BL$3-3,_Death_Day,0))*$D$2
+INDEX(_Death_Data,MATCH($F45,_Death_Country,0),MATCH(BL$3-3,_Death_Day,0))-INDEX(_Death_Data,MATCH($F45,_Death_Country,0),MATCH(BL$3-4,_Death_Day,0))*$D$2
+INDEX(_Death_Data,MATCH($F45,_Death_Country,0),MATCH(BL$3-4,_Death_Day,0))-INDEX(_Death_Data,MATCH($F45,_Death_Country,0),MATCH(BL$3-5,_Death_Day,0))*$D$2)/5</f>
        <v>0</v>
      </c>
      <c r="BM45" s="77">
        <f>(INDEX(_Death_Data,MATCH($F45,_Death_Country,0),MATCH(BM$3,_Death_Day,0))-INDEX(_Death_Data,MATCH($F45,_Death_Country,0),MATCH(BM$3-1,_Death_Day,0))*$D$2
+INDEX(_Death_Data,MATCH($F45,_Death_Country,0),MATCH(BM$3-1,_Death_Day,0))-INDEX(_Death_Data,MATCH($F45,_Death_Country,0),MATCH(BM$3-2,_Death_Day,0))*$D$2
+INDEX(_Death_Data,MATCH($F45,_Death_Country,0),MATCH(BM$3-2,_Death_Day,0))-INDEX(_Death_Data,MATCH($F45,_Death_Country,0),MATCH(BM$3-3,_Death_Day,0))*$D$2
+INDEX(_Death_Data,MATCH($F45,_Death_Country,0),MATCH(BM$3-3,_Death_Day,0))-INDEX(_Death_Data,MATCH($F45,_Death_Country,0),MATCH(BM$3-4,_Death_Day,0))*$D$2
+INDEX(_Death_Data,MATCH($F45,_Death_Country,0),MATCH(BM$3-4,_Death_Day,0))-INDEX(_Death_Data,MATCH($F45,_Death_Country,0),MATCH(BM$3-5,_Death_Day,0))*$D$2)/5</f>
        <v>0</v>
      </c>
      <c r="BN45" s="77">
        <f>(INDEX(_Death_Data,MATCH($F45,_Death_Country,0),MATCH(BN$3,_Death_Day,0))-INDEX(_Death_Data,MATCH($F45,_Death_Country,0),MATCH(BN$3-1,_Death_Day,0))*$D$2
+INDEX(_Death_Data,MATCH($F45,_Death_Country,0),MATCH(BN$3-1,_Death_Day,0))-INDEX(_Death_Data,MATCH($F45,_Death_Country,0),MATCH(BN$3-2,_Death_Day,0))*$D$2
+INDEX(_Death_Data,MATCH($F45,_Death_Country,0),MATCH(BN$3-2,_Death_Day,0))-INDEX(_Death_Data,MATCH($F45,_Death_Country,0),MATCH(BN$3-3,_Death_Day,0))*$D$2
+INDEX(_Death_Data,MATCH($F45,_Death_Country,0),MATCH(BN$3-3,_Death_Day,0))-INDEX(_Death_Data,MATCH($F45,_Death_Country,0),MATCH(BN$3-4,_Death_Day,0))*$D$2
+INDEX(_Death_Data,MATCH($F45,_Death_Country,0),MATCH(BN$3-4,_Death_Day,0))-INDEX(_Death_Data,MATCH($F45,_Death_Country,0),MATCH(BN$3-5,_Death_Day,0))*$D$2)/5</f>
        <v>0</v>
      </c>
      <c r="BO45" s="77">
        <f>(INDEX(_Death_Data,MATCH($F45,_Death_Country,0),MATCH(BO$3,_Death_Day,0))-INDEX(_Death_Data,MATCH($F45,_Death_Country,0),MATCH(BO$3-1,_Death_Day,0))*$D$2
+INDEX(_Death_Data,MATCH($F45,_Death_Country,0),MATCH(BO$3-1,_Death_Day,0))-INDEX(_Death_Data,MATCH($F45,_Death_Country,0),MATCH(BO$3-2,_Death_Day,0))*$D$2
+INDEX(_Death_Data,MATCH($F45,_Death_Country,0),MATCH(BO$3-2,_Death_Day,0))-INDEX(_Death_Data,MATCH($F45,_Death_Country,0),MATCH(BO$3-3,_Death_Day,0))*$D$2
+INDEX(_Death_Data,MATCH($F45,_Death_Country,0),MATCH(BO$3-3,_Death_Day,0))-INDEX(_Death_Data,MATCH($F45,_Death_Country,0),MATCH(BO$3-4,_Death_Day,0))*$D$2
+INDEX(_Death_Data,MATCH($F45,_Death_Country,0),MATCH(BO$3-4,_Death_Day,0))-INDEX(_Death_Data,MATCH($F45,_Death_Country,0),MATCH(BO$3-5,_Death_Day,0))*$D$2)/5</f>
        <v>0</v>
      </c>
      <c r="BP45" s="77">
        <f>(INDEX(_Death_Data,MATCH($F45,_Death_Country,0),MATCH(BP$3,_Death_Day,0))-INDEX(_Death_Data,MATCH($F45,_Death_Country,0),MATCH(BP$3-1,_Death_Day,0))*$D$2
+INDEX(_Death_Data,MATCH($F45,_Death_Country,0),MATCH(BP$3-1,_Death_Day,0))-INDEX(_Death_Data,MATCH($F45,_Death_Country,0),MATCH(BP$3-2,_Death_Day,0))*$D$2
+INDEX(_Death_Data,MATCH($F45,_Death_Country,0),MATCH(BP$3-2,_Death_Day,0))-INDEX(_Death_Data,MATCH($F45,_Death_Country,0),MATCH(BP$3-3,_Death_Day,0))*$D$2
+INDEX(_Death_Data,MATCH($F45,_Death_Country,0),MATCH(BP$3-3,_Death_Day,0))-INDEX(_Death_Data,MATCH($F45,_Death_Country,0),MATCH(BP$3-4,_Death_Day,0))*$D$2
+INDEX(_Death_Data,MATCH($F45,_Death_Country,0),MATCH(BP$3-4,_Death_Day,0))-INDEX(_Death_Data,MATCH($F45,_Death_Country,0),MATCH(BP$3-5,_Death_Day,0))*$D$2)/5</f>
        <v>0</v>
      </c>
      <c r="BQ45" s="77">
        <f>(INDEX(_Death_Data,MATCH($F45,_Death_Country,0),MATCH(BQ$3,_Death_Day,0))-INDEX(_Death_Data,MATCH($F45,_Death_Country,0),MATCH(BQ$3-1,_Death_Day,0))*$D$2
+INDEX(_Death_Data,MATCH($F45,_Death_Country,0),MATCH(BQ$3-1,_Death_Day,0))-INDEX(_Death_Data,MATCH($F45,_Death_Country,0),MATCH(BQ$3-2,_Death_Day,0))*$D$2
+INDEX(_Death_Data,MATCH($F45,_Death_Country,0),MATCH(BQ$3-2,_Death_Day,0))-INDEX(_Death_Data,MATCH($F45,_Death_Country,0),MATCH(BQ$3-3,_Death_Day,0))*$D$2
+INDEX(_Death_Data,MATCH($F45,_Death_Country,0),MATCH(BQ$3-3,_Death_Day,0))-INDEX(_Death_Data,MATCH($F45,_Death_Country,0),MATCH(BQ$3-4,_Death_Day,0))*$D$2
+INDEX(_Death_Data,MATCH($F45,_Death_Country,0),MATCH(BQ$3-4,_Death_Day,0))-INDEX(_Death_Data,MATCH($F45,_Death_Country,0),MATCH(BQ$3-5,_Death_Day,0))*$D$2)/5</f>
        <v>0</v>
      </c>
      <c r="BR45" s="77">
        <f>(INDEX(_Death_Data,MATCH($F45,_Death_Country,0),MATCH(BR$3,_Death_Day,0))-INDEX(_Death_Data,MATCH($F45,_Death_Country,0),MATCH(BR$3-1,_Death_Day,0))*$D$2
+INDEX(_Death_Data,MATCH($F45,_Death_Country,0),MATCH(BR$3-1,_Death_Day,0))-INDEX(_Death_Data,MATCH($F45,_Death_Country,0),MATCH(BR$3-2,_Death_Day,0))*$D$2
+INDEX(_Death_Data,MATCH($F45,_Death_Country,0),MATCH(BR$3-2,_Death_Day,0))-INDEX(_Death_Data,MATCH($F45,_Death_Country,0),MATCH(BR$3-3,_Death_Day,0))*$D$2
+INDEX(_Death_Data,MATCH($F45,_Death_Country,0),MATCH(BR$3-3,_Death_Day,0))-INDEX(_Death_Data,MATCH($F45,_Death_Country,0),MATCH(BR$3-4,_Death_Day,0))*$D$2
+INDEX(_Death_Data,MATCH($F45,_Death_Country,0),MATCH(BR$3-4,_Death_Day,0))-INDEX(_Death_Data,MATCH($F45,_Death_Country,0),MATCH(BR$3-5,_Death_Day,0))*$D$2)/5</f>
        <v>0</v>
      </c>
      <c r="BS45" s="77">
        <f>(INDEX(_Death_Data,MATCH($F45,_Death_Country,0),MATCH(BS$3,_Death_Day,0))-INDEX(_Death_Data,MATCH($F45,_Death_Country,0),MATCH(BS$3-1,_Death_Day,0))*$D$2
+INDEX(_Death_Data,MATCH($F45,_Death_Country,0),MATCH(BS$3-1,_Death_Day,0))-INDEX(_Death_Data,MATCH($F45,_Death_Country,0),MATCH(BS$3-2,_Death_Day,0))*$D$2
+INDEX(_Death_Data,MATCH($F45,_Death_Country,0),MATCH(BS$3-2,_Death_Day,0))-INDEX(_Death_Data,MATCH($F45,_Death_Country,0),MATCH(BS$3-3,_Death_Day,0))*$D$2
+INDEX(_Death_Data,MATCH($F45,_Death_Country,0),MATCH(BS$3-3,_Death_Day,0))-INDEX(_Death_Data,MATCH($F45,_Death_Country,0),MATCH(BS$3-4,_Death_Day,0))*$D$2
+INDEX(_Death_Data,MATCH($F45,_Death_Country,0),MATCH(BS$3-4,_Death_Day,0))-INDEX(_Death_Data,MATCH($F45,_Death_Country,0),MATCH(BS$3-5,_Death_Day,0))*$D$2)/5</f>
        <v>0</v>
      </c>
      <c r="BT45" s="77">
        <f>(INDEX(_Death_Data,MATCH($F45,_Death_Country,0),MATCH(BT$3,_Death_Day,0))-INDEX(_Death_Data,MATCH($F45,_Death_Country,0),MATCH(BT$3-1,_Death_Day,0))*$D$2
+INDEX(_Death_Data,MATCH($F45,_Death_Country,0),MATCH(BT$3-1,_Death_Day,0))-INDEX(_Death_Data,MATCH($F45,_Death_Country,0),MATCH(BT$3-2,_Death_Day,0))*$D$2
+INDEX(_Death_Data,MATCH($F45,_Death_Country,0),MATCH(BT$3-2,_Death_Day,0))-INDEX(_Death_Data,MATCH($F45,_Death_Country,0),MATCH(BT$3-3,_Death_Day,0))*$D$2
+INDEX(_Death_Data,MATCH($F45,_Death_Country,0),MATCH(BT$3-3,_Death_Day,0))-INDEX(_Death_Data,MATCH($F45,_Death_Country,0),MATCH(BT$3-4,_Death_Day,0))*$D$2
+INDEX(_Death_Data,MATCH($F45,_Death_Country,0),MATCH(BT$3-4,_Death_Day,0))-INDEX(_Death_Data,MATCH($F45,_Death_Country,0),MATCH(BT$3-5,_Death_Day,0))*$D$2)/5</f>
        <v>0</v>
      </c>
      <c r="BU45" s="77">
        <f>(INDEX(_Death_Data,MATCH($F45,_Death_Country,0),MATCH(BU$3,_Death_Day,0))-INDEX(_Death_Data,MATCH($F45,_Death_Country,0),MATCH(BU$3-1,_Death_Day,0))*$D$2
+INDEX(_Death_Data,MATCH($F45,_Death_Country,0),MATCH(BU$3-1,_Death_Day,0))-INDEX(_Death_Data,MATCH($F45,_Death_Country,0),MATCH(BU$3-2,_Death_Day,0))*$D$2
+INDEX(_Death_Data,MATCH($F45,_Death_Country,0),MATCH(BU$3-2,_Death_Day,0))-INDEX(_Death_Data,MATCH($F45,_Death_Country,0),MATCH(BU$3-3,_Death_Day,0))*$D$2
+INDEX(_Death_Data,MATCH($F45,_Death_Country,0),MATCH(BU$3-3,_Death_Day,0))-INDEX(_Death_Data,MATCH($F45,_Death_Country,0),MATCH(BU$3-4,_Death_Day,0))*$D$2
+INDEX(_Death_Data,MATCH($F45,_Death_Country,0),MATCH(BU$3-4,_Death_Day,0))-INDEX(_Death_Data,MATCH($F45,_Death_Country,0),MATCH(BU$3-5,_Death_Day,0))*$D$2)/5</f>
        <v>0</v>
      </c>
      <c r="BV45" s="77">
        <f>(INDEX(_Death_Data,MATCH($F45,_Death_Country,0),MATCH(BV$3,_Death_Day,0))-INDEX(_Death_Data,MATCH($F45,_Death_Country,0),MATCH(BV$3-1,_Death_Day,0))*$D$2
+INDEX(_Death_Data,MATCH($F45,_Death_Country,0),MATCH(BV$3-1,_Death_Day,0))-INDEX(_Death_Data,MATCH($F45,_Death_Country,0),MATCH(BV$3-2,_Death_Day,0))*$D$2
+INDEX(_Death_Data,MATCH($F45,_Death_Country,0),MATCH(BV$3-2,_Death_Day,0))-INDEX(_Death_Data,MATCH($F45,_Death_Country,0),MATCH(BV$3-3,_Death_Day,0))*$D$2
+INDEX(_Death_Data,MATCH($F45,_Death_Country,0),MATCH(BV$3-3,_Death_Day,0))-INDEX(_Death_Data,MATCH($F45,_Death_Country,0),MATCH(BV$3-4,_Death_Day,0))*$D$2
+INDEX(_Death_Data,MATCH($F45,_Death_Country,0),MATCH(BV$3-4,_Death_Day,0))-INDEX(_Death_Data,MATCH($F45,_Death_Country,0),MATCH(BV$3-5,_Death_Day,0))*$D$2)/5</f>
        <v>0.2</v>
      </c>
      <c r="BW45" s="77">
        <f>(INDEX(_Death_Data,MATCH($F45,_Death_Country,0),MATCH(BW$3,_Death_Day,0))-INDEX(_Death_Data,MATCH($F45,_Death_Country,0),MATCH(BW$3-1,_Death_Day,0))*$D$2
+INDEX(_Death_Data,MATCH($F45,_Death_Country,0),MATCH(BW$3-1,_Death_Day,0))-INDEX(_Death_Data,MATCH($F45,_Death_Country,0),MATCH(BW$3-2,_Death_Day,0))*$D$2
+INDEX(_Death_Data,MATCH($F45,_Death_Country,0),MATCH(BW$3-2,_Death_Day,0))-INDEX(_Death_Data,MATCH($F45,_Death_Country,0),MATCH(BW$3-3,_Death_Day,0))*$D$2
+INDEX(_Death_Data,MATCH($F45,_Death_Country,0),MATCH(BW$3-3,_Death_Day,0))-INDEX(_Death_Data,MATCH($F45,_Death_Country,0),MATCH(BW$3-4,_Death_Day,0))*$D$2
+INDEX(_Death_Data,MATCH($F45,_Death_Country,0),MATCH(BW$3-4,_Death_Day,0))-INDEX(_Death_Data,MATCH($F45,_Death_Country,0),MATCH(BW$3-5,_Death_Day,0))*$D$2)/5</f>
        <v>0.2</v>
      </c>
      <c r="BX45" s="77">
        <f>(INDEX(_Death_Data,MATCH($F45,_Death_Country,0),MATCH(BX$3,_Death_Day,0))-INDEX(_Death_Data,MATCH($F45,_Death_Country,0),MATCH(BX$3-1,_Death_Day,0))*$D$2
+INDEX(_Death_Data,MATCH($F45,_Death_Country,0),MATCH(BX$3-1,_Death_Day,0))-INDEX(_Death_Data,MATCH($F45,_Death_Country,0),MATCH(BX$3-2,_Death_Day,0))*$D$2
+INDEX(_Death_Data,MATCH($F45,_Death_Country,0),MATCH(BX$3-2,_Death_Day,0))-INDEX(_Death_Data,MATCH($F45,_Death_Country,0),MATCH(BX$3-3,_Death_Day,0))*$D$2
+INDEX(_Death_Data,MATCH($F45,_Death_Country,0),MATCH(BX$3-3,_Death_Day,0))-INDEX(_Death_Data,MATCH($F45,_Death_Country,0),MATCH(BX$3-4,_Death_Day,0))*$D$2
+INDEX(_Death_Data,MATCH($F45,_Death_Country,0),MATCH(BX$3-4,_Death_Day,0))-INDEX(_Death_Data,MATCH($F45,_Death_Country,0),MATCH(BX$3-5,_Death_Day,0))*$D$2)/5</f>
        <v>0.2</v>
      </c>
      <c r="BY45" s="77">
        <f>(INDEX(_Death_Data,MATCH($F45,_Death_Country,0),MATCH(BY$3,_Death_Day,0))-INDEX(_Death_Data,MATCH($F45,_Death_Country,0),MATCH(BY$3-1,_Death_Day,0))*$D$2
+INDEX(_Death_Data,MATCH($F45,_Death_Country,0),MATCH(BY$3-1,_Death_Day,0))-INDEX(_Death_Data,MATCH($F45,_Death_Country,0),MATCH(BY$3-2,_Death_Day,0))*$D$2
+INDEX(_Death_Data,MATCH($F45,_Death_Country,0),MATCH(BY$3-2,_Death_Day,0))-INDEX(_Death_Data,MATCH($F45,_Death_Country,0),MATCH(BY$3-3,_Death_Day,0))*$D$2
+INDEX(_Death_Data,MATCH($F45,_Death_Country,0),MATCH(BY$3-3,_Death_Day,0))-INDEX(_Death_Data,MATCH($F45,_Death_Country,0),MATCH(BY$3-4,_Death_Day,0))*$D$2
+INDEX(_Death_Data,MATCH($F45,_Death_Country,0),MATCH(BY$3-4,_Death_Day,0))-INDEX(_Death_Data,MATCH($F45,_Death_Country,0),MATCH(BY$3-5,_Death_Day,0))*$D$2)/5</f>
        <v>0.6</v>
      </c>
      <c r="BZ45" s="77">
        <f>(INDEX(_Death_Data,MATCH($F45,_Death_Country,0),MATCH(BZ$3,_Death_Day,0))-INDEX(_Death_Data,MATCH($F45,_Death_Country,0),MATCH(BZ$3-1,_Death_Day,0))*$D$2
+INDEX(_Death_Data,MATCH($F45,_Death_Country,0),MATCH(BZ$3-1,_Death_Day,0))-INDEX(_Death_Data,MATCH($F45,_Death_Country,0),MATCH(BZ$3-2,_Death_Day,0))*$D$2
+INDEX(_Death_Data,MATCH($F45,_Death_Country,0),MATCH(BZ$3-2,_Death_Day,0))-INDEX(_Death_Data,MATCH($F45,_Death_Country,0),MATCH(BZ$3-3,_Death_Day,0))*$D$2
+INDEX(_Death_Data,MATCH($F45,_Death_Country,0),MATCH(BZ$3-3,_Death_Day,0))-INDEX(_Death_Data,MATCH($F45,_Death_Country,0),MATCH(BZ$3-4,_Death_Day,0))*$D$2
+INDEX(_Death_Data,MATCH($F45,_Death_Country,0),MATCH(BZ$3-4,_Death_Day,0))-INDEX(_Death_Data,MATCH($F45,_Death_Country,0),MATCH(BZ$3-5,_Death_Day,0))*$D$2)/5</f>
        <v>0.6</v>
      </c>
      <c r="CA45" s="77">
        <f>(INDEX(_Death_Data,MATCH($F45,_Death_Country,0),MATCH(CA$3,_Death_Day,0))-INDEX(_Death_Data,MATCH($F45,_Death_Country,0),MATCH(CA$3-1,_Death_Day,0))*$D$2
+INDEX(_Death_Data,MATCH($F45,_Death_Country,0),MATCH(CA$3-1,_Death_Day,0))-INDEX(_Death_Data,MATCH($F45,_Death_Country,0),MATCH(CA$3-2,_Death_Day,0))*$D$2
+INDEX(_Death_Data,MATCH($F45,_Death_Country,0),MATCH(CA$3-2,_Death_Day,0))-INDEX(_Death_Data,MATCH($F45,_Death_Country,0),MATCH(CA$3-3,_Death_Day,0))*$D$2
+INDEX(_Death_Data,MATCH($F45,_Death_Country,0),MATCH(CA$3-3,_Death_Day,0))-INDEX(_Death_Data,MATCH($F45,_Death_Country,0),MATCH(CA$3-4,_Death_Day,0))*$D$2
+INDEX(_Death_Data,MATCH($F45,_Death_Country,0),MATCH(CA$3-4,_Death_Day,0))-INDEX(_Death_Data,MATCH($F45,_Death_Country,0),MATCH(CA$3-5,_Death_Day,0))*$D$2)/5</f>
        <v>0.4</v>
      </c>
      <c r="CB45" s="77">
        <f>(INDEX(_Death_Data,MATCH($F45,_Death_Country,0),MATCH(CB$3,_Death_Day,0))-INDEX(_Death_Data,MATCH($F45,_Death_Country,0),MATCH(CB$3-1,_Death_Day,0))*$D$2
+INDEX(_Death_Data,MATCH($F45,_Death_Country,0),MATCH(CB$3-1,_Death_Day,0))-INDEX(_Death_Data,MATCH($F45,_Death_Country,0),MATCH(CB$3-2,_Death_Day,0))*$D$2
+INDEX(_Death_Data,MATCH($F45,_Death_Country,0),MATCH(CB$3-2,_Death_Day,0))-INDEX(_Death_Data,MATCH($F45,_Death_Country,0),MATCH(CB$3-3,_Death_Day,0))*$D$2
+INDEX(_Death_Data,MATCH($F45,_Death_Country,0),MATCH(CB$3-3,_Death_Day,0))-INDEX(_Death_Data,MATCH($F45,_Death_Country,0),MATCH(CB$3-4,_Death_Day,0))*$D$2
+INDEX(_Death_Data,MATCH($F45,_Death_Country,0),MATCH(CB$3-4,_Death_Day,0))-INDEX(_Death_Data,MATCH($F45,_Death_Country,0),MATCH(CB$3-5,_Death_Day,0))*$D$2)/5</f>
        <v>0.6</v>
      </c>
      <c r="CC45" s="77">
        <f>(INDEX(_Death_Data,MATCH($F45,_Death_Country,0),MATCH(CC$3,_Death_Day,0))-INDEX(_Death_Data,MATCH($F45,_Death_Country,0),MATCH(CC$3-1,_Death_Day,0))*$D$2
+INDEX(_Death_Data,MATCH($F45,_Death_Country,0),MATCH(CC$3-1,_Death_Day,0))-INDEX(_Death_Data,MATCH($F45,_Death_Country,0),MATCH(CC$3-2,_Death_Day,0))*$D$2
+INDEX(_Death_Data,MATCH($F45,_Death_Country,0),MATCH(CC$3-2,_Death_Day,0))-INDEX(_Death_Data,MATCH($F45,_Death_Country,0),MATCH(CC$3-3,_Death_Day,0))*$D$2
+INDEX(_Death_Data,MATCH($F45,_Death_Country,0),MATCH(CC$3-3,_Death_Day,0))-INDEX(_Death_Data,MATCH($F45,_Death_Country,0),MATCH(CC$3-4,_Death_Day,0))*$D$2
+INDEX(_Death_Data,MATCH($F45,_Death_Country,0),MATCH(CC$3-4,_Death_Day,0))-INDEX(_Death_Data,MATCH($F45,_Death_Country,0),MATCH(CC$3-5,_Death_Day,0))*$D$2)/5</f>
        <v>1.2</v>
      </c>
      <c r="CD45" s="77">
        <f>(INDEX(_Death_Data,MATCH($F45,_Death_Country,0),MATCH(CD$3,_Death_Day,0))-INDEX(_Death_Data,MATCH($F45,_Death_Country,0),MATCH(CD$3-1,_Death_Day,0))*$D$2
+INDEX(_Death_Data,MATCH($F45,_Death_Country,0),MATCH(CD$3-1,_Death_Day,0))-INDEX(_Death_Data,MATCH($F45,_Death_Country,0),MATCH(CD$3-2,_Death_Day,0))*$D$2
+INDEX(_Death_Data,MATCH($F45,_Death_Country,0),MATCH(CD$3-2,_Death_Day,0))-INDEX(_Death_Data,MATCH($F45,_Death_Country,0),MATCH(CD$3-3,_Death_Day,0))*$D$2
+INDEX(_Death_Data,MATCH($F45,_Death_Country,0),MATCH(CD$3-3,_Death_Day,0))-INDEX(_Death_Data,MATCH($F45,_Death_Country,0),MATCH(CD$3-4,_Death_Day,0))*$D$2
+INDEX(_Death_Data,MATCH($F45,_Death_Country,0),MATCH(CD$3-4,_Death_Day,0))-INDEX(_Death_Data,MATCH($F45,_Death_Country,0),MATCH(CD$3-5,_Death_Day,0))*$D$2)/5</f>
        <v>0.8</v>
      </c>
      <c r="CE45" s="77">
        <f>(INDEX(_Death_Data,MATCH($F45,_Death_Country,0),MATCH(CE$3,_Death_Day,0))-INDEX(_Death_Data,MATCH($F45,_Death_Country,0),MATCH(CE$3-1,_Death_Day,0))*$D$2
+INDEX(_Death_Data,MATCH($F45,_Death_Country,0),MATCH(CE$3-1,_Death_Day,0))-INDEX(_Death_Data,MATCH($F45,_Death_Country,0),MATCH(CE$3-2,_Death_Day,0))*$D$2
+INDEX(_Death_Data,MATCH($F45,_Death_Country,0),MATCH(CE$3-2,_Death_Day,0))-INDEX(_Death_Data,MATCH($F45,_Death_Country,0),MATCH(CE$3-3,_Death_Day,0))*$D$2
+INDEX(_Death_Data,MATCH($F45,_Death_Country,0),MATCH(CE$3-3,_Death_Day,0))-INDEX(_Death_Data,MATCH($F45,_Death_Country,0),MATCH(CE$3-4,_Death_Day,0))*$D$2
+INDEX(_Death_Data,MATCH($F45,_Death_Country,0),MATCH(CE$3-4,_Death_Day,0))-INDEX(_Death_Data,MATCH($F45,_Death_Country,0),MATCH(CE$3-5,_Death_Day,0))*$D$2)/5</f>
        <v>0.8</v>
      </c>
      <c r="CF45" s="77">
        <f>(INDEX(_Death_Data,MATCH($F45,_Death_Country,0),MATCH(CF$3,_Death_Day,0))-INDEX(_Death_Data,MATCH($F45,_Death_Country,0),MATCH(CF$3-1,_Death_Day,0))*$D$2
+INDEX(_Death_Data,MATCH($F45,_Death_Country,0),MATCH(CF$3-1,_Death_Day,0))-INDEX(_Death_Data,MATCH($F45,_Death_Country,0),MATCH(CF$3-2,_Death_Day,0))*$D$2
+INDEX(_Death_Data,MATCH($F45,_Death_Country,0),MATCH(CF$3-2,_Death_Day,0))-INDEX(_Death_Data,MATCH($F45,_Death_Country,0),MATCH(CF$3-3,_Death_Day,0))*$D$2
+INDEX(_Death_Data,MATCH($F45,_Death_Country,0),MATCH(CF$3-3,_Death_Day,0))-INDEX(_Death_Data,MATCH($F45,_Death_Country,0),MATCH(CF$3-4,_Death_Day,0))*$D$2
+INDEX(_Death_Data,MATCH($F45,_Death_Country,0),MATCH(CF$3-4,_Death_Day,0))-INDEX(_Death_Data,MATCH($F45,_Death_Country,0),MATCH(CF$3-5,_Death_Day,0))*$D$2)/5</f>
        <v>0.8</v>
      </c>
      <c r="CG45" s="77">
        <f>(INDEX(_Death_Data,MATCH($F45,_Death_Country,0),MATCH(CG$3,_Death_Day,0))-INDEX(_Death_Data,MATCH($F45,_Death_Country,0),MATCH(CG$3-1,_Death_Day,0))*$D$2
+INDEX(_Death_Data,MATCH($F45,_Death_Country,0),MATCH(CG$3-1,_Death_Day,0))-INDEX(_Death_Data,MATCH($F45,_Death_Country,0),MATCH(CG$3-2,_Death_Day,0))*$D$2
+INDEX(_Death_Data,MATCH($F45,_Death_Country,0),MATCH(CG$3-2,_Death_Day,0))-INDEX(_Death_Data,MATCH($F45,_Death_Country,0),MATCH(CG$3-3,_Death_Day,0))*$D$2
+INDEX(_Death_Data,MATCH($F45,_Death_Country,0),MATCH(CG$3-3,_Death_Day,0))-INDEX(_Death_Data,MATCH($F45,_Death_Country,0),MATCH(CG$3-4,_Death_Day,0))*$D$2
+INDEX(_Death_Data,MATCH($F45,_Death_Country,0),MATCH(CG$3-4,_Death_Day,0))-INDEX(_Death_Data,MATCH($F45,_Death_Country,0),MATCH(CG$3-5,_Death_Day,0))*$D$2)/5</f>
        <v>0.8</v>
      </c>
      <c r="CH45" s="77">
        <f>(INDEX(_Death_Data,MATCH($F45,_Death_Country,0),MATCH(CH$3,_Death_Day,0))-INDEX(_Death_Data,MATCH($F45,_Death_Country,0),MATCH(CH$3-1,_Death_Day,0))*$D$2
+INDEX(_Death_Data,MATCH($F45,_Death_Country,0),MATCH(CH$3-1,_Death_Day,0))-INDEX(_Death_Data,MATCH($F45,_Death_Country,0),MATCH(CH$3-2,_Death_Day,0))*$D$2
+INDEX(_Death_Data,MATCH($F45,_Death_Country,0),MATCH(CH$3-2,_Death_Day,0))-INDEX(_Death_Data,MATCH($F45,_Death_Country,0),MATCH(CH$3-3,_Death_Day,0))*$D$2
+INDEX(_Death_Data,MATCH($F45,_Death_Country,0),MATCH(CH$3-3,_Death_Day,0))-INDEX(_Death_Data,MATCH($F45,_Death_Country,0),MATCH(CH$3-4,_Death_Day,0))*$D$2
+INDEX(_Death_Data,MATCH($F45,_Death_Country,0),MATCH(CH$3-4,_Death_Day,0))-INDEX(_Death_Data,MATCH($F45,_Death_Country,0),MATCH(CH$3-5,_Death_Day,0))*$D$2)/5</f>
        <v>0.2</v>
      </c>
      <c r="CI45" s="77">
        <f>(INDEX(_Death_Data,MATCH($F45,_Death_Country,0),MATCH(CI$3,_Death_Day,0))-INDEX(_Death_Data,MATCH($F45,_Death_Country,0),MATCH(CI$3-1,_Death_Day,0))*$D$2
+INDEX(_Death_Data,MATCH($F45,_Death_Country,0),MATCH(CI$3-1,_Death_Day,0))-INDEX(_Death_Data,MATCH($F45,_Death_Country,0),MATCH(CI$3-2,_Death_Day,0))*$D$2
+INDEX(_Death_Data,MATCH($F45,_Death_Country,0),MATCH(CI$3-2,_Death_Day,0))-INDEX(_Death_Data,MATCH($F45,_Death_Country,0),MATCH(CI$3-3,_Death_Day,0))*$D$2
+INDEX(_Death_Data,MATCH($F45,_Death_Country,0),MATCH(CI$3-3,_Death_Day,0))-INDEX(_Death_Data,MATCH($F45,_Death_Country,0),MATCH(CI$3-4,_Death_Day,0))*$D$2
+INDEX(_Death_Data,MATCH($F45,_Death_Country,0),MATCH(CI$3-4,_Death_Day,0))-INDEX(_Death_Data,MATCH($F45,_Death_Country,0),MATCH(CI$3-5,_Death_Day,0))*$D$2)/5</f>
        <v>0.4</v>
      </c>
      <c r="CJ45" s="77">
        <f>(INDEX(_Death_Data,MATCH($F45,_Death_Country,0),MATCH(CJ$3,_Death_Day,0))-INDEX(_Death_Data,MATCH($F45,_Death_Country,0),MATCH(CJ$3-1,_Death_Day,0))*$D$2
+INDEX(_Death_Data,MATCH($F45,_Death_Country,0),MATCH(CJ$3-1,_Death_Day,0))-INDEX(_Death_Data,MATCH($F45,_Death_Country,0),MATCH(CJ$3-2,_Death_Day,0))*$D$2
+INDEX(_Death_Data,MATCH($F45,_Death_Country,0),MATCH(CJ$3-2,_Death_Day,0))-INDEX(_Death_Data,MATCH($F45,_Death_Country,0),MATCH(CJ$3-3,_Death_Day,0))*$D$2
+INDEX(_Death_Data,MATCH($F45,_Death_Country,0),MATCH(CJ$3-3,_Death_Day,0))-INDEX(_Death_Data,MATCH($F45,_Death_Country,0),MATCH(CJ$3-4,_Death_Day,0))*$D$2
+INDEX(_Death_Data,MATCH($F45,_Death_Country,0),MATCH(CJ$3-4,_Death_Day,0))-INDEX(_Death_Data,MATCH($F45,_Death_Country,0),MATCH(CJ$3-5,_Death_Day,0))*$D$2)/5</f>
        <v>0.6</v>
      </c>
      <c r="CK45" s="77">
        <f>(INDEX(_Death_Data,MATCH($F45,_Death_Country,0),MATCH(CK$3,_Death_Day,0))-INDEX(_Death_Data,MATCH($F45,_Death_Country,0),MATCH(CK$3-1,_Death_Day,0))*$D$2
+INDEX(_Death_Data,MATCH($F45,_Death_Country,0),MATCH(CK$3-1,_Death_Day,0))-INDEX(_Death_Data,MATCH($F45,_Death_Country,0),MATCH(CK$3-2,_Death_Day,0))*$D$2
+INDEX(_Death_Data,MATCH($F45,_Death_Country,0),MATCH(CK$3-2,_Death_Day,0))-INDEX(_Death_Data,MATCH($F45,_Death_Country,0),MATCH(CK$3-3,_Death_Day,0))*$D$2
+INDEX(_Death_Data,MATCH($F45,_Death_Country,0),MATCH(CK$3-3,_Death_Day,0))-INDEX(_Death_Data,MATCH($F45,_Death_Country,0),MATCH(CK$3-4,_Death_Day,0))*$D$2
+INDEX(_Death_Data,MATCH($F45,_Death_Country,0),MATCH(CK$3-4,_Death_Day,0))-INDEX(_Death_Data,MATCH($F45,_Death_Country,0),MATCH(CK$3-5,_Death_Day,0))*$D$2)/5</f>
        <v>1</v>
      </c>
      <c r="CL45" s="77">
        <f>(INDEX(_Death_Data,MATCH($F45,_Death_Country,0),MATCH(CL$3,_Death_Day,0))-INDEX(_Death_Data,MATCH($F45,_Death_Country,0),MATCH(CL$3-1,_Death_Day,0))*$D$2
+INDEX(_Death_Data,MATCH($F45,_Death_Country,0),MATCH(CL$3-1,_Death_Day,0))-INDEX(_Death_Data,MATCH($F45,_Death_Country,0),MATCH(CL$3-2,_Death_Day,0))*$D$2
+INDEX(_Death_Data,MATCH($F45,_Death_Country,0),MATCH(CL$3-2,_Death_Day,0))-INDEX(_Death_Data,MATCH($F45,_Death_Country,0),MATCH(CL$3-3,_Death_Day,0))*$D$2
+INDEX(_Death_Data,MATCH($F45,_Death_Country,0),MATCH(CL$3-3,_Death_Day,0))-INDEX(_Death_Data,MATCH($F45,_Death_Country,0),MATCH(CL$3-4,_Death_Day,0))*$D$2
+INDEX(_Death_Data,MATCH($F45,_Death_Country,0),MATCH(CL$3-4,_Death_Day,0))-INDEX(_Death_Data,MATCH($F45,_Death_Country,0),MATCH(CL$3-5,_Death_Day,0))*$D$2)/5</f>
        <v>1</v>
      </c>
      <c r="CM45" s="77">
        <f>(INDEX(_Death_Data,MATCH($F45,_Death_Country,0),MATCH(CM$3,_Death_Day,0))-INDEX(_Death_Data,MATCH($F45,_Death_Country,0),MATCH(CM$3-1,_Death_Day,0))*$D$2
+INDEX(_Death_Data,MATCH($F45,_Death_Country,0),MATCH(CM$3-1,_Death_Day,0))-INDEX(_Death_Data,MATCH($F45,_Death_Country,0),MATCH(CM$3-2,_Death_Day,0))*$D$2
+INDEX(_Death_Data,MATCH($F45,_Death_Country,0),MATCH(CM$3-2,_Death_Day,0))-INDEX(_Death_Data,MATCH($F45,_Death_Country,0),MATCH(CM$3-3,_Death_Day,0))*$D$2
+INDEX(_Death_Data,MATCH($F45,_Death_Country,0),MATCH(CM$3-3,_Death_Day,0))-INDEX(_Death_Data,MATCH($F45,_Death_Country,0),MATCH(CM$3-4,_Death_Day,0))*$D$2
+INDEX(_Death_Data,MATCH($F45,_Death_Country,0),MATCH(CM$3-4,_Death_Day,0))-INDEX(_Death_Data,MATCH($F45,_Death_Country,0),MATCH(CM$3-5,_Death_Day,0))*$D$2)/5</f>
        <v>1</v>
      </c>
      <c r="CN45" s="77">
        <f>(INDEX(_Death_Data,MATCH($F45,_Death_Country,0),MATCH(CN$3,_Death_Day,0))-INDEX(_Death_Data,MATCH($F45,_Death_Country,0),MATCH(CN$3-1,_Death_Day,0))*$D$2
+INDEX(_Death_Data,MATCH($F45,_Death_Country,0),MATCH(CN$3-1,_Death_Day,0))-INDEX(_Death_Data,MATCH($F45,_Death_Country,0),MATCH(CN$3-2,_Death_Day,0))*$D$2
+INDEX(_Death_Data,MATCH($F45,_Death_Country,0),MATCH(CN$3-2,_Death_Day,0))-INDEX(_Death_Data,MATCH($F45,_Death_Country,0),MATCH(CN$3-3,_Death_Day,0))*$D$2
+INDEX(_Death_Data,MATCH($F45,_Death_Country,0),MATCH(CN$3-3,_Death_Day,0))-INDEX(_Death_Data,MATCH($F45,_Death_Country,0),MATCH(CN$3-4,_Death_Day,0))*$D$2
+INDEX(_Death_Data,MATCH($F45,_Death_Country,0),MATCH(CN$3-4,_Death_Day,0))-INDEX(_Death_Data,MATCH($F45,_Death_Country,0),MATCH(CN$3-5,_Death_Day,0))*$D$2)/5</f>
        <v>1</v>
      </c>
      <c r="CO45" s="77">
        <f>(INDEX(_Death_Data,MATCH($F45,_Death_Country,0),MATCH(CO$3,_Death_Day,0))-INDEX(_Death_Data,MATCH($F45,_Death_Country,0),MATCH(CO$3-1,_Death_Day,0))*$D$2
+INDEX(_Death_Data,MATCH($F45,_Death_Country,0),MATCH(CO$3-1,_Death_Day,0))-INDEX(_Death_Data,MATCH($F45,_Death_Country,0),MATCH(CO$3-2,_Death_Day,0))*$D$2
+INDEX(_Death_Data,MATCH($F45,_Death_Country,0),MATCH(CO$3-2,_Death_Day,0))-INDEX(_Death_Data,MATCH($F45,_Death_Country,0),MATCH(CO$3-3,_Death_Day,0))*$D$2
+INDEX(_Death_Data,MATCH($F45,_Death_Country,0),MATCH(CO$3-3,_Death_Day,0))-INDEX(_Death_Data,MATCH($F45,_Death_Country,0),MATCH(CO$3-4,_Death_Day,0))*$D$2
+INDEX(_Death_Data,MATCH($F45,_Death_Country,0),MATCH(CO$3-4,_Death_Day,0))-INDEX(_Death_Data,MATCH($F45,_Death_Country,0),MATCH(CO$3-5,_Death_Day,0))*$D$2)/5</f>
        <v>1.2</v>
      </c>
      <c r="CP45" s="77">
        <f>(INDEX(_Death_Data,MATCH($F45,_Death_Country,0),MATCH(CP$3,_Death_Day,0))-INDEX(_Death_Data,MATCH($F45,_Death_Country,0),MATCH(CP$3-1,_Death_Day,0))*$D$2
+INDEX(_Death_Data,MATCH($F45,_Death_Country,0),MATCH(CP$3-1,_Death_Day,0))-INDEX(_Death_Data,MATCH($F45,_Death_Country,0),MATCH(CP$3-2,_Death_Day,0))*$D$2
+INDEX(_Death_Data,MATCH($F45,_Death_Country,0),MATCH(CP$3-2,_Death_Day,0))-INDEX(_Death_Data,MATCH($F45,_Death_Country,0),MATCH(CP$3-3,_Death_Day,0))*$D$2
+INDEX(_Death_Data,MATCH($F45,_Death_Country,0),MATCH(CP$3-3,_Death_Day,0))-INDEX(_Death_Data,MATCH($F45,_Death_Country,0),MATCH(CP$3-4,_Death_Day,0))*$D$2
+INDEX(_Death_Data,MATCH($F45,_Death_Country,0),MATCH(CP$3-4,_Death_Day,0))-INDEX(_Death_Data,MATCH($F45,_Death_Country,0),MATCH(CP$3-5,_Death_Day,0))*$D$2)/5</f>
        <v>1</v>
      </c>
      <c r="CQ45" s="77">
        <f>(INDEX(_Death_Data,MATCH($F45,_Death_Country,0),MATCH(CQ$3,_Death_Day,0))-INDEX(_Death_Data,MATCH($F45,_Death_Country,0),MATCH(CQ$3-1,_Death_Day,0))*$D$2
+INDEX(_Death_Data,MATCH($F45,_Death_Country,0),MATCH(CQ$3-1,_Death_Day,0))-INDEX(_Death_Data,MATCH($F45,_Death_Country,0),MATCH(CQ$3-2,_Death_Day,0))*$D$2
+INDEX(_Death_Data,MATCH($F45,_Death_Country,0),MATCH(CQ$3-2,_Death_Day,0))-INDEX(_Death_Data,MATCH($F45,_Death_Country,0),MATCH(CQ$3-3,_Death_Day,0))*$D$2
+INDEX(_Death_Data,MATCH($F45,_Death_Country,0),MATCH(CQ$3-3,_Death_Day,0))-INDEX(_Death_Data,MATCH($F45,_Death_Country,0),MATCH(CQ$3-4,_Death_Day,0))*$D$2
+INDEX(_Death_Data,MATCH($F45,_Death_Country,0),MATCH(CQ$3-4,_Death_Day,0))-INDEX(_Death_Data,MATCH($F45,_Death_Country,0),MATCH(CQ$3-5,_Death_Day,0))*$D$2)/5</f>
        <v>1</v>
      </c>
      <c r="CR45" s="77">
        <f>(INDEX(_Death_Data,MATCH($F45,_Death_Country,0),MATCH(CR$3,_Death_Day,0))-INDEX(_Death_Data,MATCH($F45,_Death_Country,0),MATCH(CR$3-1,_Death_Day,0))*$D$2
+INDEX(_Death_Data,MATCH($F45,_Death_Country,0),MATCH(CR$3-1,_Death_Day,0))-INDEX(_Death_Data,MATCH($F45,_Death_Country,0),MATCH(CR$3-2,_Death_Day,0))*$D$2
+INDEX(_Death_Data,MATCH($F45,_Death_Country,0),MATCH(CR$3-2,_Death_Day,0))-INDEX(_Death_Data,MATCH($F45,_Death_Country,0),MATCH(CR$3-3,_Death_Day,0))*$D$2
+INDEX(_Death_Data,MATCH($F45,_Death_Country,0),MATCH(CR$3-3,_Death_Day,0))-INDEX(_Death_Data,MATCH($F45,_Death_Country,0),MATCH(CR$3-4,_Death_Day,0))*$D$2
+INDEX(_Death_Data,MATCH($F45,_Death_Country,0),MATCH(CR$3-4,_Death_Day,0))-INDEX(_Death_Data,MATCH($F45,_Death_Country,0),MATCH(CR$3-5,_Death_Day,0))*$D$2)/5</f>
        <v>1.2</v>
      </c>
      <c r="CS45" s="77">
        <f>(INDEX(_Death_Data,MATCH($F45,_Death_Country,0),MATCH(CS$3,_Death_Day,0))-INDEX(_Death_Data,MATCH($F45,_Death_Country,0),MATCH(CS$3-1,_Death_Day,0))*$D$2
+INDEX(_Death_Data,MATCH($F45,_Death_Country,0),MATCH(CS$3-1,_Death_Day,0))-INDEX(_Death_Data,MATCH($F45,_Death_Country,0),MATCH(CS$3-2,_Death_Day,0))*$D$2
+INDEX(_Death_Data,MATCH($F45,_Death_Country,0),MATCH(CS$3-2,_Death_Day,0))-INDEX(_Death_Data,MATCH($F45,_Death_Country,0),MATCH(CS$3-3,_Death_Day,0))*$D$2
+INDEX(_Death_Data,MATCH($F45,_Death_Country,0),MATCH(CS$3-3,_Death_Day,0))-INDEX(_Death_Data,MATCH($F45,_Death_Country,0),MATCH(CS$3-4,_Death_Day,0))*$D$2
+INDEX(_Death_Data,MATCH($F45,_Death_Country,0),MATCH(CS$3-4,_Death_Day,0))-INDEX(_Death_Data,MATCH($F45,_Death_Country,0),MATCH(CS$3-5,_Death_Day,0))*$D$2)/5</f>
        <v>1.2</v>
      </c>
      <c r="CT45" s="77">
        <f>(INDEX(_Death_Data,MATCH($F45,_Death_Country,0),MATCH(CT$3,_Death_Day,0))-INDEX(_Death_Data,MATCH($F45,_Death_Country,0),MATCH(CT$3-1,_Death_Day,0))*$D$2
+INDEX(_Death_Data,MATCH($F45,_Death_Country,0),MATCH(CT$3-1,_Death_Day,0))-INDEX(_Death_Data,MATCH($F45,_Death_Country,0),MATCH(CT$3-2,_Death_Day,0))*$D$2
+INDEX(_Death_Data,MATCH($F45,_Death_Country,0),MATCH(CT$3-2,_Death_Day,0))-INDEX(_Death_Data,MATCH($F45,_Death_Country,0),MATCH(CT$3-3,_Death_Day,0))*$D$2
+INDEX(_Death_Data,MATCH($F45,_Death_Country,0),MATCH(CT$3-3,_Death_Day,0))-INDEX(_Death_Data,MATCH($F45,_Death_Country,0),MATCH(CT$3-4,_Death_Day,0))*$D$2
+INDEX(_Death_Data,MATCH($F45,_Death_Country,0),MATCH(CT$3-4,_Death_Day,0))-INDEX(_Death_Data,MATCH($F45,_Death_Country,0),MATCH(CT$3-5,_Death_Day,0))*$D$2)/5</f>
        <v>0.8</v>
      </c>
      <c r="CU45" s="77">
        <f>(INDEX(_Death_Data,MATCH($F45,_Death_Country,0),MATCH(CU$3,_Death_Day,0))-INDEX(_Death_Data,MATCH($F45,_Death_Country,0),MATCH(CU$3-1,_Death_Day,0))*$D$2
+INDEX(_Death_Data,MATCH($F45,_Death_Country,0),MATCH(CU$3-1,_Death_Day,0))-INDEX(_Death_Data,MATCH($F45,_Death_Country,0),MATCH(CU$3-2,_Death_Day,0))*$D$2
+INDEX(_Death_Data,MATCH($F45,_Death_Country,0),MATCH(CU$3-2,_Death_Day,0))-INDEX(_Death_Data,MATCH($F45,_Death_Country,0),MATCH(CU$3-3,_Death_Day,0))*$D$2
+INDEX(_Death_Data,MATCH($F45,_Death_Country,0),MATCH(CU$3-3,_Death_Day,0))-INDEX(_Death_Data,MATCH($F45,_Death_Country,0),MATCH(CU$3-4,_Death_Day,0))*$D$2
+INDEX(_Death_Data,MATCH($F45,_Death_Country,0),MATCH(CU$3-4,_Death_Day,0))-INDEX(_Death_Data,MATCH($F45,_Death_Country,0),MATCH(CU$3-5,_Death_Day,0))*$D$2)/5</f>
        <v>1</v>
      </c>
      <c r="CV45" s="77">
        <f>(INDEX(_Death_Data,MATCH($F45,_Death_Country,0),MATCH(CV$3,_Death_Day,0))-INDEX(_Death_Data,MATCH($F45,_Death_Country,0),MATCH(CV$3-1,_Death_Day,0))*$D$2
+INDEX(_Death_Data,MATCH($F45,_Death_Country,0),MATCH(CV$3-1,_Death_Day,0))-INDEX(_Death_Data,MATCH($F45,_Death_Country,0),MATCH(CV$3-2,_Death_Day,0))*$D$2
+INDEX(_Death_Data,MATCH($F45,_Death_Country,0),MATCH(CV$3-2,_Death_Day,0))-INDEX(_Death_Data,MATCH($F45,_Death_Country,0),MATCH(CV$3-3,_Death_Day,0))*$D$2
+INDEX(_Death_Data,MATCH($F45,_Death_Country,0),MATCH(CV$3-3,_Death_Day,0))-INDEX(_Death_Data,MATCH($F45,_Death_Country,0),MATCH(CV$3-4,_Death_Day,0))*$D$2
+INDEX(_Death_Data,MATCH($F45,_Death_Country,0),MATCH(CV$3-4,_Death_Day,0))-INDEX(_Death_Data,MATCH($F45,_Death_Country,0),MATCH(CV$3-5,_Death_Day,0))*$D$2)/5</f>
        <v>1.2</v>
      </c>
      <c r="CW45" s="77">
        <f>(INDEX(_Death_Data,MATCH($F45,_Death_Country,0),MATCH(CW$3,_Death_Day,0))-INDEX(_Death_Data,MATCH($F45,_Death_Country,0),MATCH(CW$3-1,_Death_Day,0))*$D$2
+INDEX(_Death_Data,MATCH($F45,_Death_Country,0),MATCH(CW$3-1,_Death_Day,0))-INDEX(_Death_Data,MATCH($F45,_Death_Country,0),MATCH(CW$3-2,_Death_Day,0))*$D$2
+INDEX(_Death_Data,MATCH($F45,_Death_Country,0),MATCH(CW$3-2,_Death_Day,0))-INDEX(_Death_Data,MATCH($F45,_Death_Country,0),MATCH(CW$3-3,_Death_Day,0))*$D$2
+INDEX(_Death_Data,MATCH($F45,_Death_Country,0),MATCH(CW$3-3,_Death_Day,0))-INDEX(_Death_Data,MATCH($F45,_Death_Country,0),MATCH(CW$3-4,_Death_Day,0))*$D$2
+INDEX(_Death_Data,MATCH($F45,_Death_Country,0),MATCH(CW$3-4,_Death_Day,0))-INDEX(_Death_Data,MATCH($F45,_Death_Country,0),MATCH(CW$3-5,_Death_Day,0))*$D$2)/5</f>
        <v>1</v>
      </c>
      <c r="CX45" s="77">
        <f>(INDEX(_Death_Data,MATCH($F45,_Death_Country,0),MATCH(CX$3,_Death_Day,0))-INDEX(_Death_Data,MATCH($F45,_Death_Country,0),MATCH(CX$3-1,_Death_Day,0))*$D$2
+INDEX(_Death_Data,MATCH($F45,_Death_Country,0),MATCH(CX$3-1,_Death_Day,0))-INDEX(_Death_Data,MATCH($F45,_Death_Country,0),MATCH(CX$3-2,_Death_Day,0))*$D$2
+INDEX(_Death_Data,MATCH($F45,_Death_Country,0),MATCH(CX$3-2,_Death_Day,0))-INDEX(_Death_Data,MATCH($F45,_Death_Country,0),MATCH(CX$3-3,_Death_Day,0))*$D$2
+INDEX(_Death_Data,MATCH($F45,_Death_Country,0),MATCH(CX$3-3,_Death_Day,0))-INDEX(_Death_Data,MATCH($F45,_Death_Country,0),MATCH(CX$3-4,_Death_Day,0))*$D$2
+INDEX(_Death_Data,MATCH($F45,_Death_Country,0),MATCH(CX$3-4,_Death_Day,0))-INDEX(_Death_Data,MATCH($F45,_Death_Country,0),MATCH(CX$3-5,_Death_Day,0))*$D$2)/5</f>
        <v>0.8</v>
      </c>
      <c r="CY45" s="77">
        <f>(INDEX(_Death_Data,MATCH($F45,_Death_Country,0),MATCH(CY$3,_Death_Day,0))-INDEX(_Death_Data,MATCH($F45,_Death_Country,0),MATCH(CY$3-1,_Death_Day,0))*$D$2
+INDEX(_Death_Data,MATCH($F45,_Death_Country,0),MATCH(CY$3-1,_Death_Day,0))-INDEX(_Death_Data,MATCH($F45,_Death_Country,0),MATCH(CY$3-2,_Death_Day,0))*$D$2
+INDEX(_Death_Data,MATCH($F45,_Death_Country,0),MATCH(CY$3-2,_Death_Day,0))-INDEX(_Death_Data,MATCH($F45,_Death_Country,0),MATCH(CY$3-3,_Death_Day,0))*$D$2
+INDEX(_Death_Data,MATCH($F45,_Death_Country,0),MATCH(CY$3-3,_Death_Day,0))-INDEX(_Death_Data,MATCH($F45,_Death_Country,0),MATCH(CY$3-4,_Death_Day,0))*$D$2
+INDEX(_Death_Data,MATCH($F45,_Death_Country,0),MATCH(CY$3-4,_Death_Day,0))-INDEX(_Death_Data,MATCH($F45,_Death_Country,0),MATCH(CY$3-5,_Death_Day,0))*$D$2)/5</f>
        <v>1.4</v>
      </c>
      <c r="CZ45" s="77">
        <f>(INDEX(_Death_Data,MATCH($F45,_Death_Country,0),MATCH(CZ$3,_Death_Day,0))-INDEX(_Death_Data,MATCH($F45,_Death_Country,0),MATCH(CZ$3-1,_Death_Day,0))*$D$2
+INDEX(_Death_Data,MATCH($F45,_Death_Country,0),MATCH(CZ$3-1,_Death_Day,0))-INDEX(_Death_Data,MATCH($F45,_Death_Country,0),MATCH(CZ$3-2,_Death_Day,0))*$D$2
+INDEX(_Death_Data,MATCH($F45,_Death_Country,0),MATCH(CZ$3-2,_Death_Day,0))-INDEX(_Death_Data,MATCH($F45,_Death_Country,0),MATCH(CZ$3-3,_Death_Day,0))*$D$2
+INDEX(_Death_Data,MATCH($F45,_Death_Country,0),MATCH(CZ$3-3,_Death_Day,0))-INDEX(_Death_Data,MATCH($F45,_Death_Country,0),MATCH(CZ$3-4,_Death_Day,0))*$D$2
+INDEX(_Death_Data,MATCH($F45,_Death_Country,0),MATCH(CZ$3-4,_Death_Day,0))-INDEX(_Death_Data,MATCH($F45,_Death_Country,0),MATCH(CZ$3-5,_Death_Day,0))*$D$2)/5</f>
        <v>1.2</v>
      </c>
      <c r="DA45" s="77">
        <f>(INDEX(_Death_Data,MATCH($F45,_Death_Country,0),MATCH(DA$3,_Death_Day,0))-INDEX(_Death_Data,MATCH($F45,_Death_Country,0),MATCH(DA$3-1,_Death_Day,0))*$D$2
+INDEX(_Death_Data,MATCH($F45,_Death_Country,0),MATCH(DA$3-1,_Death_Day,0))-INDEX(_Death_Data,MATCH($F45,_Death_Country,0),MATCH(DA$3-2,_Death_Day,0))*$D$2
+INDEX(_Death_Data,MATCH($F45,_Death_Country,0),MATCH(DA$3-2,_Death_Day,0))-INDEX(_Death_Data,MATCH($F45,_Death_Country,0),MATCH(DA$3-3,_Death_Day,0))*$D$2
+INDEX(_Death_Data,MATCH($F45,_Death_Country,0),MATCH(DA$3-3,_Death_Day,0))-INDEX(_Death_Data,MATCH($F45,_Death_Country,0),MATCH(DA$3-4,_Death_Day,0))*$D$2
+INDEX(_Death_Data,MATCH($F45,_Death_Country,0),MATCH(DA$3-4,_Death_Day,0))-INDEX(_Death_Data,MATCH($F45,_Death_Country,0),MATCH(DA$3-5,_Death_Day,0))*$D$2)/5</f>
        <v>0.8</v>
      </c>
      <c r="DB45" s="77">
        <f>(INDEX(_Death_Data,MATCH($F45,_Death_Country,0),MATCH(DB$3,_Death_Day,0))-INDEX(_Death_Data,MATCH($F45,_Death_Country,0),MATCH(DB$3-1,_Death_Day,0))*$D$2
+INDEX(_Death_Data,MATCH($F45,_Death_Country,0),MATCH(DB$3-1,_Death_Day,0))-INDEX(_Death_Data,MATCH($F45,_Death_Country,0),MATCH(DB$3-2,_Death_Day,0))*$D$2
+INDEX(_Death_Data,MATCH($F45,_Death_Country,0),MATCH(DB$3-2,_Death_Day,0))-INDEX(_Death_Data,MATCH($F45,_Death_Country,0),MATCH(DB$3-3,_Death_Day,0))*$D$2
+INDEX(_Death_Data,MATCH($F45,_Death_Country,0),MATCH(DB$3-3,_Death_Day,0))-INDEX(_Death_Data,MATCH($F45,_Death_Country,0),MATCH(DB$3-4,_Death_Day,0))*$D$2
+INDEX(_Death_Data,MATCH($F45,_Death_Country,0),MATCH(DB$3-4,_Death_Day,0))-INDEX(_Death_Data,MATCH($F45,_Death_Country,0),MATCH(DB$3-5,_Death_Day,0))*$D$2)/5</f>
        <v>1</v>
      </c>
      <c r="DC45" s="77">
        <f>(INDEX(_Death_Data,MATCH($F45,_Death_Country,0),MATCH(DC$3,_Death_Day,0))-INDEX(_Death_Data,MATCH($F45,_Death_Country,0),MATCH(DC$3-1,_Death_Day,0))*$D$2
+INDEX(_Death_Data,MATCH($F45,_Death_Country,0),MATCH(DC$3-1,_Death_Day,0))-INDEX(_Death_Data,MATCH($F45,_Death_Country,0),MATCH(DC$3-2,_Death_Day,0))*$D$2
+INDEX(_Death_Data,MATCH($F45,_Death_Country,0),MATCH(DC$3-2,_Death_Day,0))-INDEX(_Death_Data,MATCH($F45,_Death_Country,0),MATCH(DC$3-3,_Death_Day,0))*$D$2
+INDEX(_Death_Data,MATCH($F45,_Death_Country,0),MATCH(DC$3-3,_Death_Day,0))-INDEX(_Death_Data,MATCH($F45,_Death_Country,0),MATCH(DC$3-4,_Death_Day,0))*$D$2
+INDEX(_Death_Data,MATCH($F45,_Death_Country,0),MATCH(DC$3-4,_Death_Day,0))-INDEX(_Death_Data,MATCH($F45,_Death_Country,0),MATCH(DC$3-5,_Death_Day,0))*$D$2)/5</f>
        <v>1.2</v>
      </c>
      <c r="DD45" s="77">
        <f>(INDEX(_Death_Data,MATCH($F45,_Death_Country,0),MATCH(DD$3,_Death_Day,0))-INDEX(_Death_Data,MATCH($F45,_Death_Country,0),MATCH(DD$3-1,_Death_Day,0))*$D$2
+INDEX(_Death_Data,MATCH($F45,_Death_Country,0),MATCH(DD$3-1,_Death_Day,0))-INDEX(_Death_Data,MATCH($F45,_Death_Country,0),MATCH(DD$3-2,_Death_Day,0))*$D$2
+INDEX(_Death_Data,MATCH($F45,_Death_Country,0),MATCH(DD$3-2,_Death_Day,0))-INDEX(_Death_Data,MATCH($F45,_Death_Country,0),MATCH(DD$3-3,_Death_Day,0))*$D$2
+INDEX(_Death_Data,MATCH($F45,_Death_Country,0),MATCH(DD$3-3,_Death_Day,0))-INDEX(_Death_Data,MATCH($F45,_Death_Country,0),MATCH(DD$3-4,_Death_Day,0))*$D$2
+INDEX(_Death_Data,MATCH($F45,_Death_Country,0),MATCH(DD$3-4,_Death_Day,0))-INDEX(_Death_Data,MATCH($F45,_Death_Country,0),MATCH(DD$3-5,_Death_Day,0))*$D$2)/5</f>
        <v>0.6</v>
      </c>
      <c r="DE45" s="77">
        <f>(INDEX(_Death_Data,MATCH($F45,_Death_Country,0),MATCH(DE$3,_Death_Day,0))-INDEX(_Death_Data,MATCH($F45,_Death_Country,0),MATCH(DE$3-1,_Death_Day,0))*$D$2
+INDEX(_Death_Data,MATCH($F45,_Death_Country,0),MATCH(DE$3-1,_Death_Day,0))-INDEX(_Death_Data,MATCH($F45,_Death_Country,0),MATCH(DE$3-2,_Death_Day,0))*$D$2
+INDEX(_Death_Data,MATCH($F45,_Death_Country,0),MATCH(DE$3-2,_Death_Day,0))-INDEX(_Death_Data,MATCH($F45,_Death_Country,0),MATCH(DE$3-3,_Death_Day,0))*$D$2
+INDEX(_Death_Data,MATCH($F45,_Death_Country,0),MATCH(DE$3-3,_Death_Day,0))-INDEX(_Death_Data,MATCH($F45,_Death_Country,0),MATCH(DE$3-4,_Death_Day,0))*$D$2
+INDEX(_Death_Data,MATCH($F45,_Death_Country,0),MATCH(DE$3-4,_Death_Day,0))-INDEX(_Death_Data,MATCH($F45,_Death_Country,0),MATCH(DE$3-5,_Death_Day,0))*$D$2)/5</f>
        <v>0.8</v>
      </c>
      <c r="DF45" s="77">
        <f>(INDEX(_Death_Data,MATCH($F45,_Death_Country,0),MATCH(DF$3,_Death_Day,0))-INDEX(_Death_Data,MATCH($F45,_Death_Country,0),MATCH(DF$3-1,_Death_Day,0))*$D$2
+INDEX(_Death_Data,MATCH($F45,_Death_Country,0),MATCH(DF$3-1,_Death_Day,0))-INDEX(_Death_Data,MATCH($F45,_Death_Country,0),MATCH(DF$3-2,_Death_Day,0))*$D$2
+INDEX(_Death_Data,MATCH($F45,_Death_Country,0),MATCH(DF$3-2,_Death_Day,0))-INDEX(_Death_Data,MATCH($F45,_Death_Country,0),MATCH(DF$3-3,_Death_Day,0))*$D$2
+INDEX(_Death_Data,MATCH($F45,_Death_Country,0),MATCH(DF$3-3,_Death_Day,0))-INDEX(_Death_Data,MATCH($F45,_Death_Country,0),MATCH(DF$3-4,_Death_Day,0))*$D$2
+INDEX(_Death_Data,MATCH($F45,_Death_Country,0),MATCH(DF$3-4,_Death_Day,0))-INDEX(_Death_Data,MATCH($F45,_Death_Country,0),MATCH(DF$3-5,_Death_Day,0))*$D$2)/5</f>
        <v>1</v>
      </c>
      <c r="DG45" s="77">
        <f>(INDEX(_Death_Data,MATCH($F45,_Death_Country,0),MATCH(DG$3,_Death_Day,0))-INDEX(_Death_Data,MATCH($F45,_Death_Country,0),MATCH(DG$3-1,_Death_Day,0))*$D$2
+INDEX(_Death_Data,MATCH($F45,_Death_Country,0),MATCH(DG$3-1,_Death_Day,0))-INDEX(_Death_Data,MATCH($F45,_Death_Country,0),MATCH(DG$3-2,_Death_Day,0))*$D$2
+INDEX(_Death_Data,MATCH($F45,_Death_Country,0),MATCH(DG$3-2,_Death_Day,0))-INDEX(_Death_Data,MATCH($F45,_Death_Country,0),MATCH(DG$3-3,_Death_Day,0))*$D$2
+INDEX(_Death_Data,MATCH($F45,_Death_Country,0),MATCH(DG$3-3,_Death_Day,0))-INDEX(_Death_Data,MATCH($F45,_Death_Country,0),MATCH(DG$3-4,_Death_Day,0))*$D$2
+INDEX(_Death_Data,MATCH($F45,_Death_Country,0),MATCH(DG$3-4,_Death_Day,0))-INDEX(_Death_Data,MATCH($F45,_Death_Country,0),MATCH(DG$3-5,_Death_Day,0))*$D$2)/5</f>
        <v>0.8</v>
      </c>
      <c r="DH45" s="77">
        <f>(INDEX(_Death_Data,MATCH($F45,_Death_Country,0),MATCH(DH$3,_Death_Day,0))-INDEX(_Death_Data,MATCH($F45,_Death_Country,0),MATCH(DH$3-1,_Death_Day,0))*$D$2
+INDEX(_Death_Data,MATCH($F45,_Death_Country,0),MATCH(DH$3-1,_Death_Day,0))-INDEX(_Death_Data,MATCH($F45,_Death_Country,0),MATCH(DH$3-2,_Death_Day,0))*$D$2
+INDEX(_Death_Data,MATCH($F45,_Death_Country,0),MATCH(DH$3-2,_Death_Day,0))-INDEX(_Death_Data,MATCH($F45,_Death_Country,0),MATCH(DH$3-3,_Death_Day,0))*$D$2
+INDEX(_Death_Data,MATCH($F45,_Death_Country,0),MATCH(DH$3-3,_Death_Day,0))-INDEX(_Death_Data,MATCH($F45,_Death_Country,0),MATCH(DH$3-4,_Death_Day,0))*$D$2
+INDEX(_Death_Data,MATCH($F45,_Death_Country,0),MATCH(DH$3-4,_Death_Day,0))-INDEX(_Death_Data,MATCH($F45,_Death_Country,0),MATCH(DH$3-5,_Death_Day,0))*$D$2)/5</f>
        <v>1</v>
      </c>
      <c r="DI45" s="77">
        <f>(INDEX(_Death_Data,MATCH($F45,_Death_Country,0),MATCH(DI$3,_Death_Day,0))-INDEX(_Death_Data,MATCH($F45,_Death_Country,0),MATCH(DI$3-1,_Death_Day,0))*$D$2
+INDEX(_Death_Data,MATCH($F45,_Death_Country,0),MATCH(DI$3-1,_Death_Day,0))-INDEX(_Death_Data,MATCH($F45,_Death_Country,0),MATCH(DI$3-2,_Death_Day,0))*$D$2
+INDEX(_Death_Data,MATCH($F45,_Death_Country,0),MATCH(DI$3-2,_Death_Day,0))-INDEX(_Death_Data,MATCH($F45,_Death_Country,0),MATCH(DI$3-3,_Death_Day,0))*$D$2
+INDEX(_Death_Data,MATCH($F45,_Death_Country,0),MATCH(DI$3-3,_Death_Day,0))-INDEX(_Death_Data,MATCH($F45,_Death_Country,0),MATCH(DI$3-4,_Death_Day,0))*$D$2
+INDEX(_Death_Data,MATCH($F45,_Death_Country,0),MATCH(DI$3-4,_Death_Day,0))-INDEX(_Death_Data,MATCH($F45,_Death_Country,0),MATCH(DI$3-5,_Death_Day,0))*$D$2)/5</f>
        <v>1.8</v>
      </c>
      <c r="DJ45" s="77">
        <f>(INDEX(_Death_Data,MATCH($F45,_Death_Country,0),MATCH(DJ$3,_Death_Day,0))-INDEX(_Death_Data,MATCH($F45,_Death_Country,0),MATCH(DJ$3-1,_Death_Day,0))*$D$2
+INDEX(_Death_Data,MATCH($F45,_Death_Country,0),MATCH(DJ$3-1,_Death_Day,0))-INDEX(_Death_Data,MATCH($F45,_Death_Country,0),MATCH(DJ$3-2,_Death_Day,0))*$D$2
+INDEX(_Death_Data,MATCH($F45,_Death_Country,0),MATCH(DJ$3-2,_Death_Day,0))-INDEX(_Death_Data,MATCH($F45,_Death_Country,0),MATCH(DJ$3-3,_Death_Day,0))*$D$2
+INDEX(_Death_Data,MATCH($F45,_Death_Country,0),MATCH(DJ$3-3,_Death_Day,0))-INDEX(_Death_Data,MATCH($F45,_Death_Country,0),MATCH(DJ$3-4,_Death_Day,0))*$D$2
+INDEX(_Death_Data,MATCH($F45,_Death_Country,0),MATCH(DJ$3-4,_Death_Day,0))-INDEX(_Death_Data,MATCH($F45,_Death_Country,0),MATCH(DJ$3-5,_Death_Day,0))*$D$2)/5</f>
        <v>1.6</v>
      </c>
      <c r="DK45" s="77">
        <f>(INDEX(_Death_Data,MATCH($F45,_Death_Country,0),MATCH(DK$3,_Death_Day,0))-INDEX(_Death_Data,MATCH($F45,_Death_Country,0),MATCH(DK$3-1,_Death_Day,0))*$D$2
+INDEX(_Death_Data,MATCH($F45,_Death_Country,0),MATCH(DK$3-1,_Death_Day,0))-INDEX(_Death_Data,MATCH($F45,_Death_Country,0),MATCH(DK$3-2,_Death_Day,0))*$D$2
+INDEX(_Death_Data,MATCH($F45,_Death_Country,0),MATCH(DK$3-2,_Death_Day,0))-INDEX(_Death_Data,MATCH($F45,_Death_Country,0),MATCH(DK$3-3,_Death_Day,0))*$D$2
+INDEX(_Death_Data,MATCH($F45,_Death_Country,0),MATCH(DK$3-3,_Death_Day,0))-INDEX(_Death_Data,MATCH($F45,_Death_Country,0),MATCH(DK$3-4,_Death_Day,0))*$D$2
+INDEX(_Death_Data,MATCH($F45,_Death_Country,0),MATCH(DK$3-4,_Death_Day,0))-INDEX(_Death_Data,MATCH($F45,_Death_Country,0),MATCH(DK$3-5,_Death_Day,0))*$D$2)/5</f>
        <v>1.4</v>
      </c>
      <c r="DL45" s="77">
        <f>(INDEX(_Death_Data,MATCH($F45,_Death_Country,0),MATCH(DL$3,_Death_Day,0))-INDEX(_Death_Data,MATCH($F45,_Death_Country,0),MATCH(DL$3-1,_Death_Day,0))*$D$2
+INDEX(_Death_Data,MATCH($F45,_Death_Country,0),MATCH(DL$3-1,_Death_Day,0))-INDEX(_Death_Data,MATCH($F45,_Death_Country,0),MATCH(DL$3-2,_Death_Day,0))*$D$2
+INDEX(_Death_Data,MATCH($F45,_Death_Country,0),MATCH(DL$3-2,_Death_Day,0))-INDEX(_Death_Data,MATCH($F45,_Death_Country,0),MATCH(DL$3-3,_Death_Day,0))*$D$2
+INDEX(_Death_Data,MATCH($F45,_Death_Country,0),MATCH(DL$3-3,_Death_Day,0))-INDEX(_Death_Data,MATCH($F45,_Death_Country,0),MATCH(DL$3-4,_Death_Day,0))*$D$2
+INDEX(_Death_Data,MATCH($F45,_Death_Country,0),MATCH(DL$3-4,_Death_Day,0))-INDEX(_Death_Data,MATCH($F45,_Death_Country,0),MATCH(DL$3-5,_Death_Day,0))*$D$2)/5</f>
        <v>1.8</v>
      </c>
      <c r="DM45" s="77">
        <f>(INDEX(_Death_Data,MATCH($F45,_Death_Country,0),MATCH(DM$3,_Death_Day,0))-INDEX(_Death_Data,MATCH($F45,_Death_Country,0),MATCH(DM$3-1,_Death_Day,0))*$D$2
+INDEX(_Death_Data,MATCH($F45,_Death_Country,0),MATCH(DM$3-1,_Death_Day,0))-INDEX(_Death_Data,MATCH($F45,_Death_Country,0),MATCH(DM$3-2,_Death_Day,0))*$D$2
+INDEX(_Death_Data,MATCH($F45,_Death_Country,0),MATCH(DM$3-2,_Death_Day,0))-INDEX(_Death_Data,MATCH($F45,_Death_Country,0),MATCH(DM$3-3,_Death_Day,0))*$D$2
+INDEX(_Death_Data,MATCH($F45,_Death_Country,0),MATCH(DM$3-3,_Death_Day,0))-INDEX(_Death_Data,MATCH($F45,_Death_Country,0),MATCH(DM$3-4,_Death_Day,0))*$D$2
+INDEX(_Death_Data,MATCH($F45,_Death_Country,0),MATCH(DM$3-4,_Death_Day,0))-INDEX(_Death_Data,MATCH($F45,_Death_Country,0),MATCH(DM$3-5,_Death_Day,0))*$D$2)/5</f>
        <v>1.6</v>
      </c>
      <c r="DN45" s="77">
        <f>(INDEX(_Death_Data,MATCH($F45,_Death_Country,0),MATCH(DN$3,_Death_Day,0))-INDEX(_Death_Data,MATCH($F45,_Death_Country,0),MATCH(DN$3-1,_Death_Day,0))*$D$2
+INDEX(_Death_Data,MATCH($F45,_Death_Country,0),MATCH(DN$3-1,_Death_Day,0))-INDEX(_Death_Data,MATCH($F45,_Death_Country,0),MATCH(DN$3-2,_Death_Day,0))*$D$2
+INDEX(_Death_Data,MATCH($F45,_Death_Country,0),MATCH(DN$3-2,_Death_Day,0))-INDEX(_Death_Data,MATCH($F45,_Death_Country,0),MATCH(DN$3-3,_Death_Day,0))*$D$2
+INDEX(_Death_Data,MATCH($F45,_Death_Country,0),MATCH(DN$3-3,_Death_Day,0))-INDEX(_Death_Data,MATCH($F45,_Death_Country,0),MATCH(DN$3-4,_Death_Day,0))*$D$2
+INDEX(_Death_Data,MATCH($F45,_Death_Country,0),MATCH(DN$3-4,_Death_Day,0))-INDEX(_Death_Data,MATCH($F45,_Death_Country,0),MATCH(DN$3-5,_Death_Day,0))*$D$2)/5</f>
        <v>1</v>
      </c>
      <c r="DO45" s="77">
        <f>(INDEX(_Death_Data,MATCH($F45,_Death_Country,0),MATCH(DO$3,_Death_Day,0))-INDEX(_Death_Data,MATCH($F45,_Death_Country,0),MATCH(DO$3-1,_Death_Day,0))*$D$2
+INDEX(_Death_Data,MATCH($F45,_Death_Country,0),MATCH(DO$3-1,_Death_Day,0))-INDEX(_Death_Data,MATCH($F45,_Death_Country,0),MATCH(DO$3-2,_Death_Day,0))*$D$2
+INDEX(_Death_Data,MATCH($F45,_Death_Country,0),MATCH(DO$3-2,_Death_Day,0))-INDEX(_Death_Data,MATCH($F45,_Death_Country,0),MATCH(DO$3-3,_Death_Day,0))*$D$2
+INDEX(_Death_Data,MATCH($F45,_Death_Country,0),MATCH(DO$3-3,_Death_Day,0))-INDEX(_Death_Data,MATCH($F45,_Death_Country,0),MATCH(DO$3-4,_Death_Day,0))*$D$2
+INDEX(_Death_Data,MATCH($F45,_Death_Country,0),MATCH(DO$3-4,_Death_Day,0))-INDEX(_Death_Data,MATCH($F45,_Death_Country,0),MATCH(DO$3-5,_Death_Day,0))*$D$2)/5</f>
        <v>1</v>
      </c>
      <c r="DP45" s="77">
        <f>(INDEX(_Death_Data,MATCH($F45,_Death_Country,0),MATCH(DP$3,_Death_Day,0))-INDEX(_Death_Data,MATCH($F45,_Death_Country,0),MATCH(DP$3-1,_Death_Day,0))*$D$2
+INDEX(_Death_Data,MATCH($F45,_Death_Country,0),MATCH(DP$3-1,_Death_Day,0))-INDEX(_Death_Data,MATCH($F45,_Death_Country,0),MATCH(DP$3-2,_Death_Day,0))*$D$2
+INDEX(_Death_Data,MATCH($F45,_Death_Country,0),MATCH(DP$3-2,_Death_Day,0))-INDEX(_Death_Data,MATCH($F45,_Death_Country,0),MATCH(DP$3-3,_Death_Day,0))*$D$2
+INDEX(_Death_Data,MATCH($F45,_Death_Country,0),MATCH(DP$3-3,_Death_Day,0))-INDEX(_Death_Data,MATCH($F45,_Death_Country,0),MATCH(DP$3-4,_Death_Day,0))*$D$2
+INDEX(_Death_Data,MATCH($F45,_Death_Country,0),MATCH(DP$3-4,_Death_Day,0))-INDEX(_Death_Data,MATCH($F45,_Death_Country,0),MATCH(DP$3-5,_Death_Day,0))*$D$2)/5</f>
        <v>1.2</v>
      </c>
      <c r="DQ45" s="77">
        <f>(INDEX(_Death_Data,MATCH($F45,_Death_Country,0),MATCH(DQ$3,_Death_Day,0))-INDEX(_Death_Data,MATCH($F45,_Death_Country,0),MATCH(DQ$3-1,_Death_Day,0))*$D$2
+INDEX(_Death_Data,MATCH($F45,_Death_Country,0),MATCH(DQ$3-1,_Death_Day,0))-INDEX(_Death_Data,MATCH($F45,_Death_Country,0),MATCH(DQ$3-2,_Death_Day,0))*$D$2
+INDEX(_Death_Data,MATCH($F45,_Death_Country,0),MATCH(DQ$3-2,_Death_Day,0))-INDEX(_Death_Data,MATCH($F45,_Death_Country,0),MATCH(DQ$3-3,_Death_Day,0))*$D$2
+INDEX(_Death_Data,MATCH($F45,_Death_Country,0),MATCH(DQ$3-3,_Death_Day,0))-INDEX(_Death_Data,MATCH($F45,_Death_Country,0),MATCH(DQ$3-4,_Death_Day,0))*$D$2
+INDEX(_Death_Data,MATCH($F45,_Death_Country,0),MATCH(DQ$3-4,_Death_Day,0))-INDEX(_Death_Data,MATCH($F45,_Death_Country,0),MATCH(DQ$3-5,_Death_Day,0))*$D$2)/5</f>
        <v>1</v>
      </c>
      <c r="DR45" s="77">
        <f>(INDEX(_Death_Data,MATCH($F45,_Death_Country,0),MATCH(DR$3,_Death_Day,0))-INDEX(_Death_Data,MATCH($F45,_Death_Country,0),MATCH(DR$3-1,_Death_Day,0))*$D$2
+INDEX(_Death_Data,MATCH($F45,_Death_Country,0),MATCH(DR$3-1,_Death_Day,0))-INDEX(_Death_Data,MATCH($F45,_Death_Country,0),MATCH(DR$3-2,_Death_Day,0))*$D$2
+INDEX(_Death_Data,MATCH($F45,_Death_Country,0),MATCH(DR$3-2,_Death_Day,0))-INDEX(_Death_Data,MATCH($F45,_Death_Country,0),MATCH(DR$3-3,_Death_Day,0))*$D$2
+INDEX(_Death_Data,MATCH($F45,_Death_Country,0),MATCH(DR$3-3,_Death_Day,0))-INDEX(_Death_Data,MATCH($F45,_Death_Country,0),MATCH(DR$3-4,_Death_Day,0))*$D$2
+INDEX(_Death_Data,MATCH($F45,_Death_Country,0),MATCH(DR$3-4,_Death_Day,0))-INDEX(_Death_Data,MATCH($F45,_Death_Country,0),MATCH(DR$3-5,_Death_Day,0))*$D$2)/5</f>
        <v>1</v>
      </c>
      <c r="DS45" s="77">
        <f>(INDEX(_Death_Data,MATCH($F45,_Death_Country,0),MATCH(DS$3,_Death_Day,0))-INDEX(_Death_Data,MATCH($F45,_Death_Country,0),MATCH(DS$3-1,_Death_Day,0))*$D$2
+INDEX(_Death_Data,MATCH($F45,_Death_Country,0),MATCH(DS$3-1,_Death_Day,0))-INDEX(_Death_Data,MATCH($F45,_Death_Country,0),MATCH(DS$3-2,_Death_Day,0))*$D$2
+INDEX(_Death_Data,MATCH($F45,_Death_Country,0),MATCH(DS$3-2,_Death_Day,0))-INDEX(_Death_Data,MATCH($F45,_Death_Country,0),MATCH(DS$3-3,_Death_Day,0))*$D$2
+INDEX(_Death_Data,MATCH($F45,_Death_Country,0),MATCH(DS$3-3,_Death_Day,0))-INDEX(_Death_Data,MATCH($F45,_Death_Country,0),MATCH(DS$3-4,_Death_Day,0))*$D$2
+INDEX(_Death_Data,MATCH($F45,_Death_Country,0),MATCH(DS$3-4,_Death_Day,0))-INDEX(_Death_Data,MATCH($F45,_Death_Country,0),MATCH(DS$3-5,_Death_Day,0))*$D$2)/5</f>
        <v>1</v>
      </c>
      <c r="DT45" s="77">
        <f>(INDEX(_Death_Data,MATCH($F45,_Death_Country,0),MATCH(DT$3,_Death_Day,0))-INDEX(_Death_Data,MATCH($F45,_Death_Country,0),MATCH(DT$3-1,_Death_Day,0))*$D$2
+INDEX(_Death_Data,MATCH($F45,_Death_Country,0),MATCH(DT$3-1,_Death_Day,0))-INDEX(_Death_Data,MATCH($F45,_Death_Country,0),MATCH(DT$3-2,_Death_Day,0))*$D$2
+INDEX(_Death_Data,MATCH($F45,_Death_Country,0),MATCH(DT$3-2,_Death_Day,0))-INDEX(_Death_Data,MATCH($F45,_Death_Country,0),MATCH(DT$3-3,_Death_Day,0))*$D$2
+INDEX(_Death_Data,MATCH($F45,_Death_Country,0),MATCH(DT$3-3,_Death_Day,0))-INDEX(_Death_Data,MATCH($F45,_Death_Country,0),MATCH(DT$3-4,_Death_Day,0))*$D$2
+INDEX(_Death_Data,MATCH($F45,_Death_Country,0),MATCH(DT$3-4,_Death_Day,0))-INDEX(_Death_Data,MATCH($F45,_Death_Country,0),MATCH(DT$3-5,_Death_Day,0))*$D$2)/5</f>
        <v>1.4</v>
      </c>
      <c r="DU45" s="77">
        <f>(INDEX(_Death_Data,MATCH($F45,_Death_Country,0),MATCH(DU$3,_Death_Day,0))-INDEX(_Death_Data,MATCH($F45,_Death_Country,0),MATCH(DU$3-1,_Death_Day,0))*$D$2
+INDEX(_Death_Data,MATCH($F45,_Death_Country,0),MATCH(DU$3-1,_Death_Day,0))-INDEX(_Death_Data,MATCH($F45,_Death_Country,0),MATCH(DU$3-2,_Death_Day,0))*$D$2
+INDEX(_Death_Data,MATCH($F45,_Death_Country,0),MATCH(DU$3-2,_Death_Day,0))-INDEX(_Death_Data,MATCH($F45,_Death_Country,0),MATCH(DU$3-3,_Death_Day,0))*$D$2
+INDEX(_Death_Data,MATCH($F45,_Death_Country,0),MATCH(DU$3-3,_Death_Day,0))-INDEX(_Death_Data,MATCH($F45,_Death_Country,0),MATCH(DU$3-4,_Death_Day,0))*$D$2
+INDEX(_Death_Data,MATCH($F45,_Death_Country,0),MATCH(DU$3-4,_Death_Day,0))-INDEX(_Death_Data,MATCH($F45,_Death_Country,0),MATCH(DU$3-5,_Death_Day,0))*$D$2)/5</f>
        <v>1.8</v>
      </c>
      <c r="DV45" s="77">
        <f>(INDEX(_Death_Data,MATCH($F45,_Death_Country,0),MATCH(DV$3,_Death_Day,0))-INDEX(_Death_Data,MATCH($F45,_Death_Country,0),MATCH(DV$3-1,_Death_Day,0))*$D$2
+INDEX(_Death_Data,MATCH($F45,_Death_Country,0),MATCH(DV$3-1,_Death_Day,0))-INDEX(_Death_Data,MATCH($F45,_Death_Country,0),MATCH(DV$3-2,_Death_Day,0))*$D$2
+INDEX(_Death_Data,MATCH($F45,_Death_Country,0),MATCH(DV$3-2,_Death_Day,0))-INDEX(_Death_Data,MATCH($F45,_Death_Country,0),MATCH(DV$3-3,_Death_Day,0))*$D$2
+INDEX(_Death_Data,MATCH($F45,_Death_Country,0),MATCH(DV$3-3,_Death_Day,0))-INDEX(_Death_Data,MATCH($F45,_Death_Country,0),MATCH(DV$3-4,_Death_Day,0))*$D$2
+INDEX(_Death_Data,MATCH($F45,_Death_Country,0),MATCH(DV$3-4,_Death_Day,0))-INDEX(_Death_Data,MATCH($F45,_Death_Country,0),MATCH(DV$3-5,_Death_Day,0))*$D$2)/5</f>
        <v>2.6</v>
      </c>
      <c r="DW45" s="77">
        <f>(INDEX(_Death_Data,MATCH($F45,_Death_Country,0),MATCH(DW$3,_Death_Day,0))-INDEX(_Death_Data,MATCH($F45,_Death_Country,0),MATCH(DW$3-1,_Death_Day,0))*$D$2
+INDEX(_Death_Data,MATCH($F45,_Death_Country,0),MATCH(DW$3-1,_Death_Day,0))-INDEX(_Death_Data,MATCH($F45,_Death_Country,0),MATCH(DW$3-2,_Death_Day,0))*$D$2
+INDEX(_Death_Data,MATCH($F45,_Death_Country,0),MATCH(DW$3-2,_Death_Day,0))-INDEX(_Death_Data,MATCH($F45,_Death_Country,0),MATCH(DW$3-3,_Death_Day,0))*$D$2
+INDEX(_Death_Data,MATCH($F45,_Death_Country,0),MATCH(DW$3-3,_Death_Day,0))-INDEX(_Death_Data,MATCH($F45,_Death_Country,0),MATCH(DW$3-4,_Death_Day,0))*$D$2
+INDEX(_Death_Data,MATCH($F45,_Death_Country,0),MATCH(DW$3-4,_Death_Day,0))-INDEX(_Death_Data,MATCH($F45,_Death_Country,0),MATCH(DW$3-5,_Death_Day,0))*$D$2)/5</f>
        <v>2.6</v>
      </c>
      <c r="DX45" s="77">
        <f>(INDEX(_Death_Data,MATCH($F45,_Death_Country,0),MATCH(DX$3,_Death_Day,0))-INDEX(_Death_Data,MATCH($F45,_Death_Country,0),MATCH(DX$3-1,_Death_Day,0))*$D$2
+INDEX(_Death_Data,MATCH($F45,_Death_Country,0),MATCH(DX$3-1,_Death_Day,0))-INDEX(_Death_Data,MATCH($F45,_Death_Country,0),MATCH(DX$3-2,_Death_Day,0))*$D$2
+INDEX(_Death_Data,MATCH($F45,_Death_Country,0),MATCH(DX$3-2,_Death_Day,0))-INDEX(_Death_Data,MATCH($F45,_Death_Country,0),MATCH(DX$3-3,_Death_Day,0))*$D$2
+INDEX(_Death_Data,MATCH($F45,_Death_Country,0),MATCH(DX$3-3,_Death_Day,0))-INDEX(_Death_Data,MATCH($F45,_Death_Country,0),MATCH(DX$3-4,_Death_Day,0))*$D$2
+INDEX(_Death_Data,MATCH($F45,_Death_Country,0),MATCH(DX$3-4,_Death_Day,0))-INDEX(_Death_Data,MATCH($F45,_Death_Country,0),MATCH(DX$3-5,_Death_Day,0))*$D$2)/5</f>
        <v>3</v>
      </c>
      <c r="DY45" s="77">
        <f>(INDEX(_Death_Data,MATCH($F45,_Death_Country,0),MATCH(DY$3,_Death_Day,0))-INDEX(_Death_Data,MATCH($F45,_Death_Country,0),MATCH(DY$3-1,_Death_Day,0))*$D$2
+INDEX(_Death_Data,MATCH($F45,_Death_Country,0),MATCH(DY$3-1,_Death_Day,0))-INDEX(_Death_Data,MATCH($F45,_Death_Country,0),MATCH(DY$3-2,_Death_Day,0))*$D$2
+INDEX(_Death_Data,MATCH($F45,_Death_Country,0),MATCH(DY$3-2,_Death_Day,0))-INDEX(_Death_Data,MATCH($F45,_Death_Country,0),MATCH(DY$3-3,_Death_Day,0))*$D$2
+INDEX(_Death_Data,MATCH($F45,_Death_Country,0),MATCH(DY$3-3,_Death_Day,0))-INDEX(_Death_Data,MATCH($F45,_Death_Country,0),MATCH(DY$3-4,_Death_Day,0))*$D$2
+INDEX(_Death_Data,MATCH($F45,_Death_Country,0),MATCH(DY$3-4,_Death_Day,0))-INDEX(_Death_Data,MATCH($F45,_Death_Country,0),MATCH(DY$3-5,_Death_Day,0))*$D$2)/5</f>
        <v>3</v>
      </c>
      <c r="DZ45" s="77">
        <f>(INDEX(_Death_Data,MATCH($F45,_Death_Country,0),MATCH(DZ$3,_Death_Day,0))-INDEX(_Death_Data,MATCH($F45,_Death_Country,0),MATCH(DZ$3-1,_Death_Day,0))*$D$2
+INDEX(_Death_Data,MATCH($F45,_Death_Country,0),MATCH(DZ$3-1,_Death_Day,0))-INDEX(_Death_Data,MATCH($F45,_Death_Country,0),MATCH(DZ$3-2,_Death_Day,0))*$D$2
+INDEX(_Death_Data,MATCH($F45,_Death_Country,0),MATCH(DZ$3-2,_Death_Day,0))-INDEX(_Death_Data,MATCH($F45,_Death_Country,0),MATCH(DZ$3-3,_Death_Day,0))*$D$2
+INDEX(_Death_Data,MATCH($F45,_Death_Country,0),MATCH(DZ$3-3,_Death_Day,0))-INDEX(_Death_Data,MATCH($F45,_Death_Country,0),MATCH(DZ$3-4,_Death_Day,0))*$D$2
+INDEX(_Death_Data,MATCH($F45,_Death_Country,0),MATCH(DZ$3-4,_Death_Day,0))-INDEX(_Death_Data,MATCH($F45,_Death_Country,0),MATCH(DZ$3-5,_Death_Day,0))*$D$2)/5</f>
        <v>3</v>
      </c>
      <c r="EA45" s="77">
        <f>(INDEX(_Death_Data,MATCH($F45,_Death_Country,0),MATCH(EA$3,_Death_Day,0))-INDEX(_Death_Data,MATCH($F45,_Death_Country,0),MATCH(EA$3-1,_Death_Day,0))*$D$2
+INDEX(_Death_Data,MATCH($F45,_Death_Country,0),MATCH(EA$3-1,_Death_Day,0))-INDEX(_Death_Data,MATCH($F45,_Death_Country,0),MATCH(EA$3-2,_Death_Day,0))*$D$2
+INDEX(_Death_Data,MATCH($F45,_Death_Country,0),MATCH(EA$3-2,_Death_Day,0))-INDEX(_Death_Data,MATCH($F45,_Death_Country,0),MATCH(EA$3-3,_Death_Day,0))*$D$2
+INDEX(_Death_Data,MATCH($F45,_Death_Country,0),MATCH(EA$3-3,_Death_Day,0))-INDEX(_Death_Data,MATCH($F45,_Death_Country,0),MATCH(EA$3-4,_Death_Day,0))*$D$2
+INDEX(_Death_Data,MATCH($F45,_Death_Country,0),MATCH(EA$3-4,_Death_Day,0))-INDEX(_Death_Data,MATCH($F45,_Death_Country,0),MATCH(EA$3-5,_Death_Day,0))*$D$2)/5</f>
        <v>2.8</v>
      </c>
      <c r="EB45" s="77">
        <f>(INDEX(_Death_Data,MATCH($F45,_Death_Country,0),MATCH(EB$3,_Death_Day,0))-INDEX(_Death_Data,MATCH($F45,_Death_Country,0),MATCH(EB$3-1,_Death_Day,0))*$D$2
+INDEX(_Death_Data,MATCH($F45,_Death_Country,0),MATCH(EB$3-1,_Death_Day,0))-INDEX(_Death_Data,MATCH($F45,_Death_Country,0),MATCH(EB$3-2,_Death_Day,0))*$D$2
+INDEX(_Death_Data,MATCH($F45,_Death_Country,0),MATCH(EB$3-2,_Death_Day,0))-INDEX(_Death_Data,MATCH($F45,_Death_Country,0),MATCH(EB$3-3,_Death_Day,0))*$D$2
+INDEX(_Death_Data,MATCH($F45,_Death_Country,0),MATCH(EB$3-3,_Death_Day,0))-INDEX(_Death_Data,MATCH($F45,_Death_Country,0),MATCH(EB$3-4,_Death_Day,0))*$D$2
+INDEX(_Death_Data,MATCH($F45,_Death_Country,0),MATCH(EB$3-4,_Death_Day,0))-INDEX(_Death_Data,MATCH($F45,_Death_Country,0),MATCH(EB$3-5,_Death_Day,0))*$D$2)/5</f>
        <v>3.2</v>
      </c>
      <c r="EC45" s="77">
        <f>(INDEX(_Death_Data,MATCH($F45,_Death_Country,0),MATCH(EC$3,_Death_Day,0))-INDEX(_Death_Data,MATCH($F45,_Death_Country,0),MATCH(EC$3-1,_Death_Day,0))*$D$2
+INDEX(_Death_Data,MATCH($F45,_Death_Country,0),MATCH(EC$3-1,_Death_Day,0))-INDEX(_Death_Data,MATCH($F45,_Death_Country,0),MATCH(EC$3-2,_Death_Day,0))*$D$2
+INDEX(_Death_Data,MATCH($F45,_Death_Country,0),MATCH(EC$3-2,_Death_Day,0))-INDEX(_Death_Data,MATCH($F45,_Death_Country,0),MATCH(EC$3-3,_Death_Day,0))*$D$2
+INDEX(_Death_Data,MATCH($F45,_Death_Country,0),MATCH(EC$3-3,_Death_Day,0))-INDEX(_Death_Data,MATCH($F45,_Death_Country,0),MATCH(EC$3-4,_Death_Day,0))*$D$2
+INDEX(_Death_Data,MATCH($F45,_Death_Country,0),MATCH(EC$3-4,_Death_Day,0))-INDEX(_Death_Data,MATCH($F45,_Death_Country,0),MATCH(EC$3-5,_Death_Day,0))*$D$2)/5</f>
        <v>3.4</v>
      </c>
      <c r="ED45" s="77">
        <f>(INDEX(_Death_Data,MATCH($F45,_Death_Country,0),MATCH(ED$3,_Death_Day,0))-INDEX(_Death_Data,MATCH($F45,_Death_Country,0),MATCH(ED$3-1,_Death_Day,0))*$D$2
+INDEX(_Death_Data,MATCH($F45,_Death_Country,0),MATCH(ED$3-1,_Death_Day,0))-INDEX(_Death_Data,MATCH($F45,_Death_Country,0),MATCH(ED$3-2,_Death_Day,0))*$D$2
+INDEX(_Death_Data,MATCH($F45,_Death_Country,0),MATCH(ED$3-2,_Death_Day,0))-INDEX(_Death_Data,MATCH($F45,_Death_Country,0),MATCH(ED$3-3,_Death_Day,0))*$D$2
+INDEX(_Death_Data,MATCH($F45,_Death_Country,0),MATCH(ED$3-3,_Death_Day,0))-INDEX(_Death_Data,MATCH($F45,_Death_Country,0),MATCH(ED$3-4,_Death_Day,0))*$D$2
+INDEX(_Death_Data,MATCH($F45,_Death_Country,0),MATCH(ED$3-4,_Death_Day,0))-INDEX(_Death_Data,MATCH($F45,_Death_Country,0),MATCH(ED$3-5,_Death_Day,0))*$D$2)/5</f>
        <v>4</v>
      </c>
      <c r="EE45" s="77">
        <f>(INDEX(_Death_Data,MATCH($F45,_Death_Country,0),MATCH(EE$3,_Death_Day,0))-INDEX(_Death_Data,MATCH($F45,_Death_Country,0),MATCH(EE$3-1,_Death_Day,0))*$D$2
+INDEX(_Death_Data,MATCH($F45,_Death_Country,0),MATCH(EE$3-1,_Death_Day,0))-INDEX(_Death_Data,MATCH($F45,_Death_Country,0),MATCH(EE$3-2,_Death_Day,0))*$D$2
+INDEX(_Death_Data,MATCH($F45,_Death_Country,0),MATCH(EE$3-2,_Death_Day,0))-INDEX(_Death_Data,MATCH($F45,_Death_Country,0),MATCH(EE$3-3,_Death_Day,0))*$D$2
+INDEX(_Death_Data,MATCH($F45,_Death_Country,0),MATCH(EE$3-3,_Death_Day,0))-INDEX(_Death_Data,MATCH($F45,_Death_Country,0),MATCH(EE$3-4,_Death_Day,0))*$D$2
+INDEX(_Death_Data,MATCH($F45,_Death_Country,0),MATCH(EE$3-4,_Death_Day,0))-INDEX(_Death_Data,MATCH($F45,_Death_Country,0),MATCH(EE$3-5,_Death_Day,0))*$D$2)/5</f>
        <v>4.2</v>
      </c>
      <c r="EF45" s="77">
        <f>(INDEX(_Death_Data,MATCH($F45,_Death_Country,0),MATCH(EF$3,_Death_Day,0))-INDEX(_Death_Data,MATCH($F45,_Death_Country,0),MATCH(EF$3-1,_Death_Day,0))*$D$2
+INDEX(_Death_Data,MATCH($F45,_Death_Country,0),MATCH(EF$3-1,_Death_Day,0))-INDEX(_Death_Data,MATCH($F45,_Death_Country,0),MATCH(EF$3-2,_Death_Day,0))*$D$2
+INDEX(_Death_Data,MATCH($F45,_Death_Country,0),MATCH(EF$3-2,_Death_Day,0))-INDEX(_Death_Data,MATCH($F45,_Death_Country,0),MATCH(EF$3-3,_Death_Day,0))*$D$2
+INDEX(_Death_Data,MATCH($F45,_Death_Country,0),MATCH(EF$3-3,_Death_Day,0))-INDEX(_Death_Data,MATCH($F45,_Death_Country,0),MATCH(EF$3-4,_Death_Day,0))*$D$2
+INDEX(_Death_Data,MATCH($F45,_Death_Country,0),MATCH(EF$3-4,_Death_Day,0))-INDEX(_Death_Data,MATCH($F45,_Death_Country,0),MATCH(EF$3-5,_Death_Day,0))*$D$2)/5</f>
        <v>4.8</v>
      </c>
      <c r="EG45" s="77">
        <f>(INDEX(_Death_Data,MATCH($F45,_Death_Country,0),MATCH(EG$3,_Death_Day,0))-INDEX(_Death_Data,MATCH($F45,_Death_Country,0),MATCH(EG$3-1,_Death_Day,0))*$D$2
+INDEX(_Death_Data,MATCH($F45,_Death_Country,0),MATCH(EG$3-1,_Death_Day,0))-INDEX(_Death_Data,MATCH($F45,_Death_Country,0),MATCH(EG$3-2,_Death_Day,0))*$D$2
+INDEX(_Death_Data,MATCH($F45,_Death_Country,0),MATCH(EG$3-2,_Death_Day,0))-INDEX(_Death_Data,MATCH($F45,_Death_Country,0),MATCH(EG$3-3,_Death_Day,0))*$D$2
+INDEX(_Death_Data,MATCH($F45,_Death_Country,0),MATCH(EG$3-3,_Death_Day,0))-INDEX(_Death_Data,MATCH($F45,_Death_Country,0),MATCH(EG$3-4,_Death_Day,0))*$D$2
+INDEX(_Death_Data,MATCH($F45,_Death_Country,0),MATCH(EG$3-4,_Death_Day,0))-INDEX(_Death_Data,MATCH($F45,_Death_Country,0),MATCH(EG$3-5,_Death_Day,0))*$D$2)/5</f>
        <v>7.2</v>
      </c>
      <c r="EH45" s="77">
        <f>(INDEX(_Death_Data,MATCH($F45,_Death_Country,0),MATCH(EH$3,_Death_Day,0))-INDEX(_Death_Data,MATCH($F45,_Death_Country,0),MATCH(EH$3-1,_Death_Day,0))*$D$2
+INDEX(_Death_Data,MATCH($F45,_Death_Country,0),MATCH(EH$3-1,_Death_Day,0))-INDEX(_Death_Data,MATCH($F45,_Death_Country,0),MATCH(EH$3-2,_Death_Day,0))*$D$2
+INDEX(_Death_Data,MATCH($F45,_Death_Country,0),MATCH(EH$3-2,_Death_Day,0))-INDEX(_Death_Data,MATCH($F45,_Death_Country,0),MATCH(EH$3-3,_Death_Day,0))*$D$2
+INDEX(_Death_Data,MATCH($F45,_Death_Country,0),MATCH(EH$3-3,_Death_Day,0))-INDEX(_Death_Data,MATCH($F45,_Death_Country,0),MATCH(EH$3-4,_Death_Day,0))*$D$2
+INDEX(_Death_Data,MATCH($F45,_Death_Country,0),MATCH(EH$3-4,_Death_Day,0))-INDEX(_Death_Data,MATCH($F45,_Death_Country,0),MATCH(EH$3-5,_Death_Day,0))*$D$2)/5</f>
        <v>7.8</v>
      </c>
      <c r="EI45" s="77">
        <f>(INDEX(_Death_Data,MATCH($F45,_Death_Country,0),MATCH(EI$3,_Death_Day,0))-INDEX(_Death_Data,MATCH($F45,_Death_Country,0),MATCH(EI$3-1,_Death_Day,0))*$D$2
+INDEX(_Death_Data,MATCH($F45,_Death_Country,0),MATCH(EI$3-1,_Death_Day,0))-INDEX(_Death_Data,MATCH($F45,_Death_Country,0),MATCH(EI$3-2,_Death_Day,0))*$D$2
+INDEX(_Death_Data,MATCH($F45,_Death_Country,0),MATCH(EI$3-2,_Death_Day,0))-INDEX(_Death_Data,MATCH($F45,_Death_Country,0),MATCH(EI$3-3,_Death_Day,0))*$D$2
+INDEX(_Death_Data,MATCH($F45,_Death_Country,0),MATCH(EI$3-3,_Death_Day,0))-INDEX(_Death_Data,MATCH($F45,_Death_Country,0),MATCH(EI$3-4,_Death_Day,0))*$D$2
+INDEX(_Death_Data,MATCH($F45,_Death_Country,0),MATCH(EI$3-4,_Death_Day,0))-INDEX(_Death_Data,MATCH($F45,_Death_Country,0),MATCH(EI$3-5,_Death_Day,0))*$D$2)/5</f>
        <v>8</v>
      </c>
      <c r="EJ45" s="77">
        <f>(INDEX(_Death_Data,MATCH($F45,_Death_Country,0),MATCH(EJ$3,_Death_Day,0))-INDEX(_Death_Data,MATCH($F45,_Death_Country,0),MATCH(EJ$3-1,_Death_Day,0))*$D$2
+INDEX(_Death_Data,MATCH($F45,_Death_Country,0),MATCH(EJ$3-1,_Death_Day,0))-INDEX(_Death_Data,MATCH($F45,_Death_Country,0),MATCH(EJ$3-2,_Death_Day,0))*$D$2
+INDEX(_Death_Data,MATCH($F45,_Death_Country,0),MATCH(EJ$3-2,_Death_Day,0))-INDEX(_Death_Data,MATCH($F45,_Death_Country,0),MATCH(EJ$3-3,_Death_Day,0))*$D$2
+INDEX(_Death_Data,MATCH($F45,_Death_Country,0),MATCH(EJ$3-3,_Death_Day,0))-INDEX(_Death_Data,MATCH($F45,_Death_Country,0),MATCH(EJ$3-4,_Death_Day,0))*$D$2
+INDEX(_Death_Data,MATCH($F45,_Death_Country,0),MATCH(EJ$3-4,_Death_Day,0))-INDEX(_Death_Data,MATCH($F45,_Death_Country,0),MATCH(EJ$3-5,_Death_Day,0))*$D$2)/5</f>
        <v>8</v>
      </c>
      <c r="EK45" s="77">
        <f>(INDEX(_Death_Data,MATCH($F45,_Death_Country,0),MATCH(EK$3,_Death_Day,0))-INDEX(_Death_Data,MATCH($F45,_Death_Country,0),MATCH(EK$3-1,_Death_Day,0))*$D$2
+INDEX(_Death_Data,MATCH($F45,_Death_Country,0),MATCH(EK$3-1,_Death_Day,0))-INDEX(_Death_Data,MATCH($F45,_Death_Country,0),MATCH(EK$3-2,_Death_Day,0))*$D$2
+INDEX(_Death_Data,MATCH($F45,_Death_Country,0),MATCH(EK$3-2,_Death_Day,0))-INDEX(_Death_Data,MATCH($F45,_Death_Country,0),MATCH(EK$3-3,_Death_Day,0))*$D$2
+INDEX(_Death_Data,MATCH($F45,_Death_Country,0),MATCH(EK$3-3,_Death_Day,0))-INDEX(_Death_Data,MATCH($F45,_Death_Country,0),MATCH(EK$3-4,_Death_Day,0))*$D$2
+INDEX(_Death_Data,MATCH($F45,_Death_Country,0),MATCH(EK$3-4,_Death_Day,0))-INDEX(_Death_Data,MATCH($F45,_Death_Country,0),MATCH(EK$3-5,_Death_Day,0))*$D$2)/5</f>
        <v>8.1999999999999993</v>
      </c>
      <c r="EL45" s="77">
        <f>(INDEX(_Death_Data,MATCH($F45,_Death_Country,0),MATCH(EL$3,_Death_Day,0))-INDEX(_Death_Data,MATCH($F45,_Death_Country,0),MATCH(EL$3-1,_Death_Day,0))*$D$2
+INDEX(_Death_Data,MATCH($F45,_Death_Country,0),MATCH(EL$3-1,_Death_Day,0))-INDEX(_Death_Data,MATCH($F45,_Death_Country,0),MATCH(EL$3-2,_Death_Day,0))*$D$2
+INDEX(_Death_Data,MATCH($F45,_Death_Country,0),MATCH(EL$3-2,_Death_Day,0))-INDEX(_Death_Data,MATCH($F45,_Death_Country,0),MATCH(EL$3-3,_Death_Day,0))*$D$2
+INDEX(_Death_Data,MATCH($F45,_Death_Country,0),MATCH(EL$3-3,_Death_Day,0))-INDEX(_Death_Data,MATCH($F45,_Death_Country,0),MATCH(EL$3-4,_Death_Day,0))*$D$2
+INDEX(_Death_Data,MATCH($F45,_Death_Country,0),MATCH(EL$3-4,_Death_Day,0))-INDEX(_Death_Data,MATCH($F45,_Death_Country,0),MATCH(EL$3-5,_Death_Day,0))*$D$2)/5</f>
        <v>9</v>
      </c>
      <c r="EM45" s="77">
        <f>(INDEX(_Death_Data,MATCH($F45,_Death_Country,0),MATCH(EM$3,_Death_Day,0))-INDEX(_Death_Data,MATCH($F45,_Death_Country,0),MATCH(EM$3-1,_Death_Day,0))*$D$2
+INDEX(_Death_Data,MATCH($F45,_Death_Country,0),MATCH(EM$3-1,_Death_Day,0))-INDEX(_Death_Data,MATCH($F45,_Death_Country,0),MATCH(EM$3-2,_Death_Day,0))*$D$2
+INDEX(_Death_Data,MATCH($F45,_Death_Country,0),MATCH(EM$3-2,_Death_Day,0))-INDEX(_Death_Data,MATCH($F45,_Death_Country,0),MATCH(EM$3-3,_Death_Day,0))*$D$2
+INDEX(_Death_Data,MATCH($F45,_Death_Country,0),MATCH(EM$3-3,_Death_Day,0))-INDEX(_Death_Data,MATCH($F45,_Death_Country,0),MATCH(EM$3-4,_Death_Day,0))*$D$2
+INDEX(_Death_Data,MATCH($F45,_Death_Country,0),MATCH(EM$3-4,_Death_Day,0))-INDEX(_Death_Data,MATCH($F45,_Death_Country,0),MATCH(EM$3-5,_Death_Day,0))*$D$2)/5</f>
        <v>10</v>
      </c>
      <c r="EN45" s="77">
        <f>(INDEX(_Death_Data,MATCH($F45,_Death_Country,0),MATCH(EN$3,_Death_Day,0))-INDEX(_Death_Data,MATCH($F45,_Death_Country,0),MATCH(EN$3-1,_Death_Day,0))*$D$2
+INDEX(_Death_Data,MATCH($F45,_Death_Country,0),MATCH(EN$3-1,_Death_Day,0))-INDEX(_Death_Data,MATCH($F45,_Death_Country,0),MATCH(EN$3-2,_Death_Day,0))*$D$2
+INDEX(_Death_Data,MATCH($F45,_Death_Country,0),MATCH(EN$3-2,_Death_Day,0))-INDEX(_Death_Data,MATCH($F45,_Death_Country,0),MATCH(EN$3-3,_Death_Day,0))*$D$2
+INDEX(_Death_Data,MATCH($F45,_Death_Country,0),MATCH(EN$3-3,_Death_Day,0))-INDEX(_Death_Data,MATCH($F45,_Death_Country,0),MATCH(EN$3-4,_Death_Day,0))*$D$2
+INDEX(_Death_Data,MATCH($F45,_Death_Country,0),MATCH(EN$3-4,_Death_Day,0))-INDEX(_Death_Data,MATCH($F45,_Death_Country,0),MATCH(EN$3-5,_Death_Day,0))*$D$2)/5</f>
        <v>9.8000000000000007</v>
      </c>
      <c r="EO45" s="77">
        <f>(INDEX(_Death_Data,MATCH($F45,_Death_Country,0),MATCH(EO$3,_Death_Day,0))-INDEX(_Death_Data,MATCH($F45,_Death_Country,0),MATCH(EO$3-1,_Death_Day,0))*$D$2
+INDEX(_Death_Data,MATCH($F45,_Death_Country,0),MATCH(EO$3-1,_Death_Day,0))-INDEX(_Death_Data,MATCH($F45,_Death_Country,0),MATCH(EO$3-2,_Death_Day,0))*$D$2
+INDEX(_Death_Data,MATCH($F45,_Death_Country,0),MATCH(EO$3-2,_Death_Day,0))-INDEX(_Death_Data,MATCH($F45,_Death_Country,0),MATCH(EO$3-3,_Death_Day,0))*$D$2
+INDEX(_Death_Data,MATCH($F45,_Death_Country,0),MATCH(EO$3-3,_Death_Day,0))-INDEX(_Death_Data,MATCH($F45,_Death_Country,0),MATCH(EO$3-4,_Death_Day,0))*$D$2
+INDEX(_Death_Data,MATCH($F45,_Death_Country,0),MATCH(EO$3-4,_Death_Day,0))-INDEX(_Death_Data,MATCH($F45,_Death_Country,0),MATCH(EO$3-5,_Death_Day,0))*$D$2)/5</f>
        <v>10.4</v>
      </c>
      <c r="EP45" s="77">
        <f>(INDEX(_Death_Data,MATCH($F45,_Death_Country,0),MATCH(EP$3,_Death_Day,0))-INDEX(_Death_Data,MATCH($F45,_Death_Country,0),MATCH(EP$3-1,_Death_Day,0))*$D$2
+INDEX(_Death_Data,MATCH($F45,_Death_Country,0),MATCH(EP$3-1,_Death_Day,0))-INDEX(_Death_Data,MATCH($F45,_Death_Country,0),MATCH(EP$3-2,_Death_Day,0))*$D$2
+INDEX(_Death_Data,MATCH($F45,_Death_Country,0),MATCH(EP$3-2,_Death_Day,0))-INDEX(_Death_Data,MATCH($F45,_Death_Country,0),MATCH(EP$3-3,_Death_Day,0))*$D$2
+INDEX(_Death_Data,MATCH($F45,_Death_Country,0),MATCH(EP$3-3,_Death_Day,0))-INDEX(_Death_Data,MATCH($F45,_Death_Country,0),MATCH(EP$3-4,_Death_Day,0))*$D$2
+INDEX(_Death_Data,MATCH($F45,_Death_Country,0),MATCH(EP$3-4,_Death_Day,0))-INDEX(_Death_Data,MATCH($F45,_Death_Country,0),MATCH(EP$3-5,_Death_Day,0))*$D$2)/5</f>
        <v>10.199999999999999</v>
      </c>
      <c r="EQ45" s="77">
        <f>(INDEX(_Death_Data,MATCH($F45,_Death_Country,0),MATCH(EQ$3,_Death_Day,0))-INDEX(_Death_Data,MATCH($F45,_Death_Country,0),MATCH(EQ$3-1,_Death_Day,0))*$D$2
+INDEX(_Death_Data,MATCH($F45,_Death_Country,0),MATCH(EQ$3-1,_Death_Day,0))-INDEX(_Death_Data,MATCH($F45,_Death_Country,0),MATCH(EQ$3-2,_Death_Day,0))*$D$2
+INDEX(_Death_Data,MATCH($F45,_Death_Country,0),MATCH(EQ$3-2,_Death_Day,0))-INDEX(_Death_Data,MATCH($F45,_Death_Country,0),MATCH(EQ$3-3,_Death_Day,0))*$D$2
+INDEX(_Death_Data,MATCH($F45,_Death_Country,0),MATCH(EQ$3-3,_Death_Day,0))-INDEX(_Death_Data,MATCH($F45,_Death_Country,0),MATCH(EQ$3-4,_Death_Day,0))*$D$2
+INDEX(_Death_Data,MATCH($F45,_Death_Country,0),MATCH(EQ$3-4,_Death_Day,0))-INDEX(_Death_Data,MATCH($F45,_Death_Country,0),MATCH(EQ$3-5,_Death_Day,0))*$D$2)/5</f>
        <v>8.4</v>
      </c>
      <c r="ER45" s="77">
        <f>(INDEX(_Death_Data,MATCH($F45,_Death_Country,0),MATCH(ER$3,_Death_Day,0))-INDEX(_Death_Data,MATCH($F45,_Death_Country,0),MATCH(ER$3-1,_Death_Day,0))*$D$2
+INDEX(_Death_Data,MATCH($F45,_Death_Country,0),MATCH(ER$3-1,_Death_Day,0))-INDEX(_Death_Data,MATCH($F45,_Death_Country,0),MATCH(ER$3-2,_Death_Day,0))*$D$2
+INDEX(_Death_Data,MATCH($F45,_Death_Country,0),MATCH(ER$3-2,_Death_Day,0))-INDEX(_Death_Data,MATCH($F45,_Death_Country,0),MATCH(ER$3-3,_Death_Day,0))*$D$2
+INDEX(_Death_Data,MATCH($F45,_Death_Country,0),MATCH(ER$3-3,_Death_Day,0))-INDEX(_Death_Data,MATCH($F45,_Death_Country,0),MATCH(ER$3-4,_Death_Day,0))*$D$2
+INDEX(_Death_Data,MATCH($F45,_Death_Country,0),MATCH(ER$3-4,_Death_Day,0))-INDEX(_Death_Data,MATCH($F45,_Death_Country,0),MATCH(ER$3-5,_Death_Day,0))*$D$2)/5</f>
        <v>8.1999999999999993</v>
      </c>
      <c r="ES45" s="77">
        <f>(INDEX(_Death_Data,MATCH($F45,_Death_Country,0),MATCH(ES$3,_Death_Day,0))-INDEX(_Death_Data,MATCH($F45,_Death_Country,0),MATCH(ES$3-1,_Death_Day,0))*$D$2
+INDEX(_Death_Data,MATCH($F45,_Death_Country,0),MATCH(ES$3-1,_Death_Day,0))-INDEX(_Death_Data,MATCH($F45,_Death_Country,0),MATCH(ES$3-2,_Death_Day,0))*$D$2
+INDEX(_Death_Data,MATCH($F45,_Death_Country,0),MATCH(ES$3-2,_Death_Day,0))-INDEX(_Death_Data,MATCH($F45,_Death_Country,0),MATCH(ES$3-3,_Death_Day,0))*$D$2
+INDEX(_Death_Data,MATCH($F45,_Death_Country,0),MATCH(ES$3-3,_Death_Day,0))-INDEX(_Death_Data,MATCH($F45,_Death_Country,0),MATCH(ES$3-4,_Death_Day,0))*$D$2
+INDEX(_Death_Data,MATCH($F45,_Death_Country,0),MATCH(ES$3-4,_Death_Day,0))-INDEX(_Death_Data,MATCH($F45,_Death_Country,0),MATCH(ES$3-5,_Death_Day,0))*$D$2)/5</f>
        <v>8.1999999999999993</v>
      </c>
      <c r="ET45" s="77">
        <f>(INDEX(_Death_Data,MATCH($F45,_Death_Country,0),MATCH(ET$3,_Death_Day,0))-INDEX(_Death_Data,MATCH($F45,_Death_Country,0),MATCH(ET$3-1,_Death_Day,0))*$D$2
+INDEX(_Death_Data,MATCH($F45,_Death_Country,0),MATCH(ET$3-1,_Death_Day,0))-INDEX(_Death_Data,MATCH($F45,_Death_Country,0),MATCH(ET$3-2,_Death_Day,0))*$D$2
+INDEX(_Death_Data,MATCH($F45,_Death_Country,0),MATCH(ET$3-2,_Death_Day,0))-INDEX(_Death_Data,MATCH($F45,_Death_Country,0),MATCH(ET$3-3,_Death_Day,0))*$D$2
+INDEX(_Death_Data,MATCH($F45,_Death_Country,0),MATCH(ET$3-3,_Death_Day,0))-INDEX(_Death_Data,MATCH($F45,_Death_Country,0),MATCH(ET$3-4,_Death_Day,0))*$D$2
+INDEX(_Death_Data,MATCH($F45,_Death_Country,0),MATCH(ET$3-4,_Death_Day,0))-INDEX(_Death_Data,MATCH($F45,_Death_Country,0),MATCH(ET$3-5,_Death_Day,0))*$D$2)/5</f>
        <v>8.8000000000000007</v>
      </c>
      <c r="EU45" s="77">
        <f>(INDEX(_Death_Data,MATCH($F45,_Death_Country,0),MATCH(EU$3,_Death_Day,0))-INDEX(_Death_Data,MATCH($F45,_Death_Country,0),MATCH(EU$3-1,_Death_Day,0))*$D$2
+INDEX(_Death_Data,MATCH($F45,_Death_Country,0),MATCH(EU$3-1,_Death_Day,0))-INDEX(_Death_Data,MATCH($F45,_Death_Country,0),MATCH(EU$3-2,_Death_Day,0))*$D$2
+INDEX(_Death_Data,MATCH($F45,_Death_Country,0),MATCH(EU$3-2,_Death_Day,0))-INDEX(_Death_Data,MATCH($F45,_Death_Country,0),MATCH(EU$3-3,_Death_Day,0))*$D$2
+INDEX(_Death_Data,MATCH($F45,_Death_Country,0),MATCH(EU$3-3,_Death_Day,0))-INDEX(_Death_Data,MATCH($F45,_Death_Country,0),MATCH(EU$3-4,_Death_Day,0))*$D$2
+INDEX(_Death_Data,MATCH($F45,_Death_Country,0),MATCH(EU$3-4,_Death_Day,0))-INDEX(_Death_Data,MATCH($F45,_Death_Country,0),MATCH(EU$3-5,_Death_Day,0))*$D$2)/5</f>
        <v>11</v>
      </c>
      <c r="EV45" s="77">
        <f>(INDEX(_Death_Data,MATCH($F45,_Death_Country,0),MATCH(EV$3,_Death_Day,0))-INDEX(_Death_Data,MATCH($F45,_Death_Country,0),MATCH(EV$3-1,_Death_Day,0))*$D$2
+INDEX(_Death_Data,MATCH($F45,_Death_Country,0),MATCH(EV$3-1,_Death_Day,0))-INDEX(_Death_Data,MATCH($F45,_Death_Country,0),MATCH(EV$3-2,_Death_Day,0))*$D$2
+INDEX(_Death_Data,MATCH($F45,_Death_Country,0),MATCH(EV$3-2,_Death_Day,0))-INDEX(_Death_Data,MATCH($F45,_Death_Country,0),MATCH(EV$3-3,_Death_Day,0))*$D$2
+INDEX(_Death_Data,MATCH($F45,_Death_Country,0),MATCH(EV$3-3,_Death_Day,0))-INDEX(_Death_Data,MATCH($F45,_Death_Country,0),MATCH(EV$3-4,_Death_Day,0))*$D$2
+INDEX(_Death_Data,MATCH($F45,_Death_Country,0),MATCH(EV$3-4,_Death_Day,0))-INDEX(_Death_Data,MATCH($F45,_Death_Country,0),MATCH(EV$3-5,_Death_Day,0))*$D$2)/5</f>
        <v>11.6</v>
      </c>
      <c r="EW45" s="77">
        <f>(INDEX(_Death_Data,MATCH($F45,_Death_Country,0),MATCH(EW$3,_Death_Day,0))-INDEX(_Death_Data,MATCH($F45,_Death_Country,0),MATCH(EW$3-1,_Death_Day,0))*$D$2
+INDEX(_Death_Data,MATCH($F45,_Death_Country,0),MATCH(EW$3-1,_Death_Day,0))-INDEX(_Death_Data,MATCH($F45,_Death_Country,0),MATCH(EW$3-2,_Death_Day,0))*$D$2
+INDEX(_Death_Data,MATCH($F45,_Death_Country,0),MATCH(EW$3-2,_Death_Day,0))-INDEX(_Death_Data,MATCH($F45,_Death_Country,0),MATCH(EW$3-3,_Death_Day,0))*$D$2
+INDEX(_Death_Data,MATCH($F45,_Death_Country,0),MATCH(EW$3-3,_Death_Day,0))-INDEX(_Death_Data,MATCH($F45,_Death_Country,0),MATCH(EW$3-4,_Death_Day,0))*$D$2
+INDEX(_Death_Data,MATCH($F45,_Death_Country,0),MATCH(EW$3-4,_Death_Day,0))-INDEX(_Death_Data,MATCH($F45,_Death_Country,0),MATCH(EW$3-5,_Death_Day,0))*$D$2)/5</f>
        <v>10.6</v>
      </c>
      <c r="EX45" s="77">
        <f>(INDEX(_Death_Data,MATCH($F45,_Death_Country,0),MATCH(EX$3,_Death_Day,0))-INDEX(_Death_Data,MATCH($F45,_Death_Country,0),MATCH(EX$3-1,_Death_Day,0))*$D$2
+INDEX(_Death_Data,MATCH($F45,_Death_Country,0),MATCH(EX$3-1,_Death_Day,0))-INDEX(_Death_Data,MATCH($F45,_Death_Country,0),MATCH(EX$3-2,_Death_Day,0))*$D$2
+INDEX(_Death_Data,MATCH($F45,_Death_Country,0),MATCH(EX$3-2,_Death_Day,0))-INDEX(_Death_Data,MATCH($F45,_Death_Country,0),MATCH(EX$3-3,_Death_Day,0))*$D$2
+INDEX(_Death_Data,MATCH($F45,_Death_Country,0),MATCH(EX$3-3,_Death_Day,0))-INDEX(_Death_Data,MATCH($F45,_Death_Country,0),MATCH(EX$3-4,_Death_Day,0))*$D$2
+INDEX(_Death_Data,MATCH($F45,_Death_Country,0),MATCH(EX$3-4,_Death_Day,0))-INDEX(_Death_Data,MATCH($F45,_Death_Country,0),MATCH(EX$3-5,_Death_Day,0))*$D$2)/5</f>
        <v>10.4</v>
      </c>
      <c r="EY45" s="77">
        <f>(INDEX(_Death_Data,MATCH($F45,_Death_Country,0),MATCH(EY$3,_Death_Day,0))-INDEX(_Death_Data,MATCH($F45,_Death_Country,0),MATCH(EY$3-1,_Death_Day,0))*$D$2
+INDEX(_Death_Data,MATCH($F45,_Death_Country,0),MATCH(EY$3-1,_Death_Day,0))-INDEX(_Death_Data,MATCH($F45,_Death_Country,0),MATCH(EY$3-2,_Death_Day,0))*$D$2
+INDEX(_Death_Data,MATCH($F45,_Death_Country,0),MATCH(EY$3-2,_Death_Day,0))-INDEX(_Death_Data,MATCH($F45,_Death_Country,0),MATCH(EY$3-3,_Death_Day,0))*$D$2
+INDEX(_Death_Data,MATCH($F45,_Death_Country,0),MATCH(EY$3-3,_Death_Day,0))-INDEX(_Death_Data,MATCH($F45,_Death_Country,0),MATCH(EY$3-4,_Death_Day,0))*$D$2
+INDEX(_Death_Data,MATCH($F45,_Death_Country,0),MATCH(EY$3-4,_Death_Day,0))-INDEX(_Death_Data,MATCH($F45,_Death_Country,0),MATCH(EY$3-5,_Death_Day,0))*$D$2)/5</f>
        <v>11.6</v>
      </c>
      <c r="EZ45" s="77">
        <f>(INDEX(_Death_Data,MATCH($F45,_Death_Country,0),MATCH(EZ$3,_Death_Day,0))-INDEX(_Death_Data,MATCH($F45,_Death_Country,0),MATCH(EZ$3-1,_Death_Day,0))*$D$2
+INDEX(_Death_Data,MATCH($F45,_Death_Country,0),MATCH(EZ$3-1,_Death_Day,0))-INDEX(_Death_Data,MATCH($F45,_Death_Country,0),MATCH(EZ$3-2,_Death_Day,0))*$D$2
+INDEX(_Death_Data,MATCH($F45,_Death_Country,0),MATCH(EZ$3-2,_Death_Day,0))-INDEX(_Death_Data,MATCH($F45,_Death_Country,0),MATCH(EZ$3-3,_Death_Day,0))*$D$2
+INDEX(_Death_Data,MATCH($F45,_Death_Country,0),MATCH(EZ$3-3,_Death_Day,0))-INDEX(_Death_Data,MATCH($F45,_Death_Country,0),MATCH(EZ$3-4,_Death_Day,0))*$D$2
+INDEX(_Death_Data,MATCH($F45,_Death_Country,0),MATCH(EZ$3-4,_Death_Day,0))-INDEX(_Death_Data,MATCH($F45,_Death_Country,0),MATCH(EZ$3-5,_Death_Day,0))*$D$2)/5</f>
        <v>9.6</v>
      </c>
      <c r="FA45" s="77">
        <f>(INDEX(_Death_Data,MATCH($F45,_Death_Country,0),MATCH(FA$3,_Death_Day,0))-INDEX(_Death_Data,MATCH($F45,_Death_Country,0),MATCH(FA$3-1,_Death_Day,0))*$D$2
+INDEX(_Death_Data,MATCH($F45,_Death_Country,0),MATCH(FA$3-1,_Death_Day,0))-INDEX(_Death_Data,MATCH($F45,_Death_Country,0),MATCH(FA$3-2,_Death_Day,0))*$D$2
+INDEX(_Death_Data,MATCH($F45,_Death_Country,0),MATCH(FA$3-2,_Death_Day,0))-INDEX(_Death_Data,MATCH($F45,_Death_Country,0),MATCH(FA$3-3,_Death_Day,0))*$D$2
+INDEX(_Death_Data,MATCH($F45,_Death_Country,0),MATCH(FA$3-3,_Death_Day,0))-INDEX(_Death_Data,MATCH($F45,_Death_Country,0),MATCH(FA$3-4,_Death_Day,0))*$D$2
+INDEX(_Death_Data,MATCH($F45,_Death_Country,0),MATCH(FA$3-4,_Death_Day,0))-INDEX(_Death_Data,MATCH($F45,_Death_Country,0),MATCH(FA$3-5,_Death_Day,0))*$D$2)/5</f>
        <v>8.8000000000000007</v>
      </c>
      <c r="FB45" s="77">
        <f>(INDEX(_Death_Data,MATCH($F45,_Death_Country,0),MATCH(FB$3,_Death_Day,0))-INDEX(_Death_Data,MATCH($F45,_Death_Country,0),MATCH(FB$3-1,_Death_Day,0))*$D$2
+INDEX(_Death_Data,MATCH($F45,_Death_Country,0),MATCH(FB$3-1,_Death_Day,0))-INDEX(_Death_Data,MATCH($F45,_Death_Country,0),MATCH(FB$3-2,_Death_Day,0))*$D$2
+INDEX(_Death_Data,MATCH($F45,_Death_Country,0),MATCH(FB$3-2,_Death_Day,0))-INDEX(_Death_Data,MATCH($F45,_Death_Country,0),MATCH(FB$3-3,_Death_Day,0))*$D$2
+INDEX(_Death_Data,MATCH($F45,_Death_Country,0),MATCH(FB$3-3,_Death_Day,0))-INDEX(_Death_Data,MATCH($F45,_Death_Country,0),MATCH(FB$3-4,_Death_Day,0))*$D$2
+INDEX(_Death_Data,MATCH($F45,_Death_Country,0),MATCH(FB$3-4,_Death_Day,0))-INDEX(_Death_Data,MATCH($F45,_Death_Country,0),MATCH(FB$3-5,_Death_Day,0))*$D$2)/5</f>
        <v>9</v>
      </c>
      <c r="FC45" s="77">
        <f>(INDEX(_Death_Data,MATCH($F45,_Death_Country,0),MATCH(FC$3,_Death_Day,0))-INDEX(_Death_Data,MATCH($F45,_Death_Country,0),MATCH(FC$3-1,_Death_Day,0))*$D$2
+INDEX(_Death_Data,MATCH($F45,_Death_Country,0),MATCH(FC$3-1,_Death_Day,0))-INDEX(_Death_Data,MATCH($F45,_Death_Country,0),MATCH(FC$3-2,_Death_Day,0))*$D$2
+INDEX(_Death_Data,MATCH($F45,_Death_Country,0),MATCH(FC$3-2,_Death_Day,0))-INDEX(_Death_Data,MATCH($F45,_Death_Country,0),MATCH(FC$3-3,_Death_Day,0))*$D$2
+INDEX(_Death_Data,MATCH($F45,_Death_Country,0),MATCH(FC$3-3,_Death_Day,0))-INDEX(_Death_Data,MATCH($F45,_Death_Country,0),MATCH(FC$3-4,_Death_Day,0))*$D$2
+INDEX(_Death_Data,MATCH($F45,_Death_Country,0),MATCH(FC$3-4,_Death_Day,0))-INDEX(_Death_Data,MATCH($F45,_Death_Country,0),MATCH(FC$3-5,_Death_Day,0))*$D$2)/5</f>
        <v>10</v>
      </c>
      <c r="FD45" s="77">
        <f>(INDEX(_Death_Data,MATCH($F45,_Death_Country,0),MATCH(FD$3,_Death_Day,0))-INDEX(_Death_Data,MATCH($F45,_Death_Country,0),MATCH(FD$3-1,_Death_Day,0))*$D$2
+INDEX(_Death_Data,MATCH($F45,_Death_Country,0),MATCH(FD$3-1,_Death_Day,0))-INDEX(_Death_Data,MATCH($F45,_Death_Country,0),MATCH(FD$3-2,_Death_Day,0))*$D$2
+INDEX(_Death_Data,MATCH($F45,_Death_Country,0),MATCH(FD$3-2,_Death_Day,0))-INDEX(_Death_Data,MATCH($F45,_Death_Country,0),MATCH(FD$3-3,_Death_Day,0))*$D$2
+INDEX(_Death_Data,MATCH($F45,_Death_Country,0),MATCH(FD$3-3,_Death_Day,0))-INDEX(_Death_Data,MATCH($F45,_Death_Country,0),MATCH(FD$3-4,_Death_Day,0))*$D$2
+INDEX(_Death_Data,MATCH($F45,_Death_Country,0),MATCH(FD$3-4,_Death_Day,0))-INDEX(_Death_Data,MATCH($F45,_Death_Country,0),MATCH(FD$3-5,_Death_Day,0))*$D$2)/5</f>
        <v>9.4</v>
      </c>
      <c r="FE45" s="77">
        <f>(INDEX(_Death_Data,MATCH($F45,_Death_Country,0),MATCH(FE$3,_Death_Day,0))-INDEX(_Death_Data,MATCH($F45,_Death_Country,0),MATCH(FE$3-1,_Death_Day,0))*$D$2
+INDEX(_Death_Data,MATCH($F45,_Death_Country,0),MATCH(FE$3-1,_Death_Day,0))-INDEX(_Death_Data,MATCH($F45,_Death_Country,0),MATCH(FE$3-2,_Death_Day,0))*$D$2
+INDEX(_Death_Data,MATCH($F45,_Death_Country,0),MATCH(FE$3-2,_Death_Day,0))-INDEX(_Death_Data,MATCH($F45,_Death_Country,0),MATCH(FE$3-3,_Death_Day,0))*$D$2
+INDEX(_Death_Data,MATCH($F45,_Death_Country,0),MATCH(FE$3-3,_Death_Day,0))-INDEX(_Death_Data,MATCH($F45,_Death_Country,0),MATCH(FE$3-4,_Death_Day,0))*$D$2
+INDEX(_Death_Data,MATCH($F45,_Death_Country,0),MATCH(FE$3-4,_Death_Day,0))-INDEX(_Death_Data,MATCH($F45,_Death_Country,0),MATCH(FE$3-5,_Death_Day,0))*$D$2)/5</f>
        <v>11.4</v>
      </c>
      <c r="FF45" s="77">
        <f>(INDEX(_Death_Data,MATCH($F45,_Death_Country,0),MATCH(FF$3,_Death_Day,0))-INDEX(_Death_Data,MATCH($F45,_Death_Country,0),MATCH(FF$3-1,_Death_Day,0))*$D$2
+INDEX(_Death_Data,MATCH($F45,_Death_Country,0),MATCH(FF$3-1,_Death_Day,0))-INDEX(_Death_Data,MATCH($F45,_Death_Country,0),MATCH(FF$3-2,_Death_Day,0))*$D$2
+INDEX(_Death_Data,MATCH($F45,_Death_Country,0),MATCH(FF$3-2,_Death_Day,0))-INDEX(_Death_Data,MATCH($F45,_Death_Country,0),MATCH(FF$3-3,_Death_Day,0))*$D$2
+INDEX(_Death_Data,MATCH($F45,_Death_Country,0),MATCH(FF$3-3,_Death_Day,0))-INDEX(_Death_Data,MATCH($F45,_Death_Country,0),MATCH(FF$3-4,_Death_Day,0))*$D$2
+INDEX(_Death_Data,MATCH($F45,_Death_Country,0),MATCH(FF$3-4,_Death_Day,0))-INDEX(_Death_Data,MATCH($F45,_Death_Country,0),MATCH(FF$3-5,_Death_Day,0))*$D$2)/5</f>
        <v>11.6</v>
      </c>
      <c r="FG45" s="77">
        <f>(INDEX(_Death_Data,MATCH($F45,_Death_Country,0),MATCH(FG$3,_Death_Day,0))-INDEX(_Death_Data,MATCH($F45,_Death_Country,0),MATCH(FG$3-1,_Death_Day,0))*$D$2
+INDEX(_Death_Data,MATCH($F45,_Death_Country,0),MATCH(FG$3-1,_Death_Day,0))-INDEX(_Death_Data,MATCH($F45,_Death_Country,0),MATCH(FG$3-2,_Death_Day,0))*$D$2
+INDEX(_Death_Data,MATCH($F45,_Death_Country,0),MATCH(FG$3-2,_Death_Day,0))-INDEX(_Death_Data,MATCH($F45,_Death_Country,0),MATCH(FG$3-3,_Death_Day,0))*$D$2
+INDEX(_Death_Data,MATCH($F45,_Death_Country,0),MATCH(FG$3-3,_Death_Day,0))-INDEX(_Death_Data,MATCH($F45,_Death_Country,0),MATCH(FG$3-4,_Death_Day,0))*$D$2
+INDEX(_Death_Data,MATCH($F45,_Death_Country,0),MATCH(FG$3-4,_Death_Day,0))-INDEX(_Death_Data,MATCH($F45,_Death_Country,0),MATCH(FG$3-5,_Death_Day,0))*$D$2)/5</f>
        <v>12.6</v>
      </c>
      <c r="FH45" s="77">
        <f>(INDEX(_Death_Data,MATCH($F45,_Death_Country,0),MATCH(FH$3,_Death_Day,0))-INDEX(_Death_Data,MATCH($F45,_Death_Country,0),MATCH(FH$3-1,_Death_Day,0))*$D$2
+INDEX(_Death_Data,MATCH($F45,_Death_Country,0),MATCH(FH$3-1,_Death_Day,0))-INDEX(_Death_Data,MATCH($F45,_Death_Country,0),MATCH(FH$3-2,_Death_Day,0))*$D$2
+INDEX(_Death_Data,MATCH($F45,_Death_Country,0),MATCH(FH$3-2,_Death_Day,0))-INDEX(_Death_Data,MATCH($F45,_Death_Country,0),MATCH(FH$3-3,_Death_Day,0))*$D$2
+INDEX(_Death_Data,MATCH($F45,_Death_Country,0),MATCH(FH$3-3,_Death_Day,0))-INDEX(_Death_Data,MATCH($F45,_Death_Country,0),MATCH(FH$3-4,_Death_Day,0))*$D$2
+INDEX(_Death_Data,MATCH($F45,_Death_Country,0),MATCH(FH$3-4,_Death_Day,0))-INDEX(_Death_Data,MATCH($F45,_Death_Country,0),MATCH(FH$3-5,_Death_Day,0))*$D$2)/5</f>
        <v>13.4</v>
      </c>
      <c r="FI45" s="77">
        <f>(INDEX(_Death_Data,MATCH($F45,_Death_Country,0),MATCH(FI$3,_Death_Day,0))-INDEX(_Death_Data,MATCH($F45,_Death_Country,0),MATCH(FI$3-1,_Death_Day,0))*$D$2
+INDEX(_Death_Data,MATCH($F45,_Death_Country,0),MATCH(FI$3-1,_Death_Day,0))-INDEX(_Death_Data,MATCH($F45,_Death_Country,0),MATCH(FI$3-2,_Death_Day,0))*$D$2
+INDEX(_Death_Data,MATCH($F45,_Death_Country,0),MATCH(FI$3-2,_Death_Day,0))-INDEX(_Death_Data,MATCH($F45,_Death_Country,0),MATCH(FI$3-3,_Death_Day,0))*$D$2
+INDEX(_Death_Data,MATCH($F45,_Death_Country,0),MATCH(FI$3-3,_Death_Day,0))-INDEX(_Death_Data,MATCH($F45,_Death_Country,0),MATCH(FI$3-4,_Death_Day,0))*$D$2
+INDEX(_Death_Data,MATCH($F45,_Death_Country,0),MATCH(FI$3-4,_Death_Day,0))-INDEX(_Death_Data,MATCH($F45,_Death_Country,0),MATCH(FI$3-5,_Death_Day,0))*$D$2)/5</f>
        <v>13</v>
      </c>
      <c r="FJ45" s="77">
        <f>(INDEX(_Death_Data,MATCH($F45,_Death_Country,0),MATCH(FJ$3,_Death_Day,0))-INDEX(_Death_Data,MATCH($F45,_Death_Country,0),MATCH(FJ$3-1,_Death_Day,0))*$D$2
+INDEX(_Death_Data,MATCH($F45,_Death_Country,0),MATCH(FJ$3-1,_Death_Day,0))-INDEX(_Death_Data,MATCH($F45,_Death_Country,0),MATCH(FJ$3-2,_Death_Day,0))*$D$2
+INDEX(_Death_Data,MATCH($F45,_Death_Country,0),MATCH(FJ$3-2,_Death_Day,0))-INDEX(_Death_Data,MATCH($F45,_Death_Country,0),MATCH(FJ$3-3,_Death_Day,0))*$D$2
+INDEX(_Death_Data,MATCH($F45,_Death_Country,0),MATCH(FJ$3-3,_Death_Day,0))-INDEX(_Death_Data,MATCH($F45,_Death_Country,0),MATCH(FJ$3-4,_Death_Day,0))*$D$2
+INDEX(_Death_Data,MATCH($F45,_Death_Country,0),MATCH(FJ$3-4,_Death_Day,0))-INDEX(_Death_Data,MATCH($F45,_Death_Country,0),MATCH(FJ$3-5,_Death_Day,0))*$D$2)/5</f>
        <v>12</v>
      </c>
      <c r="FK45" s="77">
        <f>(INDEX(_Death_Data,MATCH($F45,_Death_Country,0),MATCH(FK$3,_Death_Day,0))-INDEX(_Death_Data,MATCH($F45,_Death_Country,0),MATCH(FK$3-1,_Death_Day,0))*$D$2
+INDEX(_Death_Data,MATCH($F45,_Death_Country,0),MATCH(FK$3-1,_Death_Day,0))-INDEX(_Death_Data,MATCH($F45,_Death_Country,0),MATCH(FK$3-2,_Death_Day,0))*$D$2
+INDEX(_Death_Data,MATCH($F45,_Death_Country,0),MATCH(FK$3-2,_Death_Day,0))-INDEX(_Death_Data,MATCH($F45,_Death_Country,0),MATCH(FK$3-3,_Death_Day,0))*$D$2
+INDEX(_Death_Data,MATCH($F45,_Death_Country,0),MATCH(FK$3-3,_Death_Day,0))-INDEX(_Death_Data,MATCH($F45,_Death_Country,0),MATCH(FK$3-4,_Death_Day,0))*$D$2
+INDEX(_Death_Data,MATCH($F45,_Death_Country,0),MATCH(FK$3-4,_Death_Day,0))-INDEX(_Death_Data,MATCH($F45,_Death_Country,0),MATCH(FK$3-5,_Death_Day,0))*$D$2)/5</f>
        <v>12.2</v>
      </c>
      <c r="FL45" s="77">
        <f>(INDEX(_Death_Data,MATCH($F45,_Death_Country,0),MATCH(FL$3,_Death_Day,0))-INDEX(_Death_Data,MATCH($F45,_Death_Country,0),MATCH(FL$3-1,_Death_Day,0))*$D$2
+INDEX(_Death_Data,MATCH($F45,_Death_Country,0),MATCH(FL$3-1,_Death_Day,0))-INDEX(_Death_Data,MATCH($F45,_Death_Country,0),MATCH(FL$3-2,_Death_Day,0))*$D$2
+INDEX(_Death_Data,MATCH($F45,_Death_Country,0),MATCH(FL$3-2,_Death_Day,0))-INDEX(_Death_Data,MATCH($F45,_Death_Country,0),MATCH(FL$3-3,_Death_Day,0))*$D$2
+INDEX(_Death_Data,MATCH($F45,_Death_Country,0),MATCH(FL$3-3,_Death_Day,0))-INDEX(_Death_Data,MATCH($F45,_Death_Country,0),MATCH(FL$3-4,_Death_Day,0))*$D$2
+INDEX(_Death_Data,MATCH($F45,_Death_Country,0),MATCH(FL$3-4,_Death_Day,0))-INDEX(_Death_Data,MATCH($F45,_Death_Country,0),MATCH(FL$3-5,_Death_Day,0))*$D$2)/5</f>
        <v>10.8</v>
      </c>
      <c r="FM45" s="77">
        <f>(INDEX(_Death_Data,MATCH($F45,_Death_Country,0),MATCH(FM$3,_Death_Day,0))-INDEX(_Death_Data,MATCH($F45,_Death_Country,0),MATCH(FM$3-1,_Death_Day,0))*$D$2
+INDEX(_Death_Data,MATCH($F45,_Death_Country,0),MATCH(FM$3-1,_Death_Day,0))-INDEX(_Death_Data,MATCH($F45,_Death_Country,0),MATCH(FM$3-2,_Death_Day,0))*$D$2
+INDEX(_Death_Data,MATCH($F45,_Death_Country,0),MATCH(FM$3-2,_Death_Day,0))-INDEX(_Death_Data,MATCH($F45,_Death_Country,0),MATCH(FM$3-3,_Death_Day,0))*$D$2
+INDEX(_Death_Data,MATCH($F45,_Death_Country,0),MATCH(FM$3-3,_Death_Day,0))-INDEX(_Death_Data,MATCH($F45,_Death_Country,0),MATCH(FM$3-4,_Death_Day,0))*$D$2
+INDEX(_Death_Data,MATCH($F45,_Death_Country,0),MATCH(FM$3-4,_Death_Day,0))-INDEX(_Death_Data,MATCH($F45,_Death_Country,0),MATCH(FM$3-5,_Death_Day,0))*$D$2)/5</f>
        <v>9.4</v>
      </c>
      <c r="FN45" s="77">
        <f>(INDEX(_Death_Data,MATCH($F45,_Death_Country,0),MATCH(FN$3,_Death_Day,0))-INDEX(_Death_Data,MATCH($F45,_Death_Country,0),MATCH(FN$3-1,_Death_Day,0))*$D$2
+INDEX(_Death_Data,MATCH($F45,_Death_Country,0),MATCH(FN$3-1,_Death_Day,0))-INDEX(_Death_Data,MATCH($F45,_Death_Country,0),MATCH(FN$3-2,_Death_Day,0))*$D$2
+INDEX(_Death_Data,MATCH($F45,_Death_Country,0),MATCH(FN$3-2,_Death_Day,0))-INDEX(_Death_Data,MATCH($F45,_Death_Country,0),MATCH(FN$3-3,_Death_Day,0))*$D$2
+INDEX(_Death_Data,MATCH($F45,_Death_Country,0),MATCH(FN$3-3,_Death_Day,0))-INDEX(_Death_Data,MATCH($F45,_Death_Country,0),MATCH(FN$3-4,_Death_Day,0))*$D$2
+INDEX(_Death_Data,MATCH($F45,_Death_Country,0),MATCH(FN$3-4,_Death_Day,0))-INDEX(_Death_Data,MATCH($F45,_Death_Country,0),MATCH(FN$3-5,_Death_Day,0))*$D$2)/5</f>
        <v>9.1999999999999993</v>
      </c>
      <c r="FO45" s="77">
        <f>(INDEX(_Death_Data,MATCH($F45,_Death_Country,0),MATCH(FO$3,_Death_Day,0))-INDEX(_Death_Data,MATCH($F45,_Death_Country,0),MATCH(FO$3-1,_Death_Day,0))*$D$2
+INDEX(_Death_Data,MATCH($F45,_Death_Country,0),MATCH(FO$3-1,_Death_Day,0))-INDEX(_Death_Data,MATCH($F45,_Death_Country,0),MATCH(FO$3-2,_Death_Day,0))*$D$2
+INDEX(_Death_Data,MATCH($F45,_Death_Country,0),MATCH(FO$3-2,_Death_Day,0))-INDEX(_Death_Data,MATCH($F45,_Death_Country,0),MATCH(FO$3-3,_Death_Day,0))*$D$2
+INDEX(_Death_Data,MATCH($F45,_Death_Country,0),MATCH(FO$3-3,_Death_Day,0))-INDEX(_Death_Data,MATCH($F45,_Death_Country,0),MATCH(FO$3-4,_Death_Day,0))*$D$2
+INDEX(_Death_Data,MATCH($F45,_Death_Country,0),MATCH(FO$3-4,_Death_Day,0))-INDEX(_Death_Data,MATCH($F45,_Death_Country,0),MATCH(FO$3-5,_Death_Day,0))*$D$2)/5</f>
        <v>8.6</v>
      </c>
      <c r="FP45" s="77">
        <f>(INDEX(_Death_Data,MATCH($F45,_Death_Country,0),MATCH(FP$3,_Death_Day,0))-INDEX(_Death_Data,MATCH($F45,_Death_Country,0),MATCH(FP$3-1,_Death_Day,0))*$D$2
+INDEX(_Death_Data,MATCH($F45,_Death_Country,0),MATCH(FP$3-1,_Death_Day,0))-INDEX(_Death_Data,MATCH($F45,_Death_Country,0),MATCH(FP$3-2,_Death_Day,0))*$D$2
+INDEX(_Death_Data,MATCH($F45,_Death_Country,0),MATCH(FP$3-2,_Death_Day,0))-INDEX(_Death_Data,MATCH($F45,_Death_Country,0),MATCH(FP$3-3,_Death_Day,0))*$D$2
+INDEX(_Death_Data,MATCH($F45,_Death_Country,0),MATCH(FP$3-3,_Death_Day,0))-INDEX(_Death_Data,MATCH($F45,_Death_Country,0),MATCH(FP$3-4,_Death_Day,0))*$D$2
+INDEX(_Death_Data,MATCH($F45,_Death_Country,0),MATCH(FP$3-4,_Death_Day,0))-INDEX(_Death_Data,MATCH($F45,_Death_Country,0),MATCH(FP$3-5,_Death_Day,0))*$D$2)/5</f>
        <v>7.6</v>
      </c>
      <c r="FQ45" s="77">
        <f>(INDEX(_Death_Data,MATCH($F45,_Death_Country,0),MATCH(FQ$3,_Death_Day,0))-INDEX(_Death_Data,MATCH($F45,_Death_Country,0),MATCH(FQ$3-1,_Death_Day,0))*$D$2
+INDEX(_Death_Data,MATCH($F45,_Death_Country,0),MATCH(FQ$3-1,_Death_Day,0))-INDEX(_Death_Data,MATCH($F45,_Death_Country,0),MATCH(FQ$3-2,_Death_Day,0))*$D$2
+INDEX(_Death_Data,MATCH($F45,_Death_Country,0),MATCH(FQ$3-2,_Death_Day,0))-INDEX(_Death_Data,MATCH($F45,_Death_Country,0),MATCH(FQ$3-3,_Death_Day,0))*$D$2
+INDEX(_Death_Data,MATCH($F45,_Death_Country,0),MATCH(FQ$3-3,_Death_Day,0))-INDEX(_Death_Data,MATCH($F45,_Death_Country,0),MATCH(FQ$3-4,_Death_Day,0))*$D$2
+INDEX(_Death_Data,MATCH($F45,_Death_Country,0),MATCH(FQ$3-4,_Death_Day,0))-INDEX(_Death_Data,MATCH($F45,_Death_Country,0),MATCH(FQ$3-5,_Death_Day,0))*$D$2)/5</f>
        <v>8.6</v>
      </c>
      <c r="FR45" s="77">
        <f>(INDEX(_Death_Data,MATCH($F45,_Death_Country,0),MATCH(FR$3,_Death_Day,0))-INDEX(_Death_Data,MATCH($F45,_Death_Country,0),MATCH(FR$3-1,_Death_Day,0))*$D$2
+INDEX(_Death_Data,MATCH($F45,_Death_Country,0),MATCH(FR$3-1,_Death_Day,0))-INDEX(_Death_Data,MATCH($F45,_Death_Country,0),MATCH(FR$3-2,_Death_Day,0))*$D$2
+INDEX(_Death_Data,MATCH($F45,_Death_Country,0),MATCH(FR$3-2,_Death_Day,0))-INDEX(_Death_Data,MATCH($F45,_Death_Country,0),MATCH(FR$3-3,_Death_Day,0))*$D$2
+INDEX(_Death_Data,MATCH($F45,_Death_Country,0),MATCH(FR$3-3,_Death_Day,0))-INDEX(_Death_Data,MATCH($F45,_Death_Country,0),MATCH(FR$3-4,_Death_Day,0))*$D$2
+INDEX(_Death_Data,MATCH($F45,_Death_Country,0),MATCH(FR$3-4,_Death_Day,0))-INDEX(_Death_Data,MATCH($F45,_Death_Country,0),MATCH(FR$3-5,_Death_Day,0))*$D$2)/5</f>
        <v>8.8000000000000007</v>
      </c>
      <c r="FS45" s="77">
        <f>(INDEX(_Death_Data,MATCH($F45,_Death_Country,0),MATCH(FS$3,_Death_Day,0))-INDEX(_Death_Data,MATCH($F45,_Death_Country,0),MATCH(FS$3-1,_Death_Day,0))*$D$2
+INDEX(_Death_Data,MATCH($F45,_Death_Country,0),MATCH(FS$3-1,_Death_Day,0))-INDEX(_Death_Data,MATCH($F45,_Death_Country,0),MATCH(FS$3-2,_Death_Day,0))*$D$2
+INDEX(_Death_Data,MATCH($F45,_Death_Country,0),MATCH(FS$3-2,_Death_Day,0))-INDEX(_Death_Data,MATCH($F45,_Death_Country,0),MATCH(FS$3-3,_Death_Day,0))*$D$2
+INDEX(_Death_Data,MATCH($F45,_Death_Country,0),MATCH(FS$3-3,_Death_Day,0))-INDEX(_Death_Data,MATCH($F45,_Death_Country,0),MATCH(FS$3-4,_Death_Day,0))*$D$2
+INDEX(_Death_Data,MATCH($F45,_Death_Country,0),MATCH(FS$3-4,_Death_Day,0))-INDEX(_Death_Data,MATCH($F45,_Death_Country,0),MATCH(FS$3-5,_Death_Day,0))*$D$2)/5</f>
        <v>8.1999999999999993</v>
      </c>
      <c r="FT45" s="77">
        <f>(INDEX(_Death_Data,MATCH($F45,_Death_Country,0),MATCH(FT$3,_Death_Day,0))-INDEX(_Death_Data,MATCH($F45,_Death_Country,0),MATCH(FT$3-1,_Death_Day,0))*$D$2
+INDEX(_Death_Data,MATCH($F45,_Death_Country,0),MATCH(FT$3-1,_Death_Day,0))-INDEX(_Death_Data,MATCH($F45,_Death_Country,0),MATCH(FT$3-2,_Death_Day,0))*$D$2
+INDEX(_Death_Data,MATCH($F45,_Death_Country,0),MATCH(FT$3-2,_Death_Day,0))-INDEX(_Death_Data,MATCH($F45,_Death_Country,0),MATCH(FT$3-3,_Death_Day,0))*$D$2
+INDEX(_Death_Data,MATCH($F45,_Death_Country,0),MATCH(FT$3-3,_Death_Day,0))-INDEX(_Death_Data,MATCH($F45,_Death_Country,0),MATCH(FT$3-4,_Death_Day,0))*$D$2
+INDEX(_Death_Data,MATCH($F45,_Death_Country,0),MATCH(FT$3-4,_Death_Day,0))-INDEX(_Death_Data,MATCH($F45,_Death_Country,0),MATCH(FT$3-5,_Death_Day,0))*$D$2)/5</f>
        <v>7.6</v>
      </c>
      <c r="FU45" s="77">
        <f>(INDEX(_Death_Data,MATCH($F45,_Death_Country,0),MATCH(FU$3,_Death_Day,0))-INDEX(_Death_Data,MATCH($F45,_Death_Country,0),MATCH(FU$3-1,_Death_Day,0))*$D$2
+INDEX(_Death_Data,MATCH($F45,_Death_Country,0),MATCH(FU$3-1,_Death_Day,0))-INDEX(_Death_Data,MATCH($F45,_Death_Country,0),MATCH(FU$3-2,_Death_Day,0))*$D$2
+INDEX(_Death_Data,MATCH($F45,_Death_Country,0),MATCH(FU$3-2,_Death_Day,0))-INDEX(_Death_Data,MATCH($F45,_Death_Country,0),MATCH(FU$3-3,_Death_Day,0))*$D$2
+INDEX(_Death_Data,MATCH($F45,_Death_Country,0),MATCH(FU$3-3,_Death_Day,0))-INDEX(_Death_Data,MATCH($F45,_Death_Country,0),MATCH(FU$3-4,_Death_Day,0))*$D$2
+INDEX(_Death_Data,MATCH($F45,_Death_Country,0),MATCH(FU$3-4,_Death_Day,0))-INDEX(_Death_Data,MATCH($F45,_Death_Country,0),MATCH(FU$3-5,_Death_Day,0))*$D$2)/5</f>
        <v>8.8000000000000007</v>
      </c>
      <c r="FV45" s="77">
        <f>(INDEX(_Death_Data,MATCH($F45,_Death_Country,0),MATCH(FV$3,_Death_Day,0))-INDEX(_Death_Data,MATCH($F45,_Death_Country,0),MATCH(FV$3-1,_Death_Day,0))*$D$2
+INDEX(_Death_Data,MATCH($F45,_Death_Country,0),MATCH(FV$3-1,_Death_Day,0))-INDEX(_Death_Data,MATCH($F45,_Death_Country,0),MATCH(FV$3-2,_Death_Day,0))*$D$2
+INDEX(_Death_Data,MATCH($F45,_Death_Country,0),MATCH(FV$3-2,_Death_Day,0))-INDEX(_Death_Data,MATCH($F45,_Death_Country,0),MATCH(FV$3-3,_Death_Day,0))*$D$2
+INDEX(_Death_Data,MATCH($F45,_Death_Country,0),MATCH(FV$3-3,_Death_Day,0))-INDEX(_Death_Data,MATCH($F45,_Death_Country,0),MATCH(FV$3-4,_Death_Day,0))*$D$2
+INDEX(_Death_Data,MATCH($F45,_Death_Country,0),MATCH(FV$3-4,_Death_Day,0))-INDEX(_Death_Data,MATCH($F45,_Death_Country,0),MATCH(FV$3-5,_Death_Day,0))*$D$2)/5</f>
        <v>10.4</v>
      </c>
      <c r="FW45" s="77">
        <f>(INDEX(_Death_Data,MATCH($F45,_Death_Country,0),MATCH(FW$3,_Death_Day,0))-INDEX(_Death_Data,MATCH($F45,_Death_Country,0),MATCH(FW$3-1,_Death_Day,0))*$D$2
+INDEX(_Death_Data,MATCH($F45,_Death_Country,0),MATCH(FW$3-1,_Death_Day,0))-INDEX(_Death_Data,MATCH($F45,_Death_Country,0),MATCH(FW$3-2,_Death_Day,0))*$D$2
+INDEX(_Death_Data,MATCH($F45,_Death_Country,0),MATCH(FW$3-2,_Death_Day,0))-INDEX(_Death_Data,MATCH($F45,_Death_Country,0),MATCH(FW$3-3,_Death_Day,0))*$D$2
+INDEX(_Death_Data,MATCH($F45,_Death_Country,0),MATCH(FW$3-3,_Death_Day,0))-INDEX(_Death_Data,MATCH($F45,_Death_Country,0),MATCH(FW$3-4,_Death_Day,0))*$D$2
+INDEX(_Death_Data,MATCH($F45,_Death_Country,0),MATCH(FW$3-4,_Death_Day,0))-INDEX(_Death_Data,MATCH($F45,_Death_Country,0),MATCH(FW$3-5,_Death_Day,0))*$D$2)/5</f>
        <v>11.6</v>
      </c>
      <c r="FX45" s="77">
        <f>(INDEX(_Death_Data,MATCH($F45,_Death_Country,0),MATCH(FX$3,_Death_Day,0))-INDEX(_Death_Data,MATCH($F45,_Death_Country,0),MATCH(FX$3-1,_Death_Day,0))*$D$2
+INDEX(_Death_Data,MATCH($F45,_Death_Country,0),MATCH(FX$3-1,_Death_Day,0))-INDEX(_Death_Data,MATCH($F45,_Death_Country,0),MATCH(FX$3-2,_Death_Day,0))*$D$2
+INDEX(_Death_Data,MATCH($F45,_Death_Country,0),MATCH(FX$3-2,_Death_Day,0))-INDEX(_Death_Data,MATCH($F45,_Death_Country,0),MATCH(FX$3-3,_Death_Day,0))*$D$2
+INDEX(_Death_Data,MATCH($F45,_Death_Country,0),MATCH(FX$3-3,_Death_Day,0))-INDEX(_Death_Data,MATCH($F45,_Death_Country,0),MATCH(FX$3-4,_Death_Day,0))*$D$2
+INDEX(_Death_Data,MATCH($F45,_Death_Country,0),MATCH(FX$3-4,_Death_Day,0))-INDEX(_Death_Data,MATCH($F45,_Death_Country,0),MATCH(FX$3-5,_Death_Day,0))*$D$2)/5</f>
        <v>12.4</v>
      </c>
      <c r="FY45" s="77">
        <f>(INDEX(_Death_Data,MATCH($F45,_Death_Country,0),MATCH(FY$3,_Death_Day,0))-INDEX(_Death_Data,MATCH($F45,_Death_Country,0),MATCH(FY$3-1,_Death_Day,0))*$D$2
+INDEX(_Death_Data,MATCH($F45,_Death_Country,0),MATCH(FY$3-1,_Death_Day,0))-INDEX(_Death_Data,MATCH($F45,_Death_Country,0),MATCH(FY$3-2,_Death_Day,0))*$D$2
+INDEX(_Death_Data,MATCH($F45,_Death_Country,0),MATCH(FY$3-2,_Death_Day,0))-INDEX(_Death_Data,MATCH($F45,_Death_Country,0),MATCH(FY$3-3,_Death_Day,0))*$D$2
+INDEX(_Death_Data,MATCH($F45,_Death_Country,0),MATCH(FY$3-3,_Death_Day,0))-INDEX(_Death_Data,MATCH($F45,_Death_Country,0),MATCH(FY$3-4,_Death_Day,0))*$D$2
+INDEX(_Death_Data,MATCH($F45,_Death_Country,0),MATCH(FY$3-4,_Death_Day,0))-INDEX(_Death_Data,MATCH($F45,_Death_Country,0),MATCH(FY$3-5,_Death_Day,0))*$D$2)/5</f>
        <v>13.6</v>
      </c>
      <c r="FZ45" s="77" t="e">
        <f>(INDEX(_Death_Data,MATCH($F45,_Death_Country,0),MATCH(FZ$3,_Death_Day,0))-INDEX(_Death_Data,MATCH($F45,_Death_Country,0),MATCH(FZ$3-1,_Death_Day,0))*$D$2
+INDEX(_Death_Data,MATCH($F45,_Death_Country,0),MATCH(FZ$3-1,_Death_Day,0))-INDEX(_Death_Data,MATCH($F45,_Death_Country,0),MATCH(FZ$3-2,_Death_Day,0))*$D$2
+INDEX(_Death_Data,MATCH($F45,_Death_Country,0),MATCH(FZ$3-2,_Death_Day,0))-INDEX(_Death_Data,MATCH($F45,_Death_Country,0),MATCH(FZ$3-3,_Death_Day,0))*$D$2
+INDEX(_Death_Data,MATCH($F45,_Death_Country,0),MATCH(FZ$3-3,_Death_Day,0))-INDEX(_Death_Data,MATCH($F45,_Death_Country,0),MATCH(FZ$3-4,_Death_Day,0))*$D$2
+INDEX(_Death_Data,MATCH($F45,_Death_Country,0),MATCH(FZ$3-4,_Death_Day,0))-INDEX(_Death_Data,MATCH($F45,_Death_Country,0),MATCH(FZ$3-5,_Death_Day,0))*$D$2)/5</f>
        <v>#N/A</v>
      </c>
      <c r="GA45" s="77" t="e">
        <f>(INDEX(_Death_Data,MATCH($F45,_Death_Country,0),MATCH(GA$3,_Death_Day,0))-INDEX(_Death_Data,MATCH($F45,_Death_Country,0),MATCH(GA$3-1,_Death_Day,0))*$D$2
+INDEX(_Death_Data,MATCH($F45,_Death_Country,0),MATCH(GA$3-1,_Death_Day,0))-INDEX(_Death_Data,MATCH($F45,_Death_Country,0),MATCH(GA$3-2,_Death_Day,0))*$D$2
+INDEX(_Death_Data,MATCH($F45,_Death_Country,0),MATCH(GA$3-2,_Death_Day,0))-INDEX(_Death_Data,MATCH($F45,_Death_Country,0),MATCH(GA$3-3,_Death_Day,0))*$D$2
+INDEX(_Death_Data,MATCH($F45,_Death_Country,0),MATCH(GA$3-3,_Death_Day,0))-INDEX(_Death_Data,MATCH($F45,_Death_Country,0),MATCH(GA$3-4,_Death_Day,0))*$D$2
+INDEX(_Death_Data,MATCH($F45,_Death_Country,0),MATCH(GA$3-4,_Death_Day,0))-INDEX(_Death_Data,MATCH($F45,_Death_Country,0),MATCH(GA$3-5,_Death_Day,0))*$D$2)/5</f>
        <v>#N/A</v>
      </c>
      <c r="GB45" s="77" t="e">
        <f>(INDEX(_Death_Data,MATCH($F45,_Death_Country,0),MATCH(GB$3,_Death_Day,0))-INDEX(_Death_Data,MATCH($F45,_Death_Country,0),MATCH(GB$3-1,_Death_Day,0))*$D$2
+INDEX(_Death_Data,MATCH($F45,_Death_Country,0),MATCH(GB$3-1,_Death_Day,0))-INDEX(_Death_Data,MATCH($F45,_Death_Country,0),MATCH(GB$3-2,_Death_Day,0))*$D$2
+INDEX(_Death_Data,MATCH($F45,_Death_Country,0),MATCH(GB$3-2,_Death_Day,0))-INDEX(_Death_Data,MATCH($F45,_Death_Country,0),MATCH(GB$3-3,_Death_Day,0))*$D$2
+INDEX(_Death_Data,MATCH($F45,_Death_Country,0),MATCH(GB$3-3,_Death_Day,0))-INDEX(_Death_Data,MATCH($F45,_Death_Country,0),MATCH(GB$3-4,_Death_Day,0))*$D$2
+INDEX(_Death_Data,MATCH($F45,_Death_Country,0),MATCH(GB$3-4,_Death_Day,0))-INDEX(_Death_Data,MATCH($F45,_Death_Country,0),MATCH(GB$3-5,_Death_Day,0))*$D$2)/5</f>
        <v>#N/A</v>
      </c>
      <c r="GC45" s="77" t="e">
        <f>(INDEX(_Death_Data,MATCH($F45,_Death_Country,0),MATCH(GC$3,_Death_Day,0))-INDEX(_Death_Data,MATCH($F45,_Death_Country,0),MATCH(GC$3-1,_Death_Day,0))*$D$2
+INDEX(_Death_Data,MATCH($F45,_Death_Country,0),MATCH(GC$3-1,_Death_Day,0))-INDEX(_Death_Data,MATCH($F45,_Death_Country,0),MATCH(GC$3-2,_Death_Day,0))*$D$2
+INDEX(_Death_Data,MATCH($F45,_Death_Country,0),MATCH(GC$3-2,_Death_Day,0))-INDEX(_Death_Data,MATCH($F45,_Death_Country,0),MATCH(GC$3-3,_Death_Day,0))*$D$2
+INDEX(_Death_Data,MATCH($F45,_Death_Country,0),MATCH(GC$3-3,_Death_Day,0))-INDEX(_Death_Data,MATCH($F45,_Death_Country,0),MATCH(GC$3-4,_Death_Day,0))*$D$2
+INDEX(_Death_Data,MATCH($F45,_Death_Country,0),MATCH(GC$3-4,_Death_Day,0))-INDEX(_Death_Data,MATCH($F45,_Death_Country,0),MATCH(GC$3-5,_Death_Day,0))*$D$2)/5</f>
        <v>#N/A</v>
      </c>
      <c r="GD45" s="77" t="e">
        <f>(INDEX(_Death_Data,MATCH($F45,_Death_Country,0),MATCH(GD$3,_Death_Day,0))-INDEX(_Death_Data,MATCH($F45,_Death_Country,0),MATCH(GD$3-1,_Death_Day,0))*$D$2
+INDEX(_Death_Data,MATCH($F45,_Death_Country,0),MATCH(GD$3-1,_Death_Day,0))-INDEX(_Death_Data,MATCH($F45,_Death_Country,0),MATCH(GD$3-2,_Death_Day,0))*$D$2
+INDEX(_Death_Data,MATCH($F45,_Death_Country,0),MATCH(GD$3-2,_Death_Day,0))-INDEX(_Death_Data,MATCH($F45,_Death_Country,0),MATCH(GD$3-3,_Death_Day,0))*$D$2
+INDEX(_Death_Data,MATCH($F45,_Death_Country,0),MATCH(GD$3-3,_Death_Day,0))-INDEX(_Death_Data,MATCH($F45,_Death_Country,0),MATCH(GD$3-4,_Death_Day,0))*$D$2
+INDEX(_Death_Data,MATCH($F45,_Death_Country,0),MATCH(GD$3-4,_Death_Day,0))-INDEX(_Death_Data,MATCH($F45,_Death_Country,0),MATCH(GD$3-5,_Death_Day,0))*$D$2)/5</f>
        <v>#N/A</v>
      </c>
      <c r="GE45" s="77" t="e">
        <f>(INDEX(_Death_Data,MATCH($F45,_Death_Country,0),MATCH(GE$3,_Death_Day,0))-INDEX(_Death_Data,MATCH($F45,_Death_Country,0),MATCH(GE$3-1,_Death_Day,0))*$D$2
+INDEX(_Death_Data,MATCH($F45,_Death_Country,0),MATCH(GE$3-1,_Death_Day,0))-INDEX(_Death_Data,MATCH($F45,_Death_Country,0),MATCH(GE$3-2,_Death_Day,0))*$D$2
+INDEX(_Death_Data,MATCH($F45,_Death_Country,0),MATCH(GE$3-2,_Death_Day,0))-INDEX(_Death_Data,MATCH($F45,_Death_Country,0),MATCH(GE$3-3,_Death_Day,0))*$D$2
+INDEX(_Death_Data,MATCH($F45,_Death_Country,0),MATCH(GE$3-3,_Death_Day,0))-INDEX(_Death_Data,MATCH($F45,_Death_Country,0),MATCH(GE$3-4,_Death_Day,0))*$D$2
+INDEX(_Death_Data,MATCH($F45,_Death_Country,0),MATCH(GE$3-4,_Death_Day,0))-INDEX(_Death_Data,MATCH($F45,_Death_Country,0),MATCH(GE$3-5,_Death_Day,0))*$D$2)/5</f>
        <v>#N/A</v>
      </c>
      <c r="GF45" s="77" t="e">
        <f>(INDEX(_Death_Data,MATCH($F45,_Death_Country,0),MATCH(GF$3,_Death_Day,0))-INDEX(_Death_Data,MATCH($F45,_Death_Country,0),MATCH(GF$3-1,_Death_Day,0))*$D$2
+INDEX(_Death_Data,MATCH($F45,_Death_Country,0),MATCH(GF$3-1,_Death_Day,0))-INDEX(_Death_Data,MATCH($F45,_Death_Country,0),MATCH(GF$3-2,_Death_Day,0))*$D$2
+INDEX(_Death_Data,MATCH($F45,_Death_Country,0),MATCH(GF$3-2,_Death_Day,0))-INDEX(_Death_Data,MATCH($F45,_Death_Country,0),MATCH(GF$3-3,_Death_Day,0))*$D$2
+INDEX(_Death_Data,MATCH($F45,_Death_Country,0),MATCH(GF$3-3,_Death_Day,0))-INDEX(_Death_Data,MATCH($F45,_Death_Country,0),MATCH(GF$3-4,_Death_Day,0))*$D$2
+INDEX(_Death_Data,MATCH($F45,_Death_Country,0),MATCH(GF$3-4,_Death_Day,0))-INDEX(_Death_Data,MATCH($F45,_Death_Country,0),MATCH(GF$3-5,_Death_Day,0))*$D$2)/5</f>
        <v>#N/A</v>
      </c>
      <c r="GG45" s="77" t="e">
        <f>(INDEX(_Death_Data,MATCH($F45,_Death_Country,0),MATCH(GG$3,_Death_Day,0))-INDEX(_Death_Data,MATCH($F45,_Death_Country,0),MATCH(GG$3-1,_Death_Day,0))*$D$2
+INDEX(_Death_Data,MATCH($F45,_Death_Country,0),MATCH(GG$3-1,_Death_Day,0))-INDEX(_Death_Data,MATCH($F45,_Death_Country,0),MATCH(GG$3-2,_Death_Day,0))*$D$2
+INDEX(_Death_Data,MATCH($F45,_Death_Country,0),MATCH(GG$3-2,_Death_Day,0))-INDEX(_Death_Data,MATCH($F45,_Death_Country,0),MATCH(GG$3-3,_Death_Day,0))*$D$2
+INDEX(_Death_Data,MATCH($F45,_Death_Country,0),MATCH(GG$3-3,_Death_Day,0))-INDEX(_Death_Data,MATCH($F45,_Death_Country,0),MATCH(GG$3-4,_Death_Day,0))*$D$2
+INDEX(_Death_Data,MATCH($F45,_Death_Country,0),MATCH(GG$3-4,_Death_Day,0))-INDEX(_Death_Data,MATCH($F45,_Death_Country,0),MATCH(GG$3-5,_Death_Day,0))*$D$2)/5</f>
        <v>#N/A</v>
      </c>
      <c r="GH45" s="77" t="e">
        <f>(INDEX(_Death_Data,MATCH($F45,_Death_Country,0),MATCH(GH$3,_Death_Day,0))-INDEX(_Death_Data,MATCH($F45,_Death_Country,0),MATCH(GH$3-1,_Death_Day,0))*$D$2
+INDEX(_Death_Data,MATCH($F45,_Death_Country,0),MATCH(GH$3-1,_Death_Day,0))-INDEX(_Death_Data,MATCH($F45,_Death_Country,0),MATCH(GH$3-2,_Death_Day,0))*$D$2
+INDEX(_Death_Data,MATCH($F45,_Death_Country,0),MATCH(GH$3-2,_Death_Day,0))-INDEX(_Death_Data,MATCH($F45,_Death_Country,0),MATCH(GH$3-3,_Death_Day,0))*$D$2
+INDEX(_Death_Data,MATCH($F45,_Death_Country,0),MATCH(GH$3-3,_Death_Day,0))-INDEX(_Death_Data,MATCH($F45,_Death_Country,0),MATCH(GH$3-4,_Death_Day,0))*$D$2
+INDEX(_Death_Data,MATCH($F45,_Death_Country,0),MATCH(GH$3-4,_Death_Day,0))-INDEX(_Death_Data,MATCH($F45,_Death_Country,0),MATCH(GH$3-5,_Death_Day,0))*$D$2)/5</f>
        <v>#N/A</v>
      </c>
      <c r="GI45" s="77" t="e">
        <f>(INDEX(_Death_Data,MATCH($F45,_Death_Country,0),MATCH(GI$3,_Death_Day,0))-INDEX(_Death_Data,MATCH($F45,_Death_Country,0),MATCH(GI$3-1,_Death_Day,0))*$D$2
+INDEX(_Death_Data,MATCH($F45,_Death_Country,0),MATCH(GI$3-1,_Death_Day,0))-INDEX(_Death_Data,MATCH($F45,_Death_Country,0),MATCH(GI$3-2,_Death_Day,0))*$D$2
+INDEX(_Death_Data,MATCH($F45,_Death_Country,0),MATCH(GI$3-2,_Death_Day,0))-INDEX(_Death_Data,MATCH($F45,_Death_Country,0),MATCH(GI$3-3,_Death_Day,0))*$D$2
+INDEX(_Death_Data,MATCH($F45,_Death_Country,0),MATCH(GI$3-3,_Death_Day,0))-INDEX(_Death_Data,MATCH($F45,_Death_Country,0),MATCH(GI$3-4,_Death_Day,0))*$D$2
+INDEX(_Death_Data,MATCH($F45,_Death_Country,0),MATCH(GI$3-4,_Death_Day,0))-INDEX(_Death_Data,MATCH($F45,_Death_Country,0),MATCH(GI$3-5,_Death_Day,0))*$D$2)/5</f>
        <v>#N/A</v>
      </c>
      <c r="GJ45" s="77" t="e">
        <f>(INDEX(_Death_Data,MATCH($F45,_Death_Country,0),MATCH(GJ$3,_Death_Day,0))-INDEX(_Death_Data,MATCH($F45,_Death_Country,0),MATCH(GJ$3-1,_Death_Day,0))*$D$2
+INDEX(_Death_Data,MATCH($F45,_Death_Country,0),MATCH(GJ$3-1,_Death_Day,0))-INDEX(_Death_Data,MATCH($F45,_Death_Country,0),MATCH(GJ$3-2,_Death_Day,0))*$D$2
+INDEX(_Death_Data,MATCH($F45,_Death_Country,0),MATCH(GJ$3-2,_Death_Day,0))-INDEX(_Death_Data,MATCH($F45,_Death_Country,0),MATCH(GJ$3-3,_Death_Day,0))*$D$2
+INDEX(_Death_Data,MATCH($F45,_Death_Country,0),MATCH(GJ$3-3,_Death_Day,0))-INDEX(_Death_Data,MATCH($F45,_Death_Country,0),MATCH(GJ$3-4,_Death_Day,0))*$D$2
+INDEX(_Death_Data,MATCH($F45,_Death_Country,0),MATCH(GJ$3-4,_Death_Day,0))-INDEX(_Death_Data,MATCH($F45,_Death_Country,0),MATCH(GJ$3-5,_Death_Day,0))*$D$2)/5</f>
        <v>#N/A</v>
      </c>
      <c r="GK45" s="77" t="e">
        <f>(INDEX(_Death_Data,MATCH($F45,_Death_Country,0),MATCH(GK$3,_Death_Day,0))-INDEX(_Death_Data,MATCH($F45,_Death_Country,0),MATCH(GK$3-1,_Death_Day,0))*$D$2
+INDEX(_Death_Data,MATCH($F45,_Death_Country,0),MATCH(GK$3-1,_Death_Day,0))-INDEX(_Death_Data,MATCH($F45,_Death_Country,0),MATCH(GK$3-2,_Death_Day,0))*$D$2
+INDEX(_Death_Data,MATCH($F45,_Death_Country,0),MATCH(GK$3-2,_Death_Day,0))-INDEX(_Death_Data,MATCH($F45,_Death_Country,0),MATCH(GK$3-3,_Death_Day,0))*$D$2
+INDEX(_Death_Data,MATCH($F45,_Death_Country,0),MATCH(GK$3-3,_Death_Day,0))-INDEX(_Death_Data,MATCH($F45,_Death_Country,0),MATCH(GK$3-4,_Death_Day,0))*$D$2
+INDEX(_Death_Data,MATCH($F45,_Death_Country,0),MATCH(GK$3-4,_Death_Day,0))-INDEX(_Death_Data,MATCH($F45,_Death_Country,0),MATCH(GK$3-5,_Death_Day,0))*$D$2)/5</f>
        <v>#N/A</v>
      </c>
      <c r="GL45" s="77" t="e">
        <f>(INDEX(_Death_Data,MATCH($F45,_Death_Country,0),MATCH(GL$3,_Death_Day,0))-INDEX(_Death_Data,MATCH($F45,_Death_Country,0),MATCH(GL$3-1,_Death_Day,0))*$D$2
+INDEX(_Death_Data,MATCH($F45,_Death_Country,0),MATCH(GL$3-1,_Death_Day,0))-INDEX(_Death_Data,MATCH($F45,_Death_Country,0),MATCH(GL$3-2,_Death_Day,0))*$D$2
+INDEX(_Death_Data,MATCH($F45,_Death_Country,0),MATCH(GL$3-2,_Death_Day,0))-INDEX(_Death_Data,MATCH($F45,_Death_Country,0),MATCH(GL$3-3,_Death_Day,0))*$D$2
+INDEX(_Death_Data,MATCH($F45,_Death_Country,0),MATCH(GL$3-3,_Death_Day,0))-INDEX(_Death_Data,MATCH($F45,_Death_Country,0),MATCH(GL$3-4,_Death_Day,0))*$D$2
+INDEX(_Death_Data,MATCH($F45,_Death_Country,0),MATCH(GL$3-4,_Death_Day,0))-INDEX(_Death_Data,MATCH($F45,_Death_Country,0),MATCH(GL$3-5,_Death_Day,0))*$D$2)/5</f>
        <v>#N/A</v>
      </c>
      <c r="GM45" s="77" t="e">
        <f>(INDEX(_Death_Data,MATCH($F45,_Death_Country,0),MATCH(GM$3,_Death_Day,0))-INDEX(_Death_Data,MATCH($F45,_Death_Country,0),MATCH(GM$3-1,_Death_Day,0))*$D$2
+INDEX(_Death_Data,MATCH($F45,_Death_Country,0),MATCH(GM$3-1,_Death_Day,0))-INDEX(_Death_Data,MATCH($F45,_Death_Country,0),MATCH(GM$3-2,_Death_Day,0))*$D$2
+INDEX(_Death_Data,MATCH($F45,_Death_Country,0),MATCH(GM$3-2,_Death_Day,0))-INDEX(_Death_Data,MATCH($F45,_Death_Country,0),MATCH(GM$3-3,_Death_Day,0))*$D$2
+INDEX(_Death_Data,MATCH($F45,_Death_Country,0),MATCH(GM$3-3,_Death_Day,0))-INDEX(_Death_Data,MATCH($F45,_Death_Country,0),MATCH(GM$3-4,_Death_Day,0))*$D$2
+INDEX(_Death_Data,MATCH($F45,_Death_Country,0),MATCH(GM$3-4,_Death_Day,0))-INDEX(_Death_Data,MATCH($F45,_Death_Country,0),MATCH(GM$3-5,_Death_Day,0))*$D$2)/5</f>
        <v>#N/A</v>
      </c>
      <c r="GN45" s="77" t="e">
        <f>(INDEX(_Death_Data,MATCH($F45,_Death_Country,0),MATCH(GN$3,_Death_Day,0))-INDEX(_Death_Data,MATCH($F45,_Death_Country,0),MATCH(GN$3-1,_Death_Day,0))*$D$2
+INDEX(_Death_Data,MATCH($F45,_Death_Country,0),MATCH(GN$3-1,_Death_Day,0))-INDEX(_Death_Data,MATCH($F45,_Death_Country,0),MATCH(GN$3-2,_Death_Day,0))*$D$2
+INDEX(_Death_Data,MATCH($F45,_Death_Country,0),MATCH(GN$3-2,_Death_Day,0))-INDEX(_Death_Data,MATCH($F45,_Death_Country,0),MATCH(GN$3-3,_Death_Day,0))*$D$2
+INDEX(_Death_Data,MATCH($F45,_Death_Country,0),MATCH(GN$3-3,_Death_Day,0))-INDEX(_Death_Data,MATCH($F45,_Death_Country,0),MATCH(GN$3-4,_Death_Day,0))*$D$2
+INDEX(_Death_Data,MATCH($F45,_Death_Country,0),MATCH(GN$3-4,_Death_Day,0))-INDEX(_Death_Data,MATCH($F45,_Death_Country,0),MATCH(GN$3-5,_Death_Day,0))*$D$2)/5</f>
        <v>#N/A</v>
      </c>
      <c r="GO45" s="77" t="e">
        <f>(INDEX(_Death_Data,MATCH($F45,_Death_Country,0),MATCH(GO$3,_Death_Day,0))-INDEX(_Death_Data,MATCH($F45,_Death_Country,0),MATCH(GO$3-1,_Death_Day,0))*$D$2
+INDEX(_Death_Data,MATCH($F45,_Death_Country,0),MATCH(GO$3-1,_Death_Day,0))-INDEX(_Death_Data,MATCH($F45,_Death_Country,0),MATCH(GO$3-2,_Death_Day,0))*$D$2
+INDEX(_Death_Data,MATCH($F45,_Death_Country,0),MATCH(GO$3-2,_Death_Day,0))-INDEX(_Death_Data,MATCH($F45,_Death_Country,0),MATCH(GO$3-3,_Death_Day,0))*$D$2
+INDEX(_Death_Data,MATCH($F45,_Death_Country,0),MATCH(GO$3-3,_Death_Day,0))-INDEX(_Death_Data,MATCH($F45,_Death_Country,0),MATCH(GO$3-4,_Death_Day,0))*$D$2
+INDEX(_Death_Data,MATCH($F45,_Death_Country,0),MATCH(GO$3-4,_Death_Day,0))-INDEX(_Death_Data,MATCH($F45,_Death_Country,0),MATCH(GO$3-5,_Death_Day,0))*$D$2)/5</f>
        <v>#N/A</v>
      </c>
      <c r="GP45" s="77" t="e">
        <f>(INDEX(_Death_Data,MATCH($F45,_Death_Country,0),MATCH(GP$3,_Death_Day,0))-INDEX(_Death_Data,MATCH($F45,_Death_Country,0),MATCH(GP$3-1,_Death_Day,0))*$D$2
+INDEX(_Death_Data,MATCH($F45,_Death_Country,0),MATCH(GP$3-1,_Death_Day,0))-INDEX(_Death_Data,MATCH($F45,_Death_Country,0),MATCH(GP$3-2,_Death_Day,0))*$D$2
+INDEX(_Death_Data,MATCH($F45,_Death_Country,0),MATCH(GP$3-2,_Death_Day,0))-INDEX(_Death_Data,MATCH($F45,_Death_Country,0),MATCH(GP$3-3,_Death_Day,0))*$D$2
+INDEX(_Death_Data,MATCH($F45,_Death_Country,0),MATCH(GP$3-3,_Death_Day,0))-INDEX(_Death_Data,MATCH($F45,_Death_Country,0),MATCH(GP$3-4,_Death_Day,0))*$D$2
+INDEX(_Death_Data,MATCH($F45,_Death_Country,0),MATCH(GP$3-4,_Death_Day,0))-INDEX(_Death_Data,MATCH($F45,_Death_Country,0),MATCH(GP$3-5,_Death_Day,0))*$D$2)/5</f>
        <v>#N/A</v>
      </c>
      <c r="GQ45" s="77" t="e">
        <f>(INDEX(_Death_Data,MATCH($F45,_Death_Country,0),MATCH(GQ$3,_Death_Day,0))-INDEX(_Death_Data,MATCH($F45,_Death_Country,0),MATCH(GQ$3-1,_Death_Day,0))*$D$2
+INDEX(_Death_Data,MATCH($F45,_Death_Country,0),MATCH(GQ$3-1,_Death_Day,0))-INDEX(_Death_Data,MATCH($F45,_Death_Country,0),MATCH(GQ$3-2,_Death_Day,0))*$D$2
+INDEX(_Death_Data,MATCH($F45,_Death_Country,0),MATCH(GQ$3-2,_Death_Day,0))-INDEX(_Death_Data,MATCH($F45,_Death_Country,0),MATCH(GQ$3-3,_Death_Day,0))*$D$2
+INDEX(_Death_Data,MATCH($F45,_Death_Country,0),MATCH(GQ$3-3,_Death_Day,0))-INDEX(_Death_Data,MATCH($F45,_Death_Country,0),MATCH(GQ$3-4,_Death_Day,0))*$D$2
+INDEX(_Death_Data,MATCH($F45,_Death_Country,0),MATCH(GQ$3-4,_Death_Day,0))-INDEX(_Death_Data,MATCH($F45,_Death_Country,0),MATCH(GQ$3-5,_Death_Day,0))*$D$2)/5</f>
        <v>#N/A</v>
      </c>
      <c r="GR45" s="77" t="e">
        <f>(INDEX(_Death_Data,MATCH($F45,_Death_Country,0),MATCH(GR$3,_Death_Day,0))-INDEX(_Death_Data,MATCH($F45,_Death_Country,0),MATCH(GR$3-1,_Death_Day,0))*$D$2
+INDEX(_Death_Data,MATCH($F45,_Death_Country,0),MATCH(GR$3-1,_Death_Day,0))-INDEX(_Death_Data,MATCH($F45,_Death_Country,0),MATCH(GR$3-2,_Death_Day,0))*$D$2
+INDEX(_Death_Data,MATCH($F45,_Death_Country,0),MATCH(GR$3-2,_Death_Day,0))-INDEX(_Death_Data,MATCH($F45,_Death_Country,0),MATCH(GR$3-3,_Death_Day,0))*$D$2
+INDEX(_Death_Data,MATCH($F45,_Death_Country,0),MATCH(GR$3-3,_Death_Day,0))-INDEX(_Death_Data,MATCH($F45,_Death_Country,0),MATCH(GR$3-4,_Death_Day,0))*$D$2
+INDEX(_Death_Data,MATCH($F45,_Death_Country,0),MATCH(GR$3-4,_Death_Day,0))-INDEX(_Death_Data,MATCH($F45,_Death_Country,0),MATCH(GR$3-5,_Death_Day,0))*$D$2)/5</f>
        <v>#N/A</v>
      </c>
      <c r="GS45" s="77" t="e">
        <f>(INDEX(_Death_Data,MATCH($F45,_Death_Country,0),MATCH(GS$3,_Death_Day,0))-INDEX(_Death_Data,MATCH($F45,_Death_Country,0),MATCH(GS$3-1,_Death_Day,0))*$D$2
+INDEX(_Death_Data,MATCH($F45,_Death_Country,0),MATCH(GS$3-1,_Death_Day,0))-INDEX(_Death_Data,MATCH($F45,_Death_Country,0),MATCH(GS$3-2,_Death_Day,0))*$D$2
+INDEX(_Death_Data,MATCH($F45,_Death_Country,0),MATCH(GS$3-2,_Death_Day,0))-INDEX(_Death_Data,MATCH($F45,_Death_Country,0),MATCH(GS$3-3,_Death_Day,0))*$D$2
+INDEX(_Death_Data,MATCH($F45,_Death_Country,0),MATCH(GS$3-3,_Death_Day,0))-INDEX(_Death_Data,MATCH($F45,_Death_Country,0),MATCH(GS$3-4,_Death_Day,0))*$D$2
+INDEX(_Death_Data,MATCH($F45,_Death_Country,0),MATCH(GS$3-4,_Death_Day,0))-INDEX(_Death_Data,MATCH($F45,_Death_Country,0),MATCH(GS$3-5,_Death_Day,0))*$D$2)/5</f>
        <v>#N/A</v>
      </c>
      <c r="GT45">
        <v>1</v>
      </c>
      <c r="GV45" s="10">
        <f ca="1">HLOOKUP(TODAY()-GV$3,$C$3:$FN$252,ROW()-2)</f>
        <v>9.1999999999999993</v>
      </c>
      <c r="GW45" s="10">
        <f ca="1">HLOOKUP(TODAY()-GW$3,$C$3:$FN$252,ROW()-2)</f>
        <v>9.1999999999999993</v>
      </c>
      <c r="GX45" s="10">
        <f ca="1">HLOOKUP(TODAY()-GX$3,$C$3:$FN$252,ROW()-2)</f>
        <v>9.1999999999999993</v>
      </c>
      <c r="GY45" s="10">
        <f ca="1">HLOOKUP(TODAY()-GY$3,$C$3:$FN$252,ROW()-2)</f>
        <v>9.1999999999999993</v>
      </c>
      <c r="GZ45" s="10">
        <f ca="1">HLOOKUP(TODAY()-GZ$3,$C$3:$FN$252,ROW()-2)</f>
        <v>9.1999999999999993</v>
      </c>
      <c r="HA45" s="10">
        <f ca="1">HLOOKUP(TODAY()-HA$3,$C$3:$FN$252,ROW()-2)</f>
        <v>9.1999999999999993</v>
      </c>
      <c r="HB45" s="10">
        <f ca="1">HLOOKUP(TODAY()-HB$3,$C$3:$FN$252,ROW()-2)</f>
        <v>9.1999999999999993</v>
      </c>
      <c r="HC45" s="10">
        <f ca="1">SUM(GV45:HB45)/7</f>
        <v>9.2000000000000011</v>
      </c>
      <c r="HD45" s="10" t="b">
        <f ca="1">MAX(GV45:HB45)=HE45</f>
        <v>0</v>
      </c>
      <c r="HE45" s="10">
        <f t="array" ref="HE45">MAX(IF(ISNA(L45:FN45),"",L45:FN45))</f>
        <v>13.4</v>
      </c>
      <c r="HF45" s="49">
        <f ca="1">IF(HW45&gt;0,HC45/HW45,0)</f>
        <v>0.7235955056179777</v>
      </c>
      <c r="HG45" t="str">
        <f>D45</f>
        <v>Europe</v>
      </c>
      <c r="HH45" t="str">
        <f>F45</f>
        <v>Armenia</v>
      </c>
      <c r="HI45" s="10">
        <f>HE45</f>
        <v>13.4</v>
      </c>
      <c r="HJ45" s="10">
        <f ca="1">G45</f>
        <v>559</v>
      </c>
      <c r="HK45" s="10">
        <f ca="1">IF(HF45&lt;$HK$2,$B45,0)</f>
        <v>0</v>
      </c>
      <c r="HL45" s="10">
        <f ca="1">IF(AND($HF45&gt;=$HK$2,$HF45&lt;$HL$2),$B45,0)</f>
        <v>0</v>
      </c>
      <c r="HM45" s="10">
        <f ca="1">IF(AND($HF45&gt;=$HL$2,$HF45&lt;$HM$2),$B45,0)</f>
        <v>0</v>
      </c>
      <c r="HN45" s="10">
        <f ca="1">IF(AND($HF45&gt;=$HM$2,$HF45&lt;$HN$2),$B45,0)</f>
        <v>0</v>
      </c>
      <c r="HO45" s="10">
        <f ca="1">IF(HF45&gt;=$HN$2,B45,0)</f>
        <v>3300000</v>
      </c>
      <c r="HP45">
        <f t="array" ref="HP45">LARGE(IF(ISNA(L45:FN45),"",L45:FN45),HP$2)</f>
        <v>13.4</v>
      </c>
      <c r="HQ45">
        <f t="array" ref="HQ45">LARGE(IF(ISNA(M45:GT45),"",M45:GT45),HQ$2)</f>
        <v>13.4</v>
      </c>
      <c r="HR45">
        <f t="array" ref="HR45">LARGE(IF(ISNA(N45:GU45),"",N45:GU45),HR$2)</f>
        <v>13</v>
      </c>
      <c r="HS45">
        <f t="array" aca="1" ref="HS45" ca="1">LARGE(IF(ISNA(O45:GV45),"",O45:GV45),HS$2)</f>
        <v>12.6</v>
      </c>
      <c r="HT45">
        <f t="array" aca="1" ref="HT45" ca="1">LARGE(IF(ISNA(P45:GW45),"",P45:GW45),HT$2)</f>
        <v>12.4</v>
      </c>
      <c r="HU45">
        <f t="array" aca="1" ref="HU45" ca="1">LARGE(IF(ISNA(Q45:GX45),"",Q45:GX45),HU$2)</f>
        <v>12.2</v>
      </c>
      <c r="HV45">
        <f t="array" aca="1" ref="HV45" ca="1">LARGE(IF(ISNA(R45:GY45),"",R45:GY45),HV$2)</f>
        <v>12</v>
      </c>
      <c r="HW45">
        <f t="shared" ca="1" si="73"/>
        <v>12.714285714285714</v>
      </c>
    </row>
    <row r="46" spans="1:231" ht="30" customHeight="1" x14ac:dyDescent="0.55000000000000004">
      <c r="A46">
        <f t="shared" si="34"/>
        <v>123</v>
      </c>
      <c r="B46" s="78">
        <f>VLOOKUP(F46,Countries!$D$5:$F$255,3,FALSE)</f>
        <v>631200</v>
      </c>
      <c r="C46" s="83">
        <f ca="1">HF46</f>
        <v>0.70000000000000007</v>
      </c>
      <c r="D46" s="77" t="str">
        <f>VLOOKUP(F46,Countries!$D$5:$E$254,2,FALSE)</f>
        <v>Europe</v>
      </c>
      <c r="E46" s="77" t="str">
        <f>VLOOKUP(F46,Countries!$D$5:$G$254,4,FALSE)</f>
        <v>EaEurope</v>
      </c>
      <c r="F46" s="77" t="str">
        <f>Infections!A118</f>
        <v>Montenegro</v>
      </c>
      <c r="G46" s="78">
        <f ca="1">INDEX(_Death_Data,MATCH($F46,_Death_Country,0),MATCH(G$2,_Death_Day,0))</f>
        <v>23</v>
      </c>
      <c r="H46" s="78">
        <f ca="1">HC46</f>
        <v>0.6</v>
      </c>
      <c r="I46" s="97" t="str">
        <f>F46</f>
        <v>Montenegro</v>
      </c>
      <c r="J46" s="77">
        <f>INDEX(_Death_Data,MATCH($F46,_Death_Country,0),MATCH(J$3,_Death_Day,0))</f>
        <v>0</v>
      </c>
      <c r="K46" s="77">
        <f>INDEX(_Death_Data,MATCH($F46,_Death_Country,0),MATCH(K$3,_Death_Day,0))-INDEX(_Death_Data,MATCH($F46,_Death_Country,0),MATCH(J$3,_Death_Day,0))*$D$2</f>
        <v>0</v>
      </c>
      <c r="L46" s="77" t="e">
        <f>(INDEX(_Death_Data,MATCH($F46,_Death_Country,0),MATCH(L$3,_Death_Day,0))-INDEX(_Death_Data,MATCH($F46,_Death_Country,0),MATCH(L$3-1,_Death_Day,0))*$D$2
+INDEX(_Death_Data,MATCH($F46,_Death_Country,0),MATCH(L$3-1,_Death_Day,0))-INDEX(_Death_Data,MATCH($F46,_Death_Country,0),MATCH(L$3-2,_Death_Day,0))*$D$2
+INDEX(_Death_Data,MATCH($F46,_Death_Country,0),MATCH(L$3-2,_Death_Day,0))-INDEX(_Death_Data,MATCH($F46,_Death_Country,0),MATCH(L$3-3,_Death_Day,0))*$D$2
+INDEX(_Death_Data,MATCH($F46,_Death_Country,0),MATCH(L$3-3,_Death_Day,0))-INDEX(_Death_Data,MATCH($F46,_Death_Country,0),MATCH(L$3-4,_Death_Day,0))*$D$2
+INDEX(_Death_Data,MATCH($F46,_Death_Country,0),MATCH(L$3-4,_Death_Day,0))-INDEX(_Death_Data,MATCH($F46,_Death_Country,0),MATCH(L$3-5,_Death_Day,0))*$D$2)/5</f>
        <v>#N/A</v>
      </c>
      <c r="M46" s="77" t="e">
        <f>(INDEX(_Death_Data,MATCH($F46,_Death_Country,0),MATCH(M$3,_Death_Day,0))-INDEX(_Death_Data,MATCH($F46,_Death_Country,0),MATCH(M$3-1,_Death_Day,0))*$D$2
+INDEX(_Death_Data,MATCH($F46,_Death_Country,0),MATCH(M$3-1,_Death_Day,0))-INDEX(_Death_Data,MATCH($F46,_Death_Country,0),MATCH(M$3-2,_Death_Day,0))*$D$2
+INDEX(_Death_Data,MATCH($F46,_Death_Country,0),MATCH(M$3-2,_Death_Day,0))-INDEX(_Death_Data,MATCH($F46,_Death_Country,0),MATCH(M$3-3,_Death_Day,0))*$D$2
+INDEX(_Death_Data,MATCH($F46,_Death_Country,0),MATCH(M$3-3,_Death_Day,0))-INDEX(_Death_Data,MATCH($F46,_Death_Country,0),MATCH(M$3-4,_Death_Day,0))*$D$2
+INDEX(_Death_Data,MATCH($F46,_Death_Country,0),MATCH(M$3-4,_Death_Day,0))-INDEX(_Death_Data,MATCH($F46,_Death_Country,0),MATCH(M$3-5,_Death_Day,0))*$D$2)/5</f>
        <v>#N/A</v>
      </c>
      <c r="N46" s="77" t="e">
        <f>(INDEX(_Death_Data,MATCH($F46,_Death_Country,0),MATCH(N$3,_Death_Day,0))-INDEX(_Death_Data,MATCH($F46,_Death_Country,0),MATCH(N$3-1,_Death_Day,0))*$D$2
+INDEX(_Death_Data,MATCH($F46,_Death_Country,0),MATCH(N$3-1,_Death_Day,0))-INDEX(_Death_Data,MATCH($F46,_Death_Country,0),MATCH(N$3-2,_Death_Day,0))*$D$2
+INDEX(_Death_Data,MATCH($F46,_Death_Country,0),MATCH(N$3-2,_Death_Day,0))-INDEX(_Death_Data,MATCH($F46,_Death_Country,0),MATCH(N$3-3,_Death_Day,0))*$D$2
+INDEX(_Death_Data,MATCH($F46,_Death_Country,0),MATCH(N$3-3,_Death_Day,0))-INDEX(_Death_Data,MATCH($F46,_Death_Country,0),MATCH(N$3-4,_Death_Day,0))*$D$2
+INDEX(_Death_Data,MATCH($F46,_Death_Country,0),MATCH(N$3-4,_Death_Day,0))-INDEX(_Death_Data,MATCH($F46,_Death_Country,0),MATCH(N$3-5,_Death_Day,0))*$D$2)/5</f>
        <v>#N/A</v>
      </c>
      <c r="O46" s="77">
        <f>(INDEX(_Death_Data,MATCH($F46,_Death_Country,0),MATCH(O$3,_Death_Day,0))-INDEX(_Death_Data,MATCH($F46,_Death_Country,0),MATCH(O$3-1,_Death_Day,0))*$D$2
+INDEX(_Death_Data,MATCH($F46,_Death_Country,0),MATCH(O$3-1,_Death_Day,0))-INDEX(_Death_Data,MATCH($F46,_Death_Country,0),MATCH(O$3-2,_Death_Day,0))*$D$2
+INDEX(_Death_Data,MATCH($F46,_Death_Country,0),MATCH(O$3-2,_Death_Day,0))-INDEX(_Death_Data,MATCH($F46,_Death_Country,0),MATCH(O$3-3,_Death_Day,0))*$D$2
+INDEX(_Death_Data,MATCH($F46,_Death_Country,0),MATCH(O$3-3,_Death_Day,0))-INDEX(_Death_Data,MATCH($F46,_Death_Country,0),MATCH(O$3-4,_Death_Day,0))*$D$2
+INDEX(_Death_Data,MATCH($F46,_Death_Country,0),MATCH(O$3-4,_Death_Day,0))-INDEX(_Death_Data,MATCH($F46,_Death_Country,0),MATCH(O$3-5,_Death_Day,0))*$D$2)/5</f>
        <v>0</v>
      </c>
      <c r="P46" s="77">
        <f>(INDEX(_Death_Data,MATCH($F46,_Death_Country,0),MATCH(P$3,_Death_Day,0))-INDEX(_Death_Data,MATCH($F46,_Death_Country,0),MATCH(P$3-1,_Death_Day,0))*$D$2
+INDEX(_Death_Data,MATCH($F46,_Death_Country,0),MATCH(P$3-1,_Death_Day,0))-INDEX(_Death_Data,MATCH($F46,_Death_Country,0),MATCH(P$3-2,_Death_Day,0))*$D$2
+INDEX(_Death_Data,MATCH($F46,_Death_Country,0),MATCH(P$3-2,_Death_Day,0))-INDEX(_Death_Data,MATCH($F46,_Death_Country,0),MATCH(P$3-3,_Death_Day,0))*$D$2
+INDEX(_Death_Data,MATCH($F46,_Death_Country,0),MATCH(P$3-3,_Death_Day,0))-INDEX(_Death_Data,MATCH($F46,_Death_Country,0),MATCH(P$3-4,_Death_Day,0))*$D$2
+INDEX(_Death_Data,MATCH($F46,_Death_Country,0),MATCH(P$3-4,_Death_Day,0))-INDEX(_Death_Data,MATCH($F46,_Death_Country,0),MATCH(P$3-5,_Death_Day,0))*$D$2)/5</f>
        <v>0</v>
      </c>
      <c r="Q46" s="77">
        <f>(INDEX(_Death_Data,MATCH($F46,_Death_Country,0),MATCH(Q$3,_Death_Day,0))-INDEX(_Death_Data,MATCH($F46,_Death_Country,0),MATCH(Q$3-1,_Death_Day,0))*$D$2
+INDEX(_Death_Data,MATCH($F46,_Death_Country,0),MATCH(Q$3-1,_Death_Day,0))-INDEX(_Death_Data,MATCH($F46,_Death_Country,0),MATCH(Q$3-2,_Death_Day,0))*$D$2
+INDEX(_Death_Data,MATCH($F46,_Death_Country,0),MATCH(Q$3-2,_Death_Day,0))-INDEX(_Death_Data,MATCH($F46,_Death_Country,0),MATCH(Q$3-3,_Death_Day,0))*$D$2
+INDEX(_Death_Data,MATCH($F46,_Death_Country,0),MATCH(Q$3-3,_Death_Day,0))-INDEX(_Death_Data,MATCH($F46,_Death_Country,0),MATCH(Q$3-4,_Death_Day,0))*$D$2
+INDEX(_Death_Data,MATCH($F46,_Death_Country,0),MATCH(Q$3-4,_Death_Day,0))-INDEX(_Death_Data,MATCH($F46,_Death_Country,0),MATCH(Q$3-5,_Death_Day,0))*$D$2)/5</f>
        <v>0</v>
      </c>
      <c r="R46" s="77">
        <f>(INDEX(_Death_Data,MATCH($F46,_Death_Country,0),MATCH(R$3,_Death_Day,0))-INDEX(_Death_Data,MATCH($F46,_Death_Country,0),MATCH(R$3-1,_Death_Day,0))*$D$2
+INDEX(_Death_Data,MATCH($F46,_Death_Country,0),MATCH(R$3-1,_Death_Day,0))-INDEX(_Death_Data,MATCH($F46,_Death_Country,0),MATCH(R$3-2,_Death_Day,0))*$D$2
+INDEX(_Death_Data,MATCH($F46,_Death_Country,0),MATCH(R$3-2,_Death_Day,0))-INDEX(_Death_Data,MATCH($F46,_Death_Country,0),MATCH(R$3-3,_Death_Day,0))*$D$2
+INDEX(_Death_Data,MATCH($F46,_Death_Country,0),MATCH(R$3-3,_Death_Day,0))-INDEX(_Death_Data,MATCH($F46,_Death_Country,0),MATCH(R$3-4,_Death_Day,0))*$D$2
+INDEX(_Death_Data,MATCH($F46,_Death_Country,0),MATCH(R$3-4,_Death_Day,0))-INDEX(_Death_Data,MATCH($F46,_Death_Country,0),MATCH(R$3-5,_Death_Day,0))*$D$2)/5</f>
        <v>0</v>
      </c>
      <c r="S46" s="77">
        <f>(INDEX(_Death_Data,MATCH($F46,_Death_Country,0),MATCH(S$3,_Death_Day,0))-INDEX(_Death_Data,MATCH($F46,_Death_Country,0),MATCH(S$3-1,_Death_Day,0))*$D$2
+INDEX(_Death_Data,MATCH($F46,_Death_Country,0),MATCH(S$3-1,_Death_Day,0))-INDEX(_Death_Data,MATCH($F46,_Death_Country,0),MATCH(S$3-2,_Death_Day,0))*$D$2
+INDEX(_Death_Data,MATCH($F46,_Death_Country,0),MATCH(S$3-2,_Death_Day,0))-INDEX(_Death_Data,MATCH($F46,_Death_Country,0),MATCH(S$3-3,_Death_Day,0))*$D$2
+INDEX(_Death_Data,MATCH($F46,_Death_Country,0),MATCH(S$3-3,_Death_Day,0))-INDEX(_Death_Data,MATCH($F46,_Death_Country,0),MATCH(S$3-4,_Death_Day,0))*$D$2
+INDEX(_Death_Data,MATCH($F46,_Death_Country,0),MATCH(S$3-4,_Death_Day,0))-INDEX(_Death_Data,MATCH($F46,_Death_Country,0),MATCH(S$3-5,_Death_Day,0))*$D$2)/5</f>
        <v>0</v>
      </c>
      <c r="T46" s="77">
        <f>(INDEX(_Death_Data,MATCH($F46,_Death_Country,0),MATCH(T$3,_Death_Day,0))-INDEX(_Death_Data,MATCH($F46,_Death_Country,0),MATCH(T$3-1,_Death_Day,0))*$D$2
+INDEX(_Death_Data,MATCH($F46,_Death_Country,0),MATCH(T$3-1,_Death_Day,0))-INDEX(_Death_Data,MATCH($F46,_Death_Country,0),MATCH(T$3-2,_Death_Day,0))*$D$2
+INDEX(_Death_Data,MATCH($F46,_Death_Country,0),MATCH(T$3-2,_Death_Day,0))-INDEX(_Death_Data,MATCH($F46,_Death_Country,0),MATCH(T$3-3,_Death_Day,0))*$D$2
+INDEX(_Death_Data,MATCH($F46,_Death_Country,0),MATCH(T$3-3,_Death_Day,0))-INDEX(_Death_Data,MATCH($F46,_Death_Country,0),MATCH(T$3-4,_Death_Day,0))*$D$2
+INDEX(_Death_Data,MATCH($F46,_Death_Country,0),MATCH(T$3-4,_Death_Day,0))-INDEX(_Death_Data,MATCH($F46,_Death_Country,0),MATCH(T$3-5,_Death_Day,0))*$D$2)/5</f>
        <v>0</v>
      </c>
      <c r="U46" s="77">
        <f>(INDEX(_Death_Data,MATCH($F46,_Death_Country,0),MATCH(U$3,_Death_Day,0))-INDEX(_Death_Data,MATCH($F46,_Death_Country,0),MATCH(U$3-1,_Death_Day,0))*$D$2
+INDEX(_Death_Data,MATCH($F46,_Death_Country,0),MATCH(U$3-1,_Death_Day,0))-INDEX(_Death_Data,MATCH($F46,_Death_Country,0),MATCH(U$3-2,_Death_Day,0))*$D$2
+INDEX(_Death_Data,MATCH($F46,_Death_Country,0),MATCH(U$3-2,_Death_Day,0))-INDEX(_Death_Data,MATCH($F46,_Death_Country,0),MATCH(U$3-3,_Death_Day,0))*$D$2
+INDEX(_Death_Data,MATCH($F46,_Death_Country,0),MATCH(U$3-3,_Death_Day,0))-INDEX(_Death_Data,MATCH($F46,_Death_Country,0),MATCH(U$3-4,_Death_Day,0))*$D$2
+INDEX(_Death_Data,MATCH($F46,_Death_Country,0),MATCH(U$3-4,_Death_Day,0))-INDEX(_Death_Data,MATCH($F46,_Death_Country,0),MATCH(U$3-5,_Death_Day,0))*$D$2)/5</f>
        <v>0</v>
      </c>
      <c r="V46" s="77">
        <f>(INDEX(_Death_Data,MATCH($F46,_Death_Country,0),MATCH(V$3,_Death_Day,0))-INDEX(_Death_Data,MATCH($F46,_Death_Country,0),MATCH(V$3-1,_Death_Day,0))*$D$2
+INDEX(_Death_Data,MATCH($F46,_Death_Country,0),MATCH(V$3-1,_Death_Day,0))-INDEX(_Death_Data,MATCH($F46,_Death_Country,0),MATCH(V$3-2,_Death_Day,0))*$D$2
+INDEX(_Death_Data,MATCH($F46,_Death_Country,0),MATCH(V$3-2,_Death_Day,0))-INDEX(_Death_Data,MATCH($F46,_Death_Country,0),MATCH(V$3-3,_Death_Day,0))*$D$2
+INDEX(_Death_Data,MATCH($F46,_Death_Country,0),MATCH(V$3-3,_Death_Day,0))-INDEX(_Death_Data,MATCH($F46,_Death_Country,0),MATCH(V$3-4,_Death_Day,0))*$D$2
+INDEX(_Death_Data,MATCH($F46,_Death_Country,0),MATCH(V$3-4,_Death_Day,0))-INDEX(_Death_Data,MATCH($F46,_Death_Country,0),MATCH(V$3-5,_Death_Day,0))*$D$2)/5</f>
        <v>0</v>
      </c>
      <c r="W46" s="77">
        <f>(INDEX(_Death_Data,MATCH($F46,_Death_Country,0),MATCH(W$3,_Death_Day,0))-INDEX(_Death_Data,MATCH($F46,_Death_Country,0),MATCH(W$3-1,_Death_Day,0))*$D$2
+INDEX(_Death_Data,MATCH($F46,_Death_Country,0),MATCH(W$3-1,_Death_Day,0))-INDEX(_Death_Data,MATCH($F46,_Death_Country,0),MATCH(W$3-2,_Death_Day,0))*$D$2
+INDEX(_Death_Data,MATCH($F46,_Death_Country,0),MATCH(W$3-2,_Death_Day,0))-INDEX(_Death_Data,MATCH($F46,_Death_Country,0),MATCH(W$3-3,_Death_Day,0))*$D$2
+INDEX(_Death_Data,MATCH($F46,_Death_Country,0),MATCH(W$3-3,_Death_Day,0))-INDEX(_Death_Data,MATCH($F46,_Death_Country,0),MATCH(W$3-4,_Death_Day,0))*$D$2
+INDEX(_Death_Data,MATCH($F46,_Death_Country,0),MATCH(W$3-4,_Death_Day,0))-INDEX(_Death_Data,MATCH($F46,_Death_Country,0),MATCH(W$3-5,_Death_Day,0))*$D$2)/5</f>
        <v>0</v>
      </c>
      <c r="X46" s="77">
        <f>(INDEX(_Death_Data,MATCH($F46,_Death_Country,0),MATCH(X$3,_Death_Day,0))-INDEX(_Death_Data,MATCH($F46,_Death_Country,0),MATCH(X$3-1,_Death_Day,0))*$D$2
+INDEX(_Death_Data,MATCH($F46,_Death_Country,0),MATCH(X$3-1,_Death_Day,0))-INDEX(_Death_Data,MATCH($F46,_Death_Country,0),MATCH(X$3-2,_Death_Day,0))*$D$2
+INDEX(_Death_Data,MATCH($F46,_Death_Country,0),MATCH(X$3-2,_Death_Day,0))-INDEX(_Death_Data,MATCH($F46,_Death_Country,0),MATCH(X$3-3,_Death_Day,0))*$D$2
+INDEX(_Death_Data,MATCH($F46,_Death_Country,0),MATCH(X$3-3,_Death_Day,0))-INDEX(_Death_Data,MATCH($F46,_Death_Country,0),MATCH(X$3-4,_Death_Day,0))*$D$2
+INDEX(_Death_Data,MATCH($F46,_Death_Country,0),MATCH(X$3-4,_Death_Day,0))-INDEX(_Death_Data,MATCH($F46,_Death_Country,0),MATCH(X$3-5,_Death_Day,0))*$D$2)/5</f>
        <v>0</v>
      </c>
      <c r="Y46" s="77">
        <f>(INDEX(_Death_Data,MATCH($F46,_Death_Country,0),MATCH(Y$3,_Death_Day,0))-INDEX(_Death_Data,MATCH($F46,_Death_Country,0),MATCH(Y$3-1,_Death_Day,0))*$D$2
+INDEX(_Death_Data,MATCH($F46,_Death_Country,0),MATCH(Y$3-1,_Death_Day,0))-INDEX(_Death_Data,MATCH($F46,_Death_Country,0),MATCH(Y$3-2,_Death_Day,0))*$D$2
+INDEX(_Death_Data,MATCH($F46,_Death_Country,0),MATCH(Y$3-2,_Death_Day,0))-INDEX(_Death_Data,MATCH($F46,_Death_Country,0),MATCH(Y$3-3,_Death_Day,0))*$D$2
+INDEX(_Death_Data,MATCH($F46,_Death_Country,0),MATCH(Y$3-3,_Death_Day,0))-INDEX(_Death_Data,MATCH($F46,_Death_Country,0),MATCH(Y$3-4,_Death_Day,0))*$D$2
+INDEX(_Death_Data,MATCH($F46,_Death_Country,0),MATCH(Y$3-4,_Death_Day,0))-INDEX(_Death_Data,MATCH($F46,_Death_Country,0),MATCH(Y$3-5,_Death_Day,0))*$D$2)/5</f>
        <v>0</v>
      </c>
      <c r="Z46" s="77">
        <f>(INDEX(_Death_Data,MATCH($F46,_Death_Country,0),MATCH(Z$3,_Death_Day,0))-INDEX(_Death_Data,MATCH($F46,_Death_Country,0),MATCH(Z$3-1,_Death_Day,0))*$D$2
+INDEX(_Death_Data,MATCH($F46,_Death_Country,0),MATCH(Z$3-1,_Death_Day,0))-INDEX(_Death_Data,MATCH($F46,_Death_Country,0),MATCH(Z$3-2,_Death_Day,0))*$D$2
+INDEX(_Death_Data,MATCH($F46,_Death_Country,0),MATCH(Z$3-2,_Death_Day,0))-INDEX(_Death_Data,MATCH($F46,_Death_Country,0),MATCH(Z$3-3,_Death_Day,0))*$D$2
+INDEX(_Death_Data,MATCH($F46,_Death_Country,0),MATCH(Z$3-3,_Death_Day,0))-INDEX(_Death_Data,MATCH($F46,_Death_Country,0),MATCH(Z$3-4,_Death_Day,0))*$D$2
+INDEX(_Death_Data,MATCH($F46,_Death_Country,0),MATCH(Z$3-4,_Death_Day,0))-INDEX(_Death_Data,MATCH($F46,_Death_Country,0),MATCH(Z$3-5,_Death_Day,0))*$D$2)/5</f>
        <v>0</v>
      </c>
      <c r="AA46" s="77">
        <f>(INDEX(_Death_Data,MATCH($F46,_Death_Country,0),MATCH(AA$3,_Death_Day,0))-INDEX(_Death_Data,MATCH($F46,_Death_Country,0),MATCH(AA$3-1,_Death_Day,0))*$D$2
+INDEX(_Death_Data,MATCH($F46,_Death_Country,0),MATCH(AA$3-1,_Death_Day,0))-INDEX(_Death_Data,MATCH($F46,_Death_Country,0),MATCH(AA$3-2,_Death_Day,0))*$D$2
+INDEX(_Death_Data,MATCH($F46,_Death_Country,0),MATCH(AA$3-2,_Death_Day,0))-INDEX(_Death_Data,MATCH($F46,_Death_Country,0),MATCH(AA$3-3,_Death_Day,0))*$D$2
+INDEX(_Death_Data,MATCH($F46,_Death_Country,0),MATCH(AA$3-3,_Death_Day,0))-INDEX(_Death_Data,MATCH($F46,_Death_Country,0),MATCH(AA$3-4,_Death_Day,0))*$D$2
+INDEX(_Death_Data,MATCH($F46,_Death_Country,0),MATCH(AA$3-4,_Death_Day,0))-INDEX(_Death_Data,MATCH($F46,_Death_Country,0),MATCH(AA$3-5,_Death_Day,0))*$D$2)/5</f>
        <v>0</v>
      </c>
      <c r="AB46" s="77">
        <f>(INDEX(_Death_Data,MATCH($F46,_Death_Country,0),MATCH(AB$3,_Death_Day,0))-INDEX(_Death_Data,MATCH($F46,_Death_Country,0),MATCH(AB$3-1,_Death_Day,0))*$D$2
+INDEX(_Death_Data,MATCH($F46,_Death_Country,0),MATCH(AB$3-1,_Death_Day,0))-INDEX(_Death_Data,MATCH($F46,_Death_Country,0),MATCH(AB$3-2,_Death_Day,0))*$D$2
+INDEX(_Death_Data,MATCH($F46,_Death_Country,0),MATCH(AB$3-2,_Death_Day,0))-INDEX(_Death_Data,MATCH($F46,_Death_Country,0),MATCH(AB$3-3,_Death_Day,0))*$D$2
+INDEX(_Death_Data,MATCH($F46,_Death_Country,0),MATCH(AB$3-3,_Death_Day,0))-INDEX(_Death_Data,MATCH($F46,_Death_Country,0),MATCH(AB$3-4,_Death_Day,0))*$D$2
+INDEX(_Death_Data,MATCH($F46,_Death_Country,0),MATCH(AB$3-4,_Death_Day,0))-INDEX(_Death_Data,MATCH($F46,_Death_Country,0),MATCH(AB$3-5,_Death_Day,0))*$D$2)/5</f>
        <v>0</v>
      </c>
      <c r="AC46" s="77">
        <f>(INDEX(_Death_Data,MATCH($F46,_Death_Country,0),MATCH(AC$3,_Death_Day,0))-INDEX(_Death_Data,MATCH($F46,_Death_Country,0),MATCH(AC$3-1,_Death_Day,0))*$D$2
+INDEX(_Death_Data,MATCH($F46,_Death_Country,0),MATCH(AC$3-1,_Death_Day,0))-INDEX(_Death_Data,MATCH($F46,_Death_Country,0),MATCH(AC$3-2,_Death_Day,0))*$D$2
+INDEX(_Death_Data,MATCH($F46,_Death_Country,0),MATCH(AC$3-2,_Death_Day,0))-INDEX(_Death_Data,MATCH($F46,_Death_Country,0),MATCH(AC$3-3,_Death_Day,0))*$D$2
+INDEX(_Death_Data,MATCH($F46,_Death_Country,0),MATCH(AC$3-3,_Death_Day,0))-INDEX(_Death_Data,MATCH($F46,_Death_Country,0),MATCH(AC$3-4,_Death_Day,0))*$D$2
+INDEX(_Death_Data,MATCH($F46,_Death_Country,0),MATCH(AC$3-4,_Death_Day,0))-INDEX(_Death_Data,MATCH($F46,_Death_Country,0),MATCH(AC$3-5,_Death_Day,0))*$D$2)/5</f>
        <v>0</v>
      </c>
      <c r="AD46" s="77">
        <f>(INDEX(_Death_Data,MATCH($F46,_Death_Country,0),MATCH(AD$3,_Death_Day,0))-INDEX(_Death_Data,MATCH($F46,_Death_Country,0),MATCH(AD$3-1,_Death_Day,0))*$D$2
+INDEX(_Death_Data,MATCH($F46,_Death_Country,0),MATCH(AD$3-1,_Death_Day,0))-INDEX(_Death_Data,MATCH($F46,_Death_Country,0),MATCH(AD$3-2,_Death_Day,0))*$D$2
+INDEX(_Death_Data,MATCH($F46,_Death_Country,0),MATCH(AD$3-2,_Death_Day,0))-INDEX(_Death_Data,MATCH($F46,_Death_Country,0),MATCH(AD$3-3,_Death_Day,0))*$D$2
+INDEX(_Death_Data,MATCH($F46,_Death_Country,0),MATCH(AD$3-3,_Death_Day,0))-INDEX(_Death_Data,MATCH($F46,_Death_Country,0),MATCH(AD$3-4,_Death_Day,0))*$D$2
+INDEX(_Death_Data,MATCH($F46,_Death_Country,0),MATCH(AD$3-4,_Death_Day,0))-INDEX(_Death_Data,MATCH($F46,_Death_Country,0),MATCH(AD$3-5,_Death_Day,0))*$D$2)/5</f>
        <v>0</v>
      </c>
      <c r="AE46" s="77">
        <f>(INDEX(_Death_Data,MATCH($F46,_Death_Country,0),MATCH(AE$3,_Death_Day,0))-INDEX(_Death_Data,MATCH($F46,_Death_Country,0),MATCH(AE$3-1,_Death_Day,0))*$D$2
+INDEX(_Death_Data,MATCH($F46,_Death_Country,0),MATCH(AE$3-1,_Death_Day,0))-INDEX(_Death_Data,MATCH($F46,_Death_Country,0),MATCH(AE$3-2,_Death_Day,0))*$D$2
+INDEX(_Death_Data,MATCH($F46,_Death_Country,0),MATCH(AE$3-2,_Death_Day,0))-INDEX(_Death_Data,MATCH($F46,_Death_Country,0),MATCH(AE$3-3,_Death_Day,0))*$D$2
+INDEX(_Death_Data,MATCH($F46,_Death_Country,0),MATCH(AE$3-3,_Death_Day,0))-INDEX(_Death_Data,MATCH($F46,_Death_Country,0),MATCH(AE$3-4,_Death_Day,0))*$D$2
+INDEX(_Death_Data,MATCH($F46,_Death_Country,0),MATCH(AE$3-4,_Death_Day,0))-INDEX(_Death_Data,MATCH($F46,_Death_Country,0),MATCH(AE$3-5,_Death_Day,0))*$D$2)/5</f>
        <v>0</v>
      </c>
      <c r="AF46" s="77">
        <f>(INDEX(_Death_Data,MATCH($F46,_Death_Country,0),MATCH(AF$3,_Death_Day,0))-INDEX(_Death_Data,MATCH($F46,_Death_Country,0),MATCH(AF$3-1,_Death_Day,0))*$D$2
+INDEX(_Death_Data,MATCH($F46,_Death_Country,0),MATCH(AF$3-1,_Death_Day,0))-INDEX(_Death_Data,MATCH($F46,_Death_Country,0),MATCH(AF$3-2,_Death_Day,0))*$D$2
+INDEX(_Death_Data,MATCH($F46,_Death_Country,0),MATCH(AF$3-2,_Death_Day,0))-INDEX(_Death_Data,MATCH($F46,_Death_Country,0),MATCH(AF$3-3,_Death_Day,0))*$D$2
+INDEX(_Death_Data,MATCH($F46,_Death_Country,0),MATCH(AF$3-3,_Death_Day,0))-INDEX(_Death_Data,MATCH($F46,_Death_Country,0),MATCH(AF$3-4,_Death_Day,0))*$D$2
+INDEX(_Death_Data,MATCH($F46,_Death_Country,0),MATCH(AF$3-4,_Death_Day,0))-INDEX(_Death_Data,MATCH($F46,_Death_Country,0),MATCH(AF$3-5,_Death_Day,0))*$D$2)/5</f>
        <v>0</v>
      </c>
      <c r="AG46" s="77">
        <f>(INDEX(_Death_Data,MATCH($F46,_Death_Country,0),MATCH(AG$3,_Death_Day,0))-INDEX(_Death_Data,MATCH($F46,_Death_Country,0),MATCH(AG$3-1,_Death_Day,0))*$D$2
+INDEX(_Death_Data,MATCH($F46,_Death_Country,0),MATCH(AG$3-1,_Death_Day,0))-INDEX(_Death_Data,MATCH($F46,_Death_Country,0),MATCH(AG$3-2,_Death_Day,0))*$D$2
+INDEX(_Death_Data,MATCH($F46,_Death_Country,0),MATCH(AG$3-2,_Death_Day,0))-INDEX(_Death_Data,MATCH($F46,_Death_Country,0),MATCH(AG$3-3,_Death_Day,0))*$D$2
+INDEX(_Death_Data,MATCH($F46,_Death_Country,0),MATCH(AG$3-3,_Death_Day,0))-INDEX(_Death_Data,MATCH($F46,_Death_Country,0),MATCH(AG$3-4,_Death_Day,0))*$D$2
+INDEX(_Death_Data,MATCH($F46,_Death_Country,0),MATCH(AG$3-4,_Death_Day,0))-INDEX(_Death_Data,MATCH($F46,_Death_Country,0),MATCH(AG$3-5,_Death_Day,0))*$D$2)/5</f>
        <v>0</v>
      </c>
      <c r="AH46" s="77">
        <f>(INDEX(_Death_Data,MATCH($F46,_Death_Country,0),MATCH(AH$3,_Death_Day,0))-INDEX(_Death_Data,MATCH($F46,_Death_Country,0),MATCH(AH$3-1,_Death_Day,0))*$D$2
+INDEX(_Death_Data,MATCH($F46,_Death_Country,0),MATCH(AH$3-1,_Death_Day,0))-INDEX(_Death_Data,MATCH($F46,_Death_Country,0),MATCH(AH$3-2,_Death_Day,0))*$D$2
+INDEX(_Death_Data,MATCH($F46,_Death_Country,0),MATCH(AH$3-2,_Death_Day,0))-INDEX(_Death_Data,MATCH($F46,_Death_Country,0),MATCH(AH$3-3,_Death_Day,0))*$D$2
+INDEX(_Death_Data,MATCH($F46,_Death_Country,0),MATCH(AH$3-3,_Death_Day,0))-INDEX(_Death_Data,MATCH($F46,_Death_Country,0),MATCH(AH$3-4,_Death_Day,0))*$D$2
+INDEX(_Death_Data,MATCH($F46,_Death_Country,0),MATCH(AH$3-4,_Death_Day,0))-INDEX(_Death_Data,MATCH($F46,_Death_Country,0),MATCH(AH$3-5,_Death_Day,0))*$D$2)/5</f>
        <v>0</v>
      </c>
      <c r="AI46" s="77">
        <f>(INDEX(_Death_Data,MATCH($F46,_Death_Country,0),MATCH(AI$3,_Death_Day,0))-INDEX(_Death_Data,MATCH($F46,_Death_Country,0),MATCH(AI$3-1,_Death_Day,0))*$D$2
+INDEX(_Death_Data,MATCH($F46,_Death_Country,0),MATCH(AI$3-1,_Death_Day,0))-INDEX(_Death_Data,MATCH($F46,_Death_Country,0),MATCH(AI$3-2,_Death_Day,0))*$D$2
+INDEX(_Death_Data,MATCH($F46,_Death_Country,0),MATCH(AI$3-2,_Death_Day,0))-INDEX(_Death_Data,MATCH($F46,_Death_Country,0),MATCH(AI$3-3,_Death_Day,0))*$D$2
+INDEX(_Death_Data,MATCH($F46,_Death_Country,0),MATCH(AI$3-3,_Death_Day,0))-INDEX(_Death_Data,MATCH($F46,_Death_Country,0),MATCH(AI$3-4,_Death_Day,0))*$D$2
+INDEX(_Death_Data,MATCH($F46,_Death_Country,0),MATCH(AI$3-4,_Death_Day,0))-INDEX(_Death_Data,MATCH($F46,_Death_Country,0),MATCH(AI$3-5,_Death_Day,0))*$D$2)/5</f>
        <v>0</v>
      </c>
      <c r="AJ46" s="77">
        <f>(INDEX(_Death_Data,MATCH($F46,_Death_Country,0),MATCH(AJ$3,_Death_Day,0))-INDEX(_Death_Data,MATCH($F46,_Death_Country,0),MATCH(AJ$3-1,_Death_Day,0))*$D$2
+INDEX(_Death_Data,MATCH($F46,_Death_Country,0),MATCH(AJ$3-1,_Death_Day,0))-INDEX(_Death_Data,MATCH($F46,_Death_Country,0),MATCH(AJ$3-2,_Death_Day,0))*$D$2
+INDEX(_Death_Data,MATCH($F46,_Death_Country,0),MATCH(AJ$3-2,_Death_Day,0))-INDEX(_Death_Data,MATCH($F46,_Death_Country,0),MATCH(AJ$3-3,_Death_Day,0))*$D$2
+INDEX(_Death_Data,MATCH($F46,_Death_Country,0),MATCH(AJ$3-3,_Death_Day,0))-INDEX(_Death_Data,MATCH($F46,_Death_Country,0),MATCH(AJ$3-4,_Death_Day,0))*$D$2
+INDEX(_Death_Data,MATCH($F46,_Death_Country,0),MATCH(AJ$3-4,_Death_Day,0))-INDEX(_Death_Data,MATCH($F46,_Death_Country,0),MATCH(AJ$3-5,_Death_Day,0))*$D$2)/5</f>
        <v>0</v>
      </c>
      <c r="AK46" s="77">
        <f>(INDEX(_Death_Data,MATCH($F46,_Death_Country,0),MATCH(AK$3,_Death_Day,0))-INDEX(_Death_Data,MATCH($F46,_Death_Country,0),MATCH(AK$3-1,_Death_Day,0))*$D$2
+INDEX(_Death_Data,MATCH($F46,_Death_Country,0),MATCH(AK$3-1,_Death_Day,0))-INDEX(_Death_Data,MATCH($F46,_Death_Country,0),MATCH(AK$3-2,_Death_Day,0))*$D$2
+INDEX(_Death_Data,MATCH($F46,_Death_Country,0),MATCH(AK$3-2,_Death_Day,0))-INDEX(_Death_Data,MATCH($F46,_Death_Country,0),MATCH(AK$3-3,_Death_Day,0))*$D$2
+INDEX(_Death_Data,MATCH($F46,_Death_Country,0),MATCH(AK$3-3,_Death_Day,0))-INDEX(_Death_Data,MATCH($F46,_Death_Country,0),MATCH(AK$3-4,_Death_Day,0))*$D$2
+INDEX(_Death_Data,MATCH($F46,_Death_Country,0),MATCH(AK$3-4,_Death_Day,0))-INDEX(_Death_Data,MATCH($F46,_Death_Country,0),MATCH(AK$3-5,_Death_Day,0))*$D$2)/5</f>
        <v>0</v>
      </c>
      <c r="AL46" s="77">
        <f>(INDEX(_Death_Data,MATCH($F46,_Death_Country,0),MATCH(AL$3,_Death_Day,0))-INDEX(_Death_Data,MATCH($F46,_Death_Country,0),MATCH(AL$3-1,_Death_Day,0))*$D$2
+INDEX(_Death_Data,MATCH($F46,_Death_Country,0),MATCH(AL$3-1,_Death_Day,0))-INDEX(_Death_Data,MATCH($F46,_Death_Country,0),MATCH(AL$3-2,_Death_Day,0))*$D$2
+INDEX(_Death_Data,MATCH($F46,_Death_Country,0),MATCH(AL$3-2,_Death_Day,0))-INDEX(_Death_Data,MATCH($F46,_Death_Country,0),MATCH(AL$3-3,_Death_Day,0))*$D$2
+INDEX(_Death_Data,MATCH($F46,_Death_Country,0),MATCH(AL$3-3,_Death_Day,0))-INDEX(_Death_Data,MATCH($F46,_Death_Country,0),MATCH(AL$3-4,_Death_Day,0))*$D$2
+INDEX(_Death_Data,MATCH($F46,_Death_Country,0),MATCH(AL$3-4,_Death_Day,0))-INDEX(_Death_Data,MATCH($F46,_Death_Country,0),MATCH(AL$3-5,_Death_Day,0))*$D$2)/5</f>
        <v>0</v>
      </c>
      <c r="AM46" s="77">
        <f>(INDEX(_Death_Data,MATCH($F46,_Death_Country,0),MATCH(AM$3,_Death_Day,0))-INDEX(_Death_Data,MATCH($F46,_Death_Country,0),MATCH(AM$3-1,_Death_Day,0))*$D$2
+INDEX(_Death_Data,MATCH($F46,_Death_Country,0),MATCH(AM$3-1,_Death_Day,0))-INDEX(_Death_Data,MATCH($F46,_Death_Country,0),MATCH(AM$3-2,_Death_Day,0))*$D$2
+INDEX(_Death_Data,MATCH($F46,_Death_Country,0),MATCH(AM$3-2,_Death_Day,0))-INDEX(_Death_Data,MATCH($F46,_Death_Country,0),MATCH(AM$3-3,_Death_Day,0))*$D$2
+INDEX(_Death_Data,MATCH($F46,_Death_Country,0),MATCH(AM$3-3,_Death_Day,0))-INDEX(_Death_Data,MATCH($F46,_Death_Country,0),MATCH(AM$3-4,_Death_Day,0))*$D$2
+INDEX(_Death_Data,MATCH($F46,_Death_Country,0),MATCH(AM$3-4,_Death_Day,0))-INDEX(_Death_Data,MATCH($F46,_Death_Country,0),MATCH(AM$3-5,_Death_Day,0))*$D$2)/5</f>
        <v>0</v>
      </c>
      <c r="AN46" s="77">
        <f>(INDEX(_Death_Data,MATCH($F46,_Death_Country,0),MATCH(AN$3,_Death_Day,0))-INDEX(_Death_Data,MATCH($F46,_Death_Country,0),MATCH(AN$3-1,_Death_Day,0))*$D$2
+INDEX(_Death_Data,MATCH($F46,_Death_Country,0),MATCH(AN$3-1,_Death_Day,0))-INDEX(_Death_Data,MATCH($F46,_Death_Country,0),MATCH(AN$3-2,_Death_Day,0))*$D$2
+INDEX(_Death_Data,MATCH($F46,_Death_Country,0),MATCH(AN$3-2,_Death_Day,0))-INDEX(_Death_Data,MATCH($F46,_Death_Country,0),MATCH(AN$3-3,_Death_Day,0))*$D$2
+INDEX(_Death_Data,MATCH($F46,_Death_Country,0),MATCH(AN$3-3,_Death_Day,0))-INDEX(_Death_Data,MATCH($F46,_Death_Country,0),MATCH(AN$3-4,_Death_Day,0))*$D$2
+INDEX(_Death_Data,MATCH($F46,_Death_Country,0),MATCH(AN$3-4,_Death_Day,0))-INDEX(_Death_Data,MATCH($F46,_Death_Country,0),MATCH(AN$3-5,_Death_Day,0))*$D$2)/5</f>
        <v>0</v>
      </c>
      <c r="AO46" s="77">
        <f>(INDEX(_Death_Data,MATCH($F46,_Death_Country,0),MATCH(AO$3,_Death_Day,0))-INDEX(_Death_Data,MATCH($F46,_Death_Country,0),MATCH(AO$3-1,_Death_Day,0))*$D$2
+INDEX(_Death_Data,MATCH($F46,_Death_Country,0),MATCH(AO$3-1,_Death_Day,0))-INDEX(_Death_Data,MATCH($F46,_Death_Country,0),MATCH(AO$3-2,_Death_Day,0))*$D$2
+INDEX(_Death_Data,MATCH($F46,_Death_Country,0),MATCH(AO$3-2,_Death_Day,0))-INDEX(_Death_Data,MATCH($F46,_Death_Country,0),MATCH(AO$3-3,_Death_Day,0))*$D$2
+INDEX(_Death_Data,MATCH($F46,_Death_Country,0),MATCH(AO$3-3,_Death_Day,0))-INDEX(_Death_Data,MATCH($F46,_Death_Country,0),MATCH(AO$3-4,_Death_Day,0))*$D$2
+INDEX(_Death_Data,MATCH($F46,_Death_Country,0),MATCH(AO$3-4,_Death_Day,0))-INDEX(_Death_Data,MATCH($F46,_Death_Country,0),MATCH(AO$3-5,_Death_Day,0))*$D$2)/5</f>
        <v>0</v>
      </c>
      <c r="AP46" s="77">
        <f>(INDEX(_Death_Data,MATCH($F46,_Death_Country,0),MATCH(AP$3,_Death_Day,0))-INDEX(_Death_Data,MATCH($F46,_Death_Country,0),MATCH(AP$3-1,_Death_Day,0))*$D$2
+INDEX(_Death_Data,MATCH($F46,_Death_Country,0),MATCH(AP$3-1,_Death_Day,0))-INDEX(_Death_Data,MATCH($F46,_Death_Country,0),MATCH(AP$3-2,_Death_Day,0))*$D$2
+INDEX(_Death_Data,MATCH($F46,_Death_Country,0),MATCH(AP$3-2,_Death_Day,0))-INDEX(_Death_Data,MATCH($F46,_Death_Country,0),MATCH(AP$3-3,_Death_Day,0))*$D$2
+INDEX(_Death_Data,MATCH($F46,_Death_Country,0),MATCH(AP$3-3,_Death_Day,0))-INDEX(_Death_Data,MATCH($F46,_Death_Country,0),MATCH(AP$3-4,_Death_Day,0))*$D$2
+INDEX(_Death_Data,MATCH($F46,_Death_Country,0),MATCH(AP$3-4,_Death_Day,0))-INDEX(_Death_Data,MATCH($F46,_Death_Country,0),MATCH(AP$3-5,_Death_Day,0))*$D$2)/5</f>
        <v>0</v>
      </c>
      <c r="AQ46" s="77">
        <f>(INDEX(_Death_Data,MATCH($F46,_Death_Country,0),MATCH(AQ$3,_Death_Day,0))-INDEX(_Death_Data,MATCH($F46,_Death_Country,0),MATCH(AQ$3-1,_Death_Day,0))*$D$2
+INDEX(_Death_Data,MATCH($F46,_Death_Country,0),MATCH(AQ$3-1,_Death_Day,0))-INDEX(_Death_Data,MATCH($F46,_Death_Country,0),MATCH(AQ$3-2,_Death_Day,0))*$D$2
+INDEX(_Death_Data,MATCH($F46,_Death_Country,0),MATCH(AQ$3-2,_Death_Day,0))-INDEX(_Death_Data,MATCH($F46,_Death_Country,0),MATCH(AQ$3-3,_Death_Day,0))*$D$2
+INDEX(_Death_Data,MATCH($F46,_Death_Country,0),MATCH(AQ$3-3,_Death_Day,0))-INDEX(_Death_Data,MATCH($F46,_Death_Country,0),MATCH(AQ$3-4,_Death_Day,0))*$D$2
+INDEX(_Death_Data,MATCH($F46,_Death_Country,0),MATCH(AQ$3-4,_Death_Day,0))-INDEX(_Death_Data,MATCH($F46,_Death_Country,0),MATCH(AQ$3-5,_Death_Day,0))*$D$2)/5</f>
        <v>0</v>
      </c>
      <c r="AR46" s="77">
        <f>(INDEX(_Death_Data,MATCH($F46,_Death_Country,0),MATCH(AR$3,_Death_Day,0))-INDEX(_Death_Data,MATCH($F46,_Death_Country,0),MATCH(AR$3-1,_Death_Day,0))*$D$2
+INDEX(_Death_Data,MATCH($F46,_Death_Country,0),MATCH(AR$3-1,_Death_Day,0))-INDEX(_Death_Data,MATCH($F46,_Death_Country,0),MATCH(AR$3-2,_Death_Day,0))*$D$2
+INDEX(_Death_Data,MATCH($F46,_Death_Country,0),MATCH(AR$3-2,_Death_Day,0))-INDEX(_Death_Data,MATCH($F46,_Death_Country,0),MATCH(AR$3-3,_Death_Day,0))*$D$2
+INDEX(_Death_Data,MATCH($F46,_Death_Country,0),MATCH(AR$3-3,_Death_Day,0))-INDEX(_Death_Data,MATCH($F46,_Death_Country,0),MATCH(AR$3-4,_Death_Day,0))*$D$2
+INDEX(_Death_Data,MATCH($F46,_Death_Country,0),MATCH(AR$3-4,_Death_Day,0))-INDEX(_Death_Data,MATCH($F46,_Death_Country,0),MATCH(AR$3-5,_Death_Day,0))*$D$2)/5</f>
        <v>0</v>
      </c>
      <c r="AS46" s="77">
        <f>(INDEX(_Death_Data,MATCH($F46,_Death_Country,0),MATCH(AS$3,_Death_Day,0))-INDEX(_Death_Data,MATCH($F46,_Death_Country,0),MATCH(AS$3-1,_Death_Day,0))*$D$2
+INDEX(_Death_Data,MATCH($F46,_Death_Country,0),MATCH(AS$3-1,_Death_Day,0))-INDEX(_Death_Data,MATCH($F46,_Death_Country,0),MATCH(AS$3-2,_Death_Day,0))*$D$2
+INDEX(_Death_Data,MATCH($F46,_Death_Country,0),MATCH(AS$3-2,_Death_Day,0))-INDEX(_Death_Data,MATCH($F46,_Death_Country,0),MATCH(AS$3-3,_Death_Day,0))*$D$2
+INDEX(_Death_Data,MATCH($F46,_Death_Country,0),MATCH(AS$3-3,_Death_Day,0))-INDEX(_Death_Data,MATCH($F46,_Death_Country,0),MATCH(AS$3-4,_Death_Day,0))*$D$2
+INDEX(_Death_Data,MATCH($F46,_Death_Country,0),MATCH(AS$3-4,_Death_Day,0))-INDEX(_Death_Data,MATCH($F46,_Death_Country,0),MATCH(AS$3-5,_Death_Day,0))*$D$2)/5</f>
        <v>0</v>
      </c>
      <c r="AT46" s="77">
        <f>(INDEX(_Death_Data,MATCH($F46,_Death_Country,0),MATCH(AT$3,_Death_Day,0))-INDEX(_Death_Data,MATCH($F46,_Death_Country,0),MATCH(AT$3-1,_Death_Day,0))*$D$2
+INDEX(_Death_Data,MATCH($F46,_Death_Country,0),MATCH(AT$3-1,_Death_Day,0))-INDEX(_Death_Data,MATCH($F46,_Death_Country,0),MATCH(AT$3-2,_Death_Day,0))*$D$2
+INDEX(_Death_Data,MATCH($F46,_Death_Country,0),MATCH(AT$3-2,_Death_Day,0))-INDEX(_Death_Data,MATCH($F46,_Death_Country,0),MATCH(AT$3-3,_Death_Day,0))*$D$2
+INDEX(_Death_Data,MATCH($F46,_Death_Country,0),MATCH(AT$3-3,_Death_Day,0))-INDEX(_Death_Data,MATCH($F46,_Death_Country,0),MATCH(AT$3-4,_Death_Day,0))*$D$2
+INDEX(_Death_Data,MATCH($F46,_Death_Country,0),MATCH(AT$3-4,_Death_Day,0))-INDEX(_Death_Data,MATCH($F46,_Death_Country,0),MATCH(AT$3-5,_Death_Day,0))*$D$2)/5</f>
        <v>0</v>
      </c>
      <c r="AU46" s="77">
        <f>(INDEX(_Death_Data,MATCH($F46,_Death_Country,0),MATCH(AU$3,_Death_Day,0))-INDEX(_Death_Data,MATCH($F46,_Death_Country,0),MATCH(AU$3-1,_Death_Day,0))*$D$2
+INDEX(_Death_Data,MATCH($F46,_Death_Country,0),MATCH(AU$3-1,_Death_Day,0))-INDEX(_Death_Data,MATCH($F46,_Death_Country,0),MATCH(AU$3-2,_Death_Day,0))*$D$2
+INDEX(_Death_Data,MATCH($F46,_Death_Country,0),MATCH(AU$3-2,_Death_Day,0))-INDEX(_Death_Data,MATCH($F46,_Death_Country,0),MATCH(AU$3-3,_Death_Day,0))*$D$2
+INDEX(_Death_Data,MATCH($F46,_Death_Country,0),MATCH(AU$3-3,_Death_Day,0))-INDEX(_Death_Data,MATCH($F46,_Death_Country,0),MATCH(AU$3-4,_Death_Day,0))*$D$2
+INDEX(_Death_Data,MATCH($F46,_Death_Country,0),MATCH(AU$3-4,_Death_Day,0))-INDEX(_Death_Data,MATCH($F46,_Death_Country,0),MATCH(AU$3-5,_Death_Day,0))*$D$2)/5</f>
        <v>0</v>
      </c>
      <c r="AV46" s="77">
        <f>(INDEX(_Death_Data,MATCH($F46,_Death_Country,0),MATCH(AV$3,_Death_Day,0))-INDEX(_Death_Data,MATCH($F46,_Death_Country,0),MATCH(AV$3-1,_Death_Day,0))*$D$2
+INDEX(_Death_Data,MATCH($F46,_Death_Country,0),MATCH(AV$3-1,_Death_Day,0))-INDEX(_Death_Data,MATCH($F46,_Death_Country,0),MATCH(AV$3-2,_Death_Day,0))*$D$2
+INDEX(_Death_Data,MATCH($F46,_Death_Country,0),MATCH(AV$3-2,_Death_Day,0))-INDEX(_Death_Data,MATCH($F46,_Death_Country,0),MATCH(AV$3-3,_Death_Day,0))*$D$2
+INDEX(_Death_Data,MATCH($F46,_Death_Country,0),MATCH(AV$3-3,_Death_Day,0))-INDEX(_Death_Data,MATCH($F46,_Death_Country,0),MATCH(AV$3-4,_Death_Day,0))*$D$2
+INDEX(_Death_Data,MATCH($F46,_Death_Country,0),MATCH(AV$3-4,_Death_Day,0))-INDEX(_Death_Data,MATCH($F46,_Death_Country,0),MATCH(AV$3-5,_Death_Day,0))*$D$2)/5</f>
        <v>0</v>
      </c>
      <c r="AW46" s="77">
        <f>(INDEX(_Death_Data,MATCH($F46,_Death_Country,0),MATCH(AW$3,_Death_Day,0))-INDEX(_Death_Data,MATCH($F46,_Death_Country,0),MATCH(AW$3-1,_Death_Day,0))*$D$2
+INDEX(_Death_Data,MATCH($F46,_Death_Country,0),MATCH(AW$3-1,_Death_Day,0))-INDEX(_Death_Data,MATCH($F46,_Death_Country,0),MATCH(AW$3-2,_Death_Day,0))*$D$2
+INDEX(_Death_Data,MATCH($F46,_Death_Country,0),MATCH(AW$3-2,_Death_Day,0))-INDEX(_Death_Data,MATCH($F46,_Death_Country,0),MATCH(AW$3-3,_Death_Day,0))*$D$2
+INDEX(_Death_Data,MATCH($F46,_Death_Country,0),MATCH(AW$3-3,_Death_Day,0))-INDEX(_Death_Data,MATCH($F46,_Death_Country,0),MATCH(AW$3-4,_Death_Day,0))*$D$2
+INDEX(_Death_Data,MATCH($F46,_Death_Country,0),MATCH(AW$3-4,_Death_Day,0))-INDEX(_Death_Data,MATCH($F46,_Death_Country,0),MATCH(AW$3-5,_Death_Day,0))*$D$2)/5</f>
        <v>0</v>
      </c>
      <c r="AX46" s="77">
        <f>(INDEX(_Death_Data,MATCH($F46,_Death_Country,0),MATCH(AX$3,_Death_Day,0))-INDEX(_Death_Data,MATCH($F46,_Death_Country,0),MATCH(AX$3-1,_Death_Day,0))*$D$2
+INDEX(_Death_Data,MATCH($F46,_Death_Country,0),MATCH(AX$3-1,_Death_Day,0))-INDEX(_Death_Data,MATCH($F46,_Death_Country,0),MATCH(AX$3-2,_Death_Day,0))*$D$2
+INDEX(_Death_Data,MATCH($F46,_Death_Country,0),MATCH(AX$3-2,_Death_Day,0))-INDEX(_Death_Data,MATCH($F46,_Death_Country,0),MATCH(AX$3-3,_Death_Day,0))*$D$2
+INDEX(_Death_Data,MATCH($F46,_Death_Country,0),MATCH(AX$3-3,_Death_Day,0))-INDEX(_Death_Data,MATCH($F46,_Death_Country,0),MATCH(AX$3-4,_Death_Day,0))*$D$2
+INDEX(_Death_Data,MATCH($F46,_Death_Country,0),MATCH(AX$3-4,_Death_Day,0))-INDEX(_Death_Data,MATCH($F46,_Death_Country,0),MATCH(AX$3-5,_Death_Day,0))*$D$2)/5</f>
        <v>0</v>
      </c>
      <c r="AY46" s="77">
        <f>(INDEX(_Death_Data,MATCH($F46,_Death_Country,0),MATCH(AY$3,_Death_Day,0))-INDEX(_Death_Data,MATCH($F46,_Death_Country,0),MATCH(AY$3-1,_Death_Day,0))*$D$2
+INDEX(_Death_Data,MATCH($F46,_Death_Country,0),MATCH(AY$3-1,_Death_Day,0))-INDEX(_Death_Data,MATCH($F46,_Death_Country,0),MATCH(AY$3-2,_Death_Day,0))*$D$2
+INDEX(_Death_Data,MATCH($F46,_Death_Country,0),MATCH(AY$3-2,_Death_Day,0))-INDEX(_Death_Data,MATCH($F46,_Death_Country,0),MATCH(AY$3-3,_Death_Day,0))*$D$2
+INDEX(_Death_Data,MATCH($F46,_Death_Country,0),MATCH(AY$3-3,_Death_Day,0))-INDEX(_Death_Data,MATCH($F46,_Death_Country,0),MATCH(AY$3-4,_Death_Day,0))*$D$2
+INDEX(_Death_Data,MATCH($F46,_Death_Country,0),MATCH(AY$3-4,_Death_Day,0))-INDEX(_Death_Data,MATCH($F46,_Death_Country,0),MATCH(AY$3-5,_Death_Day,0))*$D$2)/5</f>
        <v>0</v>
      </c>
      <c r="AZ46" s="77">
        <f>(INDEX(_Death_Data,MATCH($F46,_Death_Country,0),MATCH(AZ$3,_Death_Day,0))-INDEX(_Death_Data,MATCH($F46,_Death_Country,0),MATCH(AZ$3-1,_Death_Day,0))*$D$2
+INDEX(_Death_Data,MATCH($F46,_Death_Country,0),MATCH(AZ$3-1,_Death_Day,0))-INDEX(_Death_Data,MATCH($F46,_Death_Country,0),MATCH(AZ$3-2,_Death_Day,0))*$D$2
+INDEX(_Death_Data,MATCH($F46,_Death_Country,0),MATCH(AZ$3-2,_Death_Day,0))-INDEX(_Death_Data,MATCH($F46,_Death_Country,0),MATCH(AZ$3-3,_Death_Day,0))*$D$2
+INDEX(_Death_Data,MATCH($F46,_Death_Country,0),MATCH(AZ$3-3,_Death_Day,0))-INDEX(_Death_Data,MATCH($F46,_Death_Country,0),MATCH(AZ$3-4,_Death_Day,0))*$D$2
+INDEX(_Death_Data,MATCH($F46,_Death_Country,0),MATCH(AZ$3-4,_Death_Day,0))-INDEX(_Death_Data,MATCH($F46,_Death_Country,0),MATCH(AZ$3-5,_Death_Day,0))*$D$2)/5</f>
        <v>0</v>
      </c>
      <c r="BA46" s="77">
        <f>(INDEX(_Death_Data,MATCH($F46,_Death_Country,0),MATCH(BA$3,_Death_Day,0))-INDEX(_Death_Data,MATCH($F46,_Death_Country,0),MATCH(BA$3-1,_Death_Day,0))*$D$2
+INDEX(_Death_Data,MATCH($F46,_Death_Country,0),MATCH(BA$3-1,_Death_Day,0))-INDEX(_Death_Data,MATCH($F46,_Death_Country,0),MATCH(BA$3-2,_Death_Day,0))*$D$2
+INDEX(_Death_Data,MATCH($F46,_Death_Country,0),MATCH(BA$3-2,_Death_Day,0))-INDEX(_Death_Data,MATCH($F46,_Death_Country,0),MATCH(BA$3-3,_Death_Day,0))*$D$2
+INDEX(_Death_Data,MATCH($F46,_Death_Country,0),MATCH(BA$3-3,_Death_Day,0))-INDEX(_Death_Data,MATCH($F46,_Death_Country,0),MATCH(BA$3-4,_Death_Day,0))*$D$2
+INDEX(_Death_Data,MATCH($F46,_Death_Country,0),MATCH(BA$3-4,_Death_Day,0))-INDEX(_Death_Data,MATCH($F46,_Death_Country,0),MATCH(BA$3-5,_Death_Day,0))*$D$2)/5</f>
        <v>0</v>
      </c>
      <c r="BB46" s="77">
        <f>(INDEX(_Death_Data,MATCH($F46,_Death_Country,0),MATCH(BB$3,_Death_Day,0))-INDEX(_Death_Data,MATCH($F46,_Death_Country,0),MATCH(BB$3-1,_Death_Day,0))*$D$2
+INDEX(_Death_Data,MATCH($F46,_Death_Country,0),MATCH(BB$3-1,_Death_Day,0))-INDEX(_Death_Data,MATCH($F46,_Death_Country,0),MATCH(BB$3-2,_Death_Day,0))*$D$2
+INDEX(_Death_Data,MATCH($F46,_Death_Country,0),MATCH(BB$3-2,_Death_Day,0))-INDEX(_Death_Data,MATCH($F46,_Death_Country,0),MATCH(BB$3-3,_Death_Day,0))*$D$2
+INDEX(_Death_Data,MATCH($F46,_Death_Country,0),MATCH(BB$3-3,_Death_Day,0))-INDEX(_Death_Data,MATCH($F46,_Death_Country,0),MATCH(BB$3-4,_Death_Day,0))*$D$2
+INDEX(_Death_Data,MATCH($F46,_Death_Country,0),MATCH(BB$3-4,_Death_Day,0))-INDEX(_Death_Data,MATCH($F46,_Death_Country,0),MATCH(BB$3-5,_Death_Day,0))*$D$2)/5</f>
        <v>0</v>
      </c>
      <c r="BC46" s="77">
        <f>(INDEX(_Death_Data,MATCH($F46,_Death_Country,0),MATCH(BC$3,_Death_Day,0))-INDEX(_Death_Data,MATCH($F46,_Death_Country,0),MATCH(BC$3-1,_Death_Day,0))*$D$2
+INDEX(_Death_Data,MATCH($F46,_Death_Country,0),MATCH(BC$3-1,_Death_Day,0))-INDEX(_Death_Data,MATCH($F46,_Death_Country,0),MATCH(BC$3-2,_Death_Day,0))*$D$2
+INDEX(_Death_Data,MATCH($F46,_Death_Country,0),MATCH(BC$3-2,_Death_Day,0))-INDEX(_Death_Data,MATCH($F46,_Death_Country,0),MATCH(BC$3-3,_Death_Day,0))*$D$2
+INDEX(_Death_Data,MATCH($F46,_Death_Country,0),MATCH(BC$3-3,_Death_Day,0))-INDEX(_Death_Data,MATCH($F46,_Death_Country,0),MATCH(BC$3-4,_Death_Day,0))*$D$2
+INDEX(_Death_Data,MATCH($F46,_Death_Country,0),MATCH(BC$3-4,_Death_Day,0))-INDEX(_Death_Data,MATCH($F46,_Death_Country,0),MATCH(BC$3-5,_Death_Day,0))*$D$2)/5</f>
        <v>0</v>
      </c>
      <c r="BD46" s="77">
        <f>(INDEX(_Death_Data,MATCH($F46,_Death_Country,0),MATCH(BD$3,_Death_Day,0))-INDEX(_Death_Data,MATCH($F46,_Death_Country,0),MATCH(BD$3-1,_Death_Day,0))*$D$2
+INDEX(_Death_Data,MATCH($F46,_Death_Country,0),MATCH(BD$3-1,_Death_Day,0))-INDEX(_Death_Data,MATCH($F46,_Death_Country,0),MATCH(BD$3-2,_Death_Day,0))*$D$2
+INDEX(_Death_Data,MATCH($F46,_Death_Country,0),MATCH(BD$3-2,_Death_Day,0))-INDEX(_Death_Data,MATCH($F46,_Death_Country,0),MATCH(BD$3-3,_Death_Day,0))*$D$2
+INDEX(_Death_Data,MATCH($F46,_Death_Country,0),MATCH(BD$3-3,_Death_Day,0))-INDEX(_Death_Data,MATCH($F46,_Death_Country,0),MATCH(BD$3-4,_Death_Day,0))*$D$2
+INDEX(_Death_Data,MATCH($F46,_Death_Country,0),MATCH(BD$3-4,_Death_Day,0))-INDEX(_Death_Data,MATCH($F46,_Death_Country,0),MATCH(BD$3-5,_Death_Day,0))*$D$2)/5</f>
        <v>0</v>
      </c>
      <c r="BE46" s="77">
        <f>(INDEX(_Death_Data,MATCH($F46,_Death_Country,0),MATCH(BE$3,_Death_Day,0))-INDEX(_Death_Data,MATCH($F46,_Death_Country,0),MATCH(BE$3-1,_Death_Day,0))*$D$2
+INDEX(_Death_Data,MATCH($F46,_Death_Country,0),MATCH(BE$3-1,_Death_Day,0))-INDEX(_Death_Data,MATCH($F46,_Death_Country,0),MATCH(BE$3-2,_Death_Day,0))*$D$2
+INDEX(_Death_Data,MATCH($F46,_Death_Country,0),MATCH(BE$3-2,_Death_Day,0))-INDEX(_Death_Data,MATCH($F46,_Death_Country,0),MATCH(BE$3-3,_Death_Day,0))*$D$2
+INDEX(_Death_Data,MATCH($F46,_Death_Country,0),MATCH(BE$3-3,_Death_Day,0))-INDEX(_Death_Data,MATCH($F46,_Death_Country,0),MATCH(BE$3-4,_Death_Day,0))*$D$2
+INDEX(_Death_Data,MATCH($F46,_Death_Country,0),MATCH(BE$3-4,_Death_Day,0))-INDEX(_Death_Data,MATCH($F46,_Death_Country,0),MATCH(BE$3-5,_Death_Day,0))*$D$2)/5</f>
        <v>0</v>
      </c>
      <c r="BF46" s="77">
        <f>(INDEX(_Death_Data,MATCH($F46,_Death_Country,0),MATCH(BF$3,_Death_Day,0))-INDEX(_Death_Data,MATCH($F46,_Death_Country,0),MATCH(BF$3-1,_Death_Day,0))*$D$2
+INDEX(_Death_Data,MATCH($F46,_Death_Country,0),MATCH(BF$3-1,_Death_Day,0))-INDEX(_Death_Data,MATCH($F46,_Death_Country,0),MATCH(BF$3-2,_Death_Day,0))*$D$2
+INDEX(_Death_Data,MATCH($F46,_Death_Country,0),MATCH(BF$3-2,_Death_Day,0))-INDEX(_Death_Data,MATCH($F46,_Death_Country,0),MATCH(BF$3-3,_Death_Day,0))*$D$2
+INDEX(_Death_Data,MATCH($F46,_Death_Country,0),MATCH(BF$3-3,_Death_Day,0))-INDEX(_Death_Data,MATCH($F46,_Death_Country,0),MATCH(BF$3-4,_Death_Day,0))*$D$2
+INDEX(_Death_Data,MATCH($F46,_Death_Country,0),MATCH(BF$3-4,_Death_Day,0))-INDEX(_Death_Data,MATCH($F46,_Death_Country,0),MATCH(BF$3-5,_Death_Day,0))*$D$2)/5</f>
        <v>0</v>
      </c>
      <c r="BG46" s="77">
        <f>(INDEX(_Death_Data,MATCH($F46,_Death_Country,0),MATCH(BG$3,_Death_Day,0))-INDEX(_Death_Data,MATCH($F46,_Death_Country,0),MATCH(BG$3-1,_Death_Day,0))*$D$2
+INDEX(_Death_Data,MATCH($F46,_Death_Country,0),MATCH(BG$3-1,_Death_Day,0))-INDEX(_Death_Data,MATCH($F46,_Death_Country,0),MATCH(BG$3-2,_Death_Day,0))*$D$2
+INDEX(_Death_Data,MATCH($F46,_Death_Country,0),MATCH(BG$3-2,_Death_Day,0))-INDEX(_Death_Data,MATCH($F46,_Death_Country,0),MATCH(BG$3-3,_Death_Day,0))*$D$2
+INDEX(_Death_Data,MATCH($F46,_Death_Country,0),MATCH(BG$3-3,_Death_Day,0))-INDEX(_Death_Data,MATCH($F46,_Death_Country,0),MATCH(BG$3-4,_Death_Day,0))*$D$2
+INDEX(_Death_Data,MATCH($F46,_Death_Country,0),MATCH(BG$3-4,_Death_Day,0))-INDEX(_Death_Data,MATCH($F46,_Death_Country,0),MATCH(BG$3-5,_Death_Day,0))*$D$2)/5</f>
        <v>0</v>
      </c>
      <c r="BH46" s="77">
        <f>(INDEX(_Death_Data,MATCH($F46,_Death_Country,0),MATCH(BH$3,_Death_Day,0))-INDEX(_Death_Data,MATCH($F46,_Death_Country,0),MATCH(BH$3-1,_Death_Day,0))*$D$2
+INDEX(_Death_Data,MATCH($F46,_Death_Country,0),MATCH(BH$3-1,_Death_Day,0))-INDEX(_Death_Data,MATCH($F46,_Death_Country,0),MATCH(BH$3-2,_Death_Day,0))*$D$2
+INDEX(_Death_Data,MATCH($F46,_Death_Country,0),MATCH(BH$3-2,_Death_Day,0))-INDEX(_Death_Data,MATCH($F46,_Death_Country,0),MATCH(BH$3-3,_Death_Day,0))*$D$2
+INDEX(_Death_Data,MATCH($F46,_Death_Country,0),MATCH(BH$3-3,_Death_Day,0))-INDEX(_Death_Data,MATCH($F46,_Death_Country,0),MATCH(BH$3-4,_Death_Day,0))*$D$2
+INDEX(_Death_Data,MATCH($F46,_Death_Country,0),MATCH(BH$3-4,_Death_Day,0))-INDEX(_Death_Data,MATCH($F46,_Death_Country,0),MATCH(BH$3-5,_Death_Day,0))*$D$2)/5</f>
        <v>0</v>
      </c>
      <c r="BI46" s="77">
        <f>(INDEX(_Death_Data,MATCH($F46,_Death_Country,0),MATCH(BI$3,_Death_Day,0))-INDEX(_Death_Data,MATCH($F46,_Death_Country,0),MATCH(BI$3-1,_Death_Day,0))*$D$2
+INDEX(_Death_Data,MATCH($F46,_Death_Country,0),MATCH(BI$3-1,_Death_Day,0))-INDEX(_Death_Data,MATCH($F46,_Death_Country,0),MATCH(BI$3-2,_Death_Day,0))*$D$2
+INDEX(_Death_Data,MATCH($F46,_Death_Country,0),MATCH(BI$3-2,_Death_Day,0))-INDEX(_Death_Data,MATCH($F46,_Death_Country,0),MATCH(BI$3-3,_Death_Day,0))*$D$2
+INDEX(_Death_Data,MATCH($F46,_Death_Country,0),MATCH(BI$3-3,_Death_Day,0))-INDEX(_Death_Data,MATCH($F46,_Death_Country,0),MATCH(BI$3-4,_Death_Day,0))*$D$2
+INDEX(_Death_Data,MATCH($F46,_Death_Country,0),MATCH(BI$3-4,_Death_Day,0))-INDEX(_Death_Data,MATCH($F46,_Death_Country,0),MATCH(BI$3-5,_Death_Day,0))*$D$2)/5</f>
        <v>0</v>
      </c>
      <c r="BJ46" s="77">
        <f>(INDEX(_Death_Data,MATCH($F46,_Death_Country,0),MATCH(BJ$3,_Death_Day,0))-INDEX(_Death_Data,MATCH($F46,_Death_Country,0),MATCH(BJ$3-1,_Death_Day,0))*$D$2
+INDEX(_Death_Data,MATCH($F46,_Death_Country,0),MATCH(BJ$3-1,_Death_Day,0))-INDEX(_Death_Data,MATCH($F46,_Death_Country,0),MATCH(BJ$3-2,_Death_Day,0))*$D$2
+INDEX(_Death_Data,MATCH($F46,_Death_Country,0),MATCH(BJ$3-2,_Death_Day,0))-INDEX(_Death_Data,MATCH($F46,_Death_Country,0),MATCH(BJ$3-3,_Death_Day,0))*$D$2
+INDEX(_Death_Data,MATCH($F46,_Death_Country,0),MATCH(BJ$3-3,_Death_Day,0))-INDEX(_Death_Data,MATCH($F46,_Death_Country,0),MATCH(BJ$3-4,_Death_Day,0))*$D$2
+INDEX(_Death_Data,MATCH($F46,_Death_Country,0),MATCH(BJ$3-4,_Death_Day,0))-INDEX(_Death_Data,MATCH($F46,_Death_Country,0),MATCH(BJ$3-5,_Death_Day,0))*$D$2)/5</f>
        <v>0</v>
      </c>
      <c r="BK46" s="77">
        <f>(INDEX(_Death_Data,MATCH($F46,_Death_Country,0),MATCH(BK$3,_Death_Day,0))-INDEX(_Death_Data,MATCH($F46,_Death_Country,0),MATCH(BK$3-1,_Death_Day,0))*$D$2
+INDEX(_Death_Data,MATCH($F46,_Death_Country,0),MATCH(BK$3-1,_Death_Day,0))-INDEX(_Death_Data,MATCH($F46,_Death_Country,0),MATCH(BK$3-2,_Death_Day,0))*$D$2
+INDEX(_Death_Data,MATCH($F46,_Death_Country,0),MATCH(BK$3-2,_Death_Day,0))-INDEX(_Death_Data,MATCH($F46,_Death_Country,0),MATCH(BK$3-3,_Death_Day,0))*$D$2
+INDEX(_Death_Data,MATCH($F46,_Death_Country,0),MATCH(BK$3-3,_Death_Day,0))-INDEX(_Death_Data,MATCH($F46,_Death_Country,0),MATCH(BK$3-4,_Death_Day,0))*$D$2
+INDEX(_Death_Data,MATCH($F46,_Death_Country,0),MATCH(BK$3-4,_Death_Day,0))-INDEX(_Death_Data,MATCH($F46,_Death_Country,0),MATCH(BK$3-5,_Death_Day,0))*$D$2)/5</f>
        <v>0</v>
      </c>
      <c r="BL46" s="77">
        <f>(INDEX(_Death_Data,MATCH($F46,_Death_Country,0),MATCH(BL$3,_Death_Day,0))-INDEX(_Death_Data,MATCH($F46,_Death_Country,0),MATCH(BL$3-1,_Death_Day,0))*$D$2
+INDEX(_Death_Data,MATCH($F46,_Death_Country,0),MATCH(BL$3-1,_Death_Day,0))-INDEX(_Death_Data,MATCH($F46,_Death_Country,0),MATCH(BL$3-2,_Death_Day,0))*$D$2
+INDEX(_Death_Data,MATCH($F46,_Death_Country,0),MATCH(BL$3-2,_Death_Day,0))-INDEX(_Death_Data,MATCH($F46,_Death_Country,0),MATCH(BL$3-3,_Death_Day,0))*$D$2
+INDEX(_Death_Data,MATCH($F46,_Death_Country,0),MATCH(BL$3-3,_Death_Day,0))-INDEX(_Death_Data,MATCH($F46,_Death_Country,0),MATCH(BL$3-4,_Death_Day,0))*$D$2
+INDEX(_Death_Data,MATCH($F46,_Death_Country,0),MATCH(BL$3-4,_Death_Day,0))-INDEX(_Death_Data,MATCH($F46,_Death_Country,0),MATCH(BL$3-5,_Death_Day,0))*$D$2)/5</f>
        <v>0</v>
      </c>
      <c r="BM46" s="77">
        <f>(INDEX(_Death_Data,MATCH($F46,_Death_Country,0),MATCH(BM$3,_Death_Day,0))-INDEX(_Death_Data,MATCH($F46,_Death_Country,0),MATCH(BM$3-1,_Death_Day,0))*$D$2
+INDEX(_Death_Data,MATCH($F46,_Death_Country,0),MATCH(BM$3-1,_Death_Day,0))-INDEX(_Death_Data,MATCH($F46,_Death_Country,0),MATCH(BM$3-2,_Death_Day,0))*$D$2
+INDEX(_Death_Data,MATCH($F46,_Death_Country,0),MATCH(BM$3-2,_Death_Day,0))-INDEX(_Death_Data,MATCH($F46,_Death_Country,0),MATCH(BM$3-3,_Death_Day,0))*$D$2
+INDEX(_Death_Data,MATCH($F46,_Death_Country,0),MATCH(BM$3-3,_Death_Day,0))-INDEX(_Death_Data,MATCH($F46,_Death_Country,0),MATCH(BM$3-4,_Death_Day,0))*$D$2
+INDEX(_Death_Data,MATCH($F46,_Death_Country,0),MATCH(BM$3-4,_Death_Day,0))-INDEX(_Death_Data,MATCH($F46,_Death_Country,0),MATCH(BM$3-5,_Death_Day,0))*$D$2)/5</f>
        <v>0</v>
      </c>
      <c r="BN46" s="77">
        <f>(INDEX(_Death_Data,MATCH($F46,_Death_Country,0),MATCH(BN$3,_Death_Day,0))-INDEX(_Death_Data,MATCH($F46,_Death_Country,0),MATCH(BN$3-1,_Death_Day,0))*$D$2
+INDEX(_Death_Data,MATCH($F46,_Death_Country,0),MATCH(BN$3-1,_Death_Day,0))-INDEX(_Death_Data,MATCH($F46,_Death_Country,0),MATCH(BN$3-2,_Death_Day,0))*$D$2
+INDEX(_Death_Data,MATCH($F46,_Death_Country,0),MATCH(BN$3-2,_Death_Day,0))-INDEX(_Death_Data,MATCH($F46,_Death_Country,0),MATCH(BN$3-3,_Death_Day,0))*$D$2
+INDEX(_Death_Data,MATCH($F46,_Death_Country,0),MATCH(BN$3-3,_Death_Day,0))-INDEX(_Death_Data,MATCH($F46,_Death_Country,0),MATCH(BN$3-4,_Death_Day,0))*$D$2
+INDEX(_Death_Data,MATCH($F46,_Death_Country,0),MATCH(BN$3-4,_Death_Day,0))-INDEX(_Death_Data,MATCH($F46,_Death_Country,0),MATCH(BN$3-5,_Death_Day,0))*$D$2)/5</f>
        <v>0</v>
      </c>
      <c r="BO46" s="77">
        <f>(INDEX(_Death_Data,MATCH($F46,_Death_Country,0),MATCH(BO$3,_Death_Day,0))-INDEX(_Death_Data,MATCH($F46,_Death_Country,0),MATCH(BO$3-1,_Death_Day,0))*$D$2
+INDEX(_Death_Data,MATCH($F46,_Death_Country,0),MATCH(BO$3-1,_Death_Day,0))-INDEX(_Death_Data,MATCH($F46,_Death_Country,0),MATCH(BO$3-2,_Death_Day,0))*$D$2
+INDEX(_Death_Data,MATCH($F46,_Death_Country,0),MATCH(BO$3-2,_Death_Day,0))-INDEX(_Death_Data,MATCH($F46,_Death_Country,0),MATCH(BO$3-3,_Death_Day,0))*$D$2
+INDEX(_Death_Data,MATCH($F46,_Death_Country,0),MATCH(BO$3-3,_Death_Day,0))-INDEX(_Death_Data,MATCH($F46,_Death_Country,0),MATCH(BO$3-4,_Death_Day,0))*$D$2
+INDEX(_Death_Data,MATCH($F46,_Death_Country,0),MATCH(BO$3-4,_Death_Day,0))-INDEX(_Death_Data,MATCH($F46,_Death_Country,0),MATCH(BO$3-5,_Death_Day,0))*$D$2)/5</f>
        <v>0</v>
      </c>
      <c r="BP46" s="77">
        <f>(INDEX(_Death_Data,MATCH($F46,_Death_Country,0),MATCH(BP$3,_Death_Day,0))-INDEX(_Death_Data,MATCH($F46,_Death_Country,0),MATCH(BP$3-1,_Death_Day,0))*$D$2
+INDEX(_Death_Data,MATCH($F46,_Death_Country,0),MATCH(BP$3-1,_Death_Day,0))-INDEX(_Death_Data,MATCH($F46,_Death_Country,0),MATCH(BP$3-2,_Death_Day,0))*$D$2
+INDEX(_Death_Data,MATCH($F46,_Death_Country,0),MATCH(BP$3-2,_Death_Day,0))-INDEX(_Death_Data,MATCH($F46,_Death_Country,0),MATCH(BP$3-3,_Death_Day,0))*$D$2
+INDEX(_Death_Data,MATCH($F46,_Death_Country,0),MATCH(BP$3-3,_Death_Day,0))-INDEX(_Death_Data,MATCH($F46,_Death_Country,0),MATCH(BP$3-4,_Death_Day,0))*$D$2
+INDEX(_Death_Data,MATCH($F46,_Death_Country,0),MATCH(BP$3-4,_Death_Day,0))-INDEX(_Death_Data,MATCH($F46,_Death_Country,0),MATCH(BP$3-5,_Death_Day,0))*$D$2)/5</f>
        <v>0</v>
      </c>
      <c r="BQ46" s="77">
        <f>(INDEX(_Death_Data,MATCH($F46,_Death_Country,0),MATCH(BQ$3,_Death_Day,0))-INDEX(_Death_Data,MATCH($F46,_Death_Country,0),MATCH(BQ$3-1,_Death_Day,0))*$D$2
+INDEX(_Death_Data,MATCH($F46,_Death_Country,0),MATCH(BQ$3-1,_Death_Day,0))-INDEX(_Death_Data,MATCH($F46,_Death_Country,0),MATCH(BQ$3-2,_Death_Day,0))*$D$2
+INDEX(_Death_Data,MATCH($F46,_Death_Country,0),MATCH(BQ$3-2,_Death_Day,0))-INDEX(_Death_Data,MATCH($F46,_Death_Country,0),MATCH(BQ$3-3,_Death_Day,0))*$D$2
+INDEX(_Death_Data,MATCH($F46,_Death_Country,0),MATCH(BQ$3-3,_Death_Day,0))-INDEX(_Death_Data,MATCH($F46,_Death_Country,0),MATCH(BQ$3-4,_Death_Day,0))*$D$2
+INDEX(_Death_Data,MATCH($F46,_Death_Country,0),MATCH(BQ$3-4,_Death_Day,0))-INDEX(_Death_Data,MATCH($F46,_Death_Country,0),MATCH(BQ$3-5,_Death_Day,0))*$D$2)/5</f>
        <v>0</v>
      </c>
      <c r="BR46" s="77">
        <f>(INDEX(_Death_Data,MATCH($F46,_Death_Country,0),MATCH(BR$3,_Death_Day,0))-INDEX(_Death_Data,MATCH($F46,_Death_Country,0),MATCH(BR$3-1,_Death_Day,0))*$D$2
+INDEX(_Death_Data,MATCH($F46,_Death_Country,0),MATCH(BR$3-1,_Death_Day,0))-INDEX(_Death_Data,MATCH($F46,_Death_Country,0),MATCH(BR$3-2,_Death_Day,0))*$D$2
+INDEX(_Death_Data,MATCH($F46,_Death_Country,0),MATCH(BR$3-2,_Death_Day,0))-INDEX(_Death_Data,MATCH($F46,_Death_Country,0),MATCH(BR$3-3,_Death_Day,0))*$D$2
+INDEX(_Death_Data,MATCH($F46,_Death_Country,0),MATCH(BR$3-3,_Death_Day,0))-INDEX(_Death_Data,MATCH($F46,_Death_Country,0),MATCH(BR$3-4,_Death_Day,0))*$D$2
+INDEX(_Death_Data,MATCH($F46,_Death_Country,0),MATCH(BR$3-4,_Death_Day,0))-INDEX(_Death_Data,MATCH($F46,_Death_Country,0),MATCH(BR$3-5,_Death_Day,0))*$D$2)/5</f>
        <v>0</v>
      </c>
      <c r="BS46" s="77">
        <f>(INDEX(_Death_Data,MATCH($F46,_Death_Country,0),MATCH(BS$3,_Death_Day,0))-INDEX(_Death_Data,MATCH($F46,_Death_Country,0),MATCH(BS$3-1,_Death_Day,0))*$D$2
+INDEX(_Death_Data,MATCH($F46,_Death_Country,0),MATCH(BS$3-1,_Death_Day,0))-INDEX(_Death_Data,MATCH($F46,_Death_Country,0),MATCH(BS$3-2,_Death_Day,0))*$D$2
+INDEX(_Death_Data,MATCH($F46,_Death_Country,0),MATCH(BS$3-2,_Death_Day,0))-INDEX(_Death_Data,MATCH($F46,_Death_Country,0),MATCH(BS$3-3,_Death_Day,0))*$D$2
+INDEX(_Death_Data,MATCH($F46,_Death_Country,0),MATCH(BS$3-3,_Death_Day,0))-INDEX(_Death_Data,MATCH($F46,_Death_Country,0),MATCH(BS$3-4,_Death_Day,0))*$D$2
+INDEX(_Death_Data,MATCH($F46,_Death_Country,0),MATCH(BS$3-4,_Death_Day,0))-INDEX(_Death_Data,MATCH($F46,_Death_Country,0),MATCH(BS$3-5,_Death_Day,0))*$D$2)/5</f>
        <v>0.2</v>
      </c>
      <c r="BT46" s="77">
        <f>(INDEX(_Death_Data,MATCH($F46,_Death_Country,0),MATCH(BT$3,_Death_Day,0))-INDEX(_Death_Data,MATCH($F46,_Death_Country,0),MATCH(BT$3-1,_Death_Day,0))*$D$2
+INDEX(_Death_Data,MATCH($F46,_Death_Country,0),MATCH(BT$3-1,_Death_Day,0))-INDEX(_Death_Data,MATCH($F46,_Death_Country,0),MATCH(BT$3-2,_Death_Day,0))*$D$2
+INDEX(_Death_Data,MATCH($F46,_Death_Country,0),MATCH(BT$3-2,_Death_Day,0))-INDEX(_Death_Data,MATCH($F46,_Death_Country,0),MATCH(BT$3-3,_Death_Day,0))*$D$2
+INDEX(_Death_Data,MATCH($F46,_Death_Country,0),MATCH(BT$3-3,_Death_Day,0))-INDEX(_Death_Data,MATCH($F46,_Death_Country,0),MATCH(BT$3-4,_Death_Day,0))*$D$2
+INDEX(_Death_Data,MATCH($F46,_Death_Country,0),MATCH(BT$3-4,_Death_Day,0))-INDEX(_Death_Data,MATCH($F46,_Death_Country,0),MATCH(BT$3-5,_Death_Day,0))*$D$2)/5</f>
        <v>0.2</v>
      </c>
      <c r="BU46" s="77">
        <f>(INDEX(_Death_Data,MATCH($F46,_Death_Country,0),MATCH(BU$3,_Death_Day,0))-INDEX(_Death_Data,MATCH($F46,_Death_Country,0),MATCH(BU$3-1,_Death_Day,0))*$D$2
+INDEX(_Death_Data,MATCH($F46,_Death_Country,0),MATCH(BU$3-1,_Death_Day,0))-INDEX(_Death_Data,MATCH($F46,_Death_Country,0),MATCH(BU$3-2,_Death_Day,0))*$D$2
+INDEX(_Death_Data,MATCH($F46,_Death_Country,0),MATCH(BU$3-2,_Death_Day,0))-INDEX(_Death_Data,MATCH($F46,_Death_Country,0),MATCH(BU$3-3,_Death_Day,0))*$D$2
+INDEX(_Death_Data,MATCH($F46,_Death_Country,0),MATCH(BU$3-3,_Death_Day,0))-INDEX(_Death_Data,MATCH($F46,_Death_Country,0),MATCH(BU$3-4,_Death_Day,0))*$D$2
+INDEX(_Death_Data,MATCH($F46,_Death_Country,0),MATCH(BU$3-4,_Death_Day,0))-INDEX(_Death_Data,MATCH($F46,_Death_Country,0),MATCH(BU$3-5,_Death_Day,0))*$D$2)/5</f>
        <v>0.2</v>
      </c>
      <c r="BV46" s="77">
        <f>(INDEX(_Death_Data,MATCH($F46,_Death_Country,0),MATCH(BV$3,_Death_Day,0))-INDEX(_Death_Data,MATCH($F46,_Death_Country,0),MATCH(BV$3-1,_Death_Day,0))*$D$2
+INDEX(_Death_Data,MATCH($F46,_Death_Country,0),MATCH(BV$3-1,_Death_Day,0))-INDEX(_Death_Data,MATCH($F46,_Death_Country,0),MATCH(BV$3-2,_Death_Day,0))*$D$2
+INDEX(_Death_Data,MATCH($F46,_Death_Country,0),MATCH(BV$3-2,_Death_Day,0))-INDEX(_Death_Data,MATCH($F46,_Death_Country,0),MATCH(BV$3-3,_Death_Day,0))*$D$2
+INDEX(_Death_Data,MATCH($F46,_Death_Country,0),MATCH(BV$3-3,_Death_Day,0))-INDEX(_Death_Data,MATCH($F46,_Death_Country,0),MATCH(BV$3-4,_Death_Day,0))*$D$2
+INDEX(_Death_Data,MATCH($F46,_Death_Country,0),MATCH(BV$3-4,_Death_Day,0))-INDEX(_Death_Data,MATCH($F46,_Death_Country,0),MATCH(BV$3-5,_Death_Day,0))*$D$2)/5</f>
        <v>0.2</v>
      </c>
      <c r="BW46" s="77">
        <f>(INDEX(_Death_Data,MATCH($F46,_Death_Country,0),MATCH(BW$3,_Death_Day,0))-INDEX(_Death_Data,MATCH($F46,_Death_Country,0),MATCH(BW$3-1,_Death_Day,0))*$D$2
+INDEX(_Death_Data,MATCH($F46,_Death_Country,0),MATCH(BW$3-1,_Death_Day,0))-INDEX(_Death_Data,MATCH($F46,_Death_Country,0),MATCH(BW$3-2,_Death_Day,0))*$D$2
+INDEX(_Death_Data,MATCH($F46,_Death_Country,0),MATCH(BW$3-2,_Death_Day,0))-INDEX(_Death_Data,MATCH($F46,_Death_Country,0),MATCH(BW$3-3,_Death_Day,0))*$D$2
+INDEX(_Death_Data,MATCH($F46,_Death_Country,0),MATCH(BW$3-3,_Death_Day,0))-INDEX(_Death_Data,MATCH($F46,_Death_Country,0),MATCH(BW$3-4,_Death_Day,0))*$D$2
+INDEX(_Death_Data,MATCH($F46,_Death_Country,0),MATCH(BW$3-4,_Death_Day,0))-INDEX(_Death_Data,MATCH($F46,_Death_Country,0),MATCH(BW$3-5,_Death_Day,0))*$D$2)/5</f>
        <v>0.2</v>
      </c>
      <c r="BX46" s="77">
        <f>(INDEX(_Death_Data,MATCH($F46,_Death_Country,0),MATCH(BX$3,_Death_Day,0))-INDEX(_Death_Data,MATCH($F46,_Death_Country,0),MATCH(BX$3-1,_Death_Day,0))*$D$2
+INDEX(_Death_Data,MATCH($F46,_Death_Country,0),MATCH(BX$3-1,_Death_Day,0))-INDEX(_Death_Data,MATCH($F46,_Death_Country,0),MATCH(BX$3-2,_Death_Day,0))*$D$2
+INDEX(_Death_Data,MATCH($F46,_Death_Country,0),MATCH(BX$3-2,_Death_Day,0))-INDEX(_Death_Data,MATCH($F46,_Death_Country,0),MATCH(BX$3-3,_Death_Day,0))*$D$2
+INDEX(_Death_Data,MATCH($F46,_Death_Country,0),MATCH(BX$3-3,_Death_Day,0))-INDEX(_Death_Data,MATCH($F46,_Death_Country,0),MATCH(BX$3-4,_Death_Day,0))*$D$2
+INDEX(_Death_Data,MATCH($F46,_Death_Country,0),MATCH(BX$3-4,_Death_Day,0))-INDEX(_Death_Data,MATCH($F46,_Death_Country,0),MATCH(BX$3-5,_Death_Day,0))*$D$2)/5</f>
        <v>0</v>
      </c>
      <c r="BY46" s="77">
        <f>(INDEX(_Death_Data,MATCH($F46,_Death_Country,0),MATCH(BY$3,_Death_Day,0))-INDEX(_Death_Data,MATCH($F46,_Death_Country,0),MATCH(BY$3-1,_Death_Day,0))*$D$2
+INDEX(_Death_Data,MATCH($F46,_Death_Country,0),MATCH(BY$3-1,_Death_Day,0))-INDEX(_Death_Data,MATCH($F46,_Death_Country,0),MATCH(BY$3-2,_Death_Day,0))*$D$2
+INDEX(_Death_Data,MATCH($F46,_Death_Country,0),MATCH(BY$3-2,_Death_Day,0))-INDEX(_Death_Data,MATCH($F46,_Death_Country,0),MATCH(BY$3-3,_Death_Day,0))*$D$2
+INDEX(_Death_Data,MATCH($F46,_Death_Country,0),MATCH(BY$3-3,_Death_Day,0))-INDEX(_Death_Data,MATCH($F46,_Death_Country,0),MATCH(BY$3-4,_Death_Day,0))*$D$2
+INDEX(_Death_Data,MATCH($F46,_Death_Country,0),MATCH(BY$3-4,_Death_Day,0))-INDEX(_Death_Data,MATCH($F46,_Death_Country,0),MATCH(BY$3-5,_Death_Day,0))*$D$2)/5</f>
        <v>0</v>
      </c>
      <c r="BZ46" s="77">
        <f>(INDEX(_Death_Data,MATCH($F46,_Death_Country,0),MATCH(BZ$3,_Death_Day,0))-INDEX(_Death_Data,MATCH($F46,_Death_Country,0),MATCH(BZ$3-1,_Death_Day,0))*$D$2
+INDEX(_Death_Data,MATCH($F46,_Death_Country,0),MATCH(BZ$3-1,_Death_Day,0))-INDEX(_Death_Data,MATCH($F46,_Death_Country,0),MATCH(BZ$3-2,_Death_Day,0))*$D$2
+INDEX(_Death_Data,MATCH($F46,_Death_Country,0),MATCH(BZ$3-2,_Death_Day,0))-INDEX(_Death_Data,MATCH($F46,_Death_Country,0),MATCH(BZ$3-3,_Death_Day,0))*$D$2
+INDEX(_Death_Data,MATCH($F46,_Death_Country,0),MATCH(BZ$3-3,_Death_Day,0))-INDEX(_Death_Data,MATCH($F46,_Death_Country,0),MATCH(BZ$3-4,_Death_Day,0))*$D$2
+INDEX(_Death_Data,MATCH($F46,_Death_Country,0),MATCH(BZ$3-4,_Death_Day,0))-INDEX(_Death_Data,MATCH($F46,_Death_Country,0),MATCH(BZ$3-5,_Death_Day,0))*$D$2)/5</f>
        <v>0</v>
      </c>
      <c r="CA46" s="77">
        <f>(INDEX(_Death_Data,MATCH($F46,_Death_Country,0),MATCH(CA$3,_Death_Day,0))-INDEX(_Death_Data,MATCH($F46,_Death_Country,0),MATCH(CA$3-1,_Death_Day,0))*$D$2
+INDEX(_Death_Data,MATCH($F46,_Death_Country,0),MATCH(CA$3-1,_Death_Day,0))-INDEX(_Death_Data,MATCH($F46,_Death_Country,0),MATCH(CA$3-2,_Death_Day,0))*$D$2
+INDEX(_Death_Data,MATCH($F46,_Death_Country,0),MATCH(CA$3-2,_Death_Day,0))-INDEX(_Death_Data,MATCH($F46,_Death_Country,0),MATCH(CA$3-3,_Death_Day,0))*$D$2
+INDEX(_Death_Data,MATCH($F46,_Death_Country,0),MATCH(CA$3-3,_Death_Day,0))-INDEX(_Death_Data,MATCH($F46,_Death_Country,0),MATCH(CA$3-4,_Death_Day,0))*$D$2
+INDEX(_Death_Data,MATCH($F46,_Death_Country,0),MATCH(CA$3-4,_Death_Day,0))-INDEX(_Death_Data,MATCH($F46,_Death_Country,0),MATCH(CA$3-5,_Death_Day,0))*$D$2)/5</f>
        <v>0.2</v>
      </c>
      <c r="CB46" s="77">
        <f>(INDEX(_Death_Data,MATCH($F46,_Death_Country,0),MATCH(CB$3,_Death_Day,0))-INDEX(_Death_Data,MATCH($F46,_Death_Country,0),MATCH(CB$3-1,_Death_Day,0))*$D$2
+INDEX(_Death_Data,MATCH($F46,_Death_Country,0),MATCH(CB$3-1,_Death_Day,0))-INDEX(_Death_Data,MATCH($F46,_Death_Country,0),MATCH(CB$3-2,_Death_Day,0))*$D$2
+INDEX(_Death_Data,MATCH($F46,_Death_Country,0),MATCH(CB$3-2,_Death_Day,0))-INDEX(_Death_Data,MATCH($F46,_Death_Country,0),MATCH(CB$3-3,_Death_Day,0))*$D$2
+INDEX(_Death_Data,MATCH($F46,_Death_Country,0),MATCH(CB$3-3,_Death_Day,0))-INDEX(_Death_Data,MATCH($F46,_Death_Country,0),MATCH(CB$3-4,_Death_Day,0))*$D$2
+INDEX(_Death_Data,MATCH($F46,_Death_Country,0),MATCH(CB$3-4,_Death_Day,0))-INDEX(_Death_Data,MATCH($F46,_Death_Country,0),MATCH(CB$3-5,_Death_Day,0))*$D$2)/5</f>
        <v>0.2</v>
      </c>
      <c r="CC46" s="77">
        <f>(INDEX(_Death_Data,MATCH($F46,_Death_Country,0),MATCH(CC$3,_Death_Day,0))-INDEX(_Death_Data,MATCH($F46,_Death_Country,0),MATCH(CC$3-1,_Death_Day,0))*$D$2
+INDEX(_Death_Data,MATCH($F46,_Death_Country,0),MATCH(CC$3-1,_Death_Day,0))-INDEX(_Death_Data,MATCH($F46,_Death_Country,0),MATCH(CC$3-2,_Death_Day,0))*$D$2
+INDEX(_Death_Data,MATCH($F46,_Death_Country,0),MATCH(CC$3-2,_Death_Day,0))-INDEX(_Death_Data,MATCH($F46,_Death_Country,0),MATCH(CC$3-3,_Death_Day,0))*$D$2
+INDEX(_Death_Data,MATCH($F46,_Death_Country,0),MATCH(CC$3-3,_Death_Day,0))-INDEX(_Death_Data,MATCH($F46,_Death_Country,0),MATCH(CC$3-4,_Death_Day,0))*$D$2
+INDEX(_Death_Data,MATCH($F46,_Death_Country,0),MATCH(CC$3-4,_Death_Day,0))-INDEX(_Death_Data,MATCH($F46,_Death_Country,0),MATCH(CC$3-5,_Death_Day,0))*$D$2)/5</f>
        <v>0.2</v>
      </c>
      <c r="CD46" s="77">
        <f>(INDEX(_Death_Data,MATCH($F46,_Death_Country,0),MATCH(CD$3,_Death_Day,0))-INDEX(_Death_Data,MATCH($F46,_Death_Country,0),MATCH(CD$3-1,_Death_Day,0))*$D$2
+INDEX(_Death_Data,MATCH($F46,_Death_Country,0),MATCH(CD$3-1,_Death_Day,0))-INDEX(_Death_Data,MATCH($F46,_Death_Country,0),MATCH(CD$3-2,_Death_Day,0))*$D$2
+INDEX(_Death_Data,MATCH($F46,_Death_Country,0),MATCH(CD$3-2,_Death_Day,0))-INDEX(_Death_Data,MATCH($F46,_Death_Country,0),MATCH(CD$3-3,_Death_Day,0))*$D$2
+INDEX(_Death_Data,MATCH($F46,_Death_Country,0),MATCH(CD$3-3,_Death_Day,0))-INDEX(_Death_Data,MATCH($F46,_Death_Country,0),MATCH(CD$3-4,_Death_Day,0))*$D$2
+INDEX(_Death_Data,MATCH($F46,_Death_Country,0),MATCH(CD$3-4,_Death_Day,0))-INDEX(_Death_Data,MATCH($F46,_Death_Country,0),MATCH(CD$3-5,_Death_Day,0))*$D$2)/5</f>
        <v>0.2</v>
      </c>
      <c r="CE46" s="77">
        <f>(INDEX(_Death_Data,MATCH($F46,_Death_Country,0),MATCH(CE$3,_Death_Day,0))-INDEX(_Death_Data,MATCH($F46,_Death_Country,0),MATCH(CE$3-1,_Death_Day,0))*$D$2
+INDEX(_Death_Data,MATCH($F46,_Death_Country,0),MATCH(CE$3-1,_Death_Day,0))-INDEX(_Death_Data,MATCH($F46,_Death_Country,0),MATCH(CE$3-2,_Death_Day,0))*$D$2
+INDEX(_Death_Data,MATCH($F46,_Death_Country,0),MATCH(CE$3-2,_Death_Day,0))-INDEX(_Death_Data,MATCH($F46,_Death_Country,0),MATCH(CE$3-3,_Death_Day,0))*$D$2
+INDEX(_Death_Data,MATCH($F46,_Death_Country,0),MATCH(CE$3-3,_Death_Day,0))-INDEX(_Death_Data,MATCH($F46,_Death_Country,0),MATCH(CE$3-4,_Death_Day,0))*$D$2
+INDEX(_Death_Data,MATCH($F46,_Death_Country,0),MATCH(CE$3-4,_Death_Day,0))-INDEX(_Death_Data,MATCH($F46,_Death_Country,0),MATCH(CE$3-5,_Death_Day,0))*$D$2)/5</f>
        <v>0.2</v>
      </c>
      <c r="CF46" s="77">
        <f>(INDEX(_Death_Data,MATCH($F46,_Death_Country,0),MATCH(CF$3,_Death_Day,0))-INDEX(_Death_Data,MATCH($F46,_Death_Country,0),MATCH(CF$3-1,_Death_Day,0))*$D$2
+INDEX(_Death_Data,MATCH($F46,_Death_Country,0),MATCH(CF$3-1,_Death_Day,0))-INDEX(_Death_Data,MATCH($F46,_Death_Country,0),MATCH(CF$3-2,_Death_Day,0))*$D$2
+INDEX(_Death_Data,MATCH($F46,_Death_Country,0),MATCH(CF$3-2,_Death_Day,0))-INDEX(_Death_Data,MATCH($F46,_Death_Country,0),MATCH(CF$3-3,_Death_Day,0))*$D$2
+INDEX(_Death_Data,MATCH($F46,_Death_Country,0),MATCH(CF$3-3,_Death_Day,0))-INDEX(_Death_Data,MATCH($F46,_Death_Country,0),MATCH(CF$3-4,_Death_Day,0))*$D$2
+INDEX(_Death_Data,MATCH($F46,_Death_Country,0),MATCH(CF$3-4,_Death_Day,0))-INDEX(_Death_Data,MATCH($F46,_Death_Country,0),MATCH(CF$3-5,_Death_Day,0))*$D$2)/5</f>
        <v>0</v>
      </c>
      <c r="CG46" s="77">
        <f>(INDEX(_Death_Data,MATCH($F46,_Death_Country,0),MATCH(CG$3,_Death_Day,0))-INDEX(_Death_Data,MATCH($F46,_Death_Country,0),MATCH(CG$3-1,_Death_Day,0))*$D$2
+INDEX(_Death_Data,MATCH($F46,_Death_Country,0),MATCH(CG$3-1,_Death_Day,0))-INDEX(_Death_Data,MATCH($F46,_Death_Country,0),MATCH(CG$3-2,_Death_Day,0))*$D$2
+INDEX(_Death_Data,MATCH($F46,_Death_Country,0),MATCH(CG$3-2,_Death_Day,0))-INDEX(_Death_Data,MATCH($F46,_Death_Country,0),MATCH(CG$3-3,_Death_Day,0))*$D$2
+INDEX(_Death_Data,MATCH($F46,_Death_Country,0),MATCH(CG$3-3,_Death_Day,0))-INDEX(_Death_Data,MATCH($F46,_Death_Country,0),MATCH(CG$3-4,_Death_Day,0))*$D$2
+INDEX(_Death_Data,MATCH($F46,_Death_Country,0),MATCH(CG$3-4,_Death_Day,0))-INDEX(_Death_Data,MATCH($F46,_Death_Country,0),MATCH(CG$3-5,_Death_Day,0))*$D$2)/5</f>
        <v>0</v>
      </c>
      <c r="CH46" s="77">
        <f>(INDEX(_Death_Data,MATCH($F46,_Death_Country,0),MATCH(CH$3,_Death_Day,0))-INDEX(_Death_Data,MATCH($F46,_Death_Country,0),MATCH(CH$3-1,_Death_Day,0))*$D$2
+INDEX(_Death_Data,MATCH($F46,_Death_Country,0),MATCH(CH$3-1,_Death_Day,0))-INDEX(_Death_Data,MATCH($F46,_Death_Country,0),MATCH(CH$3-2,_Death_Day,0))*$D$2
+INDEX(_Death_Data,MATCH($F46,_Death_Country,0),MATCH(CH$3-2,_Death_Day,0))-INDEX(_Death_Data,MATCH($F46,_Death_Country,0),MATCH(CH$3-3,_Death_Day,0))*$D$2
+INDEX(_Death_Data,MATCH($F46,_Death_Country,0),MATCH(CH$3-3,_Death_Day,0))-INDEX(_Death_Data,MATCH($F46,_Death_Country,0),MATCH(CH$3-4,_Death_Day,0))*$D$2
+INDEX(_Death_Data,MATCH($F46,_Death_Country,0),MATCH(CH$3-4,_Death_Day,0))-INDEX(_Death_Data,MATCH($F46,_Death_Country,0),MATCH(CH$3-5,_Death_Day,0))*$D$2)/5</f>
        <v>0</v>
      </c>
      <c r="CI46" s="77">
        <f>(INDEX(_Death_Data,MATCH($F46,_Death_Country,0),MATCH(CI$3,_Death_Day,0))-INDEX(_Death_Data,MATCH($F46,_Death_Country,0),MATCH(CI$3-1,_Death_Day,0))*$D$2
+INDEX(_Death_Data,MATCH($F46,_Death_Country,0),MATCH(CI$3-1,_Death_Day,0))-INDEX(_Death_Data,MATCH($F46,_Death_Country,0),MATCH(CI$3-2,_Death_Day,0))*$D$2
+INDEX(_Death_Data,MATCH($F46,_Death_Country,0),MATCH(CI$3-2,_Death_Day,0))-INDEX(_Death_Data,MATCH($F46,_Death_Country,0),MATCH(CI$3-3,_Death_Day,0))*$D$2
+INDEX(_Death_Data,MATCH($F46,_Death_Country,0),MATCH(CI$3-3,_Death_Day,0))-INDEX(_Death_Data,MATCH($F46,_Death_Country,0),MATCH(CI$3-4,_Death_Day,0))*$D$2
+INDEX(_Death_Data,MATCH($F46,_Death_Country,0),MATCH(CI$3-4,_Death_Day,0))-INDEX(_Death_Data,MATCH($F46,_Death_Country,0),MATCH(CI$3-5,_Death_Day,0))*$D$2)/5</f>
        <v>0</v>
      </c>
      <c r="CJ46" s="77">
        <f>(INDEX(_Death_Data,MATCH($F46,_Death_Country,0),MATCH(CJ$3,_Death_Day,0))-INDEX(_Death_Data,MATCH($F46,_Death_Country,0),MATCH(CJ$3-1,_Death_Day,0))*$D$2
+INDEX(_Death_Data,MATCH($F46,_Death_Country,0),MATCH(CJ$3-1,_Death_Day,0))-INDEX(_Death_Data,MATCH($F46,_Death_Country,0),MATCH(CJ$3-2,_Death_Day,0))*$D$2
+INDEX(_Death_Data,MATCH($F46,_Death_Country,0),MATCH(CJ$3-2,_Death_Day,0))-INDEX(_Death_Data,MATCH($F46,_Death_Country,0),MATCH(CJ$3-3,_Death_Day,0))*$D$2
+INDEX(_Death_Data,MATCH($F46,_Death_Country,0),MATCH(CJ$3-3,_Death_Day,0))-INDEX(_Death_Data,MATCH($F46,_Death_Country,0),MATCH(CJ$3-4,_Death_Day,0))*$D$2
+INDEX(_Death_Data,MATCH($F46,_Death_Country,0),MATCH(CJ$3-4,_Death_Day,0))-INDEX(_Death_Data,MATCH($F46,_Death_Country,0),MATCH(CJ$3-5,_Death_Day,0))*$D$2)/5</f>
        <v>0</v>
      </c>
      <c r="CK46" s="77">
        <f>(INDEX(_Death_Data,MATCH($F46,_Death_Country,0),MATCH(CK$3,_Death_Day,0))-INDEX(_Death_Data,MATCH($F46,_Death_Country,0),MATCH(CK$3-1,_Death_Day,0))*$D$2
+INDEX(_Death_Data,MATCH($F46,_Death_Country,0),MATCH(CK$3-1,_Death_Day,0))-INDEX(_Death_Data,MATCH($F46,_Death_Country,0),MATCH(CK$3-2,_Death_Day,0))*$D$2
+INDEX(_Death_Data,MATCH($F46,_Death_Country,0),MATCH(CK$3-2,_Death_Day,0))-INDEX(_Death_Data,MATCH($F46,_Death_Country,0),MATCH(CK$3-3,_Death_Day,0))*$D$2
+INDEX(_Death_Data,MATCH($F46,_Death_Country,0),MATCH(CK$3-3,_Death_Day,0))-INDEX(_Death_Data,MATCH($F46,_Death_Country,0),MATCH(CK$3-4,_Death_Day,0))*$D$2
+INDEX(_Death_Data,MATCH($F46,_Death_Country,0),MATCH(CK$3-4,_Death_Day,0))-INDEX(_Death_Data,MATCH($F46,_Death_Country,0),MATCH(CK$3-5,_Death_Day,0))*$D$2)/5</f>
        <v>0</v>
      </c>
      <c r="CL46" s="77">
        <f>(INDEX(_Death_Data,MATCH($F46,_Death_Country,0),MATCH(CL$3,_Death_Day,0))-INDEX(_Death_Data,MATCH($F46,_Death_Country,0),MATCH(CL$3-1,_Death_Day,0))*$D$2
+INDEX(_Death_Data,MATCH($F46,_Death_Country,0),MATCH(CL$3-1,_Death_Day,0))-INDEX(_Death_Data,MATCH($F46,_Death_Country,0),MATCH(CL$3-2,_Death_Day,0))*$D$2
+INDEX(_Death_Data,MATCH($F46,_Death_Country,0),MATCH(CL$3-2,_Death_Day,0))-INDEX(_Death_Data,MATCH($F46,_Death_Country,0),MATCH(CL$3-3,_Death_Day,0))*$D$2
+INDEX(_Death_Data,MATCH($F46,_Death_Country,0),MATCH(CL$3-3,_Death_Day,0))-INDEX(_Death_Data,MATCH($F46,_Death_Country,0),MATCH(CL$3-4,_Death_Day,0))*$D$2
+INDEX(_Death_Data,MATCH($F46,_Death_Country,0),MATCH(CL$3-4,_Death_Day,0))-INDEX(_Death_Data,MATCH($F46,_Death_Country,0),MATCH(CL$3-5,_Death_Day,0))*$D$2)/5</f>
        <v>0</v>
      </c>
      <c r="CM46" s="77">
        <f>(INDEX(_Death_Data,MATCH($F46,_Death_Country,0),MATCH(CM$3,_Death_Day,0))-INDEX(_Death_Data,MATCH($F46,_Death_Country,0),MATCH(CM$3-1,_Death_Day,0))*$D$2
+INDEX(_Death_Data,MATCH($F46,_Death_Country,0),MATCH(CM$3-1,_Death_Day,0))-INDEX(_Death_Data,MATCH($F46,_Death_Country,0),MATCH(CM$3-2,_Death_Day,0))*$D$2
+INDEX(_Death_Data,MATCH($F46,_Death_Country,0),MATCH(CM$3-2,_Death_Day,0))-INDEX(_Death_Data,MATCH($F46,_Death_Country,0),MATCH(CM$3-3,_Death_Day,0))*$D$2
+INDEX(_Death_Data,MATCH($F46,_Death_Country,0),MATCH(CM$3-3,_Death_Day,0))-INDEX(_Death_Data,MATCH($F46,_Death_Country,0),MATCH(CM$3-4,_Death_Day,0))*$D$2
+INDEX(_Death_Data,MATCH($F46,_Death_Country,0),MATCH(CM$3-4,_Death_Day,0))-INDEX(_Death_Data,MATCH($F46,_Death_Country,0),MATCH(CM$3-5,_Death_Day,0))*$D$2)/5</f>
        <v>0.2</v>
      </c>
      <c r="CN46" s="77">
        <f>(INDEX(_Death_Data,MATCH($F46,_Death_Country,0),MATCH(CN$3,_Death_Day,0))-INDEX(_Death_Data,MATCH($F46,_Death_Country,0),MATCH(CN$3-1,_Death_Day,0))*$D$2
+INDEX(_Death_Data,MATCH($F46,_Death_Country,0),MATCH(CN$3-1,_Death_Day,0))-INDEX(_Death_Data,MATCH($F46,_Death_Country,0),MATCH(CN$3-2,_Death_Day,0))*$D$2
+INDEX(_Death_Data,MATCH($F46,_Death_Country,0),MATCH(CN$3-2,_Death_Day,0))-INDEX(_Death_Data,MATCH($F46,_Death_Country,0),MATCH(CN$3-3,_Death_Day,0))*$D$2
+INDEX(_Death_Data,MATCH($F46,_Death_Country,0),MATCH(CN$3-3,_Death_Day,0))-INDEX(_Death_Data,MATCH($F46,_Death_Country,0),MATCH(CN$3-4,_Death_Day,0))*$D$2
+INDEX(_Death_Data,MATCH($F46,_Death_Country,0),MATCH(CN$3-4,_Death_Day,0))-INDEX(_Death_Data,MATCH($F46,_Death_Country,0),MATCH(CN$3-5,_Death_Day,0))*$D$2)/5</f>
        <v>0.2</v>
      </c>
      <c r="CO46" s="77">
        <f>(INDEX(_Death_Data,MATCH($F46,_Death_Country,0),MATCH(CO$3,_Death_Day,0))-INDEX(_Death_Data,MATCH($F46,_Death_Country,0),MATCH(CO$3-1,_Death_Day,0))*$D$2
+INDEX(_Death_Data,MATCH($F46,_Death_Country,0),MATCH(CO$3-1,_Death_Day,0))-INDEX(_Death_Data,MATCH($F46,_Death_Country,0),MATCH(CO$3-2,_Death_Day,0))*$D$2
+INDEX(_Death_Data,MATCH($F46,_Death_Country,0),MATCH(CO$3-2,_Death_Day,0))-INDEX(_Death_Data,MATCH($F46,_Death_Country,0),MATCH(CO$3-3,_Death_Day,0))*$D$2
+INDEX(_Death_Data,MATCH($F46,_Death_Country,0),MATCH(CO$3-3,_Death_Day,0))-INDEX(_Death_Data,MATCH($F46,_Death_Country,0),MATCH(CO$3-4,_Death_Day,0))*$D$2
+INDEX(_Death_Data,MATCH($F46,_Death_Country,0),MATCH(CO$3-4,_Death_Day,0))-INDEX(_Death_Data,MATCH($F46,_Death_Country,0),MATCH(CO$3-5,_Death_Day,0))*$D$2)/5</f>
        <v>0.4</v>
      </c>
      <c r="CP46" s="77">
        <f>(INDEX(_Death_Data,MATCH($F46,_Death_Country,0),MATCH(CP$3,_Death_Day,0))-INDEX(_Death_Data,MATCH($F46,_Death_Country,0),MATCH(CP$3-1,_Death_Day,0))*$D$2
+INDEX(_Death_Data,MATCH($F46,_Death_Country,0),MATCH(CP$3-1,_Death_Day,0))-INDEX(_Death_Data,MATCH($F46,_Death_Country,0),MATCH(CP$3-2,_Death_Day,0))*$D$2
+INDEX(_Death_Data,MATCH($F46,_Death_Country,0),MATCH(CP$3-2,_Death_Day,0))-INDEX(_Death_Data,MATCH($F46,_Death_Country,0),MATCH(CP$3-3,_Death_Day,0))*$D$2
+INDEX(_Death_Data,MATCH($F46,_Death_Country,0),MATCH(CP$3-3,_Death_Day,0))-INDEX(_Death_Data,MATCH($F46,_Death_Country,0),MATCH(CP$3-4,_Death_Day,0))*$D$2
+INDEX(_Death_Data,MATCH($F46,_Death_Country,0),MATCH(CP$3-4,_Death_Day,0))-INDEX(_Death_Data,MATCH($F46,_Death_Country,0),MATCH(CP$3-5,_Death_Day,0))*$D$2)/5</f>
        <v>0.4</v>
      </c>
      <c r="CQ46" s="77">
        <f>(INDEX(_Death_Data,MATCH($F46,_Death_Country,0),MATCH(CQ$3,_Death_Day,0))-INDEX(_Death_Data,MATCH($F46,_Death_Country,0),MATCH(CQ$3-1,_Death_Day,0))*$D$2
+INDEX(_Death_Data,MATCH($F46,_Death_Country,0),MATCH(CQ$3-1,_Death_Day,0))-INDEX(_Death_Data,MATCH($F46,_Death_Country,0),MATCH(CQ$3-2,_Death_Day,0))*$D$2
+INDEX(_Death_Data,MATCH($F46,_Death_Country,0),MATCH(CQ$3-2,_Death_Day,0))-INDEX(_Death_Data,MATCH($F46,_Death_Country,0),MATCH(CQ$3-3,_Death_Day,0))*$D$2
+INDEX(_Death_Data,MATCH($F46,_Death_Country,0),MATCH(CQ$3-3,_Death_Day,0))-INDEX(_Death_Data,MATCH($F46,_Death_Country,0),MATCH(CQ$3-4,_Death_Day,0))*$D$2
+INDEX(_Death_Data,MATCH($F46,_Death_Country,0),MATCH(CQ$3-4,_Death_Day,0))-INDEX(_Death_Data,MATCH($F46,_Death_Country,0),MATCH(CQ$3-5,_Death_Day,0))*$D$2)/5</f>
        <v>0.4</v>
      </c>
      <c r="CR46" s="77">
        <f>(INDEX(_Death_Data,MATCH($F46,_Death_Country,0),MATCH(CR$3,_Death_Day,0))-INDEX(_Death_Data,MATCH($F46,_Death_Country,0),MATCH(CR$3-1,_Death_Day,0))*$D$2
+INDEX(_Death_Data,MATCH($F46,_Death_Country,0),MATCH(CR$3-1,_Death_Day,0))-INDEX(_Death_Data,MATCH($F46,_Death_Country,0),MATCH(CR$3-2,_Death_Day,0))*$D$2
+INDEX(_Death_Data,MATCH($F46,_Death_Country,0),MATCH(CR$3-2,_Death_Day,0))-INDEX(_Death_Data,MATCH($F46,_Death_Country,0),MATCH(CR$3-3,_Death_Day,0))*$D$2
+INDEX(_Death_Data,MATCH($F46,_Death_Country,0),MATCH(CR$3-3,_Death_Day,0))-INDEX(_Death_Data,MATCH($F46,_Death_Country,0),MATCH(CR$3-4,_Death_Day,0))*$D$2
+INDEX(_Death_Data,MATCH($F46,_Death_Country,0),MATCH(CR$3-4,_Death_Day,0))-INDEX(_Death_Data,MATCH($F46,_Death_Country,0),MATCH(CR$3-5,_Death_Day,0))*$D$2)/5</f>
        <v>0.4</v>
      </c>
      <c r="CS46" s="77">
        <f>(INDEX(_Death_Data,MATCH($F46,_Death_Country,0),MATCH(CS$3,_Death_Day,0))-INDEX(_Death_Data,MATCH($F46,_Death_Country,0),MATCH(CS$3-1,_Death_Day,0))*$D$2
+INDEX(_Death_Data,MATCH($F46,_Death_Country,0),MATCH(CS$3-1,_Death_Day,0))-INDEX(_Death_Data,MATCH($F46,_Death_Country,0),MATCH(CS$3-2,_Death_Day,0))*$D$2
+INDEX(_Death_Data,MATCH($F46,_Death_Country,0),MATCH(CS$3-2,_Death_Day,0))-INDEX(_Death_Data,MATCH($F46,_Death_Country,0),MATCH(CS$3-3,_Death_Day,0))*$D$2
+INDEX(_Death_Data,MATCH($F46,_Death_Country,0),MATCH(CS$3-3,_Death_Day,0))-INDEX(_Death_Data,MATCH($F46,_Death_Country,0),MATCH(CS$3-4,_Death_Day,0))*$D$2
+INDEX(_Death_Data,MATCH($F46,_Death_Country,0),MATCH(CS$3-4,_Death_Day,0))-INDEX(_Death_Data,MATCH($F46,_Death_Country,0),MATCH(CS$3-5,_Death_Day,0))*$D$2)/5</f>
        <v>0.4</v>
      </c>
      <c r="CT46" s="77">
        <f>(INDEX(_Death_Data,MATCH($F46,_Death_Country,0),MATCH(CT$3,_Death_Day,0))-INDEX(_Death_Data,MATCH($F46,_Death_Country,0),MATCH(CT$3-1,_Death_Day,0))*$D$2
+INDEX(_Death_Data,MATCH($F46,_Death_Country,0),MATCH(CT$3-1,_Death_Day,0))-INDEX(_Death_Data,MATCH($F46,_Death_Country,0),MATCH(CT$3-2,_Death_Day,0))*$D$2
+INDEX(_Death_Data,MATCH($F46,_Death_Country,0),MATCH(CT$3-2,_Death_Day,0))-INDEX(_Death_Data,MATCH($F46,_Death_Country,0),MATCH(CT$3-3,_Death_Day,0))*$D$2
+INDEX(_Death_Data,MATCH($F46,_Death_Country,0),MATCH(CT$3-3,_Death_Day,0))-INDEX(_Death_Data,MATCH($F46,_Death_Country,0),MATCH(CT$3-4,_Death_Day,0))*$D$2
+INDEX(_Death_Data,MATCH($F46,_Death_Country,0),MATCH(CT$3-4,_Death_Day,0))-INDEX(_Death_Data,MATCH($F46,_Death_Country,0),MATCH(CT$3-5,_Death_Day,0))*$D$2)/5</f>
        <v>0.2</v>
      </c>
      <c r="CU46" s="77">
        <f>(INDEX(_Death_Data,MATCH($F46,_Death_Country,0),MATCH(CU$3,_Death_Day,0))-INDEX(_Death_Data,MATCH($F46,_Death_Country,0),MATCH(CU$3-1,_Death_Day,0))*$D$2
+INDEX(_Death_Data,MATCH($F46,_Death_Country,0),MATCH(CU$3-1,_Death_Day,0))-INDEX(_Death_Data,MATCH($F46,_Death_Country,0),MATCH(CU$3-2,_Death_Day,0))*$D$2
+INDEX(_Death_Data,MATCH($F46,_Death_Country,0),MATCH(CU$3-2,_Death_Day,0))-INDEX(_Death_Data,MATCH($F46,_Death_Country,0),MATCH(CU$3-3,_Death_Day,0))*$D$2
+INDEX(_Death_Data,MATCH($F46,_Death_Country,0),MATCH(CU$3-3,_Death_Day,0))-INDEX(_Death_Data,MATCH($F46,_Death_Country,0),MATCH(CU$3-4,_Death_Day,0))*$D$2
+INDEX(_Death_Data,MATCH($F46,_Death_Country,0),MATCH(CU$3-4,_Death_Day,0))-INDEX(_Death_Data,MATCH($F46,_Death_Country,0),MATCH(CU$3-5,_Death_Day,0))*$D$2)/5</f>
        <v>0.2</v>
      </c>
      <c r="CV46" s="77">
        <f>(INDEX(_Death_Data,MATCH($F46,_Death_Country,0),MATCH(CV$3,_Death_Day,0))-INDEX(_Death_Data,MATCH($F46,_Death_Country,0),MATCH(CV$3-1,_Death_Day,0))*$D$2
+INDEX(_Death_Data,MATCH($F46,_Death_Country,0),MATCH(CV$3-1,_Death_Day,0))-INDEX(_Death_Data,MATCH($F46,_Death_Country,0),MATCH(CV$3-2,_Death_Day,0))*$D$2
+INDEX(_Death_Data,MATCH($F46,_Death_Country,0),MATCH(CV$3-2,_Death_Day,0))-INDEX(_Death_Data,MATCH($F46,_Death_Country,0),MATCH(CV$3-3,_Death_Day,0))*$D$2
+INDEX(_Death_Data,MATCH($F46,_Death_Country,0),MATCH(CV$3-3,_Death_Day,0))-INDEX(_Death_Data,MATCH($F46,_Death_Country,0),MATCH(CV$3-4,_Death_Day,0))*$D$2
+INDEX(_Death_Data,MATCH($F46,_Death_Country,0),MATCH(CV$3-4,_Death_Day,0))-INDEX(_Death_Data,MATCH($F46,_Death_Country,0),MATCH(CV$3-5,_Death_Day,0))*$D$2)/5</f>
        <v>0.2</v>
      </c>
      <c r="CW46" s="77">
        <f>(INDEX(_Death_Data,MATCH($F46,_Death_Country,0),MATCH(CW$3,_Death_Day,0))-INDEX(_Death_Data,MATCH($F46,_Death_Country,0),MATCH(CW$3-1,_Death_Day,0))*$D$2
+INDEX(_Death_Data,MATCH($F46,_Death_Country,0),MATCH(CW$3-1,_Death_Day,0))-INDEX(_Death_Data,MATCH($F46,_Death_Country,0),MATCH(CW$3-2,_Death_Day,0))*$D$2
+INDEX(_Death_Data,MATCH($F46,_Death_Country,0),MATCH(CW$3-2,_Death_Day,0))-INDEX(_Death_Data,MATCH($F46,_Death_Country,0),MATCH(CW$3-3,_Death_Day,0))*$D$2
+INDEX(_Death_Data,MATCH($F46,_Death_Country,0),MATCH(CW$3-3,_Death_Day,0))-INDEX(_Death_Data,MATCH($F46,_Death_Country,0),MATCH(CW$3-4,_Death_Day,0))*$D$2
+INDEX(_Death_Data,MATCH($F46,_Death_Country,0),MATCH(CW$3-4,_Death_Day,0))-INDEX(_Death_Data,MATCH($F46,_Death_Country,0),MATCH(CW$3-5,_Death_Day,0))*$D$2)/5</f>
        <v>0</v>
      </c>
      <c r="CX46" s="77">
        <f>(INDEX(_Death_Data,MATCH($F46,_Death_Country,0),MATCH(CX$3,_Death_Day,0))-INDEX(_Death_Data,MATCH($F46,_Death_Country,0),MATCH(CX$3-1,_Death_Day,0))*$D$2
+INDEX(_Death_Data,MATCH($F46,_Death_Country,0),MATCH(CX$3-1,_Death_Day,0))-INDEX(_Death_Data,MATCH($F46,_Death_Country,0),MATCH(CX$3-2,_Death_Day,0))*$D$2
+INDEX(_Death_Data,MATCH($F46,_Death_Country,0),MATCH(CX$3-2,_Death_Day,0))-INDEX(_Death_Data,MATCH($F46,_Death_Country,0),MATCH(CX$3-3,_Death_Day,0))*$D$2
+INDEX(_Death_Data,MATCH($F46,_Death_Country,0),MATCH(CX$3-3,_Death_Day,0))-INDEX(_Death_Data,MATCH($F46,_Death_Country,0),MATCH(CX$3-4,_Death_Day,0))*$D$2
+INDEX(_Death_Data,MATCH($F46,_Death_Country,0),MATCH(CX$3-4,_Death_Day,0))-INDEX(_Death_Data,MATCH($F46,_Death_Country,0),MATCH(CX$3-5,_Death_Day,0))*$D$2)/5</f>
        <v>0</v>
      </c>
      <c r="CY46" s="77">
        <f>(INDEX(_Death_Data,MATCH($F46,_Death_Country,0),MATCH(CY$3,_Death_Day,0))-INDEX(_Death_Data,MATCH($F46,_Death_Country,0),MATCH(CY$3-1,_Death_Day,0))*$D$2
+INDEX(_Death_Data,MATCH($F46,_Death_Country,0),MATCH(CY$3-1,_Death_Day,0))-INDEX(_Death_Data,MATCH($F46,_Death_Country,0),MATCH(CY$3-2,_Death_Day,0))*$D$2
+INDEX(_Death_Data,MATCH($F46,_Death_Country,0),MATCH(CY$3-2,_Death_Day,0))-INDEX(_Death_Data,MATCH($F46,_Death_Country,0),MATCH(CY$3-3,_Death_Day,0))*$D$2
+INDEX(_Death_Data,MATCH($F46,_Death_Country,0),MATCH(CY$3-3,_Death_Day,0))-INDEX(_Death_Data,MATCH($F46,_Death_Country,0),MATCH(CY$3-4,_Death_Day,0))*$D$2
+INDEX(_Death_Data,MATCH($F46,_Death_Country,0),MATCH(CY$3-4,_Death_Day,0))-INDEX(_Death_Data,MATCH($F46,_Death_Country,0),MATCH(CY$3-5,_Death_Day,0))*$D$2)/5</f>
        <v>0.2</v>
      </c>
      <c r="CZ46" s="77">
        <f>(INDEX(_Death_Data,MATCH($F46,_Death_Country,0),MATCH(CZ$3,_Death_Day,0))-INDEX(_Death_Data,MATCH($F46,_Death_Country,0),MATCH(CZ$3-1,_Death_Day,0))*$D$2
+INDEX(_Death_Data,MATCH($F46,_Death_Country,0),MATCH(CZ$3-1,_Death_Day,0))-INDEX(_Death_Data,MATCH($F46,_Death_Country,0),MATCH(CZ$3-2,_Death_Day,0))*$D$2
+INDEX(_Death_Data,MATCH($F46,_Death_Country,0),MATCH(CZ$3-2,_Death_Day,0))-INDEX(_Death_Data,MATCH($F46,_Death_Country,0),MATCH(CZ$3-3,_Death_Day,0))*$D$2
+INDEX(_Death_Data,MATCH($F46,_Death_Country,0),MATCH(CZ$3-3,_Death_Day,0))-INDEX(_Death_Data,MATCH($F46,_Death_Country,0),MATCH(CZ$3-4,_Death_Day,0))*$D$2
+INDEX(_Death_Data,MATCH($F46,_Death_Country,0),MATCH(CZ$3-4,_Death_Day,0))-INDEX(_Death_Data,MATCH($F46,_Death_Country,0),MATCH(CZ$3-5,_Death_Day,0))*$D$2)/5</f>
        <v>0.2</v>
      </c>
      <c r="DA46" s="77">
        <f>(INDEX(_Death_Data,MATCH($F46,_Death_Country,0),MATCH(DA$3,_Death_Day,0))-INDEX(_Death_Data,MATCH($F46,_Death_Country,0),MATCH(DA$3-1,_Death_Day,0))*$D$2
+INDEX(_Death_Data,MATCH($F46,_Death_Country,0),MATCH(DA$3-1,_Death_Day,0))-INDEX(_Death_Data,MATCH($F46,_Death_Country,0),MATCH(DA$3-2,_Death_Day,0))*$D$2
+INDEX(_Death_Data,MATCH($F46,_Death_Country,0),MATCH(DA$3-2,_Death_Day,0))-INDEX(_Death_Data,MATCH($F46,_Death_Country,0),MATCH(DA$3-3,_Death_Day,0))*$D$2
+INDEX(_Death_Data,MATCH($F46,_Death_Country,0),MATCH(DA$3-3,_Death_Day,0))-INDEX(_Death_Data,MATCH($F46,_Death_Country,0),MATCH(DA$3-4,_Death_Day,0))*$D$2
+INDEX(_Death_Data,MATCH($F46,_Death_Country,0),MATCH(DA$3-4,_Death_Day,0))-INDEX(_Death_Data,MATCH($F46,_Death_Country,0),MATCH(DA$3-5,_Death_Day,0))*$D$2)/5</f>
        <v>0.4</v>
      </c>
      <c r="DB46" s="77">
        <f>(INDEX(_Death_Data,MATCH($F46,_Death_Country,0),MATCH(DB$3,_Death_Day,0))-INDEX(_Death_Data,MATCH($F46,_Death_Country,0),MATCH(DB$3-1,_Death_Day,0))*$D$2
+INDEX(_Death_Data,MATCH($F46,_Death_Country,0),MATCH(DB$3-1,_Death_Day,0))-INDEX(_Death_Data,MATCH($F46,_Death_Country,0),MATCH(DB$3-2,_Death_Day,0))*$D$2
+INDEX(_Death_Data,MATCH($F46,_Death_Country,0),MATCH(DB$3-2,_Death_Day,0))-INDEX(_Death_Data,MATCH($F46,_Death_Country,0),MATCH(DB$3-3,_Death_Day,0))*$D$2
+INDEX(_Death_Data,MATCH($F46,_Death_Country,0),MATCH(DB$3-3,_Death_Day,0))-INDEX(_Death_Data,MATCH($F46,_Death_Country,0),MATCH(DB$3-4,_Death_Day,0))*$D$2
+INDEX(_Death_Data,MATCH($F46,_Death_Country,0),MATCH(DB$3-4,_Death_Day,0))-INDEX(_Death_Data,MATCH($F46,_Death_Country,0),MATCH(DB$3-5,_Death_Day,0))*$D$2)/5</f>
        <v>0.4</v>
      </c>
      <c r="DC46" s="77">
        <f>(INDEX(_Death_Data,MATCH($F46,_Death_Country,0),MATCH(DC$3,_Death_Day,0))-INDEX(_Death_Data,MATCH($F46,_Death_Country,0),MATCH(DC$3-1,_Death_Day,0))*$D$2
+INDEX(_Death_Data,MATCH($F46,_Death_Country,0),MATCH(DC$3-1,_Death_Day,0))-INDEX(_Death_Data,MATCH($F46,_Death_Country,0),MATCH(DC$3-2,_Death_Day,0))*$D$2
+INDEX(_Death_Data,MATCH($F46,_Death_Country,0),MATCH(DC$3-2,_Death_Day,0))-INDEX(_Death_Data,MATCH($F46,_Death_Country,0),MATCH(DC$3-3,_Death_Day,0))*$D$2
+INDEX(_Death_Data,MATCH($F46,_Death_Country,0),MATCH(DC$3-3,_Death_Day,0))-INDEX(_Death_Data,MATCH($F46,_Death_Country,0),MATCH(DC$3-4,_Death_Day,0))*$D$2
+INDEX(_Death_Data,MATCH($F46,_Death_Country,0),MATCH(DC$3-4,_Death_Day,0))-INDEX(_Death_Data,MATCH($F46,_Death_Country,0),MATCH(DC$3-5,_Death_Day,0))*$D$2)/5</f>
        <v>0.4</v>
      </c>
      <c r="DD46" s="77">
        <f>(INDEX(_Death_Data,MATCH($F46,_Death_Country,0),MATCH(DD$3,_Death_Day,0))-INDEX(_Death_Data,MATCH($F46,_Death_Country,0),MATCH(DD$3-1,_Death_Day,0))*$D$2
+INDEX(_Death_Data,MATCH($F46,_Death_Country,0),MATCH(DD$3-1,_Death_Day,0))-INDEX(_Death_Data,MATCH($F46,_Death_Country,0),MATCH(DD$3-2,_Death_Day,0))*$D$2
+INDEX(_Death_Data,MATCH($F46,_Death_Country,0),MATCH(DD$3-2,_Death_Day,0))-INDEX(_Death_Data,MATCH($F46,_Death_Country,0),MATCH(DD$3-3,_Death_Day,0))*$D$2
+INDEX(_Death_Data,MATCH($F46,_Death_Country,0),MATCH(DD$3-3,_Death_Day,0))-INDEX(_Death_Data,MATCH($F46,_Death_Country,0),MATCH(DD$3-4,_Death_Day,0))*$D$2
+INDEX(_Death_Data,MATCH($F46,_Death_Country,0),MATCH(DD$3-4,_Death_Day,0))-INDEX(_Death_Data,MATCH($F46,_Death_Country,0),MATCH(DD$3-5,_Death_Day,0))*$D$2)/5</f>
        <v>0.2</v>
      </c>
      <c r="DE46" s="77">
        <f>(INDEX(_Death_Data,MATCH($F46,_Death_Country,0),MATCH(DE$3,_Death_Day,0))-INDEX(_Death_Data,MATCH($F46,_Death_Country,0),MATCH(DE$3-1,_Death_Day,0))*$D$2
+INDEX(_Death_Data,MATCH($F46,_Death_Country,0),MATCH(DE$3-1,_Death_Day,0))-INDEX(_Death_Data,MATCH($F46,_Death_Country,0),MATCH(DE$3-2,_Death_Day,0))*$D$2
+INDEX(_Death_Data,MATCH($F46,_Death_Country,0),MATCH(DE$3-2,_Death_Day,0))-INDEX(_Death_Data,MATCH($F46,_Death_Country,0),MATCH(DE$3-3,_Death_Day,0))*$D$2
+INDEX(_Death_Data,MATCH($F46,_Death_Country,0),MATCH(DE$3-3,_Death_Day,0))-INDEX(_Death_Data,MATCH($F46,_Death_Country,0),MATCH(DE$3-4,_Death_Day,0))*$D$2
+INDEX(_Death_Data,MATCH($F46,_Death_Country,0),MATCH(DE$3-4,_Death_Day,0))-INDEX(_Death_Data,MATCH($F46,_Death_Country,0),MATCH(DE$3-5,_Death_Day,0))*$D$2)/5</f>
        <v>0.2</v>
      </c>
      <c r="DF46" s="77">
        <f>(INDEX(_Death_Data,MATCH($F46,_Death_Country,0),MATCH(DF$3,_Death_Day,0))-INDEX(_Death_Data,MATCH($F46,_Death_Country,0),MATCH(DF$3-1,_Death_Day,0))*$D$2
+INDEX(_Death_Data,MATCH($F46,_Death_Country,0),MATCH(DF$3-1,_Death_Day,0))-INDEX(_Death_Data,MATCH($F46,_Death_Country,0),MATCH(DF$3-2,_Death_Day,0))*$D$2
+INDEX(_Death_Data,MATCH($F46,_Death_Country,0),MATCH(DF$3-2,_Death_Day,0))-INDEX(_Death_Data,MATCH($F46,_Death_Country,0),MATCH(DF$3-3,_Death_Day,0))*$D$2
+INDEX(_Death_Data,MATCH($F46,_Death_Country,0),MATCH(DF$3-3,_Death_Day,0))-INDEX(_Death_Data,MATCH($F46,_Death_Country,0),MATCH(DF$3-4,_Death_Day,0))*$D$2
+INDEX(_Death_Data,MATCH($F46,_Death_Country,0),MATCH(DF$3-4,_Death_Day,0))-INDEX(_Death_Data,MATCH($F46,_Death_Country,0),MATCH(DF$3-5,_Death_Day,0))*$D$2)/5</f>
        <v>0</v>
      </c>
      <c r="DG46" s="77">
        <f>(INDEX(_Death_Data,MATCH($F46,_Death_Country,0),MATCH(DG$3,_Death_Day,0))-INDEX(_Death_Data,MATCH($F46,_Death_Country,0),MATCH(DG$3-1,_Death_Day,0))*$D$2
+INDEX(_Death_Data,MATCH($F46,_Death_Country,0),MATCH(DG$3-1,_Death_Day,0))-INDEX(_Death_Data,MATCH($F46,_Death_Country,0),MATCH(DG$3-2,_Death_Day,0))*$D$2
+INDEX(_Death_Data,MATCH($F46,_Death_Country,0),MATCH(DG$3-2,_Death_Day,0))-INDEX(_Death_Data,MATCH($F46,_Death_Country,0),MATCH(DG$3-3,_Death_Day,0))*$D$2
+INDEX(_Death_Data,MATCH($F46,_Death_Country,0),MATCH(DG$3-3,_Death_Day,0))-INDEX(_Death_Data,MATCH($F46,_Death_Country,0),MATCH(DG$3-4,_Death_Day,0))*$D$2
+INDEX(_Death_Data,MATCH($F46,_Death_Country,0),MATCH(DG$3-4,_Death_Day,0))-INDEX(_Death_Data,MATCH($F46,_Death_Country,0),MATCH(DG$3-5,_Death_Day,0))*$D$2)/5</f>
        <v>0.2</v>
      </c>
      <c r="DH46" s="77">
        <f>(INDEX(_Death_Data,MATCH($F46,_Death_Country,0),MATCH(DH$3,_Death_Day,0))-INDEX(_Death_Data,MATCH($F46,_Death_Country,0),MATCH(DH$3-1,_Death_Day,0))*$D$2
+INDEX(_Death_Data,MATCH($F46,_Death_Country,0),MATCH(DH$3-1,_Death_Day,0))-INDEX(_Death_Data,MATCH($F46,_Death_Country,0),MATCH(DH$3-2,_Death_Day,0))*$D$2
+INDEX(_Death_Data,MATCH($F46,_Death_Country,0),MATCH(DH$3-2,_Death_Day,0))-INDEX(_Death_Data,MATCH($F46,_Death_Country,0),MATCH(DH$3-3,_Death_Day,0))*$D$2
+INDEX(_Death_Data,MATCH($F46,_Death_Country,0),MATCH(DH$3-3,_Death_Day,0))-INDEX(_Death_Data,MATCH($F46,_Death_Country,0),MATCH(DH$3-4,_Death_Day,0))*$D$2
+INDEX(_Death_Data,MATCH($F46,_Death_Country,0),MATCH(DH$3-4,_Death_Day,0))-INDEX(_Death_Data,MATCH($F46,_Death_Country,0),MATCH(DH$3-5,_Death_Day,0))*$D$2)/5</f>
        <v>0.2</v>
      </c>
      <c r="DI46" s="77">
        <f>(INDEX(_Death_Data,MATCH($F46,_Death_Country,0),MATCH(DI$3,_Death_Day,0))-INDEX(_Death_Data,MATCH($F46,_Death_Country,0),MATCH(DI$3-1,_Death_Day,0))*$D$2
+INDEX(_Death_Data,MATCH($F46,_Death_Country,0),MATCH(DI$3-1,_Death_Day,0))-INDEX(_Death_Data,MATCH($F46,_Death_Country,0),MATCH(DI$3-2,_Death_Day,0))*$D$2
+INDEX(_Death_Data,MATCH($F46,_Death_Country,0),MATCH(DI$3-2,_Death_Day,0))-INDEX(_Death_Data,MATCH($F46,_Death_Country,0),MATCH(DI$3-3,_Death_Day,0))*$D$2
+INDEX(_Death_Data,MATCH($F46,_Death_Country,0),MATCH(DI$3-3,_Death_Day,0))-INDEX(_Death_Data,MATCH($F46,_Death_Country,0),MATCH(DI$3-4,_Death_Day,0))*$D$2
+INDEX(_Death_Data,MATCH($F46,_Death_Country,0),MATCH(DI$3-4,_Death_Day,0))-INDEX(_Death_Data,MATCH($F46,_Death_Country,0),MATCH(DI$3-5,_Death_Day,0))*$D$2)/5</f>
        <v>0.2</v>
      </c>
      <c r="DJ46" s="77">
        <f>(INDEX(_Death_Data,MATCH($F46,_Death_Country,0),MATCH(DJ$3,_Death_Day,0))-INDEX(_Death_Data,MATCH($F46,_Death_Country,0),MATCH(DJ$3-1,_Death_Day,0))*$D$2
+INDEX(_Death_Data,MATCH($F46,_Death_Country,0),MATCH(DJ$3-1,_Death_Day,0))-INDEX(_Death_Data,MATCH($F46,_Death_Country,0),MATCH(DJ$3-2,_Death_Day,0))*$D$2
+INDEX(_Death_Data,MATCH($F46,_Death_Country,0),MATCH(DJ$3-2,_Death_Day,0))-INDEX(_Death_Data,MATCH($F46,_Death_Country,0),MATCH(DJ$3-3,_Death_Day,0))*$D$2
+INDEX(_Death_Data,MATCH($F46,_Death_Country,0),MATCH(DJ$3-3,_Death_Day,0))-INDEX(_Death_Data,MATCH($F46,_Death_Country,0),MATCH(DJ$3-4,_Death_Day,0))*$D$2
+INDEX(_Death_Data,MATCH($F46,_Death_Country,0),MATCH(DJ$3-4,_Death_Day,0))-INDEX(_Death_Data,MATCH($F46,_Death_Country,0),MATCH(DJ$3-5,_Death_Day,0))*$D$2)/5</f>
        <v>0.2</v>
      </c>
      <c r="DK46" s="77">
        <f>(INDEX(_Death_Data,MATCH($F46,_Death_Country,0),MATCH(DK$3,_Death_Day,0))-INDEX(_Death_Data,MATCH($F46,_Death_Country,0),MATCH(DK$3-1,_Death_Day,0))*$D$2
+INDEX(_Death_Data,MATCH($F46,_Death_Country,0),MATCH(DK$3-1,_Death_Day,0))-INDEX(_Death_Data,MATCH($F46,_Death_Country,0),MATCH(DK$3-2,_Death_Day,0))*$D$2
+INDEX(_Death_Data,MATCH($F46,_Death_Country,0),MATCH(DK$3-2,_Death_Day,0))-INDEX(_Death_Data,MATCH($F46,_Death_Country,0),MATCH(DK$3-3,_Death_Day,0))*$D$2
+INDEX(_Death_Data,MATCH($F46,_Death_Country,0),MATCH(DK$3-3,_Death_Day,0))-INDEX(_Death_Data,MATCH($F46,_Death_Country,0),MATCH(DK$3-4,_Death_Day,0))*$D$2
+INDEX(_Death_Data,MATCH($F46,_Death_Country,0),MATCH(DK$3-4,_Death_Day,0))-INDEX(_Death_Data,MATCH($F46,_Death_Country,0),MATCH(DK$3-5,_Death_Day,0))*$D$2)/5</f>
        <v>0.2</v>
      </c>
      <c r="DL46" s="77">
        <f>(INDEX(_Death_Data,MATCH($F46,_Death_Country,0),MATCH(DL$3,_Death_Day,0))-INDEX(_Death_Data,MATCH($F46,_Death_Country,0),MATCH(DL$3-1,_Death_Day,0))*$D$2
+INDEX(_Death_Data,MATCH($F46,_Death_Country,0),MATCH(DL$3-1,_Death_Day,0))-INDEX(_Death_Data,MATCH($F46,_Death_Country,0),MATCH(DL$3-2,_Death_Day,0))*$D$2
+INDEX(_Death_Data,MATCH($F46,_Death_Country,0),MATCH(DL$3-2,_Death_Day,0))-INDEX(_Death_Data,MATCH($F46,_Death_Country,0),MATCH(DL$3-3,_Death_Day,0))*$D$2
+INDEX(_Death_Data,MATCH($F46,_Death_Country,0),MATCH(DL$3-3,_Death_Day,0))-INDEX(_Death_Data,MATCH($F46,_Death_Country,0),MATCH(DL$3-4,_Death_Day,0))*$D$2
+INDEX(_Death_Data,MATCH($F46,_Death_Country,0),MATCH(DL$3-4,_Death_Day,0))-INDEX(_Death_Data,MATCH($F46,_Death_Country,0),MATCH(DL$3-5,_Death_Day,0))*$D$2)/5</f>
        <v>0</v>
      </c>
      <c r="DM46" s="77">
        <f>(INDEX(_Death_Data,MATCH($F46,_Death_Country,0),MATCH(DM$3,_Death_Day,0))-INDEX(_Death_Data,MATCH($F46,_Death_Country,0),MATCH(DM$3-1,_Death_Day,0))*$D$2
+INDEX(_Death_Data,MATCH($F46,_Death_Country,0),MATCH(DM$3-1,_Death_Day,0))-INDEX(_Death_Data,MATCH($F46,_Death_Country,0),MATCH(DM$3-2,_Death_Day,0))*$D$2
+INDEX(_Death_Data,MATCH($F46,_Death_Country,0),MATCH(DM$3-2,_Death_Day,0))-INDEX(_Death_Data,MATCH($F46,_Death_Country,0),MATCH(DM$3-3,_Death_Day,0))*$D$2
+INDEX(_Death_Data,MATCH($F46,_Death_Country,0),MATCH(DM$3-3,_Death_Day,0))-INDEX(_Death_Data,MATCH($F46,_Death_Country,0),MATCH(DM$3-4,_Death_Day,0))*$D$2
+INDEX(_Death_Data,MATCH($F46,_Death_Country,0),MATCH(DM$3-4,_Death_Day,0))-INDEX(_Death_Data,MATCH($F46,_Death_Country,0),MATCH(DM$3-5,_Death_Day,0))*$D$2)/5</f>
        <v>0</v>
      </c>
      <c r="DN46" s="77">
        <f>(INDEX(_Death_Data,MATCH($F46,_Death_Country,0),MATCH(DN$3,_Death_Day,0))-INDEX(_Death_Data,MATCH($F46,_Death_Country,0),MATCH(DN$3-1,_Death_Day,0))*$D$2
+INDEX(_Death_Data,MATCH($F46,_Death_Country,0),MATCH(DN$3-1,_Death_Day,0))-INDEX(_Death_Data,MATCH($F46,_Death_Country,0),MATCH(DN$3-2,_Death_Day,0))*$D$2
+INDEX(_Death_Data,MATCH($F46,_Death_Country,0),MATCH(DN$3-2,_Death_Day,0))-INDEX(_Death_Data,MATCH($F46,_Death_Country,0),MATCH(DN$3-3,_Death_Day,0))*$D$2
+INDEX(_Death_Data,MATCH($F46,_Death_Country,0),MATCH(DN$3-3,_Death_Day,0))-INDEX(_Death_Data,MATCH($F46,_Death_Country,0),MATCH(DN$3-4,_Death_Day,0))*$D$2
+INDEX(_Death_Data,MATCH($F46,_Death_Country,0),MATCH(DN$3-4,_Death_Day,0))-INDEX(_Death_Data,MATCH($F46,_Death_Country,0),MATCH(DN$3-5,_Death_Day,0))*$D$2)/5</f>
        <v>0</v>
      </c>
      <c r="DO46" s="77">
        <f>(INDEX(_Death_Data,MATCH($F46,_Death_Country,0),MATCH(DO$3,_Death_Day,0))-INDEX(_Death_Data,MATCH($F46,_Death_Country,0),MATCH(DO$3-1,_Death_Day,0))*$D$2
+INDEX(_Death_Data,MATCH($F46,_Death_Country,0),MATCH(DO$3-1,_Death_Day,0))-INDEX(_Death_Data,MATCH($F46,_Death_Country,0),MATCH(DO$3-2,_Death_Day,0))*$D$2
+INDEX(_Death_Data,MATCH($F46,_Death_Country,0),MATCH(DO$3-2,_Death_Day,0))-INDEX(_Death_Data,MATCH($F46,_Death_Country,0),MATCH(DO$3-3,_Death_Day,0))*$D$2
+INDEX(_Death_Data,MATCH($F46,_Death_Country,0),MATCH(DO$3-3,_Death_Day,0))-INDEX(_Death_Data,MATCH($F46,_Death_Country,0),MATCH(DO$3-4,_Death_Day,0))*$D$2
+INDEX(_Death_Data,MATCH($F46,_Death_Country,0),MATCH(DO$3-4,_Death_Day,0))-INDEX(_Death_Data,MATCH($F46,_Death_Country,0),MATCH(DO$3-5,_Death_Day,0))*$D$2)/5</f>
        <v>0.2</v>
      </c>
      <c r="DP46" s="77">
        <f>(INDEX(_Death_Data,MATCH($F46,_Death_Country,0),MATCH(DP$3,_Death_Day,0))-INDEX(_Death_Data,MATCH($F46,_Death_Country,0),MATCH(DP$3-1,_Death_Day,0))*$D$2
+INDEX(_Death_Data,MATCH($F46,_Death_Country,0),MATCH(DP$3-1,_Death_Day,0))-INDEX(_Death_Data,MATCH($F46,_Death_Country,0),MATCH(DP$3-2,_Death_Day,0))*$D$2
+INDEX(_Death_Data,MATCH($F46,_Death_Country,0),MATCH(DP$3-2,_Death_Day,0))-INDEX(_Death_Data,MATCH($F46,_Death_Country,0),MATCH(DP$3-3,_Death_Day,0))*$D$2
+INDEX(_Death_Data,MATCH($F46,_Death_Country,0),MATCH(DP$3-3,_Death_Day,0))-INDEX(_Death_Data,MATCH($F46,_Death_Country,0),MATCH(DP$3-4,_Death_Day,0))*$D$2
+INDEX(_Death_Data,MATCH($F46,_Death_Country,0),MATCH(DP$3-4,_Death_Day,0))-INDEX(_Death_Data,MATCH($F46,_Death_Country,0),MATCH(DP$3-5,_Death_Day,0))*$D$2)/5</f>
        <v>0.2</v>
      </c>
      <c r="DQ46" s="77">
        <f>(INDEX(_Death_Data,MATCH($F46,_Death_Country,0),MATCH(DQ$3,_Death_Day,0))-INDEX(_Death_Data,MATCH($F46,_Death_Country,0),MATCH(DQ$3-1,_Death_Day,0))*$D$2
+INDEX(_Death_Data,MATCH($F46,_Death_Country,0),MATCH(DQ$3-1,_Death_Day,0))-INDEX(_Death_Data,MATCH($F46,_Death_Country,0),MATCH(DQ$3-2,_Death_Day,0))*$D$2
+INDEX(_Death_Data,MATCH($F46,_Death_Country,0),MATCH(DQ$3-2,_Death_Day,0))-INDEX(_Death_Data,MATCH($F46,_Death_Country,0),MATCH(DQ$3-3,_Death_Day,0))*$D$2
+INDEX(_Death_Data,MATCH($F46,_Death_Country,0),MATCH(DQ$3-3,_Death_Day,0))-INDEX(_Death_Data,MATCH($F46,_Death_Country,0),MATCH(DQ$3-4,_Death_Day,0))*$D$2
+INDEX(_Death_Data,MATCH($F46,_Death_Country,0),MATCH(DQ$3-4,_Death_Day,0))-INDEX(_Death_Data,MATCH($F46,_Death_Country,0),MATCH(DQ$3-5,_Death_Day,0))*$D$2)/5</f>
        <v>0.2</v>
      </c>
      <c r="DR46" s="77">
        <f>(INDEX(_Death_Data,MATCH($F46,_Death_Country,0),MATCH(DR$3,_Death_Day,0))-INDEX(_Death_Data,MATCH($F46,_Death_Country,0),MATCH(DR$3-1,_Death_Day,0))*$D$2
+INDEX(_Death_Data,MATCH($F46,_Death_Country,0),MATCH(DR$3-1,_Death_Day,0))-INDEX(_Death_Data,MATCH($F46,_Death_Country,0),MATCH(DR$3-2,_Death_Day,0))*$D$2
+INDEX(_Death_Data,MATCH($F46,_Death_Country,0),MATCH(DR$3-2,_Death_Day,0))-INDEX(_Death_Data,MATCH($F46,_Death_Country,0),MATCH(DR$3-3,_Death_Day,0))*$D$2
+INDEX(_Death_Data,MATCH($F46,_Death_Country,0),MATCH(DR$3-3,_Death_Day,0))-INDEX(_Death_Data,MATCH($F46,_Death_Country,0),MATCH(DR$3-4,_Death_Day,0))*$D$2
+INDEX(_Death_Data,MATCH($F46,_Death_Country,0),MATCH(DR$3-4,_Death_Day,0))-INDEX(_Death_Data,MATCH($F46,_Death_Country,0),MATCH(DR$3-5,_Death_Day,0))*$D$2)/5</f>
        <v>0.2</v>
      </c>
      <c r="DS46" s="77">
        <f>(INDEX(_Death_Data,MATCH($F46,_Death_Country,0),MATCH(DS$3,_Death_Day,0))-INDEX(_Death_Data,MATCH($F46,_Death_Country,0),MATCH(DS$3-1,_Death_Day,0))*$D$2
+INDEX(_Death_Data,MATCH($F46,_Death_Country,0),MATCH(DS$3-1,_Death_Day,0))-INDEX(_Death_Data,MATCH($F46,_Death_Country,0),MATCH(DS$3-2,_Death_Day,0))*$D$2
+INDEX(_Death_Data,MATCH($F46,_Death_Country,0),MATCH(DS$3-2,_Death_Day,0))-INDEX(_Death_Data,MATCH($F46,_Death_Country,0),MATCH(DS$3-3,_Death_Day,0))*$D$2
+INDEX(_Death_Data,MATCH($F46,_Death_Country,0),MATCH(DS$3-3,_Death_Day,0))-INDEX(_Death_Data,MATCH($F46,_Death_Country,0),MATCH(DS$3-4,_Death_Day,0))*$D$2
+INDEX(_Death_Data,MATCH($F46,_Death_Country,0),MATCH(DS$3-4,_Death_Day,0))-INDEX(_Death_Data,MATCH($F46,_Death_Country,0),MATCH(DS$3-5,_Death_Day,0))*$D$2)/5</f>
        <v>0.2</v>
      </c>
      <c r="DT46" s="77">
        <f>(INDEX(_Death_Data,MATCH($F46,_Death_Country,0),MATCH(DT$3,_Death_Day,0))-INDEX(_Death_Data,MATCH($F46,_Death_Country,0),MATCH(DT$3-1,_Death_Day,0))*$D$2
+INDEX(_Death_Data,MATCH($F46,_Death_Country,0),MATCH(DT$3-1,_Death_Day,0))-INDEX(_Death_Data,MATCH($F46,_Death_Country,0),MATCH(DT$3-2,_Death_Day,0))*$D$2
+INDEX(_Death_Data,MATCH($F46,_Death_Country,0),MATCH(DT$3-2,_Death_Day,0))-INDEX(_Death_Data,MATCH($F46,_Death_Country,0),MATCH(DT$3-3,_Death_Day,0))*$D$2
+INDEX(_Death_Data,MATCH($F46,_Death_Country,0),MATCH(DT$3-3,_Death_Day,0))-INDEX(_Death_Data,MATCH($F46,_Death_Country,0),MATCH(DT$3-4,_Death_Day,0))*$D$2
+INDEX(_Death_Data,MATCH($F46,_Death_Country,0),MATCH(DT$3-4,_Death_Day,0))-INDEX(_Death_Data,MATCH($F46,_Death_Country,0),MATCH(DT$3-5,_Death_Day,0))*$D$2)/5</f>
        <v>0</v>
      </c>
      <c r="DU46" s="77">
        <f>(INDEX(_Death_Data,MATCH($F46,_Death_Country,0),MATCH(DU$3,_Death_Day,0))-INDEX(_Death_Data,MATCH($F46,_Death_Country,0),MATCH(DU$3-1,_Death_Day,0))*$D$2
+INDEX(_Death_Data,MATCH($F46,_Death_Country,0),MATCH(DU$3-1,_Death_Day,0))-INDEX(_Death_Data,MATCH($F46,_Death_Country,0),MATCH(DU$3-2,_Death_Day,0))*$D$2
+INDEX(_Death_Data,MATCH($F46,_Death_Country,0),MATCH(DU$3-2,_Death_Day,0))-INDEX(_Death_Data,MATCH($F46,_Death_Country,0),MATCH(DU$3-3,_Death_Day,0))*$D$2
+INDEX(_Death_Data,MATCH($F46,_Death_Country,0),MATCH(DU$3-3,_Death_Day,0))-INDEX(_Death_Data,MATCH($F46,_Death_Country,0),MATCH(DU$3-4,_Death_Day,0))*$D$2
+INDEX(_Death_Data,MATCH($F46,_Death_Country,0),MATCH(DU$3-4,_Death_Day,0))-INDEX(_Death_Data,MATCH($F46,_Death_Country,0),MATCH(DU$3-5,_Death_Day,0))*$D$2)/5</f>
        <v>0</v>
      </c>
      <c r="DV46" s="77">
        <f>(INDEX(_Death_Data,MATCH($F46,_Death_Country,0),MATCH(DV$3,_Death_Day,0))-INDEX(_Death_Data,MATCH($F46,_Death_Country,0),MATCH(DV$3-1,_Death_Day,0))*$D$2
+INDEX(_Death_Data,MATCH($F46,_Death_Country,0),MATCH(DV$3-1,_Death_Day,0))-INDEX(_Death_Data,MATCH($F46,_Death_Country,0),MATCH(DV$3-2,_Death_Day,0))*$D$2
+INDEX(_Death_Data,MATCH($F46,_Death_Country,0),MATCH(DV$3-2,_Death_Day,0))-INDEX(_Death_Data,MATCH($F46,_Death_Country,0),MATCH(DV$3-3,_Death_Day,0))*$D$2
+INDEX(_Death_Data,MATCH($F46,_Death_Country,0),MATCH(DV$3-3,_Death_Day,0))-INDEX(_Death_Data,MATCH($F46,_Death_Country,0),MATCH(DV$3-4,_Death_Day,0))*$D$2
+INDEX(_Death_Data,MATCH($F46,_Death_Country,0),MATCH(DV$3-4,_Death_Day,0))-INDEX(_Death_Data,MATCH($F46,_Death_Country,0),MATCH(DV$3-5,_Death_Day,0))*$D$2)/5</f>
        <v>0</v>
      </c>
      <c r="DW46" s="77">
        <f>(INDEX(_Death_Data,MATCH($F46,_Death_Country,0),MATCH(DW$3,_Death_Day,0))-INDEX(_Death_Data,MATCH($F46,_Death_Country,0),MATCH(DW$3-1,_Death_Day,0))*$D$2
+INDEX(_Death_Data,MATCH($F46,_Death_Country,0),MATCH(DW$3-1,_Death_Day,0))-INDEX(_Death_Data,MATCH($F46,_Death_Country,0),MATCH(DW$3-2,_Death_Day,0))*$D$2
+INDEX(_Death_Data,MATCH($F46,_Death_Country,0),MATCH(DW$3-2,_Death_Day,0))-INDEX(_Death_Data,MATCH($F46,_Death_Country,0),MATCH(DW$3-3,_Death_Day,0))*$D$2
+INDEX(_Death_Data,MATCH($F46,_Death_Country,0),MATCH(DW$3-3,_Death_Day,0))-INDEX(_Death_Data,MATCH($F46,_Death_Country,0),MATCH(DW$3-4,_Death_Day,0))*$D$2
+INDEX(_Death_Data,MATCH($F46,_Death_Country,0),MATCH(DW$3-4,_Death_Day,0))-INDEX(_Death_Data,MATCH($F46,_Death_Country,0),MATCH(DW$3-5,_Death_Day,0))*$D$2)/5</f>
        <v>0</v>
      </c>
      <c r="DX46" s="77">
        <f>(INDEX(_Death_Data,MATCH($F46,_Death_Country,0),MATCH(DX$3,_Death_Day,0))-INDEX(_Death_Data,MATCH($F46,_Death_Country,0),MATCH(DX$3-1,_Death_Day,0))*$D$2
+INDEX(_Death_Data,MATCH($F46,_Death_Country,0),MATCH(DX$3-1,_Death_Day,0))-INDEX(_Death_Data,MATCH($F46,_Death_Country,0),MATCH(DX$3-2,_Death_Day,0))*$D$2
+INDEX(_Death_Data,MATCH($F46,_Death_Country,0),MATCH(DX$3-2,_Death_Day,0))-INDEX(_Death_Data,MATCH($F46,_Death_Country,0),MATCH(DX$3-3,_Death_Day,0))*$D$2
+INDEX(_Death_Data,MATCH($F46,_Death_Country,0),MATCH(DX$3-3,_Death_Day,0))-INDEX(_Death_Data,MATCH($F46,_Death_Country,0),MATCH(DX$3-4,_Death_Day,0))*$D$2
+INDEX(_Death_Data,MATCH($F46,_Death_Country,0),MATCH(DX$3-4,_Death_Day,0))-INDEX(_Death_Data,MATCH($F46,_Death_Country,0),MATCH(DX$3-5,_Death_Day,0))*$D$2)/5</f>
        <v>0</v>
      </c>
      <c r="DY46" s="77">
        <f>(INDEX(_Death_Data,MATCH($F46,_Death_Country,0),MATCH(DY$3,_Death_Day,0))-INDEX(_Death_Data,MATCH($F46,_Death_Country,0),MATCH(DY$3-1,_Death_Day,0))*$D$2
+INDEX(_Death_Data,MATCH($F46,_Death_Country,0),MATCH(DY$3-1,_Death_Day,0))-INDEX(_Death_Data,MATCH($F46,_Death_Country,0),MATCH(DY$3-2,_Death_Day,0))*$D$2
+INDEX(_Death_Data,MATCH($F46,_Death_Country,0),MATCH(DY$3-2,_Death_Day,0))-INDEX(_Death_Data,MATCH($F46,_Death_Country,0),MATCH(DY$3-3,_Death_Day,0))*$D$2
+INDEX(_Death_Data,MATCH($F46,_Death_Country,0),MATCH(DY$3-3,_Death_Day,0))-INDEX(_Death_Data,MATCH($F46,_Death_Country,0),MATCH(DY$3-4,_Death_Day,0))*$D$2
+INDEX(_Death_Data,MATCH($F46,_Death_Country,0),MATCH(DY$3-4,_Death_Day,0))-INDEX(_Death_Data,MATCH($F46,_Death_Country,0),MATCH(DY$3-5,_Death_Day,0))*$D$2)/5</f>
        <v>0</v>
      </c>
      <c r="DZ46" s="77">
        <f>(INDEX(_Death_Data,MATCH($F46,_Death_Country,0),MATCH(DZ$3,_Death_Day,0))-INDEX(_Death_Data,MATCH($F46,_Death_Country,0),MATCH(DZ$3-1,_Death_Day,0))*$D$2
+INDEX(_Death_Data,MATCH($F46,_Death_Country,0),MATCH(DZ$3-1,_Death_Day,0))-INDEX(_Death_Data,MATCH($F46,_Death_Country,0),MATCH(DZ$3-2,_Death_Day,0))*$D$2
+INDEX(_Death_Data,MATCH($F46,_Death_Country,0),MATCH(DZ$3-2,_Death_Day,0))-INDEX(_Death_Data,MATCH($F46,_Death_Country,0),MATCH(DZ$3-3,_Death_Day,0))*$D$2
+INDEX(_Death_Data,MATCH($F46,_Death_Country,0),MATCH(DZ$3-3,_Death_Day,0))-INDEX(_Death_Data,MATCH($F46,_Death_Country,0),MATCH(DZ$3-4,_Death_Day,0))*$D$2
+INDEX(_Death_Data,MATCH($F46,_Death_Country,0),MATCH(DZ$3-4,_Death_Day,0))-INDEX(_Death_Data,MATCH($F46,_Death_Country,0),MATCH(DZ$3-5,_Death_Day,0))*$D$2)/5</f>
        <v>0</v>
      </c>
      <c r="EA46" s="77">
        <f>(INDEX(_Death_Data,MATCH($F46,_Death_Country,0),MATCH(EA$3,_Death_Day,0))-INDEX(_Death_Data,MATCH($F46,_Death_Country,0),MATCH(EA$3-1,_Death_Day,0))*$D$2
+INDEX(_Death_Data,MATCH($F46,_Death_Country,0),MATCH(EA$3-1,_Death_Day,0))-INDEX(_Death_Data,MATCH($F46,_Death_Country,0),MATCH(EA$3-2,_Death_Day,0))*$D$2
+INDEX(_Death_Data,MATCH($F46,_Death_Country,0),MATCH(EA$3-2,_Death_Day,0))-INDEX(_Death_Data,MATCH($F46,_Death_Country,0),MATCH(EA$3-3,_Death_Day,0))*$D$2
+INDEX(_Death_Data,MATCH($F46,_Death_Country,0),MATCH(EA$3-3,_Death_Day,0))-INDEX(_Death_Data,MATCH($F46,_Death_Country,0),MATCH(EA$3-4,_Death_Day,0))*$D$2
+INDEX(_Death_Data,MATCH($F46,_Death_Country,0),MATCH(EA$3-4,_Death_Day,0))-INDEX(_Death_Data,MATCH($F46,_Death_Country,0),MATCH(EA$3-5,_Death_Day,0))*$D$2)/5</f>
        <v>0</v>
      </c>
      <c r="EB46" s="77">
        <f>(INDEX(_Death_Data,MATCH($F46,_Death_Country,0),MATCH(EB$3,_Death_Day,0))-INDEX(_Death_Data,MATCH($F46,_Death_Country,0),MATCH(EB$3-1,_Death_Day,0))*$D$2
+INDEX(_Death_Data,MATCH($F46,_Death_Country,0),MATCH(EB$3-1,_Death_Day,0))-INDEX(_Death_Data,MATCH($F46,_Death_Country,0),MATCH(EB$3-2,_Death_Day,0))*$D$2
+INDEX(_Death_Data,MATCH($F46,_Death_Country,0),MATCH(EB$3-2,_Death_Day,0))-INDEX(_Death_Data,MATCH($F46,_Death_Country,0),MATCH(EB$3-3,_Death_Day,0))*$D$2
+INDEX(_Death_Data,MATCH($F46,_Death_Country,0),MATCH(EB$3-3,_Death_Day,0))-INDEX(_Death_Data,MATCH($F46,_Death_Country,0),MATCH(EB$3-4,_Death_Day,0))*$D$2
+INDEX(_Death_Data,MATCH($F46,_Death_Country,0),MATCH(EB$3-4,_Death_Day,0))-INDEX(_Death_Data,MATCH($F46,_Death_Country,0),MATCH(EB$3-5,_Death_Day,0))*$D$2)/5</f>
        <v>0</v>
      </c>
      <c r="EC46" s="77">
        <f>(INDEX(_Death_Data,MATCH($F46,_Death_Country,0),MATCH(EC$3,_Death_Day,0))-INDEX(_Death_Data,MATCH($F46,_Death_Country,0),MATCH(EC$3-1,_Death_Day,0))*$D$2
+INDEX(_Death_Data,MATCH($F46,_Death_Country,0),MATCH(EC$3-1,_Death_Day,0))-INDEX(_Death_Data,MATCH($F46,_Death_Country,0),MATCH(EC$3-2,_Death_Day,0))*$D$2
+INDEX(_Death_Data,MATCH($F46,_Death_Country,0),MATCH(EC$3-2,_Death_Day,0))-INDEX(_Death_Data,MATCH($F46,_Death_Country,0),MATCH(EC$3-3,_Death_Day,0))*$D$2
+INDEX(_Death_Data,MATCH($F46,_Death_Country,0),MATCH(EC$3-3,_Death_Day,0))-INDEX(_Death_Data,MATCH($F46,_Death_Country,0),MATCH(EC$3-4,_Death_Day,0))*$D$2
+INDEX(_Death_Data,MATCH($F46,_Death_Country,0),MATCH(EC$3-4,_Death_Day,0))-INDEX(_Death_Data,MATCH($F46,_Death_Country,0),MATCH(EC$3-5,_Death_Day,0))*$D$2)/5</f>
        <v>0</v>
      </c>
      <c r="ED46" s="77">
        <f>(INDEX(_Death_Data,MATCH($F46,_Death_Country,0),MATCH(ED$3,_Death_Day,0))-INDEX(_Death_Data,MATCH($F46,_Death_Country,0),MATCH(ED$3-1,_Death_Day,0))*$D$2
+INDEX(_Death_Data,MATCH($F46,_Death_Country,0),MATCH(ED$3-1,_Death_Day,0))-INDEX(_Death_Data,MATCH($F46,_Death_Country,0),MATCH(ED$3-2,_Death_Day,0))*$D$2
+INDEX(_Death_Data,MATCH($F46,_Death_Country,0),MATCH(ED$3-2,_Death_Day,0))-INDEX(_Death_Data,MATCH($F46,_Death_Country,0),MATCH(ED$3-3,_Death_Day,0))*$D$2
+INDEX(_Death_Data,MATCH($F46,_Death_Country,0),MATCH(ED$3-3,_Death_Day,0))-INDEX(_Death_Data,MATCH($F46,_Death_Country,0),MATCH(ED$3-4,_Death_Day,0))*$D$2
+INDEX(_Death_Data,MATCH($F46,_Death_Country,0),MATCH(ED$3-4,_Death_Day,0))-INDEX(_Death_Data,MATCH($F46,_Death_Country,0),MATCH(ED$3-5,_Death_Day,0))*$D$2)/5</f>
        <v>0</v>
      </c>
      <c r="EE46" s="77">
        <f>(INDEX(_Death_Data,MATCH($F46,_Death_Country,0),MATCH(EE$3,_Death_Day,0))-INDEX(_Death_Data,MATCH($F46,_Death_Country,0),MATCH(EE$3-1,_Death_Day,0))*$D$2
+INDEX(_Death_Data,MATCH($F46,_Death_Country,0),MATCH(EE$3-1,_Death_Day,0))-INDEX(_Death_Data,MATCH($F46,_Death_Country,0),MATCH(EE$3-2,_Death_Day,0))*$D$2
+INDEX(_Death_Data,MATCH($F46,_Death_Country,0),MATCH(EE$3-2,_Death_Day,0))-INDEX(_Death_Data,MATCH($F46,_Death_Country,0),MATCH(EE$3-3,_Death_Day,0))*$D$2
+INDEX(_Death_Data,MATCH($F46,_Death_Country,0),MATCH(EE$3-3,_Death_Day,0))-INDEX(_Death_Data,MATCH($F46,_Death_Country,0),MATCH(EE$3-4,_Death_Day,0))*$D$2
+INDEX(_Death_Data,MATCH($F46,_Death_Country,0),MATCH(EE$3-4,_Death_Day,0))-INDEX(_Death_Data,MATCH($F46,_Death_Country,0),MATCH(EE$3-5,_Death_Day,0))*$D$2)/5</f>
        <v>0</v>
      </c>
      <c r="EF46" s="77">
        <f>(INDEX(_Death_Data,MATCH($F46,_Death_Country,0),MATCH(EF$3,_Death_Day,0))-INDEX(_Death_Data,MATCH($F46,_Death_Country,0),MATCH(EF$3-1,_Death_Day,0))*$D$2
+INDEX(_Death_Data,MATCH($F46,_Death_Country,0),MATCH(EF$3-1,_Death_Day,0))-INDEX(_Death_Data,MATCH($F46,_Death_Country,0),MATCH(EF$3-2,_Death_Day,0))*$D$2
+INDEX(_Death_Data,MATCH($F46,_Death_Country,0),MATCH(EF$3-2,_Death_Day,0))-INDEX(_Death_Data,MATCH($F46,_Death_Country,0),MATCH(EF$3-3,_Death_Day,0))*$D$2
+INDEX(_Death_Data,MATCH($F46,_Death_Country,0),MATCH(EF$3-3,_Death_Day,0))-INDEX(_Death_Data,MATCH($F46,_Death_Country,0),MATCH(EF$3-4,_Death_Day,0))*$D$2
+INDEX(_Death_Data,MATCH($F46,_Death_Country,0),MATCH(EF$3-4,_Death_Day,0))-INDEX(_Death_Data,MATCH($F46,_Death_Country,0),MATCH(EF$3-5,_Death_Day,0))*$D$2)/5</f>
        <v>0</v>
      </c>
      <c r="EG46" s="77">
        <f>(INDEX(_Death_Data,MATCH($F46,_Death_Country,0),MATCH(EG$3,_Death_Day,0))-INDEX(_Death_Data,MATCH($F46,_Death_Country,0),MATCH(EG$3-1,_Death_Day,0))*$D$2
+INDEX(_Death_Data,MATCH($F46,_Death_Country,0),MATCH(EG$3-1,_Death_Day,0))-INDEX(_Death_Data,MATCH($F46,_Death_Country,0),MATCH(EG$3-2,_Death_Day,0))*$D$2
+INDEX(_Death_Data,MATCH($F46,_Death_Country,0),MATCH(EG$3-2,_Death_Day,0))-INDEX(_Death_Data,MATCH($F46,_Death_Country,0),MATCH(EG$3-3,_Death_Day,0))*$D$2
+INDEX(_Death_Data,MATCH($F46,_Death_Country,0),MATCH(EG$3-3,_Death_Day,0))-INDEX(_Death_Data,MATCH($F46,_Death_Country,0),MATCH(EG$3-4,_Death_Day,0))*$D$2
+INDEX(_Death_Data,MATCH($F46,_Death_Country,0),MATCH(EG$3-4,_Death_Day,0))-INDEX(_Death_Data,MATCH($F46,_Death_Country,0),MATCH(EG$3-5,_Death_Day,0))*$D$2)/5</f>
        <v>0</v>
      </c>
      <c r="EH46" s="77">
        <f>(INDEX(_Death_Data,MATCH($F46,_Death_Country,0),MATCH(EH$3,_Death_Day,0))-INDEX(_Death_Data,MATCH($F46,_Death_Country,0),MATCH(EH$3-1,_Death_Day,0))*$D$2
+INDEX(_Death_Data,MATCH($F46,_Death_Country,0),MATCH(EH$3-1,_Death_Day,0))-INDEX(_Death_Data,MATCH($F46,_Death_Country,0),MATCH(EH$3-2,_Death_Day,0))*$D$2
+INDEX(_Death_Data,MATCH($F46,_Death_Country,0),MATCH(EH$3-2,_Death_Day,0))-INDEX(_Death_Data,MATCH($F46,_Death_Country,0),MATCH(EH$3-3,_Death_Day,0))*$D$2
+INDEX(_Death_Data,MATCH($F46,_Death_Country,0),MATCH(EH$3-3,_Death_Day,0))-INDEX(_Death_Data,MATCH($F46,_Death_Country,0),MATCH(EH$3-4,_Death_Day,0))*$D$2
+INDEX(_Death_Data,MATCH($F46,_Death_Country,0),MATCH(EH$3-4,_Death_Day,0))-INDEX(_Death_Data,MATCH($F46,_Death_Country,0),MATCH(EH$3-5,_Death_Day,0))*$D$2)/5</f>
        <v>0</v>
      </c>
      <c r="EI46" s="77">
        <f>(INDEX(_Death_Data,MATCH($F46,_Death_Country,0),MATCH(EI$3,_Death_Day,0))-INDEX(_Death_Data,MATCH($F46,_Death_Country,0),MATCH(EI$3-1,_Death_Day,0))*$D$2
+INDEX(_Death_Data,MATCH($F46,_Death_Country,0),MATCH(EI$3-1,_Death_Day,0))-INDEX(_Death_Data,MATCH($F46,_Death_Country,0),MATCH(EI$3-2,_Death_Day,0))*$D$2
+INDEX(_Death_Data,MATCH($F46,_Death_Country,0),MATCH(EI$3-2,_Death_Day,0))-INDEX(_Death_Data,MATCH($F46,_Death_Country,0),MATCH(EI$3-3,_Death_Day,0))*$D$2
+INDEX(_Death_Data,MATCH($F46,_Death_Country,0),MATCH(EI$3-3,_Death_Day,0))-INDEX(_Death_Data,MATCH($F46,_Death_Country,0),MATCH(EI$3-4,_Death_Day,0))*$D$2
+INDEX(_Death_Data,MATCH($F46,_Death_Country,0),MATCH(EI$3-4,_Death_Day,0))-INDEX(_Death_Data,MATCH($F46,_Death_Country,0),MATCH(EI$3-5,_Death_Day,0))*$D$2)/5</f>
        <v>0</v>
      </c>
      <c r="EJ46" s="77">
        <f>(INDEX(_Death_Data,MATCH($F46,_Death_Country,0),MATCH(EJ$3,_Death_Day,0))-INDEX(_Death_Data,MATCH($F46,_Death_Country,0),MATCH(EJ$3-1,_Death_Day,0))*$D$2
+INDEX(_Death_Data,MATCH($F46,_Death_Country,0),MATCH(EJ$3-1,_Death_Day,0))-INDEX(_Death_Data,MATCH($F46,_Death_Country,0),MATCH(EJ$3-2,_Death_Day,0))*$D$2
+INDEX(_Death_Data,MATCH($F46,_Death_Country,0),MATCH(EJ$3-2,_Death_Day,0))-INDEX(_Death_Data,MATCH($F46,_Death_Country,0),MATCH(EJ$3-3,_Death_Day,0))*$D$2
+INDEX(_Death_Data,MATCH($F46,_Death_Country,0),MATCH(EJ$3-3,_Death_Day,0))-INDEX(_Death_Data,MATCH($F46,_Death_Country,0),MATCH(EJ$3-4,_Death_Day,0))*$D$2
+INDEX(_Death_Data,MATCH($F46,_Death_Country,0),MATCH(EJ$3-4,_Death_Day,0))-INDEX(_Death_Data,MATCH($F46,_Death_Country,0),MATCH(EJ$3-5,_Death_Day,0))*$D$2)/5</f>
        <v>0</v>
      </c>
      <c r="EK46" s="77">
        <f>(INDEX(_Death_Data,MATCH($F46,_Death_Country,0),MATCH(EK$3,_Death_Day,0))-INDEX(_Death_Data,MATCH($F46,_Death_Country,0),MATCH(EK$3-1,_Death_Day,0))*$D$2
+INDEX(_Death_Data,MATCH($F46,_Death_Country,0),MATCH(EK$3-1,_Death_Day,0))-INDEX(_Death_Data,MATCH($F46,_Death_Country,0),MATCH(EK$3-2,_Death_Day,0))*$D$2
+INDEX(_Death_Data,MATCH($F46,_Death_Country,0),MATCH(EK$3-2,_Death_Day,0))-INDEX(_Death_Data,MATCH($F46,_Death_Country,0),MATCH(EK$3-3,_Death_Day,0))*$D$2
+INDEX(_Death_Data,MATCH($F46,_Death_Country,0),MATCH(EK$3-3,_Death_Day,0))-INDEX(_Death_Data,MATCH($F46,_Death_Country,0),MATCH(EK$3-4,_Death_Day,0))*$D$2
+INDEX(_Death_Data,MATCH($F46,_Death_Country,0),MATCH(EK$3-4,_Death_Day,0))-INDEX(_Death_Data,MATCH($F46,_Death_Country,0),MATCH(EK$3-5,_Death_Day,0))*$D$2)/5</f>
        <v>0</v>
      </c>
      <c r="EL46" s="77">
        <f>(INDEX(_Death_Data,MATCH($F46,_Death_Country,0),MATCH(EL$3,_Death_Day,0))-INDEX(_Death_Data,MATCH($F46,_Death_Country,0),MATCH(EL$3-1,_Death_Day,0))*$D$2
+INDEX(_Death_Data,MATCH($F46,_Death_Country,0),MATCH(EL$3-1,_Death_Day,0))-INDEX(_Death_Data,MATCH($F46,_Death_Country,0),MATCH(EL$3-2,_Death_Day,0))*$D$2
+INDEX(_Death_Data,MATCH($F46,_Death_Country,0),MATCH(EL$3-2,_Death_Day,0))-INDEX(_Death_Data,MATCH($F46,_Death_Country,0),MATCH(EL$3-3,_Death_Day,0))*$D$2
+INDEX(_Death_Data,MATCH($F46,_Death_Country,0),MATCH(EL$3-3,_Death_Day,0))-INDEX(_Death_Data,MATCH($F46,_Death_Country,0),MATCH(EL$3-4,_Death_Day,0))*$D$2
+INDEX(_Death_Data,MATCH($F46,_Death_Country,0),MATCH(EL$3-4,_Death_Day,0))-INDEX(_Death_Data,MATCH($F46,_Death_Country,0),MATCH(EL$3-5,_Death_Day,0))*$D$2)/5</f>
        <v>0</v>
      </c>
      <c r="EM46" s="77">
        <f>(INDEX(_Death_Data,MATCH($F46,_Death_Country,0),MATCH(EM$3,_Death_Day,0))-INDEX(_Death_Data,MATCH($F46,_Death_Country,0),MATCH(EM$3-1,_Death_Day,0))*$D$2
+INDEX(_Death_Data,MATCH($F46,_Death_Country,0),MATCH(EM$3-1,_Death_Day,0))-INDEX(_Death_Data,MATCH($F46,_Death_Country,0),MATCH(EM$3-2,_Death_Day,0))*$D$2
+INDEX(_Death_Data,MATCH($F46,_Death_Country,0),MATCH(EM$3-2,_Death_Day,0))-INDEX(_Death_Data,MATCH($F46,_Death_Country,0),MATCH(EM$3-3,_Death_Day,0))*$D$2
+INDEX(_Death_Data,MATCH($F46,_Death_Country,0),MATCH(EM$3-3,_Death_Day,0))-INDEX(_Death_Data,MATCH($F46,_Death_Country,0),MATCH(EM$3-4,_Death_Day,0))*$D$2
+INDEX(_Death_Data,MATCH($F46,_Death_Country,0),MATCH(EM$3-4,_Death_Day,0))-INDEX(_Death_Data,MATCH($F46,_Death_Country,0),MATCH(EM$3-5,_Death_Day,0))*$D$2)/5</f>
        <v>0</v>
      </c>
      <c r="EN46" s="77">
        <f>(INDEX(_Death_Data,MATCH($F46,_Death_Country,0),MATCH(EN$3,_Death_Day,0))-INDEX(_Death_Data,MATCH($F46,_Death_Country,0),MATCH(EN$3-1,_Death_Day,0))*$D$2
+INDEX(_Death_Data,MATCH($F46,_Death_Country,0),MATCH(EN$3-1,_Death_Day,0))-INDEX(_Death_Data,MATCH($F46,_Death_Country,0),MATCH(EN$3-2,_Death_Day,0))*$D$2
+INDEX(_Death_Data,MATCH($F46,_Death_Country,0),MATCH(EN$3-2,_Death_Day,0))-INDEX(_Death_Data,MATCH($F46,_Death_Country,0),MATCH(EN$3-3,_Death_Day,0))*$D$2
+INDEX(_Death_Data,MATCH($F46,_Death_Country,0),MATCH(EN$3-3,_Death_Day,0))-INDEX(_Death_Data,MATCH($F46,_Death_Country,0),MATCH(EN$3-4,_Death_Day,0))*$D$2
+INDEX(_Death_Data,MATCH($F46,_Death_Country,0),MATCH(EN$3-4,_Death_Day,0))-INDEX(_Death_Data,MATCH($F46,_Death_Country,0),MATCH(EN$3-5,_Death_Day,0))*$D$2)/5</f>
        <v>0</v>
      </c>
      <c r="EO46" s="77">
        <f>(INDEX(_Death_Data,MATCH($F46,_Death_Country,0),MATCH(EO$3,_Death_Day,0))-INDEX(_Death_Data,MATCH($F46,_Death_Country,0),MATCH(EO$3-1,_Death_Day,0))*$D$2
+INDEX(_Death_Data,MATCH($F46,_Death_Country,0),MATCH(EO$3-1,_Death_Day,0))-INDEX(_Death_Data,MATCH($F46,_Death_Country,0),MATCH(EO$3-2,_Death_Day,0))*$D$2
+INDEX(_Death_Data,MATCH($F46,_Death_Country,0),MATCH(EO$3-2,_Death_Day,0))-INDEX(_Death_Data,MATCH($F46,_Death_Country,0),MATCH(EO$3-3,_Death_Day,0))*$D$2
+INDEX(_Death_Data,MATCH($F46,_Death_Country,0),MATCH(EO$3-3,_Death_Day,0))-INDEX(_Death_Data,MATCH($F46,_Death_Country,0),MATCH(EO$3-4,_Death_Day,0))*$D$2
+INDEX(_Death_Data,MATCH($F46,_Death_Country,0),MATCH(EO$3-4,_Death_Day,0))-INDEX(_Death_Data,MATCH($F46,_Death_Country,0),MATCH(EO$3-5,_Death_Day,0))*$D$2)/5</f>
        <v>0</v>
      </c>
      <c r="EP46" s="77">
        <f>(INDEX(_Death_Data,MATCH($F46,_Death_Country,0),MATCH(EP$3,_Death_Day,0))-INDEX(_Death_Data,MATCH($F46,_Death_Country,0),MATCH(EP$3-1,_Death_Day,0))*$D$2
+INDEX(_Death_Data,MATCH($F46,_Death_Country,0),MATCH(EP$3-1,_Death_Day,0))-INDEX(_Death_Data,MATCH($F46,_Death_Country,0),MATCH(EP$3-2,_Death_Day,0))*$D$2
+INDEX(_Death_Data,MATCH($F46,_Death_Country,0),MATCH(EP$3-2,_Death_Day,0))-INDEX(_Death_Data,MATCH($F46,_Death_Country,0),MATCH(EP$3-3,_Death_Day,0))*$D$2
+INDEX(_Death_Data,MATCH($F46,_Death_Country,0),MATCH(EP$3-3,_Death_Day,0))-INDEX(_Death_Data,MATCH($F46,_Death_Country,0),MATCH(EP$3-4,_Death_Day,0))*$D$2
+INDEX(_Death_Data,MATCH($F46,_Death_Country,0),MATCH(EP$3-4,_Death_Day,0))-INDEX(_Death_Data,MATCH($F46,_Death_Country,0),MATCH(EP$3-5,_Death_Day,0))*$D$2)/5</f>
        <v>0</v>
      </c>
      <c r="EQ46" s="77">
        <f>(INDEX(_Death_Data,MATCH($F46,_Death_Country,0),MATCH(EQ$3,_Death_Day,0))-INDEX(_Death_Data,MATCH($F46,_Death_Country,0),MATCH(EQ$3-1,_Death_Day,0))*$D$2
+INDEX(_Death_Data,MATCH($F46,_Death_Country,0),MATCH(EQ$3-1,_Death_Day,0))-INDEX(_Death_Data,MATCH($F46,_Death_Country,0),MATCH(EQ$3-2,_Death_Day,0))*$D$2
+INDEX(_Death_Data,MATCH($F46,_Death_Country,0),MATCH(EQ$3-2,_Death_Day,0))-INDEX(_Death_Data,MATCH($F46,_Death_Country,0),MATCH(EQ$3-3,_Death_Day,0))*$D$2
+INDEX(_Death_Data,MATCH($F46,_Death_Country,0),MATCH(EQ$3-3,_Death_Day,0))-INDEX(_Death_Data,MATCH($F46,_Death_Country,0),MATCH(EQ$3-4,_Death_Day,0))*$D$2
+INDEX(_Death_Data,MATCH($F46,_Death_Country,0),MATCH(EQ$3-4,_Death_Day,0))-INDEX(_Death_Data,MATCH($F46,_Death_Country,0),MATCH(EQ$3-5,_Death_Day,0))*$D$2)/5</f>
        <v>0</v>
      </c>
      <c r="ER46" s="77">
        <f>(INDEX(_Death_Data,MATCH($F46,_Death_Country,0),MATCH(ER$3,_Death_Day,0))-INDEX(_Death_Data,MATCH($F46,_Death_Country,0),MATCH(ER$3-1,_Death_Day,0))*$D$2
+INDEX(_Death_Data,MATCH($F46,_Death_Country,0),MATCH(ER$3-1,_Death_Day,0))-INDEX(_Death_Data,MATCH($F46,_Death_Country,0),MATCH(ER$3-2,_Death_Day,0))*$D$2
+INDEX(_Death_Data,MATCH($F46,_Death_Country,0),MATCH(ER$3-2,_Death_Day,0))-INDEX(_Death_Data,MATCH($F46,_Death_Country,0),MATCH(ER$3-3,_Death_Day,0))*$D$2
+INDEX(_Death_Data,MATCH($F46,_Death_Country,0),MATCH(ER$3-3,_Death_Day,0))-INDEX(_Death_Data,MATCH($F46,_Death_Country,0),MATCH(ER$3-4,_Death_Day,0))*$D$2
+INDEX(_Death_Data,MATCH($F46,_Death_Country,0),MATCH(ER$3-4,_Death_Day,0))-INDEX(_Death_Data,MATCH($F46,_Death_Country,0),MATCH(ER$3-5,_Death_Day,0))*$D$2)/5</f>
        <v>0</v>
      </c>
      <c r="ES46" s="77">
        <f>(INDEX(_Death_Data,MATCH($F46,_Death_Country,0),MATCH(ES$3,_Death_Day,0))-INDEX(_Death_Data,MATCH($F46,_Death_Country,0),MATCH(ES$3-1,_Death_Day,0))*$D$2
+INDEX(_Death_Data,MATCH($F46,_Death_Country,0),MATCH(ES$3-1,_Death_Day,0))-INDEX(_Death_Data,MATCH($F46,_Death_Country,0),MATCH(ES$3-2,_Death_Day,0))*$D$2
+INDEX(_Death_Data,MATCH($F46,_Death_Country,0),MATCH(ES$3-2,_Death_Day,0))-INDEX(_Death_Data,MATCH($F46,_Death_Country,0),MATCH(ES$3-3,_Death_Day,0))*$D$2
+INDEX(_Death_Data,MATCH($F46,_Death_Country,0),MATCH(ES$3-3,_Death_Day,0))-INDEX(_Death_Data,MATCH($F46,_Death_Country,0),MATCH(ES$3-4,_Death_Day,0))*$D$2
+INDEX(_Death_Data,MATCH($F46,_Death_Country,0),MATCH(ES$3-4,_Death_Day,0))-INDEX(_Death_Data,MATCH($F46,_Death_Country,0),MATCH(ES$3-5,_Death_Day,0))*$D$2)/5</f>
        <v>0</v>
      </c>
      <c r="ET46" s="77">
        <f>(INDEX(_Death_Data,MATCH($F46,_Death_Country,0),MATCH(ET$3,_Death_Day,0))-INDEX(_Death_Data,MATCH($F46,_Death_Country,0),MATCH(ET$3-1,_Death_Day,0))*$D$2
+INDEX(_Death_Data,MATCH($F46,_Death_Country,0),MATCH(ET$3-1,_Death_Day,0))-INDEX(_Death_Data,MATCH($F46,_Death_Country,0),MATCH(ET$3-2,_Death_Day,0))*$D$2
+INDEX(_Death_Data,MATCH($F46,_Death_Country,0),MATCH(ET$3-2,_Death_Day,0))-INDEX(_Death_Data,MATCH($F46,_Death_Country,0),MATCH(ET$3-3,_Death_Day,0))*$D$2
+INDEX(_Death_Data,MATCH($F46,_Death_Country,0),MATCH(ET$3-3,_Death_Day,0))-INDEX(_Death_Data,MATCH($F46,_Death_Country,0),MATCH(ET$3-4,_Death_Day,0))*$D$2
+INDEX(_Death_Data,MATCH($F46,_Death_Country,0),MATCH(ET$3-4,_Death_Day,0))-INDEX(_Death_Data,MATCH($F46,_Death_Country,0),MATCH(ET$3-5,_Death_Day,0))*$D$2)/5</f>
        <v>0</v>
      </c>
      <c r="EU46" s="77">
        <f>(INDEX(_Death_Data,MATCH($F46,_Death_Country,0),MATCH(EU$3,_Death_Day,0))-INDEX(_Death_Data,MATCH($F46,_Death_Country,0),MATCH(EU$3-1,_Death_Day,0))*$D$2
+INDEX(_Death_Data,MATCH($F46,_Death_Country,0),MATCH(EU$3-1,_Death_Day,0))-INDEX(_Death_Data,MATCH($F46,_Death_Country,0),MATCH(EU$3-2,_Death_Day,0))*$D$2
+INDEX(_Death_Data,MATCH($F46,_Death_Country,0),MATCH(EU$3-2,_Death_Day,0))-INDEX(_Death_Data,MATCH($F46,_Death_Country,0),MATCH(EU$3-3,_Death_Day,0))*$D$2
+INDEX(_Death_Data,MATCH($F46,_Death_Country,0),MATCH(EU$3-3,_Death_Day,0))-INDEX(_Death_Data,MATCH($F46,_Death_Country,0),MATCH(EU$3-4,_Death_Day,0))*$D$2
+INDEX(_Death_Data,MATCH($F46,_Death_Country,0),MATCH(EU$3-4,_Death_Day,0))-INDEX(_Death_Data,MATCH($F46,_Death_Country,0),MATCH(EU$3-5,_Death_Day,0))*$D$2)/5</f>
        <v>0</v>
      </c>
      <c r="EV46" s="77">
        <f>(INDEX(_Death_Data,MATCH($F46,_Death_Country,0),MATCH(EV$3,_Death_Day,0))-INDEX(_Death_Data,MATCH($F46,_Death_Country,0),MATCH(EV$3-1,_Death_Day,0))*$D$2
+INDEX(_Death_Data,MATCH($F46,_Death_Country,0),MATCH(EV$3-1,_Death_Day,0))-INDEX(_Death_Data,MATCH($F46,_Death_Country,0),MATCH(EV$3-2,_Death_Day,0))*$D$2
+INDEX(_Death_Data,MATCH($F46,_Death_Country,0),MATCH(EV$3-2,_Death_Day,0))-INDEX(_Death_Data,MATCH($F46,_Death_Country,0),MATCH(EV$3-3,_Death_Day,0))*$D$2
+INDEX(_Death_Data,MATCH($F46,_Death_Country,0),MATCH(EV$3-3,_Death_Day,0))-INDEX(_Death_Data,MATCH($F46,_Death_Country,0),MATCH(EV$3-4,_Death_Day,0))*$D$2
+INDEX(_Death_Data,MATCH($F46,_Death_Country,0),MATCH(EV$3-4,_Death_Day,0))-INDEX(_Death_Data,MATCH($F46,_Death_Country,0),MATCH(EV$3-5,_Death_Day,0))*$D$2)/5</f>
        <v>0</v>
      </c>
      <c r="EW46" s="77">
        <f>(INDEX(_Death_Data,MATCH($F46,_Death_Country,0),MATCH(EW$3,_Death_Day,0))-INDEX(_Death_Data,MATCH($F46,_Death_Country,0),MATCH(EW$3-1,_Death_Day,0))*$D$2
+INDEX(_Death_Data,MATCH($F46,_Death_Country,0),MATCH(EW$3-1,_Death_Day,0))-INDEX(_Death_Data,MATCH($F46,_Death_Country,0),MATCH(EW$3-2,_Death_Day,0))*$D$2
+INDEX(_Death_Data,MATCH($F46,_Death_Country,0),MATCH(EW$3-2,_Death_Day,0))-INDEX(_Death_Data,MATCH($F46,_Death_Country,0),MATCH(EW$3-3,_Death_Day,0))*$D$2
+INDEX(_Death_Data,MATCH($F46,_Death_Country,0),MATCH(EW$3-3,_Death_Day,0))-INDEX(_Death_Data,MATCH($F46,_Death_Country,0),MATCH(EW$3-4,_Death_Day,0))*$D$2
+INDEX(_Death_Data,MATCH($F46,_Death_Country,0),MATCH(EW$3-4,_Death_Day,0))-INDEX(_Death_Data,MATCH($F46,_Death_Country,0),MATCH(EW$3-5,_Death_Day,0))*$D$2)/5</f>
        <v>0</v>
      </c>
      <c r="EX46" s="77">
        <f>(INDEX(_Death_Data,MATCH($F46,_Death_Country,0),MATCH(EX$3,_Death_Day,0))-INDEX(_Death_Data,MATCH($F46,_Death_Country,0),MATCH(EX$3-1,_Death_Day,0))*$D$2
+INDEX(_Death_Data,MATCH($F46,_Death_Country,0),MATCH(EX$3-1,_Death_Day,0))-INDEX(_Death_Data,MATCH($F46,_Death_Country,0),MATCH(EX$3-2,_Death_Day,0))*$D$2
+INDEX(_Death_Data,MATCH($F46,_Death_Country,0),MATCH(EX$3-2,_Death_Day,0))-INDEX(_Death_Data,MATCH($F46,_Death_Country,0),MATCH(EX$3-3,_Death_Day,0))*$D$2
+INDEX(_Death_Data,MATCH($F46,_Death_Country,0),MATCH(EX$3-3,_Death_Day,0))-INDEX(_Death_Data,MATCH($F46,_Death_Country,0),MATCH(EX$3-4,_Death_Day,0))*$D$2
+INDEX(_Death_Data,MATCH($F46,_Death_Country,0),MATCH(EX$3-4,_Death_Day,0))-INDEX(_Death_Data,MATCH($F46,_Death_Country,0),MATCH(EX$3-5,_Death_Day,0))*$D$2)/5</f>
        <v>0</v>
      </c>
      <c r="EY46" s="77">
        <f>(INDEX(_Death_Data,MATCH($F46,_Death_Country,0),MATCH(EY$3,_Death_Day,0))-INDEX(_Death_Data,MATCH($F46,_Death_Country,0),MATCH(EY$3-1,_Death_Day,0))*$D$2
+INDEX(_Death_Data,MATCH($F46,_Death_Country,0),MATCH(EY$3-1,_Death_Day,0))-INDEX(_Death_Data,MATCH($F46,_Death_Country,0),MATCH(EY$3-2,_Death_Day,0))*$D$2
+INDEX(_Death_Data,MATCH($F46,_Death_Country,0),MATCH(EY$3-2,_Death_Day,0))-INDEX(_Death_Data,MATCH($F46,_Death_Country,0),MATCH(EY$3-3,_Death_Day,0))*$D$2
+INDEX(_Death_Data,MATCH($F46,_Death_Country,0),MATCH(EY$3-3,_Death_Day,0))-INDEX(_Death_Data,MATCH($F46,_Death_Country,0),MATCH(EY$3-4,_Death_Day,0))*$D$2
+INDEX(_Death_Data,MATCH($F46,_Death_Country,0),MATCH(EY$3-4,_Death_Day,0))-INDEX(_Death_Data,MATCH($F46,_Death_Country,0),MATCH(EY$3-5,_Death_Day,0))*$D$2)/5</f>
        <v>0</v>
      </c>
      <c r="EZ46" s="77">
        <f>(INDEX(_Death_Data,MATCH($F46,_Death_Country,0),MATCH(EZ$3,_Death_Day,0))-INDEX(_Death_Data,MATCH($F46,_Death_Country,0),MATCH(EZ$3-1,_Death_Day,0))*$D$2
+INDEX(_Death_Data,MATCH($F46,_Death_Country,0),MATCH(EZ$3-1,_Death_Day,0))-INDEX(_Death_Data,MATCH($F46,_Death_Country,0),MATCH(EZ$3-2,_Death_Day,0))*$D$2
+INDEX(_Death_Data,MATCH($F46,_Death_Country,0),MATCH(EZ$3-2,_Death_Day,0))-INDEX(_Death_Data,MATCH($F46,_Death_Country,0),MATCH(EZ$3-3,_Death_Day,0))*$D$2
+INDEX(_Death_Data,MATCH($F46,_Death_Country,0),MATCH(EZ$3-3,_Death_Day,0))-INDEX(_Death_Data,MATCH($F46,_Death_Country,0),MATCH(EZ$3-4,_Death_Day,0))*$D$2
+INDEX(_Death_Data,MATCH($F46,_Death_Country,0),MATCH(EZ$3-4,_Death_Day,0))-INDEX(_Death_Data,MATCH($F46,_Death_Country,0),MATCH(EZ$3-5,_Death_Day,0))*$D$2)/5</f>
        <v>0</v>
      </c>
      <c r="FA46" s="77">
        <f>(INDEX(_Death_Data,MATCH($F46,_Death_Country,0),MATCH(FA$3,_Death_Day,0))-INDEX(_Death_Data,MATCH($F46,_Death_Country,0),MATCH(FA$3-1,_Death_Day,0))*$D$2
+INDEX(_Death_Data,MATCH($F46,_Death_Country,0),MATCH(FA$3-1,_Death_Day,0))-INDEX(_Death_Data,MATCH($F46,_Death_Country,0),MATCH(FA$3-2,_Death_Day,0))*$D$2
+INDEX(_Death_Data,MATCH($F46,_Death_Country,0),MATCH(FA$3-2,_Death_Day,0))-INDEX(_Death_Data,MATCH($F46,_Death_Country,0),MATCH(FA$3-3,_Death_Day,0))*$D$2
+INDEX(_Death_Data,MATCH($F46,_Death_Country,0),MATCH(FA$3-3,_Death_Day,0))-INDEX(_Death_Data,MATCH($F46,_Death_Country,0),MATCH(FA$3-4,_Death_Day,0))*$D$2
+INDEX(_Death_Data,MATCH($F46,_Death_Country,0),MATCH(FA$3-4,_Death_Day,0))-INDEX(_Death_Data,MATCH($F46,_Death_Country,0),MATCH(FA$3-5,_Death_Day,0))*$D$2)/5</f>
        <v>0</v>
      </c>
      <c r="FB46" s="77">
        <f>(INDEX(_Death_Data,MATCH($F46,_Death_Country,0),MATCH(FB$3,_Death_Day,0))-INDEX(_Death_Data,MATCH($F46,_Death_Country,0),MATCH(FB$3-1,_Death_Day,0))*$D$2
+INDEX(_Death_Data,MATCH($F46,_Death_Country,0),MATCH(FB$3-1,_Death_Day,0))-INDEX(_Death_Data,MATCH($F46,_Death_Country,0),MATCH(FB$3-2,_Death_Day,0))*$D$2
+INDEX(_Death_Data,MATCH($F46,_Death_Country,0),MATCH(FB$3-2,_Death_Day,0))-INDEX(_Death_Data,MATCH($F46,_Death_Country,0),MATCH(FB$3-3,_Death_Day,0))*$D$2
+INDEX(_Death_Data,MATCH($F46,_Death_Country,0),MATCH(FB$3-3,_Death_Day,0))-INDEX(_Death_Data,MATCH($F46,_Death_Country,0),MATCH(FB$3-4,_Death_Day,0))*$D$2
+INDEX(_Death_Data,MATCH($F46,_Death_Country,0),MATCH(FB$3-4,_Death_Day,0))-INDEX(_Death_Data,MATCH($F46,_Death_Country,0),MATCH(FB$3-5,_Death_Day,0))*$D$2)/5</f>
        <v>0</v>
      </c>
      <c r="FC46" s="77">
        <f>(INDEX(_Death_Data,MATCH($F46,_Death_Country,0),MATCH(FC$3,_Death_Day,0))-INDEX(_Death_Data,MATCH($F46,_Death_Country,0),MATCH(FC$3-1,_Death_Day,0))*$D$2
+INDEX(_Death_Data,MATCH($F46,_Death_Country,0),MATCH(FC$3-1,_Death_Day,0))-INDEX(_Death_Data,MATCH($F46,_Death_Country,0),MATCH(FC$3-2,_Death_Day,0))*$D$2
+INDEX(_Death_Data,MATCH($F46,_Death_Country,0),MATCH(FC$3-2,_Death_Day,0))-INDEX(_Death_Data,MATCH($F46,_Death_Country,0),MATCH(FC$3-3,_Death_Day,0))*$D$2
+INDEX(_Death_Data,MATCH($F46,_Death_Country,0),MATCH(FC$3-3,_Death_Day,0))-INDEX(_Death_Data,MATCH($F46,_Death_Country,0),MATCH(FC$3-4,_Death_Day,0))*$D$2
+INDEX(_Death_Data,MATCH($F46,_Death_Country,0),MATCH(FC$3-4,_Death_Day,0))-INDEX(_Death_Data,MATCH($F46,_Death_Country,0),MATCH(FC$3-5,_Death_Day,0))*$D$2)/5</f>
        <v>0</v>
      </c>
      <c r="FD46" s="77">
        <f>(INDEX(_Death_Data,MATCH($F46,_Death_Country,0),MATCH(FD$3,_Death_Day,0))-INDEX(_Death_Data,MATCH($F46,_Death_Country,0),MATCH(FD$3-1,_Death_Day,0))*$D$2
+INDEX(_Death_Data,MATCH($F46,_Death_Country,0),MATCH(FD$3-1,_Death_Day,0))-INDEX(_Death_Data,MATCH($F46,_Death_Country,0),MATCH(FD$3-2,_Death_Day,0))*$D$2
+INDEX(_Death_Data,MATCH($F46,_Death_Country,0),MATCH(FD$3-2,_Death_Day,0))-INDEX(_Death_Data,MATCH($F46,_Death_Country,0),MATCH(FD$3-3,_Death_Day,0))*$D$2
+INDEX(_Death_Data,MATCH($F46,_Death_Country,0),MATCH(FD$3-3,_Death_Day,0))-INDEX(_Death_Data,MATCH($F46,_Death_Country,0),MATCH(FD$3-4,_Death_Day,0))*$D$2
+INDEX(_Death_Data,MATCH($F46,_Death_Country,0),MATCH(FD$3-4,_Death_Day,0))-INDEX(_Death_Data,MATCH($F46,_Death_Country,0),MATCH(FD$3-5,_Death_Day,0))*$D$2)/5</f>
        <v>0</v>
      </c>
      <c r="FE46" s="77">
        <f>(INDEX(_Death_Data,MATCH($F46,_Death_Country,0),MATCH(FE$3,_Death_Day,0))-INDEX(_Death_Data,MATCH($F46,_Death_Country,0),MATCH(FE$3-1,_Death_Day,0))*$D$2
+INDEX(_Death_Data,MATCH($F46,_Death_Country,0),MATCH(FE$3-1,_Death_Day,0))-INDEX(_Death_Data,MATCH($F46,_Death_Country,0),MATCH(FE$3-2,_Death_Day,0))*$D$2
+INDEX(_Death_Data,MATCH($F46,_Death_Country,0),MATCH(FE$3-2,_Death_Day,0))-INDEX(_Death_Data,MATCH($F46,_Death_Country,0),MATCH(FE$3-3,_Death_Day,0))*$D$2
+INDEX(_Death_Data,MATCH($F46,_Death_Country,0),MATCH(FE$3-3,_Death_Day,0))-INDEX(_Death_Data,MATCH($F46,_Death_Country,0),MATCH(FE$3-4,_Death_Day,0))*$D$2
+INDEX(_Death_Data,MATCH($F46,_Death_Country,0),MATCH(FE$3-4,_Death_Day,0))-INDEX(_Death_Data,MATCH($F46,_Death_Country,0),MATCH(FE$3-5,_Death_Day,0))*$D$2)/5</f>
        <v>0</v>
      </c>
      <c r="FF46" s="77">
        <f>(INDEX(_Death_Data,MATCH($F46,_Death_Country,0),MATCH(FF$3,_Death_Day,0))-INDEX(_Death_Data,MATCH($F46,_Death_Country,0),MATCH(FF$3-1,_Death_Day,0))*$D$2
+INDEX(_Death_Data,MATCH($F46,_Death_Country,0),MATCH(FF$3-1,_Death_Day,0))-INDEX(_Death_Data,MATCH($F46,_Death_Country,0),MATCH(FF$3-2,_Death_Day,0))*$D$2
+INDEX(_Death_Data,MATCH($F46,_Death_Country,0),MATCH(FF$3-2,_Death_Day,0))-INDEX(_Death_Data,MATCH($F46,_Death_Country,0),MATCH(FF$3-3,_Death_Day,0))*$D$2
+INDEX(_Death_Data,MATCH($F46,_Death_Country,0),MATCH(FF$3-3,_Death_Day,0))-INDEX(_Death_Data,MATCH($F46,_Death_Country,0),MATCH(FF$3-4,_Death_Day,0))*$D$2
+INDEX(_Death_Data,MATCH($F46,_Death_Country,0),MATCH(FF$3-4,_Death_Day,0))-INDEX(_Death_Data,MATCH($F46,_Death_Country,0),MATCH(FF$3-5,_Death_Day,0))*$D$2)/5</f>
        <v>0</v>
      </c>
      <c r="FG46" s="77">
        <f>(INDEX(_Death_Data,MATCH($F46,_Death_Country,0),MATCH(FG$3,_Death_Day,0))-INDEX(_Death_Data,MATCH($F46,_Death_Country,0),MATCH(FG$3-1,_Death_Day,0))*$D$2
+INDEX(_Death_Data,MATCH($F46,_Death_Country,0),MATCH(FG$3-1,_Death_Day,0))-INDEX(_Death_Data,MATCH($F46,_Death_Country,0),MATCH(FG$3-2,_Death_Day,0))*$D$2
+INDEX(_Death_Data,MATCH($F46,_Death_Country,0),MATCH(FG$3-2,_Death_Day,0))-INDEX(_Death_Data,MATCH($F46,_Death_Country,0),MATCH(FG$3-3,_Death_Day,0))*$D$2
+INDEX(_Death_Data,MATCH($F46,_Death_Country,0),MATCH(FG$3-3,_Death_Day,0))-INDEX(_Death_Data,MATCH($F46,_Death_Country,0),MATCH(FG$3-4,_Death_Day,0))*$D$2
+INDEX(_Death_Data,MATCH($F46,_Death_Country,0),MATCH(FG$3-4,_Death_Day,0))-INDEX(_Death_Data,MATCH($F46,_Death_Country,0),MATCH(FG$3-5,_Death_Day,0))*$D$2)/5</f>
        <v>0</v>
      </c>
      <c r="FH46" s="77">
        <f>(INDEX(_Death_Data,MATCH($F46,_Death_Country,0),MATCH(FH$3,_Death_Day,0))-INDEX(_Death_Data,MATCH($F46,_Death_Country,0),MATCH(FH$3-1,_Death_Day,0))*$D$2
+INDEX(_Death_Data,MATCH($F46,_Death_Country,0),MATCH(FH$3-1,_Death_Day,0))-INDEX(_Death_Data,MATCH($F46,_Death_Country,0),MATCH(FH$3-2,_Death_Day,0))*$D$2
+INDEX(_Death_Data,MATCH($F46,_Death_Country,0),MATCH(FH$3-2,_Death_Day,0))-INDEX(_Death_Data,MATCH($F46,_Death_Country,0),MATCH(FH$3-3,_Death_Day,0))*$D$2
+INDEX(_Death_Data,MATCH($F46,_Death_Country,0),MATCH(FH$3-3,_Death_Day,0))-INDEX(_Death_Data,MATCH($F46,_Death_Country,0),MATCH(FH$3-4,_Death_Day,0))*$D$2
+INDEX(_Death_Data,MATCH($F46,_Death_Country,0),MATCH(FH$3-4,_Death_Day,0))-INDEX(_Death_Data,MATCH($F46,_Death_Country,0),MATCH(FH$3-5,_Death_Day,0))*$D$2)/5</f>
        <v>0</v>
      </c>
      <c r="FI46" s="77">
        <f>(INDEX(_Death_Data,MATCH($F46,_Death_Country,0),MATCH(FI$3,_Death_Day,0))-INDEX(_Death_Data,MATCH($F46,_Death_Country,0),MATCH(FI$3-1,_Death_Day,0))*$D$2
+INDEX(_Death_Data,MATCH($F46,_Death_Country,0),MATCH(FI$3-1,_Death_Day,0))-INDEX(_Death_Data,MATCH($F46,_Death_Country,0),MATCH(FI$3-2,_Death_Day,0))*$D$2
+INDEX(_Death_Data,MATCH($F46,_Death_Country,0),MATCH(FI$3-2,_Death_Day,0))-INDEX(_Death_Data,MATCH($F46,_Death_Country,0),MATCH(FI$3-3,_Death_Day,0))*$D$2
+INDEX(_Death_Data,MATCH($F46,_Death_Country,0),MATCH(FI$3-3,_Death_Day,0))-INDEX(_Death_Data,MATCH($F46,_Death_Country,0),MATCH(FI$3-4,_Death_Day,0))*$D$2
+INDEX(_Death_Data,MATCH($F46,_Death_Country,0),MATCH(FI$3-4,_Death_Day,0))-INDEX(_Death_Data,MATCH($F46,_Death_Country,0),MATCH(FI$3-5,_Death_Day,0))*$D$2)/5</f>
        <v>0</v>
      </c>
      <c r="FJ46" s="77">
        <f>(INDEX(_Death_Data,MATCH($F46,_Death_Country,0),MATCH(FJ$3,_Death_Day,0))-INDEX(_Death_Data,MATCH($F46,_Death_Country,0),MATCH(FJ$3-1,_Death_Day,0))*$D$2
+INDEX(_Death_Data,MATCH($F46,_Death_Country,0),MATCH(FJ$3-1,_Death_Day,0))-INDEX(_Death_Data,MATCH($F46,_Death_Country,0),MATCH(FJ$3-2,_Death_Day,0))*$D$2
+INDEX(_Death_Data,MATCH($F46,_Death_Country,0),MATCH(FJ$3-2,_Death_Day,0))-INDEX(_Death_Data,MATCH($F46,_Death_Country,0),MATCH(FJ$3-3,_Death_Day,0))*$D$2
+INDEX(_Death_Data,MATCH($F46,_Death_Country,0),MATCH(FJ$3-3,_Death_Day,0))-INDEX(_Death_Data,MATCH($F46,_Death_Country,0),MATCH(FJ$3-4,_Death_Day,0))*$D$2
+INDEX(_Death_Data,MATCH($F46,_Death_Country,0),MATCH(FJ$3-4,_Death_Day,0))-INDEX(_Death_Data,MATCH($F46,_Death_Country,0),MATCH(FJ$3-5,_Death_Day,0))*$D$2)/5</f>
        <v>0</v>
      </c>
      <c r="FK46" s="77">
        <f>(INDEX(_Death_Data,MATCH($F46,_Death_Country,0),MATCH(FK$3,_Death_Day,0))-INDEX(_Death_Data,MATCH($F46,_Death_Country,0),MATCH(FK$3-1,_Death_Day,0))*$D$2
+INDEX(_Death_Data,MATCH($F46,_Death_Country,0),MATCH(FK$3-1,_Death_Day,0))-INDEX(_Death_Data,MATCH($F46,_Death_Country,0),MATCH(FK$3-2,_Death_Day,0))*$D$2
+INDEX(_Death_Data,MATCH($F46,_Death_Country,0),MATCH(FK$3-2,_Death_Day,0))-INDEX(_Death_Data,MATCH($F46,_Death_Country,0),MATCH(FK$3-3,_Death_Day,0))*$D$2
+INDEX(_Death_Data,MATCH($F46,_Death_Country,0),MATCH(FK$3-3,_Death_Day,0))-INDEX(_Death_Data,MATCH($F46,_Death_Country,0),MATCH(FK$3-4,_Death_Day,0))*$D$2
+INDEX(_Death_Data,MATCH($F46,_Death_Country,0),MATCH(FK$3-4,_Death_Day,0))-INDEX(_Death_Data,MATCH($F46,_Death_Country,0),MATCH(FK$3-5,_Death_Day,0))*$D$2)/5</f>
        <v>0</v>
      </c>
      <c r="FL46" s="77">
        <f>(INDEX(_Death_Data,MATCH($F46,_Death_Country,0),MATCH(FL$3,_Death_Day,0))-INDEX(_Death_Data,MATCH($F46,_Death_Country,0),MATCH(FL$3-1,_Death_Day,0))*$D$2
+INDEX(_Death_Data,MATCH($F46,_Death_Country,0),MATCH(FL$3-1,_Death_Day,0))-INDEX(_Death_Data,MATCH($F46,_Death_Country,0),MATCH(FL$3-2,_Death_Day,0))*$D$2
+INDEX(_Death_Data,MATCH($F46,_Death_Country,0),MATCH(FL$3-2,_Death_Day,0))-INDEX(_Death_Data,MATCH($F46,_Death_Country,0),MATCH(FL$3-3,_Death_Day,0))*$D$2
+INDEX(_Death_Data,MATCH($F46,_Death_Country,0),MATCH(FL$3-3,_Death_Day,0))-INDEX(_Death_Data,MATCH($F46,_Death_Country,0),MATCH(FL$3-4,_Death_Day,0))*$D$2
+INDEX(_Death_Data,MATCH($F46,_Death_Country,0),MATCH(FL$3-4,_Death_Day,0))-INDEX(_Death_Data,MATCH($F46,_Death_Country,0),MATCH(FL$3-5,_Death_Day,0))*$D$2)/5</f>
        <v>0.4</v>
      </c>
      <c r="FM46" s="77">
        <f>(INDEX(_Death_Data,MATCH($F46,_Death_Country,0),MATCH(FM$3,_Death_Day,0))-INDEX(_Death_Data,MATCH($F46,_Death_Country,0),MATCH(FM$3-1,_Death_Day,0))*$D$2
+INDEX(_Death_Data,MATCH($F46,_Death_Country,0),MATCH(FM$3-1,_Death_Day,0))-INDEX(_Death_Data,MATCH($F46,_Death_Country,0),MATCH(FM$3-2,_Death_Day,0))*$D$2
+INDEX(_Death_Data,MATCH($F46,_Death_Country,0),MATCH(FM$3-2,_Death_Day,0))-INDEX(_Death_Data,MATCH($F46,_Death_Country,0),MATCH(FM$3-3,_Death_Day,0))*$D$2
+INDEX(_Death_Data,MATCH($F46,_Death_Country,0),MATCH(FM$3-3,_Death_Day,0))-INDEX(_Death_Data,MATCH($F46,_Death_Country,0),MATCH(FM$3-4,_Death_Day,0))*$D$2
+INDEX(_Death_Data,MATCH($F46,_Death_Country,0),MATCH(FM$3-4,_Death_Day,0))-INDEX(_Death_Data,MATCH($F46,_Death_Country,0),MATCH(FM$3-5,_Death_Day,0))*$D$2)/5</f>
        <v>0.4</v>
      </c>
      <c r="FN46" s="77">
        <f>(INDEX(_Death_Data,MATCH($F46,_Death_Country,0),MATCH(FN$3,_Death_Day,0))-INDEX(_Death_Data,MATCH($F46,_Death_Country,0),MATCH(FN$3-1,_Death_Day,0))*$D$2
+INDEX(_Death_Data,MATCH($F46,_Death_Country,0),MATCH(FN$3-1,_Death_Day,0))-INDEX(_Death_Data,MATCH($F46,_Death_Country,0),MATCH(FN$3-2,_Death_Day,0))*$D$2
+INDEX(_Death_Data,MATCH($F46,_Death_Country,0),MATCH(FN$3-2,_Death_Day,0))-INDEX(_Death_Data,MATCH($F46,_Death_Country,0),MATCH(FN$3-3,_Death_Day,0))*$D$2
+INDEX(_Death_Data,MATCH($F46,_Death_Country,0),MATCH(FN$3-3,_Death_Day,0))-INDEX(_Death_Data,MATCH($F46,_Death_Country,0),MATCH(FN$3-4,_Death_Day,0))*$D$2
+INDEX(_Death_Data,MATCH($F46,_Death_Country,0),MATCH(FN$3-4,_Death_Day,0))-INDEX(_Death_Data,MATCH($F46,_Death_Country,0),MATCH(FN$3-5,_Death_Day,0))*$D$2)/5</f>
        <v>0.6</v>
      </c>
      <c r="FO46" s="77">
        <f>(INDEX(_Death_Data,MATCH($F46,_Death_Country,0),MATCH(FO$3,_Death_Day,0))-INDEX(_Death_Data,MATCH($F46,_Death_Country,0),MATCH(FO$3-1,_Death_Day,0))*$D$2
+INDEX(_Death_Data,MATCH($F46,_Death_Country,0),MATCH(FO$3-1,_Death_Day,0))-INDEX(_Death_Data,MATCH($F46,_Death_Country,0),MATCH(FO$3-2,_Death_Day,0))*$D$2
+INDEX(_Death_Data,MATCH($F46,_Death_Country,0),MATCH(FO$3-2,_Death_Day,0))-INDEX(_Death_Data,MATCH($F46,_Death_Country,0),MATCH(FO$3-3,_Death_Day,0))*$D$2
+INDEX(_Death_Data,MATCH($F46,_Death_Country,0),MATCH(FO$3-3,_Death_Day,0))-INDEX(_Death_Data,MATCH($F46,_Death_Country,0),MATCH(FO$3-4,_Death_Day,0))*$D$2
+INDEX(_Death_Data,MATCH($F46,_Death_Country,0),MATCH(FO$3-4,_Death_Day,0))-INDEX(_Death_Data,MATCH($F46,_Death_Country,0),MATCH(FO$3-5,_Death_Day,0))*$D$2)/5</f>
        <v>0.6</v>
      </c>
      <c r="FP46" s="77">
        <f>(INDEX(_Death_Data,MATCH($F46,_Death_Country,0),MATCH(FP$3,_Death_Day,0))-INDEX(_Death_Data,MATCH($F46,_Death_Country,0),MATCH(FP$3-1,_Death_Day,0))*$D$2
+INDEX(_Death_Data,MATCH($F46,_Death_Country,0),MATCH(FP$3-1,_Death_Day,0))-INDEX(_Death_Data,MATCH($F46,_Death_Country,0),MATCH(FP$3-2,_Death_Day,0))*$D$2
+INDEX(_Death_Data,MATCH($F46,_Death_Country,0),MATCH(FP$3-2,_Death_Day,0))-INDEX(_Death_Data,MATCH($F46,_Death_Country,0),MATCH(FP$3-3,_Death_Day,0))*$D$2
+INDEX(_Death_Data,MATCH($F46,_Death_Country,0),MATCH(FP$3-3,_Death_Day,0))-INDEX(_Death_Data,MATCH($F46,_Death_Country,0),MATCH(FP$3-4,_Death_Day,0))*$D$2
+INDEX(_Death_Data,MATCH($F46,_Death_Country,0),MATCH(FP$3-4,_Death_Day,0))-INDEX(_Death_Data,MATCH($F46,_Death_Country,0),MATCH(FP$3-5,_Death_Day,0))*$D$2)/5</f>
        <v>0.6</v>
      </c>
      <c r="FQ46" s="77">
        <f>(INDEX(_Death_Data,MATCH($F46,_Death_Country,0),MATCH(FQ$3,_Death_Day,0))-INDEX(_Death_Data,MATCH($F46,_Death_Country,0),MATCH(FQ$3-1,_Death_Day,0))*$D$2
+INDEX(_Death_Data,MATCH($F46,_Death_Country,0),MATCH(FQ$3-1,_Death_Day,0))-INDEX(_Death_Data,MATCH($F46,_Death_Country,0),MATCH(FQ$3-2,_Death_Day,0))*$D$2
+INDEX(_Death_Data,MATCH($F46,_Death_Country,0),MATCH(FQ$3-2,_Death_Day,0))-INDEX(_Death_Data,MATCH($F46,_Death_Country,0),MATCH(FQ$3-3,_Death_Day,0))*$D$2
+INDEX(_Death_Data,MATCH($F46,_Death_Country,0),MATCH(FQ$3-3,_Death_Day,0))-INDEX(_Death_Data,MATCH($F46,_Death_Country,0),MATCH(FQ$3-4,_Death_Day,0))*$D$2
+INDEX(_Death_Data,MATCH($F46,_Death_Country,0),MATCH(FQ$3-4,_Death_Day,0))-INDEX(_Death_Data,MATCH($F46,_Death_Country,0),MATCH(FQ$3-5,_Death_Day,0))*$D$2)/5</f>
        <v>0.4</v>
      </c>
      <c r="FR46" s="77">
        <f>(INDEX(_Death_Data,MATCH($F46,_Death_Country,0),MATCH(FR$3,_Death_Day,0))-INDEX(_Death_Data,MATCH($F46,_Death_Country,0),MATCH(FR$3-1,_Death_Day,0))*$D$2
+INDEX(_Death_Data,MATCH($F46,_Death_Country,0),MATCH(FR$3-1,_Death_Day,0))-INDEX(_Death_Data,MATCH($F46,_Death_Country,0),MATCH(FR$3-2,_Death_Day,0))*$D$2
+INDEX(_Death_Data,MATCH($F46,_Death_Country,0),MATCH(FR$3-2,_Death_Day,0))-INDEX(_Death_Data,MATCH($F46,_Death_Country,0),MATCH(FR$3-3,_Death_Day,0))*$D$2
+INDEX(_Death_Data,MATCH($F46,_Death_Country,0),MATCH(FR$3-3,_Death_Day,0))-INDEX(_Death_Data,MATCH($F46,_Death_Country,0),MATCH(FR$3-4,_Death_Day,0))*$D$2
+INDEX(_Death_Data,MATCH($F46,_Death_Country,0),MATCH(FR$3-4,_Death_Day,0))-INDEX(_Death_Data,MATCH($F46,_Death_Country,0),MATCH(FR$3-5,_Death_Day,0))*$D$2)/5</f>
        <v>0.6</v>
      </c>
      <c r="FS46" s="77">
        <f>(INDEX(_Death_Data,MATCH($F46,_Death_Country,0),MATCH(FS$3,_Death_Day,0))-INDEX(_Death_Data,MATCH($F46,_Death_Country,0),MATCH(FS$3-1,_Death_Day,0))*$D$2
+INDEX(_Death_Data,MATCH($F46,_Death_Country,0),MATCH(FS$3-1,_Death_Day,0))-INDEX(_Death_Data,MATCH($F46,_Death_Country,0),MATCH(FS$3-2,_Death_Day,0))*$D$2
+INDEX(_Death_Data,MATCH($F46,_Death_Country,0),MATCH(FS$3-2,_Death_Day,0))-INDEX(_Death_Data,MATCH($F46,_Death_Country,0),MATCH(FS$3-3,_Death_Day,0))*$D$2
+INDEX(_Death_Data,MATCH($F46,_Death_Country,0),MATCH(FS$3-3,_Death_Day,0))-INDEX(_Death_Data,MATCH($F46,_Death_Country,0),MATCH(FS$3-4,_Death_Day,0))*$D$2
+INDEX(_Death_Data,MATCH($F46,_Death_Country,0),MATCH(FS$3-4,_Death_Day,0))-INDEX(_Death_Data,MATCH($F46,_Death_Country,0),MATCH(FS$3-5,_Death_Day,0))*$D$2)/5</f>
        <v>0.4</v>
      </c>
      <c r="FT46" s="77">
        <f>(INDEX(_Death_Data,MATCH($F46,_Death_Country,0),MATCH(FT$3,_Death_Day,0))-INDEX(_Death_Data,MATCH($F46,_Death_Country,0),MATCH(FT$3-1,_Death_Day,0))*$D$2
+INDEX(_Death_Data,MATCH($F46,_Death_Country,0),MATCH(FT$3-1,_Death_Day,0))-INDEX(_Death_Data,MATCH($F46,_Death_Country,0),MATCH(FT$3-2,_Death_Day,0))*$D$2
+INDEX(_Death_Data,MATCH($F46,_Death_Country,0),MATCH(FT$3-2,_Death_Day,0))-INDEX(_Death_Data,MATCH($F46,_Death_Country,0),MATCH(FT$3-3,_Death_Day,0))*$D$2
+INDEX(_Death_Data,MATCH($F46,_Death_Country,0),MATCH(FT$3-3,_Death_Day,0))-INDEX(_Death_Data,MATCH($F46,_Death_Country,0),MATCH(FT$3-4,_Death_Day,0))*$D$2
+INDEX(_Death_Data,MATCH($F46,_Death_Country,0),MATCH(FT$3-4,_Death_Day,0))-INDEX(_Death_Data,MATCH($F46,_Death_Country,0),MATCH(FT$3-5,_Death_Day,0))*$D$2)/5</f>
        <v>0.4</v>
      </c>
      <c r="FU46" s="77">
        <f>(INDEX(_Death_Data,MATCH($F46,_Death_Country,0),MATCH(FU$3,_Death_Day,0))-INDEX(_Death_Data,MATCH($F46,_Death_Country,0),MATCH(FU$3-1,_Death_Day,0))*$D$2
+INDEX(_Death_Data,MATCH($F46,_Death_Country,0),MATCH(FU$3-1,_Death_Day,0))-INDEX(_Death_Data,MATCH($F46,_Death_Country,0),MATCH(FU$3-2,_Death_Day,0))*$D$2
+INDEX(_Death_Data,MATCH($F46,_Death_Country,0),MATCH(FU$3-2,_Death_Day,0))-INDEX(_Death_Data,MATCH($F46,_Death_Country,0),MATCH(FU$3-3,_Death_Day,0))*$D$2
+INDEX(_Death_Data,MATCH($F46,_Death_Country,0),MATCH(FU$3-3,_Death_Day,0))-INDEX(_Death_Data,MATCH($F46,_Death_Country,0),MATCH(FU$3-4,_Death_Day,0))*$D$2
+INDEX(_Death_Data,MATCH($F46,_Death_Country,0),MATCH(FU$3-4,_Death_Day,0))-INDEX(_Death_Data,MATCH($F46,_Death_Country,0),MATCH(FU$3-5,_Death_Day,0))*$D$2)/5</f>
        <v>1</v>
      </c>
      <c r="FV46" s="77">
        <f>(INDEX(_Death_Data,MATCH($F46,_Death_Country,0),MATCH(FV$3,_Death_Day,0))-INDEX(_Death_Data,MATCH($F46,_Death_Country,0),MATCH(FV$3-1,_Death_Day,0))*$D$2
+INDEX(_Death_Data,MATCH($F46,_Death_Country,0),MATCH(FV$3-1,_Death_Day,0))-INDEX(_Death_Data,MATCH($F46,_Death_Country,0),MATCH(FV$3-2,_Death_Day,0))*$D$2
+INDEX(_Death_Data,MATCH($F46,_Death_Country,0),MATCH(FV$3-2,_Death_Day,0))-INDEX(_Death_Data,MATCH($F46,_Death_Country,0),MATCH(FV$3-3,_Death_Day,0))*$D$2
+INDEX(_Death_Data,MATCH($F46,_Death_Country,0),MATCH(FV$3-3,_Death_Day,0))-INDEX(_Death_Data,MATCH($F46,_Death_Country,0),MATCH(FV$3-4,_Death_Day,0))*$D$2
+INDEX(_Death_Data,MATCH($F46,_Death_Country,0),MATCH(FV$3-4,_Death_Day,0))-INDEX(_Death_Data,MATCH($F46,_Death_Country,0),MATCH(FV$3-5,_Death_Day,0))*$D$2)/5</f>
        <v>0.8</v>
      </c>
      <c r="FW46" s="77">
        <f>(INDEX(_Death_Data,MATCH($F46,_Death_Country,0),MATCH(FW$3,_Death_Day,0))-INDEX(_Death_Data,MATCH($F46,_Death_Country,0),MATCH(FW$3-1,_Death_Day,0))*$D$2
+INDEX(_Death_Data,MATCH($F46,_Death_Country,0),MATCH(FW$3-1,_Death_Day,0))-INDEX(_Death_Data,MATCH($F46,_Death_Country,0),MATCH(FW$3-2,_Death_Day,0))*$D$2
+INDEX(_Death_Data,MATCH($F46,_Death_Country,0),MATCH(FW$3-2,_Death_Day,0))-INDEX(_Death_Data,MATCH($F46,_Death_Country,0),MATCH(FW$3-3,_Death_Day,0))*$D$2
+INDEX(_Death_Data,MATCH($F46,_Death_Country,0),MATCH(FW$3-3,_Death_Day,0))-INDEX(_Death_Data,MATCH($F46,_Death_Country,0),MATCH(FW$3-4,_Death_Day,0))*$D$2
+INDEX(_Death_Data,MATCH($F46,_Death_Country,0),MATCH(FW$3-4,_Death_Day,0))-INDEX(_Death_Data,MATCH($F46,_Death_Country,0),MATCH(FW$3-5,_Death_Day,0))*$D$2)/5</f>
        <v>1</v>
      </c>
      <c r="FX46" s="77">
        <f>(INDEX(_Death_Data,MATCH($F46,_Death_Country,0),MATCH(FX$3,_Death_Day,0))-INDEX(_Death_Data,MATCH($F46,_Death_Country,0),MATCH(FX$3-1,_Death_Day,0))*$D$2
+INDEX(_Death_Data,MATCH($F46,_Death_Country,0),MATCH(FX$3-1,_Death_Day,0))-INDEX(_Death_Data,MATCH($F46,_Death_Country,0),MATCH(FX$3-2,_Death_Day,0))*$D$2
+INDEX(_Death_Data,MATCH($F46,_Death_Country,0),MATCH(FX$3-2,_Death_Day,0))-INDEX(_Death_Data,MATCH($F46,_Death_Country,0),MATCH(FX$3-3,_Death_Day,0))*$D$2
+INDEX(_Death_Data,MATCH($F46,_Death_Country,0),MATCH(FX$3-3,_Death_Day,0))-INDEX(_Death_Data,MATCH($F46,_Death_Country,0),MATCH(FX$3-4,_Death_Day,0))*$D$2
+INDEX(_Death_Data,MATCH($F46,_Death_Country,0),MATCH(FX$3-4,_Death_Day,0))-INDEX(_Death_Data,MATCH($F46,_Death_Country,0),MATCH(FX$3-5,_Death_Day,0))*$D$2)/5</f>
        <v>1</v>
      </c>
      <c r="FY46" s="77">
        <f>(INDEX(_Death_Data,MATCH($F46,_Death_Country,0),MATCH(FY$3,_Death_Day,0))-INDEX(_Death_Data,MATCH($F46,_Death_Country,0),MATCH(FY$3-1,_Death_Day,0))*$D$2
+INDEX(_Death_Data,MATCH($F46,_Death_Country,0),MATCH(FY$3-1,_Death_Day,0))-INDEX(_Death_Data,MATCH($F46,_Death_Country,0),MATCH(FY$3-2,_Death_Day,0))*$D$2
+INDEX(_Death_Data,MATCH($F46,_Death_Country,0),MATCH(FY$3-2,_Death_Day,0))-INDEX(_Death_Data,MATCH($F46,_Death_Country,0),MATCH(FY$3-3,_Death_Day,0))*$D$2
+INDEX(_Death_Data,MATCH($F46,_Death_Country,0),MATCH(FY$3-3,_Death_Day,0))-INDEX(_Death_Data,MATCH($F46,_Death_Country,0),MATCH(FY$3-4,_Death_Day,0))*$D$2
+INDEX(_Death_Data,MATCH($F46,_Death_Country,0),MATCH(FY$3-4,_Death_Day,0))-INDEX(_Death_Data,MATCH($F46,_Death_Country,0),MATCH(FY$3-5,_Death_Day,0))*$D$2)/5</f>
        <v>1.8</v>
      </c>
      <c r="FZ46" s="77" t="e">
        <f>(INDEX(_Death_Data,MATCH($F46,_Death_Country,0),MATCH(FZ$3,_Death_Day,0))-INDEX(_Death_Data,MATCH($F46,_Death_Country,0),MATCH(FZ$3-1,_Death_Day,0))*$D$2
+INDEX(_Death_Data,MATCH($F46,_Death_Country,0),MATCH(FZ$3-1,_Death_Day,0))-INDEX(_Death_Data,MATCH($F46,_Death_Country,0),MATCH(FZ$3-2,_Death_Day,0))*$D$2
+INDEX(_Death_Data,MATCH($F46,_Death_Country,0),MATCH(FZ$3-2,_Death_Day,0))-INDEX(_Death_Data,MATCH($F46,_Death_Country,0),MATCH(FZ$3-3,_Death_Day,0))*$D$2
+INDEX(_Death_Data,MATCH($F46,_Death_Country,0),MATCH(FZ$3-3,_Death_Day,0))-INDEX(_Death_Data,MATCH($F46,_Death_Country,0),MATCH(FZ$3-4,_Death_Day,0))*$D$2
+INDEX(_Death_Data,MATCH($F46,_Death_Country,0),MATCH(FZ$3-4,_Death_Day,0))-INDEX(_Death_Data,MATCH($F46,_Death_Country,0),MATCH(FZ$3-5,_Death_Day,0))*$D$2)/5</f>
        <v>#N/A</v>
      </c>
      <c r="GA46" s="77" t="e">
        <f>(INDEX(_Death_Data,MATCH($F46,_Death_Country,0),MATCH(GA$3,_Death_Day,0))-INDEX(_Death_Data,MATCH($F46,_Death_Country,0),MATCH(GA$3-1,_Death_Day,0))*$D$2
+INDEX(_Death_Data,MATCH($F46,_Death_Country,0),MATCH(GA$3-1,_Death_Day,0))-INDEX(_Death_Data,MATCH($F46,_Death_Country,0),MATCH(GA$3-2,_Death_Day,0))*$D$2
+INDEX(_Death_Data,MATCH($F46,_Death_Country,0),MATCH(GA$3-2,_Death_Day,0))-INDEX(_Death_Data,MATCH($F46,_Death_Country,0),MATCH(GA$3-3,_Death_Day,0))*$D$2
+INDEX(_Death_Data,MATCH($F46,_Death_Country,0),MATCH(GA$3-3,_Death_Day,0))-INDEX(_Death_Data,MATCH($F46,_Death_Country,0),MATCH(GA$3-4,_Death_Day,0))*$D$2
+INDEX(_Death_Data,MATCH($F46,_Death_Country,0),MATCH(GA$3-4,_Death_Day,0))-INDEX(_Death_Data,MATCH($F46,_Death_Country,0),MATCH(GA$3-5,_Death_Day,0))*$D$2)/5</f>
        <v>#N/A</v>
      </c>
      <c r="GB46" s="77" t="e">
        <f>(INDEX(_Death_Data,MATCH($F46,_Death_Country,0),MATCH(GB$3,_Death_Day,0))-INDEX(_Death_Data,MATCH($F46,_Death_Country,0),MATCH(GB$3-1,_Death_Day,0))*$D$2
+INDEX(_Death_Data,MATCH($F46,_Death_Country,0),MATCH(GB$3-1,_Death_Day,0))-INDEX(_Death_Data,MATCH($F46,_Death_Country,0),MATCH(GB$3-2,_Death_Day,0))*$D$2
+INDEX(_Death_Data,MATCH($F46,_Death_Country,0),MATCH(GB$3-2,_Death_Day,0))-INDEX(_Death_Data,MATCH($F46,_Death_Country,0),MATCH(GB$3-3,_Death_Day,0))*$D$2
+INDEX(_Death_Data,MATCH($F46,_Death_Country,0),MATCH(GB$3-3,_Death_Day,0))-INDEX(_Death_Data,MATCH($F46,_Death_Country,0),MATCH(GB$3-4,_Death_Day,0))*$D$2
+INDEX(_Death_Data,MATCH($F46,_Death_Country,0),MATCH(GB$3-4,_Death_Day,0))-INDEX(_Death_Data,MATCH($F46,_Death_Country,0),MATCH(GB$3-5,_Death_Day,0))*$D$2)/5</f>
        <v>#N/A</v>
      </c>
      <c r="GC46" s="77" t="e">
        <f>(INDEX(_Death_Data,MATCH($F46,_Death_Country,0),MATCH(GC$3,_Death_Day,0))-INDEX(_Death_Data,MATCH($F46,_Death_Country,0),MATCH(GC$3-1,_Death_Day,0))*$D$2
+INDEX(_Death_Data,MATCH($F46,_Death_Country,0),MATCH(GC$3-1,_Death_Day,0))-INDEX(_Death_Data,MATCH($F46,_Death_Country,0),MATCH(GC$3-2,_Death_Day,0))*$D$2
+INDEX(_Death_Data,MATCH($F46,_Death_Country,0),MATCH(GC$3-2,_Death_Day,0))-INDEX(_Death_Data,MATCH($F46,_Death_Country,0),MATCH(GC$3-3,_Death_Day,0))*$D$2
+INDEX(_Death_Data,MATCH($F46,_Death_Country,0),MATCH(GC$3-3,_Death_Day,0))-INDEX(_Death_Data,MATCH($F46,_Death_Country,0),MATCH(GC$3-4,_Death_Day,0))*$D$2
+INDEX(_Death_Data,MATCH($F46,_Death_Country,0),MATCH(GC$3-4,_Death_Day,0))-INDEX(_Death_Data,MATCH($F46,_Death_Country,0),MATCH(GC$3-5,_Death_Day,0))*$D$2)/5</f>
        <v>#N/A</v>
      </c>
      <c r="GD46" s="77" t="e">
        <f>(INDEX(_Death_Data,MATCH($F46,_Death_Country,0),MATCH(GD$3,_Death_Day,0))-INDEX(_Death_Data,MATCH($F46,_Death_Country,0),MATCH(GD$3-1,_Death_Day,0))*$D$2
+INDEX(_Death_Data,MATCH($F46,_Death_Country,0),MATCH(GD$3-1,_Death_Day,0))-INDEX(_Death_Data,MATCH($F46,_Death_Country,0),MATCH(GD$3-2,_Death_Day,0))*$D$2
+INDEX(_Death_Data,MATCH($F46,_Death_Country,0),MATCH(GD$3-2,_Death_Day,0))-INDEX(_Death_Data,MATCH($F46,_Death_Country,0),MATCH(GD$3-3,_Death_Day,0))*$D$2
+INDEX(_Death_Data,MATCH($F46,_Death_Country,0),MATCH(GD$3-3,_Death_Day,0))-INDEX(_Death_Data,MATCH($F46,_Death_Country,0),MATCH(GD$3-4,_Death_Day,0))*$D$2
+INDEX(_Death_Data,MATCH($F46,_Death_Country,0),MATCH(GD$3-4,_Death_Day,0))-INDEX(_Death_Data,MATCH($F46,_Death_Country,0),MATCH(GD$3-5,_Death_Day,0))*$D$2)/5</f>
        <v>#N/A</v>
      </c>
      <c r="GE46" s="77" t="e">
        <f>(INDEX(_Death_Data,MATCH($F46,_Death_Country,0),MATCH(GE$3,_Death_Day,0))-INDEX(_Death_Data,MATCH($F46,_Death_Country,0),MATCH(GE$3-1,_Death_Day,0))*$D$2
+INDEX(_Death_Data,MATCH($F46,_Death_Country,0),MATCH(GE$3-1,_Death_Day,0))-INDEX(_Death_Data,MATCH($F46,_Death_Country,0),MATCH(GE$3-2,_Death_Day,0))*$D$2
+INDEX(_Death_Data,MATCH($F46,_Death_Country,0),MATCH(GE$3-2,_Death_Day,0))-INDEX(_Death_Data,MATCH($F46,_Death_Country,0),MATCH(GE$3-3,_Death_Day,0))*$D$2
+INDEX(_Death_Data,MATCH($F46,_Death_Country,0),MATCH(GE$3-3,_Death_Day,0))-INDEX(_Death_Data,MATCH($F46,_Death_Country,0),MATCH(GE$3-4,_Death_Day,0))*$D$2
+INDEX(_Death_Data,MATCH($F46,_Death_Country,0),MATCH(GE$3-4,_Death_Day,0))-INDEX(_Death_Data,MATCH($F46,_Death_Country,0),MATCH(GE$3-5,_Death_Day,0))*$D$2)/5</f>
        <v>#N/A</v>
      </c>
      <c r="GF46" s="77" t="e">
        <f>(INDEX(_Death_Data,MATCH($F46,_Death_Country,0),MATCH(GF$3,_Death_Day,0))-INDEX(_Death_Data,MATCH($F46,_Death_Country,0),MATCH(GF$3-1,_Death_Day,0))*$D$2
+INDEX(_Death_Data,MATCH($F46,_Death_Country,0),MATCH(GF$3-1,_Death_Day,0))-INDEX(_Death_Data,MATCH($F46,_Death_Country,0),MATCH(GF$3-2,_Death_Day,0))*$D$2
+INDEX(_Death_Data,MATCH($F46,_Death_Country,0),MATCH(GF$3-2,_Death_Day,0))-INDEX(_Death_Data,MATCH($F46,_Death_Country,0),MATCH(GF$3-3,_Death_Day,0))*$D$2
+INDEX(_Death_Data,MATCH($F46,_Death_Country,0),MATCH(GF$3-3,_Death_Day,0))-INDEX(_Death_Data,MATCH($F46,_Death_Country,0),MATCH(GF$3-4,_Death_Day,0))*$D$2
+INDEX(_Death_Data,MATCH($F46,_Death_Country,0),MATCH(GF$3-4,_Death_Day,0))-INDEX(_Death_Data,MATCH($F46,_Death_Country,0),MATCH(GF$3-5,_Death_Day,0))*$D$2)/5</f>
        <v>#N/A</v>
      </c>
      <c r="GG46" s="77" t="e">
        <f>(INDEX(_Death_Data,MATCH($F46,_Death_Country,0),MATCH(GG$3,_Death_Day,0))-INDEX(_Death_Data,MATCH($F46,_Death_Country,0),MATCH(GG$3-1,_Death_Day,0))*$D$2
+INDEX(_Death_Data,MATCH($F46,_Death_Country,0),MATCH(GG$3-1,_Death_Day,0))-INDEX(_Death_Data,MATCH($F46,_Death_Country,0),MATCH(GG$3-2,_Death_Day,0))*$D$2
+INDEX(_Death_Data,MATCH($F46,_Death_Country,0),MATCH(GG$3-2,_Death_Day,0))-INDEX(_Death_Data,MATCH($F46,_Death_Country,0),MATCH(GG$3-3,_Death_Day,0))*$D$2
+INDEX(_Death_Data,MATCH($F46,_Death_Country,0),MATCH(GG$3-3,_Death_Day,0))-INDEX(_Death_Data,MATCH($F46,_Death_Country,0),MATCH(GG$3-4,_Death_Day,0))*$D$2
+INDEX(_Death_Data,MATCH($F46,_Death_Country,0),MATCH(GG$3-4,_Death_Day,0))-INDEX(_Death_Data,MATCH($F46,_Death_Country,0),MATCH(GG$3-5,_Death_Day,0))*$D$2)/5</f>
        <v>#N/A</v>
      </c>
      <c r="GH46" s="77" t="e">
        <f>(INDEX(_Death_Data,MATCH($F46,_Death_Country,0),MATCH(GH$3,_Death_Day,0))-INDEX(_Death_Data,MATCH($F46,_Death_Country,0),MATCH(GH$3-1,_Death_Day,0))*$D$2
+INDEX(_Death_Data,MATCH($F46,_Death_Country,0),MATCH(GH$3-1,_Death_Day,0))-INDEX(_Death_Data,MATCH($F46,_Death_Country,0),MATCH(GH$3-2,_Death_Day,0))*$D$2
+INDEX(_Death_Data,MATCH($F46,_Death_Country,0),MATCH(GH$3-2,_Death_Day,0))-INDEX(_Death_Data,MATCH($F46,_Death_Country,0),MATCH(GH$3-3,_Death_Day,0))*$D$2
+INDEX(_Death_Data,MATCH($F46,_Death_Country,0),MATCH(GH$3-3,_Death_Day,0))-INDEX(_Death_Data,MATCH($F46,_Death_Country,0),MATCH(GH$3-4,_Death_Day,0))*$D$2
+INDEX(_Death_Data,MATCH($F46,_Death_Country,0),MATCH(GH$3-4,_Death_Day,0))-INDEX(_Death_Data,MATCH($F46,_Death_Country,0),MATCH(GH$3-5,_Death_Day,0))*$D$2)/5</f>
        <v>#N/A</v>
      </c>
      <c r="GI46" s="77" t="e">
        <f>(INDEX(_Death_Data,MATCH($F46,_Death_Country,0),MATCH(GI$3,_Death_Day,0))-INDEX(_Death_Data,MATCH($F46,_Death_Country,0),MATCH(GI$3-1,_Death_Day,0))*$D$2
+INDEX(_Death_Data,MATCH($F46,_Death_Country,0),MATCH(GI$3-1,_Death_Day,0))-INDEX(_Death_Data,MATCH($F46,_Death_Country,0),MATCH(GI$3-2,_Death_Day,0))*$D$2
+INDEX(_Death_Data,MATCH($F46,_Death_Country,0),MATCH(GI$3-2,_Death_Day,0))-INDEX(_Death_Data,MATCH($F46,_Death_Country,0),MATCH(GI$3-3,_Death_Day,0))*$D$2
+INDEX(_Death_Data,MATCH($F46,_Death_Country,0),MATCH(GI$3-3,_Death_Day,0))-INDEX(_Death_Data,MATCH($F46,_Death_Country,0),MATCH(GI$3-4,_Death_Day,0))*$D$2
+INDEX(_Death_Data,MATCH($F46,_Death_Country,0),MATCH(GI$3-4,_Death_Day,0))-INDEX(_Death_Data,MATCH($F46,_Death_Country,0),MATCH(GI$3-5,_Death_Day,0))*$D$2)/5</f>
        <v>#N/A</v>
      </c>
      <c r="GJ46" s="77" t="e">
        <f>(INDEX(_Death_Data,MATCH($F46,_Death_Country,0),MATCH(GJ$3,_Death_Day,0))-INDEX(_Death_Data,MATCH($F46,_Death_Country,0),MATCH(GJ$3-1,_Death_Day,0))*$D$2
+INDEX(_Death_Data,MATCH($F46,_Death_Country,0),MATCH(GJ$3-1,_Death_Day,0))-INDEX(_Death_Data,MATCH($F46,_Death_Country,0),MATCH(GJ$3-2,_Death_Day,0))*$D$2
+INDEX(_Death_Data,MATCH($F46,_Death_Country,0),MATCH(GJ$3-2,_Death_Day,0))-INDEX(_Death_Data,MATCH($F46,_Death_Country,0),MATCH(GJ$3-3,_Death_Day,0))*$D$2
+INDEX(_Death_Data,MATCH($F46,_Death_Country,0),MATCH(GJ$3-3,_Death_Day,0))-INDEX(_Death_Data,MATCH($F46,_Death_Country,0),MATCH(GJ$3-4,_Death_Day,0))*$D$2
+INDEX(_Death_Data,MATCH($F46,_Death_Country,0),MATCH(GJ$3-4,_Death_Day,0))-INDEX(_Death_Data,MATCH($F46,_Death_Country,0),MATCH(GJ$3-5,_Death_Day,0))*$D$2)/5</f>
        <v>#N/A</v>
      </c>
      <c r="GK46" s="77" t="e">
        <f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>(INDEX(_Death_Data,MATCH($F46,_Death_Country,0),MATCH(GL$3,_Death_Day,0))-INDEX(_Death_Data,MATCH($F46,_Death_Country,0),MATCH(GL$3-1,_Death_Day,0))*$D$2
+INDEX(_Death_Data,MATCH($F46,_Death_Country,0),MATCH(GL$3-1,_Death_Day,0))-INDEX(_Death_Data,MATCH($F46,_Death_Country,0),MATCH(GL$3-2,_Death_Day,0))*$D$2
+INDEX(_Death_Data,MATCH($F46,_Death_Country,0),MATCH(GL$3-2,_Death_Day,0))-INDEX(_Death_Data,MATCH($F46,_Death_Country,0),MATCH(GL$3-3,_Death_Day,0))*$D$2
+INDEX(_Death_Data,MATCH($F46,_Death_Country,0),MATCH(GL$3-3,_Death_Day,0))-INDEX(_Death_Data,MATCH($F46,_Death_Country,0),MATCH(GL$3-4,_Death_Day,0))*$D$2
+INDEX(_Death_Data,MATCH($F46,_Death_Country,0),MATCH(GL$3-4,_Death_Day,0))-INDEX(_Death_Data,MATCH($F46,_Death_Country,0),MATCH(GL$3-5,_Death_Day,0))*$D$2)/5</f>
        <v>#N/A</v>
      </c>
      <c r="GM46" s="77" t="e">
        <f>(INDEX(_Death_Data,MATCH($F46,_Death_Country,0),MATCH(GM$3,_Death_Day,0))-INDEX(_Death_Data,MATCH($F46,_Death_Country,0),MATCH(GM$3-1,_Death_Day,0))*$D$2
+INDEX(_Death_Data,MATCH($F46,_Death_Country,0),MATCH(GM$3-1,_Death_Day,0))-INDEX(_Death_Data,MATCH($F46,_Death_Country,0),MATCH(GM$3-2,_Death_Day,0))*$D$2
+INDEX(_Death_Data,MATCH($F46,_Death_Country,0),MATCH(GM$3-2,_Death_Day,0))-INDEX(_Death_Data,MATCH($F46,_Death_Country,0),MATCH(GM$3-3,_Death_Day,0))*$D$2
+INDEX(_Death_Data,MATCH($F46,_Death_Country,0),MATCH(GM$3-3,_Death_Day,0))-INDEX(_Death_Data,MATCH($F46,_Death_Country,0),MATCH(GM$3-4,_Death_Day,0))*$D$2
+INDEX(_Death_Data,MATCH($F46,_Death_Country,0),MATCH(GM$3-4,_Death_Day,0))-INDEX(_Death_Data,MATCH($F46,_Death_Country,0),MATCH(GM$3-5,_Death_Day,0))*$D$2)/5</f>
        <v>#N/A</v>
      </c>
      <c r="GN46" s="77" t="e">
        <f>(INDEX(_Death_Data,MATCH($F46,_Death_Country,0),MATCH(GN$3,_Death_Day,0))-INDEX(_Death_Data,MATCH($F46,_Death_Country,0),MATCH(GN$3-1,_Death_Day,0))*$D$2
+INDEX(_Death_Data,MATCH($F46,_Death_Country,0),MATCH(GN$3-1,_Death_Day,0))-INDEX(_Death_Data,MATCH($F46,_Death_Country,0),MATCH(GN$3-2,_Death_Day,0))*$D$2
+INDEX(_Death_Data,MATCH($F46,_Death_Country,0),MATCH(GN$3-2,_Death_Day,0))-INDEX(_Death_Data,MATCH($F46,_Death_Country,0),MATCH(GN$3-3,_Death_Day,0))*$D$2
+INDEX(_Death_Data,MATCH($F46,_Death_Country,0),MATCH(GN$3-3,_Death_Day,0))-INDEX(_Death_Data,MATCH($F46,_Death_Country,0),MATCH(GN$3-4,_Death_Day,0))*$D$2
+INDEX(_Death_Data,MATCH($F46,_Death_Country,0),MATCH(GN$3-4,_Death_Day,0))-INDEX(_Death_Data,MATCH($F46,_Death_Country,0),MATCH(GN$3-5,_Death_Day,0))*$D$2)/5</f>
        <v>#N/A</v>
      </c>
      <c r="GO46" s="77" t="e">
        <f>(INDEX(_Death_Data,MATCH($F46,_Death_Country,0),MATCH(GO$3,_Death_Day,0))-INDEX(_Death_Data,MATCH($F46,_Death_Country,0),MATCH(GO$3-1,_Death_Day,0))*$D$2
+INDEX(_Death_Data,MATCH($F46,_Death_Country,0),MATCH(GO$3-1,_Death_Day,0))-INDEX(_Death_Data,MATCH($F46,_Death_Country,0),MATCH(GO$3-2,_Death_Day,0))*$D$2
+INDEX(_Death_Data,MATCH($F46,_Death_Country,0),MATCH(GO$3-2,_Death_Day,0))-INDEX(_Death_Data,MATCH($F46,_Death_Country,0),MATCH(GO$3-3,_Death_Day,0))*$D$2
+INDEX(_Death_Data,MATCH($F46,_Death_Country,0),MATCH(GO$3-3,_Death_Day,0))-INDEX(_Death_Data,MATCH($F46,_Death_Country,0),MATCH(GO$3-4,_Death_Day,0))*$D$2
+INDEX(_Death_Data,MATCH($F46,_Death_Country,0),MATCH(GO$3-4,_Death_Day,0))-INDEX(_Death_Data,MATCH($F46,_Death_Country,0),MATCH(GO$3-5,_Death_Day,0))*$D$2)/5</f>
        <v>#N/A</v>
      </c>
      <c r="GP46" s="77" t="e">
        <f>(INDEX(_Death_Data,MATCH($F46,_Death_Country,0),MATCH(GP$3,_Death_Day,0))-INDEX(_Death_Data,MATCH($F46,_Death_Country,0),MATCH(GP$3-1,_Death_Day,0))*$D$2
+INDEX(_Death_Data,MATCH($F46,_Death_Country,0),MATCH(GP$3-1,_Death_Day,0))-INDEX(_Death_Data,MATCH($F46,_Death_Country,0),MATCH(GP$3-2,_Death_Day,0))*$D$2
+INDEX(_Death_Data,MATCH($F46,_Death_Country,0),MATCH(GP$3-2,_Death_Day,0))-INDEX(_Death_Data,MATCH($F46,_Death_Country,0),MATCH(GP$3-3,_Death_Day,0))*$D$2
+INDEX(_Death_Data,MATCH($F46,_Death_Country,0),MATCH(GP$3-3,_Death_Day,0))-INDEX(_Death_Data,MATCH($F46,_Death_Country,0),MATCH(GP$3-4,_Death_Day,0))*$D$2
+INDEX(_Death_Data,MATCH($F46,_Death_Country,0),MATCH(GP$3-4,_Death_Day,0))-INDEX(_Death_Data,MATCH($F46,_Death_Country,0),MATCH(GP$3-5,_Death_Day,0))*$D$2)/5</f>
        <v>#N/A</v>
      </c>
      <c r="GQ46" s="77" t="e">
        <f>(INDEX(_Death_Data,MATCH($F46,_Death_Country,0),MATCH(GQ$3,_Death_Day,0))-INDEX(_Death_Data,MATCH($F46,_Death_Country,0),MATCH(GQ$3-1,_Death_Day,0))*$D$2
+INDEX(_Death_Data,MATCH($F46,_Death_Country,0),MATCH(GQ$3-1,_Death_Day,0))-INDEX(_Death_Data,MATCH($F46,_Death_Country,0),MATCH(GQ$3-2,_Death_Day,0))*$D$2
+INDEX(_Death_Data,MATCH($F46,_Death_Country,0),MATCH(GQ$3-2,_Death_Day,0))-INDEX(_Death_Data,MATCH($F46,_Death_Country,0),MATCH(GQ$3-3,_Death_Day,0))*$D$2
+INDEX(_Death_Data,MATCH($F46,_Death_Country,0),MATCH(GQ$3-3,_Death_Day,0))-INDEX(_Death_Data,MATCH($F46,_Death_Country,0),MATCH(GQ$3-4,_Death_Day,0))*$D$2
+INDEX(_Death_Data,MATCH($F46,_Death_Country,0),MATCH(GQ$3-4,_Death_Day,0))-INDEX(_Death_Data,MATCH($F46,_Death_Country,0),MATCH(GQ$3-5,_Death_Day,0))*$D$2)/5</f>
        <v>#N/A</v>
      </c>
      <c r="GR46" s="77" t="e">
        <f>(INDEX(_Death_Data,MATCH($F46,_Death_Country,0),MATCH(GR$3,_Death_Day,0))-INDEX(_Death_Data,MATCH($F46,_Death_Country,0),MATCH(GR$3-1,_Death_Day,0))*$D$2
+INDEX(_Death_Data,MATCH($F46,_Death_Country,0),MATCH(GR$3-1,_Death_Day,0))-INDEX(_Death_Data,MATCH($F46,_Death_Country,0),MATCH(GR$3-2,_Death_Day,0))*$D$2
+INDEX(_Death_Data,MATCH($F46,_Death_Country,0),MATCH(GR$3-2,_Death_Day,0))-INDEX(_Death_Data,MATCH($F46,_Death_Country,0),MATCH(GR$3-3,_Death_Day,0))*$D$2
+INDEX(_Death_Data,MATCH($F46,_Death_Country,0),MATCH(GR$3-3,_Death_Day,0))-INDEX(_Death_Data,MATCH($F46,_Death_Country,0),MATCH(GR$3-4,_Death_Day,0))*$D$2
+INDEX(_Death_Data,MATCH($F46,_Death_Country,0),MATCH(GR$3-4,_Death_Day,0))-INDEX(_Death_Data,MATCH($F46,_Death_Country,0),MATCH(GR$3-5,_Death_Day,0))*$D$2)/5</f>
        <v>#N/A</v>
      </c>
      <c r="GS46" s="77" t="e">
        <f>(INDEX(_Death_Data,MATCH($F46,_Death_Country,0),MATCH(GS$3,_Death_Day,0))-INDEX(_Death_Data,MATCH($F46,_Death_Country,0),MATCH(GS$3-1,_Death_Day,0))*$D$2
+INDEX(_Death_Data,MATCH($F46,_Death_Country,0),MATCH(GS$3-1,_Death_Day,0))-INDEX(_Death_Data,MATCH($F46,_Death_Country,0),MATCH(GS$3-2,_Death_Day,0))*$D$2
+INDEX(_Death_Data,MATCH($F46,_Death_Country,0),MATCH(GS$3-2,_Death_Day,0))-INDEX(_Death_Data,MATCH($F46,_Death_Country,0),MATCH(GS$3-3,_Death_Day,0))*$D$2
+INDEX(_Death_Data,MATCH($F46,_Death_Country,0),MATCH(GS$3-3,_Death_Day,0))-INDEX(_Death_Data,MATCH($F46,_Death_Country,0),MATCH(GS$3-4,_Death_Day,0))*$D$2
+INDEX(_Death_Data,MATCH($F46,_Death_Country,0),MATCH(GS$3-4,_Death_Day,0))-INDEX(_Death_Data,MATCH($F46,_Death_Country,0),MATCH(GS$3-5,_Death_Day,0))*$D$2)/5</f>
        <v>#N/A</v>
      </c>
      <c r="GT46">
        <v>1</v>
      </c>
      <c r="GV46" s="10">
        <f ca="1">HLOOKUP(TODAY()-GV$3,$C$3:$FN$252,ROW()-2)</f>
        <v>0.6</v>
      </c>
      <c r="GW46" s="10">
        <f ca="1">HLOOKUP(TODAY()-GW$3,$C$3:$FN$252,ROW()-2)</f>
        <v>0.6</v>
      </c>
      <c r="GX46" s="10">
        <f ca="1">HLOOKUP(TODAY()-GX$3,$C$3:$FN$252,ROW()-2)</f>
        <v>0.6</v>
      </c>
      <c r="GY46" s="10">
        <f ca="1">HLOOKUP(TODAY()-GY$3,$C$3:$FN$252,ROW()-2)</f>
        <v>0.6</v>
      </c>
      <c r="GZ46" s="10">
        <f ca="1">HLOOKUP(TODAY()-GZ$3,$C$3:$FN$252,ROW()-2)</f>
        <v>0.6</v>
      </c>
      <c r="HA46" s="10">
        <f ca="1">HLOOKUP(TODAY()-HA$3,$C$3:$FN$252,ROW()-2)</f>
        <v>0.6</v>
      </c>
      <c r="HB46" s="10">
        <f ca="1">HLOOKUP(TODAY()-HB$3,$C$3:$FN$252,ROW()-2)</f>
        <v>0.6</v>
      </c>
      <c r="HC46" s="10">
        <f ca="1">SUM(GV46:HB46)/7</f>
        <v>0.6</v>
      </c>
      <c r="HD46" s="10" t="b">
        <f ca="1">MAX(GV46:HB46)=HE46</f>
        <v>1</v>
      </c>
      <c r="HE46" s="10">
        <f t="array" ref="HE46">MAX(IF(ISNA(L46:FN46),"",L46:FN46))</f>
        <v>0.6</v>
      </c>
      <c r="HF46" s="49">
        <f ca="1">IF(HW46&gt;0,HC46/HW46,0)</f>
        <v>0.70000000000000007</v>
      </c>
      <c r="HG46" t="str">
        <f>D46</f>
        <v>Europe</v>
      </c>
      <c r="HH46" t="str">
        <f>F46</f>
        <v>Montenegro</v>
      </c>
      <c r="HI46" s="10">
        <f>HE46</f>
        <v>0.6</v>
      </c>
      <c r="HJ46" s="10">
        <f ca="1">G46</f>
        <v>23</v>
      </c>
      <c r="HK46">
        <f ca="1">IF(HF46&lt;$HK$2,$B46,0)</f>
        <v>0</v>
      </c>
      <c r="HL46">
        <f ca="1">IF(AND($HF46&gt;=$HK$2,$HF46&lt;$HL$2),$B46,0)</f>
        <v>0</v>
      </c>
      <c r="HM46">
        <f ca="1">IF(AND($HF46&gt;=$HL$2,$HF46&lt;$HM$2),$B46,0)</f>
        <v>0</v>
      </c>
      <c r="HN46">
        <f ca="1">IF(AND($HF46&gt;=$HM$2,$HF46&lt;$HN$2),$B46,0)</f>
        <v>0</v>
      </c>
      <c r="HO46">
        <f ca="1">IF(HF46&gt;=$HN$2,B46,0)</f>
        <v>631200</v>
      </c>
      <c r="HP46">
        <f t="array" ref="HP46">LARGE(IF(ISNA(L46:FN46),"",L46:FN46),HP$2)</f>
        <v>0.6</v>
      </c>
      <c r="HQ46">
        <f t="array" ref="HQ46">LARGE(IF(ISNA(M46:GT46),"",M46:GT46),HQ$2)</f>
        <v>1</v>
      </c>
      <c r="HR46">
        <f t="array" ref="HR46">LARGE(IF(ISNA(N46:GU46),"",N46:GU46),HR$2)</f>
        <v>1</v>
      </c>
      <c r="HS46">
        <f t="array" aca="1" ref="HS46" ca="1">LARGE(IF(ISNA(O46:GV46),"",O46:GV46),HS$2)</f>
        <v>1</v>
      </c>
      <c r="HT46">
        <f t="array" aca="1" ref="HT46" ca="1">LARGE(IF(ISNA(P46:GW46),"",P46:GW46),HT$2)</f>
        <v>1</v>
      </c>
      <c r="HU46">
        <f t="array" aca="1" ref="HU46" ca="1">LARGE(IF(ISNA(Q46:GX46),"",Q46:GX46),HU$2)</f>
        <v>0.8</v>
      </c>
      <c r="HV46">
        <f t="array" aca="1" ref="HV46" ca="1">LARGE(IF(ISNA(R46:GY46),"",R46:GY46),HV$2)</f>
        <v>0.6</v>
      </c>
      <c r="HW46">
        <f t="shared" ca="1" si="73"/>
        <v>0.857142857142856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ca="1">HF47</f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ca="1">INDEX(_Death_Data,MATCH($F47,_Death_Country,0),MATCH(G$2,_Death_Day,0))</f>
        <v>26</v>
      </c>
      <c r="H47" s="78">
        <f ca="1">HC47</f>
        <v>0</v>
      </c>
      <c r="I47" s="97" t="str">
        <f>F47</f>
        <v>Singapore</v>
      </c>
      <c r="J47" s="77">
        <f>INDEX(_Death_Data,MATCH($F47,_Death_Country,0),MATCH(J$3,_Death_Day,0))</f>
        <v>0</v>
      </c>
      <c r="K47" s="77">
        <f>INDEX(_Death_Data,MATCH($F47,_Death_Country,0),MATCH(K$3,_Death_Day,0))-INDEX(_Death_Data,MATCH($F47,_Death_Country,0),MATCH(J$3,_Death_Day,0))*$D$2</f>
        <v>0</v>
      </c>
      <c r="L47" s="77" t="e">
        <f>(INDEX(_Death_Data,MATCH($F47,_Death_Country,0),MATCH(L$3,_Death_Day,0))-INDEX(_Death_Data,MATCH($F47,_Death_Country,0),MATCH(L$3-1,_Death_Day,0))*$D$2
+INDEX(_Death_Data,MATCH($F47,_Death_Country,0),MATCH(L$3-1,_Death_Day,0))-INDEX(_Death_Data,MATCH($F47,_Death_Country,0),MATCH(L$3-2,_Death_Day,0))*$D$2
+INDEX(_Death_Data,MATCH($F47,_Death_Country,0),MATCH(L$3-2,_Death_Day,0))-INDEX(_Death_Data,MATCH($F47,_Death_Country,0),MATCH(L$3-3,_Death_Day,0))*$D$2
+INDEX(_Death_Data,MATCH($F47,_Death_Country,0),MATCH(L$3-3,_Death_Day,0))-INDEX(_Death_Data,MATCH($F47,_Death_Country,0),MATCH(L$3-4,_Death_Day,0))*$D$2
+INDEX(_Death_Data,MATCH($F47,_Death_Country,0),MATCH(L$3-4,_Death_Day,0))-INDEX(_Death_Data,MATCH($F47,_Death_Country,0),MATCH(L$3-5,_Death_Day,0))*$D$2)/5</f>
        <v>#N/A</v>
      </c>
      <c r="M47" s="77" t="e">
        <f>(INDEX(_Death_Data,MATCH($F47,_Death_Country,0),MATCH(M$3,_Death_Day,0))-INDEX(_Death_Data,MATCH($F47,_Death_Country,0),MATCH(M$3-1,_Death_Day,0))*$D$2
+INDEX(_Death_Data,MATCH($F47,_Death_Country,0),MATCH(M$3-1,_Death_Day,0))-INDEX(_Death_Data,MATCH($F47,_Death_Country,0),MATCH(M$3-2,_Death_Day,0))*$D$2
+INDEX(_Death_Data,MATCH($F47,_Death_Country,0),MATCH(M$3-2,_Death_Day,0))-INDEX(_Death_Data,MATCH($F47,_Death_Country,0),MATCH(M$3-3,_Death_Day,0))*$D$2
+INDEX(_Death_Data,MATCH($F47,_Death_Country,0),MATCH(M$3-3,_Death_Day,0))-INDEX(_Death_Data,MATCH($F47,_Death_Country,0),MATCH(M$3-4,_Death_Day,0))*$D$2
+INDEX(_Death_Data,MATCH($F47,_Death_Country,0),MATCH(M$3-4,_Death_Day,0))-INDEX(_Death_Data,MATCH($F47,_Death_Country,0),MATCH(M$3-5,_Death_Day,0))*$D$2)/5</f>
        <v>#N/A</v>
      </c>
      <c r="N47" s="77" t="e">
        <f>(INDEX(_Death_Data,MATCH($F47,_Death_Country,0),MATCH(N$3,_Death_Day,0))-INDEX(_Death_Data,MATCH($F47,_Death_Country,0),MATCH(N$3-1,_Death_Day,0))*$D$2
+INDEX(_Death_Data,MATCH($F47,_Death_Country,0),MATCH(N$3-1,_Death_Day,0))-INDEX(_Death_Data,MATCH($F47,_Death_Country,0),MATCH(N$3-2,_Death_Day,0))*$D$2
+INDEX(_Death_Data,MATCH($F47,_Death_Country,0),MATCH(N$3-2,_Death_Day,0))-INDEX(_Death_Data,MATCH($F47,_Death_Country,0),MATCH(N$3-3,_Death_Day,0))*$D$2
+INDEX(_Death_Data,MATCH($F47,_Death_Country,0),MATCH(N$3-3,_Death_Day,0))-INDEX(_Death_Data,MATCH($F47,_Death_Country,0),MATCH(N$3-4,_Death_Day,0))*$D$2
+INDEX(_Death_Data,MATCH($F47,_Death_Country,0),MATCH(N$3-4,_Death_Day,0))-INDEX(_Death_Data,MATCH($F47,_Death_Country,0),MATCH(N$3-5,_Death_Day,0))*$D$2)/5</f>
        <v>#N/A</v>
      </c>
      <c r="O47" s="77">
        <f>(INDEX(_Death_Data,MATCH($F47,_Death_Country,0),MATCH(O$3,_Death_Day,0))-INDEX(_Death_Data,MATCH($F47,_Death_Country,0),MATCH(O$3-1,_Death_Day,0))*$D$2
+INDEX(_Death_Data,MATCH($F47,_Death_Country,0),MATCH(O$3-1,_Death_Day,0))-INDEX(_Death_Data,MATCH($F47,_Death_Country,0),MATCH(O$3-2,_Death_Day,0))*$D$2
+INDEX(_Death_Data,MATCH($F47,_Death_Country,0),MATCH(O$3-2,_Death_Day,0))-INDEX(_Death_Data,MATCH($F47,_Death_Country,0),MATCH(O$3-3,_Death_Day,0))*$D$2
+INDEX(_Death_Data,MATCH($F47,_Death_Country,0),MATCH(O$3-3,_Death_Day,0))-INDEX(_Death_Data,MATCH($F47,_Death_Country,0),MATCH(O$3-4,_Death_Day,0))*$D$2
+INDEX(_Death_Data,MATCH($F47,_Death_Country,0),MATCH(O$3-4,_Death_Day,0))-INDEX(_Death_Data,MATCH($F47,_Death_Country,0),MATCH(O$3-5,_Death_Day,0))*$D$2)/5</f>
        <v>0</v>
      </c>
      <c r="P47" s="77">
        <f>(INDEX(_Death_Data,MATCH($F47,_Death_Country,0),MATCH(P$3,_Death_Day,0))-INDEX(_Death_Data,MATCH($F47,_Death_Country,0),MATCH(P$3-1,_Death_Day,0))*$D$2
+INDEX(_Death_Data,MATCH($F47,_Death_Country,0),MATCH(P$3-1,_Death_Day,0))-INDEX(_Death_Data,MATCH($F47,_Death_Country,0),MATCH(P$3-2,_Death_Day,0))*$D$2
+INDEX(_Death_Data,MATCH($F47,_Death_Country,0),MATCH(P$3-2,_Death_Day,0))-INDEX(_Death_Data,MATCH($F47,_Death_Country,0),MATCH(P$3-3,_Death_Day,0))*$D$2
+INDEX(_Death_Data,MATCH($F47,_Death_Country,0),MATCH(P$3-3,_Death_Day,0))-INDEX(_Death_Data,MATCH($F47,_Death_Country,0),MATCH(P$3-4,_Death_Day,0))*$D$2
+INDEX(_Death_Data,MATCH($F47,_Death_Country,0),MATCH(P$3-4,_Death_Day,0))-INDEX(_Death_Data,MATCH($F47,_Death_Country,0),MATCH(P$3-5,_Death_Day,0))*$D$2)/5</f>
        <v>0</v>
      </c>
      <c r="Q47" s="77">
        <f>(INDEX(_Death_Data,MATCH($F47,_Death_Country,0),MATCH(Q$3,_Death_Day,0))-INDEX(_Death_Data,MATCH($F47,_Death_Country,0),MATCH(Q$3-1,_Death_Day,0))*$D$2
+INDEX(_Death_Data,MATCH($F47,_Death_Country,0),MATCH(Q$3-1,_Death_Day,0))-INDEX(_Death_Data,MATCH($F47,_Death_Country,0),MATCH(Q$3-2,_Death_Day,0))*$D$2
+INDEX(_Death_Data,MATCH($F47,_Death_Country,0),MATCH(Q$3-2,_Death_Day,0))-INDEX(_Death_Data,MATCH($F47,_Death_Country,0),MATCH(Q$3-3,_Death_Day,0))*$D$2
+INDEX(_Death_Data,MATCH($F47,_Death_Country,0),MATCH(Q$3-3,_Death_Day,0))-INDEX(_Death_Data,MATCH($F47,_Death_Country,0),MATCH(Q$3-4,_Death_Day,0))*$D$2
+INDEX(_Death_Data,MATCH($F47,_Death_Country,0),MATCH(Q$3-4,_Death_Day,0))-INDEX(_Death_Data,MATCH($F47,_Death_Country,0),MATCH(Q$3-5,_Death_Day,0))*$D$2)/5</f>
        <v>0</v>
      </c>
      <c r="R47" s="77">
        <f>(INDEX(_Death_Data,MATCH($F47,_Death_Country,0),MATCH(R$3,_Death_Day,0))-INDEX(_Death_Data,MATCH($F47,_Death_Country,0),MATCH(R$3-1,_Death_Day,0))*$D$2
+INDEX(_Death_Data,MATCH($F47,_Death_Country,0),MATCH(R$3-1,_Death_Day,0))-INDEX(_Death_Data,MATCH($F47,_Death_Country,0),MATCH(R$3-2,_Death_Day,0))*$D$2
+INDEX(_Death_Data,MATCH($F47,_Death_Country,0),MATCH(R$3-2,_Death_Day,0))-INDEX(_Death_Data,MATCH($F47,_Death_Country,0),MATCH(R$3-3,_Death_Day,0))*$D$2
+INDEX(_Death_Data,MATCH($F47,_Death_Country,0),MATCH(R$3-3,_Death_Day,0))-INDEX(_Death_Data,MATCH($F47,_Death_Country,0),MATCH(R$3-4,_Death_Day,0))*$D$2
+INDEX(_Death_Data,MATCH($F47,_Death_Country,0),MATCH(R$3-4,_Death_Day,0))-INDEX(_Death_Data,MATCH($F47,_Death_Country,0),MATCH(R$3-5,_Death_Day,0))*$D$2)/5</f>
        <v>0</v>
      </c>
      <c r="S47" s="77">
        <f>(INDEX(_Death_Data,MATCH($F47,_Death_Country,0),MATCH(S$3,_Death_Day,0))-INDEX(_Death_Data,MATCH($F47,_Death_Country,0),MATCH(S$3-1,_Death_Day,0))*$D$2
+INDEX(_Death_Data,MATCH($F47,_Death_Country,0),MATCH(S$3-1,_Death_Day,0))-INDEX(_Death_Data,MATCH($F47,_Death_Country,0),MATCH(S$3-2,_Death_Day,0))*$D$2
+INDEX(_Death_Data,MATCH($F47,_Death_Country,0),MATCH(S$3-2,_Death_Day,0))-INDEX(_Death_Data,MATCH($F47,_Death_Country,0),MATCH(S$3-3,_Death_Day,0))*$D$2
+INDEX(_Death_Data,MATCH($F47,_Death_Country,0),MATCH(S$3-3,_Death_Day,0))-INDEX(_Death_Data,MATCH($F47,_Death_Country,0),MATCH(S$3-4,_Death_Day,0))*$D$2
+INDEX(_Death_Data,MATCH($F47,_Death_Country,0),MATCH(S$3-4,_Death_Day,0))-INDEX(_Death_Data,MATCH($F47,_Death_Country,0),MATCH(S$3-5,_Death_Day,0))*$D$2)/5</f>
        <v>0</v>
      </c>
      <c r="T47" s="77">
        <f>(INDEX(_Death_Data,MATCH($F47,_Death_Country,0),MATCH(T$3,_Death_Day,0))-INDEX(_Death_Data,MATCH($F47,_Death_Country,0),MATCH(T$3-1,_Death_Day,0))*$D$2
+INDEX(_Death_Data,MATCH($F47,_Death_Country,0),MATCH(T$3-1,_Death_Day,0))-INDEX(_Death_Data,MATCH($F47,_Death_Country,0),MATCH(T$3-2,_Death_Day,0))*$D$2
+INDEX(_Death_Data,MATCH($F47,_Death_Country,0),MATCH(T$3-2,_Death_Day,0))-INDEX(_Death_Data,MATCH($F47,_Death_Country,0),MATCH(T$3-3,_Death_Day,0))*$D$2
+INDEX(_Death_Data,MATCH($F47,_Death_Country,0),MATCH(T$3-3,_Death_Day,0))-INDEX(_Death_Data,MATCH($F47,_Death_Country,0),MATCH(T$3-4,_Death_Day,0))*$D$2
+INDEX(_Death_Data,MATCH($F47,_Death_Country,0),MATCH(T$3-4,_Death_Day,0))-INDEX(_Death_Data,MATCH($F47,_Death_Country,0),MATCH(T$3-5,_Death_Day,0))*$D$2)/5</f>
        <v>0</v>
      </c>
      <c r="U47" s="77">
        <f>(INDEX(_Death_Data,MATCH($F47,_Death_Country,0),MATCH(U$3,_Death_Day,0))-INDEX(_Death_Data,MATCH($F47,_Death_Country,0),MATCH(U$3-1,_Death_Day,0))*$D$2
+INDEX(_Death_Data,MATCH($F47,_Death_Country,0),MATCH(U$3-1,_Death_Day,0))-INDEX(_Death_Data,MATCH($F47,_Death_Country,0),MATCH(U$3-2,_Death_Day,0))*$D$2
+INDEX(_Death_Data,MATCH($F47,_Death_Country,0),MATCH(U$3-2,_Death_Day,0))-INDEX(_Death_Data,MATCH($F47,_Death_Country,0),MATCH(U$3-3,_Death_Day,0))*$D$2
+INDEX(_Death_Data,MATCH($F47,_Death_Country,0),MATCH(U$3-3,_Death_Day,0))-INDEX(_Death_Data,MATCH($F47,_Death_Country,0),MATCH(U$3-4,_Death_Day,0))*$D$2
+INDEX(_Death_Data,MATCH($F47,_Death_Country,0),MATCH(U$3-4,_Death_Day,0))-INDEX(_Death_Data,MATCH($F47,_Death_Country,0),MATCH(U$3-5,_Death_Day,0))*$D$2)/5</f>
        <v>0</v>
      </c>
      <c r="V47" s="77">
        <f>(INDEX(_Death_Data,MATCH($F47,_Death_Country,0),MATCH(V$3,_Death_Day,0))-INDEX(_Death_Data,MATCH($F47,_Death_Country,0),MATCH(V$3-1,_Death_Day,0))*$D$2
+INDEX(_Death_Data,MATCH($F47,_Death_Country,0),MATCH(V$3-1,_Death_Day,0))-INDEX(_Death_Data,MATCH($F47,_Death_Country,0),MATCH(V$3-2,_Death_Day,0))*$D$2
+INDEX(_Death_Data,MATCH($F47,_Death_Country,0),MATCH(V$3-2,_Death_Day,0))-INDEX(_Death_Data,MATCH($F47,_Death_Country,0),MATCH(V$3-3,_Death_Day,0))*$D$2
+INDEX(_Death_Data,MATCH($F47,_Death_Country,0),MATCH(V$3-3,_Death_Day,0))-INDEX(_Death_Data,MATCH($F47,_Death_Country,0),MATCH(V$3-4,_Death_Day,0))*$D$2
+INDEX(_Death_Data,MATCH($F47,_Death_Country,0),MATCH(V$3-4,_Death_Day,0))-INDEX(_Death_Data,MATCH($F47,_Death_Country,0),MATCH(V$3-5,_Death_Day,0))*$D$2)/5</f>
        <v>0</v>
      </c>
      <c r="W47" s="77">
        <f>(INDEX(_Death_Data,MATCH($F47,_Death_Country,0),MATCH(W$3,_Death_Day,0))-INDEX(_Death_Data,MATCH($F47,_Death_Country,0),MATCH(W$3-1,_Death_Day,0))*$D$2
+INDEX(_Death_Data,MATCH($F47,_Death_Country,0),MATCH(W$3-1,_Death_Day,0))-INDEX(_Death_Data,MATCH($F47,_Death_Country,0),MATCH(W$3-2,_Death_Day,0))*$D$2
+INDEX(_Death_Data,MATCH($F47,_Death_Country,0),MATCH(W$3-2,_Death_Day,0))-INDEX(_Death_Data,MATCH($F47,_Death_Country,0),MATCH(W$3-3,_Death_Day,0))*$D$2
+INDEX(_Death_Data,MATCH($F47,_Death_Country,0),MATCH(W$3-3,_Death_Day,0))-INDEX(_Death_Data,MATCH($F47,_Death_Country,0),MATCH(W$3-4,_Death_Day,0))*$D$2
+INDEX(_Death_Data,MATCH($F47,_Death_Country,0),MATCH(W$3-4,_Death_Day,0))-INDEX(_Death_Data,MATCH($F47,_Death_Country,0),MATCH(W$3-5,_Death_Day,0))*$D$2)/5</f>
        <v>0</v>
      </c>
      <c r="X47" s="77">
        <f>(INDEX(_Death_Data,MATCH($F47,_Death_Country,0),MATCH(X$3,_Death_Day,0))-INDEX(_Death_Data,MATCH($F47,_Death_Country,0),MATCH(X$3-1,_Death_Day,0))*$D$2
+INDEX(_Death_Data,MATCH($F47,_Death_Country,0),MATCH(X$3-1,_Death_Day,0))-INDEX(_Death_Data,MATCH($F47,_Death_Country,0),MATCH(X$3-2,_Death_Day,0))*$D$2
+INDEX(_Death_Data,MATCH($F47,_Death_Country,0),MATCH(X$3-2,_Death_Day,0))-INDEX(_Death_Data,MATCH($F47,_Death_Country,0),MATCH(X$3-3,_Death_Day,0))*$D$2
+INDEX(_Death_Data,MATCH($F47,_Death_Country,0),MATCH(X$3-3,_Death_Day,0))-INDEX(_Death_Data,MATCH($F47,_Death_Country,0),MATCH(X$3-4,_Death_Day,0))*$D$2
+INDEX(_Death_Data,MATCH($F47,_Death_Country,0),MATCH(X$3-4,_Death_Day,0))-INDEX(_Death_Data,MATCH($F47,_Death_Country,0),MATCH(X$3-5,_Death_Day,0))*$D$2)/5</f>
        <v>0</v>
      </c>
      <c r="Y47" s="77">
        <f>(INDEX(_Death_Data,MATCH($F47,_Death_Country,0),MATCH(Y$3,_Death_Day,0))-INDEX(_Death_Data,MATCH($F47,_Death_Country,0),MATCH(Y$3-1,_Death_Day,0))*$D$2
+INDEX(_Death_Data,MATCH($F47,_Death_Country,0),MATCH(Y$3-1,_Death_Day,0))-INDEX(_Death_Data,MATCH($F47,_Death_Country,0),MATCH(Y$3-2,_Death_Day,0))*$D$2
+INDEX(_Death_Data,MATCH($F47,_Death_Country,0),MATCH(Y$3-2,_Death_Day,0))-INDEX(_Death_Data,MATCH($F47,_Death_Country,0),MATCH(Y$3-3,_Death_Day,0))*$D$2
+INDEX(_Death_Data,MATCH($F47,_Death_Country,0),MATCH(Y$3-3,_Death_Day,0))-INDEX(_Death_Data,MATCH($F47,_Death_Country,0),MATCH(Y$3-4,_Death_Day,0))*$D$2
+INDEX(_Death_Data,MATCH($F47,_Death_Country,0),MATCH(Y$3-4,_Death_Day,0))-INDEX(_Death_Data,MATCH($F47,_Death_Country,0),MATCH(Y$3-5,_Death_Day,0))*$D$2)/5</f>
        <v>0</v>
      </c>
      <c r="Z47" s="77">
        <f>(INDEX(_Death_Data,MATCH($F47,_Death_Country,0),MATCH(Z$3,_Death_Day,0))-INDEX(_Death_Data,MATCH($F47,_Death_Country,0),MATCH(Z$3-1,_Death_Day,0))*$D$2
+INDEX(_Death_Data,MATCH($F47,_Death_Country,0),MATCH(Z$3-1,_Death_Day,0))-INDEX(_Death_Data,MATCH($F47,_Death_Country,0),MATCH(Z$3-2,_Death_Day,0))*$D$2
+INDEX(_Death_Data,MATCH($F47,_Death_Country,0),MATCH(Z$3-2,_Death_Day,0))-INDEX(_Death_Data,MATCH($F47,_Death_Country,0),MATCH(Z$3-3,_Death_Day,0))*$D$2
+INDEX(_Death_Data,MATCH($F47,_Death_Country,0),MATCH(Z$3-3,_Death_Day,0))-INDEX(_Death_Data,MATCH($F47,_Death_Country,0),MATCH(Z$3-4,_Death_Day,0))*$D$2
+INDEX(_Death_Data,MATCH($F47,_Death_Country,0),MATCH(Z$3-4,_Death_Day,0))-INDEX(_Death_Data,MATCH($F47,_Death_Country,0),MATCH(Z$3-5,_Death_Day,0))*$D$2)/5</f>
        <v>0</v>
      </c>
      <c r="AA47" s="77">
        <f>(INDEX(_Death_Data,MATCH($F47,_Death_Country,0),MATCH(AA$3,_Death_Day,0))-INDEX(_Death_Data,MATCH($F47,_Death_Country,0),MATCH(AA$3-1,_Death_Day,0))*$D$2
+INDEX(_Death_Data,MATCH($F47,_Death_Country,0),MATCH(AA$3-1,_Death_Day,0))-INDEX(_Death_Data,MATCH($F47,_Death_Country,0),MATCH(AA$3-2,_Death_Day,0))*$D$2
+INDEX(_Death_Data,MATCH($F47,_Death_Country,0),MATCH(AA$3-2,_Death_Day,0))-INDEX(_Death_Data,MATCH($F47,_Death_Country,0),MATCH(AA$3-3,_Death_Day,0))*$D$2
+INDEX(_Death_Data,MATCH($F47,_Death_Country,0),MATCH(AA$3-3,_Death_Day,0))-INDEX(_Death_Data,MATCH($F47,_Death_Country,0),MATCH(AA$3-4,_Death_Day,0))*$D$2
+INDEX(_Death_Data,MATCH($F47,_Death_Country,0),MATCH(AA$3-4,_Death_Day,0))-INDEX(_Death_Data,MATCH($F47,_Death_Country,0),MATCH(AA$3-5,_Death_Day,0))*$D$2)/5</f>
        <v>0</v>
      </c>
      <c r="AB47" s="77">
        <f>(INDEX(_Death_Data,MATCH($F47,_Death_Country,0),MATCH(AB$3,_Death_Day,0))-INDEX(_Death_Data,MATCH($F47,_Death_Country,0),MATCH(AB$3-1,_Death_Day,0))*$D$2
+INDEX(_Death_Data,MATCH($F47,_Death_Country,0),MATCH(AB$3-1,_Death_Day,0))-INDEX(_Death_Data,MATCH($F47,_Death_Country,0),MATCH(AB$3-2,_Death_Day,0))*$D$2
+INDEX(_Death_Data,MATCH($F47,_Death_Country,0),MATCH(AB$3-2,_Death_Day,0))-INDEX(_Death_Data,MATCH($F47,_Death_Country,0),MATCH(AB$3-3,_Death_Day,0))*$D$2
+INDEX(_Death_Data,MATCH($F47,_Death_Country,0),MATCH(AB$3-3,_Death_Day,0))-INDEX(_Death_Data,MATCH($F47,_Death_Country,0),MATCH(AB$3-4,_Death_Day,0))*$D$2
+INDEX(_Death_Data,MATCH($F47,_Death_Country,0),MATCH(AB$3-4,_Death_Day,0))-INDEX(_Death_Data,MATCH($F47,_Death_Country,0),MATCH(AB$3-5,_Death_Day,0))*$D$2)/5</f>
        <v>0</v>
      </c>
      <c r="AC47" s="77">
        <f>(INDEX(_Death_Data,MATCH($F47,_Death_Country,0),MATCH(AC$3,_Death_Day,0))-INDEX(_Death_Data,MATCH($F47,_Death_Country,0),MATCH(AC$3-1,_Death_Day,0))*$D$2
+INDEX(_Death_Data,MATCH($F47,_Death_Country,0),MATCH(AC$3-1,_Death_Day,0))-INDEX(_Death_Data,MATCH($F47,_Death_Country,0),MATCH(AC$3-2,_Death_Day,0))*$D$2
+INDEX(_Death_Data,MATCH($F47,_Death_Country,0),MATCH(AC$3-2,_Death_Day,0))-INDEX(_Death_Data,MATCH($F47,_Death_Country,0),MATCH(AC$3-3,_Death_Day,0))*$D$2
+INDEX(_Death_Data,MATCH($F47,_Death_Country,0),MATCH(AC$3-3,_Death_Day,0))-INDEX(_Death_Data,MATCH($F47,_Death_Country,0),MATCH(AC$3-4,_Death_Day,0))*$D$2
+INDEX(_Death_Data,MATCH($F47,_Death_Country,0),MATCH(AC$3-4,_Death_Day,0))-INDEX(_Death_Data,MATCH($F47,_Death_Country,0),MATCH(AC$3-5,_Death_Day,0))*$D$2)/5</f>
        <v>0</v>
      </c>
      <c r="AD47" s="77">
        <f>(INDEX(_Death_Data,MATCH($F47,_Death_Country,0),MATCH(AD$3,_Death_Day,0))-INDEX(_Death_Data,MATCH($F47,_Death_Country,0),MATCH(AD$3-1,_Death_Day,0))*$D$2
+INDEX(_Death_Data,MATCH($F47,_Death_Country,0),MATCH(AD$3-1,_Death_Day,0))-INDEX(_Death_Data,MATCH($F47,_Death_Country,0),MATCH(AD$3-2,_Death_Day,0))*$D$2
+INDEX(_Death_Data,MATCH($F47,_Death_Country,0),MATCH(AD$3-2,_Death_Day,0))-INDEX(_Death_Data,MATCH($F47,_Death_Country,0),MATCH(AD$3-3,_Death_Day,0))*$D$2
+INDEX(_Death_Data,MATCH($F47,_Death_Country,0),MATCH(AD$3-3,_Death_Day,0))-INDEX(_Death_Data,MATCH($F47,_Death_Country,0),MATCH(AD$3-4,_Death_Day,0))*$D$2
+INDEX(_Death_Data,MATCH($F47,_Death_Country,0),MATCH(AD$3-4,_Death_Day,0))-INDEX(_Death_Data,MATCH($F47,_Death_Country,0),MATCH(AD$3-5,_Death_Day,0))*$D$2)/5</f>
        <v>0</v>
      </c>
      <c r="AE47" s="77">
        <f>(INDEX(_Death_Data,MATCH($F47,_Death_Country,0),MATCH(AE$3,_Death_Day,0))-INDEX(_Death_Data,MATCH($F47,_Death_Country,0),MATCH(AE$3-1,_Death_Day,0))*$D$2
+INDEX(_Death_Data,MATCH($F47,_Death_Country,0),MATCH(AE$3-1,_Death_Day,0))-INDEX(_Death_Data,MATCH($F47,_Death_Country,0),MATCH(AE$3-2,_Death_Day,0))*$D$2
+INDEX(_Death_Data,MATCH($F47,_Death_Country,0),MATCH(AE$3-2,_Death_Day,0))-INDEX(_Death_Data,MATCH($F47,_Death_Country,0),MATCH(AE$3-3,_Death_Day,0))*$D$2
+INDEX(_Death_Data,MATCH($F47,_Death_Country,0),MATCH(AE$3-3,_Death_Day,0))-INDEX(_Death_Data,MATCH($F47,_Death_Country,0),MATCH(AE$3-4,_Death_Day,0))*$D$2
+INDEX(_Death_Data,MATCH($F47,_Death_Country,0),MATCH(AE$3-4,_Death_Day,0))-INDEX(_Death_Data,MATCH($F47,_Death_Country,0),MATCH(AE$3-5,_Death_Day,0))*$D$2)/5</f>
        <v>0</v>
      </c>
      <c r="AF47" s="77">
        <f>(INDEX(_Death_Data,MATCH($F47,_Death_Country,0),MATCH(AF$3,_Death_Day,0))-INDEX(_Death_Data,MATCH($F47,_Death_Country,0),MATCH(AF$3-1,_Death_Day,0))*$D$2
+INDEX(_Death_Data,MATCH($F47,_Death_Country,0),MATCH(AF$3-1,_Death_Day,0))-INDEX(_Death_Data,MATCH($F47,_Death_Country,0),MATCH(AF$3-2,_Death_Day,0))*$D$2
+INDEX(_Death_Data,MATCH($F47,_Death_Country,0),MATCH(AF$3-2,_Death_Day,0))-INDEX(_Death_Data,MATCH($F47,_Death_Country,0),MATCH(AF$3-3,_Death_Day,0))*$D$2
+INDEX(_Death_Data,MATCH($F47,_Death_Country,0),MATCH(AF$3-3,_Death_Day,0))-INDEX(_Death_Data,MATCH($F47,_Death_Country,0),MATCH(AF$3-4,_Death_Day,0))*$D$2
+INDEX(_Death_Data,MATCH($F47,_Death_Country,0),MATCH(AF$3-4,_Death_Day,0))-INDEX(_Death_Data,MATCH($F47,_Death_Country,0),MATCH(AF$3-5,_Death_Day,0))*$D$2)/5</f>
        <v>0</v>
      </c>
      <c r="AG47" s="77">
        <f>(INDEX(_Death_Data,MATCH($F47,_Death_Country,0),MATCH(AG$3,_Death_Day,0))-INDEX(_Death_Data,MATCH($F47,_Death_Country,0),MATCH(AG$3-1,_Death_Day,0))*$D$2
+INDEX(_Death_Data,MATCH($F47,_Death_Country,0),MATCH(AG$3-1,_Death_Day,0))-INDEX(_Death_Data,MATCH($F47,_Death_Country,0),MATCH(AG$3-2,_Death_Day,0))*$D$2
+INDEX(_Death_Data,MATCH($F47,_Death_Country,0),MATCH(AG$3-2,_Death_Day,0))-INDEX(_Death_Data,MATCH($F47,_Death_Country,0),MATCH(AG$3-3,_Death_Day,0))*$D$2
+INDEX(_Death_Data,MATCH($F47,_Death_Country,0),MATCH(AG$3-3,_Death_Day,0))-INDEX(_Death_Data,MATCH($F47,_Death_Country,0),MATCH(AG$3-4,_Death_Day,0))*$D$2
+INDEX(_Death_Data,MATCH($F47,_Death_Country,0),MATCH(AG$3-4,_Death_Day,0))-INDEX(_Death_Data,MATCH($F47,_Death_Country,0),MATCH(AG$3-5,_Death_Day,0))*$D$2)/5</f>
        <v>0</v>
      </c>
      <c r="AH47" s="77">
        <f>(INDEX(_Death_Data,MATCH($F47,_Death_Country,0),MATCH(AH$3,_Death_Day,0))-INDEX(_Death_Data,MATCH($F47,_Death_Country,0),MATCH(AH$3-1,_Death_Day,0))*$D$2
+INDEX(_Death_Data,MATCH($F47,_Death_Country,0),MATCH(AH$3-1,_Death_Day,0))-INDEX(_Death_Data,MATCH($F47,_Death_Country,0),MATCH(AH$3-2,_Death_Day,0))*$D$2
+INDEX(_Death_Data,MATCH($F47,_Death_Country,0),MATCH(AH$3-2,_Death_Day,0))-INDEX(_Death_Data,MATCH($F47,_Death_Country,0),MATCH(AH$3-3,_Death_Day,0))*$D$2
+INDEX(_Death_Data,MATCH($F47,_Death_Country,0),MATCH(AH$3-3,_Death_Day,0))-INDEX(_Death_Data,MATCH($F47,_Death_Country,0),MATCH(AH$3-4,_Death_Day,0))*$D$2
+INDEX(_Death_Data,MATCH($F47,_Death_Country,0),MATCH(AH$3-4,_Death_Day,0))-INDEX(_Death_Data,MATCH($F47,_Death_Country,0),MATCH(AH$3-5,_Death_Day,0))*$D$2)/5</f>
        <v>0</v>
      </c>
      <c r="AI47" s="77">
        <f>(INDEX(_Death_Data,MATCH($F47,_Death_Country,0),MATCH(AI$3,_Death_Day,0))-INDEX(_Death_Data,MATCH($F47,_Death_Country,0),MATCH(AI$3-1,_Death_Day,0))*$D$2
+INDEX(_Death_Data,MATCH($F47,_Death_Country,0),MATCH(AI$3-1,_Death_Day,0))-INDEX(_Death_Data,MATCH($F47,_Death_Country,0),MATCH(AI$3-2,_Death_Day,0))*$D$2
+INDEX(_Death_Data,MATCH($F47,_Death_Country,0),MATCH(AI$3-2,_Death_Day,0))-INDEX(_Death_Data,MATCH($F47,_Death_Country,0),MATCH(AI$3-3,_Death_Day,0))*$D$2
+INDEX(_Death_Data,MATCH($F47,_Death_Country,0),MATCH(AI$3-3,_Death_Day,0))-INDEX(_Death_Data,MATCH($F47,_Death_Country,0),MATCH(AI$3-4,_Death_Day,0))*$D$2
+INDEX(_Death_Data,MATCH($F47,_Death_Country,0),MATCH(AI$3-4,_Death_Day,0))-INDEX(_Death_Data,MATCH($F47,_Death_Country,0),MATCH(AI$3-5,_Death_Day,0))*$D$2)/5</f>
        <v>0</v>
      </c>
      <c r="AJ47" s="77">
        <f>(INDEX(_Death_Data,MATCH($F47,_Death_Country,0),MATCH(AJ$3,_Death_Day,0))-INDEX(_Death_Data,MATCH($F47,_Death_Country,0),MATCH(AJ$3-1,_Death_Day,0))*$D$2
+INDEX(_Death_Data,MATCH($F47,_Death_Country,0),MATCH(AJ$3-1,_Death_Day,0))-INDEX(_Death_Data,MATCH($F47,_Death_Country,0),MATCH(AJ$3-2,_Death_Day,0))*$D$2
+INDEX(_Death_Data,MATCH($F47,_Death_Country,0),MATCH(AJ$3-2,_Death_Day,0))-INDEX(_Death_Data,MATCH($F47,_Death_Country,0),MATCH(AJ$3-3,_Death_Day,0))*$D$2
+INDEX(_Death_Data,MATCH($F47,_Death_Country,0),MATCH(AJ$3-3,_Death_Day,0))-INDEX(_Death_Data,MATCH($F47,_Death_Country,0),MATCH(AJ$3-4,_Death_Day,0))*$D$2
+INDEX(_Death_Data,MATCH($F47,_Death_Country,0),MATCH(AJ$3-4,_Death_Day,0))-INDEX(_Death_Data,MATCH($F47,_Death_Country,0),MATCH(AJ$3-5,_Death_Day,0))*$D$2)/5</f>
        <v>0</v>
      </c>
      <c r="AK47" s="77">
        <f>(INDEX(_Death_Data,MATCH($F47,_Death_Country,0),MATCH(AK$3,_Death_Day,0))-INDEX(_Death_Data,MATCH($F47,_Death_Country,0),MATCH(AK$3-1,_Death_Day,0))*$D$2
+INDEX(_Death_Data,MATCH($F47,_Death_Country,0),MATCH(AK$3-1,_Death_Day,0))-INDEX(_Death_Data,MATCH($F47,_Death_Country,0),MATCH(AK$3-2,_Death_Day,0))*$D$2
+INDEX(_Death_Data,MATCH($F47,_Death_Country,0),MATCH(AK$3-2,_Death_Day,0))-INDEX(_Death_Data,MATCH($F47,_Death_Country,0),MATCH(AK$3-3,_Death_Day,0))*$D$2
+INDEX(_Death_Data,MATCH($F47,_Death_Country,0),MATCH(AK$3-3,_Death_Day,0))-INDEX(_Death_Data,MATCH($F47,_Death_Country,0),MATCH(AK$3-4,_Death_Day,0))*$D$2
+INDEX(_Death_Data,MATCH($F47,_Death_Country,0),MATCH(AK$3-4,_Death_Day,0))-INDEX(_Death_Data,MATCH($F47,_Death_Country,0),MATCH(AK$3-5,_Death_Day,0))*$D$2)/5</f>
        <v>0</v>
      </c>
      <c r="AL47" s="77">
        <f>(INDEX(_Death_Data,MATCH($F47,_Death_Country,0),MATCH(AL$3,_Death_Day,0))-INDEX(_Death_Data,MATCH($F47,_Death_Country,0),MATCH(AL$3-1,_Death_Day,0))*$D$2
+INDEX(_Death_Data,MATCH($F47,_Death_Country,0),MATCH(AL$3-1,_Death_Day,0))-INDEX(_Death_Data,MATCH($F47,_Death_Country,0),MATCH(AL$3-2,_Death_Day,0))*$D$2
+INDEX(_Death_Data,MATCH($F47,_Death_Country,0),MATCH(AL$3-2,_Death_Day,0))-INDEX(_Death_Data,MATCH($F47,_Death_Country,0),MATCH(AL$3-3,_Death_Day,0))*$D$2
+INDEX(_Death_Data,MATCH($F47,_Death_Country,0),MATCH(AL$3-3,_Death_Day,0))-INDEX(_Death_Data,MATCH($F47,_Death_Country,0),MATCH(AL$3-4,_Death_Day,0))*$D$2
+INDEX(_Death_Data,MATCH($F47,_Death_Country,0),MATCH(AL$3-4,_Death_Day,0))-INDEX(_Death_Data,MATCH($F47,_Death_Country,0),MATCH(AL$3-5,_Death_Day,0))*$D$2)/5</f>
        <v>0</v>
      </c>
      <c r="AM47" s="77">
        <f>(INDEX(_Death_Data,MATCH($F47,_Death_Country,0),MATCH(AM$3,_Death_Day,0))-INDEX(_Death_Data,MATCH($F47,_Death_Country,0),MATCH(AM$3-1,_Death_Day,0))*$D$2
+INDEX(_Death_Data,MATCH($F47,_Death_Country,0),MATCH(AM$3-1,_Death_Day,0))-INDEX(_Death_Data,MATCH($F47,_Death_Country,0),MATCH(AM$3-2,_Death_Day,0))*$D$2
+INDEX(_Death_Data,MATCH($F47,_Death_Country,0),MATCH(AM$3-2,_Death_Day,0))-INDEX(_Death_Data,MATCH($F47,_Death_Country,0),MATCH(AM$3-3,_Death_Day,0))*$D$2
+INDEX(_Death_Data,MATCH($F47,_Death_Country,0),MATCH(AM$3-3,_Death_Day,0))-INDEX(_Death_Data,MATCH($F47,_Death_Country,0),MATCH(AM$3-4,_Death_Day,0))*$D$2
+INDEX(_Death_Data,MATCH($F47,_Death_Country,0),MATCH(AM$3-4,_Death_Day,0))-INDEX(_Death_Data,MATCH($F47,_Death_Country,0),MATCH(AM$3-5,_Death_Day,0))*$D$2)/5</f>
        <v>0</v>
      </c>
      <c r="AN47" s="77">
        <f>(INDEX(_Death_Data,MATCH($F47,_Death_Country,0),MATCH(AN$3,_Death_Day,0))-INDEX(_Death_Data,MATCH($F47,_Death_Country,0),MATCH(AN$3-1,_Death_Day,0))*$D$2
+INDEX(_Death_Data,MATCH($F47,_Death_Country,0),MATCH(AN$3-1,_Death_Day,0))-INDEX(_Death_Data,MATCH($F47,_Death_Country,0),MATCH(AN$3-2,_Death_Day,0))*$D$2
+INDEX(_Death_Data,MATCH($F47,_Death_Country,0),MATCH(AN$3-2,_Death_Day,0))-INDEX(_Death_Data,MATCH($F47,_Death_Country,0),MATCH(AN$3-3,_Death_Day,0))*$D$2
+INDEX(_Death_Data,MATCH($F47,_Death_Country,0),MATCH(AN$3-3,_Death_Day,0))-INDEX(_Death_Data,MATCH($F47,_Death_Country,0),MATCH(AN$3-4,_Death_Day,0))*$D$2
+INDEX(_Death_Data,MATCH($F47,_Death_Country,0),MATCH(AN$3-4,_Death_Day,0))-INDEX(_Death_Data,MATCH($F47,_Death_Country,0),MATCH(AN$3-5,_Death_Day,0))*$D$2)/5</f>
        <v>0</v>
      </c>
      <c r="AO47" s="77">
        <f>(INDEX(_Death_Data,MATCH($F47,_Death_Country,0),MATCH(AO$3,_Death_Day,0))-INDEX(_Death_Data,MATCH($F47,_Death_Country,0),MATCH(AO$3-1,_Death_Day,0))*$D$2
+INDEX(_Death_Data,MATCH($F47,_Death_Country,0),MATCH(AO$3-1,_Death_Day,0))-INDEX(_Death_Data,MATCH($F47,_Death_Country,0),MATCH(AO$3-2,_Death_Day,0))*$D$2
+INDEX(_Death_Data,MATCH($F47,_Death_Country,0),MATCH(AO$3-2,_Death_Day,0))-INDEX(_Death_Data,MATCH($F47,_Death_Country,0),MATCH(AO$3-3,_Death_Day,0))*$D$2
+INDEX(_Death_Data,MATCH($F47,_Death_Country,0),MATCH(AO$3-3,_Death_Day,0))-INDEX(_Death_Data,MATCH($F47,_Death_Country,0),MATCH(AO$3-4,_Death_Day,0))*$D$2
+INDEX(_Death_Data,MATCH($F47,_Death_Country,0),MATCH(AO$3-4,_Death_Day,0))-INDEX(_Death_Data,MATCH($F47,_Death_Country,0),MATCH(AO$3-5,_Death_Day,0))*$D$2)/5</f>
        <v>0</v>
      </c>
      <c r="AP47" s="77">
        <f>(INDEX(_Death_Data,MATCH($F47,_Death_Country,0),MATCH(AP$3,_Death_Day,0))-INDEX(_Death_Data,MATCH($F47,_Death_Country,0),MATCH(AP$3-1,_Death_Day,0))*$D$2
+INDEX(_Death_Data,MATCH($F47,_Death_Country,0),MATCH(AP$3-1,_Death_Day,0))-INDEX(_Death_Data,MATCH($F47,_Death_Country,0),MATCH(AP$3-2,_Death_Day,0))*$D$2
+INDEX(_Death_Data,MATCH($F47,_Death_Country,0),MATCH(AP$3-2,_Death_Day,0))-INDEX(_Death_Data,MATCH($F47,_Death_Country,0),MATCH(AP$3-3,_Death_Day,0))*$D$2
+INDEX(_Death_Data,MATCH($F47,_Death_Country,0),MATCH(AP$3-3,_Death_Day,0))-INDEX(_Death_Data,MATCH($F47,_Death_Country,0),MATCH(AP$3-4,_Death_Day,0))*$D$2
+INDEX(_Death_Data,MATCH($F47,_Death_Country,0),MATCH(AP$3-4,_Death_Day,0))-INDEX(_Death_Data,MATCH($F47,_Death_Country,0),MATCH(AP$3-5,_Death_Day,0))*$D$2)/5</f>
        <v>0</v>
      </c>
      <c r="AQ47" s="77">
        <f>(INDEX(_Death_Data,MATCH($F47,_Death_Country,0),MATCH(AQ$3,_Death_Day,0))-INDEX(_Death_Data,MATCH($F47,_Death_Country,0),MATCH(AQ$3-1,_Death_Day,0))*$D$2
+INDEX(_Death_Data,MATCH($F47,_Death_Country,0),MATCH(AQ$3-1,_Death_Day,0))-INDEX(_Death_Data,MATCH($F47,_Death_Country,0),MATCH(AQ$3-2,_Death_Day,0))*$D$2
+INDEX(_Death_Data,MATCH($F47,_Death_Country,0),MATCH(AQ$3-2,_Death_Day,0))-INDEX(_Death_Data,MATCH($F47,_Death_Country,0),MATCH(AQ$3-3,_Death_Day,0))*$D$2
+INDEX(_Death_Data,MATCH($F47,_Death_Country,0),MATCH(AQ$3-3,_Death_Day,0))-INDEX(_Death_Data,MATCH($F47,_Death_Country,0),MATCH(AQ$3-4,_Death_Day,0))*$D$2
+INDEX(_Death_Data,MATCH($F47,_Death_Country,0),MATCH(AQ$3-4,_Death_Day,0))-INDEX(_Death_Data,MATCH($F47,_Death_Country,0),MATCH(AQ$3-5,_Death_Day,0))*$D$2)/5</f>
        <v>0</v>
      </c>
      <c r="AR47" s="77">
        <f>(INDEX(_Death_Data,MATCH($F47,_Death_Country,0),MATCH(AR$3,_Death_Day,0))-INDEX(_Death_Data,MATCH($F47,_Death_Country,0),MATCH(AR$3-1,_Death_Day,0))*$D$2
+INDEX(_Death_Data,MATCH($F47,_Death_Country,0),MATCH(AR$3-1,_Death_Day,0))-INDEX(_Death_Data,MATCH($F47,_Death_Country,0),MATCH(AR$3-2,_Death_Day,0))*$D$2
+INDEX(_Death_Data,MATCH($F47,_Death_Country,0),MATCH(AR$3-2,_Death_Day,0))-INDEX(_Death_Data,MATCH($F47,_Death_Country,0),MATCH(AR$3-3,_Death_Day,0))*$D$2
+INDEX(_Death_Data,MATCH($F47,_Death_Country,0),MATCH(AR$3-3,_Death_Day,0))-INDEX(_Death_Data,MATCH($F47,_Death_Country,0),MATCH(AR$3-4,_Death_Day,0))*$D$2
+INDEX(_Death_Data,MATCH($F47,_Death_Country,0),MATCH(AR$3-4,_Death_Day,0))-INDEX(_Death_Data,MATCH($F47,_Death_Country,0),MATCH(AR$3-5,_Death_Day,0))*$D$2)/5</f>
        <v>0</v>
      </c>
      <c r="AS47" s="77">
        <f>(INDEX(_Death_Data,MATCH($F47,_Death_Country,0),MATCH(AS$3,_Death_Day,0))-INDEX(_Death_Data,MATCH($F47,_Death_Country,0),MATCH(AS$3-1,_Death_Day,0))*$D$2
+INDEX(_Death_Data,MATCH($F47,_Death_Country,0),MATCH(AS$3-1,_Death_Day,0))-INDEX(_Death_Data,MATCH($F47,_Death_Country,0),MATCH(AS$3-2,_Death_Day,0))*$D$2
+INDEX(_Death_Data,MATCH($F47,_Death_Country,0),MATCH(AS$3-2,_Death_Day,0))-INDEX(_Death_Data,MATCH($F47,_Death_Country,0),MATCH(AS$3-3,_Death_Day,0))*$D$2
+INDEX(_Death_Data,MATCH($F47,_Death_Country,0),MATCH(AS$3-3,_Death_Day,0))-INDEX(_Death_Data,MATCH($F47,_Death_Country,0),MATCH(AS$3-4,_Death_Day,0))*$D$2
+INDEX(_Death_Data,MATCH($F47,_Death_Country,0),MATCH(AS$3-4,_Death_Day,0))-INDEX(_Death_Data,MATCH($F47,_Death_Country,0),MATCH(AS$3-5,_Death_Day,0))*$D$2)/5</f>
        <v>0</v>
      </c>
      <c r="AT47" s="77">
        <f>(INDEX(_Death_Data,MATCH($F47,_Death_Country,0),MATCH(AT$3,_Death_Day,0))-INDEX(_Death_Data,MATCH($F47,_Death_Country,0),MATCH(AT$3-1,_Death_Day,0))*$D$2
+INDEX(_Death_Data,MATCH($F47,_Death_Country,0),MATCH(AT$3-1,_Death_Day,0))-INDEX(_Death_Data,MATCH($F47,_Death_Country,0),MATCH(AT$3-2,_Death_Day,0))*$D$2
+INDEX(_Death_Data,MATCH($F47,_Death_Country,0),MATCH(AT$3-2,_Death_Day,0))-INDEX(_Death_Data,MATCH($F47,_Death_Country,0),MATCH(AT$3-3,_Death_Day,0))*$D$2
+INDEX(_Death_Data,MATCH($F47,_Death_Country,0),MATCH(AT$3-3,_Death_Day,0))-INDEX(_Death_Data,MATCH($F47,_Death_Country,0),MATCH(AT$3-4,_Death_Day,0))*$D$2
+INDEX(_Death_Data,MATCH($F47,_Death_Country,0),MATCH(AT$3-4,_Death_Day,0))-INDEX(_Death_Data,MATCH($F47,_Death_Country,0),MATCH(AT$3-5,_Death_Day,0))*$D$2)/5</f>
        <v>0</v>
      </c>
      <c r="AU47" s="77">
        <f>(INDEX(_Death_Data,MATCH($F47,_Death_Country,0),MATCH(AU$3,_Death_Day,0))-INDEX(_Death_Data,MATCH($F47,_Death_Country,0),MATCH(AU$3-1,_Death_Day,0))*$D$2
+INDEX(_Death_Data,MATCH($F47,_Death_Country,0),MATCH(AU$3-1,_Death_Day,0))-INDEX(_Death_Data,MATCH($F47,_Death_Country,0),MATCH(AU$3-2,_Death_Day,0))*$D$2
+INDEX(_Death_Data,MATCH($F47,_Death_Country,0),MATCH(AU$3-2,_Death_Day,0))-INDEX(_Death_Data,MATCH($F47,_Death_Country,0),MATCH(AU$3-3,_Death_Day,0))*$D$2
+INDEX(_Death_Data,MATCH($F47,_Death_Country,0),MATCH(AU$3-3,_Death_Day,0))-INDEX(_Death_Data,MATCH($F47,_Death_Country,0),MATCH(AU$3-4,_Death_Day,0))*$D$2
+INDEX(_Death_Data,MATCH($F47,_Death_Country,0),MATCH(AU$3-4,_Death_Day,0))-INDEX(_Death_Data,MATCH($F47,_Death_Country,0),MATCH(AU$3-5,_Death_Day,0))*$D$2)/5</f>
        <v>0</v>
      </c>
      <c r="AV47" s="77">
        <f>(INDEX(_Death_Data,MATCH($F47,_Death_Country,0),MATCH(AV$3,_Death_Day,0))-INDEX(_Death_Data,MATCH($F47,_Death_Country,0),MATCH(AV$3-1,_Death_Day,0))*$D$2
+INDEX(_Death_Data,MATCH($F47,_Death_Country,0),MATCH(AV$3-1,_Death_Day,0))-INDEX(_Death_Data,MATCH($F47,_Death_Country,0),MATCH(AV$3-2,_Death_Day,0))*$D$2
+INDEX(_Death_Data,MATCH($F47,_Death_Country,0),MATCH(AV$3-2,_Death_Day,0))-INDEX(_Death_Data,MATCH($F47,_Death_Country,0),MATCH(AV$3-3,_Death_Day,0))*$D$2
+INDEX(_Death_Data,MATCH($F47,_Death_Country,0),MATCH(AV$3-3,_Death_Day,0))-INDEX(_Death_Data,MATCH($F47,_Death_Country,0),MATCH(AV$3-4,_Death_Day,0))*$D$2
+INDEX(_Death_Data,MATCH($F47,_Death_Country,0),MATCH(AV$3-4,_Death_Day,0))-INDEX(_Death_Data,MATCH($F47,_Death_Country,0),MATCH(AV$3-5,_Death_Day,0))*$D$2)/5</f>
        <v>0</v>
      </c>
      <c r="AW47" s="77">
        <f>(INDEX(_Death_Data,MATCH($F47,_Death_Country,0),MATCH(AW$3,_Death_Day,0))-INDEX(_Death_Data,MATCH($F47,_Death_Country,0),MATCH(AW$3-1,_Death_Day,0))*$D$2
+INDEX(_Death_Data,MATCH($F47,_Death_Country,0),MATCH(AW$3-1,_Death_Day,0))-INDEX(_Death_Data,MATCH($F47,_Death_Country,0),MATCH(AW$3-2,_Death_Day,0))*$D$2
+INDEX(_Death_Data,MATCH($F47,_Death_Country,0),MATCH(AW$3-2,_Death_Day,0))-INDEX(_Death_Data,MATCH($F47,_Death_Country,0),MATCH(AW$3-3,_Death_Day,0))*$D$2
+INDEX(_Death_Data,MATCH($F47,_Death_Country,0),MATCH(AW$3-3,_Death_Day,0))-INDEX(_Death_Data,MATCH($F47,_Death_Country,0),MATCH(AW$3-4,_Death_Day,0))*$D$2
+INDEX(_Death_Data,MATCH($F47,_Death_Country,0),MATCH(AW$3-4,_Death_Day,0))-INDEX(_Death_Data,MATCH($F47,_Death_Country,0),MATCH(AW$3-5,_Death_Day,0))*$D$2)/5</f>
        <v>0</v>
      </c>
      <c r="AX47" s="77">
        <f>(INDEX(_Death_Data,MATCH($F47,_Death_Country,0),MATCH(AX$3,_Death_Day,0))-INDEX(_Death_Data,MATCH($F47,_Death_Country,0),MATCH(AX$3-1,_Death_Day,0))*$D$2
+INDEX(_Death_Data,MATCH($F47,_Death_Country,0),MATCH(AX$3-1,_Death_Day,0))-INDEX(_Death_Data,MATCH($F47,_Death_Country,0),MATCH(AX$3-2,_Death_Day,0))*$D$2
+INDEX(_Death_Data,MATCH($F47,_Death_Country,0),MATCH(AX$3-2,_Death_Day,0))-INDEX(_Death_Data,MATCH($F47,_Death_Country,0),MATCH(AX$3-3,_Death_Day,0))*$D$2
+INDEX(_Death_Data,MATCH($F47,_Death_Country,0),MATCH(AX$3-3,_Death_Day,0))-INDEX(_Death_Data,MATCH($F47,_Death_Country,0),MATCH(AX$3-4,_Death_Day,0))*$D$2
+INDEX(_Death_Data,MATCH($F47,_Death_Country,0),MATCH(AX$3-4,_Death_Day,0))-INDEX(_Death_Data,MATCH($F47,_Death_Country,0),MATCH(AX$3-5,_Death_Day,0))*$D$2)/5</f>
        <v>0</v>
      </c>
      <c r="AY47" s="77">
        <f>(INDEX(_Death_Data,MATCH($F47,_Death_Country,0),MATCH(AY$3,_Death_Day,0))-INDEX(_Death_Data,MATCH($F47,_Death_Country,0),MATCH(AY$3-1,_Death_Day,0))*$D$2
+INDEX(_Death_Data,MATCH($F47,_Death_Country,0),MATCH(AY$3-1,_Death_Day,0))-INDEX(_Death_Data,MATCH($F47,_Death_Country,0),MATCH(AY$3-2,_Death_Day,0))*$D$2
+INDEX(_Death_Data,MATCH($F47,_Death_Country,0),MATCH(AY$3-2,_Death_Day,0))-INDEX(_Death_Data,MATCH($F47,_Death_Country,0),MATCH(AY$3-3,_Death_Day,0))*$D$2
+INDEX(_Death_Data,MATCH($F47,_Death_Country,0),MATCH(AY$3-3,_Death_Day,0))-INDEX(_Death_Data,MATCH($F47,_Death_Country,0),MATCH(AY$3-4,_Death_Day,0))*$D$2
+INDEX(_Death_Data,MATCH($F47,_Death_Country,0),MATCH(AY$3-4,_Death_Day,0))-INDEX(_Death_Data,MATCH($F47,_Death_Country,0),MATCH(AY$3-5,_Death_Day,0))*$D$2)/5</f>
        <v>0</v>
      </c>
      <c r="AZ47" s="77">
        <f>(INDEX(_Death_Data,MATCH($F47,_Death_Country,0),MATCH(AZ$3,_Death_Day,0))-INDEX(_Death_Data,MATCH($F47,_Death_Country,0),MATCH(AZ$3-1,_Death_Day,0))*$D$2
+INDEX(_Death_Data,MATCH($F47,_Death_Country,0),MATCH(AZ$3-1,_Death_Day,0))-INDEX(_Death_Data,MATCH($F47,_Death_Country,0),MATCH(AZ$3-2,_Death_Day,0))*$D$2
+INDEX(_Death_Data,MATCH($F47,_Death_Country,0),MATCH(AZ$3-2,_Death_Day,0))-INDEX(_Death_Data,MATCH($F47,_Death_Country,0),MATCH(AZ$3-3,_Death_Day,0))*$D$2
+INDEX(_Death_Data,MATCH($F47,_Death_Country,0),MATCH(AZ$3-3,_Death_Day,0))-INDEX(_Death_Data,MATCH($F47,_Death_Country,0),MATCH(AZ$3-4,_Death_Day,0))*$D$2
+INDEX(_Death_Data,MATCH($F47,_Death_Country,0),MATCH(AZ$3-4,_Death_Day,0))-INDEX(_Death_Data,MATCH($F47,_Death_Country,0),MATCH(AZ$3-5,_Death_Day,0))*$D$2)/5</f>
        <v>0</v>
      </c>
      <c r="BA47" s="77">
        <f>(INDEX(_Death_Data,MATCH($F47,_Death_Country,0),MATCH(BA$3,_Death_Day,0))-INDEX(_Death_Data,MATCH($F47,_Death_Country,0),MATCH(BA$3-1,_Death_Day,0))*$D$2
+INDEX(_Death_Data,MATCH($F47,_Death_Country,0),MATCH(BA$3-1,_Death_Day,0))-INDEX(_Death_Data,MATCH($F47,_Death_Country,0),MATCH(BA$3-2,_Death_Day,0))*$D$2
+INDEX(_Death_Data,MATCH($F47,_Death_Country,0),MATCH(BA$3-2,_Death_Day,0))-INDEX(_Death_Data,MATCH($F47,_Death_Country,0),MATCH(BA$3-3,_Death_Day,0))*$D$2
+INDEX(_Death_Data,MATCH($F47,_Death_Country,0),MATCH(BA$3-3,_Death_Day,0))-INDEX(_Death_Data,MATCH($F47,_Death_Country,0),MATCH(BA$3-4,_Death_Day,0))*$D$2
+INDEX(_Death_Data,MATCH($F47,_Death_Country,0),MATCH(BA$3-4,_Death_Day,0))-INDEX(_Death_Data,MATCH($F47,_Death_Country,0),MATCH(BA$3-5,_Death_Day,0))*$D$2)/5</f>
        <v>0</v>
      </c>
      <c r="BB47" s="77">
        <f>(INDEX(_Death_Data,MATCH($F47,_Death_Country,0),MATCH(BB$3,_Death_Day,0))-INDEX(_Death_Data,MATCH($F47,_Death_Country,0),MATCH(BB$3-1,_Death_Day,0))*$D$2
+INDEX(_Death_Data,MATCH($F47,_Death_Country,0),MATCH(BB$3-1,_Death_Day,0))-INDEX(_Death_Data,MATCH($F47,_Death_Country,0),MATCH(BB$3-2,_Death_Day,0))*$D$2
+INDEX(_Death_Data,MATCH($F47,_Death_Country,0),MATCH(BB$3-2,_Death_Day,0))-INDEX(_Death_Data,MATCH($F47,_Death_Country,0),MATCH(BB$3-3,_Death_Day,0))*$D$2
+INDEX(_Death_Data,MATCH($F47,_Death_Country,0),MATCH(BB$3-3,_Death_Day,0))-INDEX(_Death_Data,MATCH($F47,_Death_Country,0),MATCH(BB$3-4,_Death_Day,0))*$D$2
+INDEX(_Death_Data,MATCH($F47,_Death_Country,0),MATCH(BB$3-4,_Death_Day,0))-INDEX(_Death_Data,MATCH($F47,_Death_Country,0),MATCH(BB$3-5,_Death_Day,0))*$D$2)/5</f>
        <v>0</v>
      </c>
      <c r="BC47" s="77">
        <f>(INDEX(_Death_Data,MATCH($F47,_Death_Country,0),MATCH(BC$3,_Death_Day,0))-INDEX(_Death_Data,MATCH($F47,_Death_Country,0),MATCH(BC$3-1,_Death_Day,0))*$D$2
+INDEX(_Death_Data,MATCH($F47,_Death_Country,0),MATCH(BC$3-1,_Death_Day,0))-INDEX(_Death_Data,MATCH($F47,_Death_Country,0),MATCH(BC$3-2,_Death_Day,0))*$D$2
+INDEX(_Death_Data,MATCH($F47,_Death_Country,0),MATCH(BC$3-2,_Death_Day,0))-INDEX(_Death_Data,MATCH($F47,_Death_Country,0),MATCH(BC$3-3,_Death_Day,0))*$D$2
+INDEX(_Death_Data,MATCH($F47,_Death_Country,0),MATCH(BC$3-3,_Death_Day,0))-INDEX(_Death_Data,MATCH($F47,_Death_Country,0),MATCH(BC$3-4,_Death_Day,0))*$D$2
+INDEX(_Death_Data,MATCH($F47,_Death_Country,0),MATCH(BC$3-4,_Death_Day,0))-INDEX(_Death_Data,MATCH($F47,_Death_Country,0),MATCH(BC$3-5,_Death_Day,0))*$D$2)/5</f>
        <v>0</v>
      </c>
      <c r="BD47" s="77">
        <f>(INDEX(_Death_Data,MATCH($F47,_Death_Country,0),MATCH(BD$3,_Death_Day,0))-INDEX(_Death_Data,MATCH($F47,_Death_Country,0),MATCH(BD$3-1,_Death_Day,0))*$D$2
+INDEX(_Death_Data,MATCH($F47,_Death_Country,0),MATCH(BD$3-1,_Death_Day,0))-INDEX(_Death_Data,MATCH($F47,_Death_Country,0),MATCH(BD$3-2,_Death_Day,0))*$D$2
+INDEX(_Death_Data,MATCH($F47,_Death_Country,0),MATCH(BD$3-2,_Death_Day,0))-INDEX(_Death_Data,MATCH($F47,_Death_Country,0),MATCH(BD$3-3,_Death_Day,0))*$D$2
+INDEX(_Death_Data,MATCH($F47,_Death_Country,0),MATCH(BD$3-3,_Death_Day,0))-INDEX(_Death_Data,MATCH($F47,_Death_Country,0),MATCH(BD$3-4,_Death_Day,0))*$D$2
+INDEX(_Death_Data,MATCH($F47,_Death_Country,0),MATCH(BD$3-4,_Death_Day,0))-INDEX(_Death_Data,MATCH($F47,_Death_Country,0),MATCH(BD$3-5,_Death_Day,0))*$D$2)/5</f>
        <v>0</v>
      </c>
      <c r="BE47" s="77">
        <f>(INDEX(_Death_Data,MATCH($F47,_Death_Country,0),MATCH(BE$3,_Death_Day,0))-INDEX(_Death_Data,MATCH($F47,_Death_Country,0),MATCH(BE$3-1,_Death_Day,0))*$D$2
+INDEX(_Death_Data,MATCH($F47,_Death_Country,0),MATCH(BE$3-1,_Death_Day,0))-INDEX(_Death_Data,MATCH($F47,_Death_Country,0),MATCH(BE$3-2,_Death_Day,0))*$D$2
+INDEX(_Death_Data,MATCH($F47,_Death_Country,0),MATCH(BE$3-2,_Death_Day,0))-INDEX(_Death_Data,MATCH($F47,_Death_Country,0),MATCH(BE$3-3,_Death_Day,0))*$D$2
+INDEX(_Death_Data,MATCH($F47,_Death_Country,0),MATCH(BE$3-3,_Death_Day,0))-INDEX(_Death_Data,MATCH($F47,_Death_Country,0),MATCH(BE$3-4,_Death_Day,0))*$D$2
+INDEX(_Death_Data,MATCH($F47,_Death_Country,0),MATCH(BE$3-4,_Death_Day,0))-INDEX(_Death_Data,MATCH($F47,_Death_Country,0),MATCH(BE$3-5,_Death_Day,0))*$D$2)/5</f>
        <v>0</v>
      </c>
      <c r="BF47" s="77">
        <f>(INDEX(_Death_Data,MATCH($F47,_Death_Country,0),MATCH(BF$3,_Death_Day,0))-INDEX(_Death_Data,MATCH($F47,_Death_Country,0),MATCH(BF$3-1,_Death_Day,0))*$D$2
+INDEX(_Death_Data,MATCH($F47,_Death_Country,0),MATCH(BF$3-1,_Death_Day,0))-INDEX(_Death_Data,MATCH($F47,_Death_Country,0),MATCH(BF$3-2,_Death_Day,0))*$D$2
+INDEX(_Death_Data,MATCH($F47,_Death_Country,0),MATCH(BF$3-2,_Death_Day,0))-INDEX(_Death_Data,MATCH($F47,_Death_Country,0),MATCH(BF$3-3,_Death_Day,0))*$D$2
+INDEX(_Death_Data,MATCH($F47,_Death_Country,0),MATCH(BF$3-3,_Death_Day,0))-INDEX(_Death_Data,MATCH($F47,_Death_Country,0),MATCH(BF$3-4,_Death_Day,0))*$D$2
+INDEX(_Death_Data,MATCH($F47,_Death_Country,0),MATCH(BF$3-4,_Death_Day,0))-INDEX(_Death_Data,MATCH($F47,_Death_Country,0),MATCH(BF$3-5,_Death_Day,0))*$D$2)/5</f>
        <v>0</v>
      </c>
      <c r="BG47" s="77">
        <f>(INDEX(_Death_Data,MATCH($F47,_Death_Country,0),MATCH(BG$3,_Death_Day,0))-INDEX(_Death_Data,MATCH($F47,_Death_Country,0),MATCH(BG$3-1,_Death_Day,0))*$D$2
+INDEX(_Death_Data,MATCH($F47,_Death_Country,0),MATCH(BG$3-1,_Death_Day,0))-INDEX(_Death_Data,MATCH($F47,_Death_Country,0),MATCH(BG$3-2,_Death_Day,0))*$D$2
+INDEX(_Death_Data,MATCH($F47,_Death_Country,0),MATCH(BG$3-2,_Death_Day,0))-INDEX(_Death_Data,MATCH($F47,_Death_Country,0),MATCH(BG$3-3,_Death_Day,0))*$D$2
+INDEX(_Death_Data,MATCH($F47,_Death_Country,0),MATCH(BG$3-3,_Death_Day,0))-INDEX(_Death_Data,MATCH($F47,_Death_Country,0),MATCH(BG$3-4,_Death_Day,0))*$D$2
+INDEX(_Death_Data,MATCH($F47,_Death_Country,0),MATCH(BG$3-4,_Death_Day,0))-INDEX(_Death_Data,MATCH($F47,_Death_Country,0),MATCH(BG$3-5,_Death_Day,0))*$D$2)/5</f>
        <v>0</v>
      </c>
      <c r="BH47" s="77">
        <f>(INDEX(_Death_Data,MATCH($F47,_Death_Country,0),MATCH(BH$3,_Death_Day,0))-INDEX(_Death_Data,MATCH($F47,_Death_Country,0),MATCH(BH$3-1,_Death_Day,0))*$D$2
+INDEX(_Death_Data,MATCH($F47,_Death_Country,0),MATCH(BH$3-1,_Death_Day,0))-INDEX(_Death_Data,MATCH($F47,_Death_Country,0),MATCH(BH$3-2,_Death_Day,0))*$D$2
+INDEX(_Death_Data,MATCH($F47,_Death_Country,0),MATCH(BH$3-2,_Death_Day,0))-INDEX(_Death_Data,MATCH($F47,_Death_Country,0),MATCH(BH$3-3,_Death_Day,0))*$D$2
+INDEX(_Death_Data,MATCH($F47,_Death_Country,0),MATCH(BH$3-3,_Death_Day,0))-INDEX(_Death_Data,MATCH($F47,_Death_Country,0),MATCH(BH$3-4,_Death_Day,0))*$D$2
+INDEX(_Death_Data,MATCH($F47,_Death_Country,0),MATCH(BH$3-4,_Death_Day,0))-INDEX(_Death_Data,MATCH($F47,_Death_Country,0),MATCH(BH$3-5,_Death_Day,0))*$D$2)/5</f>
        <v>0</v>
      </c>
      <c r="BI47" s="77">
        <f>(INDEX(_Death_Data,MATCH($F47,_Death_Country,0),MATCH(BI$3,_Death_Day,0))-INDEX(_Death_Data,MATCH($F47,_Death_Country,0),MATCH(BI$3-1,_Death_Day,0))*$D$2
+INDEX(_Death_Data,MATCH($F47,_Death_Country,0),MATCH(BI$3-1,_Death_Day,0))-INDEX(_Death_Data,MATCH($F47,_Death_Country,0),MATCH(BI$3-2,_Death_Day,0))*$D$2
+INDEX(_Death_Data,MATCH($F47,_Death_Country,0),MATCH(BI$3-2,_Death_Day,0))-INDEX(_Death_Data,MATCH($F47,_Death_Country,0),MATCH(BI$3-3,_Death_Day,0))*$D$2
+INDEX(_Death_Data,MATCH($F47,_Death_Country,0),MATCH(BI$3-3,_Death_Day,0))-INDEX(_Death_Data,MATCH($F47,_Death_Country,0),MATCH(BI$3-4,_Death_Day,0))*$D$2
+INDEX(_Death_Data,MATCH($F47,_Death_Country,0),MATCH(BI$3-4,_Death_Day,0))-INDEX(_Death_Data,MATCH($F47,_Death_Country,0),MATCH(BI$3-5,_Death_Day,0))*$D$2)/5</f>
        <v>0</v>
      </c>
      <c r="BJ47" s="77">
        <f>(INDEX(_Death_Data,MATCH($F47,_Death_Country,0),MATCH(BJ$3,_Death_Day,0))-INDEX(_Death_Data,MATCH($F47,_Death_Country,0),MATCH(BJ$3-1,_Death_Day,0))*$D$2
+INDEX(_Death_Data,MATCH($F47,_Death_Country,0),MATCH(BJ$3-1,_Death_Day,0))-INDEX(_Death_Data,MATCH($F47,_Death_Country,0),MATCH(BJ$3-2,_Death_Day,0))*$D$2
+INDEX(_Death_Data,MATCH($F47,_Death_Country,0),MATCH(BJ$3-2,_Death_Day,0))-INDEX(_Death_Data,MATCH($F47,_Death_Country,0),MATCH(BJ$3-3,_Death_Day,0))*$D$2
+INDEX(_Death_Data,MATCH($F47,_Death_Country,0),MATCH(BJ$3-3,_Death_Day,0))-INDEX(_Death_Data,MATCH($F47,_Death_Country,0),MATCH(BJ$3-4,_Death_Day,0))*$D$2
+INDEX(_Death_Data,MATCH($F47,_Death_Country,0),MATCH(BJ$3-4,_Death_Day,0))-INDEX(_Death_Data,MATCH($F47,_Death_Country,0),MATCH(BJ$3-5,_Death_Day,0))*$D$2)/5</f>
        <v>0</v>
      </c>
      <c r="BK47" s="77">
        <f>(INDEX(_Death_Data,MATCH($F47,_Death_Country,0),MATCH(BK$3,_Death_Day,0))-INDEX(_Death_Data,MATCH($F47,_Death_Country,0),MATCH(BK$3-1,_Death_Day,0))*$D$2
+INDEX(_Death_Data,MATCH($F47,_Death_Country,0),MATCH(BK$3-1,_Death_Day,0))-INDEX(_Death_Data,MATCH($F47,_Death_Country,0),MATCH(BK$3-2,_Death_Day,0))*$D$2
+INDEX(_Death_Data,MATCH($F47,_Death_Country,0),MATCH(BK$3-2,_Death_Day,0))-INDEX(_Death_Data,MATCH($F47,_Death_Country,0),MATCH(BK$3-3,_Death_Day,0))*$D$2
+INDEX(_Death_Data,MATCH($F47,_Death_Country,0),MATCH(BK$3-3,_Death_Day,0))-INDEX(_Death_Data,MATCH($F47,_Death_Country,0),MATCH(BK$3-4,_Death_Day,0))*$D$2
+INDEX(_Death_Data,MATCH($F47,_Death_Country,0),MATCH(BK$3-4,_Death_Day,0))-INDEX(_Death_Data,MATCH($F47,_Death_Country,0),MATCH(BK$3-5,_Death_Day,0))*$D$2)/5</f>
        <v>0</v>
      </c>
      <c r="BL47" s="77">
        <f>(INDEX(_Death_Data,MATCH($F47,_Death_Country,0),MATCH(BL$3,_Death_Day,0))-INDEX(_Death_Data,MATCH($F47,_Death_Country,0),MATCH(BL$3-1,_Death_Day,0))*$D$2
+INDEX(_Death_Data,MATCH($F47,_Death_Country,0),MATCH(BL$3-1,_Death_Day,0))-INDEX(_Death_Data,MATCH($F47,_Death_Country,0),MATCH(BL$3-2,_Death_Day,0))*$D$2
+INDEX(_Death_Data,MATCH($F47,_Death_Country,0),MATCH(BL$3-2,_Death_Day,0))-INDEX(_Death_Data,MATCH($F47,_Death_Country,0),MATCH(BL$3-3,_Death_Day,0))*$D$2
+INDEX(_Death_Data,MATCH($F47,_Death_Country,0),MATCH(BL$3-3,_Death_Day,0))-INDEX(_Death_Data,MATCH($F47,_Death_Country,0),MATCH(BL$3-4,_Death_Day,0))*$D$2
+INDEX(_Death_Data,MATCH($F47,_Death_Country,0),MATCH(BL$3-4,_Death_Day,0))-INDEX(_Death_Data,MATCH($F47,_Death_Country,0),MATCH(BL$3-5,_Death_Day,0))*$D$2)/5</f>
        <v>0</v>
      </c>
      <c r="BM47" s="77">
        <f>(INDEX(_Death_Data,MATCH($F47,_Death_Country,0),MATCH(BM$3,_Death_Day,0))-INDEX(_Death_Data,MATCH($F47,_Death_Country,0),MATCH(BM$3-1,_Death_Day,0))*$D$2
+INDEX(_Death_Data,MATCH($F47,_Death_Country,0),MATCH(BM$3-1,_Death_Day,0))-INDEX(_Death_Data,MATCH($F47,_Death_Country,0),MATCH(BM$3-2,_Death_Day,0))*$D$2
+INDEX(_Death_Data,MATCH($F47,_Death_Country,0),MATCH(BM$3-2,_Death_Day,0))-INDEX(_Death_Data,MATCH($F47,_Death_Country,0),MATCH(BM$3-3,_Death_Day,0))*$D$2
+INDEX(_Death_Data,MATCH($F47,_Death_Country,0),MATCH(BM$3-3,_Death_Day,0))-INDEX(_Death_Data,MATCH($F47,_Death_Country,0),MATCH(BM$3-4,_Death_Day,0))*$D$2
+INDEX(_Death_Data,MATCH($F47,_Death_Country,0),MATCH(BM$3-4,_Death_Day,0))-INDEX(_Death_Data,MATCH($F47,_Death_Country,0),MATCH(BM$3-5,_Death_Day,0))*$D$2)/5</f>
        <v>0</v>
      </c>
      <c r="BN47" s="77">
        <f>(INDEX(_Death_Data,MATCH($F47,_Death_Country,0),MATCH(BN$3,_Death_Day,0))-INDEX(_Death_Data,MATCH($F47,_Death_Country,0),MATCH(BN$3-1,_Death_Day,0))*$D$2
+INDEX(_Death_Data,MATCH($F47,_Death_Country,0),MATCH(BN$3-1,_Death_Day,0))-INDEX(_Death_Data,MATCH($F47,_Death_Country,0),MATCH(BN$3-2,_Death_Day,0))*$D$2
+INDEX(_Death_Data,MATCH($F47,_Death_Country,0),MATCH(BN$3-2,_Death_Day,0))-INDEX(_Death_Data,MATCH($F47,_Death_Country,0),MATCH(BN$3-3,_Death_Day,0))*$D$2
+INDEX(_Death_Data,MATCH($F47,_Death_Country,0),MATCH(BN$3-3,_Death_Day,0))-INDEX(_Death_Data,MATCH($F47,_Death_Country,0),MATCH(BN$3-4,_Death_Day,0))*$D$2
+INDEX(_Death_Data,MATCH($F47,_Death_Country,0),MATCH(BN$3-4,_Death_Day,0))-INDEX(_Death_Data,MATCH($F47,_Death_Country,0),MATCH(BN$3-5,_Death_Day,0))*$D$2)/5</f>
        <v>0</v>
      </c>
      <c r="BO47" s="77">
        <f>(INDEX(_Death_Data,MATCH($F47,_Death_Country,0),MATCH(BO$3,_Death_Day,0))-INDEX(_Death_Data,MATCH($F47,_Death_Country,0),MATCH(BO$3-1,_Death_Day,0))*$D$2
+INDEX(_Death_Data,MATCH($F47,_Death_Country,0),MATCH(BO$3-1,_Death_Day,0))-INDEX(_Death_Data,MATCH($F47,_Death_Country,0),MATCH(BO$3-2,_Death_Day,0))*$D$2
+INDEX(_Death_Data,MATCH($F47,_Death_Country,0),MATCH(BO$3-2,_Death_Day,0))-INDEX(_Death_Data,MATCH($F47,_Death_Country,0),MATCH(BO$3-3,_Death_Day,0))*$D$2
+INDEX(_Death_Data,MATCH($F47,_Death_Country,0),MATCH(BO$3-3,_Death_Day,0))-INDEX(_Death_Data,MATCH($F47,_Death_Country,0),MATCH(BO$3-4,_Death_Day,0))*$D$2
+INDEX(_Death_Data,MATCH($F47,_Death_Country,0),MATCH(BO$3-4,_Death_Day,0))-INDEX(_Death_Data,MATCH($F47,_Death_Country,0),MATCH(BO$3-5,_Death_Day,0))*$D$2)/5</f>
        <v>0</v>
      </c>
      <c r="BP47" s="77">
        <f>(INDEX(_Death_Data,MATCH($F47,_Death_Country,0),MATCH(BP$3,_Death_Day,0))-INDEX(_Death_Data,MATCH($F47,_Death_Country,0),MATCH(BP$3-1,_Death_Day,0))*$D$2
+INDEX(_Death_Data,MATCH($F47,_Death_Country,0),MATCH(BP$3-1,_Death_Day,0))-INDEX(_Death_Data,MATCH($F47,_Death_Country,0),MATCH(BP$3-2,_Death_Day,0))*$D$2
+INDEX(_Death_Data,MATCH($F47,_Death_Country,0),MATCH(BP$3-2,_Death_Day,0))-INDEX(_Death_Data,MATCH($F47,_Death_Country,0),MATCH(BP$3-3,_Death_Day,0))*$D$2
+INDEX(_Death_Data,MATCH($F47,_Death_Country,0),MATCH(BP$3-3,_Death_Day,0))-INDEX(_Death_Data,MATCH($F47,_Death_Country,0),MATCH(BP$3-4,_Death_Day,0))*$D$2
+INDEX(_Death_Data,MATCH($F47,_Death_Country,0),MATCH(BP$3-4,_Death_Day,0))-INDEX(_Death_Data,MATCH($F47,_Death_Country,0),MATCH(BP$3-5,_Death_Day,0))*$D$2)/5</f>
        <v>0</v>
      </c>
      <c r="BQ47" s="77">
        <f>(INDEX(_Death_Data,MATCH($F47,_Death_Country,0),MATCH(BQ$3,_Death_Day,0))-INDEX(_Death_Data,MATCH($F47,_Death_Country,0),MATCH(BQ$3-1,_Death_Day,0))*$D$2
+INDEX(_Death_Data,MATCH($F47,_Death_Country,0),MATCH(BQ$3-1,_Death_Day,0))-INDEX(_Death_Data,MATCH($F47,_Death_Country,0),MATCH(BQ$3-2,_Death_Day,0))*$D$2
+INDEX(_Death_Data,MATCH($F47,_Death_Country,0),MATCH(BQ$3-2,_Death_Day,0))-INDEX(_Death_Data,MATCH($F47,_Death_Country,0),MATCH(BQ$3-3,_Death_Day,0))*$D$2
+INDEX(_Death_Data,MATCH($F47,_Death_Country,0),MATCH(BQ$3-3,_Death_Day,0))-INDEX(_Death_Data,MATCH($F47,_Death_Country,0),MATCH(BQ$3-4,_Death_Day,0))*$D$2
+INDEX(_Death_Data,MATCH($F47,_Death_Country,0),MATCH(BQ$3-4,_Death_Day,0))-INDEX(_Death_Data,MATCH($F47,_Death_Country,0),MATCH(BQ$3-5,_Death_Day,0))*$D$2)/5</f>
        <v>0.4</v>
      </c>
      <c r="BR47" s="77">
        <f>(INDEX(_Death_Data,MATCH($F47,_Death_Country,0),MATCH(BR$3,_Death_Day,0))-INDEX(_Death_Data,MATCH($F47,_Death_Country,0),MATCH(BR$3-1,_Death_Day,0))*$D$2
+INDEX(_Death_Data,MATCH($F47,_Death_Country,0),MATCH(BR$3-1,_Death_Day,0))-INDEX(_Death_Data,MATCH($F47,_Death_Country,0),MATCH(BR$3-2,_Death_Day,0))*$D$2
+INDEX(_Death_Data,MATCH($F47,_Death_Country,0),MATCH(BR$3-2,_Death_Day,0))-INDEX(_Death_Data,MATCH($F47,_Death_Country,0),MATCH(BR$3-3,_Death_Day,0))*$D$2
+INDEX(_Death_Data,MATCH($F47,_Death_Country,0),MATCH(BR$3-3,_Death_Day,0))-INDEX(_Death_Data,MATCH($F47,_Death_Country,0),MATCH(BR$3-4,_Death_Day,0))*$D$2
+INDEX(_Death_Data,MATCH($F47,_Death_Country,0),MATCH(BR$3-4,_Death_Day,0))-INDEX(_Death_Data,MATCH($F47,_Death_Country,0),MATCH(BR$3-5,_Death_Day,0))*$D$2)/5</f>
        <v>0.4</v>
      </c>
      <c r="BS47" s="77">
        <f>(INDEX(_Death_Data,MATCH($F47,_Death_Country,0),MATCH(BS$3,_Death_Day,0))-INDEX(_Death_Data,MATCH($F47,_Death_Country,0),MATCH(BS$3-1,_Death_Day,0))*$D$2
+INDEX(_Death_Data,MATCH($F47,_Death_Country,0),MATCH(BS$3-1,_Death_Day,0))-INDEX(_Death_Data,MATCH($F47,_Death_Country,0),MATCH(BS$3-2,_Death_Day,0))*$D$2
+INDEX(_Death_Data,MATCH($F47,_Death_Country,0),MATCH(BS$3-2,_Death_Day,0))-INDEX(_Death_Data,MATCH($F47,_Death_Country,0),MATCH(BS$3-3,_Death_Day,0))*$D$2
+INDEX(_Death_Data,MATCH($F47,_Death_Country,0),MATCH(BS$3-3,_Death_Day,0))-INDEX(_Death_Data,MATCH($F47,_Death_Country,0),MATCH(BS$3-4,_Death_Day,0))*$D$2
+INDEX(_Death_Data,MATCH($F47,_Death_Country,0),MATCH(BS$3-4,_Death_Day,0))-INDEX(_Death_Data,MATCH($F47,_Death_Country,0),MATCH(BS$3-5,_Death_Day,0))*$D$2)/5</f>
        <v>0.4</v>
      </c>
      <c r="BT47" s="77">
        <f>(INDEX(_Death_Data,MATCH($F47,_Death_Country,0),MATCH(BT$3,_Death_Day,0))-INDEX(_Death_Data,MATCH($F47,_Death_Country,0),MATCH(BT$3-1,_Death_Day,0))*$D$2
+INDEX(_Death_Data,MATCH($F47,_Death_Country,0),MATCH(BT$3-1,_Death_Day,0))-INDEX(_Death_Data,MATCH($F47,_Death_Country,0),MATCH(BT$3-2,_Death_Day,0))*$D$2
+INDEX(_Death_Data,MATCH($F47,_Death_Country,0),MATCH(BT$3-2,_Death_Day,0))-INDEX(_Death_Data,MATCH($F47,_Death_Country,0),MATCH(BT$3-3,_Death_Day,0))*$D$2
+INDEX(_Death_Data,MATCH($F47,_Death_Country,0),MATCH(BT$3-3,_Death_Day,0))-INDEX(_Death_Data,MATCH($F47,_Death_Country,0),MATCH(BT$3-4,_Death_Day,0))*$D$2
+INDEX(_Death_Data,MATCH($F47,_Death_Country,0),MATCH(BT$3-4,_Death_Day,0))-INDEX(_Death_Data,MATCH($F47,_Death_Country,0),MATCH(BT$3-5,_Death_Day,0))*$D$2)/5</f>
        <v>0.4</v>
      </c>
      <c r="BU47" s="77">
        <f>(INDEX(_Death_Data,MATCH($F47,_Death_Country,0),MATCH(BU$3,_Death_Day,0))-INDEX(_Death_Data,MATCH($F47,_Death_Country,0),MATCH(BU$3-1,_Death_Day,0))*$D$2
+INDEX(_Death_Data,MATCH($F47,_Death_Country,0),MATCH(BU$3-1,_Death_Day,0))-INDEX(_Death_Data,MATCH($F47,_Death_Country,0),MATCH(BU$3-2,_Death_Day,0))*$D$2
+INDEX(_Death_Data,MATCH($F47,_Death_Country,0),MATCH(BU$3-2,_Death_Day,0))-INDEX(_Death_Data,MATCH($F47,_Death_Country,0),MATCH(BU$3-3,_Death_Day,0))*$D$2
+INDEX(_Death_Data,MATCH($F47,_Death_Country,0),MATCH(BU$3-3,_Death_Day,0))-INDEX(_Death_Data,MATCH($F47,_Death_Country,0),MATCH(BU$3-4,_Death_Day,0))*$D$2
+INDEX(_Death_Data,MATCH($F47,_Death_Country,0),MATCH(BU$3-4,_Death_Day,0))-INDEX(_Death_Data,MATCH($F47,_Death_Country,0),MATCH(BU$3-5,_Death_Day,0))*$D$2)/5</f>
        <v>0.4</v>
      </c>
      <c r="BV47" s="77">
        <f>(INDEX(_Death_Data,MATCH($F47,_Death_Country,0),MATCH(BV$3,_Death_Day,0))-INDEX(_Death_Data,MATCH($F47,_Death_Country,0),MATCH(BV$3-1,_Death_Day,0))*$D$2
+INDEX(_Death_Data,MATCH($F47,_Death_Country,0),MATCH(BV$3-1,_Death_Day,0))-INDEX(_Death_Data,MATCH($F47,_Death_Country,0),MATCH(BV$3-2,_Death_Day,0))*$D$2
+INDEX(_Death_Data,MATCH($F47,_Death_Country,0),MATCH(BV$3-2,_Death_Day,0))-INDEX(_Death_Data,MATCH($F47,_Death_Country,0),MATCH(BV$3-3,_Death_Day,0))*$D$2
+INDEX(_Death_Data,MATCH($F47,_Death_Country,0),MATCH(BV$3-3,_Death_Day,0))-INDEX(_Death_Data,MATCH($F47,_Death_Country,0),MATCH(BV$3-4,_Death_Day,0))*$D$2
+INDEX(_Death_Data,MATCH($F47,_Death_Country,0),MATCH(BV$3-4,_Death_Day,0))-INDEX(_Death_Data,MATCH($F47,_Death_Country,0),MATCH(BV$3-5,_Death_Day,0))*$D$2)/5</f>
        <v>0</v>
      </c>
      <c r="BW47" s="77">
        <f>(INDEX(_Death_Data,MATCH($F47,_Death_Country,0),MATCH(BW$3,_Death_Day,0))-INDEX(_Death_Data,MATCH($F47,_Death_Country,0),MATCH(BW$3-1,_Death_Day,0))*$D$2
+INDEX(_Death_Data,MATCH($F47,_Death_Country,0),MATCH(BW$3-1,_Death_Day,0))-INDEX(_Death_Data,MATCH($F47,_Death_Country,0),MATCH(BW$3-2,_Death_Day,0))*$D$2
+INDEX(_Death_Data,MATCH($F47,_Death_Country,0),MATCH(BW$3-2,_Death_Day,0))-INDEX(_Death_Data,MATCH($F47,_Death_Country,0),MATCH(BW$3-3,_Death_Day,0))*$D$2
+INDEX(_Death_Data,MATCH($F47,_Death_Country,0),MATCH(BW$3-3,_Death_Day,0))-INDEX(_Death_Data,MATCH($F47,_Death_Country,0),MATCH(BW$3-4,_Death_Day,0))*$D$2
+INDEX(_Death_Data,MATCH($F47,_Death_Country,0),MATCH(BW$3-4,_Death_Day,0))-INDEX(_Death_Data,MATCH($F47,_Death_Country,0),MATCH(BW$3-5,_Death_Day,0))*$D$2)/5</f>
        <v>0</v>
      </c>
      <c r="BX47" s="77">
        <f>(INDEX(_Death_Data,MATCH($F47,_Death_Country,0),MATCH(BX$3,_Death_Day,0))-INDEX(_Death_Data,MATCH($F47,_Death_Country,0),MATCH(BX$3-1,_Death_Day,0))*$D$2
+INDEX(_Death_Data,MATCH($F47,_Death_Country,0),MATCH(BX$3-1,_Death_Day,0))-INDEX(_Death_Data,MATCH($F47,_Death_Country,0),MATCH(BX$3-2,_Death_Day,0))*$D$2
+INDEX(_Death_Data,MATCH($F47,_Death_Country,0),MATCH(BX$3-2,_Death_Day,0))-INDEX(_Death_Data,MATCH($F47,_Death_Country,0),MATCH(BX$3-3,_Death_Day,0))*$D$2
+INDEX(_Death_Data,MATCH($F47,_Death_Country,0),MATCH(BX$3-3,_Death_Day,0))-INDEX(_Death_Data,MATCH($F47,_Death_Country,0),MATCH(BX$3-4,_Death_Day,0))*$D$2
+INDEX(_Death_Data,MATCH($F47,_Death_Country,0),MATCH(BX$3-4,_Death_Day,0))-INDEX(_Death_Data,MATCH($F47,_Death_Country,0),MATCH(BX$3-5,_Death_Day,0))*$D$2)/5</f>
        <v>0</v>
      </c>
      <c r="BY47" s="77">
        <f>(INDEX(_Death_Data,MATCH($F47,_Death_Country,0),MATCH(BY$3,_Death_Day,0))-INDEX(_Death_Data,MATCH($F47,_Death_Country,0),MATCH(BY$3-1,_Death_Day,0))*$D$2
+INDEX(_Death_Data,MATCH($F47,_Death_Country,0),MATCH(BY$3-1,_Death_Day,0))-INDEX(_Death_Data,MATCH($F47,_Death_Country,0),MATCH(BY$3-2,_Death_Day,0))*$D$2
+INDEX(_Death_Data,MATCH($F47,_Death_Country,0),MATCH(BY$3-2,_Death_Day,0))-INDEX(_Death_Data,MATCH($F47,_Death_Country,0),MATCH(BY$3-3,_Death_Day,0))*$D$2
+INDEX(_Death_Data,MATCH($F47,_Death_Country,0),MATCH(BY$3-3,_Death_Day,0))-INDEX(_Death_Data,MATCH($F47,_Death_Country,0),MATCH(BY$3-4,_Death_Day,0))*$D$2
+INDEX(_Death_Data,MATCH($F47,_Death_Country,0),MATCH(BY$3-4,_Death_Day,0))-INDEX(_Death_Data,MATCH($F47,_Death_Country,0),MATCH(BY$3-5,_Death_Day,0))*$D$2)/5</f>
        <v>0.2</v>
      </c>
      <c r="BZ47" s="77">
        <f>(INDEX(_Death_Data,MATCH($F47,_Death_Country,0),MATCH(BZ$3,_Death_Day,0))-INDEX(_Death_Data,MATCH($F47,_Death_Country,0),MATCH(BZ$3-1,_Death_Day,0))*$D$2
+INDEX(_Death_Data,MATCH($F47,_Death_Country,0),MATCH(BZ$3-1,_Death_Day,0))-INDEX(_Death_Data,MATCH($F47,_Death_Country,0),MATCH(BZ$3-2,_Death_Day,0))*$D$2
+INDEX(_Death_Data,MATCH($F47,_Death_Country,0),MATCH(BZ$3-2,_Death_Day,0))-INDEX(_Death_Data,MATCH($F47,_Death_Country,0),MATCH(BZ$3-3,_Death_Day,0))*$D$2
+INDEX(_Death_Data,MATCH($F47,_Death_Country,0),MATCH(BZ$3-3,_Death_Day,0))-INDEX(_Death_Data,MATCH($F47,_Death_Country,0),MATCH(BZ$3-4,_Death_Day,0))*$D$2
+INDEX(_Death_Data,MATCH($F47,_Death_Country,0),MATCH(BZ$3-4,_Death_Day,0))-INDEX(_Death_Data,MATCH($F47,_Death_Country,0),MATCH(BZ$3-5,_Death_Day,0))*$D$2)/5</f>
        <v>0.2</v>
      </c>
      <c r="CA47" s="77">
        <f>(INDEX(_Death_Data,MATCH($F47,_Death_Country,0),MATCH(CA$3,_Death_Day,0))-INDEX(_Death_Data,MATCH($F47,_Death_Country,0),MATCH(CA$3-1,_Death_Day,0))*$D$2
+INDEX(_Death_Data,MATCH($F47,_Death_Country,0),MATCH(CA$3-1,_Death_Day,0))-INDEX(_Death_Data,MATCH($F47,_Death_Country,0),MATCH(CA$3-2,_Death_Day,0))*$D$2
+INDEX(_Death_Data,MATCH($F47,_Death_Country,0),MATCH(CA$3-2,_Death_Day,0))-INDEX(_Death_Data,MATCH($F47,_Death_Country,0),MATCH(CA$3-3,_Death_Day,0))*$D$2
+INDEX(_Death_Data,MATCH($F47,_Death_Country,0),MATCH(CA$3-3,_Death_Day,0))-INDEX(_Death_Data,MATCH($F47,_Death_Country,0),MATCH(CA$3-4,_Death_Day,0))*$D$2
+INDEX(_Death_Data,MATCH($F47,_Death_Country,0),MATCH(CA$3-4,_Death_Day,0))-INDEX(_Death_Data,MATCH($F47,_Death_Country,0),MATCH(CA$3-5,_Death_Day,0))*$D$2)/5</f>
        <v>0.2</v>
      </c>
      <c r="CB47" s="77">
        <f>(INDEX(_Death_Data,MATCH($F47,_Death_Country,0),MATCH(CB$3,_Death_Day,0))-INDEX(_Death_Data,MATCH($F47,_Death_Country,0),MATCH(CB$3-1,_Death_Day,0))*$D$2
+INDEX(_Death_Data,MATCH($F47,_Death_Country,0),MATCH(CB$3-1,_Death_Day,0))-INDEX(_Death_Data,MATCH($F47,_Death_Country,0),MATCH(CB$3-2,_Death_Day,0))*$D$2
+INDEX(_Death_Data,MATCH($F47,_Death_Country,0),MATCH(CB$3-2,_Death_Day,0))-INDEX(_Death_Data,MATCH($F47,_Death_Country,0),MATCH(CB$3-3,_Death_Day,0))*$D$2
+INDEX(_Death_Data,MATCH($F47,_Death_Country,0),MATCH(CB$3-3,_Death_Day,0))-INDEX(_Death_Data,MATCH($F47,_Death_Country,0),MATCH(CB$3-4,_Death_Day,0))*$D$2
+INDEX(_Death_Data,MATCH($F47,_Death_Country,0),MATCH(CB$3-4,_Death_Day,0))-INDEX(_Death_Data,MATCH($F47,_Death_Country,0),MATCH(CB$3-5,_Death_Day,0))*$D$2)/5</f>
        <v>0.2</v>
      </c>
      <c r="CC47" s="77">
        <f>(INDEX(_Death_Data,MATCH($F47,_Death_Country,0),MATCH(CC$3,_Death_Day,0))-INDEX(_Death_Data,MATCH($F47,_Death_Country,0),MATCH(CC$3-1,_Death_Day,0))*$D$2
+INDEX(_Death_Data,MATCH($F47,_Death_Country,0),MATCH(CC$3-1,_Death_Day,0))-INDEX(_Death_Data,MATCH($F47,_Death_Country,0),MATCH(CC$3-2,_Death_Day,0))*$D$2
+INDEX(_Death_Data,MATCH($F47,_Death_Country,0),MATCH(CC$3-2,_Death_Day,0))-INDEX(_Death_Data,MATCH($F47,_Death_Country,0),MATCH(CC$3-3,_Death_Day,0))*$D$2
+INDEX(_Death_Data,MATCH($F47,_Death_Country,0),MATCH(CC$3-3,_Death_Day,0))-INDEX(_Death_Data,MATCH($F47,_Death_Country,0),MATCH(CC$3-4,_Death_Day,0))*$D$2
+INDEX(_Death_Data,MATCH($F47,_Death_Country,0),MATCH(CC$3-4,_Death_Day,0))-INDEX(_Death_Data,MATCH($F47,_Death_Country,0),MATCH(CC$3-5,_Death_Day,0))*$D$2)/5</f>
        <v>0.4</v>
      </c>
      <c r="CD47" s="77">
        <f>(INDEX(_Death_Data,MATCH($F47,_Death_Country,0),MATCH(CD$3,_Death_Day,0))-INDEX(_Death_Data,MATCH($F47,_Death_Country,0),MATCH(CD$3-1,_Death_Day,0))*$D$2
+INDEX(_Death_Data,MATCH($F47,_Death_Country,0),MATCH(CD$3-1,_Death_Day,0))-INDEX(_Death_Data,MATCH($F47,_Death_Country,0),MATCH(CD$3-2,_Death_Day,0))*$D$2
+INDEX(_Death_Data,MATCH($F47,_Death_Country,0),MATCH(CD$3-2,_Death_Day,0))-INDEX(_Death_Data,MATCH($F47,_Death_Country,0),MATCH(CD$3-3,_Death_Day,0))*$D$2
+INDEX(_Death_Data,MATCH($F47,_Death_Country,0),MATCH(CD$3-3,_Death_Day,0))-INDEX(_Death_Data,MATCH($F47,_Death_Country,0),MATCH(CD$3-4,_Death_Day,0))*$D$2
+INDEX(_Death_Data,MATCH($F47,_Death_Country,0),MATCH(CD$3-4,_Death_Day,0))-INDEX(_Death_Data,MATCH($F47,_Death_Country,0),MATCH(CD$3-5,_Death_Day,0))*$D$2)/5</f>
        <v>0.4</v>
      </c>
      <c r="CE47" s="77">
        <f>(INDEX(_Death_Data,MATCH($F47,_Death_Country,0),MATCH(CE$3,_Death_Day,0))-INDEX(_Death_Data,MATCH($F47,_Death_Country,0),MATCH(CE$3-1,_Death_Day,0))*$D$2
+INDEX(_Death_Data,MATCH($F47,_Death_Country,0),MATCH(CE$3-1,_Death_Day,0))-INDEX(_Death_Data,MATCH($F47,_Death_Country,0),MATCH(CE$3-2,_Death_Day,0))*$D$2
+INDEX(_Death_Data,MATCH($F47,_Death_Country,0),MATCH(CE$3-2,_Death_Day,0))-INDEX(_Death_Data,MATCH($F47,_Death_Country,0),MATCH(CE$3-3,_Death_Day,0))*$D$2
+INDEX(_Death_Data,MATCH($F47,_Death_Country,0),MATCH(CE$3-3,_Death_Day,0))-INDEX(_Death_Data,MATCH($F47,_Death_Country,0),MATCH(CE$3-4,_Death_Day,0))*$D$2
+INDEX(_Death_Data,MATCH($F47,_Death_Country,0),MATCH(CE$3-4,_Death_Day,0))-INDEX(_Death_Data,MATCH($F47,_Death_Country,0),MATCH(CE$3-5,_Death_Day,0))*$D$2)/5</f>
        <v>0.6</v>
      </c>
      <c r="CF47" s="77">
        <f>(INDEX(_Death_Data,MATCH($F47,_Death_Country,0),MATCH(CF$3,_Death_Day,0))-INDEX(_Death_Data,MATCH($F47,_Death_Country,0),MATCH(CF$3-1,_Death_Day,0))*$D$2
+INDEX(_Death_Data,MATCH($F47,_Death_Country,0),MATCH(CF$3-1,_Death_Day,0))-INDEX(_Death_Data,MATCH($F47,_Death_Country,0),MATCH(CF$3-2,_Death_Day,0))*$D$2
+INDEX(_Death_Data,MATCH($F47,_Death_Country,0),MATCH(CF$3-2,_Death_Day,0))-INDEX(_Death_Data,MATCH($F47,_Death_Country,0),MATCH(CF$3-3,_Death_Day,0))*$D$2
+INDEX(_Death_Data,MATCH($F47,_Death_Country,0),MATCH(CF$3-3,_Death_Day,0))-INDEX(_Death_Data,MATCH($F47,_Death_Country,0),MATCH(CF$3-4,_Death_Day,0))*$D$2
+INDEX(_Death_Data,MATCH($F47,_Death_Country,0),MATCH(CF$3-4,_Death_Day,0))-INDEX(_Death_Data,MATCH($F47,_Death_Country,0),MATCH(CF$3-5,_Death_Day,0))*$D$2)/5</f>
        <v>0.6</v>
      </c>
      <c r="CG47" s="77">
        <f>(INDEX(_Death_Data,MATCH($F47,_Death_Country,0),MATCH(CG$3,_Death_Day,0))-INDEX(_Death_Data,MATCH($F47,_Death_Country,0),MATCH(CG$3-1,_Death_Day,0))*$D$2
+INDEX(_Death_Data,MATCH($F47,_Death_Country,0),MATCH(CG$3-1,_Death_Day,0))-INDEX(_Death_Data,MATCH($F47,_Death_Country,0),MATCH(CG$3-2,_Death_Day,0))*$D$2
+INDEX(_Death_Data,MATCH($F47,_Death_Country,0),MATCH(CG$3-2,_Death_Day,0))-INDEX(_Death_Data,MATCH($F47,_Death_Country,0),MATCH(CG$3-3,_Death_Day,0))*$D$2
+INDEX(_Death_Data,MATCH($F47,_Death_Country,0),MATCH(CG$3-3,_Death_Day,0))-INDEX(_Death_Data,MATCH($F47,_Death_Country,0),MATCH(CG$3-4,_Death_Day,0))*$D$2
+INDEX(_Death_Data,MATCH($F47,_Death_Country,0),MATCH(CG$3-4,_Death_Day,0))-INDEX(_Death_Data,MATCH($F47,_Death_Country,0),MATCH(CG$3-5,_Death_Day,0))*$D$2)/5</f>
        <v>0.6</v>
      </c>
      <c r="CH47" s="77">
        <f>(INDEX(_Death_Data,MATCH($F47,_Death_Country,0),MATCH(CH$3,_Death_Day,0))-INDEX(_Death_Data,MATCH($F47,_Death_Country,0),MATCH(CH$3-1,_Death_Day,0))*$D$2
+INDEX(_Death_Data,MATCH($F47,_Death_Country,0),MATCH(CH$3-1,_Death_Day,0))-INDEX(_Death_Data,MATCH($F47,_Death_Country,0),MATCH(CH$3-2,_Death_Day,0))*$D$2
+INDEX(_Death_Data,MATCH($F47,_Death_Country,0),MATCH(CH$3-2,_Death_Day,0))-INDEX(_Death_Data,MATCH($F47,_Death_Country,0),MATCH(CH$3-3,_Death_Day,0))*$D$2
+INDEX(_Death_Data,MATCH($F47,_Death_Country,0),MATCH(CH$3-3,_Death_Day,0))-INDEX(_Death_Data,MATCH($F47,_Death_Country,0),MATCH(CH$3-4,_Death_Day,0))*$D$2
+INDEX(_Death_Data,MATCH($F47,_Death_Country,0),MATCH(CH$3-4,_Death_Day,0))-INDEX(_Death_Data,MATCH($F47,_Death_Country,0),MATCH(CH$3-5,_Death_Day,0))*$D$2)/5</f>
        <v>0.4</v>
      </c>
      <c r="CI47" s="77">
        <f>(INDEX(_Death_Data,MATCH($F47,_Death_Country,0),MATCH(CI$3,_Death_Day,0))-INDEX(_Death_Data,MATCH($F47,_Death_Country,0),MATCH(CI$3-1,_Death_Day,0))*$D$2
+INDEX(_Death_Data,MATCH($F47,_Death_Country,0),MATCH(CI$3-1,_Death_Day,0))-INDEX(_Death_Data,MATCH($F47,_Death_Country,0),MATCH(CI$3-2,_Death_Day,0))*$D$2
+INDEX(_Death_Data,MATCH($F47,_Death_Country,0),MATCH(CI$3-2,_Death_Day,0))-INDEX(_Death_Data,MATCH($F47,_Death_Country,0),MATCH(CI$3-3,_Death_Day,0))*$D$2
+INDEX(_Death_Data,MATCH($F47,_Death_Country,0),MATCH(CI$3-3,_Death_Day,0))-INDEX(_Death_Data,MATCH($F47,_Death_Country,0),MATCH(CI$3-4,_Death_Day,0))*$D$2
+INDEX(_Death_Data,MATCH($F47,_Death_Country,0),MATCH(CI$3-4,_Death_Day,0))-INDEX(_Death_Data,MATCH($F47,_Death_Country,0),MATCH(CI$3-5,_Death_Day,0))*$D$2)/5</f>
        <v>0.2</v>
      </c>
      <c r="CJ47" s="77">
        <f>(INDEX(_Death_Data,MATCH($F47,_Death_Country,0),MATCH(CJ$3,_Death_Day,0))-INDEX(_Death_Data,MATCH($F47,_Death_Country,0),MATCH(CJ$3-1,_Death_Day,0))*$D$2
+INDEX(_Death_Data,MATCH($F47,_Death_Country,0),MATCH(CJ$3-1,_Death_Day,0))-INDEX(_Death_Data,MATCH($F47,_Death_Country,0),MATCH(CJ$3-2,_Death_Day,0))*$D$2
+INDEX(_Death_Data,MATCH($F47,_Death_Country,0),MATCH(CJ$3-2,_Death_Day,0))-INDEX(_Death_Data,MATCH($F47,_Death_Country,0),MATCH(CJ$3-3,_Death_Day,0))*$D$2
+INDEX(_Death_Data,MATCH($F47,_Death_Country,0),MATCH(CJ$3-3,_Death_Day,0))-INDEX(_Death_Data,MATCH($F47,_Death_Country,0),MATCH(CJ$3-4,_Death_Day,0))*$D$2
+INDEX(_Death_Data,MATCH($F47,_Death_Country,0),MATCH(CJ$3-4,_Death_Day,0))-INDEX(_Death_Data,MATCH($F47,_Death_Country,0),MATCH(CJ$3-5,_Death_Day,0))*$D$2)/5</f>
        <v>0</v>
      </c>
      <c r="CK47" s="77">
        <f>(INDEX(_Death_Data,MATCH($F47,_Death_Country,0),MATCH(CK$3,_Death_Day,0))-INDEX(_Death_Data,MATCH($F47,_Death_Country,0),MATCH(CK$3-1,_Death_Day,0))*$D$2
+INDEX(_Death_Data,MATCH($F47,_Death_Country,0),MATCH(CK$3-1,_Death_Day,0))-INDEX(_Death_Data,MATCH($F47,_Death_Country,0),MATCH(CK$3-2,_Death_Day,0))*$D$2
+INDEX(_Death_Data,MATCH($F47,_Death_Country,0),MATCH(CK$3-2,_Death_Day,0))-INDEX(_Death_Data,MATCH($F47,_Death_Country,0),MATCH(CK$3-3,_Death_Day,0))*$D$2
+INDEX(_Death_Data,MATCH($F47,_Death_Country,0),MATCH(CK$3-3,_Death_Day,0))-INDEX(_Death_Data,MATCH($F47,_Death_Country,0),MATCH(CK$3-4,_Death_Day,0))*$D$2
+INDEX(_Death_Data,MATCH($F47,_Death_Country,0),MATCH(CK$3-4,_Death_Day,0))-INDEX(_Death_Data,MATCH($F47,_Death_Country,0),MATCH(CK$3-5,_Death_Day,0))*$D$2)/5</f>
        <v>0.2</v>
      </c>
      <c r="CL47" s="77">
        <f>(INDEX(_Death_Data,MATCH($F47,_Death_Country,0),MATCH(CL$3,_Death_Day,0))-INDEX(_Death_Data,MATCH($F47,_Death_Country,0),MATCH(CL$3-1,_Death_Day,0))*$D$2
+INDEX(_Death_Data,MATCH($F47,_Death_Country,0),MATCH(CL$3-1,_Death_Day,0))-INDEX(_Death_Data,MATCH($F47,_Death_Country,0),MATCH(CL$3-2,_Death_Day,0))*$D$2
+INDEX(_Death_Data,MATCH($F47,_Death_Country,0),MATCH(CL$3-2,_Death_Day,0))-INDEX(_Death_Data,MATCH($F47,_Death_Country,0),MATCH(CL$3-3,_Death_Day,0))*$D$2
+INDEX(_Death_Data,MATCH($F47,_Death_Country,0),MATCH(CL$3-3,_Death_Day,0))-INDEX(_Death_Data,MATCH($F47,_Death_Country,0),MATCH(CL$3-4,_Death_Day,0))*$D$2
+INDEX(_Death_Data,MATCH($F47,_Death_Country,0),MATCH(CL$3-4,_Death_Day,0))-INDEX(_Death_Data,MATCH($F47,_Death_Country,0),MATCH(CL$3-5,_Death_Day,0))*$D$2)/5</f>
        <v>0.4</v>
      </c>
      <c r="CM47" s="77">
        <f>(INDEX(_Death_Data,MATCH($F47,_Death_Country,0),MATCH(CM$3,_Death_Day,0))-INDEX(_Death_Data,MATCH($F47,_Death_Country,0),MATCH(CM$3-1,_Death_Day,0))*$D$2
+INDEX(_Death_Data,MATCH($F47,_Death_Country,0),MATCH(CM$3-1,_Death_Day,0))-INDEX(_Death_Data,MATCH($F47,_Death_Country,0),MATCH(CM$3-2,_Death_Day,0))*$D$2
+INDEX(_Death_Data,MATCH($F47,_Death_Country,0),MATCH(CM$3-2,_Death_Day,0))-INDEX(_Death_Data,MATCH($F47,_Death_Country,0),MATCH(CM$3-3,_Death_Day,0))*$D$2
+INDEX(_Death_Data,MATCH($F47,_Death_Country,0),MATCH(CM$3-3,_Death_Day,0))-INDEX(_Death_Data,MATCH($F47,_Death_Country,0),MATCH(CM$3-4,_Death_Day,0))*$D$2
+INDEX(_Death_Data,MATCH($F47,_Death_Country,0),MATCH(CM$3-4,_Death_Day,0))-INDEX(_Death_Data,MATCH($F47,_Death_Country,0),MATCH(CM$3-5,_Death_Day,0))*$D$2)/5</f>
        <v>0.4</v>
      </c>
      <c r="CN47" s="77">
        <f>(INDEX(_Death_Data,MATCH($F47,_Death_Country,0),MATCH(CN$3,_Death_Day,0))-INDEX(_Death_Data,MATCH($F47,_Death_Country,0),MATCH(CN$3-1,_Death_Day,0))*$D$2
+INDEX(_Death_Data,MATCH($F47,_Death_Country,0),MATCH(CN$3-1,_Death_Day,0))-INDEX(_Death_Data,MATCH($F47,_Death_Country,0),MATCH(CN$3-2,_Death_Day,0))*$D$2
+INDEX(_Death_Data,MATCH($F47,_Death_Country,0),MATCH(CN$3-2,_Death_Day,0))-INDEX(_Death_Data,MATCH($F47,_Death_Country,0),MATCH(CN$3-3,_Death_Day,0))*$D$2
+INDEX(_Death_Data,MATCH($F47,_Death_Country,0),MATCH(CN$3-3,_Death_Day,0))-INDEX(_Death_Data,MATCH($F47,_Death_Country,0),MATCH(CN$3-4,_Death_Day,0))*$D$2
+INDEX(_Death_Data,MATCH($F47,_Death_Country,0),MATCH(CN$3-4,_Death_Day,0))-INDEX(_Death_Data,MATCH($F47,_Death_Country,0),MATCH(CN$3-5,_Death_Day,0))*$D$2)/5</f>
        <v>0.6</v>
      </c>
      <c r="CO47" s="77">
        <f>(INDEX(_Death_Data,MATCH($F47,_Death_Country,0),MATCH(CO$3,_Death_Day,0))-INDEX(_Death_Data,MATCH($F47,_Death_Country,0),MATCH(CO$3-1,_Death_Day,0))*$D$2
+INDEX(_Death_Data,MATCH($F47,_Death_Country,0),MATCH(CO$3-1,_Death_Day,0))-INDEX(_Death_Data,MATCH($F47,_Death_Country,0),MATCH(CO$3-2,_Death_Day,0))*$D$2
+INDEX(_Death_Data,MATCH($F47,_Death_Country,0),MATCH(CO$3-2,_Death_Day,0))-INDEX(_Death_Data,MATCH($F47,_Death_Country,0),MATCH(CO$3-3,_Death_Day,0))*$D$2
+INDEX(_Death_Data,MATCH($F47,_Death_Country,0),MATCH(CO$3-3,_Death_Day,0))-INDEX(_Death_Data,MATCH($F47,_Death_Country,0),MATCH(CO$3-4,_Death_Day,0))*$D$2
+INDEX(_Death_Data,MATCH($F47,_Death_Country,0),MATCH(CO$3-4,_Death_Day,0))-INDEX(_Death_Data,MATCH($F47,_Death_Country,0),MATCH(CO$3-5,_Death_Day,0))*$D$2)/5</f>
        <v>0.8</v>
      </c>
      <c r="CP47" s="77">
        <f>(INDEX(_Death_Data,MATCH($F47,_Death_Country,0),MATCH(CP$3,_Death_Day,0))-INDEX(_Death_Data,MATCH($F47,_Death_Country,0),MATCH(CP$3-1,_Death_Day,0))*$D$2
+INDEX(_Death_Data,MATCH($F47,_Death_Country,0),MATCH(CP$3-1,_Death_Day,0))-INDEX(_Death_Data,MATCH($F47,_Death_Country,0),MATCH(CP$3-2,_Death_Day,0))*$D$2
+INDEX(_Death_Data,MATCH($F47,_Death_Country,0),MATCH(CP$3-2,_Death_Day,0))-INDEX(_Death_Data,MATCH($F47,_Death_Country,0),MATCH(CP$3-3,_Death_Day,0))*$D$2
+INDEX(_Death_Data,MATCH($F47,_Death_Country,0),MATCH(CP$3-3,_Death_Day,0))-INDEX(_Death_Data,MATCH($F47,_Death_Country,0),MATCH(CP$3-4,_Death_Day,0))*$D$2
+INDEX(_Death_Data,MATCH($F47,_Death_Country,0),MATCH(CP$3-4,_Death_Day,0))-INDEX(_Death_Data,MATCH($F47,_Death_Country,0),MATCH(CP$3-5,_Death_Day,0))*$D$2)/5</f>
        <v>0.6</v>
      </c>
      <c r="CQ47" s="77">
        <f>(INDEX(_Death_Data,MATCH($F47,_Death_Country,0),MATCH(CQ$3,_Death_Day,0))-INDEX(_Death_Data,MATCH($F47,_Death_Country,0),MATCH(CQ$3-1,_Death_Day,0))*$D$2
+INDEX(_Death_Data,MATCH($F47,_Death_Country,0),MATCH(CQ$3-1,_Death_Day,0))-INDEX(_Death_Data,MATCH($F47,_Death_Country,0),MATCH(CQ$3-2,_Death_Day,0))*$D$2
+INDEX(_Death_Data,MATCH($F47,_Death_Country,0),MATCH(CQ$3-2,_Death_Day,0))-INDEX(_Death_Data,MATCH($F47,_Death_Country,0),MATCH(CQ$3-3,_Death_Day,0))*$D$2
+INDEX(_Death_Data,MATCH($F47,_Death_Country,0),MATCH(CQ$3-3,_Death_Day,0))-INDEX(_Death_Data,MATCH($F47,_Death_Country,0),MATCH(CQ$3-4,_Death_Day,0))*$D$2
+INDEX(_Death_Data,MATCH($F47,_Death_Country,0),MATCH(CQ$3-4,_Death_Day,0))-INDEX(_Death_Data,MATCH($F47,_Death_Country,0),MATCH(CQ$3-5,_Death_Day,0))*$D$2)/5</f>
        <v>0.4</v>
      </c>
      <c r="CR47" s="77">
        <f>(INDEX(_Death_Data,MATCH($F47,_Death_Country,0),MATCH(CR$3,_Death_Day,0))-INDEX(_Death_Data,MATCH($F47,_Death_Country,0),MATCH(CR$3-1,_Death_Day,0))*$D$2
+INDEX(_Death_Data,MATCH($F47,_Death_Country,0),MATCH(CR$3-1,_Death_Day,0))-INDEX(_Death_Data,MATCH($F47,_Death_Country,0),MATCH(CR$3-2,_Death_Day,0))*$D$2
+INDEX(_Death_Data,MATCH($F47,_Death_Country,0),MATCH(CR$3-2,_Death_Day,0))-INDEX(_Death_Data,MATCH($F47,_Death_Country,0),MATCH(CR$3-3,_Death_Day,0))*$D$2
+INDEX(_Death_Data,MATCH($F47,_Death_Country,0),MATCH(CR$3-3,_Death_Day,0))-INDEX(_Death_Data,MATCH($F47,_Death_Country,0),MATCH(CR$3-4,_Death_Day,0))*$D$2
+INDEX(_Death_Data,MATCH($F47,_Death_Country,0),MATCH(CR$3-4,_Death_Day,0))-INDEX(_Death_Data,MATCH($F47,_Death_Country,0),MATCH(CR$3-5,_Death_Day,0))*$D$2)/5</f>
        <v>0.6</v>
      </c>
      <c r="CS47" s="77">
        <f>(INDEX(_Death_Data,MATCH($F47,_Death_Country,0),MATCH(CS$3,_Death_Day,0))-INDEX(_Death_Data,MATCH($F47,_Death_Country,0),MATCH(CS$3-1,_Death_Day,0))*$D$2
+INDEX(_Death_Data,MATCH($F47,_Death_Country,0),MATCH(CS$3-1,_Death_Day,0))-INDEX(_Death_Data,MATCH($F47,_Death_Country,0),MATCH(CS$3-2,_Death_Day,0))*$D$2
+INDEX(_Death_Data,MATCH($F47,_Death_Country,0),MATCH(CS$3-2,_Death_Day,0))-INDEX(_Death_Data,MATCH($F47,_Death_Country,0),MATCH(CS$3-3,_Death_Day,0))*$D$2
+INDEX(_Death_Data,MATCH($F47,_Death_Country,0),MATCH(CS$3-3,_Death_Day,0))-INDEX(_Death_Data,MATCH($F47,_Death_Country,0),MATCH(CS$3-4,_Death_Day,0))*$D$2
+INDEX(_Death_Data,MATCH($F47,_Death_Country,0),MATCH(CS$3-4,_Death_Day,0))-INDEX(_Death_Data,MATCH($F47,_Death_Country,0),MATCH(CS$3-5,_Death_Day,0))*$D$2)/5</f>
        <v>0.4</v>
      </c>
      <c r="CT47" s="77">
        <f>(INDEX(_Death_Data,MATCH($F47,_Death_Country,0),MATCH(CT$3,_Death_Day,0))-INDEX(_Death_Data,MATCH($F47,_Death_Country,0),MATCH(CT$3-1,_Death_Day,0))*$D$2
+INDEX(_Death_Data,MATCH($F47,_Death_Country,0),MATCH(CT$3-1,_Death_Day,0))-INDEX(_Death_Data,MATCH($F47,_Death_Country,0),MATCH(CT$3-2,_Death_Day,0))*$D$2
+INDEX(_Death_Data,MATCH($F47,_Death_Country,0),MATCH(CT$3-2,_Death_Day,0))-INDEX(_Death_Data,MATCH($F47,_Death_Country,0),MATCH(CT$3-3,_Death_Day,0))*$D$2
+INDEX(_Death_Data,MATCH($F47,_Death_Country,0),MATCH(CT$3-3,_Death_Day,0))-INDEX(_Death_Data,MATCH($F47,_Death_Country,0),MATCH(CT$3-4,_Death_Day,0))*$D$2
+INDEX(_Death_Data,MATCH($F47,_Death_Country,0),MATCH(CT$3-4,_Death_Day,0))-INDEX(_Death_Data,MATCH($F47,_Death_Country,0),MATCH(CT$3-5,_Death_Day,0))*$D$2)/5</f>
        <v>0.2</v>
      </c>
      <c r="CU47" s="77">
        <f>(INDEX(_Death_Data,MATCH($F47,_Death_Country,0),MATCH(CU$3,_Death_Day,0))-INDEX(_Death_Data,MATCH($F47,_Death_Country,0),MATCH(CU$3-1,_Death_Day,0))*$D$2
+INDEX(_Death_Data,MATCH($F47,_Death_Country,0),MATCH(CU$3-1,_Death_Day,0))-INDEX(_Death_Data,MATCH($F47,_Death_Country,0),MATCH(CU$3-2,_Death_Day,0))*$D$2
+INDEX(_Death_Data,MATCH($F47,_Death_Country,0),MATCH(CU$3-2,_Death_Day,0))-INDEX(_Death_Data,MATCH($F47,_Death_Country,0),MATCH(CU$3-3,_Death_Day,0))*$D$2
+INDEX(_Death_Data,MATCH($F47,_Death_Country,0),MATCH(CU$3-3,_Death_Day,0))-INDEX(_Death_Data,MATCH($F47,_Death_Country,0),MATCH(CU$3-4,_Death_Day,0))*$D$2
+INDEX(_Death_Data,MATCH($F47,_Death_Country,0),MATCH(CU$3-4,_Death_Day,0))-INDEX(_Death_Data,MATCH($F47,_Death_Country,0),MATCH(CU$3-5,_Death_Day,0))*$D$2)/5</f>
        <v>0.2</v>
      </c>
      <c r="CV47" s="77">
        <f>(INDEX(_Death_Data,MATCH($F47,_Death_Country,0),MATCH(CV$3,_Death_Day,0))-INDEX(_Death_Data,MATCH($F47,_Death_Country,0),MATCH(CV$3-1,_Death_Day,0))*$D$2
+INDEX(_Death_Data,MATCH($F47,_Death_Country,0),MATCH(CV$3-1,_Death_Day,0))-INDEX(_Death_Data,MATCH($F47,_Death_Country,0),MATCH(CV$3-2,_Death_Day,0))*$D$2
+INDEX(_Death_Data,MATCH($F47,_Death_Country,0),MATCH(CV$3-2,_Death_Day,0))-INDEX(_Death_Data,MATCH($F47,_Death_Country,0),MATCH(CV$3-3,_Death_Day,0))*$D$2
+INDEX(_Death_Data,MATCH($F47,_Death_Country,0),MATCH(CV$3-3,_Death_Day,0))-INDEX(_Death_Data,MATCH($F47,_Death_Country,0),MATCH(CV$3-4,_Death_Day,0))*$D$2
+INDEX(_Death_Data,MATCH($F47,_Death_Country,0),MATCH(CV$3-4,_Death_Day,0))-INDEX(_Death_Data,MATCH($F47,_Death_Country,0),MATCH(CV$3-5,_Death_Day,0))*$D$2)/5</f>
        <v>0.2</v>
      </c>
      <c r="CW47" s="77">
        <f>(INDEX(_Death_Data,MATCH($F47,_Death_Country,0),MATCH(CW$3,_Death_Day,0))-INDEX(_Death_Data,MATCH($F47,_Death_Country,0),MATCH(CW$3-1,_Death_Day,0))*$D$2
+INDEX(_Death_Data,MATCH($F47,_Death_Country,0),MATCH(CW$3-1,_Death_Day,0))-INDEX(_Death_Data,MATCH($F47,_Death_Country,0),MATCH(CW$3-2,_Death_Day,0))*$D$2
+INDEX(_Death_Data,MATCH($F47,_Death_Country,0),MATCH(CW$3-2,_Death_Day,0))-INDEX(_Death_Data,MATCH($F47,_Death_Country,0),MATCH(CW$3-3,_Death_Day,0))*$D$2
+INDEX(_Death_Data,MATCH($F47,_Death_Country,0),MATCH(CW$3-3,_Death_Day,0))-INDEX(_Death_Data,MATCH($F47,_Death_Country,0),MATCH(CW$3-4,_Death_Day,0))*$D$2
+INDEX(_Death_Data,MATCH($F47,_Death_Country,0),MATCH(CW$3-4,_Death_Day,0))-INDEX(_Death_Data,MATCH($F47,_Death_Country,0),MATCH(CW$3-5,_Death_Day,0))*$D$2)/5</f>
        <v>0.2</v>
      </c>
      <c r="CX47" s="77">
        <f>(INDEX(_Death_Data,MATCH($F47,_Death_Country,0),MATCH(CX$3,_Death_Day,0))-INDEX(_Death_Data,MATCH($F47,_Death_Country,0),MATCH(CX$3-1,_Death_Day,0))*$D$2
+INDEX(_Death_Data,MATCH($F47,_Death_Country,0),MATCH(CX$3-1,_Death_Day,0))-INDEX(_Death_Data,MATCH($F47,_Death_Country,0),MATCH(CX$3-2,_Death_Day,0))*$D$2
+INDEX(_Death_Data,MATCH($F47,_Death_Country,0),MATCH(CX$3-2,_Death_Day,0))-INDEX(_Death_Data,MATCH($F47,_Death_Country,0),MATCH(CX$3-3,_Death_Day,0))*$D$2
+INDEX(_Death_Data,MATCH($F47,_Death_Country,0),MATCH(CX$3-3,_Death_Day,0))-INDEX(_Death_Data,MATCH($F47,_Death_Country,0),MATCH(CX$3-4,_Death_Day,0))*$D$2
+INDEX(_Death_Data,MATCH($F47,_Death_Country,0),MATCH(CX$3-4,_Death_Day,0))-INDEX(_Death_Data,MATCH($F47,_Death_Country,0),MATCH(CX$3-5,_Death_Day,0))*$D$2)/5</f>
        <v>0.2</v>
      </c>
      <c r="CY47" s="77">
        <f>(INDEX(_Death_Data,MATCH($F47,_Death_Country,0),MATCH(CY$3,_Death_Day,0))-INDEX(_Death_Data,MATCH($F47,_Death_Country,0),MATCH(CY$3-1,_Death_Day,0))*$D$2
+INDEX(_Death_Data,MATCH($F47,_Death_Country,0),MATCH(CY$3-1,_Death_Day,0))-INDEX(_Death_Data,MATCH($F47,_Death_Country,0),MATCH(CY$3-2,_Death_Day,0))*$D$2
+INDEX(_Death_Data,MATCH($F47,_Death_Country,0),MATCH(CY$3-2,_Death_Day,0))-INDEX(_Death_Data,MATCH($F47,_Death_Country,0),MATCH(CY$3-3,_Death_Day,0))*$D$2
+INDEX(_Death_Data,MATCH($F47,_Death_Country,0),MATCH(CY$3-3,_Death_Day,0))-INDEX(_Death_Data,MATCH($F47,_Death_Country,0),MATCH(CY$3-4,_Death_Day,0))*$D$2
+INDEX(_Death_Data,MATCH($F47,_Death_Country,0),MATCH(CY$3-4,_Death_Day,0))-INDEX(_Death_Data,MATCH($F47,_Death_Country,0),MATCH(CY$3-5,_Death_Day,0))*$D$2)/5</f>
        <v>0.2</v>
      </c>
      <c r="CZ47" s="77">
        <f>(INDEX(_Death_Data,MATCH($F47,_Death_Country,0),MATCH(CZ$3,_Death_Day,0))-INDEX(_Death_Data,MATCH($F47,_Death_Country,0),MATCH(CZ$3-1,_Death_Day,0))*$D$2
+INDEX(_Death_Data,MATCH($F47,_Death_Country,0),MATCH(CZ$3-1,_Death_Day,0))-INDEX(_Death_Data,MATCH($F47,_Death_Country,0),MATCH(CZ$3-2,_Death_Day,0))*$D$2
+INDEX(_Death_Data,MATCH($F47,_Death_Country,0),MATCH(CZ$3-2,_Death_Day,0))-INDEX(_Death_Data,MATCH($F47,_Death_Country,0),MATCH(CZ$3-3,_Death_Day,0))*$D$2
+INDEX(_Death_Data,MATCH($F47,_Death_Country,0),MATCH(CZ$3-3,_Death_Day,0))-INDEX(_Death_Data,MATCH($F47,_Death_Country,0),MATCH(CZ$3-4,_Death_Day,0))*$D$2
+INDEX(_Death_Data,MATCH($F47,_Death_Country,0),MATCH(CZ$3-4,_Death_Day,0))-INDEX(_Death_Data,MATCH($F47,_Death_Country,0),MATCH(CZ$3-5,_Death_Day,0))*$D$2)/5</f>
        <v>0.2</v>
      </c>
      <c r="DA47" s="77">
        <f>(INDEX(_Death_Data,MATCH($F47,_Death_Country,0),MATCH(DA$3,_Death_Day,0))-INDEX(_Death_Data,MATCH($F47,_Death_Country,0),MATCH(DA$3-1,_Death_Day,0))*$D$2
+INDEX(_Death_Data,MATCH($F47,_Death_Country,0),MATCH(DA$3-1,_Death_Day,0))-INDEX(_Death_Data,MATCH($F47,_Death_Country,0),MATCH(DA$3-2,_Death_Day,0))*$D$2
+INDEX(_Death_Data,MATCH($F47,_Death_Country,0),MATCH(DA$3-2,_Death_Day,0))-INDEX(_Death_Data,MATCH($F47,_Death_Country,0),MATCH(DA$3-3,_Death_Day,0))*$D$2
+INDEX(_Death_Data,MATCH($F47,_Death_Country,0),MATCH(DA$3-3,_Death_Day,0))-INDEX(_Death_Data,MATCH($F47,_Death_Country,0),MATCH(DA$3-4,_Death_Day,0))*$D$2
+INDEX(_Death_Data,MATCH($F47,_Death_Country,0),MATCH(DA$3-4,_Death_Day,0))-INDEX(_Death_Data,MATCH($F47,_Death_Country,0),MATCH(DA$3-5,_Death_Day,0))*$D$2)/5</f>
        <v>0.2</v>
      </c>
      <c r="DB47" s="77">
        <f>(INDEX(_Death_Data,MATCH($F47,_Death_Country,0),MATCH(DB$3,_Death_Day,0))-INDEX(_Death_Data,MATCH($F47,_Death_Country,0),MATCH(DB$3-1,_Death_Day,0))*$D$2
+INDEX(_Death_Data,MATCH($F47,_Death_Country,0),MATCH(DB$3-1,_Death_Day,0))-INDEX(_Death_Data,MATCH($F47,_Death_Country,0),MATCH(DB$3-2,_Death_Day,0))*$D$2
+INDEX(_Death_Data,MATCH($F47,_Death_Country,0),MATCH(DB$3-2,_Death_Day,0))-INDEX(_Death_Data,MATCH($F47,_Death_Country,0),MATCH(DB$3-3,_Death_Day,0))*$D$2
+INDEX(_Death_Data,MATCH($F47,_Death_Country,0),MATCH(DB$3-3,_Death_Day,0))-INDEX(_Death_Data,MATCH($F47,_Death_Country,0),MATCH(DB$3-4,_Death_Day,0))*$D$2
+INDEX(_Death_Data,MATCH($F47,_Death_Country,0),MATCH(DB$3-4,_Death_Day,0))-INDEX(_Death_Data,MATCH($F47,_Death_Country,0),MATCH(DB$3-5,_Death_Day,0))*$D$2)/5</f>
        <v>0.4</v>
      </c>
      <c r="DC47" s="77">
        <f>(INDEX(_Death_Data,MATCH($F47,_Death_Country,0),MATCH(DC$3,_Death_Day,0))-INDEX(_Death_Data,MATCH($F47,_Death_Country,0),MATCH(DC$3-1,_Death_Day,0))*$D$2
+INDEX(_Death_Data,MATCH($F47,_Death_Country,0),MATCH(DC$3-1,_Death_Day,0))-INDEX(_Death_Data,MATCH($F47,_Death_Country,0),MATCH(DC$3-2,_Death_Day,0))*$D$2
+INDEX(_Death_Data,MATCH($F47,_Death_Country,0),MATCH(DC$3-2,_Death_Day,0))-INDEX(_Death_Data,MATCH($F47,_Death_Country,0),MATCH(DC$3-3,_Death_Day,0))*$D$2
+INDEX(_Death_Data,MATCH($F47,_Death_Country,0),MATCH(DC$3-3,_Death_Day,0))-INDEX(_Death_Data,MATCH($F47,_Death_Country,0),MATCH(DC$3-4,_Death_Day,0))*$D$2
+INDEX(_Death_Data,MATCH($F47,_Death_Country,0),MATCH(DC$3-4,_Death_Day,0))-INDEX(_Death_Data,MATCH($F47,_Death_Country,0),MATCH(DC$3-5,_Death_Day,0))*$D$2)/5</f>
        <v>0.4</v>
      </c>
      <c r="DD47" s="77">
        <f>(INDEX(_Death_Data,MATCH($F47,_Death_Country,0),MATCH(DD$3,_Death_Day,0))-INDEX(_Death_Data,MATCH($F47,_Death_Country,0),MATCH(DD$3-1,_Death_Day,0))*$D$2
+INDEX(_Death_Data,MATCH($F47,_Death_Country,0),MATCH(DD$3-1,_Death_Day,0))-INDEX(_Death_Data,MATCH($F47,_Death_Country,0),MATCH(DD$3-2,_Death_Day,0))*$D$2
+INDEX(_Death_Data,MATCH($F47,_Death_Country,0),MATCH(DD$3-2,_Death_Day,0))-INDEX(_Death_Data,MATCH($F47,_Death_Country,0),MATCH(DD$3-3,_Death_Day,0))*$D$2
+INDEX(_Death_Data,MATCH($F47,_Death_Country,0),MATCH(DD$3-3,_Death_Day,0))-INDEX(_Death_Data,MATCH($F47,_Death_Country,0),MATCH(DD$3-4,_Death_Day,0))*$D$2
+INDEX(_Death_Data,MATCH($F47,_Death_Country,0),MATCH(DD$3-4,_Death_Day,0))-INDEX(_Death_Data,MATCH($F47,_Death_Country,0),MATCH(DD$3-5,_Death_Day,0))*$D$2)/5</f>
        <v>0.4</v>
      </c>
      <c r="DE47" s="77">
        <f>(INDEX(_Death_Data,MATCH($F47,_Death_Country,0),MATCH(DE$3,_Death_Day,0))-INDEX(_Death_Data,MATCH($F47,_Death_Country,0),MATCH(DE$3-1,_Death_Day,0))*$D$2
+INDEX(_Death_Data,MATCH($F47,_Death_Country,0),MATCH(DE$3-1,_Death_Day,0))-INDEX(_Death_Data,MATCH($F47,_Death_Country,0),MATCH(DE$3-2,_Death_Day,0))*$D$2
+INDEX(_Death_Data,MATCH($F47,_Death_Country,0),MATCH(DE$3-2,_Death_Day,0))-INDEX(_Death_Data,MATCH($F47,_Death_Country,0),MATCH(DE$3-3,_Death_Day,0))*$D$2
+INDEX(_Death_Data,MATCH($F47,_Death_Country,0),MATCH(DE$3-3,_Death_Day,0))-INDEX(_Death_Data,MATCH($F47,_Death_Country,0),MATCH(DE$3-4,_Death_Day,0))*$D$2
+INDEX(_Death_Data,MATCH($F47,_Death_Country,0),MATCH(DE$3-4,_Death_Day,0))-INDEX(_Death_Data,MATCH($F47,_Death_Country,0),MATCH(DE$3-5,_Death_Day,0))*$D$2)/5</f>
        <v>0.6</v>
      </c>
      <c r="DF47" s="77">
        <f>(INDEX(_Death_Data,MATCH($F47,_Death_Country,0),MATCH(DF$3,_Death_Day,0))-INDEX(_Death_Data,MATCH($F47,_Death_Country,0),MATCH(DF$3-1,_Death_Day,0))*$D$2
+INDEX(_Death_Data,MATCH($F47,_Death_Country,0),MATCH(DF$3-1,_Death_Day,0))-INDEX(_Death_Data,MATCH($F47,_Death_Country,0),MATCH(DF$3-2,_Death_Day,0))*$D$2
+INDEX(_Death_Data,MATCH($F47,_Death_Country,0),MATCH(DF$3-2,_Death_Day,0))-INDEX(_Death_Data,MATCH($F47,_Death_Country,0),MATCH(DF$3-3,_Death_Day,0))*$D$2
+INDEX(_Death_Data,MATCH($F47,_Death_Country,0),MATCH(DF$3-3,_Death_Day,0))-INDEX(_Death_Data,MATCH($F47,_Death_Country,0),MATCH(DF$3-4,_Death_Day,0))*$D$2
+INDEX(_Death_Data,MATCH($F47,_Death_Country,0),MATCH(DF$3-4,_Death_Day,0))-INDEX(_Death_Data,MATCH($F47,_Death_Country,0),MATCH(DF$3-5,_Death_Day,0))*$D$2)/5</f>
        <v>0.8</v>
      </c>
      <c r="DG47" s="77">
        <f>(INDEX(_Death_Data,MATCH($F47,_Death_Country,0),MATCH(DG$3,_Death_Day,0))-INDEX(_Death_Data,MATCH($F47,_Death_Country,0),MATCH(DG$3-1,_Death_Day,0))*$D$2
+INDEX(_Death_Data,MATCH($F47,_Death_Country,0),MATCH(DG$3-1,_Death_Day,0))-INDEX(_Death_Data,MATCH($F47,_Death_Country,0),MATCH(DG$3-2,_Death_Day,0))*$D$2
+INDEX(_Death_Data,MATCH($F47,_Death_Country,0),MATCH(DG$3-2,_Death_Day,0))-INDEX(_Death_Data,MATCH($F47,_Death_Country,0),MATCH(DG$3-3,_Death_Day,0))*$D$2
+INDEX(_Death_Data,MATCH($F47,_Death_Country,0),MATCH(DG$3-3,_Death_Day,0))-INDEX(_Death_Data,MATCH($F47,_Death_Country,0),MATCH(DG$3-4,_Death_Day,0))*$D$2
+INDEX(_Death_Data,MATCH($F47,_Death_Country,0),MATCH(DG$3-4,_Death_Day,0))-INDEX(_Death_Data,MATCH($F47,_Death_Country,0),MATCH(DG$3-5,_Death_Day,0))*$D$2)/5</f>
        <v>0.6</v>
      </c>
      <c r="DH47" s="77">
        <f>(INDEX(_Death_Data,MATCH($F47,_Death_Country,0),MATCH(DH$3,_Death_Day,0))-INDEX(_Death_Data,MATCH($F47,_Death_Country,0),MATCH(DH$3-1,_Death_Day,0))*$D$2
+INDEX(_Death_Data,MATCH($F47,_Death_Country,0),MATCH(DH$3-1,_Death_Day,0))-INDEX(_Death_Data,MATCH($F47,_Death_Country,0),MATCH(DH$3-2,_Death_Day,0))*$D$2
+INDEX(_Death_Data,MATCH($F47,_Death_Country,0),MATCH(DH$3-2,_Death_Day,0))-INDEX(_Death_Data,MATCH($F47,_Death_Country,0),MATCH(DH$3-3,_Death_Day,0))*$D$2
+INDEX(_Death_Data,MATCH($F47,_Death_Country,0),MATCH(DH$3-3,_Death_Day,0))-INDEX(_Death_Data,MATCH($F47,_Death_Country,0),MATCH(DH$3-4,_Death_Day,0))*$D$2
+INDEX(_Death_Data,MATCH($F47,_Death_Country,0),MATCH(DH$3-4,_Death_Day,0))-INDEX(_Death_Data,MATCH($F47,_Death_Country,0),MATCH(DH$3-5,_Death_Day,0))*$D$2)/5</f>
        <v>0.8</v>
      </c>
      <c r="DI47" s="77">
        <f>(INDEX(_Death_Data,MATCH($F47,_Death_Country,0),MATCH(DI$3,_Death_Day,0))-INDEX(_Death_Data,MATCH($F47,_Death_Country,0),MATCH(DI$3-1,_Death_Day,0))*$D$2
+INDEX(_Death_Data,MATCH($F47,_Death_Country,0),MATCH(DI$3-1,_Death_Day,0))-INDEX(_Death_Data,MATCH($F47,_Death_Country,0),MATCH(DI$3-2,_Death_Day,0))*$D$2
+INDEX(_Death_Data,MATCH($F47,_Death_Country,0),MATCH(DI$3-2,_Death_Day,0))-INDEX(_Death_Data,MATCH($F47,_Death_Country,0),MATCH(DI$3-3,_Death_Day,0))*$D$2
+INDEX(_Death_Data,MATCH($F47,_Death_Country,0),MATCH(DI$3-3,_Death_Day,0))-INDEX(_Death_Data,MATCH($F47,_Death_Country,0),MATCH(DI$3-4,_Death_Day,0))*$D$2
+INDEX(_Death_Data,MATCH($F47,_Death_Country,0),MATCH(DI$3-4,_Death_Day,0))-INDEX(_Death_Data,MATCH($F47,_Death_Country,0),MATCH(DI$3-5,_Death_Day,0))*$D$2)/5</f>
        <v>0.8</v>
      </c>
      <c r="DJ47" s="77">
        <f>(INDEX(_Death_Data,MATCH($F47,_Death_Country,0),MATCH(DJ$3,_Death_Day,0))-INDEX(_Death_Data,MATCH($F47,_Death_Country,0),MATCH(DJ$3-1,_Death_Day,0))*$D$2
+INDEX(_Death_Data,MATCH($F47,_Death_Country,0),MATCH(DJ$3-1,_Death_Day,0))-INDEX(_Death_Data,MATCH($F47,_Death_Country,0),MATCH(DJ$3-2,_Death_Day,0))*$D$2
+INDEX(_Death_Data,MATCH($F47,_Death_Country,0),MATCH(DJ$3-2,_Death_Day,0))-INDEX(_Death_Data,MATCH($F47,_Death_Country,0),MATCH(DJ$3-3,_Death_Day,0))*$D$2
+INDEX(_Death_Data,MATCH($F47,_Death_Country,0),MATCH(DJ$3-3,_Death_Day,0))-INDEX(_Death_Data,MATCH($F47,_Death_Country,0),MATCH(DJ$3-4,_Death_Day,0))*$D$2
+INDEX(_Death_Data,MATCH($F47,_Death_Country,0),MATCH(DJ$3-4,_Death_Day,0))-INDEX(_Death_Data,MATCH($F47,_Death_Country,0),MATCH(DJ$3-5,_Death_Day,0))*$D$2)/5</f>
        <v>0.6</v>
      </c>
      <c r="DK47" s="77">
        <f>(INDEX(_Death_Data,MATCH($F47,_Death_Country,0),MATCH(DK$3,_Death_Day,0))-INDEX(_Death_Data,MATCH($F47,_Death_Country,0),MATCH(DK$3-1,_Death_Day,0))*$D$2
+INDEX(_Death_Data,MATCH($F47,_Death_Country,0),MATCH(DK$3-1,_Death_Day,0))-INDEX(_Death_Data,MATCH($F47,_Death_Country,0),MATCH(DK$3-2,_Death_Day,0))*$D$2
+INDEX(_Death_Data,MATCH($F47,_Death_Country,0),MATCH(DK$3-2,_Death_Day,0))-INDEX(_Death_Data,MATCH($F47,_Death_Country,0),MATCH(DK$3-3,_Death_Day,0))*$D$2
+INDEX(_Death_Data,MATCH($F47,_Death_Country,0),MATCH(DK$3-3,_Death_Day,0))-INDEX(_Death_Data,MATCH($F47,_Death_Country,0),MATCH(DK$3-4,_Death_Day,0))*$D$2
+INDEX(_Death_Data,MATCH($F47,_Death_Country,0),MATCH(DK$3-4,_Death_Day,0))-INDEX(_Death_Data,MATCH($F47,_Death_Country,0),MATCH(DK$3-5,_Death_Day,0))*$D$2)/5</f>
        <v>0.8</v>
      </c>
      <c r="DL47" s="77">
        <f>(INDEX(_Death_Data,MATCH($F47,_Death_Country,0),MATCH(DL$3,_Death_Day,0))-INDEX(_Death_Data,MATCH($F47,_Death_Country,0),MATCH(DL$3-1,_Death_Day,0))*$D$2
+INDEX(_Death_Data,MATCH($F47,_Death_Country,0),MATCH(DL$3-1,_Death_Day,0))-INDEX(_Death_Data,MATCH($F47,_Death_Country,0),MATCH(DL$3-2,_Death_Day,0))*$D$2
+INDEX(_Death_Data,MATCH($F47,_Death_Country,0),MATCH(DL$3-2,_Death_Day,0))-INDEX(_Death_Data,MATCH($F47,_Death_Country,0),MATCH(DL$3-3,_Death_Day,0))*$D$2
+INDEX(_Death_Data,MATCH($F47,_Death_Country,0),MATCH(DL$3-3,_Death_Day,0))-INDEX(_Death_Data,MATCH($F47,_Death_Country,0),MATCH(DL$3-4,_Death_Day,0))*$D$2
+INDEX(_Death_Data,MATCH($F47,_Death_Country,0),MATCH(DL$3-4,_Death_Day,0))-INDEX(_Death_Data,MATCH($F47,_Death_Country,0),MATCH(DL$3-5,_Death_Day,0))*$D$2)/5</f>
        <v>0.6</v>
      </c>
      <c r="DM47" s="77">
        <f>(INDEX(_Death_Data,MATCH($F47,_Death_Country,0),MATCH(DM$3,_Death_Day,0))-INDEX(_Death_Data,MATCH($F47,_Death_Country,0),MATCH(DM$3-1,_Death_Day,0))*$D$2
+INDEX(_Death_Data,MATCH($F47,_Death_Country,0),MATCH(DM$3-1,_Death_Day,0))-INDEX(_Death_Data,MATCH($F47,_Death_Country,0),MATCH(DM$3-2,_Death_Day,0))*$D$2
+INDEX(_Death_Data,MATCH($F47,_Death_Country,0),MATCH(DM$3-2,_Death_Day,0))-INDEX(_Death_Data,MATCH($F47,_Death_Country,0),MATCH(DM$3-3,_Death_Day,0))*$D$2
+INDEX(_Death_Data,MATCH($F47,_Death_Country,0),MATCH(DM$3-3,_Death_Day,0))-INDEX(_Death_Data,MATCH($F47,_Death_Country,0),MATCH(DM$3-4,_Death_Day,0))*$D$2
+INDEX(_Death_Data,MATCH($F47,_Death_Country,0),MATCH(DM$3-4,_Death_Day,0))-INDEX(_Death_Data,MATCH($F47,_Death_Country,0),MATCH(DM$3-5,_Death_Day,0))*$D$2)/5</f>
        <v>0.4</v>
      </c>
      <c r="DN47" s="77">
        <f>(INDEX(_Death_Data,MATCH($F47,_Death_Country,0),MATCH(DN$3,_Death_Day,0))-INDEX(_Death_Data,MATCH($F47,_Death_Country,0),MATCH(DN$3-1,_Death_Day,0))*$D$2
+INDEX(_Death_Data,MATCH($F47,_Death_Country,0),MATCH(DN$3-1,_Death_Day,0))-INDEX(_Death_Data,MATCH($F47,_Death_Country,0),MATCH(DN$3-2,_Death_Day,0))*$D$2
+INDEX(_Death_Data,MATCH($F47,_Death_Country,0),MATCH(DN$3-2,_Death_Day,0))-INDEX(_Death_Data,MATCH($F47,_Death_Country,0),MATCH(DN$3-3,_Death_Day,0))*$D$2
+INDEX(_Death_Data,MATCH($F47,_Death_Country,0),MATCH(DN$3-3,_Death_Day,0))-INDEX(_Death_Data,MATCH($F47,_Death_Country,0),MATCH(DN$3-4,_Death_Day,0))*$D$2
+INDEX(_Death_Data,MATCH($F47,_Death_Country,0),MATCH(DN$3-4,_Death_Day,0))-INDEX(_Death_Data,MATCH($F47,_Death_Country,0),MATCH(DN$3-5,_Death_Day,0))*$D$2)/5</f>
        <v>0.4</v>
      </c>
      <c r="DO47" s="77">
        <f>(INDEX(_Death_Data,MATCH($F47,_Death_Country,0),MATCH(DO$3,_Death_Day,0))-INDEX(_Death_Data,MATCH($F47,_Death_Country,0),MATCH(DO$3-1,_Death_Day,0))*$D$2
+INDEX(_Death_Data,MATCH($F47,_Death_Country,0),MATCH(DO$3-1,_Death_Day,0))-INDEX(_Death_Data,MATCH($F47,_Death_Country,0),MATCH(DO$3-2,_Death_Day,0))*$D$2
+INDEX(_Death_Data,MATCH($F47,_Death_Country,0),MATCH(DO$3-2,_Death_Day,0))-INDEX(_Death_Data,MATCH($F47,_Death_Country,0),MATCH(DO$3-3,_Death_Day,0))*$D$2
+INDEX(_Death_Data,MATCH($F47,_Death_Country,0),MATCH(DO$3-3,_Death_Day,0))-INDEX(_Death_Data,MATCH($F47,_Death_Country,0),MATCH(DO$3-4,_Death_Day,0))*$D$2
+INDEX(_Death_Data,MATCH($F47,_Death_Country,0),MATCH(DO$3-4,_Death_Day,0))-INDEX(_Death_Data,MATCH($F47,_Death_Country,0),MATCH(DO$3-5,_Death_Day,0))*$D$2)/5</f>
        <v>0.4</v>
      </c>
      <c r="DP47" s="77">
        <f>(INDEX(_Death_Data,MATCH($F47,_Death_Country,0),MATCH(DP$3,_Death_Day,0))-INDEX(_Death_Data,MATCH($F47,_Death_Country,0),MATCH(DP$3-1,_Death_Day,0))*$D$2
+INDEX(_Death_Data,MATCH($F47,_Death_Country,0),MATCH(DP$3-1,_Death_Day,0))-INDEX(_Death_Data,MATCH($F47,_Death_Country,0),MATCH(DP$3-2,_Death_Day,0))*$D$2
+INDEX(_Death_Data,MATCH($F47,_Death_Country,0),MATCH(DP$3-2,_Death_Day,0))-INDEX(_Death_Data,MATCH($F47,_Death_Country,0),MATCH(DP$3-3,_Death_Day,0))*$D$2
+INDEX(_Death_Data,MATCH($F47,_Death_Country,0),MATCH(DP$3-3,_Death_Day,0))-INDEX(_Death_Data,MATCH($F47,_Death_Country,0),MATCH(DP$3-4,_Death_Day,0))*$D$2
+INDEX(_Death_Data,MATCH($F47,_Death_Country,0),MATCH(DP$3-4,_Death_Day,0))-INDEX(_Death_Data,MATCH($F47,_Death_Country,0),MATCH(DP$3-5,_Death_Day,0))*$D$2)/5</f>
        <v>0.2</v>
      </c>
      <c r="DQ47" s="77">
        <f>(INDEX(_Death_Data,MATCH($F47,_Death_Country,0),MATCH(DQ$3,_Death_Day,0))-INDEX(_Death_Data,MATCH($F47,_Death_Country,0),MATCH(DQ$3-1,_Death_Day,0))*$D$2
+INDEX(_Death_Data,MATCH($F47,_Death_Country,0),MATCH(DQ$3-1,_Death_Day,0))-INDEX(_Death_Data,MATCH($F47,_Death_Country,0),MATCH(DQ$3-2,_Death_Day,0))*$D$2
+INDEX(_Death_Data,MATCH($F47,_Death_Country,0),MATCH(DQ$3-2,_Death_Day,0))-INDEX(_Death_Data,MATCH($F47,_Death_Country,0),MATCH(DQ$3-3,_Death_Day,0))*$D$2
+INDEX(_Death_Data,MATCH($F47,_Death_Country,0),MATCH(DQ$3-3,_Death_Day,0))-INDEX(_Death_Data,MATCH($F47,_Death_Country,0),MATCH(DQ$3-4,_Death_Day,0))*$D$2
+INDEX(_Death_Data,MATCH($F47,_Death_Country,0),MATCH(DQ$3-4,_Death_Day,0))-INDEX(_Death_Data,MATCH($F47,_Death_Country,0),MATCH(DQ$3-5,_Death_Day,0))*$D$2)/5</f>
        <v>0.2</v>
      </c>
      <c r="DR47" s="77">
        <f>(INDEX(_Death_Data,MATCH($F47,_Death_Country,0),MATCH(DR$3,_Death_Day,0))-INDEX(_Death_Data,MATCH($F47,_Death_Country,0),MATCH(DR$3-1,_Death_Day,0))*$D$2
+INDEX(_Death_Data,MATCH($F47,_Death_Country,0),MATCH(DR$3-1,_Death_Day,0))-INDEX(_Death_Data,MATCH($F47,_Death_Country,0),MATCH(DR$3-2,_Death_Day,0))*$D$2
+INDEX(_Death_Data,MATCH($F47,_Death_Country,0),MATCH(DR$3-2,_Death_Day,0))-INDEX(_Death_Data,MATCH($F47,_Death_Country,0),MATCH(DR$3-3,_Death_Day,0))*$D$2
+INDEX(_Death_Data,MATCH($F47,_Death_Country,0),MATCH(DR$3-3,_Death_Day,0))-INDEX(_Death_Data,MATCH($F47,_Death_Country,0),MATCH(DR$3-4,_Death_Day,0))*$D$2
+INDEX(_Death_Data,MATCH($F47,_Death_Country,0),MATCH(DR$3-4,_Death_Day,0))-INDEX(_Death_Data,MATCH($F47,_Death_Country,0),MATCH(DR$3-5,_Death_Day,0))*$D$2)/5</f>
        <v>0.2</v>
      </c>
      <c r="DS47" s="77">
        <f>(INDEX(_Death_Data,MATCH($F47,_Death_Country,0),MATCH(DS$3,_Death_Day,0))-INDEX(_Death_Data,MATCH($F47,_Death_Country,0),MATCH(DS$3-1,_Death_Day,0))*$D$2
+INDEX(_Death_Data,MATCH($F47,_Death_Country,0),MATCH(DS$3-1,_Death_Day,0))-INDEX(_Death_Data,MATCH($F47,_Death_Country,0),MATCH(DS$3-2,_Death_Day,0))*$D$2
+INDEX(_Death_Data,MATCH($F47,_Death_Country,0),MATCH(DS$3-2,_Death_Day,0))-INDEX(_Death_Data,MATCH($F47,_Death_Country,0),MATCH(DS$3-3,_Death_Day,0))*$D$2
+INDEX(_Death_Data,MATCH($F47,_Death_Country,0),MATCH(DS$3-3,_Death_Day,0))-INDEX(_Death_Data,MATCH($F47,_Death_Country,0),MATCH(DS$3-4,_Death_Day,0))*$D$2
+INDEX(_Death_Data,MATCH($F47,_Death_Country,0),MATCH(DS$3-4,_Death_Day,0))-INDEX(_Death_Data,MATCH($F47,_Death_Country,0),MATCH(DS$3-5,_Death_Day,0))*$D$2)/5</f>
        <v>0.2</v>
      </c>
      <c r="DT47" s="77">
        <f>(INDEX(_Death_Data,MATCH($F47,_Death_Country,0),MATCH(DT$3,_Death_Day,0))-INDEX(_Death_Data,MATCH($F47,_Death_Country,0),MATCH(DT$3-1,_Death_Day,0))*$D$2
+INDEX(_Death_Data,MATCH($F47,_Death_Country,0),MATCH(DT$3-1,_Death_Day,0))-INDEX(_Death_Data,MATCH($F47,_Death_Country,0),MATCH(DT$3-2,_Death_Day,0))*$D$2
+INDEX(_Death_Data,MATCH($F47,_Death_Country,0),MATCH(DT$3-2,_Death_Day,0))-INDEX(_Death_Data,MATCH($F47,_Death_Country,0),MATCH(DT$3-3,_Death_Day,0))*$D$2
+INDEX(_Death_Data,MATCH($F47,_Death_Country,0),MATCH(DT$3-3,_Death_Day,0))-INDEX(_Death_Data,MATCH($F47,_Death_Country,0),MATCH(DT$3-4,_Death_Day,0))*$D$2
+INDEX(_Death_Data,MATCH($F47,_Death_Country,0),MATCH(DT$3-4,_Death_Day,0))-INDEX(_Death_Data,MATCH($F47,_Death_Country,0),MATCH(DT$3-5,_Death_Day,0))*$D$2)/5</f>
        <v>0.2</v>
      </c>
      <c r="DU47" s="77">
        <f>(INDEX(_Death_Data,MATCH($F47,_Death_Country,0),MATCH(DU$3,_Death_Day,0))-INDEX(_Death_Data,MATCH($F47,_Death_Country,0),MATCH(DU$3-1,_Death_Day,0))*$D$2
+INDEX(_Death_Data,MATCH($F47,_Death_Country,0),MATCH(DU$3-1,_Death_Day,0))-INDEX(_Death_Data,MATCH($F47,_Death_Country,0),MATCH(DU$3-2,_Death_Day,0))*$D$2
+INDEX(_Death_Data,MATCH($F47,_Death_Country,0),MATCH(DU$3-2,_Death_Day,0))-INDEX(_Death_Data,MATCH($F47,_Death_Country,0),MATCH(DU$3-3,_Death_Day,0))*$D$2
+INDEX(_Death_Data,MATCH($F47,_Death_Country,0),MATCH(DU$3-3,_Death_Day,0))-INDEX(_Death_Data,MATCH($F47,_Death_Country,0),MATCH(DU$3-4,_Death_Day,0))*$D$2
+INDEX(_Death_Data,MATCH($F47,_Death_Country,0),MATCH(DU$3-4,_Death_Day,0))-INDEX(_Death_Data,MATCH($F47,_Death_Country,0),MATCH(DU$3-5,_Death_Day,0))*$D$2)/5</f>
        <v>0.2</v>
      </c>
      <c r="DV47" s="77">
        <f>(INDEX(_Death_Data,MATCH($F47,_Death_Country,0),MATCH(DV$3,_Death_Day,0))-INDEX(_Death_Data,MATCH($F47,_Death_Country,0),MATCH(DV$3-1,_Death_Day,0))*$D$2
+INDEX(_Death_Data,MATCH($F47,_Death_Country,0),MATCH(DV$3-1,_Death_Day,0))-INDEX(_Death_Data,MATCH($F47,_Death_Country,0),MATCH(DV$3-2,_Death_Day,0))*$D$2
+INDEX(_Death_Data,MATCH($F47,_Death_Country,0),MATCH(DV$3-2,_Death_Day,0))-INDEX(_Death_Data,MATCH($F47,_Death_Country,0),MATCH(DV$3-3,_Death_Day,0))*$D$2
+INDEX(_Death_Data,MATCH($F47,_Death_Country,0),MATCH(DV$3-3,_Death_Day,0))-INDEX(_Death_Data,MATCH($F47,_Death_Country,0),MATCH(DV$3-4,_Death_Day,0))*$D$2
+INDEX(_Death_Data,MATCH($F47,_Death_Country,0),MATCH(DV$3-4,_Death_Day,0))-INDEX(_Death_Data,MATCH($F47,_Death_Country,0),MATCH(DV$3-5,_Death_Day,0))*$D$2)/5</f>
        <v>0.2</v>
      </c>
      <c r="DW47" s="77">
        <f>(INDEX(_Death_Data,MATCH($F47,_Death_Country,0),MATCH(DW$3,_Death_Day,0))-INDEX(_Death_Data,MATCH($F47,_Death_Country,0),MATCH(DW$3-1,_Death_Day,0))*$D$2
+INDEX(_Death_Data,MATCH($F47,_Death_Country,0),MATCH(DW$3-1,_Death_Day,0))-INDEX(_Death_Data,MATCH($F47,_Death_Country,0),MATCH(DW$3-2,_Death_Day,0))*$D$2
+INDEX(_Death_Data,MATCH($F47,_Death_Country,0),MATCH(DW$3-2,_Death_Day,0))-INDEX(_Death_Data,MATCH($F47,_Death_Country,0),MATCH(DW$3-3,_Death_Day,0))*$D$2
+INDEX(_Death_Data,MATCH($F47,_Death_Country,0),MATCH(DW$3-3,_Death_Day,0))-INDEX(_Death_Data,MATCH($F47,_Death_Country,0),MATCH(DW$3-4,_Death_Day,0))*$D$2
+INDEX(_Death_Data,MATCH($F47,_Death_Country,0),MATCH(DW$3-4,_Death_Day,0))-INDEX(_Death_Data,MATCH($F47,_Death_Country,0),MATCH(DW$3-5,_Death_Day,0))*$D$2)/5</f>
        <v>0.2</v>
      </c>
      <c r="DX47" s="77">
        <f>(INDEX(_Death_Data,MATCH($F47,_Death_Country,0),MATCH(DX$3,_Death_Day,0))-INDEX(_Death_Data,MATCH($F47,_Death_Country,0),MATCH(DX$3-1,_Death_Day,0))*$D$2
+INDEX(_Death_Data,MATCH($F47,_Death_Country,0),MATCH(DX$3-1,_Death_Day,0))-INDEX(_Death_Data,MATCH($F47,_Death_Country,0),MATCH(DX$3-2,_Death_Day,0))*$D$2
+INDEX(_Death_Data,MATCH($F47,_Death_Country,0),MATCH(DX$3-2,_Death_Day,0))-INDEX(_Death_Data,MATCH($F47,_Death_Country,0),MATCH(DX$3-3,_Death_Day,0))*$D$2
+INDEX(_Death_Data,MATCH($F47,_Death_Country,0),MATCH(DX$3-3,_Death_Day,0))-INDEX(_Death_Data,MATCH($F47,_Death_Country,0),MATCH(DX$3-4,_Death_Day,0))*$D$2
+INDEX(_Death_Data,MATCH($F47,_Death_Country,0),MATCH(DX$3-4,_Death_Day,0))-INDEX(_Death_Data,MATCH($F47,_Death_Country,0),MATCH(DX$3-5,_Death_Day,0))*$D$2)/5</f>
        <v>0.2</v>
      </c>
      <c r="DY47" s="77">
        <f>(INDEX(_Death_Data,MATCH($F47,_Death_Country,0),MATCH(DY$3,_Death_Day,0))-INDEX(_Death_Data,MATCH($F47,_Death_Country,0),MATCH(DY$3-1,_Death_Day,0))*$D$2
+INDEX(_Death_Data,MATCH($F47,_Death_Country,0),MATCH(DY$3-1,_Death_Day,0))-INDEX(_Death_Data,MATCH($F47,_Death_Country,0),MATCH(DY$3-2,_Death_Day,0))*$D$2
+INDEX(_Death_Data,MATCH($F47,_Death_Country,0),MATCH(DY$3-2,_Death_Day,0))-INDEX(_Death_Data,MATCH($F47,_Death_Country,0),MATCH(DY$3-3,_Death_Day,0))*$D$2
+INDEX(_Death_Data,MATCH($F47,_Death_Country,0),MATCH(DY$3-3,_Death_Day,0))-INDEX(_Death_Data,MATCH($F47,_Death_Country,0),MATCH(DY$3-4,_Death_Day,0))*$D$2
+INDEX(_Death_Data,MATCH($F47,_Death_Country,0),MATCH(DY$3-4,_Death_Day,0))-INDEX(_Death_Data,MATCH($F47,_Death_Country,0),MATCH(DY$3-5,_Death_Day,0))*$D$2)/5</f>
        <v>0.2</v>
      </c>
      <c r="DZ47" s="77">
        <f>(INDEX(_Death_Data,MATCH($F47,_Death_Country,0),MATCH(DZ$3,_Death_Day,0))-INDEX(_Death_Data,MATCH($F47,_Death_Country,0),MATCH(DZ$3-1,_Death_Day,0))*$D$2
+INDEX(_Death_Data,MATCH($F47,_Death_Country,0),MATCH(DZ$3-1,_Death_Day,0))-INDEX(_Death_Data,MATCH($F47,_Death_Country,0),MATCH(DZ$3-2,_Death_Day,0))*$D$2
+INDEX(_Death_Data,MATCH($F47,_Death_Country,0),MATCH(DZ$3-2,_Death_Day,0))-INDEX(_Death_Data,MATCH($F47,_Death_Country,0),MATCH(DZ$3-3,_Death_Day,0))*$D$2
+INDEX(_Death_Data,MATCH($F47,_Death_Country,0),MATCH(DZ$3-3,_Death_Day,0))-INDEX(_Death_Data,MATCH($F47,_Death_Country,0),MATCH(DZ$3-4,_Death_Day,0))*$D$2
+INDEX(_Death_Data,MATCH($F47,_Death_Country,0),MATCH(DZ$3-4,_Death_Day,0))-INDEX(_Death_Data,MATCH($F47,_Death_Country,0),MATCH(DZ$3-5,_Death_Day,0))*$D$2)/5</f>
        <v>0.2</v>
      </c>
      <c r="EA47" s="77">
        <f>(INDEX(_Death_Data,MATCH($F47,_Death_Country,0),MATCH(EA$3,_Death_Day,0))-INDEX(_Death_Data,MATCH($F47,_Death_Country,0),MATCH(EA$3-1,_Death_Day,0))*$D$2
+INDEX(_Death_Data,MATCH($F47,_Death_Country,0),MATCH(EA$3-1,_Death_Day,0))-INDEX(_Death_Data,MATCH($F47,_Death_Country,0),MATCH(EA$3-2,_Death_Day,0))*$D$2
+INDEX(_Death_Data,MATCH($F47,_Death_Country,0),MATCH(EA$3-2,_Death_Day,0))-INDEX(_Death_Data,MATCH($F47,_Death_Country,0),MATCH(EA$3-3,_Death_Day,0))*$D$2
+INDEX(_Death_Data,MATCH($F47,_Death_Country,0),MATCH(EA$3-3,_Death_Day,0))-INDEX(_Death_Data,MATCH($F47,_Death_Country,0),MATCH(EA$3-4,_Death_Day,0))*$D$2
+INDEX(_Death_Data,MATCH($F47,_Death_Country,0),MATCH(EA$3-4,_Death_Day,0))-INDEX(_Death_Data,MATCH($F47,_Death_Country,0),MATCH(EA$3-5,_Death_Day,0))*$D$2)/5</f>
        <v>0.2</v>
      </c>
      <c r="EB47" s="77">
        <f>(INDEX(_Death_Data,MATCH($F47,_Death_Country,0),MATCH(EB$3,_Death_Day,0))-INDEX(_Death_Data,MATCH($F47,_Death_Country,0),MATCH(EB$3-1,_Death_Day,0))*$D$2
+INDEX(_Death_Data,MATCH($F47,_Death_Country,0),MATCH(EB$3-1,_Death_Day,0))-INDEX(_Death_Data,MATCH($F47,_Death_Country,0),MATCH(EB$3-2,_Death_Day,0))*$D$2
+INDEX(_Death_Data,MATCH($F47,_Death_Country,0),MATCH(EB$3-2,_Death_Day,0))-INDEX(_Death_Data,MATCH($F47,_Death_Country,0),MATCH(EB$3-3,_Death_Day,0))*$D$2
+INDEX(_Death_Data,MATCH($F47,_Death_Country,0),MATCH(EB$3-3,_Death_Day,0))-INDEX(_Death_Data,MATCH($F47,_Death_Country,0),MATCH(EB$3-4,_Death_Day,0))*$D$2
+INDEX(_Death_Data,MATCH($F47,_Death_Country,0),MATCH(EB$3-4,_Death_Day,0))-INDEX(_Death_Data,MATCH($F47,_Death_Country,0),MATCH(EB$3-5,_Death_Day,0))*$D$2)/5</f>
        <v>0.2</v>
      </c>
      <c r="EC47" s="77">
        <f>(INDEX(_Death_Data,MATCH($F47,_Death_Country,0),MATCH(EC$3,_Death_Day,0))-INDEX(_Death_Data,MATCH($F47,_Death_Country,0),MATCH(EC$3-1,_Death_Day,0))*$D$2
+INDEX(_Death_Data,MATCH($F47,_Death_Country,0),MATCH(EC$3-1,_Death_Day,0))-INDEX(_Death_Data,MATCH($F47,_Death_Country,0),MATCH(EC$3-2,_Death_Day,0))*$D$2
+INDEX(_Death_Data,MATCH($F47,_Death_Country,0),MATCH(EC$3-2,_Death_Day,0))-INDEX(_Death_Data,MATCH($F47,_Death_Country,0),MATCH(EC$3-3,_Death_Day,0))*$D$2
+INDEX(_Death_Data,MATCH($F47,_Death_Country,0),MATCH(EC$3-3,_Death_Day,0))-INDEX(_Death_Data,MATCH($F47,_Death_Country,0),MATCH(EC$3-4,_Death_Day,0))*$D$2
+INDEX(_Death_Data,MATCH($F47,_Death_Country,0),MATCH(EC$3-4,_Death_Day,0))-INDEX(_Death_Data,MATCH($F47,_Death_Country,0),MATCH(EC$3-5,_Death_Day,0))*$D$2)/5</f>
        <v>0.2</v>
      </c>
      <c r="ED47" s="77">
        <f>(INDEX(_Death_Data,MATCH($F47,_Death_Country,0),MATCH(ED$3,_Death_Day,0))-INDEX(_Death_Data,MATCH($F47,_Death_Country,0),MATCH(ED$3-1,_Death_Day,0))*$D$2
+INDEX(_Death_Data,MATCH($F47,_Death_Country,0),MATCH(ED$3-1,_Death_Day,0))-INDEX(_Death_Data,MATCH($F47,_Death_Country,0),MATCH(ED$3-2,_Death_Day,0))*$D$2
+INDEX(_Death_Data,MATCH($F47,_Death_Country,0),MATCH(ED$3-2,_Death_Day,0))-INDEX(_Death_Data,MATCH($F47,_Death_Country,0),MATCH(ED$3-3,_Death_Day,0))*$D$2
+INDEX(_Death_Data,MATCH($F47,_Death_Country,0),MATCH(ED$3-3,_Death_Day,0))-INDEX(_Death_Data,MATCH($F47,_Death_Country,0),MATCH(ED$3-4,_Death_Day,0))*$D$2
+INDEX(_Death_Data,MATCH($F47,_Death_Country,0),MATCH(ED$3-4,_Death_Day,0))-INDEX(_Death_Data,MATCH($F47,_Death_Country,0),MATCH(ED$3-5,_Death_Day,0))*$D$2)/5</f>
        <v>0.2</v>
      </c>
      <c r="EE47" s="77">
        <f>(INDEX(_Death_Data,MATCH($F47,_Death_Country,0),MATCH(EE$3,_Death_Day,0))-INDEX(_Death_Data,MATCH($F47,_Death_Country,0),MATCH(EE$3-1,_Death_Day,0))*$D$2
+INDEX(_Death_Data,MATCH($F47,_Death_Country,0),MATCH(EE$3-1,_Death_Day,0))-INDEX(_Death_Data,MATCH($F47,_Death_Country,0),MATCH(EE$3-2,_Death_Day,0))*$D$2
+INDEX(_Death_Data,MATCH($F47,_Death_Country,0),MATCH(EE$3-2,_Death_Day,0))-INDEX(_Death_Data,MATCH($F47,_Death_Country,0),MATCH(EE$3-3,_Death_Day,0))*$D$2
+INDEX(_Death_Data,MATCH($F47,_Death_Country,0),MATCH(EE$3-3,_Death_Day,0))-INDEX(_Death_Data,MATCH($F47,_Death_Country,0),MATCH(EE$3-4,_Death_Day,0))*$D$2
+INDEX(_Death_Data,MATCH($F47,_Death_Country,0),MATCH(EE$3-4,_Death_Day,0))-INDEX(_Death_Data,MATCH($F47,_Death_Country,0),MATCH(EE$3-5,_Death_Day,0))*$D$2)/5</f>
        <v>0</v>
      </c>
      <c r="EF47" s="77">
        <f>(INDEX(_Death_Data,MATCH($F47,_Death_Country,0),MATCH(EF$3,_Death_Day,0))-INDEX(_Death_Data,MATCH($F47,_Death_Country,0),MATCH(EF$3-1,_Death_Day,0))*$D$2
+INDEX(_Death_Data,MATCH($F47,_Death_Country,0),MATCH(EF$3-1,_Death_Day,0))-INDEX(_Death_Data,MATCH($F47,_Death_Country,0),MATCH(EF$3-2,_Death_Day,0))*$D$2
+INDEX(_Death_Data,MATCH($F47,_Death_Country,0),MATCH(EF$3-2,_Death_Day,0))-INDEX(_Death_Data,MATCH($F47,_Death_Country,0),MATCH(EF$3-3,_Death_Day,0))*$D$2
+INDEX(_Death_Data,MATCH($F47,_Death_Country,0),MATCH(EF$3-3,_Death_Day,0))-INDEX(_Death_Data,MATCH($F47,_Death_Country,0),MATCH(EF$3-4,_Death_Day,0))*$D$2
+INDEX(_Death_Data,MATCH($F47,_Death_Country,0),MATCH(EF$3-4,_Death_Day,0))-INDEX(_Death_Data,MATCH($F47,_Death_Country,0),MATCH(EF$3-5,_Death_Day,0))*$D$2)/5</f>
        <v>0</v>
      </c>
      <c r="EG47" s="77">
        <f>(INDEX(_Death_Data,MATCH($F47,_Death_Country,0),MATCH(EG$3,_Death_Day,0))-INDEX(_Death_Data,MATCH($F47,_Death_Country,0),MATCH(EG$3-1,_Death_Day,0))*$D$2
+INDEX(_Death_Data,MATCH($F47,_Death_Country,0),MATCH(EG$3-1,_Death_Day,0))-INDEX(_Death_Data,MATCH($F47,_Death_Country,0),MATCH(EG$3-2,_Death_Day,0))*$D$2
+INDEX(_Death_Data,MATCH($F47,_Death_Country,0),MATCH(EG$3-2,_Death_Day,0))-INDEX(_Death_Data,MATCH($F47,_Death_Country,0),MATCH(EG$3-3,_Death_Day,0))*$D$2
+INDEX(_Death_Data,MATCH($F47,_Death_Country,0),MATCH(EG$3-3,_Death_Day,0))-INDEX(_Death_Data,MATCH($F47,_Death_Country,0),MATCH(EG$3-4,_Death_Day,0))*$D$2
+INDEX(_Death_Data,MATCH($F47,_Death_Country,0),MATCH(EG$3-4,_Death_Day,0))-INDEX(_Death_Data,MATCH($F47,_Death_Country,0),MATCH(EG$3-5,_Death_Day,0))*$D$2)/5</f>
        <v>0</v>
      </c>
      <c r="EH47" s="77">
        <f>(INDEX(_Death_Data,MATCH($F47,_Death_Country,0),MATCH(EH$3,_Death_Day,0))-INDEX(_Death_Data,MATCH($F47,_Death_Country,0),MATCH(EH$3-1,_Death_Day,0))*$D$2
+INDEX(_Death_Data,MATCH($F47,_Death_Country,0),MATCH(EH$3-1,_Death_Day,0))-INDEX(_Death_Data,MATCH($F47,_Death_Country,0),MATCH(EH$3-2,_Death_Day,0))*$D$2
+INDEX(_Death_Data,MATCH($F47,_Death_Country,0),MATCH(EH$3-2,_Death_Day,0))-INDEX(_Death_Data,MATCH($F47,_Death_Country,0),MATCH(EH$3-3,_Death_Day,0))*$D$2
+INDEX(_Death_Data,MATCH($F47,_Death_Country,0),MATCH(EH$3-3,_Death_Day,0))-INDEX(_Death_Data,MATCH($F47,_Death_Country,0),MATCH(EH$3-4,_Death_Day,0))*$D$2
+INDEX(_Death_Data,MATCH($F47,_Death_Country,0),MATCH(EH$3-4,_Death_Day,0))-INDEX(_Death_Data,MATCH($F47,_Death_Country,0),MATCH(EH$3-5,_Death_Day,0))*$D$2)/5</f>
        <v>0</v>
      </c>
      <c r="EI47" s="77">
        <f>(INDEX(_Death_Data,MATCH($F47,_Death_Country,0),MATCH(EI$3,_Death_Day,0))-INDEX(_Death_Data,MATCH($F47,_Death_Country,0),MATCH(EI$3-1,_Death_Day,0))*$D$2
+INDEX(_Death_Data,MATCH($F47,_Death_Country,0),MATCH(EI$3-1,_Death_Day,0))-INDEX(_Death_Data,MATCH($F47,_Death_Country,0),MATCH(EI$3-2,_Death_Day,0))*$D$2
+INDEX(_Death_Data,MATCH($F47,_Death_Country,0),MATCH(EI$3-2,_Death_Day,0))-INDEX(_Death_Data,MATCH($F47,_Death_Country,0),MATCH(EI$3-3,_Death_Day,0))*$D$2
+INDEX(_Death_Data,MATCH($F47,_Death_Country,0),MATCH(EI$3-3,_Death_Day,0))-INDEX(_Death_Data,MATCH($F47,_Death_Country,0),MATCH(EI$3-4,_Death_Day,0))*$D$2
+INDEX(_Death_Data,MATCH($F47,_Death_Country,0),MATCH(EI$3-4,_Death_Day,0))-INDEX(_Death_Data,MATCH($F47,_Death_Country,0),MATCH(EI$3-5,_Death_Day,0))*$D$2)/5</f>
        <v>0</v>
      </c>
      <c r="EJ47" s="77">
        <f>(INDEX(_Death_Data,MATCH($F47,_Death_Country,0),MATCH(EJ$3,_Death_Day,0))-INDEX(_Death_Data,MATCH($F47,_Death_Country,0),MATCH(EJ$3-1,_Death_Day,0))*$D$2
+INDEX(_Death_Data,MATCH($F47,_Death_Country,0),MATCH(EJ$3-1,_Death_Day,0))-INDEX(_Death_Data,MATCH($F47,_Death_Country,0),MATCH(EJ$3-2,_Death_Day,0))*$D$2
+INDEX(_Death_Data,MATCH($F47,_Death_Country,0),MATCH(EJ$3-2,_Death_Day,0))-INDEX(_Death_Data,MATCH($F47,_Death_Country,0),MATCH(EJ$3-3,_Death_Day,0))*$D$2
+INDEX(_Death_Data,MATCH($F47,_Death_Country,0),MATCH(EJ$3-3,_Death_Day,0))-INDEX(_Death_Data,MATCH($F47,_Death_Country,0),MATCH(EJ$3-4,_Death_Day,0))*$D$2
+INDEX(_Death_Data,MATCH($F47,_Death_Country,0),MATCH(EJ$3-4,_Death_Day,0))-INDEX(_Death_Data,MATCH($F47,_Death_Country,0),MATCH(EJ$3-5,_Death_Day,0))*$D$2)/5</f>
        <v>0</v>
      </c>
      <c r="EK47" s="77">
        <f>(INDEX(_Death_Data,MATCH($F47,_Death_Country,0),MATCH(EK$3,_Death_Day,0))-INDEX(_Death_Data,MATCH($F47,_Death_Country,0),MATCH(EK$3-1,_Death_Day,0))*$D$2
+INDEX(_Death_Data,MATCH($F47,_Death_Country,0),MATCH(EK$3-1,_Death_Day,0))-INDEX(_Death_Data,MATCH($F47,_Death_Country,0),MATCH(EK$3-2,_Death_Day,0))*$D$2
+INDEX(_Death_Data,MATCH($F47,_Death_Country,0),MATCH(EK$3-2,_Death_Day,0))-INDEX(_Death_Data,MATCH($F47,_Death_Country,0),MATCH(EK$3-3,_Death_Day,0))*$D$2
+INDEX(_Death_Data,MATCH($F47,_Death_Country,0),MATCH(EK$3-3,_Death_Day,0))-INDEX(_Death_Data,MATCH($F47,_Death_Country,0),MATCH(EK$3-4,_Death_Day,0))*$D$2
+INDEX(_Death_Data,MATCH($F47,_Death_Country,0),MATCH(EK$3-4,_Death_Day,0))-INDEX(_Death_Data,MATCH($F47,_Death_Country,0),MATCH(EK$3-5,_Death_Day,0))*$D$2)/5</f>
        <v>0.2</v>
      </c>
      <c r="EL47" s="77">
        <f>(INDEX(_Death_Data,MATCH($F47,_Death_Country,0),MATCH(EL$3,_Death_Day,0))-INDEX(_Death_Data,MATCH($F47,_Death_Country,0),MATCH(EL$3-1,_Death_Day,0))*$D$2
+INDEX(_Death_Data,MATCH($F47,_Death_Country,0),MATCH(EL$3-1,_Death_Day,0))-INDEX(_Death_Data,MATCH($F47,_Death_Country,0),MATCH(EL$3-2,_Death_Day,0))*$D$2
+INDEX(_Death_Data,MATCH($F47,_Death_Country,0),MATCH(EL$3-2,_Death_Day,0))-INDEX(_Death_Data,MATCH($F47,_Death_Country,0),MATCH(EL$3-3,_Death_Day,0))*$D$2
+INDEX(_Death_Data,MATCH($F47,_Death_Country,0),MATCH(EL$3-3,_Death_Day,0))-INDEX(_Death_Data,MATCH($F47,_Death_Country,0),MATCH(EL$3-4,_Death_Day,0))*$D$2
+INDEX(_Death_Data,MATCH($F47,_Death_Country,0),MATCH(EL$3-4,_Death_Day,0))-INDEX(_Death_Data,MATCH($F47,_Death_Country,0),MATCH(EL$3-5,_Death_Day,0))*$D$2)/5</f>
        <v>0.2</v>
      </c>
      <c r="EM47" s="77">
        <f>(INDEX(_Death_Data,MATCH($F47,_Death_Country,0),MATCH(EM$3,_Death_Day,0))-INDEX(_Death_Data,MATCH($F47,_Death_Country,0),MATCH(EM$3-1,_Death_Day,0))*$D$2
+INDEX(_Death_Data,MATCH($F47,_Death_Country,0),MATCH(EM$3-1,_Death_Day,0))-INDEX(_Death_Data,MATCH($F47,_Death_Country,0),MATCH(EM$3-2,_Death_Day,0))*$D$2
+INDEX(_Death_Data,MATCH($F47,_Death_Country,0),MATCH(EM$3-2,_Death_Day,0))-INDEX(_Death_Data,MATCH($F47,_Death_Country,0),MATCH(EM$3-3,_Death_Day,0))*$D$2
+INDEX(_Death_Data,MATCH($F47,_Death_Country,0),MATCH(EM$3-3,_Death_Day,0))-INDEX(_Death_Data,MATCH($F47,_Death_Country,0),MATCH(EM$3-4,_Death_Day,0))*$D$2
+INDEX(_Death_Data,MATCH($F47,_Death_Country,0),MATCH(EM$3-4,_Death_Day,0))-INDEX(_Death_Data,MATCH($F47,_Death_Country,0),MATCH(EM$3-5,_Death_Day,0))*$D$2)/5</f>
        <v>0.2</v>
      </c>
      <c r="EN47" s="77">
        <f>(INDEX(_Death_Data,MATCH($F47,_Death_Country,0),MATCH(EN$3,_Death_Day,0))-INDEX(_Death_Data,MATCH($F47,_Death_Country,0),MATCH(EN$3-1,_Death_Day,0))*$D$2
+INDEX(_Death_Data,MATCH($F47,_Death_Country,0),MATCH(EN$3-1,_Death_Day,0))-INDEX(_Death_Data,MATCH($F47,_Death_Country,0),MATCH(EN$3-2,_Death_Day,0))*$D$2
+INDEX(_Death_Data,MATCH($F47,_Death_Country,0),MATCH(EN$3-2,_Death_Day,0))-INDEX(_Death_Data,MATCH($F47,_Death_Country,0),MATCH(EN$3-3,_Death_Day,0))*$D$2
+INDEX(_Death_Data,MATCH($F47,_Death_Country,0),MATCH(EN$3-3,_Death_Day,0))-INDEX(_Death_Data,MATCH($F47,_Death_Country,0),MATCH(EN$3-4,_Death_Day,0))*$D$2
+INDEX(_Death_Data,MATCH($F47,_Death_Country,0),MATCH(EN$3-4,_Death_Day,0))-INDEX(_Death_Data,MATCH($F47,_Death_Country,0),MATCH(EN$3-5,_Death_Day,0))*$D$2)/5</f>
        <v>0.2</v>
      </c>
      <c r="EO47" s="77">
        <f>(INDEX(_Death_Data,MATCH($F47,_Death_Country,0),MATCH(EO$3,_Death_Day,0))-INDEX(_Death_Data,MATCH($F47,_Death_Country,0),MATCH(EO$3-1,_Death_Day,0))*$D$2
+INDEX(_Death_Data,MATCH($F47,_Death_Country,0),MATCH(EO$3-1,_Death_Day,0))-INDEX(_Death_Data,MATCH($F47,_Death_Country,0),MATCH(EO$3-2,_Death_Day,0))*$D$2
+INDEX(_Death_Data,MATCH($F47,_Death_Country,0),MATCH(EO$3-2,_Death_Day,0))-INDEX(_Death_Data,MATCH($F47,_Death_Country,0),MATCH(EO$3-3,_Death_Day,0))*$D$2
+INDEX(_Death_Data,MATCH($F47,_Death_Country,0),MATCH(EO$3-3,_Death_Day,0))-INDEX(_Death_Data,MATCH($F47,_Death_Country,0),MATCH(EO$3-4,_Death_Day,0))*$D$2
+INDEX(_Death_Data,MATCH($F47,_Death_Country,0),MATCH(EO$3-4,_Death_Day,0))-INDEX(_Death_Data,MATCH($F47,_Death_Country,0),MATCH(EO$3-5,_Death_Day,0))*$D$2)/5</f>
        <v>0.2</v>
      </c>
      <c r="EP47" s="77">
        <f>(INDEX(_Death_Data,MATCH($F47,_Death_Country,0),MATCH(EP$3,_Death_Day,0))-INDEX(_Death_Data,MATCH($F47,_Death_Country,0),MATCH(EP$3-1,_Death_Day,0))*$D$2
+INDEX(_Death_Data,MATCH($F47,_Death_Country,0),MATCH(EP$3-1,_Death_Day,0))-INDEX(_Death_Data,MATCH($F47,_Death_Country,0),MATCH(EP$3-2,_Death_Day,0))*$D$2
+INDEX(_Death_Data,MATCH($F47,_Death_Country,0),MATCH(EP$3-2,_Death_Day,0))-INDEX(_Death_Data,MATCH($F47,_Death_Country,0),MATCH(EP$3-3,_Death_Day,0))*$D$2
+INDEX(_Death_Data,MATCH($F47,_Death_Country,0),MATCH(EP$3-3,_Death_Day,0))-INDEX(_Death_Data,MATCH($F47,_Death_Country,0),MATCH(EP$3-4,_Death_Day,0))*$D$2
+INDEX(_Death_Data,MATCH($F47,_Death_Country,0),MATCH(EP$3-4,_Death_Day,0))-INDEX(_Death_Data,MATCH($F47,_Death_Country,0),MATCH(EP$3-5,_Death_Day,0))*$D$2)/5</f>
        <v>0.2</v>
      </c>
      <c r="EQ47" s="77">
        <f>(INDEX(_Death_Data,MATCH($F47,_Death_Country,0),MATCH(EQ$3,_Death_Day,0))-INDEX(_Death_Data,MATCH($F47,_Death_Country,0),MATCH(EQ$3-1,_Death_Day,0))*$D$2
+INDEX(_Death_Data,MATCH($F47,_Death_Country,0),MATCH(EQ$3-1,_Death_Day,0))-INDEX(_Death_Data,MATCH($F47,_Death_Country,0),MATCH(EQ$3-2,_Death_Day,0))*$D$2
+INDEX(_Death_Data,MATCH($F47,_Death_Country,0),MATCH(EQ$3-2,_Death_Day,0))-INDEX(_Death_Data,MATCH($F47,_Death_Country,0),MATCH(EQ$3-3,_Death_Day,0))*$D$2
+INDEX(_Death_Data,MATCH($F47,_Death_Country,0),MATCH(EQ$3-3,_Death_Day,0))-INDEX(_Death_Data,MATCH($F47,_Death_Country,0),MATCH(EQ$3-4,_Death_Day,0))*$D$2
+INDEX(_Death_Data,MATCH($F47,_Death_Country,0),MATCH(EQ$3-4,_Death_Day,0))-INDEX(_Death_Data,MATCH($F47,_Death_Country,0),MATCH(EQ$3-5,_Death_Day,0))*$D$2)/5</f>
        <v>0.2</v>
      </c>
      <c r="ER47" s="77">
        <f>(INDEX(_Death_Data,MATCH($F47,_Death_Country,0),MATCH(ER$3,_Death_Day,0))-INDEX(_Death_Data,MATCH($F47,_Death_Country,0),MATCH(ER$3-1,_Death_Day,0))*$D$2
+INDEX(_Death_Data,MATCH($F47,_Death_Country,0),MATCH(ER$3-1,_Death_Day,0))-INDEX(_Death_Data,MATCH($F47,_Death_Country,0),MATCH(ER$3-2,_Death_Day,0))*$D$2
+INDEX(_Death_Data,MATCH($F47,_Death_Country,0),MATCH(ER$3-2,_Death_Day,0))-INDEX(_Death_Data,MATCH($F47,_Death_Country,0),MATCH(ER$3-3,_Death_Day,0))*$D$2
+INDEX(_Death_Data,MATCH($F47,_Death_Country,0),MATCH(ER$3-3,_Death_Day,0))-INDEX(_Death_Data,MATCH($F47,_Death_Country,0),MATCH(ER$3-4,_Death_Day,0))*$D$2
+INDEX(_Death_Data,MATCH($F47,_Death_Country,0),MATCH(ER$3-4,_Death_Day,0))-INDEX(_Death_Data,MATCH($F47,_Death_Country,0),MATCH(ER$3-5,_Death_Day,0))*$D$2)/5</f>
        <v>0.2</v>
      </c>
      <c r="ES47" s="77">
        <f>(INDEX(_Death_Data,MATCH($F47,_Death_Country,0),MATCH(ES$3,_Death_Day,0))-INDEX(_Death_Data,MATCH($F47,_Death_Country,0),MATCH(ES$3-1,_Death_Day,0))*$D$2
+INDEX(_Death_Data,MATCH($F47,_Death_Country,0),MATCH(ES$3-1,_Death_Day,0))-INDEX(_Death_Data,MATCH($F47,_Death_Country,0),MATCH(ES$3-2,_Death_Day,0))*$D$2
+INDEX(_Death_Data,MATCH($F47,_Death_Country,0),MATCH(ES$3-2,_Death_Day,0))-INDEX(_Death_Data,MATCH($F47,_Death_Country,0),MATCH(ES$3-3,_Death_Day,0))*$D$2
+INDEX(_Death_Data,MATCH($F47,_Death_Country,0),MATCH(ES$3-3,_Death_Day,0))-INDEX(_Death_Data,MATCH($F47,_Death_Country,0),MATCH(ES$3-4,_Death_Day,0))*$D$2
+INDEX(_Death_Data,MATCH($F47,_Death_Country,0),MATCH(ES$3-4,_Death_Day,0))-INDEX(_Death_Data,MATCH($F47,_Death_Country,0),MATCH(ES$3-5,_Death_Day,0))*$D$2)/5</f>
        <v>0.2</v>
      </c>
      <c r="ET47" s="77">
        <f>(INDEX(_Death_Data,MATCH($F47,_Death_Country,0),MATCH(ET$3,_Death_Day,0))-INDEX(_Death_Data,MATCH($F47,_Death_Country,0),MATCH(ET$3-1,_Death_Day,0))*$D$2
+INDEX(_Death_Data,MATCH($F47,_Death_Country,0),MATCH(ET$3-1,_Death_Day,0))-INDEX(_Death_Data,MATCH($F47,_Death_Country,0),MATCH(ET$3-2,_Death_Day,0))*$D$2
+INDEX(_Death_Data,MATCH($F47,_Death_Country,0),MATCH(ET$3-2,_Death_Day,0))-INDEX(_Death_Data,MATCH($F47,_Death_Country,0),MATCH(ET$3-3,_Death_Day,0))*$D$2
+INDEX(_Death_Data,MATCH($F47,_Death_Country,0),MATCH(ET$3-3,_Death_Day,0))-INDEX(_Death_Data,MATCH($F47,_Death_Country,0),MATCH(ET$3-4,_Death_Day,0))*$D$2
+INDEX(_Death_Data,MATCH($F47,_Death_Country,0),MATCH(ET$3-4,_Death_Day,0))-INDEX(_Death_Data,MATCH($F47,_Death_Country,0),MATCH(ET$3-5,_Death_Day,0))*$D$2)/5</f>
        <v>0.2</v>
      </c>
      <c r="EU47" s="77">
        <f>(INDEX(_Death_Data,MATCH($F47,_Death_Country,0),MATCH(EU$3,_Death_Day,0))-INDEX(_Death_Data,MATCH($F47,_Death_Country,0),MATCH(EU$3-1,_Death_Day,0))*$D$2
+INDEX(_Death_Data,MATCH($F47,_Death_Country,0),MATCH(EU$3-1,_Death_Day,0))-INDEX(_Death_Data,MATCH($F47,_Death_Country,0),MATCH(EU$3-2,_Death_Day,0))*$D$2
+INDEX(_Death_Data,MATCH($F47,_Death_Country,0),MATCH(EU$3-2,_Death_Day,0))-INDEX(_Death_Data,MATCH($F47,_Death_Country,0),MATCH(EU$3-3,_Death_Day,0))*$D$2
+INDEX(_Death_Data,MATCH($F47,_Death_Country,0),MATCH(EU$3-3,_Death_Day,0))-INDEX(_Death_Data,MATCH($F47,_Death_Country,0),MATCH(EU$3-4,_Death_Day,0))*$D$2
+INDEX(_Death_Data,MATCH($F47,_Death_Country,0),MATCH(EU$3-4,_Death_Day,0))-INDEX(_Death_Data,MATCH($F47,_Death_Country,0),MATCH(EU$3-5,_Death_Day,0))*$D$2)/5</f>
        <v>0</v>
      </c>
      <c r="EV47" s="77">
        <f>(INDEX(_Death_Data,MATCH($F47,_Death_Country,0),MATCH(EV$3,_Death_Day,0))-INDEX(_Death_Data,MATCH($F47,_Death_Country,0),MATCH(EV$3-1,_Death_Day,0))*$D$2
+INDEX(_Death_Data,MATCH($F47,_Death_Country,0),MATCH(EV$3-1,_Death_Day,0))-INDEX(_Death_Data,MATCH($F47,_Death_Country,0),MATCH(EV$3-2,_Death_Day,0))*$D$2
+INDEX(_Death_Data,MATCH($F47,_Death_Country,0),MATCH(EV$3-2,_Death_Day,0))-INDEX(_Death_Data,MATCH($F47,_Death_Country,0),MATCH(EV$3-3,_Death_Day,0))*$D$2
+INDEX(_Death_Data,MATCH($F47,_Death_Country,0),MATCH(EV$3-3,_Death_Day,0))-INDEX(_Death_Data,MATCH($F47,_Death_Country,0),MATCH(EV$3-4,_Death_Day,0))*$D$2
+INDEX(_Death_Data,MATCH($F47,_Death_Country,0),MATCH(EV$3-4,_Death_Day,0))-INDEX(_Death_Data,MATCH($F47,_Death_Country,0),MATCH(EV$3-5,_Death_Day,0))*$D$2)/5</f>
        <v>0</v>
      </c>
      <c r="EW47" s="77">
        <f>(INDEX(_Death_Data,MATCH($F47,_Death_Country,0),MATCH(EW$3,_Death_Day,0))-INDEX(_Death_Data,MATCH($F47,_Death_Country,0),MATCH(EW$3-1,_Death_Day,0))*$D$2
+INDEX(_Death_Data,MATCH($F47,_Death_Country,0),MATCH(EW$3-1,_Death_Day,0))-INDEX(_Death_Data,MATCH($F47,_Death_Country,0),MATCH(EW$3-2,_Death_Day,0))*$D$2
+INDEX(_Death_Data,MATCH($F47,_Death_Country,0),MATCH(EW$3-2,_Death_Day,0))-INDEX(_Death_Data,MATCH($F47,_Death_Country,0),MATCH(EW$3-3,_Death_Day,0))*$D$2
+INDEX(_Death_Data,MATCH($F47,_Death_Country,0),MATCH(EW$3-3,_Death_Day,0))-INDEX(_Death_Data,MATCH($F47,_Death_Country,0),MATCH(EW$3-4,_Death_Day,0))*$D$2
+INDEX(_Death_Data,MATCH($F47,_Death_Country,0),MATCH(EW$3-4,_Death_Day,0))-INDEX(_Death_Data,MATCH($F47,_Death_Country,0),MATCH(EW$3-5,_Death_Day,0))*$D$2)/5</f>
        <v>0.2</v>
      </c>
      <c r="EX47" s="77">
        <f>(INDEX(_Death_Data,MATCH($F47,_Death_Country,0),MATCH(EX$3,_Death_Day,0))-INDEX(_Death_Data,MATCH($F47,_Death_Country,0),MATCH(EX$3-1,_Death_Day,0))*$D$2
+INDEX(_Death_Data,MATCH($F47,_Death_Country,0),MATCH(EX$3-1,_Death_Day,0))-INDEX(_Death_Data,MATCH($F47,_Death_Country,0),MATCH(EX$3-2,_Death_Day,0))*$D$2
+INDEX(_Death_Data,MATCH($F47,_Death_Country,0),MATCH(EX$3-2,_Death_Day,0))-INDEX(_Death_Data,MATCH($F47,_Death_Country,0),MATCH(EX$3-3,_Death_Day,0))*$D$2
+INDEX(_Death_Data,MATCH($F47,_Death_Country,0),MATCH(EX$3-3,_Death_Day,0))-INDEX(_Death_Data,MATCH($F47,_Death_Country,0),MATCH(EX$3-4,_Death_Day,0))*$D$2
+INDEX(_Death_Data,MATCH($F47,_Death_Country,0),MATCH(EX$3-4,_Death_Day,0))-INDEX(_Death_Data,MATCH($F47,_Death_Country,0),MATCH(EX$3-5,_Death_Day,0))*$D$2)/5</f>
        <v>0.2</v>
      </c>
      <c r="EY47" s="77">
        <f>(INDEX(_Death_Data,MATCH($F47,_Death_Country,0),MATCH(EY$3,_Death_Day,0))-INDEX(_Death_Data,MATCH($F47,_Death_Country,0),MATCH(EY$3-1,_Death_Day,0))*$D$2
+INDEX(_Death_Data,MATCH($F47,_Death_Country,0),MATCH(EY$3-1,_Death_Day,0))-INDEX(_Death_Data,MATCH($F47,_Death_Country,0),MATCH(EY$3-2,_Death_Day,0))*$D$2
+INDEX(_Death_Data,MATCH($F47,_Death_Country,0),MATCH(EY$3-2,_Death_Day,0))-INDEX(_Death_Data,MATCH($F47,_Death_Country,0),MATCH(EY$3-3,_Death_Day,0))*$D$2
+INDEX(_Death_Data,MATCH($F47,_Death_Country,0),MATCH(EY$3-3,_Death_Day,0))-INDEX(_Death_Data,MATCH($F47,_Death_Country,0),MATCH(EY$3-4,_Death_Day,0))*$D$2
+INDEX(_Death_Data,MATCH($F47,_Death_Country,0),MATCH(EY$3-4,_Death_Day,0))-INDEX(_Death_Data,MATCH($F47,_Death_Country,0),MATCH(EY$3-5,_Death_Day,0))*$D$2)/5</f>
        <v>0.2</v>
      </c>
      <c r="EZ47" s="77">
        <f>(INDEX(_Death_Data,MATCH($F47,_Death_Country,0),MATCH(EZ$3,_Death_Day,0))-INDEX(_Death_Data,MATCH($F47,_Death_Country,0),MATCH(EZ$3-1,_Death_Day,0))*$D$2
+INDEX(_Death_Data,MATCH($F47,_Death_Country,0),MATCH(EZ$3-1,_Death_Day,0))-INDEX(_Death_Data,MATCH($F47,_Death_Country,0),MATCH(EZ$3-2,_Death_Day,0))*$D$2
+INDEX(_Death_Data,MATCH($F47,_Death_Country,0),MATCH(EZ$3-2,_Death_Day,0))-INDEX(_Death_Data,MATCH($F47,_Death_Country,0),MATCH(EZ$3-3,_Death_Day,0))*$D$2
+INDEX(_Death_Data,MATCH($F47,_Death_Country,0),MATCH(EZ$3-3,_Death_Day,0))-INDEX(_Death_Data,MATCH($F47,_Death_Country,0),MATCH(EZ$3-4,_Death_Day,0))*$D$2
+INDEX(_Death_Data,MATCH($F47,_Death_Country,0),MATCH(EZ$3-4,_Death_Day,0))-INDEX(_Death_Data,MATCH($F47,_Death_Country,0),MATCH(EZ$3-5,_Death_Day,0))*$D$2)/5</f>
        <v>0.2</v>
      </c>
      <c r="FA47" s="77">
        <f>(INDEX(_Death_Data,MATCH($F47,_Death_Country,0),MATCH(FA$3,_Death_Day,0))-INDEX(_Death_Data,MATCH($F47,_Death_Country,0),MATCH(FA$3-1,_Death_Day,0))*$D$2
+INDEX(_Death_Data,MATCH($F47,_Death_Country,0),MATCH(FA$3-1,_Death_Day,0))-INDEX(_Death_Data,MATCH($F47,_Death_Country,0),MATCH(FA$3-2,_Death_Day,0))*$D$2
+INDEX(_Death_Data,MATCH($F47,_Death_Country,0),MATCH(FA$3-2,_Death_Day,0))-INDEX(_Death_Data,MATCH($F47,_Death_Country,0),MATCH(FA$3-3,_Death_Day,0))*$D$2
+INDEX(_Death_Data,MATCH($F47,_Death_Country,0),MATCH(FA$3-3,_Death_Day,0))-INDEX(_Death_Data,MATCH($F47,_Death_Country,0),MATCH(FA$3-4,_Death_Day,0))*$D$2
+INDEX(_Death_Data,MATCH($F47,_Death_Country,0),MATCH(FA$3-4,_Death_Day,0))-INDEX(_Death_Data,MATCH($F47,_Death_Country,0),MATCH(FA$3-5,_Death_Day,0))*$D$2)/5</f>
        <v>0.2</v>
      </c>
      <c r="FB47" s="77">
        <f>(INDEX(_Death_Data,MATCH($F47,_Death_Country,0),MATCH(FB$3,_Death_Day,0))-INDEX(_Death_Data,MATCH($F47,_Death_Country,0),MATCH(FB$3-1,_Death_Day,0))*$D$2
+INDEX(_Death_Data,MATCH($F47,_Death_Country,0),MATCH(FB$3-1,_Death_Day,0))-INDEX(_Death_Data,MATCH($F47,_Death_Country,0),MATCH(FB$3-2,_Death_Day,0))*$D$2
+INDEX(_Death_Data,MATCH($F47,_Death_Country,0),MATCH(FB$3-2,_Death_Day,0))-INDEX(_Death_Data,MATCH($F47,_Death_Country,0),MATCH(FB$3-3,_Death_Day,0))*$D$2
+INDEX(_Death_Data,MATCH($F47,_Death_Country,0),MATCH(FB$3-3,_Death_Day,0))-INDEX(_Death_Data,MATCH($F47,_Death_Country,0),MATCH(FB$3-4,_Death_Day,0))*$D$2
+INDEX(_Death_Data,MATCH($F47,_Death_Country,0),MATCH(FB$3-4,_Death_Day,0))-INDEX(_Death_Data,MATCH($F47,_Death_Country,0),MATCH(FB$3-5,_Death_Day,0))*$D$2)/5</f>
        <v>0</v>
      </c>
      <c r="FC47" s="77">
        <f>(INDEX(_Death_Data,MATCH($F47,_Death_Country,0),MATCH(FC$3,_Death_Day,0))-INDEX(_Death_Data,MATCH($F47,_Death_Country,0),MATCH(FC$3-1,_Death_Day,0))*$D$2
+INDEX(_Death_Data,MATCH($F47,_Death_Country,0),MATCH(FC$3-1,_Death_Day,0))-INDEX(_Death_Data,MATCH($F47,_Death_Country,0),MATCH(FC$3-2,_Death_Day,0))*$D$2
+INDEX(_Death_Data,MATCH($F47,_Death_Country,0),MATCH(FC$3-2,_Death_Day,0))-INDEX(_Death_Data,MATCH($F47,_Death_Country,0),MATCH(FC$3-3,_Death_Day,0))*$D$2
+INDEX(_Death_Data,MATCH($F47,_Death_Country,0),MATCH(FC$3-3,_Death_Day,0))-INDEX(_Death_Data,MATCH($F47,_Death_Country,0),MATCH(FC$3-4,_Death_Day,0))*$D$2
+INDEX(_Death_Data,MATCH($F47,_Death_Country,0),MATCH(FC$3-4,_Death_Day,0))-INDEX(_Death_Data,MATCH($F47,_Death_Country,0),MATCH(FC$3-5,_Death_Day,0))*$D$2)/5</f>
        <v>0</v>
      </c>
      <c r="FD47" s="77">
        <f>(INDEX(_Death_Data,MATCH($F47,_Death_Country,0),MATCH(FD$3,_Death_Day,0))-INDEX(_Death_Data,MATCH($F47,_Death_Country,0),MATCH(FD$3-1,_Death_Day,0))*$D$2
+INDEX(_Death_Data,MATCH($F47,_Death_Country,0),MATCH(FD$3-1,_Death_Day,0))-INDEX(_Death_Data,MATCH($F47,_Death_Country,0),MATCH(FD$3-2,_Death_Day,0))*$D$2
+INDEX(_Death_Data,MATCH($F47,_Death_Country,0),MATCH(FD$3-2,_Death_Day,0))-INDEX(_Death_Data,MATCH($F47,_Death_Country,0),MATCH(FD$3-3,_Death_Day,0))*$D$2
+INDEX(_Death_Data,MATCH($F47,_Death_Country,0),MATCH(FD$3-3,_Death_Day,0))-INDEX(_Death_Data,MATCH($F47,_Death_Country,0),MATCH(FD$3-4,_Death_Day,0))*$D$2
+INDEX(_Death_Data,MATCH($F47,_Death_Country,0),MATCH(FD$3-4,_Death_Day,0))-INDEX(_Death_Data,MATCH($F47,_Death_Country,0),MATCH(FD$3-5,_Death_Day,0))*$D$2)/5</f>
        <v>0</v>
      </c>
      <c r="FE47" s="77">
        <f>(INDEX(_Death_Data,MATCH($F47,_Death_Country,0),MATCH(FE$3,_Death_Day,0))-INDEX(_Death_Data,MATCH($F47,_Death_Country,0),MATCH(FE$3-1,_Death_Day,0))*$D$2
+INDEX(_Death_Data,MATCH($F47,_Death_Country,0),MATCH(FE$3-1,_Death_Day,0))-INDEX(_Death_Data,MATCH($F47,_Death_Country,0),MATCH(FE$3-2,_Death_Day,0))*$D$2
+INDEX(_Death_Data,MATCH($F47,_Death_Country,0),MATCH(FE$3-2,_Death_Day,0))-INDEX(_Death_Data,MATCH($F47,_Death_Country,0),MATCH(FE$3-3,_Death_Day,0))*$D$2
+INDEX(_Death_Data,MATCH($F47,_Death_Country,0),MATCH(FE$3-3,_Death_Day,0))-INDEX(_Death_Data,MATCH($F47,_Death_Country,0),MATCH(FE$3-4,_Death_Day,0))*$D$2
+INDEX(_Death_Data,MATCH($F47,_Death_Country,0),MATCH(FE$3-4,_Death_Day,0))-INDEX(_Death_Data,MATCH($F47,_Death_Country,0),MATCH(FE$3-5,_Death_Day,0))*$D$2)/5</f>
        <v>0</v>
      </c>
      <c r="FF47" s="77">
        <f>(INDEX(_Death_Data,MATCH($F47,_Death_Country,0),MATCH(FF$3,_Death_Day,0))-INDEX(_Death_Data,MATCH($F47,_Death_Country,0),MATCH(FF$3-1,_Death_Day,0))*$D$2
+INDEX(_Death_Data,MATCH($F47,_Death_Country,0),MATCH(FF$3-1,_Death_Day,0))-INDEX(_Death_Data,MATCH($F47,_Death_Country,0),MATCH(FF$3-2,_Death_Day,0))*$D$2
+INDEX(_Death_Data,MATCH($F47,_Death_Country,0),MATCH(FF$3-2,_Death_Day,0))-INDEX(_Death_Data,MATCH($F47,_Death_Country,0),MATCH(FF$3-3,_Death_Day,0))*$D$2
+INDEX(_Death_Data,MATCH($F47,_Death_Country,0),MATCH(FF$3-3,_Death_Day,0))-INDEX(_Death_Data,MATCH($F47,_Death_Country,0),MATCH(FF$3-4,_Death_Day,0))*$D$2
+INDEX(_Death_Data,MATCH($F47,_Death_Country,0),MATCH(FF$3-4,_Death_Day,0))-INDEX(_Death_Data,MATCH($F47,_Death_Country,0),MATCH(FF$3-5,_Death_Day,0))*$D$2)/5</f>
        <v>0</v>
      </c>
      <c r="FG47" s="77">
        <f>(INDEX(_Death_Data,MATCH($F47,_Death_Country,0),MATCH(FG$3,_Death_Day,0))-INDEX(_Death_Data,MATCH($F47,_Death_Country,0),MATCH(FG$3-1,_Death_Day,0))*$D$2
+INDEX(_Death_Data,MATCH($F47,_Death_Country,0),MATCH(FG$3-1,_Death_Day,0))-INDEX(_Death_Data,MATCH($F47,_Death_Country,0),MATCH(FG$3-2,_Death_Day,0))*$D$2
+INDEX(_Death_Data,MATCH($F47,_Death_Country,0),MATCH(FG$3-2,_Death_Day,0))-INDEX(_Death_Data,MATCH($F47,_Death_Country,0),MATCH(FG$3-3,_Death_Day,0))*$D$2
+INDEX(_Death_Data,MATCH($F47,_Death_Country,0),MATCH(FG$3-3,_Death_Day,0))-INDEX(_Death_Data,MATCH($F47,_Death_Country,0),MATCH(FG$3-4,_Death_Day,0))*$D$2
+INDEX(_Death_Data,MATCH($F47,_Death_Country,0),MATCH(FG$3-4,_Death_Day,0))-INDEX(_Death_Data,MATCH($F47,_Death_Country,0),MATCH(FG$3-5,_Death_Day,0))*$D$2)/5</f>
        <v>0</v>
      </c>
      <c r="FH47" s="77">
        <f>(INDEX(_Death_Data,MATCH($F47,_Death_Country,0),MATCH(FH$3,_Death_Day,0))-INDEX(_Death_Data,MATCH($F47,_Death_Country,0),MATCH(FH$3-1,_Death_Day,0))*$D$2
+INDEX(_Death_Data,MATCH($F47,_Death_Country,0),MATCH(FH$3-1,_Death_Day,0))-INDEX(_Death_Data,MATCH($F47,_Death_Country,0),MATCH(FH$3-2,_Death_Day,0))*$D$2
+INDEX(_Death_Data,MATCH($F47,_Death_Country,0),MATCH(FH$3-2,_Death_Day,0))-INDEX(_Death_Data,MATCH($F47,_Death_Country,0),MATCH(FH$3-3,_Death_Day,0))*$D$2
+INDEX(_Death_Data,MATCH($F47,_Death_Country,0),MATCH(FH$3-3,_Death_Day,0))-INDEX(_Death_Data,MATCH($F47,_Death_Country,0),MATCH(FH$3-4,_Death_Day,0))*$D$2
+INDEX(_Death_Data,MATCH($F47,_Death_Country,0),MATCH(FH$3-4,_Death_Day,0))-INDEX(_Death_Data,MATCH($F47,_Death_Country,0),MATCH(FH$3-5,_Death_Day,0))*$D$2)/5</f>
        <v>0</v>
      </c>
      <c r="FI47" s="77">
        <f>(INDEX(_Death_Data,MATCH($F47,_Death_Country,0),MATCH(FI$3,_Death_Day,0))-INDEX(_Death_Data,MATCH($F47,_Death_Country,0),MATCH(FI$3-1,_Death_Day,0))*$D$2
+INDEX(_Death_Data,MATCH($F47,_Death_Country,0),MATCH(FI$3-1,_Death_Day,0))-INDEX(_Death_Data,MATCH($F47,_Death_Country,0),MATCH(FI$3-2,_Death_Day,0))*$D$2
+INDEX(_Death_Data,MATCH($F47,_Death_Country,0),MATCH(FI$3-2,_Death_Day,0))-INDEX(_Death_Data,MATCH($F47,_Death_Country,0),MATCH(FI$3-3,_Death_Day,0))*$D$2
+INDEX(_Death_Data,MATCH($F47,_Death_Country,0),MATCH(FI$3-3,_Death_Day,0))-INDEX(_Death_Data,MATCH($F47,_Death_Country,0),MATCH(FI$3-4,_Death_Day,0))*$D$2
+INDEX(_Death_Data,MATCH($F47,_Death_Country,0),MATCH(FI$3-4,_Death_Day,0))-INDEX(_Death_Data,MATCH($F47,_Death_Country,0),MATCH(FI$3-5,_Death_Day,0))*$D$2)/5</f>
        <v>0</v>
      </c>
      <c r="FJ47" s="77">
        <f>(INDEX(_Death_Data,MATCH($F47,_Death_Country,0),MATCH(FJ$3,_Death_Day,0))-INDEX(_Death_Data,MATCH($F47,_Death_Country,0),MATCH(FJ$3-1,_Death_Day,0))*$D$2
+INDEX(_Death_Data,MATCH($F47,_Death_Country,0),MATCH(FJ$3-1,_Death_Day,0))-INDEX(_Death_Data,MATCH($F47,_Death_Country,0),MATCH(FJ$3-2,_Death_Day,0))*$D$2
+INDEX(_Death_Data,MATCH($F47,_Death_Country,0),MATCH(FJ$3-2,_Death_Day,0))-INDEX(_Death_Data,MATCH($F47,_Death_Country,0),MATCH(FJ$3-3,_Death_Day,0))*$D$2
+INDEX(_Death_Data,MATCH($F47,_Death_Country,0),MATCH(FJ$3-3,_Death_Day,0))-INDEX(_Death_Data,MATCH($F47,_Death_Country,0),MATCH(FJ$3-4,_Death_Day,0))*$D$2
+INDEX(_Death_Data,MATCH($F47,_Death_Country,0),MATCH(FJ$3-4,_Death_Day,0))-INDEX(_Death_Data,MATCH($F47,_Death_Country,0),MATCH(FJ$3-5,_Death_Day,0))*$D$2)/5</f>
        <v>0</v>
      </c>
      <c r="FK47" s="77">
        <f>(INDEX(_Death_Data,MATCH($F47,_Death_Country,0),MATCH(FK$3,_Death_Day,0))-INDEX(_Death_Data,MATCH($F47,_Death_Country,0),MATCH(FK$3-1,_Death_Day,0))*$D$2
+INDEX(_Death_Data,MATCH($F47,_Death_Country,0),MATCH(FK$3-1,_Death_Day,0))-INDEX(_Death_Data,MATCH($F47,_Death_Country,0),MATCH(FK$3-2,_Death_Day,0))*$D$2
+INDEX(_Death_Data,MATCH($F47,_Death_Country,0),MATCH(FK$3-2,_Death_Day,0))-INDEX(_Death_Data,MATCH($F47,_Death_Country,0),MATCH(FK$3-3,_Death_Day,0))*$D$2
+INDEX(_Death_Data,MATCH($F47,_Death_Country,0),MATCH(FK$3-3,_Death_Day,0))-INDEX(_Death_Data,MATCH($F47,_Death_Country,0),MATCH(FK$3-4,_Death_Day,0))*$D$2
+INDEX(_Death_Data,MATCH($F47,_Death_Country,0),MATCH(FK$3-4,_Death_Day,0))-INDEX(_Death_Data,MATCH($F47,_Death_Country,0),MATCH(FK$3-5,_Death_Day,0))*$D$2)/5</f>
        <v>0</v>
      </c>
      <c r="FL47" s="77">
        <f>(INDEX(_Death_Data,MATCH($F47,_Death_Country,0),MATCH(FL$3,_Death_Day,0))-INDEX(_Death_Data,MATCH($F47,_Death_Country,0),MATCH(FL$3-1,_Death_Day,0))*$D$2
+INDEX(_Death_Data,MATCH($F47,_Death_Country,0),MATCH(FL$3-1,_Death_Day,0))-INDEX(_Death_Data,MATCH($F47,_Death_Country,0),MATCH(FL$3-2,_Death_Day,0))*$D$2
+INDEX(_Death_Data,MATCH($F47,_Death_Country,0),MATCH(FL$3-2,_Death_Day,0))-INDEX(_Death_Data,MATCH($F47,_Death_Country,0),MATCH(FL$3-3,_Death_Day,0))*$D$2
+INDEX(_Death_Data,MATCH($F47,_Death_Country,0),MATCH(FL$3-3,_Death_Day,0))-INDEX(_Death_Data,MATCH($F47,_Death_Country,0),MATCH(FL$3-4,_Death_Day,0))*$D$2
+INDEX(_Death_Data,MATCH($F47,_Death_Country,0),MATCH(FL$3-4,_Death_Day,0))-INDEX(_Death_Data,MATCH($F47,_Death_Country,0),MATCH(FL$3-5,_Death_Day,0))*$D$2)/5</f>
        <v>0</v>
      </c>
      <c r="FM47" s="77">
        <f>(INDEX(_Death_Data,MATCH($F47,_Death_Country,0),MATCH(FM$3,_Death_Day,0))-INDEX(_Death_Data,MATCH($F47,_Death_Country,0),MATCH(FM$3-1,_Death_Day,0))*$D$2
+INDEX(_Death_Data,MATCH($F47,_Death_Country,0),MATCH(FM$3-1,_Death_Day,0))-INDEX(_Death_Data,MATCH($F47,_Death_Country,0),MATCH(FM$3-2,_Death_Day,0))*$D$2
+INDEX(_Death_Data,MATCH($F47,_Death_Country,0),MATCH(FM$3-2,_Death_Day,0))-INDEX(_Death_Data,MATCH($F47,_Death_Country,0),MATCH(FM$3-3,_Death_Day,0))*$D$2
+INDEX(_Death_Data,MATCH($F47,_Death_Country,0),MATCH(FM$3-3,_Death_Day,0))-INDEX(_Death_Data,MATCH($F47,_Death_Country,0),MATCH(FM$3-4,_Death_Day,0))*$D$2
+INDEX(_Death_Data,MATCH($F47,_Death_Country,0),MATCH(FM$3-4,_Death_Day,0))-INDEX(_Death_Data,MATCH($F47,_Death_Country,0),MATCH(FM$3-5,_Death_Day,0))*$D$2)/5</f>
        <v>0</v>
      </c>
      <c r="FN47" s="77">
        <f>(INDEX(_Death_Data,MATCH($F47,_Death_Country,0),MATCH(FN$3,_Death_Day,0))-INDEX(_Death_Data,MATCH($F47,_Death_Country,0),MATCH(FN$3-1,_Death_Day,0))*$D$2
+INDEX(_Death_Data,MATCH($F47,_Death_Country,0),MATCH(FN$3-1,_Death_Day,0))-INDEX(_Death_Data,MATCH($F47,_Death_Country,0),MATCH(FN$3-2,_Death_Day,0))*$D$2
+INDEX(_Death_Data,MATCH($F47,_Death_Country,0),MATCH(FN$3-2,_Death_Day,0))-INDEX(_Death_Data,MATCH($F47,_Death_Country,0),MATCH(FN$3-3,_Death_Day,0))*$D$2
+INDEX(_Death_Data,MATCH($F47,_Death_Country,0),MATCH(FN$3-3,_Death_Day,0))-INDEX(_Death_Data,MATCH($F47,_Death_Country,0),MATCH(FN$3-4,_Death_Day,0))*$D$2
+INDEX(_Death_Data,MATCH($F47,_Death_Country,0),MATCH(FN$3-4,_Death_Day,0))-INDEX(_Death_Data,MATCH($F47,_Death_Country,0),MATCH(FN$3-5,_Death_Day,0))*$D$2)/5</f>
        <v>0</v>
      </c>
      <c r="FO47" s="77">
        <f>(INDEX(_Death_Data,MATCH($F47,_Death_Country,0),MATCH(FO$3,_Death_Day,0))-INDEX(_Death_Data,MATCH($F47,_Death_Country,0),MATCH(FO$3-1,_Death_Day,0))*$D$2
+INDEX(_Death_Data,MATCH($F47,_Death_Country,0),MATCH(FO$3-1,_Death_Day,0))-INDEX(_Death_Data,MATCH($F47,_Death_Country,0),MATCH(FO$3-2,_Death_Day,0))*$D$2
+INDEX(_Death_Data,MATCH($F47,_Death_Country,0),MATCH(FO$3-2,_Death_Day,0))-INDEX(_Death_Data,MATCH($F47,_Death_Country,0),MATCH(FO$3-3,_Death_Day,0))*$D$2
+INDEX(_Death_Data,MATCH($F47,_Death_Country,0),MATCH(FO$3-3,_Death_Day,0))-INDEX(_Death_Data,MATCH($F47,_Death_Country,0),MATCH(FO$3-4,_Death_Day,0))*$D$2
+INDEX(_Death_Data,MATCH($F47,_Death_Country,0),MATCH(FO$3-4,_Death_Day,0))-INDEX(_Death_Data,MATCH($F47,_Death_Country,0),MATCH(FO$3-5,_Death_Day,0))*$D$2)/5</f>
        <v>0</v>
      </c>
      <c r="FP47" s="77">
        <f>(INDEX(_Death_Data,MATCH($F47,_Death_Country,0),MATCH(FP$3,_Death_Day,0))-INDEX(_Death_Data,MATCH($F47,_Death_Country,0),MATCH(FP$3-1,_Death_Day,0))*$D$2
+INDEX(_Death_Data,MATCH($F47,_Death_Country,0),MATCH(FP$3-1,_Death_Day,0))-INDEX(_Death_Data,MATCH($F47,_Death_Country,0),MATCH(FP$3-2,_Death_Day,0))*$D$2
+INDEX(_Death_Data,MATCH($F47,_Death_Country,0),MATCH(FP$3-2,_Death_Day,0))-INDEX(_Death_Data,MATCH($F47,_Death_Country,0),MATCH(FP$3-3,_Death_Day,0))*$D$2
+INDEX(_Death_Data,MATCH($F47,_Death_Country,0),MATCH(FP$3-3,_Death_Day,0))-INDEX(_Death_Data,MATCH($F47,_Death_Country,0),MATCH(FP$3-4,_Death_Day,0))*$D$2
+INDEX(_Death_Data,MATCH($F47,_Death_Country,0),MATCH(FP$3-4,_Death_Day,0))-INDEX(_Death_Data,MATCH($F47,_Death_Country,0),MATCH(FP$3-5,_Death_Day,0))*$D$2)/5</f>
        <v>0</v>
      </c>
      <c r="FQ47" s="77">
        <f>(INDEX(_Death_Data,MATCH($F47,_Death_Country,0),MATCH(FQ$3,_Death_Day,0))-INDEX(_Death_Data,MATCH($F47,_Death_Country,0),MATCH(FQ$3-1,_Death_Day,0))*$D$2
+INDEX(_Death_Data,MATCH($F47,_Death_Country,0),MATCH(FQ$3-1,_Death_Day,0))-INDEX(_Death_Data,MATCH($F47,_Death_Country,0),MATCH(FQ$3-2,_Death_Day,0))*$D$2
+INDEX(_Death_Data,MATCH($F47,_Death_Country,0),MATCH(FQ$3-2,_Death_Day,0))-INDEX(_Death_Data,MATCH($F47,_Death_Country,0),MATCH(FQ$3-3,_Death_Day,0))*$D$2
+INDEX(_Death_Data,MATCH($F47,_Death_Country,0),MATCH(FQ$3-3,_Death_Day,0))-INDEX(_Death_Data,MATCH($F47,_Death_Country,0),MATCH(FQ$3-4,_Death_Day,0))*$D$2
+INDEX(_Death_Data,MATCH($F47,_Death_Country,0),MATCH(FQ$3-4,_Death_Day,0))-INDEX(_Death_Data,MATCH($F47,_Death_Country,0),MATCH(FQ$3-5,_Death_Day,0))*$D$2)/5</f>
        <v>0</v>
      </c>
      <c r="FR47" s="77">
        <f>(INDEX(_Death_Data,MATCH($F47,_Death_Country,0),MATCH(FR$3,_Death_Day,0))-INDEX(_Death_Data,MATCH($F47,_Death_Country,0),MATCH(FR$3-1,_Death_Day,0))*$D$2
+INDEX(_Death_Data,MATCH($F47,_Death_Country,0),MATCH(FR$3-1,_Death_Day,0))-INDEX(_Death_Data,MATCH($F47,_Death_Country,0),MATCH(FR$3-2,_Death_Day,0))*$D$2
+INDEX(_Death_Data,MATCH($F47,_Death_Country,0),MATCH(FR$3-2,_Death_Day,0))-INDEX(_Death_Data,MATCH($F47,_Death_Country,0),MATCH(FR$3-3,_Death_Day,0))*$D$2
+INDEX(_Death_Data,MATCH($F47,_Death_Country,0),MATCH(FR$3-3,_Death_Day,0))-INDEX(_Death_Data,MATCH($F47,_Death_Country,0),MATCH(FR$3-4,_Death_Day,0))*$D$2
+INDEX(_Death_Data,MATCH($F47,_Death_Country,0),MATCH(FR$3-4,_Death_Day,0))-INDEX(_Death_Data,MATCH($F47,_Death_Country,0),MATCH(FR$3-5,_Death_Day,0))*$D$2)/5</f>
        <v>0</v>
      </c>
      <c r="FS47" s="77">
        <f>(INDEX(_Death_Data,MATCH($F47,_Death_Country,0),MATCH(FS$3,_Death_Day,0))-INDEX(_Death_Data,MATCH($F47,_Death_Country,0),MATCH(FS$3-1,_Death_Day,0))*$D$2
+INDEX(_Death_Data,MATCH($F47,_Death_Country,0),MATCH(FS$3-1,_Death_Day,0))-INDEX(_Death_Data,MATCH($F47,_Death_Country,0),MATCH(FS$3-2,_Death_Day,0))*$D$2
+INDEX(_Death_Data,MATCH($F47,_Death_Country,0),MATCH(FS$3-2,_Death_Day,0))-INDEX(_Death_Data,MATCH($F47,_Death_Country,0),MATCH(FS$3-3,_Death_Day,0))*$D$2
+INDEX(_Death_Data,MATCH($F47,_Death_Country,0),MATCH(FS$3-3,_Death_Day,0))-INDEX(_Death_Data,MATCH($F47,_Death_Country,0),MATCH(FS$3-4,_Death_Day,0))*$D$2
+INDEX(_Death_Data,MATCH($F47,_Death_Country,0),MATCH(FS$3-4,_Death_Day,0))-INDEX(_Death_Data,MATCH($F47,_Death_Country,0),MATCH(FS$3-5,_Death_Day,0))*$D$2)/5</f>
        <v>0</v>
      </c>
      <c r="FT47" s="77">
        <f>(INDEX(_Death_Data,MATCH($F47,_Death_Country,0),MATCH(FT$3,_Death_Day,0))-INDEX(_Death_Data,MATCH($F47,_Death_Country,0),MATCH(FT$3-1,_Death_Day,0))*$D$2
+INDEX(_Death_Data,MATCH($F47,_Death_Country,0),MATCH(FT$3-1,_Death_Day,0))-INDEX(_Death_Data,MATCH($F47,_Death_Country,0),MATCH(FT$3-2,_Death_Day,0))*$D$2
+INDEX(_Death_Data,MATCH($F47,_Death_Country,0),MATCH(FT$3-2,_Death_Day,0))-INDEX(_Death_Data,MATCH($F47,_Death_Country,0),MATCH(FT$3-3,_Death_Day,0))*$D$2
+INDEX(_Death_Data,MATCH($F47,_Death_Country,0),MATCH(FT$3-3,_Death_Day,0))-INDEX(_Death_Data,MATCH($F47,_Death_Country,0),MATCH(FT$3-4,_Death_Day,0))*$D$2
+INDEX(_Death_Data,MATCH($F47,_Death_Country,0),MATCH(FT$3-4,_Death_Day,0))-INDEX(_Death_Data,MATCH($F47,_Death_Country,0),MATCH(FT$3-5,_Death_Day,0))*$D$2)/5</f>
        <v>0</v>
      </c>
      <c r="FU47" s="77">
        <f>(INDEX(_Death_Data,MATCH($F47,_Death_Country,0),MATCH(FU$3,_Death_Day,0))-INDEX(_Death_Data,MATCH($F47,_Death_Country,0),MATCH(FU$3-1,_Death_Day,0))*$D$2
+INDEX(_Death_Data,MATCH($F47,_Death_Country,0),MATCH(FU$3-1,_Death_Day,0))-INDEX(_Death_Data,MATCH($F47,_Death_Country,0),MATCH(FU$3-2,_Death_Day,0))*$D$2
+INDEX(_Death_Data,MATCH($F47,_Death_Country,0),MATCH(FU$3-2,_Death_Day,0))-INDEX(_Death_Data,MATCH($F47,_Death_Country,0),MATCH(FU$3-3,_Death_Day,0))*$D$2
+INDEX(_Death_Data,MATCH($F47,_Death_Country,0),MATCH(FU$3-3,_Death_Day,0))-INDEX(_Death_Data,MATCH($F47,_Death_Country,0),MATCH(FU$3-4,_Death_Day,0))*$D$2
+INDEX(_Death_Data,MATCH($F47,_Death_Country,0),MATCH(FU$3-4,_Death_Day,0))-INDEX(_Death_Data,MATCH($F47,_Death_Country,0),MATCH(FU$3-5,_Death_Day,0))*$D$2)/5</f>
        <v>0</v>
      </c>
      <c r="FV47" s="77">
        <f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0</v>
      </c>
      <c r="FW47" s="77">
        <f>(INDEX(_Death_Data,MATCH($F47,_Death_Country,0),MATCH(FW$3,_Death_Day,0))-INDEX(_Death_Data,MATCH($F47,_Death_Country,0),MATCH(FW$3-1,_Death_Day,0))*$D$2
+INDEX(_Death_Data,MATCH($F47,_Death_Country,0),MATCH(FW$3-1,_Death_Day,0))-INDEX(_Death_Data,MATCH($F47,_Death_Country,0),MATCH(FW$3-2,_Death_Day,0))*$D$2
+INDEX(_Death_Data,MATCH($F47,_Death_Country,0),MATCH(FW$3-2,_Death_Day,0))-INDEX(_Death_Data,MATCH($F47,_Death_Country,0),MATCH(FW$3-3,_Death_Day,0))*$D$2
+INDEX(_Death_Data,MATCH($F47,_Death_Country,0),MATCH(FW$3-3,_Death_Day,0))-INDEX(_Death_Data,MATCH($F47,_Death_Country,0),MATCH(FW$3-4,_Death_Day,0))*$D$2
+INDEX(_Death_Data,MATCH($F47,_Death_Country,0),MATCH(FW$3-4,_Death_Day,0))-INDEX(_Death_Data,MATCH($F47,_Death_Country,0),MATCH(FW$3-5,_Death_Day,0))*$D$2)/5</f>
        <v>0</v>
      </c>
      <c r="FX47" s="77">
        <f>(INDEX(_Death_Data,MATCH($F47,_Death_Country,0),MATCH(FX$3,_Death_Day,0))-INDEX(_Death_Data,MATCH($F47,_Death_Country,0),MATCH(FX$3-1,_Death_Day,0))*$D$2
+INDEX(_Death_Data,MATCH($F47,_Death_Country,0),MATCH(FX$3-1,_Death_Day,0))-INDEX(_Death_Data,MATCH($F47,_Death_Country,0),MATCH(FX$3-2,_Death_Day,0))*$D$2
+INDEX(_Death_Data,MATCH($F47,_Death_Country,0),MATCH(FX$3-2,_Death_Day,0))-INDEX(_Death_Data,MATCH($F47,_Death_Country,0),MATCH(FX$3-3,_Death_Day,0))*$D$2
+INDEX(_Death_Data,MATCH($F47,_Death_Country,0),MATCH(FX$3-3,_Death_Day,0))-INDEX(_Death_Data,MATCH($F47,_Death_Country,0),MATCH(FX$3-4,_Death_Day,0))*$D$2
+INDEX(_Death_Data,MATCH($F47,_Death_Country,0),MATCH(FX$3-4,_Death_Day,0))-INDEX(_Death_Data,MATCH($F47,_Death_Country,0),MATCH(FX$3-5,_Death_Day,0))*$D$2)/5</f>
        <v>0</v>
      </c>
      <c r="FY47" s="77">
        <f>(INDEX(_Death_Data,MATCH($F47,_Death_Country,0),MATCH(FY$3,_Death_Day,0))-INDEX(_Death_Data,MATCH($F47,_Death_Country,0),MATCH(FY$3-1,_Death_Day,0))*$D$2
+INDEX(_Death_Data,MATCH($F47,_Death_Country,0),MATCH(FY$3-1,_Death_Day,0))-INDEX(_Death_Data,MATCH($F47,_Death_Country,0),MATCH(FY$3-2,_Death_Day,0))*$D$2
+INDEX(_Death_Data,MATCH($F47,_Death_Country,0),MATCH(FY$3-2,_Death_Day,0))-INDEX(_Death_Data,MATCH($F47,_Death_Country,0),MATCH(FY$3-3,_Death_Day,0))*$D$2
+INDEX(_Death_Data,MATCH($F47,_Death_Country,0),MATCH(FY$3-3,_Death_Day,0))-INDEX(_Death_Data,MATCH($F47,_Death_Country,0),MATCH(FY$3-4,_Death_Day,0))*$D$2
+INDEX(_Death_Data,MATCH($F47,_Death_Country,0),MATCH(FY$3-4,_Death_Day,0))-INDEX(_Death_Data,MATCH($F47,_Death_Country,0),MATCH(FY$3-5,_Death_Day,0))*$D$2)/5</f>
        <v>0</v>
      </c>
      <c r="FZ47" s="77" t="e">
        <f>(INDEX(_Death_Data,MATCH($F47,_Death_Country,0),MATCH(FZ$3,_Death_Day,0))-INDEX(_Death_Data,MATCH($F47,_Death_Country,0),MATCH(FZ$3-1,_Death_Day,0))*$D$2
+INDEX(_Death_Data,MATCH($F47,_Death_Country,0),MATCH(FZ$3-1,_Death_Day,0))-INDEX(_Death_Data,MATCH($F47,_Death_Country,0),MATCH(FZ$3-2,_Death_Day,0))*$D$2
+INDEX(_Death_Data,MATCH($F47,_Death_Country,0),MATCH(FZ$3-2,_Death_Day,0))-INDEX(_Death_Data,MATCH($F47,_Death_Country,0),MATCH(FZ$3-3,_Death_Day,0))*$D$2
+INDEX(_Death_Data,MATCH($F47,_Death_Country,0),MATCH(FZ$3-3,_Death_Day,0))-INDEX(_Death_Data,MATCH($F47,_Death_Country,0),MATCH(FZ$3-4,_Death_Day,0))*$D$2
+INDEX(_Death_Data,MATCH($F47,_Death_Country,0),MATCH(FZ$3-4,_Death_Day,0))-INDEX(_Death_Data,MATCH($F47,_Death_Country,0),MATCH(FZ$3-5,_Death_Day,0))*$D$2)/5</f>
        <v>#N/A</v>
      </c>
      <c r="GA47" s="77" t="e">
        <f>(INDEX(_Death_Data,MATCH($F47,_Death_Country,0),MATCH(GA$3,_Death_Day,0))-INDEX(_Death_Data,MATCH($F47,_Death_Country,0),MATCH(GA$3-1,_Death_Day,0))*$D$2
+INDEX(_Death_Data,MATCH($F47,_Death_Country,0),MATCH(GA$3-1,_Death_Day,0))-INDEX(_Death_Data,MATCH($F47,_Death_Country,0),MATCH(GA$3-2,_Death_Day,0))*$D$2
+INDEX(_Death_Data,MATCH($F47,_Death_Country,0),MATCH(GA$3-2,_Death_Day,0))-INDEX(_Death_Data,MATCH($F47,_Death_Country,0),MATCH(GA$3-3,_Death_Day,0))*$D$2
+INDEX(_Death_Data,MATCH($F47,_Death_Country,0),MATCH(GA$3-3,_Death_Day,0))-INDEX(_Death_Data,MATCH($F47,_Death_Country,0),MATCH(GA$3-4,_Death_Day,0))*$D$2
+INDEX(_Death_Data,MATCH($F47,_Death_Country,0),MATCH(GA$3-4,_Death_Day,0))-INDEX(_Death_Data,MATCH($F47,_Death_Country,0),MATCH(GA$3-5,_Death_Day,0))*$D$2)/5</f>
        <v>#N/A</v>
      </c>
      <c r="GB47" s="77" t="e">
        <f>(INDEX(_Death_Data,MATCH($F47,_Death_Country,0),MATCH(GB$3,_Death_Day,0))-INDEX(_Death_Data,MATCH($F47,_Death_Country,0),MATCH(GB$3-1,_Death_Day,0))*$D$2
+INDEX(_Death_Data,MATCH($F47,_Death_Country,0),MATCH(GB$3-1,_Death_Day,0))-INDEX(_Death_Data,MATCH($F47,_Death_Country,0),MATCH(GB$3-2,_Death_Day,0))*$D$2
+INDEX(_Death_Data,MATCH($F47,_Death_Country,0),MATCH(GB$3-2,_Death_Day,0))-INDEX(_Death_Data,MATCH($F47,_Death_Country,0),MATCH(GB$3-3,_Death_Day,0))*$D$2
+INDEX(_Death_Data,MATCH($F47,_Death_Country,0),MATCH(GB$3-3,_Death_Day,0))-INDEX(_Death_Data,MATCH($F47,_Death_Country,0),MATCH(GB$3-4,_Death_Day,0))*$D$2
+INDEX(_Death_Data,MATCH($F47,_Death_Country,0),MATCH(GB$3-4,_Death_Day,0))-INDEX(_Death_Data,MATCH($F47,_Death_Country,0),MATCH(GB$3-5,_Death_Day,0))*$D$2)/5</f>
        <v>#N/A</v>
      </c>
      <c r="GC47" s="77" t="e">
        <f>(INDEX(_Death_Data,MATCH($F47,_Death_Country,0),MATCH(GC$3,_Death_Day,0))-INDEX(_Death_Data,MATCH($F47,_Death_Country,0),MATCH(GC$3-1,_Death_Day,0))*$D$2
+INDEX(_Death_Data,MATCH($F47,_Death_Country,0),MATCH(GC$3-1,_Death_Day,0))-INDEX(_Death_Data,MATCH($F47,_Death_Country,0),MATCH(GC$3-2,_Death_Day,0))*$D$2
+INDEX(_Death_Data,MATCH($F47,_Death_Country,0),MATCH(GC$3-2,_Death_Day,0))-INDEX(_Death_Data,MATCH($F47,_Death_Country,0),MATCH(GC$3-3,_Death_Day,0))*$D$2
+INDEX(_Death_Data,MATCH($F47,_Death_Country,0),MATCH(GC$3-3,_Death_Day,0))-INDEX(_Death_Data,MATCH($F47,_Death_Country,0),MATCH(GC$3-4,_Death_Day,0))*$D$2
+INDEX(_Death_Data,MATCH($F47,_Death_Country,0),MATCH(GC$3-4,_Death_Day,0))-INDEX(_Death_Data,MATCH($F47,_Death_Country,0),MATCH(GC$3-5,_Death_Day,0))*$D$2)/5</f>
        <v>#N/A</v>
      </c>
      <c r="GD47" s="77" t="e">
        <f>(INDEX(_Death_Data,MATCH($F47,_Death_Country,0),MATCH(GD$3,_Death_Day,0))-INDEX(_Death_Data,MATCH($F47,_Death_Country,0),MATCH(GD$3-1,_Death_Day,0))*$D$2
+INDEX(_Death_Data,MATCH($F47,_Death_Country,0),MATCH(GD$3-1,_Death_Day,0))-INDEX(_Death_Data,MATCH($F47,_Death_Country,0),MATCH(GD$3-2,_Death_Day,0))*$D$2
+INDEX(_Death_Data,MATCH($F47,_Death_Country,0),MATCH(GD$3-2,_Death_Day,0))-INDEX(_Death_Data,MATCH($F47,_Death_Country,0),MATCH(GD$3-3,_Death_Day,0))*$D$2
+INDEX(_Death_Data,MATCH($F47,_Death_Country,0),MATCH(GD$3-3,_Death_Day,0))-INDEX(_Death_Data,MATCH($F47,_Death_Country,0),MATCH(GD$3-4,_Death_Day,0))*$D$2
+INDEX(_Death_Data,MATCH($F47,_Death_Country,0),MATCH(GD$3-4,_Death_Day,0))-INDEX(_Death_Data,MATCH($F47,_Death_Country,0),MATCH(GD$3-5,_Death_Day,0))*$D$2)/5</f>
        <v>#N/A</v>
      </c>
      <c r="GE47" s="77" t="e">
        <f>(INDEX(_Death_Data,MATCH($F47,_Death_Country,0),MATCH(GE$3,_Death_Day,0))-INDEX(_Death_Data,MATCH($F47,_Death_Country,0),MATCH(GE$3-1,_Death_Day,0))*$D$2
+INDEX(_Death_Data,MATCH($F47,_Death_Country,0),MATCH(GE$3-1,_Death_Day,0))-INDEX(_Death_Data,MATCH($F47,_Death_Country,0),MATCH(GE$3-2,_Death_Day,0))*$D$2
+INDEX(_Death_Data,MATCH($F47,_Death_Country,0),MATCH(GE$3-2,_Death_Day,0))-INDEX(_Death_Data,MATCH($F47,_Death_Country,0),MATCH(GE$3-3,_Death_Day,0))*$D$2
+INDEX(_Death_Data,MATCH($F47,_Death_Country,0),MATCH(GE$3-3,_Death_Day,0))-INDEX(_Death_Data,MATCH($F47,_Death_Country,0),MATCH(GE$3-4,_Death_Day,0))*$D$2
+INDEX(_Death_Data,MATCH($F47,_Death_Country,0),MATCH(GE$3-4,_Death_Day,0))-INDEX(_Death_Data,MATCH($F47,_Death_Country,0),MATCH(GE$3-5,_Death_Day,0))*$D$2)/5</f>
        <v>#N/A</v>
      </c>
      <c r="GF47" s="77" t="e">
        <f>(INDEX(_Death_Data,MATCH($F47,_Death_Country,0),MATCH(GF$3,_Death_Day,0))-INDEX(_Death_Data,MATCH($F47,_Death_Country,0),MATCH(GF$3-1,_Death_Day,0))*$D$2
+INDEX(_Death_Data,MATCH($F47,_Death_Country,0),MATCH(GF$3-1,_Death_Day,0))-INDEX(_Death_Data,MATCH($F47,_Death_Country,0),MATCH(GF$3-2,_Death_Day,0))*$D$2
+INDEX(_Death_Data,MATCH($F47,_Death_Country,0),MATCH(GF$3-2,_Death_Day,0))-INDEX(_Death_Data,MATCH($F47,_Death_Country,0),MATCH(GF$3-3,_Death_Day,0))*$D$2
+INDEX(_Death_Data,MATCH($F47,_Death_Country,0),MATCH(GF$3-3,_Death_Day,0))-INDEX(_Death_Data,MATCH($F47,_Death_Country,0),MATCH(GF$3-4,_Death_Day,0))*$D$2
+INDEX(_Death_Data,MATCH($F47,_Death_Country,0),MATCH(GF$3-4,_Death_Day,0))-INDEX(_Death_Data,MATCH($F47,_Death_Country,0),MATCH(GF$3-5,_Death_Day,0))*$D$2)/5</f>
        <v>#N/A</v>
      </c>
      <c r="GG47" s="77" t="e">
        <f>(INDEX(_Death_Data,MATCH($F47,_Death_Country,0),MATCH(GG$3,_Death_Day,0))-INDEX(_Death_Data,MATCH($F47,_Death_Country,0),MATCH(GG$3-1,_Death_Day,0))*$D$2
+INDEX(_Death_Data,MATCH($F47,_Death_Country,0),MATCH(GG$3-1,_Death_Day,0))-INDEX(_Death_Data,MATCH($F47,_Death_Country,0),MATCH(GG$3-2,_Death_Day,0))*$D$2
+INDEX(_Death_Data,MATCH($F47,_Death_Country,0),MATCH(GG$3-2,_Death_Day,0))-INDEX(_Death_Data,MATCH($F47,_Death_Country,0),MATCH(GG$3-3,_Death_Day,0))*$D$2
+INDEX(_Death_Data,MATCH($F47,_Death_Country,0),MATCH(GG$3-3,_Death_Day,0))-INDEX(_Death_Data,MATCH($F47,_Death_Country,0),MATCH(GG$3-4,_Death_Day,0))*$D$2
+INDEX(_Death_Data,MATCH($F47,_Death_Country,0),MATCH(GG$3-4,_Death_Day,0))-INDEX(_Death_Data,MATCH($F47,_Death_Country,0),MATCH(GG$3-5,_Death_Day,0))*$D$2)/5</f>
        <v>#N/A</v>
      </c>
      <c r="GH47" s="77" t="e">
        <f>(INDEX(_Death_Data,MATCH($F47,_Death_Country,0),MATCH(GH$3,_Death_Day,0))-INDEX(_Death_Data,MATCH($F47,_Death_Country,0),MATCH(GH$3-1,_Death_Day,0))*$D$2
+INDEX(_Death_Data,MATCH($F47,_Death_Country,0),MATCH(GH$3-1,_Death_Day,0))-INDEX(_Death_Data,MATCH($F47,_Death_Country,0),MATCH(GH$3-2,_Death_Day,0))*$D$2
+INDEX(_Death_Data,MATCH($F47,_Death_Country,0),MATCH(GH$3-2,_Death_Day,0))-INDEX(_Death_Data,MATCH($F47,_Death_Country,0),MATCH(GH$3-3,_Death_Day,0))*$D$2
+INDEX(_Death_Data,MATCH($F47,_Death_Country,0),MATCH(GH$3-3,_Death_Day,0))-INDEX(_Death_Data,MATCH($F47,_Death_Country,0),MATCH(GH$3-4,_Death_Day,0))*$D$2
+INDEX(_Death_Data,MATCH($F47,_Death_Country,0),MATCH(GH$3-4,_Death_Day,0))-INDEX(_Death_Data,MATCH($F47,_Death_Country,0),MATCH(GH$3-5,_Death_Day,0))*$D$2)/5</f>
        <v>#N/A</v>
      </c>
      <c r="GI47" s="77" t="e">
        <f>(INDEX(_Death_Data,MATCH($F47,_Death_Country,0),MATCH(GI$3,_Death_Day,0))-INDEX(_Death_Data,MATCH($F47,_Death_Country,0),MATCH(GI$3-1,_Death_Day,0))*$D$2
+INDEX(_Death_Data,MATCH($F47,_Death_Country,0),MATCH(GI$3-1,_Death_Day,0))-INDEX(_Death_Data,MATCH($F47,_Death_Country,0),MATCH(GI$3-2,_Death_Day,0))*$D$2
+INDEX(_Death_Data,MATCH($F47,_Death_Country,0),MATCH(GI$3-2,_Death_Day,0))-INDEX(_Death_Data,MATCH($F47,_Death_Country,0),MATCH(GI$3-3,_Death_Day,0))*$D$2
+INDEX(_Death_Data,MATCH($F47,_Death_Country,0),MATCH(GI$3-3,_Death_Day,0))-INDEX(_Death_Data,MATCH($F47,_Death_Country,0),MATCH(GI$3-4,_Death_Day,0))*$D$2
+INDEX(_Death_Data,MATCH($F47,_Death_Country,0),MATCH(GI$3-4,_Death_Day,0))-INDEX(_Death_Data,MATCH($F47,_Death_Country,0),MATCH(GI$3-5,_Death_Day,0))*$D$2)/5</f>
        <v>#N/A</v>
      </c>
      <c r="GJ47" s="77" t="e">
        <f>(INDEX(_Death_Data,MATCH($F47,_Death_Country,0),MATCH(GJ$3,_Death_Day,0))-INDEX(_Death_Data,MATCH($F47,_Death_Country,0),MATCH(GJ$3-1,_Death_Day,0))*$D$2
+INDEX(_Death_Data,MATCH($F47,_Death_Country,0),MATCH(GJ$3-1,_Death_Day,0))-INDEX(_Death_Data,MATCH($F47,_Death_Country,0),MATCH(GJ$3-2,_Death_Day,0))*$D$2
+INDEX(_Death_Data,MATCH($F47,_Death_Country,0),MATCH(GJ$3-2,_Death_Day,0))-INDEX(_Death_Data,MATCH($F47,_Death_Country,0),MATCH(GJ$3-3,_Death_Day,0))*$D$2
+INDEX(_Death_Data,MATCH($F47,_Death_Country,0),MATCH(GJ$3-3,_Death_Day,0))-INDEX(_Death_Data,MATCH($F47,_Death_Country,0),MATCH(GJ$3-4,_Death_Day,0))*$D$2
+INDEX(_Death_Data,MATCH($F47,_Death_Country,0),MATCH(GJ$3-4,_Death_Day,0))-INDEX(_Death_Data,MATCH($F47,_Death_Country,0),MATCH(GJ$3-5,_Death_Day,0))*$D$2)/5</f>
        <v>#N/A</v>
      </c>
      <c r="GK47" s="77" t="e">
        <f>(INDEX(_Death_Data,MATCH($F47,_Death_Country,0),MATCH(GK$3,_Death_Day,0))-INDEX(_Death_Data,MATCH($F47,_Death_Country,0),MATCH(GK$3-1,_Death_Day,0))*$D$2
+INDEX(_Death_Data,MATCH($F47,_Death_Country,0),MATCH(GK$3-1,_Death_Day,0))-INDEX(_Death_Data,MATCH($F47,_Death_Country,0),MATCH(GK$3-2,_Death_Day,0))*$D$2
+INDEX(_Death_Data,MATCH($F47,_Death_Country,0),MATCH(GK$3-2,_Death_Day,0))-INDEX(_Death_Data,MATCH($F47,_Death_Country,0),MATCH(GK$3-3,_Death_Day,0))*$D$2
+INDEX(_Death_Data,MATCH($F47,_Death_Country,0),MATCH(GK$3-3,_Death_Day,0))-INDEX(_Death_Data,MATCH($F47,_Death_Country,0),MATCH(GK$3-4,_Death_Day,0))*$D$2
+INDEX(_Death_Data,MATCH($F47,_Death_Country,0),MATCH(GK$3-4,_Death_Day,0))-INDEX(_Death_Data,MATCH($F47,_Death_Country,0),MATCH(GK$3-5,_Death_Day,0))*$D$2)/5</f>
        <v>#N/A</v>
      </c>
      <c r="GL47" s="77" t="e">
        <f>(INDEX(_Death_Data,MATCH($F47,_Death_Country,0),MATCH(GL$3,_Death_Day,0))-INDEX(_Death_Data,MATCH($F47,_Death_Country,0),MATCH(GL$3-1,_Death_Day,0))*$D$2
+INDEX(_Death_Data,MATCH($F47,_Death_Country,0),MATCH(GL$3-1,_Death_Day,0))-INDEX(_Death_Data,MATCH($F47,_Death_Country,0),MATCH(GL$3-2,_Death_Day,0))*$D$2
+INDEX(_Death_Data,MATCH($F47,_Death_Country,0),MATCH(GL$3-2,_Death_Day,0))-INDEX(_Death_Data,MATCH($F47,_Death_Country,0),MATCH(GL$3-3,_Death_Day,0))*$D$2
+INDEX(_Death_Data,MATCH($F47,_Death_Country,0),MATCH(GL$3-3,_Death_Day,0))-INDEX(_Death_Data,MATCH($F47,_Death_Country,0),MATCH(GL$3-4,_Death_Day,0))*$D$2
+INDEX(_Death_Data,MATCH($F47,_Death_Country,0),MATCH(GL$3-4,_Death_Day,0))-INDEX(_Death_Data,MATCH($F47,_Death_Country,0),MATCH(GL$3-5,_Death_Day,0))*$D$2)/5</f>
        <v>#N/A</v>
      </c>
      <c r="GM47" s="77" t="e">
        <f>(INDEX(_Death_Data,MATCH($F47,_Death_Country,0),MATCH(GM$3,_Death_Day,0))-INDEX(_Death_Data,MATCH($F47,_Death_Country,0),MATCH(GM$3-1,_Death_Day,0))*$D$2
+INDEX(_Death_Data,MATCH($F47,_Death_Country,0),MATCH(GM$3-1,_Death_Day,0))-INDEX(_Death_Data,MATCH($F47,_Death_Country,0),MATCH(GM$3-2,_Death_Day,0))*$D$2
+INDEX(_Death_Data,MATCH($F47,_Death_Country,0),MATCH(GM$3-2,_Death_Day,0))-INDEX(_Death_Data,MATCH($F47,_Death_Country,0),MATCH(GM$3-3,_Death_Day,0))*$D$2
+INDEX(_Death_Data,MATCH($F47,_Death_Country,0),MATCH(GM$3-3,_Death_Day,0))-INDEX(_Death_Data,MATCH($F47,_Death_Country,0),MATCH(GM$3-4,_Death_Day,0))*$D$2
+INDEX(_Death_Data,MATCH($F47,_Death_Country,0),MATCH(GM$3-4,_Death_Day,0))-INDEX(_Death_Data,MATCH($F47,_Death_Country,0),MATCH(GM$3-5,_Death_Day,0))*$D$2)/5</f>
        <v>#N/A</v>
      </c>
      <c r="GN47" s="77" t="e">
        <f>(INDEX(_Death_Data,MATCH($F47,_Death_Country,0),MATCH(GN$3,_Death_Day,0))-INDEX(_Death_Data,MATCH($F47,_Death_Country,0),MATCH(GN$3-1,_Death_Day,0))*$D$2
+INDEX(_Death_Data,MATCH($F47,_Death_Country,0),MATCH(GN$3-1,_Death_Day,0))-INDEX(_Death_Data,MATCH($F47,_Death_Country,0),MATCH(GN$3-2,_Death_Day,0))*$D$2
+INDEX(_Death_Data,MATCH($F47,_Death_Country,0),MATCH(GN$3-2,_Death_Day,0))-INDEX(_Death_Data,MATCH($F47,_Death_Country,0),MATCH(GN$3-3,_Death_Day,0))*$D$2
+INDEX(_Death_Data,MATCH($F47,_Death_Country,0),MATCH(GN$3-3,_Death_Day,0))-INDEX(_Death_Data,MATCH($F47,_Death_Country,0),MATCH(GN$3-4,_Death_Day,0))*$D$2
+INDEX(_Death_Data,MATCH($F47,_Death_Country,0),MATCH(GN$3-4,_Death_Day,0))-INDEX(_Death_Data,MATCH($F47,_Death_Country,0),MATCH(GN$3-5,_Death_Day,0))*$D$2)/5</f>
        <v>#N/A</v>
      </c>
      <c r="GO47" s="77" t="e">
        <f>(INDEX(_Death_Data,MATCH($F47,_Death_Country,0),MATCH(GO$3,_Death_Day,0))-INDEX(_Death_Data,MATCH($F47,_Death_Country,0),MATCH(GO$3-1,_Death_Day,0))*$D$2
+INDEX(_Death_Data,MATCH($F47,_Death_Country,0),MATCH(GO$3-1,_Death_Day,0))-INDEX(_Death_Data,MATCH($F47,_Death_Country,0),MATCH(GO$3-2,_Death_Day,0))*$D$2
+INDEX(_Death_Data,MATCH($F47,_Death_Country,0),MATCH(GO$3-2,_Death_Day,0))-INDEX(_Death_Data,MATCH($F47,_Death_Country,0),MATCH(GO$3-3,_Death_Day,0))*$D$2
+INDEX(_Death_Data,MATCH($F47,_Death_Country,0),MATCH(GO$3-3,_Death_Day,0))-INDEX(_Death_Data,MATCH($F47,_Death_Country,0),MATCH(GO$3-4,_Death_Day,0))*$D$2
+INDEX(_Death_Data,MATCH($F47,_Death_Country,0),MATCH(GO$3-4,_Death_Day,0))-INDEX(_Death_Data,MATCH($F47,_Death_Country,0),MATCH(GO$3-5,_Death_Day,0))*$D$2)/5</f>
        <v>#N/A</v>
      </c>
      <c r="GP47" s="77" t="e">
        <f>(INDEX(_Death_Data,MATCH($F47,_Death_Country,0),MATCH(GP$3,_Death_Day,0))-INDEX(_Death_Data,MATCH($F47,_Death_Country,0),MATCH(GP$3-1,_Death_Day,0))*$D$2
+INDEX(_Death_Data,MATCH($F47,_Death_Country,0),MATCH(GP$3-1,_Death_Day,0))-INDEX(_Death_Data,MATCH($F47,_Death_Country,0),MATCH(GP$3-2,_Death_Day,0))*$D$2
+INDEX(_Death_Data,MATCH($F47,_Death_Country,0),MATCH(GP$3-2,_Death_Day,0))-INDEX(_Death_Data,MATCH($F47,_Death_Country,0),MATCH(GP$3-3,_Death_Day,0))*$D$2
+INDEX(_Death_Data,MATCH($F47,_Death_Country,0),MATCH(GP$3-3,_Death_Day,0))-INDEX(_Death_Data,MATCH($F47,_Death_Country,0),MATCH(GP$3-4,_Death_Day,0))*$D$2
+INDEX(_Death_Data,MATCH($F47,_Death_Country,0),MATCH(GP$3-4,_Death_Day,0))-INDEX(_Death_Data,MATCH($F47,_Death_Country,0),MATCH(GP$3-5,_Death_Day,0))*$D$2)/5</f>
        <v>#N/A</v>
      </c>
      <c r="GQ47" s="77" t="e">
        <f>(INDEX(_Death_Data,MATCH($F47,_Death_Country,0),MATCH(GQ$3,_Death_Day,0))-INDEX(_Death_Data,MATCH($F47,_Death_Country,0),MATCH(GQ$3-1,_Death_Day,0))*$D$2
+INDEX(_Death_Data,MATCH($F47,_Death_Country,0),MATCH(GQ$3-1,_Death_Day,0))-INDEX(_Death_Data,MATCH($F47,_Death_Country,0),MATCH(GQ$3-2,_Death_Day,0))*$D$2
+INDEX(_Death_Data,MATCH($F47,_Death_Country,0),MATCH(GQ$3-2,_Death_Day,0))-INDEX(_Death_Data,MATCH($F47,_Death_Country,0),MATCH(GQ$3-3,_Death_Day,0))*$D$2
+INDEX(_Death_Data,MATCH($F47,_Death_Country,0),MATCH(GQ$3-3,_Death_Day,0))-INDEX(_Death_Data,MATCH($F47,_Death_Country,0),MATCH(GQ$3-4,_Death_Day,0))*$D$2
+INDEX(_Death_Data,MATCH($F47,_Death_Country,0),MATCH(GQ$3-4,_Death_Day,0))-INDEX(_Death_Data,MATCH($F47,_Death_Country,0),MATCH(GQ$3-5,_Death_Day,0))*$D$2)/5</f>
        <v>#N/A</v>
      </c>
      <c r="GR47" s="77" t="e">
        <f>(INDEX(_Death_Data,MATCH($F47,_Death_Country,0),MATCH(GR$3,_Death_Day,0))-INDEX(_Death_Data,MATCH($F47,_Death_Country,0),MATCH(GR$3-1,_Death_Day,0))*$D$2
+INDEX(_Death_Data,MATCH($F47,_Death_Country,0),MATCH(GR$3-1,_Death_Day,0))-INDEX(_Death_Data,MATCH($F47,_Death_Country,0),MATCH(GR$3-2,_Death_Day,0))*$D$2
+INDEX(_Death_Data,MATCH($F47,_Death_Country,0),MATCH(GR$3-2,_Death_Day,0))-INDEX(_Death_Data,MATCH($F47,_Death_Country,0),MATCH(GR$3-3,_Death_Day,0))*$D$2
+INDEX(_Death_Data,MATCH($F47,_Death_Country,0),MATCH(GR$3-3,_Death_Day,0))-INDEX(_Death_Data,MATCH($F47,_Death_Country,0),MATCH(GR$3-4,_Death_Day,0))*$D$2
+INDEX(_Death_Data,MATCH($F47,_Death_Country,0),MATCH(GR$3-4,_Death_Day,0))-INDEX(_Death_Data,MATCH($F47,_Death_Country,0),MATCH(GR$3-5,_Death_Day,0))*$D$2)/5</f>
        <v>#N/A</v>
      </c>
      <c r="GS47" s="77" t="e">
        <f>(INDEX(_Death_Data,MATCH($F47,_Death_Country,0),MATCH(GS$3,_Death_Day,0))-INDEX(_Death_Data,MATCH($F47,_Death_Country,0),MATCH(GS$3-1,_Death_Day,0))*$D$2
+INDEX(_Death_Data,MATCH($F47,_Death_Country,0),MATCH(GS$3-1,_Death_Day,0))-INDEX(_Death_Data,MATCH($F47,_Death_Country,0),MATCH(GS$3-2,_Death_Day,0))*$D$2
+INDEX(_Death_Data,MATCH($F47,_Death_Country,0),MATCH(GS$3-2,_Death_Day,0))-INDEX(_Death_Data,MATCH($F47,_Death_Country,0),MATCH(GS$3-3,_Death_Day,0))*$D$2
+INDEX(_Death_Data,MATCH($F47,_Death_Country,0),MATCH(GS$3-3,_Death_Day,0))-INDEX(_Death_Data,MATCH($F47,_Death_Country,0),MATCH(GS$3-4,_Death_Day,0))*$D$2
+INDEX(_Death_Data,MATCH($F47,_Death_Country,0),MATCH(GS$3-4,_Death_Day,0))-INDEX(_Death_Data,MATCH($F47,_Death_Country,0),MATCH(GS$3-5,_Death_Day,0))*$D$2)/5</f>
        <v>#N/A</v>
      </c>
      <c r="GT47">
        <v>1</v>
      </c>
      <c r="GV47" s="10">
        <f ca="1">HLOOKUP(TODAY()-GV$3,$C$3:$FN$252,ROW()-2)</f>
        <v>0</v>
      </c>
      <c r="GW47" s="10">
        <f ca="1">HLOOKUP(TODAY()-GW$3,$C$3:$FN$252,ROW()-2)</f>
        <v>0</v>
      </c>
      <c r="GX47" s="10">
        <f ca="1">HLOOKUP(TODAY()-GX$3,$C$3:$FN$252,ROW()-2)</f>
        <v>0</v>
      </c>
      <c r="GY47" s="10">
        <f ca="1">HLOOKUP(TODAY()-GY$3,$C$3:$FN$252,ROW()-2)</f>
        <v>0</v>
      </c>
      <c r="GZ47" s="10">
        <f ca="1">HLOOKUP(TODAY()-GZ$3,$C$3:$FN$252,ROW()-2)</f>
        <v>0</v>
      </c>
      <c r="HA47" s="10">
        <f ca="1">HLOOKUP(TODAY()-HA$3,$C$3:$FN$252,ROW()-2)</f>
        <v>0</v>
      </c>
      <c r="HB47" s="10">
        <f ca="1">HLOOKUP(TODAY()-HB$3,$C$3:$FN$252,ROW()-2)</f>
        <v>0</v>
      </c>
      <c r="HC47" s="10">
        <f ca="1">SUM(GV47:HB47)/7</f>
        <v>0</v>
      </c>
      <c r="HD47" s="10" t="b">
        <f ca="1">MAX(GV47:HB47)=HE47</f>
        <v>0</v>
      </c>
      <c r="HE47" s="10">
        <f t="array" ref="HE47">MAX(IF(ISNA(L47:FN47),"",L47:FN47))</f>
        <v>0.8</v>
      </c>
      <c r="HF47" s="49">
        <f ca="1">IF(HW47&gt;0,HC47/HW47,0)</f>
        <v>0</v>
      </c>
      <c r="HG47" t="str">
        <f>D47</f>
        <v>Asia</v>
      </c>
      <c r="HH47" t="str">
        <f>F47</f>
        <v>Singapore</v>
      </c>
      <c r="HI47" s="10">
        <f>HE47</f>
        <v>0.8</v>
      </c>
      <c r="HJ47" s="10">
        <f ca="1">G47</f>
        <v>26</v>
      </c>
      <c r="HK47" s="10">
        <f ca="1">IF(HF47&lt;$HK$2,$B47,0)</f>
        <v>5300000</v>
      </c>
      <c r="HL47" s="10">
        <f ca="1">IF(AND($HF47&gt;=$HK$2,$HF47&lt;$HL$2),$B47,0)</f>
        <v>0</v>
      </c>
      <c r="HM47" s="10">
        <f ca="1">IF(AND($HF47&gt;=$HL$2,$HF47&lt;$HM$2),$B47,0)</f>
        <v>0</v>
      </c>
      <c r="HN47" s="10">
        <f ca="1">IF(AND($HF47&gt;=$HM$2,$HF47&lt;$HN$2),$B47,0)</f>
        <v>0</v>
      </c>
      <c r="HO47" s="10">
        <f ca="1">IF(HF47&gt;=$HN$2,B47,0)</f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ca="1">HF48</f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ca="1">INDEX(_Death_Data,MATCH($F48,_Death_Country,0),MATCH(G$2,_Death_Day,0))</f>
        <v>74</v>
      </c>
      <c r="H48" s="78">
        <f ca="1">HC48</f>
        <v>0</v>
      </c>
      <c r="I48" s="97" t="str">
        <f>F48</f>
        <v>Chad</v>
      </c>
      <c r="J48" s="77">
        <f>INDEX(_Death_Data,MATCH($F48,_Death_Country,0),MATCH(J$3,_Death_Day,0))</f>
        <v>0</v>
      </c>
      <c r="K48" s="77">
        <f>INDEX(_Death_Data,MATCH($F48,_Death_Country,0),MATCH(K$3,_Death_Day,0))-INDEX(_Death_Data,MATCH($F48,_Death_Country,0),MATCH(J$3,_Death_Day,0))*$D$2</f>
        <v>0</v>
      </c>
      <c r="L48" s="77" t="e">
        <f>(INDEX(_Death_Data,MATCH($F48,_Death_Country,0),MATCH(L$3,_Death_Day,0))-INDEX(_Death_Data,MATCH($F48,_Death_Country,0),MATCH(L$3-1,_Death_Day,0))*$D$2
+INDEX(_Death_Data,MATCH($F48,_Death_Country,0),MATCH(L$3-1,_Death_Day,0))-INDEX(_Death_Data,MATCH($F48,_Death_Country,0),MATCH(L$3-2,_Death_Day,0))*$D$2
+INDEX(_Death_Data,MATCH($F48,_Death_Country,0),MATCH(L$3-2,_Death_Day,0))-INDEX(_Death_Data,MATCH($F48,_Death_Country,0),MATCH(L$3-3,_Death_Day,0))*$D$2
+INDEX(_Death_Data,MATCH($F48,_Death_Country,0),MATCH(L$3-3,_Death_Day,0))-INDEX(_Death_Data,MATCH($F48,_Death_Country,0),MATCH(L$3-4,_Death_Day,0))*$D$2
+INDEX(_Death_Data,MATCH($F48,_Death_Country,0),MATCH(L$3-4,_Death_Day,0))-INDEX(_Death_Data,MATCH($F48,_Death_Country,0),MATCH(L$3-5,_Death_Day,0))*$D$2)/5</f>
        <v>#N/A</v>
      </c>
      <c r="M48" s="77" t="e">
        <f>(INDEX(_Death_Data,MATCH($F48,_Death_Country,0),MATCH(M$3,_Death_Day,0))-INDEX(_Death_Data,MATCH($F48,_Death_Country,0),MATCH(M$3-1,_Death_Day,0))*$D$2
+INDEX(_Death_Data,MATCH($F48,_Death_Country,0),MATCH(M$3-1,_Death_Day,0))-INDEX(_Death_Data,MATCH($F48,_Death_Country,0),MATCH(M$3-2,_Death_Day,0))*$D$2
+INDEX(_Death_Data,MATCH($F48,_Death_Country,0),MATCH(M$3-2,_Death_Day,0))-INDEX(_Death_Data,MATCH($F48,_Death_Country,0),MATCH(M$3-3,_Death_Day,0))*$D$2
+INDEX(_Death_Data,MATCH($F48,_Death_Country,0),MATCH(M$3-3,_Death_Day,0))-INDEX(_Death_Data,MATCH($F48,_Death_Country,0),MATCH(M$3-4,_Death_Day,0))*$D$2
+INDEX(_Death_Data,MATCH($F48,_Death_Country,0),MATCH(M$3-4,_Death_Day,0))-INDEX(_Death_Data,MATCH($F48,_Death_Country,0),MATCH(M$3-5,_Death_Day,0))*$D$2)/5</f>
        <v>#N/A</v>
      </c>
      <c r="N48" s="77" t="e">
        <f>(INDEX(_Death_Data,MATCH($F48,_Death_Country,0),MATCH(N$3,_Death_Day,0))-INDEX(_Death_Data,MATCH($F48,_Death_Country,0),MATCH(N$3-1,_Death_Day,0))*$D$2
+INDEX(_Death_Data,MATCH($F48,_Death_Country,0),MATCH(N$3-1,_Death_Day,0))-INDEX(_Death_Data,MATCH($F48,_Death_Country,0),MATCH(N$3-2,_Death_Day,0))*$D$2
+INDEX(_Death_Data,MATCH($F48,_Death_Country,0),MATCH(N$3-2,_Death_Day,0))-INDEX(_Death_Data,MATCH($F48,_Death_Country,0),MATCH(N$3-3,_Death_Day,0))*$D$2
+INDEX(_Death_Data,MATCH($F48,_Death_Country,0),MATCH(N$3-3,_Death_Day,0))-INDEX(_Death_Data,MATCH($F48,_Death_Country,0),MATCH(N$3-4,_Death_Day,0))*$D$2
+INDEX(_Death_Data,MATCH($F48,_Death_Country,0),MATCH(N$3-4,_Death_Day,0))-INDEX(_Death_Data,MATCH($F48,_Death_Country,0),MATCH(N$3-5,_Death_Day,0))*$D$2)/5</f>
        <v>#N/A</v>
      </c>
      <c r="O48" s="77">
        <f>(INDEX(_Death_Data,MATCH($F48,_Death_Country,0),MATCH(O$3,_Death_Day,0))-INDEX(_Death_Data,MATCH($F48,_Death_Country,0),MATCH(O$3-1,_Death_Day,0))*$D$2
+INDEX(_Death_Data,MATCH($F48,_Death_Country,0),MATCH(O$3-1,_Death_Day,0))-INDEX(_Death_Data,MATCH($F48,_Death_Country,0),MATCH(O$3-2,_Death_Day,0))*$D$2
+INDEX(_Death_Data,MATCH($F48,_Death_Country,0),MATCH(O$3-2,_Death_Day,0))-INDEX(_Death_Data,MATCH($F48,_Death_Country,0),MATCH(O$3-3,_Death_Day,0))*$D$2
+INDEX(_Death_Data,MATCH($F48,_Death_Country,0),MATCH(O$3-3,_Death_Day,0))-INDEX(_Death_Data,MATCH($F48,_Death_Country,0),MATCH(O$3-4,_Death_Day,0))*$D$2
+INDEX(_Death_Data,MATCH($F48,_Death_Country,0),MATCH(O$3-4,_Death_Day,0))-INDEX(_Death_Data,MATCH($F48,_Death_Country,0),MATCH(O$3-5,_Death_Day,0))*$D$2)/5</f>
        <v>0</v>
      </c>
      <c r="P48" s="77">
        <f>(INDEX(_Death_Data,MATCH($F48,_Death_Country,0),MATCH(P$3,_Death_Day,0))-INDEX(_Death_Data,MATCH($F48,_Death_Country,0),MATCH(P$3-1,_Death_Day,0))*$D$2
+INDEX(_Death_Data,MATCH($F48,_Death_Country,0),MATCH(P$3-1,_Death_Day,0))-INDEX(_Death_Data,MATCH($F48,_Death_Country,0),MATCH(P$3-2,_Death_Day,0))*$D$2
+INDEX(_Death_Data,MATCH($F48,_Death_Country,0),MATCH(P$3-2,_Death_Day,0))-INDEX(_Death_Data,MATCH($F48,_Death_Country,0),MATCH(P$3-3,_Death_Day,0))*$D$2
+INDEX(_Death_Data,MATCH($F48,_Death_Country,0),MATCH(P$3-3,_Death_Day,0))-INDEX(_Death_Data,MATCH($F48,_Death_Country,0),MATCH(P$3-4,_Death_Day,0))*$D$2
+INDEX(_Death_Data,MATCH($F48,_Death_Country,0),MATCH(P$3-4,_Death_Day,0))-INDEX(_Death_Data,MATCH($F48,_Death_Country,0),MATCH(P$3-5,_Death_Day,0))*$D$2)/5</f>
        <v>0</v>
      </c>
      <c r="Q48" s="77">
        <f>(INDEX(_Death_Data,MATCH($F48,_Death_Country,0),MATCH(Q$3,_Death_Day,0))-INDEX(_Death_Data,MATCH($F48,_Death_Country,0),MATCH(Q$3-1,_Death_Day,0))*$D$2
+INDEX(_Death_Data,MATCH($F48,_Death_Country,0),MATCH(Q$3-1,_Death_Day,0))-INDEX(_Death_Data,MATCH($F48,_Death_Country,0),MATCH(Q$3-2,_Death_Day,0))*$D$2
+INDEX(_Death_Data,MATCH($F48,_Death_Country,0),MATCH(Q$3-2,_Death_Day,0))-INDEX(_Death_Data,MATCH($F48,_Death_Country,0),MATCH(Q$3-3,_Death_Day,0))*$D$2
+INDEX(_Death_Data,MATCH($F48,_Death_Country,0),MATCH(Q$3-3,_Death_Day,0))-INDEX(_Death_Data,MATCH($F48,_Death_Country,0),MATCH(Q$3-4,_Death_Day,0))*$D$2
+INDEX(_Death_Data,MATCH($F48,_Death_Country,0),MATCH(Q$3-4,_Death_Day,0))-INDEX(_Death_Data,MATCH($F48,_Death_Country,0),MATCH(Q$3-5,_Death_Day,0))*$D$2)/5</f>
        <v>0</v>
      </c>
      <c r="R48" s="77">
        <f>(INDEX(_Death_Data,MATCH($F48,_Death_Country,0),MATCH(R$3,_Death_Day,0))-INDEX(_Death_Data,MATCH($F48,_Death_Country,0),MATCH(R$3-1,_Death_Day,0))*$D$2
+INDEX(_Death_Data,MATCH($F48,_Death_Country,0),MATCH(R$3-1,_Death_Day,0))-INDEX(_Death_Data,MATCH($F48,_Death_Country,0),MATCH(R$3-2,_Death_Day,0))*$D$2
+INDEX(_Death_Data,MATCH($F48,_Death_Country,0),MATCH(R$3-2,_Death_Day,0))-INDEX(_Death_Data,MATCH($F48,_Death_Country,0),MATCH(R$3-3,_Death_Day,0))*$D$2
+INDEX(_Death_Data,MATCH($F48,_Death_Country,0),MATCH(R$3-3,_Death_Day,0))-INDEX(_Death_Data,MATCH($F48,_Death_Country,0),MATCH(R$3-4,_Death_Day,0))*$D$2
+INDEX(_Death_Data,MATCH($F48,_Death_Country,0),MATCH(R$3-4,_Death_Day,0))-INDEX(_Death_Data,MATCH($F48,_Death_Country,0),MATCH(R$3-5,_Death_Day,0))*$D$2)/5</f>
        <v>0</v>
      </c>
      <c r="S48" s="77">
        <f>(INDEX(_Death_Data,MATCH($F48,_Death_Country,0),MATCH(S$3,_Death_Day,0))-INDEX(_Death_Data,MATCH($F48,_Death_Country,0),MATCH(S$3-1,_Death_Day,0))*$D$2
+INDEX(_Death_Data,MATCH($F48,_Death_Country,0),MATCH(S$3-1,_Death_Day,0))-INDEX(_Death_Data,MATCH($F48,_Death_Country,0),MATCH(S$3-2,_Death_Day,0))*$D$2
+INDEX(_Death_Data,MATCH($F48,_Death_Country,0),MATCH(S$3-2,_Death_Day,0))-INDEX(_Death_Data,MATCH($F48,_Death_Country,0),MATCH(S$3-3,_Death_Day,0))*$D$2
+INDEX(_Death_Data,MATCH($F48,_Death_Country,0),MATCH(S$3-3,_Death_Day,0))-INDEX(_Death_Data,MATCH($F48,_Death_Country,0),MATCH(S$3-4,_Death_Day,0))*$D$2
+INDEX(_Death_Data,MATCH($F48,_Death_Country,0),MATCH(S$3-4,_Death_Day,0))-INDEX(_Death_Data,MATCH($F48,_Death_Country,0),MATCH(S$3-5,_Death_Day,0))*$D$2)/5</f>
        <v>0</v>
      </c>
      <c r="T48" s="77">
        <f>(INDEX(_Death_Data,MATCH($F48,_Death_Country,0),MATCH(T$3,_Death_Day,0))-INDEX(_Death_Data,MATCH($F48,_Death_Country,0),MATCH(T$3-1,_Death_Day,0))*$D$2
+INDEX(_Death_Data,MATCH($F48,_Death_Country,0),MATCH(T$3-1,_Death_Day,0))-INDEX(_Death_Data,MATCH($F48,_Death_Country,0),MATCH(T$3-2,_Death_Day,0))*$D$2
+INDEX(_Death_Data,MATCH($F48,_Death_Country,0),MATCH(T$3-2,_Death_Day,0))-INDEX(_Death_Data,MATCH($F48,_Death_Country,0),MATCH(T$3-3,_Death_Day,0))*$D$2
+INDEX(_Death_Data,MATCH($F48,_Death_Country,0),MATCH(T$3-3,_Death_Day,0))-INDEX(_Death_Data,MATCH($F48,_Death_Country,0),MATCH(T$3-4,_Death_Day,0))*$D$2
+INDEX(_Death_Data,MATCH($F48,_Death_Country,0),MATCH(T$3-4,_Death_Day,0))-INDEX(_Death_Data,MATCH($F48,_Death_Country,0),MATCH(T$3-5,_Death_Day,0))*$D$2)/5</f>
        <v>0</v>
      </c>
      <c r="U48" s="77">
        <f>(INDEX(_Death_Data,MATCH($F48,_Death_Country,0),MATCH(U$3,_Death_Day,0))-INDEX(_Death_Data,MATCH($F48,_Death_Country,0),MATCH(U$3-1,_Death_Day,0))*$D$2
+INDEX(_Death_Data,MATCH($F48,_Death_Country,0),MATCH(U$3-1,_Death_Day,0))-INDEX(_Death_Data,MATCH($F48,_Death_Country,0),MATCH(U$3-2,_Death_Day,0))*$D$2
+INDEX(_Death_Data,MATCH($F48,_Death_Country,0),MATCH(U$3-2,_Death_Day,0))-INDEX(_Death_Data,MATCH($F48,_Death_Country,0),MATCH(U$3-3,_Death_Day,0))*$D$2
+INDEX(_Death_Data,MATCH($F48,_Death_Country,0),MATCH(U$3-3,_Death_Day,0))-INDEX(_Death_Data,MATCH($F48,_Death_Country,0),MATCH(U$3-4,_Death_Day,0))*$D$2
+INDEX(_Death_Data,MATCH($F48,_Death_Country,0),MATCH(U$3-4,_Death_Day,0))-INDEX(_Death_Data,MATCH($F48,_Death_Country,0),MATCH(U$3-5,_Death_Day,0))*$D$2)/5</f>
        <v>0</v>
      </c>
      <c r="V48" s="77">
        <f>(INDEX(_Death_Data,MATCH($F48,_Death_Country,0),MATCH(V$3,_Death_Day,0))-INDEX(_Death_Data,MATCH($F48,_Death_Country,0),MATCH(V$3-1,_Death_Day,0))*$D$2
+INDEX(_Death_Data,MATCH($F48,_Death_Country,0),MATCH(V$3-1,_Death_Day,0))-INDEX(_Death_Data,MATCH($F48,_Death_Country,0),MATCH(V$3-2,_Death_Day,0))*$D$2
+INDEX(_Death_Data,MATCH($F48,_Death_Country,0),MATCH(V$3-2,_Death_Day,0))-INDEX(_Death_Data,MATCH($F48,_Death_Country,0),MATCH(V$3-3,_Death_Day,0))*$D$2
+INDEX(_Death_Data,MATCH($F48,_Death_Country,0),MATCH(V$3-3,_Death_Day,0))-INDEX(_Death_Data,MATCH($F48,_Death_Country,0),MATCH(V$3-4,_Death_Day,0))*$D$2
+INDEX(_Death_Data,MATCH($F48,_Death_Country,0),MATCH(V$3-4,_Death_Day,0))-INDEX(_Death_Data,MATCH($F48,_Death_Country,0),MATCH(V$3-5,_Death_Day,0))*$D$2)/5</f>
        <v>0</v>
      </c>
      <c r="W48" s="77">
        <f>(INDEX(_Death_Data,MATCH($F48,_Death_Country,0),MATCH(W$3,_Death_Day,0))-INDEX(_Death_Data,MATCH($F48,_Death_Country,0),MATCH(W$3-1,_Death_Day,0))*$D$2
+INDEX(_Death_Data,MATCH($F48,_Death_Country,0),MATCH(W$3-1,_Death_Day,0))-INDEX(_Death_Data,MATCH($F48,_Death_Country,0),MATCH(W$3-2,_Death_Day,0))*$D$2
+INDEX(_Death_Data,MATCH($F48,_Death_Country,0),MATCH(W$3-2,_Death_Day,0))-INDEX(_Death_Data,MATCH($F48,_Death_Country,0),MATCH(W$3-3,_Death_Day,0))*$D$2
+INDEX(_Death_Data,MATCH($F48,_Death_Country,0),MATCH(W$3-3,_Death_Day,0))-INDEX(_Death_Data,MATCH($F48,_Death_Country,0),MATCH(W$3-4,_Death_Day,0))*$D$2
+INDEX(_Death_Data,MATCH($F48,_Death_Country,0),MATCH(W$3-4,_Death_Day,0))-INDEX(_Death_Data,MATCH($F48,_Death_Country,0),MATCH(W$3-5,_Death_Day,0))*$D$2)/5</f>
        <v>0</v>
      </c>
      <c r="X48" s="77">
        <f>(INDEX(_Death_Data,MATCH($F48,_Death_Country,0),MATCH(X$3,_Death_Day,0))-INDEX(_Death_Data,MATCH($F48,_Death_Country,0),MATCH(X$3-1,_Death_Day,0))*$D$2
+INDEX(_Death_Data,MATCH($F48,_Death_Country,0),MATCH(X$3-1,_Death_Day,0))-INDEX(_Death_Data,MATCH($F48,_Death_Country,0),MATCH(X$3-2,_Death_Day,0))*$D$2
+INDEX(_Death_Data,MATCH($F48,_Death_Country,0),MATCH(X$3-2,_Death_Day,0))-INDEX(_Death_Data,MATCH($F48,_Death_Country,0),MATCH(X$3-3,_Death_Day,0))*$D$2
+INDEX(_Death_Data,MATCH($F48,_Death_Country,0),MATCH(X$3-3,_Death_Day,0))-INDEX(_Death_Data,MATCH($F48,_Death_Country,0),MATCH(X$3-4,_Death_Day,0))*$D$2
+INDEX(_Death_Data,MATCH($F48,_Death_Country,0),MATCH(X$3-4,_Death_Day,0))-INDEX(_Death_Data,MATCH($F48,_Death_Country,0),MATCH(X$3-5,_Death_Day,0))*$D$2)/5</f>
        <v>0</v>
      </c>
      <c r="Y48" s="77">
        <f>(INDEX(_Death_Data,MATCH($F48,_Death_Country,0),MATCH(Y$3,_Death_Day,0))-INDEX(_Death_Data,MATCH($F48,_Death_Country,0),MATCH(Y$3-1,_Death_Day,0))*$D$2
+INDEX(_Death_Data,MATCH($F48,_Death_Country,0),MATCH(Y$3-1,_Death_Day,0))-INDEX(_Death_Data,MATCH($F48,_Death_Country,0),MATCH(Y$3-2,_Death_Day,0))*$D$2
+INDEX(_Death_Data,MATCH($F48,_Death_Country,0),MATCH(Y$3-2,_Death_Day,0))-INDEX(_Death_Data,MATCH($F48,_Death_Country,0),MATCH(Y$3-3,_Death_Day,0))*$D$2
+INDEX(_Death_Data,MATCH($F48,_Death_Country,0),MATCH(Y$3-3,_Death_Day,0))-INDEX(_Death_Data,MATCH($F48,_Death_Country,0),MATCH(Y$3-4,_Death_Day,0))*$D$2
+INDEX(_Death_Data,MATCH($F48,_Death_Country,0),MATCH(Y$3-4,_Death_Day,0))-INDEX(_Death_Data,MATCH($F48,_Death_Country,0),MATCH(Y$3-5,_Death_Day,0))*$D$2)/5</f>
        <v>0</v>
      </c>
      <c r="Z48" s="77">
        <f>(INDEX(_Death_Data,MATCH($F48,_Death_Country,0),MATCH(Z$3,_Death_Day,0))-INDEX(_Death_Data,MATCH($F48,_Death_Country,0),MATCH(Z$3-1,_Death_Day,0))*$D$2
+INDEX(_Death_Data,MATCH($F48,_Death_Country,0),MATCH(Z$3-1,_Death_Day,0))-INDEX(_Death_Data,MATCH($F48,_Death_Country,0),MATCH(Z$3-2,_Death_Day,0))*$D$2
+INDEX(_Death_Data,MATCH($F48,_Death_Country,0),MATCH(Z$3-2,_Death_Day,0))-INDEX(_Death_Data,MATCH($F48,_Death_Country,0),MATCH(Z$3-3,_Death_Day,0))*$D$2
+INDEX(_Death_Data,MATCH($F48,_Death_Country,0),MATCH(Z$3-3,_Death_Day,0))-INDEX(_Death_Data,MATCH($F48,_Death_Country,0),MATCH(Z$3-4,_Death_Day,0))*$D$2
+INDEX(_Death_Data,MATCH($F48,_Death_Country,0),MATCH(Z$3-4,_Death_Day,0))-INDEX(_Death_Data,MATCH($F48,_Death_Country,0),MATCH(Z$3-5,_Death_Day,0))*$D$2)/5</f>
        <v>0</v>
      </c>
      <c r="AA48" s="77">
        <f>(INDEX(_Death_Data,MATCH($F48,_Death_Country,0),MATCH(AA$3,_Death_Day,0))-INDEX(_Death_Data,MATCH($F48,_Death_Country,0),MATCH(AA$3-1,_Death_Day,0))*$D$2
+INDEX(_Death_Data,MATCH($F48,_Death_Country,0),MATCH(AA$3-1,_Death_Day,0))-INDEX(_Death_Data,MATCH($F48,_Death_Country,0),MATCH(AA$3-2,_Death_Day,0))*$D$2
+INDEX(_Death_Data,MATCH($F48,_Death_Country,0),MATCH(AA$3-2,_Death_Day,0))-INDEX(_Death_Data,MATCH($F48,_Death_Country,0),MATCH(AA$3-3,_Death_Day,0))*$D$2
+INDEX(_Death_Data,MATCH($F48,_Death_Country,0),MATCH(AA$3-3,_Death_Day,0))-INDEX(_Death_Data,MATCH($F48,_Death_Country,0),MATCH(AA$3-4,_Death_Day,0))*$D$2
+INDEX(_Death_Data,MATCH($F48,_Death_Country,0),MATCH(AA$3-4,_Death_Day,0))-INDEX(_Death_Data,MATCH($F48,_Death_Country,0),MATCH(AA$3-5,_Death_Day,0))*$D$2)/5</f>
        <v>0</v>
      </c>
      <c r="AB48" s="77">
        <f>(INDEX(_Death_Data,MATCH($F48,_Death_Country,0),MATCH(AB$3,_Death_Day,0))-INDEX(_Death_Data,MATCH($F48,_Death_Country,0),MATCH(AB$3-1,_Death_Day,0))*$D$2
+INDEX(_Death_Data,MATCH($F48,_Death_Country,0),MATCH(AB$3-1,_Death_Day,0))-INDEX(_Death_Data,MATCH($F48,_Death_Country,0),MATCH(AB$3-2,_Death_Day,0))*$D$2
+INDEX(_Death_Data,MATCH($F48,_Death_Country,0),MATCH(AB$3-2,_Death_Day,0))-INDEX(_Death_Data,MATCH($F48,_Death_Country,0),MATCH(AB$3-3,_Death_Day,0))*$D$2
+INDEX(_Death_Data,MATCH($F48,_Death_Country,0),MATCH(AB$3-3,_Death_Day,0))-INDEX(_Death_Data,MATCH($F48,_Death_Country,0),MATCH(AB$3-4,_Death_Day,0))*$D$2
+INDEX(_Death_Data,MATCH($F48,_Death_Country,0),MATCH(AB$3-4,_Death_Day,0))-INDEX(_Death_Data,MATCH($F48,_Death_Country,0),MATCH(AB$3-5,_Death_Day,0))*$D$2)/5</f>
        <v>0</v>
      </c>
      <c r="AC48" s="77">
        <f>(INDEX(_Death_Data,MATCH($F48,_Death_Country,0),MATCH(AC$3,_Death_Day,0))-INDEX(_Death_Data,MATCH($F48,_Death_Country,0),MATCH(AC$3-1,_Death_Day,0))*$D$2
+INDEX(_Death_Data,MATCH($F48,_Death_Country,0),MATCH(AC$3-1,_Death_Day,0))-INDEX(_Death_Data,MATCH($F48,_Death_Country,0),MATCH(AC$3-2,_Death_Day,0))*$D$2
+INDEX(_Death_Data,MATCH($F48,_Death_Country,0),MATCH(AC$3-2,_Death_Day,0))-INDEX(_Death_Data,MATCH($F48,_Death_Country,0),MATCH(AC$3-3,_Death_Day,0))*$D$2
+INDEX(_Death_Data,MATCH($F48,_Death_Country,0),MATCH(AC$3-3,_Death_Day,0))-INDEX(_Death_Data,MATCH($F48,_Death_Country,0),MATCH(AC$3-4,_Death_Day,0))*$D$2
+INDEX(_Death_Data,MATCH($F48,_Death_Country,0),MATCH(AC$3-4,_Death_Day,0))-INDEX(_Death_Data,MATCH($F48,_Death_Country,0),MATCH(AC$3-5,_Death_Day,0))*$D$2)/5</f>
        <v>0</v>
      </c>
      <c r="AD48" s="77">
        <f>(INDEX(_Death_Data,MATCH($F48,_Death_Country,0),MATCH(AD$3,_Death_Day,0))-INDEX(_Death_Data,MATCH($F48,_Death_Country,0),MATCH(AD$3-1,_Death_Day,0))*$D$2
+INDEX(_Death_Data,MATCH($F48,_Death_Country,0),MATCH(AD$3-1,_Death_Day,0))-INDEX(_Death_Data,MATCH($F48,_Death_Country,0),MATCH(AD$3-2,_Death_Day,0))*$D$2
+INDEX(_Death_Data,MATCH($F48,_Death_Country,0),MATCH(AD$3-2,_Death_Day,0))-INDEX(_Death_Data,MATCH($F48,_Death_Country,0),MATCH(AD$3-3,_Death_Day,0))*$D$2
+INDEX(_Death_Data,MATCH($F48,_Death_Country,0),MATCH(AD$3-3,_Death_Day,0))-INDEX(_Death_Data,MATCH($F48,_Death_Country,0),MATCH(AD$3-4,_Death_Day,0))*$D$2
+INDEX(_Death_Data,MATCH($F48,_Death_Country,0),MATCH(AD$3-4,_Death_Day,0))-INDEX(_Death_Data,MATCH($F48,_Death_Country,0),MATCH(AD$3-5,_Death_Day,0))*$D$2)/5</f>
        <v>0</v>
      </c>
      <c r="AE48" s="77">
        <f>(INDEX(_Death_Data,MATCH($F48,_Death_Country,0),MATCH(AE$3,_Death_Day,0))-INDEX(_Death_Data,MATCH($F48,_Death_Country,0),MATCH(AE$3-1,_Death_Day,0))*$D$2
+INDEX(_Death_Data,MATCH($F48,_Death_Country,0),MATCH(AE$3-1,_Death_Day,0))-INDEX(_Death_Data,MATCH($F48,_Death_Country,0),MATCH(AE$3-2,_Death_Day,0))*$D$2
+INDEX(_Death_Data,MATCH($F48,_Death_Country,0),MATCH(AE$3-2,_Death_Day,0))-INDEX(_Death_Data,MATCH($F48,_Death_Country,0),MATCH(AE$3-3,_Death_Day,0))*$D$2
+INDEX(_Death_Data,MATCH($F48,_Death_Country,0),MATCH(AE$3-3,_Death_Day,0))-INDEX(_Death_Data,MATCH($F48,_Death_Country,0),MATCH(AE$3-4,_Death_Day,0))*$D$2
+INDEX(_Death_Data,MATCH($F48,_Death_Country,0),MATCH(AE$3-4,_Death_Day,0))-INDEX(_Death_Data,MATCH($F48,_Death_Country,0),MATCH(AE$3-5,_Death_Day,0))*$D$2)/5</f>
        <v>0</v>
      </c>
      <c r="AF48" s="77">
        <f>(INDEX(_Death_Data,MATCH($F48,_Death_Country,0),MATCH(AF$3,_Death_Day,0))-INDEX(_Death_Data,MATCH($F48,_Death_Country,0),MATCH(AF$3-1,_Death_Day,0))*$D$2
+INDEX(_Death_Data,MATCH($F48,_Death_Country,0),MATCH(AF$3-1,_Death_Day,0))-INDEX(_Death_Data,MATCH($F48,_Death_Country,0),MATCH(AF$3-2,_Death_Day,0))*$D$2
+INDEX(_Death_Data,MATCH($F48,_Death_Country,0),MATCH(AF$3-2,_Death_Day,0))-INDEX(_Death_Data,MATCH($F48,_Death_Country,0),MATCH(AF$3-3,_Death_Day,0))*$D$2
+INDEX(_Death_Data,MATCH($F48,_Death_Country,0),MATCH(AF$3-3,_Death_Day,0))-INDEX(_Death_Data,MATCH($F48,_Death_Country,0),MATCH(AF$3-4,_Death_Day,0))*$D$2
+INDEX(_Death_Data,MATCH($F48,_Death_Country,0),MATCH(AF$3-4,_Death_Day,0))-INDEX(_Death_Data,MATCH($F48,_Death_Country,0),MATCH(AF$3-5,_Death_Day,0))*$D$2)/5</f>
        <v>0</v>
      </c>
      <c r="AG48" s="77">
        <f>(INDEX(_Death_Data,MATCH($F48,_Death_Country,0),MATCH(AG$3,_Death_Day,0))-INDEX(_Death_Data,MATCH($F48,_Death_Country,0),MATCH(AG$3-1,_Death_Day,0))*$D$2
+INDEX(_Death_Data,MATCH($F48,_Death_Country,0),MATCH(AG$3-1,_Death_Day,0))-INDEX(_Death_Data,MATCH($F48,_Death_Country,0),MATCH(AG$3-2,_Death_Day,0))*$D$2
+INDEX(_Death_Data,MATCH($F48,_Death_Country,0),MATCH(AG$3-2,_Death_Day,0))-INDEX(_Death_Data,MATCH($F48,_Death_Country,0),MATCH(AG$3-3,_Death_Day,0))*$D$2
+INDEX(_Death_Data,MATCH($F48,_Death_Country,0),MATCH(AG$3-3,_Death_Day,0))-INDEX(_Death_Data,MATCH($F48,_Death_Country,0),MATCH(AG$3-4,_Death_Day,0))*$D$2
+INDEX(_Death_Data,MATCH($F48,_Death_Country,0),MATCH(AG$3-4,_Death_Day,0))-INDEX(_Death_Data,MATCH($F48,_Death_Country,0),MATCH(AG$3-5,_Death_Day,0))*$D$2)/5</f>
        <v>0</v>
      </c>
      <c r="AH48" s="77">
        <f>(INDEX(_Death_Data,MATCH($F48,_Death_Country,0),MATCH(AH$3,_Death_Day,0))-INDEX(_Death_Data,MATCH($F48,_Death_Country,0),MATCH(AH$3-1,_Death_Day,0))*$D$2
+INDEX(_Death_Data,MATCH($F48,_Death_Country,0),MATCH(AH$3-1,_Death_Day,0))-INDEX(_Death_Data,MATCH($F48,_Death_Country,0),MATCH(AH$3-2,_Death_Day,0))*$D$2
+INDEX(_Death_Data,MATCH($F48,_Death_Country,0),MATCH(AH$3-2,_Death_Day,0))-INDEX(_Death_Data,MATCH($F48,_Death_Country,0),MATCH(AH$3-3,_Death_Day,0))*$D$2
+INDEX(_Death_Data,MATCH($F48,_Death_Country,0),MATCH(AH$3-3,_Death_Day,0))-INDEX(_Death_Data,MATCH($F48,_Death_Country,0),MATCH(AH$3-4,_Death_Day,0))*$D$2
+INDEX(_Death_Data,MATCH($F48,_Death_Country,0),MATCH(AH$3-4,_Death_Day,0))-INDEX(_Death_Data,MATCH($F48,_Death_Country,0),MATCH(AH$3-5,_Death_Day,0))*$D$2)/5</f>
        <v>0</v>
      </c>
      <c r="AI48" s="77">
        <f>(INDEX(_Death_Data,MATCH($F48,_Death_Country,0),MATCH(AI$3,_Death_Day,0))-INDEX(_Death_Data,MATCH($F48,_Death_Country,0),MATCH(AI$3-1,_Death_Day,0))*$D$2
+INDEX(_Death_Data,MATCH($F48,_Death_Country,0),MATCH(AI$3-1,_Death_Day,0))-INDEX(_Death_Data,MATCH($F48,_Death_Country,0),MATCH(AI$3-2,_Death_Day,0))*$D$2
+INDEX(_Death_Data,MATCH($F48,_Death_Country,0),MATCH(AI$3-2,_Death_Day,0))-INDEX(_Death_Data,MATCH($F48,_Death_Country,0),MATCH(AI$3-3,_Death_Day,0))*$D$2
+INDEX(_Death_Data,MATCH($F48,_Death_Country,0),MATCH(AI$3-3,_Death_Day,0))-INDEX(_Death_Data,MATCH($F48,_Death_Country,0),MATCH(AI$3-4,_Death_Day,0))*$D$2
+INDEX(_Death_Data,MATCH($F48,_Death_Country,0),MATCH(AI$3-4,_Death_Day,0))-INDEX(_Death_Data,MATCH($F48,_Death_Country,0),MATCH(AI$3-5,_Death_Day,0))*$D$2)/5</f>
        <v>0</v>
      </c>
      <c r="AJ48" s="77">
        <f>(INDEX(_Death_Data,MATCH($F48,_Death_Country,0),MATCH(AJ$3,_Death_Day,0))-INDEX(_Death_Data,MATCH($F48,_Death_Country,0),MATCH(AJ$3-1,_Death_Day,0))*$D$2
+INDEX(_Death_Data,MATCH($F48,_Death_Country,0),MATCH(AJ$3-1,_Death_Day,0))-INDEX(_Death_Data,MATCH($F48,_Death_Country,0),MATCH(AJ$3-2,_Death_Day,0))*$D$2
+INDEX(_Death_Data,MATCH($F48,_Death_Country,0),MATCH(AJ$3-2,_Death_Day,0))-INDEX(_Death_Data,MATCH($F48,_Death_Country,0),MATCH(AJ$3-3,_Death_Day,0))*$D$2
+INDEX(_Death_Data,MATCH($F48,_Death_Country,0),MATCH(AJ$3-3,_Death_Day,0))-INDEX(_Death_Data,MATCH($F48,_Death_Country,0),MATCH(AJ$3-4,_Death_Day,0))*$D$2
+INDEX(_Death_Data,MATCH($F48,_Death_Country,0),MATCH(AJ$3-4,_Death_Day,0))-INDEX(_Death_Data,MATCH($F48,_Death_Country,0),MATCH(AJ$3-5,_Death_Day,0))*$D$2)/5</f>
        <v>0</v>
      </c>
      <c r="AK48" s="77">
        <f>(INDEX(_Death_Data,MATCH($F48,_Death_Country,0),MATCH(AK$3,_Death_Day,0))-INDEX(_Death_Data,MATCH($F48,_Death_Country,0),MATCH(AK$3-1,_Death_Day,0))*$D$2
+INDEX(_Death_Data,MATCH($F48,_Death_Country,0),MATCH(AK$3-1,_Death_Day,0))-INDEX(_Death_Data,MATCH($F48,_Death_Country,0),MATCH(AK$3-2,_Death_Day,0))*$D$2
+INDEX(_Death_Data,MATCH($F48,_Death_Country,0),MATCH(AK$3-2,_Death_Day,0))-INDEX(_Death_Data,MATCH($F48,_Death_Country,0),MATCH(AK$3-3,_Death_Day,0))*$D$2
+INDEX(_Death_Data,MATCH($F48,_Death_Country,0),MATCH(AK$3-3,_Death_Day,0))-INDEX(_Death_Data,MATCH($F48,_Death_Country,0),MATCH(AK$3-4,_Death_Day,0))*$D$2
+INDEX(_Death_Data,MATCH($F48,_Death_Country,0),MATCH(AK$3-4,_Death_Day,0))-INDEX(_Death_Data,MATCH($F48,_Death_Country,0),MATCH(AK$3-5,_Death_Day,0))*$D$2)/5</f>
        <v>0</v>
      </c>
      <c r="AL48" s="77">
        <f>(INDEX(_Death_Data,MATCH($F48,_Death_Country,0),MATCH(AL$3,_Death_Day,0))-INDEX(_Death_Data,MATCH($F48,_Death_Country,0),MATCH(AL$3-1,_Death_Day,0))*$D$2
+INDEX(_Death_Data,MATCH($F48,_Death_Country,0),MATCH(AL$3-1,_Death_Day,0))-INDEX(_Death_Data,MATCH($F48,_Death_Country,0),MATCH(AL$3-2,_Death_Day,0))*$D$2
+INDEX(_Death_Data,MATCH($F48,_Death_Country,0),MATCH(AL$3-2,_Death_Day,0))-INDEX(_Death_Data,MATCH($F48,_Death_Country,0),MATCH(AL$3-3,_Death_Day,0))*$D$2
+INDEX(_Death_Data,MATCH($F48,_Death_Country,0),MATCH(AL$3-3,_Death_Day,0))-INDEX(_Death_Data,MATCH($F48,_Death_Country,0),MATCH(AL$3-4,_Death_Day,0))*$D$2
+INDEX(_Death_Data,MATCH($F48,_Death_Country,0),MATCH(AL$3-4,_Death_Day,0))-INDEX(_Death_Data,MATCH($F48,_Death_Country,0),MATCH(AL$3-5,_Death_Day,0))*$D$2)/5</f>
        <v>0</v>
      </c>
      <c r="AM48" s="77">
        <f>(INDEX(_Death_Data,MATCH($F48,_Death_Country,0),MATCH(AM$3,_Death_Day,0))-INDEX(_Death_Data,MATCH($F48,_Death_Country,0),MATCH(AM$3-1,_Death_Day,0))*$D$2
+INDEX(_Death_Data,MATCH($F48,_Death_Country,0),MATCH(AM$3-1,_Death_Day,0))-INDEX(_Death_Data,MATCH($F48,_Death_Country,0),MATCH(AM$3-2,_Death_Day,0))*$D$2
+INDEX(_Death_Data,MATCH($F48,_Death_Country,0),MATCH(AM$3-2,_Death_Day,0))-INDEX(_Death_Data,MATCH($F48,_Death_Country,0),MATCH(AM$3-3,_Death_Day,0))*$D$2
+INDEX(_Death_Data,MATCH($F48,_Death_Country,0),MATCH(AM$3-3,_Death_Day,0))-INDEX(_Death_Data,MATCH($F48,_Death_Country,0),MATCH(AM$3-4,_Death_Day,0))*$D$2
+INDEX(_Death_Data,MATCH($F48,_Death_Country,0),MATCH(AM$3-4,_Death_Day,0))-INDEX(_Death_Data,MATCH($F48,_Death_Country,0),MATCH(AM$3-5,_Death_Day,0))*$D$2)/5</f>
        <v>0</v>
      </c>
      <c r="AN48" s="77">
        <f>(INDEX(_Death_Data,MATCH($F48,_Death_Country,0),MATCH(AN$3,_Death_Day,0))-INDEX(_Death_Data,MATCH($F48,_Death_Country,0),MATCH(AN$3-1,_Death_Day,0))*$D$2
+INDEX(_Death_Data,MATCH($F48,_Death_Country,0),MATCH(AN$3-1,_Death_Day,0))-INDEX(_Death_Data,MATCH($F48,_Death_Country,0),MATCH(AN$3-2,_Death_Day,0))*$D$2
+INDEX(_Death_Data,MATCH($F48,_Death_Country,0),MATCH(AN$3-2,_Death_Day,0))-INDEX(_Death_Data,MATCH($F48,_Death_Country,0),MATCH(AN$3-3,_Death_Day,0))*$D$2
+INDEX(_Death_Data,MATCH($F48,_Death_Country,0),MATCH(AN$3-3,_Death_Day,0))-INDEX(_Death_Data,MATCH($F48,_Death_Country,0),MATCH(AN$3-4,_Death_Day,0))*$D$2
+INDEX(_Death_Data,MATCH($F48,_Death_Country,0),MATCH(AN$3-4,_Death_Day,0))-INDEX(_Death_Data,MATCH($F48,_Death_Country,0),MATCH(AN$3-5,_Death_Day,0))*$D$2)/5</f>
        <v>0</v>
      </c>
      <c r="AO48" s="77">
        <f>(INDEX(_Death_Data,MATCH($F48,_Death_Country,0),MATCH(AO$3,_Death_Day,0))-INDEX(_Death_Data,MATCH($F48,_Death_Country,0),MATCH(AO$3-1,_Death_Day,0))*$D$2
+INDEX(_Death_Data,MATCH($F48,_Death_Country,0),MATCH(AO$3-1,_Death_Day,0))-INDEX(_Death_Data,MATCH($F48,_Death_Country,0),MATCH(AO$3-2,_Death_Day,0))*$D$2
+INDEX(_Death_Data,MATCH($F48,_Death_Country,0),MATCH(AO$3-2,_Death_Day,0))-INDEX(_Death_Data,MATCH($F48,_Death_Country,0),MATCH(AO$3-3,_Death_Day,0))*$D$2
+INDEX(_Death_Data,MATCH($F48,_Death_Country,0),MATCH(AO$3-3,_Death_Day,0))-INDEX(_Death_Data,MATCH($F48,_Death_Country,0),MATCH(AO$3-4,_Death_Day,0))*$D$2
+INDEX(_Death_Data,MATCH($F48,_Death_Country,0),MATCH(AO$3-4,_Death_Day,0))-INDEX(_Death_Data,MATCH($F48,_Death_Country,0),MATCH(AO$3-5,_Death_Day,0))*$D$2)/5</f>
        <v>0</v>
      </c>
      <c r="AP48" s="77">
        <f>(INDEX(_Death_Data,MATCH($F48,_Death_Country,0),MATCH(AP$3,_Death_Day,0))-INDEX(_Death_Data,MATCH($F48,_Death_Country,0),MATCH(AP$3-1,_Death_Day,0))*$D$2
+INDEX(_Death_Data,MATCH($F48,_Death_Country,0),MATCH(AP$3-1,_Death_Day,0))-INDEX(_Death_Data,MATCH($F48,_Death_Country,0),MATCH(AP$3-2,_Death_Day,0))*$D$2
+INDEX(_Death_Data,MATCH($F48,_Death_Country,0),MATCH(AP$3-2,_Death_Day,0))-INDEX(_Death_Data,MATCH($F48,_Death_Country,0),MATCH(AP$3-3,_Death_Day,0))*$D$2
+INDEX(_Death_Data,MATCH($F48,_Death_Country,0),MATCH(AP$3-3,_Death_Day,0))-INDEX(_Death_Data,MATCH($F48,_Death_Country,0),MATCH(AP$3-4,_Death_Day,0))*$D$2
+INDEX(_Death_Data,MATCH($F48,_Death_Country,0),MATCH(AP$3-4,_Death_Day,0))-INDEX(_Death_Data,MATCH($F48,_Death_Country,0),MATCH(AP$3-5,_Death_Day,0))*$D$2)/5</f>
        <v>0</v>
      </c>
      <c r="AQ48" s="77">
        <f>(INDEX(_Death_Data,MATCH($F48,_Death_Country,0),MATCH(AQ$3,_Death_Day,0))-INDEX(_Death_Data,MATCH($F48,_Death_Country,0),MATCH(AQ$3-1,_Death_Day,0))*$D$2
+INDEX(_Death_Data,MATCH($F48,_Death_Country,0),MATCH(AQ$3-1,_Death_Day,0))-INDEX(_Death_Data,MATCH($F48,_Death_Country,0),MATCH(AQ$3-2,_Death_Day,0))*$D$2
+INDEX(_Death_Data,MATCH($F48,_Death_Country,0),MATCH(AQ$3-2,_Death_Day,0))-INDEX(_Death_Data,MATCH($F48,_Death_Country,0),MATCH(AQ$3-3,_Death_Day,0))*$D$2
+INDEX(_Death_Data,MATCH($F48,_Death_Country,0),MATCH(AQ$3-3,_Death_Day,0))-INDEX(_Death_Data,MATCH($F48,_Death_Country,0),MATCH(AQ$3-4,_Death_Day,0))*$D$2
+INDEX(_Death_Data,MATCH($F48,_Death_Country,0),MATCH(AQ$3-4,_Death_Day,0))-INDEX(_Death_Data,MATCH($F48,_Death_Country,0),MATCH(AQ$3-5,_Death_Day,0))*$D$2)/5</f>
        <v>0</v>
      </c>
      <c r="AR48" s="77">
        <f>(INDEX(_Death_Data,MATCH($F48,_Death_Country,0),MATCH(AR$3,_Death_Day,0))-INDEX(_Death_Data,MATCH($F48,_Death_Country,0),MATCH(AR$3-1,_Death_Day,0))*$D$2
+INDEX(_Death_Data,MATCH($F48,_Death_Country,0),MATCH(AR$3-1,_Death_Day,0))-INDEX(_Death_Data,MATCH($F48,_Death_Country,0),MATCH(AR$3-2,_Death_Day,0))*$D$2
+INDEX(_Death_Data,MATCH($F48,_Death_Country,0),MATCH(AR$3-2,_Death_Day,0))-INDEX(_Death_Data,MATCH($F48,_Death_Country,0),MATCH(AR$3-3,_Death_Day,0))*$D$2
+INDEX(_Death_Data,MATCH($F48,_Death_Country,0),MATCH(AR$3-3,_Death_Day,0))-INDEX(_Death_Data,MATCH($F48,_Death_Country,0),MATCH(AR$3-4,_Death_Day,0))*$D$2
+INDEX(_Death_Data,MATCH($F48,_Death_Country,0),MATCH(AR$3-4,_Death_Day,0))-INDEX(_Death_Data,MATCH($F48,_Death_Country,0),MATCH(AR$3-5,_Death_Day,0))*$D$2)/5</f>
        <v>0</v>
      </c>
      <c r="AS48" s="77">
        <f>(INDEX(_Death_Data,MATCH($F48,_Death_Country,0),MATCH(AS$3,_Death_Day,0))-INDEX(_Death_Data,MATCH($F48,_Death_Country,0),MATCH(AS$3-1,_Death_Day,0))*$D$2
+INDEX(_Death_Data,MATCH($F48,_Death_Country,0),MATCH(AS$3-1,_Death_Day,0))-INDEX(_Death_Data,MATCH($F48,_Death_Country,0),MATCH(AS$3-2,_Death_Day,0))*$D$2
+INDEX(_Death_Data,MATCH($F48,_Death_Country,0),MATCH(AS$3-2,_Death_Day,0))-INDEX(_Death_Data,MATCH($F48,_Death_Country,0),MATCH(AS$3-3,_Death_Day,0))*$D$2
+INDEX(_Death_Data,MATCH($F48,_Death_Country,0),MATCH(AS$3-3,_Death_Day,0))-INDEX(_Death_Data,MATCH($F48,_Death_Country,0),MATCH(AS$3-4,_Death_Day,0))*$D$2
+INDEX(_Death_Data,MATCH($F48,_Death_Country,0),MATCH(AS$3-4,_Death_Day,0))-INDEX(_Death_Data,MATCH($F48,_Death_Country,0),MATCH(AS$3-5,_Death_Day,0))*$D$2)/5</f>
        <v>0</v>
      </c>
      <c r="AT48" s="77">
        <f>(INDEX(_Death_Data,MATCH($F48,_Death_Country,0),MATCH(AT$3,_Death_Day,0))-INDEX(_Death_Data,MATCH($F48,_Death_Country,0),MATCH(AT$3-1,_Death_Day,0))*$D$2
+INDEX(_Death_Data,MATCH($F48,_Death_Country,0),MATCH(AT$3-1,_Death_Day,0))-INDEX(_Death_Data,MATCH($F48,_Death_Country,0),MATCH(AT$3-2,_Death_Day,0))*$D$2
+INDEX(_Death_Data,MATCH($F48,_Death_Country,0),MATCH(AT$3-2,_Death_Day,0))-INDEX(_Death_Data,MATCH($F48,_Death_Country,0),MATCH(AT$3-3,_Death_Day,0))*$D$2
+INDEX(_Death_Data,MATCH($F48,_Death_Country,0),MATCH(AT$3-3,_Death_Day,0))-INDEX(_Death_Data,MATCH($F48,_Death_Country,0),MATCH(AT$3-4,_Death_Day,0))*$D$2
+INDEX(_Death_Data,MATCH($F48,_Death_Country,0),MATCH(AT$3-4,_Death_Day,0))-INDEX(_Death_Data,MATCH($F48,_Death_Country,0),MATCH(AT$3-5,_Death_Day,0))*$D$2)/5</f>
        <v>0</v>
      </c>
      <c r="AU48" s="77">
        <f>(INDEX(_Death_Data,MATCH($F48,_Death_Country,0),MATCH(AU$3,_Death_Day,0))-INDEX(_Death_Data,MATCH($F48,_Death_Country,0),MATCH(AU$3-1,_Death_Day,0))*$D$2
+INDEX(_Death_Data,MATCH($F48,_Death_Country,0),MATCH(AU$3-1,_Death_Day,0))-INDEX(_Death_Data,MATCH($F48,_Death_Country,0),MATCH(AU$3-2,_Death_Day,0))*$D$2
+INDEX(_Death_Data,MATCH($F48,_Death_Country,0),MATCH(AU$3-2,_Death_Day,0))-INDEX(_Death_Data,MATCH($F48,_Death_Country,0),MATCH(AU$3-3,_Death_Day,0))*$D$2
+INDEX(_Death_Data,MATCH($F48,_Death_Country,0),MATCH(AU$3-3,_Death_Day,0))-INDEX(_Death_Data,MATCH($F48,_Death_Country,0),MATCH(AU$3-4,_Death_Day,0))*$D$2
+INDEX(_Death_Data,MATCH($F48,_Death_Country,0),MATCH(AU$3-4,_Death_Day,0))-INDEX(_Death_Data,MATCH($F48,_Death_Country,0),MATCH(AU$3-5,_Death_Day,0))*$D$2)/5</f>
        <v>0</v>
      </c>
      <c r="AV48" s="77">
        <f>(INDEX(_Death_Data,MATCH($F48,_Death_Country,0),MATCH(AV$3,_Death_Day,0))-INDEX(_Death_Data,MATCH($F48,_Death_Country,0),MATCH(AV$3-1,_Death_Day,0))*$D$2
+INDEX(_Death_Data,MATCH($F48,_Death_Country,0),MATCH(AV$3-1,_Death_Day,0))-INDEX(_Death_Data,MATCH($F48,_Death_Country,0),MATCH(AV$3-2,_Death_Day,0))*$D$2
+INDEX(_Death_Data,MATCH($F48,_Death_Country,0),MATCH(AV$3-2,_Death_Day,0))-INDEX(_Death_Data,MATCH($F48,_Death_Country,0),MATCH(AV$3-3,_Death_Day,0))*$D$2
+INDEX(_Death_Data,MATCH($F48,_Death_Country,0),MATCH(AV$3-3,_Death_Day,0))-INDEX(_Death_Data,MATCH($F48,_Death_Country,0),MATCH(AV$3-4,_Death_Day,0))*$D$2
+INDEX(_Death_Data,MATCH($F48,_Death_Country,0),MATCH(AV$3-4,_Death_Day,0))-INDEX(_Death_Data,MATCH($F48,_Death_Country,0),MATCH(AV$3-5,_Death_Day,0))*$D$2)/5</f>
        <v>0</v>
      </c>
      <c r="AW48" s="77">
        <f>(INDEX(_Death_Data,MATCH($F48,_Death_Country,0),MATCH(AW$3,_Death_Day,0))-INDEX(_Death_Data,MATCH($F48,_Death_Country,0),MATCH(AW$3-1,_Death_Day,0))*$D$2
+INDEX(_Death_Data,MATCH($F48,_Death_Country,0),MATCH(AW$3-1,_Death_Day,0))-INDEX(_Death_Data,MATCH($F48,_Death_Country,0),MATCH(AW$3-2,_Death_Day,0))*$D$2
+INDEX(_Death_Data,MATCH($F48,_Death_Country,0),MATCH(AW$3-2,_Death_Day,0))-INDEX(_Death_Data,MATCH($F48,_Death_Country,0),MATCH(AW$3-3,_Death_Day,0))*$D$2
+INDEX(_Death_Data,MATCH($F48,_Death_Country,0),MATCH(AW$3-3,_Death_Day,0))-INDEX(_Death_Data,MATCH($F48,_Death_Country,0),MATCH(AW$3-4,_Death_Day,0))*$D$2
+INDEX(_Death_Data,MATCH($F48,_Death_Country,0),MATCH(AW$3-4,_Death_Day,0))-INDEX(_Death_Data,MATCH($F48,_Death_Country,0),MATCH(AW$3-5,_Death_Day,0))*$D$2)/5</f>
        <v>0</v>
      </c>
      <c r="AX48" s="77">
        <f>(INDEX(_Death_Data,MATCH($F48,_Death_Country,0),MATCH(AX$3,_Death_Day,0))-INDEX(_Death_Data,MATCH($F48,_Death_Country,0),MATCH(AX$3-1,_Death_Day,0))*$D$2
+INDEX(_Death_Data,MATCH($F48,_Death_Country,0),MATCH(AX$3-1,_Death_Day,0))-INDEX(_Death_Data,MATCH($F48,_Death_Country,0),MATCH(AX$3-2,_Death_Day,0))*$D$2
+INDEX(_Death_Data,MATCH($F48,_Death_Country,0),MATCH(AX$3-2,_Death_Day,0))-INDEX(_Death_Data,MATCH($F48,_Death_Country,0),MATCH(AX$3-3,_Death_Day,0))*$D$2
+INDEX(_Death_Data,MATCH($F48,_Death_Country,0),MATCH(AX$3-3,_Death_Day,0))-INDEX(_Death_Data,MATCH($F48,_Death_Country,0),MATCH(AX$3-4,_Death_Day,0))*$D$2
+INDEX(_Death_Data,MATCH($F48,_Death_Country,0),MATCH(AX$3-4,_Death_Day,0))-INDEX(_Death_Data,MATCH($F48,_Death_Country,0),MATCH(AX$3-5,_Death_Day,0))*$D$2)/5</f>
        <v>0</v>
      </c>
      <c r="AY48" s="77">
        <f>(INDEX(_Death_Data,MATCH($F48,_Death_Country,0),MATCH(AY$3,_Death_Day,0))-INDEX(_Death_Data,MATCH($F48,_Death_Country,0),MATCH(AY$3-1,_Death_Day,0))*$D$2
+INDEX(_Death_Data,MATCH($F48,_Death_Country,0),MATCH(AY$3-1,_Death_Day,0))-INDEX(_Death_Data,MATCH($F48,_Death_Country,0),MATCH(AY$3-2,_Death_Day,0))*$D$2
+INDEX(_Death_Data,MATCH($F48,_Death_Country,0),MATCH(AY$3-2,_Death_Day,0))-INDEX(_Death_Data,MATCH($F48,_Death_Country,0),MATCH(AY$3-3,_Death_Day,0))*$D$2
+INDEX(_Death_Data,MATCH($F48,_Death_Country,0),MATCH(AY$3-3,_Death_Day,0))-INDEX(_Death_Data,MATCH($F48,_Death_Country,0),MATCH(AY$3-4,_Death_Day,0))*$D$2
+INDEX(_Death_Data,MATCH($F48,_Death_Country,0),MATCH(AY$3-4,_Death_Day,0))-INDEX(_Death_Data,MATCH($F48,_Death_Country,0),MATCH(AY$3-5,_Death_Day,0))*$D$2)/5</f>
        <v>0</v>
      </c>
      <c r="AZ48" s="77">
        <f>(INDEX(_Death_Data,MATCH($F48,_Death_Country,0),MATCH(AZ$3,_Death_Day,0))-INDEX(_Death_Data,MATCH($F48,_Death_Country,0),MATCH(AZ$3-1,_Death_Day,0))*$D$2
+INDEX(_Death_Data,MATCH($F48,_Death_Country,0),MATCH(AZ$3-1,_Death_Day,0))-INDEX(_Death_Data,MATCH($F48,_Death_Country,0),MATCH(AZ$3-2,_Death_Day,0))*$D$2
+INDEX(_Death_Data,MATCH($F48,_Death_Country,0),MATCH(AZ$3-2,_Death_Day,0))-INDEX(_Death_Data,MATCH($F48,_Death_Country,0),MATCH(AZ$3-3,_Death_Day,0))*$D$2
+INDEX(_Death_Data,MATCH($F48,_Death_Country,0),MATCH(AZ$3-3,_Death_Day,0))-INDEX(_Death_Data,MATCH($F48,_Death_Country,0),MATCH(AZ$3-4,_Death_Day,0))*$D$2
+INDEX(_Death_Data,MATCH($F48,_Death_Country,0),MATCH(AZ$3-4,_Death_Day,0))-INDEX(_Death_Data,MATCH($F48,_Death_Country,0),MATCH(AZ$3-5,_Death_Day,0))*$D$2)/5</f>
        <v>0</v>
      </c>
      <c r="BA48" s="77">
        <f>(INDEX(_Death_Data,MATCH($F48,_Death_Country,0),MATCH(BA$3,_Death_Day,0))-INDEX(_Death_Data,MATCH($F48,_Death_Country,0),MATCH(BA$3-1,_Death_Day,0))*$D$2
+INDEX(_Death_Data,MATCH($F48,_Death_Country,0),MATCH(BA$3-1,_Death_Day,0))-INDEX(_Death_Data,MATCH($F48,_Death_Country,0),MATCH(BA$3-2,_Death_Day,0))*$D$2
+INDEX(_Death_Data,MATCH($F48,_Death_Country,0),MATCH(BA$3-2,_Death_Day,0))-INDEX(_Death_Data,MATCH($F48,_Death_Country,0),MATCH(BA$3-3,_Death_Day,0))*$D$2
+INDEX(_Death_Data,MATCH($F48,_Death_Country,0),MATCH(BA$3-3,_Death_Day,0))-INDEX(_Death_Data,MATCH($F48,_Death_Country,0),MATCH(BA$3-4,_Death_Day,0))*$D$2
+INDEX(_Death_Data,MATCH($F48,_Death_Country,0),MATCH(BA$3-4,_Death_Day,0))-INDEX(_Death_Data,MATCH($F48,_Death_Country,0),MATCH(BA$3-5,_Death_Day,0))*$D$2)/5</f>
        <v>0</v>
      </c>
      <c r="BB48" s="77">
        <f>(INDEX(_Death_Data,MATCH($F48,_Death_Country,0),MATCH(BB$3,_Death_Day,0))-INDEX(_Death_Data,MATCH($F48,_Death_Country,0),MATCH(BB$3-1,_Death_Day,0))*$D$2
+INDEX(_Death_Data,MATCH($F48,_Death_Country,0),MATCH(BB$3-1,_Death_Day,0))-INDEX(_Death_Data,MATCH($F48,_Death_Country,0),MATCH(BB$3-2,_Death_Day,0))*$D$2
+INDEX(_Death_Data,MATCH($F48,_Death_Country,0),MATCH(BB$3-2,_Death_Day,0))-INDEX(_Death_Data,MATCH($F48,_Death_Country,0),MATCH(BB$3-3,_Death_Day,0))*$D$2
+INDEX(_Death_Data,MATCH($F48,_Death_Country,0),MATCH(BB$3-3,_Death_Day,0))-INDEX(_Death_Data,MATCH($F48,_Death_Country,0),MATCH(BB$3-4,_Death_Day,0))*$D$2
+INDEX(_Death_Data,MATCH($F48,_Death_Country,0),MATCH(BB$3-4,_Death_Day,0))-INDEX(_Death_Data,MATCH($F48,_Death_Country,0),MATCH(BB$3-5,_Death_Day,0))*$D$2)/5</f>
        <v>0</v>
      </c>
      <c r="BC48" s="77">
        <f>(INDEX(_Death_Data,MATCH($F48,_Death_Country,0),MATCH(BC$3,_Death_Day,0))-INDEX(_Death_Data,MATCH($F48,_Death_Country,0),MATCH(BC$3-1,_Death_Day,0))*$D$2
+INDEX(_Death_Data,MATCH($F48,_Death_Country,0),MATCH(BC$3-1,_Death_Day,0))-INDEX(_Death_Data,MATCH($F48,_Death_Country,0),MATCH(BC$3-2,_Death_Day,0))*$D$2
+INDEX(_Death_Data,MATCH($F48,_Death_Country,0),MATCH(BC$3-2,_Death_Day,0))-INDEX(_Death_Data,MATCH($F48,_Death_Country,0),MATCH(BC$3-3,_Death_Day,0))*$D$2
+INDEX(_Death_Data,MATCH($F48,_Death_Country,0),MATCH(BC$3-3,_Death_Day,0))-INDEX(_Death_Data,MATCH($F48,_Death_Country,0),MATCH(BC$3-4,_Death_Day,0))*$D$2
+INDEX(_Death_Data,MATCH($F48,_Death_Country,0),MATCH(BC$3-4,_Death_Day,0))-INDEX(_Death_Data,MATCH($F48,_Death_Country,0),MATCH(BC$3-5,_Death_Day,0))*$D$2)/5</f>
        <v>0</v>
      </c>
      <c r="BD48" s="77">
        <f>(INDEX(_Death_Data,MATCH($F48,_Death_Country,0),MATCH(BD$3,_Death_Day,0))-INDEX(_Death_Data,MATCH($F48,_Death_Country,0),MATCH(BD$3-1,_Death_Day,0))*$D$2
+INDEX(_Death_Data,MATCH($F48,_Death_Country,0),MATCH(BD$3-1,_Death_Day,0))-INDEX(_Death_Data,MATCH($F48,_Death_Country,0),MATCH(BD$3-2,_Death_Day,0))*$D$2
+INDEX(_Death_Data,MATCH($F48,_Death_Country,0),MATCH(BD$3-2,_Death_Day,0))-INDEX(_Death_Data,MATCH($F48,_Death_Country,0),MATCH(BD$3-3,_Death_Day,0))*$D$2
+INDEX(_Death_Data,MATCH($F48,_Death_Country,0),MATCH(BD$3-3,_Death_Day,0))-INDEX(_Death_Data,MATCH($F48,_Death_Country,0),MATCH(BD$3-4,_Death_Day,0))*$D$2
+INDEX(_Death_Data,MATCH($F48,_Death_Country,0),MATCH(BD$3-4,_Death_Day,0))-INDEX(_Death_Data,MATCH($F48,_Death_Country,0),MATCH(BD$3-5,_Death_Day,0))*$D$2)/5</f>
        <v>0</v>
      </c>
      <c r="BE48" s="77">
        <f>(INDEX(_Death_Data,MATCH($F48,_Death_Country,0),MATCH(BE$3,_Death_Day,0))-INDEX(_Death_Data,MATCH($F48,_Death_Country,0),MATCH(BE$3-1,_Death_Day,0))*$D$2
+INDEX(_Death_Data,MATCH($F48,_Death_Country,0),MATCH(BE$3-1,_Death_Day,0))-INDEX(_Death_Data,MATCH($F48,_Death_Country,0),MATCH(BE$3-2,_Death_Day,0))*$D$2
+INDEX(_Death_Data,MATCH($F48,_Death_Country,0),MATCH(BE$3-2,_Death_Day,0))-INDEX(_Death_Data,MATCH($F48,_Death_Country,0),MATCH(BE$3-3,_Death_Day,0))*$D$2
+INDEX(_Death_Data,MATCH($F48,_Death_Country,0),MATCH(BE$3-3,_Death_Day,0))-INDEX(_Death_Data,MATCH($F48,_Death_Country,0),MATCH(BE$3-4,_Death_Day,0))*$D$2
+INDEX(_Death_Data,MATCH($F48,_Death_Country,0),MATCH(BE$3-4,_Death_Day,0))-INDEX(_Death_Data,MATCH($F48,_Death_Country,0),MATCH(BE$3-5,_Death_Day,0))*$D$2)/5</f>
        <v>0</v>
      </c>
      <c r="BF48" s="77">
        <f>(INDEX(_Death_Data,MATCH($F48,_Death_Country,0),MATCH(BF$3,_Death_Day,0))-INDEX(_Death_Data,MATCH($F48,_Death_Country,0),MATCH(BF$3-1,_Death_Day,0))*$D$2
+INDEX(_Death_Data,MATCH($F48,_Death_Country,0),MATCH(BF$3-1,_Death_Day,0))-INDEX(_Death_Data,MATCH($F48,_Death_Country,0),MATCH(BF$3-2,_Death_Day,0))*$D$2
+INDEX(_Death_Data,MATCH($F48,_Death_Country,0),MATCH(BF$3-2,_Death_Day,0))-INDEX(_Death_Data,MATCH($F48,_Death_Country,0),MATCH(BF$3-3,_Death_Day,0))*$D$2
+INDEX(_Death_Data,MATCH($F48,_Death_Country,0),MATCH(BF$3-3,_Death_Day,0))-INDEX(_Death_Data,MATCH($F48,_Death_Country,0),MATCH(BF$3-4,_Death_Day,0))*$D$2
+INDEX(_Death_Data,MATCH($F48,_Death_Country,0),MATCH(BF$3-4,_Death_Day,0))-INDEX(_Death_Data,MATCH($F48,_Death_Country,0),MATCH(BF$3-5,_Death_Day,0))*$D$2)/5</f>
        <v>0</v>
      </c>
      <c r="BG48" s="77">
        <f>(INDEX(_Death_Data,MATCH($F48,_Death_Country,0),MATCH(BG$3,_Death_Day,0))-INDEX(_Death_Data,MATCH($F48,_Death_Country,0),MATCH(BG$3-1,_Death_Day,0))*$D$2
+INDEX(_Death_Data,MATCH($F48,_Death_Country,0),MATCH(BG$3-1,_Death_Day,0))-INDEX(_Death_Data,MATCH($F48,_Death_Country,0),MATCH(BG$3-2,_Death_Day,0))*$D$2
+INDEX(_Death_Data,MATCH($F48,_Death_Country,0),MATCH(BG$3-2,_Death_Day,0))-INDEX(_Death_Data,MATCH($F48,_Death_Country,0),MATCH(BG$3-3,_Death_Day,0))*$D$2
+INDEX(_Death_Data,MATCH($F48,_Death_Country,0),MATCH(BG$3-3,_Death_Day,0))-INDEX(_Death_Data,MATCH($F48,_Death_Country,0),MATCH(BG$3-4,_Death_Day,0))*$D$2
+INDEX(_Death_Data,MATCH($F48,_Death_Country,0),MATCH(BG$3-4,_Death_Day,0))-INDEX(_Death_Data,MATCH($F48,_Death_Country,0),MATCH(BG$3-5,_Death_Day,0))*$D$2)/5</f>
        <v>0</v>
      </c>
      <c r="BH48" s="77">
        <f>(INDEX(_Death_Data,MATCH($F48,_Death_Country,0),MATCH(BH$3,_Death_Day,0))-INDEX(_Death_Data,MATCH($F48,_Death_Country,0),MATCH(BH$3-1,_Death_Day,0))*$D$2
+INDEX(_Death_Data,MATCH($F48,_Death_Country,0),MATCH(BH$3-1,_Death_Day,0))-INDEX(_Death_Data,MATCH($F48,_Death_Country,0),MATCH(BH$3-2,_Death_Day,0))*$D$2
+INDEX(_Death_Data,MATCH($F48,_Death_Country,0),MATCH(BH$3-2,_Death_Day,0))-INDEX(_Death_Data,MATCH($F48,_Death_Country,0),MATCH(BH$3-3,_Death_Day,0))*$D$2
+INDEX(_Death_Data,MATCH($F48,_Death_Country,0),MATCH(BH$3-3,_Death_Day,0))-INDEX(_Death_Data,MATCH($F48,_Death_Country,0),MATCH(BH$3-4,_Death_Day,0))*$D$2
+INDEX(_Death_Data,MATCH($F48,_Death_Country,0),MATCH(BH$3-4,_Death_Day,0))-INDEX(_Death_Data,MATCH($F48,_Death_Country,0),MATCH(BH$3-5,_Death_Day,0))*$D$2)/5</f>
        <v>0</v>
      </c>
      <c r="BI48" s="77">
        <f>(INDEX(_Death_Data,MATCH($F48,_Death_Country,0),MATCH(BI$3,_Death_Day,0))-INDEX(_Death_Data,MATCH($F48,_Death_Country,0),MATCH(BI$3-1,_Death_Day,0))*$D$2
+INDEX(_Death_Data,MATCH($F48,_Death_Country,0),MATCH(BI$3-1,_Death_Day,0))-INDEX(_Death_Data,MATCH($F48,_Death_Country,0),MATCH(BI$3-2,_Death_Day,0))*$D$2
+INDEX(_Death_Data,MATCH($F48,_Death_Country,0),MATCH(BI$3-2,_Death_Day,0))-INDEX(_Death_Data,MATCH($F48,_Death_Country,0),MATCH(BI$3-3,_Death_Day,0))*$D$2
+INDEX(_Death_Data,MATCH($F48,_Death_Country,0),MATCH(BI$3-3,_Death_Day,0))-INDEX(_Death_Data,MATCH($F48,_Death_Country,0),MATCH(BI$3-4,_Death_Day,0))*$D$2
+INDEX(_Death_Data,MATCH($F48,_Death_Country,0),MATCH(BI$3-4,_Death_Day,0))-INDEX(_Death_Data,MATCH($F48,_Death_Country,0),MATCH(BI$3-5,_Death_Day,0))*$D$2)/5</f>
        <v>0</v>
      </c>
      <c r="BJ48" s="77">
        <f>(INDEX(_Death_Data,MATCH($F48,_Death_Country,0),MATCH(BJ$3,_Death_Day,0))-INDEX(_Death_Data,MATCH($F48,_Death_Country,0),MATCH(BJ$3-1,_Death_Day,0))*$D$2
+INDEX(_Death_Data,MATCH($F48,_Death_Country,0),MATCH(BJ$3-1,_Death_Day,0))-INDEX(_Death_Data,MATCH($F48,_Death_Country,0),MATCH(BJ$3-2,_Death_Day,0))*$D$2
+INDEX(_Death_Data,MATCH($F48,_Death_Country,0),MATCH(BJ$3-2,_Death_Day,0))-INDEX(_Death_Data,MATCH($F48,_Death_Country,0),MATCH(BJ$3-3,_Death_Day,0))*$D$2
+INDEX(_Death_Data,MATCH($F48,_Death_Country,0),MATCH(BJ$3-3,_Death_Day,0))-INDEX(_Death_Data,MATCH($F48,_Death_Country,0),MATCH(BJ$3-4,_Death_Day,0))*$D$2
+INDEX(_Death_Data,MATCH($F48,_Death_Country,0),MATCH(BJ$3-4,_Death_Day,0))-INDEX(_Death_Data,MATCH($F48,_Death_Country,0),MATCH(BJ$3-5,_Death_Day,0))*$D$2)/5</f>
        <v>0</v>
      </c>
      <c r="BK48" s="77">
        <f>(INDEX(_Death_Data,MATCH($F48,_Death_Country,0),MATCH(BK$3,_Death_Day,0))-INDEX(_Death_Data,MATCH($F48,_Death_Country,0),MATCH(BK$3-1,_Death_Day,0))*$D$2
+INDEX(_Death_Data,MATCH($F48,_Death_Country,0),MATCH(BK$3-1,_Death_Day,0))-INDEX(_Death_Data,MATCH($F48,_Death_Country,0),MATCH(BK$3-2,_Death_Day,0))*$D$2
+INDEX(_Death_Data,MATCH($F48,_Death_Country,0),MATCH(BK$3-2,_Death_Day,0))-INDEX(_Death_Data,MATCH($F48,_Death_Country,0),MATCH(BK$3-3,_Death_Day,0))*$D$2
+INDEX(_Death_Data,MATCH($F48,_Death_Country,0),MATCH(BK$3-3,_Death_Day,0))-INDEX(_Death_Data,MATCH($F48,_Death_Country,0),MATCH(BK$3-4,_Death_Day,0))*$D$2
+INDEX(_Death_Data,MATCH($F48,_Death_Country,0),MATCH(BK$3-4,_Death_Day,0))-INDEX(_Death_Data,MATCH($F48,_Death_Country,0),MATCH(BK$3-5,_Death_Day,0))*$D$2)/5</f>
        <v>0</v>
      </c>
      <c r="BL48" s="77">
        <f>(INDEX(_Death_Data,MATCH($F48,_Death_Country,0),MATCH(BL$3,_Death_Day,0))-INDEX(_Death_Data,MATCH($F48,_Death_Country,0),MATCH(BL$3-1,_Death_Day,0))*$D$2
+INDEX(_Death_Data,MATCH($F48,_Death_Country,0),MATCH(BL$3-1,_Death_Day,0))-INDEX(_Death_Data,MATCH($F48,_Death_Country,0),MATCH(BL$3-2,_Death_Day,0))*$D$2
+INDEX(_Death_Data,MATCH($F48,_Death_Country,0),MATCH(BL$3-2,_Death_Day,0))-INDEX(_Death_Data,MATCH($F48,_Death_Country,0),MATCH(BL$3-3,_Death_Day,0))*$D$2
+INDEX(_Death_Data,MATCH($F48,_Death_Country,0),MATCH(BL$3-3,_Death_Day,0))-INDEX(_Death_Data,MATCH($F48,_Death_Country,0),MATCH(BL$3-4,_Death_Day,0))*$D$2
+INDEX(_Death_Data,MATCH($F48,_Death_Country,0),MATCH(BL$3-4,_Death_Day,0))-INDEX(_Death_Data,MATCH($F48,_Death_Country,0),MATCH(BL$3-5,_Death_Day,0))*$D$2)/5</f>
        <v>0</v>
      </c>
      <c r="BM48" s="77">
        <f>(INDEX(_Death_Data,MATCH($F48,_Death_Country,0),MATCH(BM$3,_Death_Day,0))-INDEX(_Death_Data,MATCH($F48,_Death_Country,0),MATCH(BM$3-1,_Death_Day,0))*$D$2
+INDEX(_Death_Data,MATCH($F48,_Death_Country,0),MATCH(BM$3-1,_Death_Day,0))-INDEX(_Death_Data,MATCH($F48,_Death_Country,0),MATCH(BM$3-2,_Death_Day,0))*$D$2
+INDEX(_Death_Data,MATCH($F48,_Death_Country,0),MATCH(BM$3-2,_Death_Day,0))-INDEX(_Death_Data,MATCH($F48,_Death_Country,0),MATCH(BM$3-3,_Death_Day,0))*$D$2
+INDEX(_Death_Data,MATCH($F48,_Death_Country,0),MATCH(BM$3-3,_Death_Day,0))-INDEX(_Death_Data,MATCH($F48,_Death_Country,0),MATCH(BM$3-4,_Death_Day,0))*$D$2
+INDEX(_Death_Data,MATCH($F48,_Death_Country,0),MATCH(BM$3-4,_Death_Day,0))-INDEX(_Death_Data,MATCH($F48,_Death_Country,0),MATCH(BM$3-5,_Death_Day,0))*$D$2)/5</f>
        <v>0</v>
      </c>
      <c r="BN48" s="77">
        <f>(INDEX(_Death_Data,MATCH($F48,_Death_Country,0),MATCH(BN$3,_Death_Day,0))-INDEX(_Death_Data,MATCH($F48,_Death_Country,0),MATCH(BN$3-1,_Death_Day,0))*$D$2
+INDEX(_Death_Data,MATCH($F48,_Death_Country,0),MATCH(BN$3-1,_Death_Day,0))-INDEX(_Death_Data,MATCH($F48,_Death_Country,0),MATCH(BN$3-2,_Death_Day,0))*$D$2
+INDEX(_Death_Data,MATCH($F48,_Death_Country,0),MATCH(BN$3-2,_Death_Day,0))-INDEX(_Death_Data,MATCH($F48,_Death_Country,0),MATCH(BN$3-3,_Death_Day,0))*$D$2
+INDEX(_Death_Data,MATCH($F48,_Death_Country,0),MATCH(BN$3-3,_Death_Day,0))-INDEX(_Death_Data,MATCH($F48,_Death_Country,0),MATCH(BN$3-4,_Death_Day,0))*$D$2
+INDEX(_Death_Data,MATCH($F48,_Death_Country,0),MATCH(BN$3-4,_Death_Day,0))-INDEX(_Death_Data,MATCH($F48,_Death_Country,0),MATCH(BN$3-5,_Death_Day,0))*$D$2)/5</f>
        <v>0</v>
      </c>
      <c r="BO48" s="77">
        <f>(INDEX(_Death_Data,MATCH($F48,_Death_Country,0),MATCH(BO$3,_Death_Day,0))-INDEX(_Death_Data,MATCH($F48,_Death_Country,0),MATCH(BO$3-1,_Death_Day,0))*$D$2
+INDEX(_Death_Data,MATCH($F48,_Death_Country,0),MATCH(BO$3-1,_Death_Day,0))-INDEX(_Death_Data,MATCH($F48,_Death_Country,0),MATCH(BO$3-2,_Death_Day,0))*$D$2
+INDEX(_Death_Data,MATCH($F48,_Death_Country,0),MATCH(BO$3-2,_Death_Day,0))-INDEX(_Death_Data,MATCH($F48,_Death_Country,0),MATCH(BO$3-3,_Death_Day,0))*$D$2
+INDEX(_Death_Data,MATCH($F48,_Death_Country,0),MATCH(BO$3-3,_Death_Day,0))-INDEX(_Death_Data,MATCH($F48,_Death_Country,0),MATCH(BO$3-4,_Death_Day,0))*$D$2
+INDEX(_Death_Data,MATCH($F48,_Death_Country,0),MATCH(BO$3-4,_Death_Day,0))-INDEX(_Death_Data,MATCH($F48,_Death_Country,0),MATCH(BO$3-5,_Death_Day,0))*$D$2)/5</f>
        <v>0</v>
      </c>
      <c r="BP48" s="77">
        <f>(INDEX(_Death_Data,MATCH($F48,_Death_Country,0),MATCH(BP$3,_Death_Day,0))-INDEX(_Death_Data,MATCH($F48,_Death_Country,0),MATCH(BP$3-1,_Death_Day,0))*$D$2
+INDEX(_Death_Data,MATCH($F48,_Death_Country,0),MATCH(BP$3-1,_Death_Day,0))-INDEX(_Death_Data,MATCH($F48,_Death_Country,0),MATCH(BP$3-2,_Death_Day,0))*$D$2
+INDEX(_Death_Data,MATCH($F48,_Death_Country,0),MATCH(BP$3-2,_Death_Day,0))-INDEX(_Death_Data,MATCH($F48,_Death_Country,0),MATCH(BP$3-3,_Death_Day,0))*$D$2
+INDEX(_Death_Data,MATCH($F48,_Death_Country,0),MATCH(BP$3-3,_Death_Day,0))-INDEX(_Death_Data,MATCH($F48,_Death_Country,0),MATCH(BP$3-4,_Death_Day,0))*$D$2
+INDEX(_Death_Data,MATCH($F48,_Death_Country,0),MATCH(BP$3-4,_Death_Day,0))-INDEX(_Death_Data,MATCH($F48,_Death_Country,0),MATCH(BP$3-5,_Death_Day,0))*$D$2)/5</f>
        <v>0</v>
      </c>
      <c r="BQ48" s="77">
        <f>(INDEX(_Death_Data,MATCH($F48,_Death_Country,0),MATCH(BQ$3,_Death_Day,0))-INDEX(_Death_Data,MATCH($F48,_Death_Country,0),MATCH(BQ$3-1,_Death_Day,0))*$D$2
+INDEX(_Death_Data,MATCH($F48,_Death_Country,0),MATCH(BQ$3-1,_Death_Day,0))-INDEX(_Death_Data,MATCH($F48,_Death_Country,0),MATCH(BQ$3-2,_Death_Day,0))*$D$2
+INDEX(_Death_Data,MATCH($F48,_Death_Country,0),MATCH(BQ$3-2,_Death_Day,0))-INDEX(_Death_Data,MATCH($F48,_Death_Country,0),MATCH(BQ$3-3,_Death_Day,0))*$D$2
+INDEX(_Death_Data,MATCH($F48,_Death_Country,0),MATCH(BQ$3-3,_Death_Day,0))-INDEX(_Death_Data,MATCH($F48,_Death_Country,0),MATCH(BQ$3-4,_Death_Day,0))*$D$2
+INDEX(_Death_Data,MATCH($F48,_Death_Country,0),MATCH(BQ$3-4,_Death_Day,0))-INDEX(_Death_Data,MATCH($F48,_Death_Country,0),MATCH(BQ$3-5,_Death_Day,0))*$D$2)/5</f>
        <v>0</v>
      </c>
      <c r="BR48" s="77">
        <f>(INDEX(_Death_Data,MATCH($F48,_Death_Country,0),MATCH(BR$3,_Death_Day,0))-INDEX(_Death_Data,MATCH($F48,_Death_Country,0),MATCH(BR$3-1,_Death_Day,0))*$D$2
+INDEX(_Death_Data,MATCH($F48,_Death_Country,0),MATCH(BR$3-1,_Death_Day,0))-INDEX(_Death_Data,MATCH($F48,_Death_Country,0),MATCH(BR$3-2,_Death_Day,0))*$D$2
+INDEX(_Death_Data,MATCH($F48,_Death_Country,0),MATCH(BR$3-2,_Death_Day,0))-INDEX(_Death_Data,MATCH($F48,_Death_Country,0),MATCH(BR$3-3,_Death_Day,0))*$D$2
+INDEX(_Death_Data,MATCH($F48,_Death_Country,0),MATCH(BR$3-3,_Death_Day,0))-INDEX(_Death_Data,MATCH($F48,_Death_Country,0),MATCH(BR$3-4,_Death_Day,0))*$D$2
+INDEX(_Death_Data,MATCH($F48,_Death_Country,0),MATCH(BR$3-4,_Death_Day,0))-INDEX(_Death_Data,MATCH($F48,_Death_Country,0),MATCH(BR$3-5,_Death_Day,0))*$D$2)/5</f>
        <v>0</v>
      </c>
      <c r="BS48" s="77">
        <f>(INDEX(_Death_Data,MATCH($F48,_Death_Country,0),MATCH(BS$3,_Death_Day,0))-INDEX(_Death_Data,MATCH($F48,_Death_Country,0),MATCH(BS$3-1,_Death_Day,0))*$D$2
+INDEX(_Death_Data,MATCH($F48,_Death_Country,0),MATCH(BS$3-1,_Death_Day,0))-INDEX(_Death_Data,MATCH($F48,_Death_Country,0),MATCH(BS$3-2,_Death_Day,0))*$D$2
+INDEX(_Death_Data,MATCH($F48,_Death_Country,0),MATCH(BS$3-2,_Death_Day,0))-INDEX(_Death_Data,MATCH($F48,_Death_Country,0),MATCH(BS$3-3,_Death_Day,0))*$D$2
+INDEX(_Death_Data,MATCH($F48,_Death_Country,0),MATCH(BS$3-3,_Death_Day,0))-INDEX(_Death_Data,MATCH($F48,_Death_Country,0),MATCH(BS$3-4,_Death_Day,0))*$D$2
+INDEX(_Death_Data,MATCH($F48,_Death_Country,0),MATCH(BS$3-4,_Death_Day,0))-INDEX(_Death_Data,MATCH($F48,_Death_Country,0),MATCH(BS$3-5,_Death_Day,0))*$D$2)/5</f>
        <v>0</v>
      </c>
      <c r="BT48" s="77">
        <f>(INDEX(_Death_Data,MATCH($F48,_Death_Country,0),MATCH(BT$3,_Death_Day,0))-INDEX(_Death_Data,MATCH($F48,_Death_Country,0),MATCH(BT$3-1,_Death_Day,0))*$D$2
+INDEX(_Death_Data,MATCH($F48,_Death_Country,0),MATCH(BT$3-1,_Death_Day,0))-INDEX(_Death_Data,MATCH($F48,_Death_Country,0),MATCH(BT$3-2,_Death_Day,0))*$D$2
+INDEX(_Death_Data,MATCH($F48,_Death_Country,0),MATCH(BT$3-2,_Death_Day,0))-INDEX(_Death_Data,MATCH($F48,_Death_Country,0),MATCH(BT$3-3,_Death_Day,0))*$D$2
+INDEX(_Death_Data,MATCH($F48,_Death_Country,0),MATCH(BT$3-3,_Death_Day,0))-INDEX(_Death_Data,MATCH($F48,_Death_Country,0),MATCH(BT$3-4,_Death_Day,0))*$D$2
+INDEX(_Death_Data,MATCH($F48,_Death_Country,0),MATCH(BT$3-4,_Death_Day,0))-INDEX(_Death_Data,MATCH($F48,_Death_Country,0),MATCH(BT$3-5,_Death_Day,0))*$D$2)/5</f>
        <v>0</v>
      </c>
      <c r="BU48" s="77">
        <f>(INDEX(_Death_Data,MATCH($F48,_Death_Country,0),MATCH(BU$3,_Death_Day,0))-INDEX(_Death_Data,MATCH($F48,_Death_Country,0),MATCH(BU$3-1,_Death_Day,0))*$D$2
+INDEX(_Death_Data,MATCH($F48,_Death_Country,0),MATCH(BU$3-1,_Death_Day,0))-INDEX(_Death_Data,MATCH($F48,_Death_Country,0),MATCH(BU$3-2,_Death_Day,0))*$D$2
+INDEX(_Death_Data,MATCH($F48,_Death_Country,0),MATCH(BU$3-2,_Death_Day,0))-INDEX(_Death_Data,MATCH($F48,_Death_Country,0),MATCH(BU$3-3,_Death_Day,0))*$D$2
+INDEX(_Death_Data,MATCH($F48,_Death_Country,0),MATCH(BU$3-3,_Death_Day,0))-INDEX(_Death_Data,MATCH($F48,_Death_Country,0),MATCH(BU$3-4,_Death_Day,0))*$D$2
+INDEX(_Death_Data,MATCH($F48,_Death_Country,0),MATCH(BU$3-4,_Death_Day,0))-INDEX(_Death_Data,MATCH($F48,_Death_Country,0),MATCH(BU$3-5,_Death_Day,0))*$D$2)/5</f>
        <v>0</v>
      </c>
      <c r="BV48" s="77">
        <f>(INDEX(_Death_Data,MATCH($F48,_Death_Country,0),MATCH(BV$3,_Death_Day,0))-INDEX(_Death_Data,MATCH($F48,_Death_Country,0),MATCH(BV$3-1,_Death_Day,0))*$D$2
+INDEX(_Death_Data,MATCH($F48,_Death_Country,0),MATCH(BV$3-1,_Death_Day,0))-INDEX(_Death_Data,MATCH($F48,_Death_Country,0),MATCH(BV$3-2,_Death_Day,0))*$D$2
+INDEX(_Death_Data,MATCH($F48,_Death_Country,0),MATCH(BV$3-2,_Death_Day,0))-INDEX(_Death_Data,MATCH($F48,_Death_Country,0),MATCH(BV$3-3,_Death_Day,0))*$D$2
+INDEX(_Death_Data,MATCH($F48,_Death_Country,0),MATCH(BV$3-3,_Death_Day,0))-INDEX(_Death_Data,MATCH($F48,_Death_Country,0),MATCH(BV$3-4,_Death_Day,0))*$D$2
+INDEX(_Death_Data,MATCH($F48,_Death_Country,0),MATCH(BV$3-4,_Death_Day,0))-INDEX(_Death_Data,MATCH($F48,_Death_Country,0),MATCH(BV$3-5,_Death_Day,0))*$D$2)/5</f>
        <v>0</v>
      </c>
      <c r="BW48" s="77">
        <f>(INDEX(_Death_Data,MATCH($F48,_Death_Country,0),MATCH(BW$3,_Death_Day,0))-INDEX(_Death_Data,MATCH($F48,_Death_Country,0),MATCH(BW$3-1,_Death_Day,0))*$D$2
+INDEX(_Death_Data,MATCH($F48,_Death_Country,0),MATCH(BW$3-1,_Death_Day,0))-INDEX(_Death_Data,MATCH($F48,_Death_Country,0),MATCH(BW$3-2,_Death_Day,0))*$D$2
+INDEX(_Death_Data,MATCH($F48,_Death_Country,0),MATCH(BW$3-2,_Death_Day,0))-INDEX(_Death_Data,MATCH($F48,_Death_Country,0),MATCH(BW$3-3,_Death_Day,0))*$D$2
+INDEX(_Death_Data,MATCH($F48,_Death_Country,0),MATCH(BW$3-3,_Death_Day,0))-INDEX(_Death_Data,MATCH($F48,_Death_Country,0),MATCH(BW$3-4,_Death_Day,0))*$D$2
+INDEX(_Death_Data,MATCH($F48,_Death_Country,0),MATCH(BW$3-4,_Death_Day,0))-INDEX(_Death_Data,MATCH($F48,_Death_Country,0),MATCH(BW$3-5,_Death_Day,0))*$D$2)/5</f>
        <v>0</v>
      </c>
      <c r="BX48" s="77">
        <f>(INDEX(_Death_Data,MATCH($F48,_Death_Country,0),MATCH(BX$3,_Death_Day,0))-INDEX(_Death_Data,MATCH($F48,_Death_Country,0),MATCH(BX$3-1,_Death_Day,0))*$D$2
+INDEX(_Death_Data,MATCH($F48,_Death_Country,0),MATCH(BX$3-1,_Death_Day,0))-INDEX(_Death_Data,MATCH($F48,_Death_Country,0),MATCH(BX$3-2,_Death_Day,0))*$D$2
+INDEX(_Death_Data,MATCH($F48,_Death_Country,0),MATCH(BX$3-2,_Death_Day,0))-INDEX(_Death_Data,MATCH($F48,_Death_Country,0),MATCH(BX$3-3,_Death_Day,0))*$D$2
+INDEX(_Death_Data,MATCH($F48,_Death_Country,0),MATCH(BX$3-3,_Death_Day,0))-INDEX(_Death_Data,MATCH($F48,_Death_Country,0),MATCH(BX$3-4,_Death_Day,0))*$D$2
+INDEX(_Death_Data,MATCH($F48,_Death_Country,0),MATCH(BX$3-4,_Death_Day,0))-INDEX(_Death_Data,MATCH($F48,_Death_Country,0),MATCH(BX$3-5,_Death_Day,0))*$D$2)/5</f>
        <v>0</v>
      </c>
      <c r="BY48" s="77">
        <f>(INDEX(_Death_Data,MATCH($F48,_Death_Country,0),MATCH(BY$3,_Death_Day,0))-INDEX(_Death_Data,MATCH($F48,_Death_Country,0),MATCH(BY$3-1,_Death_Day,0))*$D$2
+INDEX(_Death_Data,MATCH($F48,_Death_Country,0),MATCH(BY$3-1,_Death_Day,0))-INDEX(_Death_Data,MATCH($F48,_Death_Country,0),MATCH(BY$3-2,_Death_Day,0))*$D$2
+INDEX(_Death_Data,MATCH($F48,_Death_Country,0),MATCH(BY$3-2,_Death_Day,0))-INDEX(_Death_Data,MATCH($F48,_Death_Country,0),MATCH(BY$3-3,_Death_Day,0))*$D$2
+INDEX(_Death_Data,MATCH($F48,_Death_Country,0),MATCH(BY$3-3,_Death_Day,0))-INDEX(_Death_Data,MATCH($F48,_Death_Country,0),MATCH(BY$3-4,_Death_Day,0))*$D$2
+INDEX(_Death_Data,MATCH($F48,_Death_Country,0),MATCH(BY$3-4,_Death_Day,0))-INDEX(_Death_Data,MATCH($F48,_Death_Country,0),MATCH(BY$3-5,_Death_Day,0))*$D$2)/5</f>
        <v>0</v>
      </c>
      <c r="BZ48" s="77">
        <f>(INDEX(_Death_Data,MATCH($F48,_Death_Country,0),MATCH(BZ$3,_Death_Day,0))-INDEX(_Death_Data,MATCH($F48,_Death_Country,0),MATCH(BZ$3-1,_Death_Day,0))*$D$2
+INDEX(_Death_Data,MATCH($F48,_Death_Country,0),MATCH(BZ$3-1,_Death_Day,0))-INDEX(_Death_Data,MATCH($F48,_Death_Country,0),MATCH(BZ$3-2,_Death_Day,0))*$D$2
+INDEX(_Death_Data,MATCH($F48,_Death_Country,0),MATCH(BZ$3-2,_Death_Day,0))-INDEX(_Death_Data,MATCH($F48,_Death_Country,0),MATCH(BZ$3-3,_Death_Day,0))*$D$2
+INDEX(_Death_Data,MATCH($F48,_Death_Country,0),MATCH(BZ$3-3,_Death_Day,0))-INDEX(_Death_Data,MATCH($F48,_Death_Country,0),MATCH(BZ$3-4,_Death_Day,0))*$D$2
+INDEX(_Death_Data,MATCH($F48,_Death_Country,0),MATCH(BZ$3-4,_Death_Day,0))-INDEX(_Death_Data,MATCH($F48,_Death_Country,0),MATCH(BZ$3-5,_Death_Day,0))*$D$2)/5</f>
        <v>0</v>
      </c>
      <c r="CA48" s="77">
        <f>(INDEX(_Death_Data,MATCH($F48,_Death_Country,0),MATCH(CA$3,_Death_Day,0))-INDEX(_Death_Data,MATCH($F48,_Death_Country,0),MATCH(CA$3-1,_Death_Day,0))*$D$2
+INDEX(_Death_Data,MATCH($F48,_Death_Country,0),MATCH(CA$3-1,_Death_Day,0))-INDEX(_Death_Data,MATCH($F48,_Death_Country,0),MATCH(CA$3-2,_Death_Day,0))*$D$2
+INDEX(_Death_Data,MATCH($F48,_Death_Country,0),MATCH(CA$3-2,_Death_Day,0))-INDEX(_Death_Data,MATCH($F48,_Death_Country,0),MATCH(CA$3-3,_Death_Day,0))*$D$2
+INDEX(_Death_Data,MATCH($F48,_Death_Country,0),MATCH(CA$3-3,_Death_Day,0))-INDEX(_Death_Data,MATCH($F48,_Death_Country,0),MATCH(CA$3-4,_Death_Day,0))*$D$2
+INDEX(_Death_Data,MATCH($F48,_Death_Country,0),MATCH(CA$3-4,_Death_Day,0))-INDEX(_Death_Data,MATCH($F48,_Death_Country,0),MATCH(CA$3-5,_Death_Day,0))*$D$2)/5</f>
        <v>0</v>
      </c>
      <c r="CB48" s="77">
        <f>(INDEX(_Death_Data,MATCH($F48,_Death_Country,0),MATCH(CB$3,_Death_Day,0))-INDEX(_Death_Data,MATCH($F48,_Death_Country,0),MATCH(CB$3-1,_Death_Day,0))*$D$2
+INDEX(_Death_Data,MATCH($F48,_Death_Country,0),MATCH(CB$3-1,_Death_Day,0))-INDEX(_Death_Data,MATCH($F48,_Death_Country,0),MATCH(CB$3-2,_Death_Day,0))*$D$2
+INDEX(_Death_Data,MATCH($F48,_Death_Country,0),MATCH(CB$3-2,_Death_Day,0))-INDEX(_Death_Data,MATCH($F48,_Death_Country,0),MATCH(CB$3-3,_Death_Day,0))*$D$2
+INDEX(_Death_Data,MATCH($F48,_Death_Country,0),MATCH(CB$3-3,_Death_Day,0))-INDEX(_Death_Data,MATCH($F48,_Death_Country,0),MATCH(CB$3-4,_Death_Day,0))*$D$2
+INDEX(_Death_Data,MATCH($F48,_Death_Country,0),MATCH(CB$3-4,_Death_Day,0))-INDEX(_Death_Data,MATCH($F48,_Death_Country,0),MATCH(CB$3-5,_Death_Day,0))*$D$2)/5</f>
        <v>0</v>
      </c>
      <c r="CC48" s="77">
        <f>(INDEX(_Death_Data,MATCH($F48,_Death_Country,0),MATCH(CC$3,_Death_Day,0))-INDEX(_Death_Data,MATCH($F48,_Death_Country,0),MATCH(CC$3-1,_Death_Day,0))*$D$2
+INDEX(_Death_Data,MATCH($F48,_Death_Country,0),MATCH(CC$3-1,_Death_Day,0))-INDEX(_Death_Data,MATCH($F48,_Death_Country,0),MATCH(CC$3-2,_Death_Day,0))*$D$2
+INDEX(_Death_Data,MATCH($F48,_Death_Country,0),MATCH(CC$3-2,_Death_Day,0))-INDEX(_Death_Data,MATCH($F48,_Death_Country,0),MATCH(CC$3-3,_Death_Day,0))*$D$2
+INDEX(_Death_Data,MATCH($F48,_Death_Country,0),MATCH(CC$3-3,_Death_Day,0))-INDEX(_Death_Data,MATCH($F48,_Death_Country,0),MATCH(CC$3-4,_Death_Day,0))*$D$2
+INDEX(_Death_Data,MATCH($F48,_Death_Country,0),MATCH(CC$3-4,_Death_Day,0))-INDEX(_Death_Data,MATCH($F48,_Death_Country,0),MATCH(CC$3-5,_Death_Day,0))*$D$2)/5</f>
        <v>0</v>
      </c>
      <c r="CD48" s="77">
        <f>(INDEX(_Death_Data,MATCH($F48,_Death_Country,0),MATCH(CD$3,_Death_Day,0))-INDEX(_Death_Data,MATCH($F48,_Death_Country,0),MATCH(CD$3-1,_Death_Day,0))*$D$2
+INDEX(_Death_Data,MATCH($F48,_Death_Country,0),MATCH(CD$3-1,_Death_Day,0))-INDEX(_Death_Data,MATCH($F48,_Death_Country,0),MATCH(CD$3-2,_Death_Day,0))*$D$2
+INDEX(_Death_Data,MATCH($F48,_Death_Country,0),MATCH(CD$3-2,_Death_Day,0))-INDEX(_Death_Data,MATCH($F48,_Death_Country,0),MATCH(CD$3-3,_Death_Day,0))*$D$2
+INDEX(_Death_Data,MATCH($F48,_Death_Country,0),MATCH(CD$3-3,_Death_Day,0))-INDEX(_Death_Data,MATCH($F48,_Death_Country,0),MATCH(CD$3-4,_Death_Day,0))*$D$2
+INDEX(_Death_Data,MATCH($F48,_Death_Country,0),MATCH(CD$3-4,_Death_Day,0))-INDEX(_Death_Data,MATCH($F48,_Death_Country,0),MATCH(CD$3-5,_Death_Day,0))*$D$2)/5</f>
        <v>0</v>
      </c>
      <c r="CE48" s="77">
        <f>(INDEX(_Death_Data,MATCH($F48,_Death_Country,0),MATCH(CE$3,_Death_Day,0))-INDEX(_Death_Data,MATCH($F48,_Death_Country,0),MATCH(CE$3-1,_Death_Day,0))*$D$2
+INDEX(_Death_Data,MATCH($F48,_Death_Country,0),MATCH(CE$3-1,_Death_Day,0))-INDEX(_Death_Data,MATCH($F48,_Death_Country,0),MATCH(CE$3-2,_Death_Day,0))*$D$2
+INDEX(_Death_Data,MATCH($F48,_Death_Country,0),MATCH(CE$3-2,_Death_Day,0))-INDEX(_Death_Data,MATCH($F48,_Death_Country,0),MATCH(CE$3-3,_Death_Day,0))*$D$2
+INDEX(_Death_Data,MATCH($F48,_Death_Country,0),MATCH(CE$3-3,_Death_Day,0))-INDEX(_Death_Data,MATCH($F48,_Death_Country,0),MATCH(CE$3-4,_Death_Day,0))*$D$2
+INDEX(_Death_Data,MATCH($F48,_Death_Country,0),MATCH(CE$3-4,_Death_Day,0))-INDEX(_Death_Data,MATCH($F48,_Death_Country,0),MATCH(CE$3-5,_Death_Day,0))*$D$2)/5</f>
        <v>0</v>
      </c>
      <c r="CF48" s="77">
        <f>(INDEX(_Death_Data,MATCH($F48,_Death_Country,0),MATCH(CF$3,_Death_Day,0))-INDEX(_Death_Data,MATCH($F48,_Death_Country,0),MATCH(CF$3-1,_Death_Day,0))*$D$2
+INDEX(_Death_Data,MATCH($F48,_Death_Country,0),MATCH(CF$3-1,_Death_Day,0))-INDEX(_Death_Data,MATCH($F48,_Death_Country,0),MATCH(CF$3-2,_Death_Day,0))*$D$2
+INDEX(_Death_Data,MATCH($F48,_Death_Country,0),MATCH(CF$3-2,_Death_Day,0))-INDEX(_Death_Data,MATCH($F48,_Death_Country,0),MATCH(CF$3-3,_Death_Day,0))*$D$2
+INDEX(_Death_Data,MATCH($F48,_Death_Country,0),MATCH(CF$3-3,_Death_Day,0))-INDEX(_Death_Data,MATCH($F48,_Death_Country,0),MATCH(CF$3-4,_Death_Day,0))*$D$2
+INDEX(_Death_Data,MATCH($F48,_Death_Country,0),MATCH(CF$3-4,_Death_Day,0))-INDEX(_Death_Data,MATCH($F48,_Death_Country,0),MATCH(CF$3-5,_Death_Day,0))*$D$2)/5</f>
        <v>0</v>
      </c>
      <c r="CG48" s="77">
        <f>(INDEX(_Death_Data,MATCH($F48,_Death_Country,0),MATCH(CG$3,_Death_Day,0))-INDEX(_Death_Data,MATCH($F48,_Death_Country,0),MATCH(CG$3-1,_Death_Day,0))*$D$2
+INDEX(_Death_Data,MATCH($F48,_Death_Country,0),MATCH(CG$3-1,_Death_Day,0))-INDEX(_Death_Data,MATCH($F48,_Death_Country,0),MATCH(CG$3-2,_Death_Day,0))*$D$2
+INDEX(_Death_Data,MATCH($F48,_Death_Country,0),MATCH(CG$3-2,_Death_Day,0))-INDEX(_Death_Data,MATCH($F48,_Death_Country,0),MATCH(CG$3-3,_Death_Day,0))*$D$2
+INDEX(_Death_Data,MATCH($F48,_Death_Country,0),MATCH(CG$3-3,_Death_Day,0))-INDEX(_Death_Data,MATCH($F48,_Death_Country,0),MATCH(CG$3-4,_Death_Day,0))*$D$2
+INDEX(_Death_Data,MATCH($F48,_Death_Country,0),MATCH(CG$3-4,_Death_Day,0))-INDEX(_Death_Data,MATCH($F48,_Death_Country,0),MATCH(CG$3-5,_Death_Day,0))*$D$2)/5</f>
        <v>0</v>
      </c>
      <c r="CH48" s="77">
        <f>(INDEX(_Death_Data,MATCH($F48,_Death_Country,0),MATCH(CH$3,_Death_Day,0))-INDEX(_Death_Data,MATCH($F48,_Death_Country,0),MATCH(CH$3-1,_Death_Day,0))*$D$2
+INDEX(_Death_Data,MATCH($F48,_Death_Country,0),MATCH(CH$3-1,_Death_Day,0))-INDEX(_Death_Data,MATCH($F48,_Death_Country,0),MATCH(CH$3-2,_Death_Day,0))*$D$2
+INDEX(_Death_Data,MATCH($F48,_Death_Country,0),MATCH(CH$3-2,_Death_Day,0))-INDEX(_Death_Data,MATCH($F48,_Death_Country,0),MATCH(CH$3-3,_Death_Day,0))*$D$2
+INDEX(_Death_Data,MATCH($F48,_Death_Country,0),MATCH(CH$3-3,_Death_Day,0))-INDEX(_Death_Data,MATCH($F48,_Death_Country,0),MATCH(CH$3-4,_Death_Day,0))*$D$2
+INDEX(_Death_Data,MATCH($F48,_Death_Country,0),MATCH(CH$3-4,_Death_Day,0))-INDEX(_Death_Data,MATCH($F48,_Death_Country,0),MATCH(CH$3-5,_Death_Day,0))*$D$2)/5</f>
        <v>0</v>
      </c>
      <c r="CI48" s="77">
        <f>(INDEX(_Death_Data,MATCH($F48,_Death_Country,0),MATCH(CI$3,_Death_Day,0))-INDEX(_Death_Data,MATCH($F48,_Death_Country,0),MATCH(CI$3-1,_Death_Day,0))*$D$2
+INDEX(_Death_Data,MATCH($F48,_Death_Country,0),MATCH(CI$3-1,_Death_Day,0))-INDEX(_Death_Data,MATCH($F48,_Death_Country,0),MATCH(CI$3-2,_Death_Day,0))*$D$2
+INDEX(_Death_Data,MATCH($F48,_Death_Country,0),MATCH(CI$3-2,_Death_Day,0))-INDEX(_Death_Data,MATCH($F48,_Death_Country,0),MATCH(CI$3-3,_Death_Day,0))*$D$2
+INDEX(_Death_Data,MATCH($F48,_Death_Country,0),MATCH(CI$3-3,_Death_Day,0))-INDEX(_Death_Data,MATCH($F48,_Death_Country,0),MATCH(CI$3-4,_Death_Day,0))*$D$2
+INDEX(_Death_Data,MATCH($F48,_Death_Country,0),MATCH(CI$3-4,_Death_Day,0))-INDEX(_Death_Data,MATCH($F48,_Death_Country,0),MATCH(CI$3-5,_Death_Day,0))*$D$2)/5</f>
        <v>0</v>
      </c>
      <c r="CJ48" s="77">
        <f>(INDEX(_Death_Data,MATCH($F48,_Death_Country,0),MATCH(CJ$3,_Death_Day,0))-INDEX(_Death_Data,MATCH($F48,_Death_Country,0),MATCH(CJ$3-1,_Death_Day,0))*$D$2
+INDEX(_Death_Data,MATCH($F48,_Death_Country,0),MATCH(CJ$3-1,_Death_Day,0))-INDEX(_Death_Data,MATCH($F48,_Death_Country,0),MATCH(CJ$3-2,_Death_Day,0))*$D$2
+INDEX(_Death_Data,MATCH($F48,_Death_Country,0),MATCH(CJ$3-2,_Death_Day,0))-INDEX(_Death_Data,MATCH($F48,_Death_Country,0),MATCH(CJ$3-3,_Death_Day,0))*$D$2
+INDEX(_Death_Data,MATCH($F48,_Death_Country,0),MATCH(CJ$3-3,_Death_Day,0))-INDEX(_Death_Data,MATCH($F48,_Death_Country,0),MATCH(CJ$3-4,_Death_Day,0))*$D$2
+INDEX(_Death_Data,MATCH($F48,_Death_Country,0),MATCH(CJ$3-4,_Death_Day,0))-INDEX(_Death_Data,MATCH($F48,_Death_Country,0),MATCH(CJ$3-5,_Death_Day,0))*$D$2)/5</f>
        <v>0</v>
      </c>
      <c r="CK48" s="77">
        <f>(INDEX(_Death_Data,MATCH($F48,_Death_Country,0),MATCH(CK$3,_Death_Day,0))-INDEX(_Death_Data,MATCH($F48,_Death_Country,0),MATCH(CK$3-1,_Death_Day,0))*$D$2
+INDEX(_Death_Data,MATCH($F48,_Death_Country,0),MATCH(CK$3-1,_Death_Day,0))-INDEX(_Death_Data,MATCH($F48,_Death_Country,0),MATCH(CK$3-2,_Death_Day,0))*$D$2
+INDEX(_Death_Data,MATCH($F48,_Death_Country,0),MATCH(CK$3-2,_Death_Day,0))-INDEX(_Death_Data,MATCH($F48,_Death_Country,0),MATCH(CK$3-3,_Death_Day,0))*$D$2
+INDEX(_Death_Data,MATCH($F48,_Death_Country,0),MATCH(CK$3-3,_Death_Day,0))-INDEX(_Death_Data,MATCH($F48,_Death_Country,0),MATCH(CK$3-4,_Death_Day,0))*$D$2
+INDEX(_Death_Data,MATCH($F48,_Death_Country,0),MATCH(CK$3-4,_Death_Day,0))-INDEX(_Death_Data,MATCH($F48,_Death_Country,0),MATCH(CK$3-5,_Death_Day,0))*$D$2)/5</f>
        <v>0</v>
      </c>
      <c r="CL48" s="77">
        <f>(INDEX(_Death_Data,MATCH($F48,_Death_Country,0),MATCH(CL$3,_Death_Day,0))-INDEX(_Death_Data,MATCH($F48,_Death_Country,0),MATCH(CL$3-1,_Death_Day,0))*$D$2
+INDEX(_Death_Data,MATCH($F48,_Death_Country,0),MATCH(CL$3-1,_Death_Day,0))-INDEX(_Death_Data,MATCH($F48,_Death_Country,0),MATCH(CL$3-2,_Death_Day,0))*$D$2
+INDEX(_Death_Data,MATCH($F48,_Death_Country,0),MATCH(CL$3-2,_Death_Day,0))-INDEX(_Death_Data,MATCH($F48,_Death_Country,0),MATCH(CL$3-3,_Death_Day,0))*$D$2
+INDEX(_Death_Data,MATCH($F48,_Death_Country,0),MATCH(CL$3-3,_Death_Day,0))-INDEX(_Death_Data,MATCH($F48,_Death_Country,0),MATCH(CL$3-4,_Death_Day,0))*$D$2
+INDEX(_Death_Data,MATCH($F48,_Death_Country,0),MATCH(CL$3-4,_Death_Day,0))-INDEX(_Death_Data,MATCH($F48,_Death_Country,0),MATCH(CL$3-5,_Death_Day,0))*$D$2)/5</f>
        <v>0</v>
      </c>
      <c r="CM48" s="77">
        <f>(INDEX(_Death_Data,MATCH($F48,_Death_Country,0),MATCH(CM$3,_Death_Day,0))-INDEX(_Death_Data,MATCH($F48,_Death_Country,0),MATCH(CM$3-1,_Death_Day,0))*$D$2
+INDEX(_Death_Data,MATCH($F48,_Death_Country,0),MATCH(CM$3-1,_Death_Day,0))-INDEX(_Death_Data,MATCH($F48,_Death_Country,0),MATCH(CM$3-2,_Death_Day,0))*$D$2
+INDEX(_Death_Data,MATCH($F48,_Death_Country,0),MATCH(CM$3-2,_Death_Day,0))-INDEX(_Death_Data,MATCH($F48,_Death_Country,0),MATCH(CM$3-3,_Death_Day,0))*$D$2
+INDEX(_Death_Data,MATCH($F48,_Death_Country,0),MATCH(CM$3-3,_Death_Day,0))-INDEX(_Death_Data,MATCH($F48,_Death_Country,0),MATCH(CM$3-4,_Death_Day,0))*$D$2
+INDEX(_Death_Data,MATCH($F48,_Death_Country,0),MATCH(CM$3-4,_Death_Day,0))-INDEX(_Death_Data,MATCH($F48,_Death_Country,0),MATCH(CM$3-5,_Death_Day,0))*$D$2)/5</f>
        <v>0</v>
      </c>
      <c r="CN48" s="77">
        <f>(INDEX(_Death_Data,MATCH($F48,_Death_Country,0),MATCH(CN$3,_Death_Day,0))-INDEX(_Death_Data,MATCH($F48,_Death_Country,0),MATCH(CN$3-1,_Death_Day,0))*$D$2
+INDEX(_Death_Data,MATCH($F48,_Death_Country,0),MATCH(CN$3-1,_Death_Day,0))-INDEX(_Death_Data,MATCH($F48,_Death_Country,0),MATCH(CN$3-2,_Death_Day,0))*$D$2
+INDEX(_Death_Data,MATCH($F48,_Death_Country,0),MATCH(CN$3-2,_Death_Day,0))-INDEX(_Death_Data,MATCH($F48,_Death_Country,0),MATCH(CN$3-3,_Death_Day,0))*$D$2
+INDEX(_Death_Data,MATCH($F48,_Death_Country,0),MATCH(CN$3-3,_Death_Day,0))-INDEX(_Death_Data,MATCH($F48,_Death_Country,0),MATCH(CN$3-4,_Death_Day,0))*$D$2
+INDEX(_Death_Data,MATCH($F48,_Death_Country,0),MATCH(CN$3-4,_Death_Day,0))-INDEX(_Death_Data,MATCH($F48,_Death_Country,0),MATCH(CN$3-5,_Death_Day,0))*$D$2)/5</f>
        <v>0</v>
      </c>
      <c r="CO48" s="77">
        <f>(INDEX(_Death_Data,MATCH($F48,_Death_Country,0),MATCH(CO$3,_Death_Day,0))-INDEX(_Death_Data,MATCH($F48,_Death_Country,0),MATCH(CO$3-1,_Death_Day,0))*$D$2
+INDEX(_Death_Data,MATCH($F48,_Death_Country,0),MATCH(CO$3-1,_Death_Day,0))-INDEX(_Death_Data,MATCH($F48,_Death_Country,0),MATCH(CO$3-2,_Death_Day,0))*$D$2
+INDEX(_Death_Data,MATCH($F48,_Death_Country,0),MATCH(CO$3-2,_Death_Day,0))-INDEX(_Death_Data,MATCH($F48,_Death_Country,0),MATCH(CO$3-3,_Death_Day,0))*$D$2
+INDEX(_Death_Data,MATCH($F48,_Death_Country,0),MATCH(CO$3-3,_Death_Day,0))-INDEX(_Death_Data,MATCH($F48,_Death_Country,0),MATCH(CO$3-4,_Death_Day,0))*$D$2
+INDEX(_Death_Data,MATCH($F48,_Death_Country,0),MATCH(CO$3-4,_Death_Day,0))-INDEX(_Death_Data,MATCH($F48,_Death_Country,0),MATCH(CO$3-5,_Death_Day,0))*$D$2)/5</f>
        <v>0</v>
      </c>
      <c r="CP48" s="77">
        <f>(INDEX(_Death_Data,MATCH($F48,_Death_Country,0),MATCH(CP$3,_Death_Day,0))-INDEX(_Death_Data,MATCH($F48,_Death_Country,0),MATCH(CP$3-1,_Death_Day,0))*$D$2
+INDEX(_Death_Data,MATCH($F48,_Death_Country,0),MATCH(CP$3-1,_Death_Day,0))-INDEX(_Death_Data,MATCH($F48,_Death_Country,0),MATCH(CP$3-2,_Death_Day,0))*$D$2
+INDEX(_Death_Data,MATCH($F48,_Death_Country,0),MATCH(CP$3-2,_Death_Day,0))-INDEX(_Death_Data,MATCH($F48,_Death_Country,0),MATCH(CP$3-3,_Death_Day,0))*$D$2
+INDEX(_Death_Data,MATCH($F48,_Death_Country,0),MATCH(CP$3-3,_Death_Day,0))-INDEX(_Death_Data,MATCH($F48,_Death_Country,0),MATCH(CP$3-4,_Death_Day,0))*$D$2
+INDEX(_Death_Data,MATCH($F48,_Death_Country,0),MATCH(CP$3-4,_Death_Day,0))-INDEX(_Death_Data,MATCH($F48,_Death_Country,0),MATCH(CP$3-5,_Death_Day,0))*$D$2)/5</f>
        <v>0</v>
      </c>
      <c r="CQ48" s="77">
        <f>(INDEX(_Death_Data,MATCH($F48,_Death_Country,0),MATCH(CQ$3,_Death_Day,0))-INDEX(_Death_Data,MATCH($F48,_Death_Country,0),MATCH(CQ$3-1,_Death_Day,0))*$D$2
+INDEX(_Death_Data,MATCH($F48,_Death_Country,0),MATCH(CQ$3-1,_Death_Day,0))-INDEX(_Death_Data,MATCH($F48,_Death_Country,0),MATCH(CQ$3-2,_Death_Day,0))*$D$2
+INDEX(_Death_Data,MATCH($F48,_Death_Country,0),MATCH(CQ$3-2,_Death_Day,0))-INDEX(_Death_Data,MATCH($F48,_Death_Country,0),MATCH(CQ$3-3,_Death_Day,0))*$D$2
+INDEX(_Death_Data,MATCH($F48,_Death_Country,0),MATCH(CQ$3-3,_Death_Day,0))-INDEX(_Death_Data,MATCH($F48,_Death_Country,0),MATCH(CQ$3-4,_Death_Day,0))*$D$2
+INDEX(_Death_Data,MATCH($F48,_Death_Country,0),MATCH(CQ$3-4,_Death_Day,0))-INDEX(_Death_Data,MATCH($F48,_Death_Country,0),MATCH(CQ$3-5,_Death_Day,0))*$D$2)/5</f>
        <v>0</v>
      </c>
      <c r="CR48" s="77">
        <f>(INDEX(_Death_Data,MATCH($F48,_Death_Country,0),MATCH(CR$3,_Death_Day,0))-INDEX(_Death_Data,MATCH($F48,_Death_Country,0),MATCH(CR$3-1,_Death_Day,0))*$D$2
+INDEX(_Death_Data,MATCH($F48,_Death_Country,0),MATCH(CR$3-1,_Death_Day,0))-INDEX(_Death_Data,MATCH($F48,_Death_Country,0),MATCH(CR$3-2,_Death_Day,0))*$D$2
+INDEX(_Death_Data,MATCH($F48,_Death_Country,0),MATCH(CR$3-2,_Death_Day,0))-INDEX(_Death_Data,MATCH($F48,_Death_Country,0),MATCH(CR$3-3,_Death_Day,0))*$D$2
+INDEX(_Death_Data,MATCH($F48,_Death_Country,0),MATCH(CR$3-3,_Death_Day,0))-INDEX(_Death_Data,MATCH($F48,_Death_Country,0),MATCH(CR$3-4,_Death_Day,0))*$D$2
+INDEX(_Death_Data,MATCH($F48,_Death_Country,0),MATCH(CR$3-4,_Death_Day,0))-INDEX(_Death_Data,MATCH($F48,_Death_Country,0),MATCH(CR$3-5,_Death_Day,0))*$D$2)/5</f>
        <v>0</v>
      </c>
      <c r="CS48" s="77">
        <f>(INDEX(_Death_Data,MATCH($F48,_Death_Country,0),MATCH(CS$3,_Death_Day,0))-INDEX(_Death_Data,MATCH($F48,_Death_Country,0),MATCH(CS$3-1,_Death_Day,0))*$D$2
+INDEX(_Death_Data,MATCH($F48,_Death_Country,0),MATCH(CS$3-1,_Death_Day,0))-INDEX(_Death_Data,MATCH($F48,_Death_Country,0),MATCH(CS$3-2,_Death_Day,0))*$D$2
+INDEX(_Death_Data,MATCH($F48,_Death_Country,0),MATCH(CS$3-2,_Death_Day,0))-INDEX(_Death_Data,MATCH($F48,_Death_Country,0),MATCH(CS$3-3,_Death_Day,0))*$D$2
+INDEX(_Death_Data,MATCH($F48,_Death_Country,0),MATCH(CS$3-3,_Death_Day,0))-INDEX(_Death_Data,MATCH($F48,_Death_Country,0),MATCH(CS$3-4,_Death_Day,0))*$D$2
+INDEX(_Death_Data,MATCH($F48,_Death_Country,0),MATCH(CS$3-4,_Death_Day,0))-INDEX(_Death_Data,MATCH($F48,_Death_Country,0),MATCH(CS$3-5,_Death_Day,0))*$D$2)/5</f>
        <v>0</v>
      </c>
      <c r="CT48" s="77">
        <f>(INDEX(_Death_Data,MATCH($F48,_Death_Country,0),MATCH(CT$3,_Death_Day,0))-INDEX(_Death_Data,MATCH($F48,_Death_Country,0),MATCH(CT$3-1,_Death_Day,0))*$D$2
+INDEX(_Death_Data,MATCH($F48,_Death_Country,0),MATCH(CT$3-1,_Death_Day,0))-INDEX(_Death_Data,MATCH($F48,_Death_Country,0),MATCH(CT$3-2,_Death_Day,0))*$D$2
+INDEX(_Death_Data,MATCH($F48,_Death_Country,0),MATCH(CT$3-2,_Death_Day,0))-INDEX(_Death_Data,MATCH($F48,_Death_Country,0),MATCH(CT$3-3,_Death_Day,0))*$D$2
+INDEX(_Death_Data,MATCH($F48,_Death_Country,0),MATCH(CT$3-3,_Death_Day,0))-INDEX(_Death_Data,MATCH($F48,_Death_Country,0),MATCH(CT$3-4,_Death_Day,0))*$D$2
+INDEX(_Death_Data,MATCH($F48,_Death_Country,0),MATCH(CT$3-4,_Death_Day,0))-INDEX(_Death_Data,MATCH($F48,_Death_Country,0),MATCH(CT$3-5,_Death_Day,0))*$D$2)/5</f>
        <v>0</v>
      </c>
      <c r="CU48" s="77">
        <f>(INDEX(_Death_Data,MATCH($F48,_Death_Country,0),MATCH(CU$3,_Death_Day,0))-INDEX(_Death_Data,MATCH($F48,_Death_Country,0),MATCH(CU$3-1,_Death_Day,0))*$D$2
+INDEX(_Death_Data,MATCH($F48,_Death_Country,0),MATCH(CU$3-1,_Death_Day,0))-INDEX(_Death_Data,MATCH($F48,_Death_Country,0),MATCH(CU$3-2,_Death_Day,0))*$D$2
+INDEX(_Death_Data,MATCH($F48,_Death_Country,0),MATCH(CU$3-2,_Death_Day,0))-INDEX(_Death_Data,MATCH($F48,_Death_Country,0),MATCH(CU$3-3,_Death_Day,0))*$D$2
+INDEX(_Death_Data,MATCH($F48,_Death_Country,0),MATCH(CU$3-3,_Death_Day,0))-INDEX(_Death_Data,MATCH($F48,_Death_Country,0),MATCH(CU$3-4,_Death_Day,0))*$D$2
+INDEX(_Death_Data,MATCH($F48,_Death_Country,0),MATCH(CU$3-4,_Death_Day,0))-INDEX(_Death_Data,MATCH($F48,_Death_Country,0),MATCH(CU$3-5,_Death_Day,0))*$D$2)/5</f>
        <v>0</v>
      </c>
      <c r="CV48" s="77">
        <f>(INDEX(_Death_Data,MATCH($F48,_Death_Country,0),MATCH(CV$3,_Death_Day,0))-INDEX(_Death_Data,MATCH($F48,_Death_Country,0),MATCH(CV$3-1,_Death_Day,0))*$D$2
+INDEX(_Death_Data,MATCH($F48,_Death_Country,0),MATCH(CV$3-1,_Death_Day,0))-INDEX(_Death_Data,MATCH($F48,_Death_Country,0),MATCH(CV$3-2,_Death_Day,0))*$D$2
+INDEX(_Death_Data,MATCH($F48,_Death_Country,0),MATCH(CV$3-2,_Death_Day,0))-INDEX(_Death_Data,MATCH($F48,_Death_Country,0),MATCH(CV$3-3,_Death_Day,0))*$D$2
+INDEX(_Death_Data,MATCH($F48,_Death_Country,0),MATCH(CV$3-3,_Death_Day,0))-INDEX(_Death_Data,MATCH($F48,_Death_Country,0),MATCH(CV$3-4,_Death_Day,0))*$D$2
+INDEX(_Death_Data,MATCH($F48,_Death_Country,0),MATCH(CV$3-4,_Death_Day,0))-INDEX(_Death_Data,MATCH($F48,_Death_Country,0),MATCH(CV$3-5,_Death_Day,0))*$D$2)/5</f>
        <v>0</v>
      </c>
      <c r="CW48" s="77">
        <f>(INDEX(_Death_Data,MATCH($F48,_Death_Country,0),MATCH(CW$3,_Death_Day,0))-INDEX(_Death_Data,MATCH($F48,_Death_Country,0),MATCH(CW$3-1,_Death_Day,0))*$D$2
+INDEX(_Death_Data,MATCH($F48,_Death_Country,0),MATCH(CW$3-1,_Death_Day,0))-INDEX(_Death_Data,MATCH($F48,_Death_Country,0),MATCH(CW$3-2,_Death_Day,0))*$D$2
+INDEX(_Death_Data,MATCH($F48,_Death_Country,0),MATCH(CW$3-2,_Death_Day,0))-INDEX(_Death_Data,MATCH($F48,_Death_Country,0),MATCH(CW$3-3,_Death_Day,0))*$D$2
+INDEX(_Death_Data,MATCH($F48,_Death_Country,0),MATCH(CW$3-3,_Death_Day,0))-INDEX(_Death_Data,MATCH($F48,_Death_Country,0),MATCH(CW$3-4,_Death_Day,0))*$D$2
+INDEX(_Death_Data,MATCH($F48,_Death_Country,0),MATCH(CW$3-4,_Death_Day,0))-INDEX(_Death_Data,MATCH($F48,_Death_Country,0),MATCH(CW$3-5,_Death_Day,0))*$D$2)/5</f>
        <v>0</v>
      </c>
      <c r="CX48" s="77">
        <f>(INDEX(_Death_Data,MATCH($F48,_Death_Country,0),MATCH(CX$3,_Death_Day,0))-INDEX(_Death_Data,MATCH($F48,_Death_Country,0),MATCH(CX$3-1,_Death_Day,0))*$D$2
+INDEX(_Death_Data,MATCH($F48,_Death_Country,0),MATCH(CX$3-1,_Death_Day,0))-INDEX(_Death_Data,MATCH($F48,_Death_Country,0),MATCH(CX$3-2,_Death_Day,0))*$D$2
+INDEX(_Death_Data,MATCH($F48,_Death_Country,0),MATCH(CX$3-2,_Death_Day,0))-INDEX(_Death_Data,MATCH($F48,_Death_Country,0),MATCH(CX$3-3,_Death_Day,0))*$D$2
+INDEX(_Death_Data,MATCH($F48,_Death_Country,0),MATCH(CX$3-3,_Death_Day,0))-INDEX(_Death_Data,MATCH($F48,_Death_Country,0),MATCH(CX$3-4,_Death_Day,0))*$D$2
+INDEX(_Death_Data,MATCH($F48,_Death_Country,0),MATCH(CX$3-4,_Death_Day,0))-INDEX(_Death_Data,MATCH($F48,_Death_Country,0),MATCH(CX$3-5,_Death_Day,0))*$D$2)/5</f>
        <v>0</v>
      </c>
      <c r="CY48" s="77">
        <f>(INDEX(_Death_Data,MATCH($F48,_Death_Country,0),MATCH(CY$3,_Death_Day,0))-INDEX(_Death_Data,MATCH($F48,_Death_Country,0),MATCH(CY$3-1,_Death_Day,0))*$D$2
+INDEX(_Death_Data,MATCH($F48,_Death_Country,0),MATCH(CY$3-1,_Death_Day,0))-INDEX(_Death_Data,MATCH($F48,_Death_Country,0),MATCH(CY$3-2,_Death_Day,0))*$D$2
+INDEX(_Death_Data,MATCH($F48,_Death_Country,0),MATCH(CY$3-2,_Death_Day,0))-INDEX(_Death_Data,MATCH($F48,_Death_Country,0),MATCH(CY$3-3,_Death_Day,0))*$D$2
+INDEX(_Death_Data,MATCH($F48,_Death_Country,0),MATCH(CY$3-3,_Death_Day,0))-INDEX(_Death_Data,MATCH($F48,_Death_Country,0),MATCH(CY$3-4,_Death_Day,0))*$D$2
+INDEX(_Death_Data,MATCH($F48,_Death_Country,0),MATCH(CY$3-4,_Death_Day,0))-INDEX(_Death_Data,MATCH($F48,_Death_Country,0),MATCH(CY$3-5,_Death_Day,0))*$D$2)/5</f>
        <v>0</v>
      </c>
      <c r="CZ48" s="77">
        <f>(INDEX(_Death_Data,MATCH($F48,_Death_Country,0),MATCH(CZ$3,_Death_Day,0))-INDEX(_Death_Data,MATCH($F48,_Death_Country,0),MATCH(CZ$3-1,_Death_Day,0))*$D$2
+INDEX(_Death_Data,MATCH($F48,_Death_Country,0),MATCH(CZ$3-1,_Death_Day,0))-INDEX(_Death_Data,MATCH($F48,_Death_Country,0),MATCH(CZ$3-2,_Death_Day,0))*$D$2
+INDEX(_Death_Data,MATCH($F48,_Death_Country,0),MATCH(CZ$3-2,_Death_Day,0))-INDEX(_Death_Data,MATCH($F48,_Death_Country,0),MATCH(CZ$3-3,_Death_Day,0))*$D$2
+INDEX(_Death_Data,MATCH($F48,_Death_Country,0),MATCH(CZ$3-3,_Death_Day,0))-INDEX(_Death_Data,MATCH($F48,_Death_Country,0),MATCH(CZ$3-4,_Death_Day,0))*$D$2
+INDEX(_Death_Data,MATCH($F48,_Death_Country,0),MATCH(CZ$3-4,_Death_Day,0))-INDEX(_Death_Data,MATCH($F48,_Death_Country,0),MATCH(CZ$3-5,_Death_Day,0))*$D$2)/5</f>
        <v>0</v>
      </c>
      <c r="DA48" s="77">
        <f>(INDEX(_Death_Data,MATCH($F48,_Death_Country,0),MATCH(DA$3,_Death_Day,0))-INDEX(_Death_Data,MATCH($F48,_Death_Country,0),MATCH(DA$3-1,_Death_Day,0))*$D$2
+INDEX(_Death_Data,MATCH($F48,_Death_Country,0),MATCH(DA$3-1,_Death_Day,0))-INDEX(_Death_Data,MATCH($F48,_Death_Country,0),MATCH(DA$3-2,_Death_Day,0))*$D$2
+INDEX(_Death_Data,MATCH($F48,_Death_Country,0),MATCH(DA$3-2,_Death_Day,0))-INDEX(_Death_Data,MATCH($F48,_Death_Country,0),MATCH(DA$3-3,_Death_Day,0))*$D$2
+INDEX(_Death_Data,MATCH($F48,_Death_Country,0),MATCH(DA$3-3,_Death_Day,0))-INDEX(_Death_Data,MATCH($F48,_Death_Country,0),MATCH(DA$3-4,_Death_Day,0))*$D$2
+INDEX(_Death_Data,MATCH($F48,_Death_Country,0),MATCH(DA$3-4,_Death_Day,0))-INDEX(_Death_Data,MATCH($F48,_Death_Country,0),MATCH(DA$3-5,_Death_Day,0))*$D$2)/5</f>
        <v>0</v>
      </c>
      <c r="DB48" s="77">
        <f>(INDEX(_Death_Data,MATCH($F48,_Death_Country,0),MATCH(DB$3,_Death_Day,0))-INDEX(_Death_Data,MATCH($F48,_Death_Country,0),MATCH(DB$3-1,_Death_Day,0))*$D$2
+INDEX(_Death_Data,MATCH($F48,_Death_Country,0),MATCH(DB$3-1,_Death_Day,0))-INDEX(_Death_Data,MATCH($F48,_Death_Country,0),MATCH(DB$3-2,_Death_Day,0))*$D$2
+INDEX(_Death_Data,MATCH($F48,_Death_Country,0),MATCH(DB$3-2,_Death_Day,0))-INDEX(_Death_Data,MATCH($F48,_Death_Country,0),MATCH(DB$3-3,_Death_Day,0))*$D$2
+INDEX(_Death_Data,MATCH($F48,_Death_Country,0),MATCH(DB$3-3,_Death_Day,0))-INDEX(_Death_Data,MATCH($F48,_Death_Country,0),MATCH(DB$3-4,_Death_Day,0))*$D$2
+INDEX(_Death_Data,MATCH($F48,_Death_Country,0),MATCH(DB$3-4,_Death_Day,0))-INDEX(_Death_Data,MATCH($F48,_Death_Country,0),MATCH(DB$3-5,_Death_Day,0))*$D$2)/5</f>
        <v>0</v>
      </c>
      <c r="DC48" s="77">
        <f>(INDEX(_Death_Data,MATCH($F48,_Death_Country,0),MATCH(DC$3,_Death_Day,0))-INDEX(_Death_Data,MATCH($F48,_Death_Country,0),MATCH(DC$3-1,_Death_Day,0))*$D$2
+INDEX(_Death_Data,MATCH($F48,_Death_Country,0),MATCH(DC$3-1,_Death_Day,0))-INDEX(_Death_Data,MATCH($F48,_Death_Country,0),MATCH(DC$3-2,_Death_Day,0))*$D$2
+INDEX(_Death_Data,MATCH($F48,_Death_Country,0),MATCH(DC$3-2,_Death_Day,0))-INDEX(_Death_Data,MATCH($F48,_Death_Country,0),MATCH(DC$3-3,_Death_Day,0))*$D$2
+INDEX(_Death_Data,MATCH($F48,_Death_Country,0),MATCH(DC$3-3,_Death_Day,0))-INDEX(_Death_Data,MATCH($F48,_Death_Country,0),MATCH(DC$3-4,_Death_Day,0))*$D$2
+INDEX(_Death_Data,MATCH($F48,_Death_Country,0),MATCH(DC$3-4,_Death_Day,0))-INDEX(_Death_Data,MATCH($F48,_Death_Country,0),MATCH(DC$3-5,_Death_Day,0))*$D$2)/5</f>
        <v>0.4</v>
      </c>
      <c r="DD48" s="77">
        <f>(INDEX(_Death_Data,MATCH($F48,_Death_Country,0),MATCH(DD$3,_Death_Day,0))-INDEX(_Death_Data,MATCH($F48,_Death_Country,0),MATCH(DD$3-1,_Death_Day,0))*$D$2
+INDEX(_Death_Data,MATCH($F48,_Death_Country,0),MATCH(DD$3-1,_Death_Day,0))-INDEX(_Death_Data,MATCH($F48,_Death_Country,0),MATCH(DD$3-2,_Death_Day,0))*$D$2
+INDEX(_Death_Data,MATCH($F48,_Death_Country,0),MATCH(DD$3-2,_Death_Day,0))-INDEX(_Death_Data,MATCH($F48,_Death_Country,0),MATCH(DD$3-3,_Death_Day,0))*$D$2
+INDEX(_Death_Data,MATCH($F48,_Death_Country,0),MATCH(DD$3-3,_Death_Day,0))-INDEX(_Death_Data,MATCH($F48,_Death_Country,0),MATCH(DD$3-4,_Death_Day,0))*$D$2
+INDEX(_Death_Data,MATCH($F48,_Death_Country,0),MATCH(DD$3-4,_Death_Day,0))-INDEX(_Death_Data,MATCH($F48,_Death_Country,0),MATCH(DD$3-5,_Death_Day,0))*$D$2)/5</f>
        <v>0.4</v>
      </c>
      <c r="DE48" s="77">
        <f>(INDEX(_Death_Data,MATCH($F48,_Death_Country,0),MATCH(DE$3,_Death_Day,0))-INDEX(_Death_Data,MATCH($F48,_Death_Country,0),MATCH(DE$3-1,_Death_Day,0))*$D$2
+INDEX(_Death_Data,MATCH($F48,_Death_Country,0),MATCH(DE$3-1,_Death_Day,0))-INDEX(_Death_Data,MATCH($F48,_Death_Country,0),MATCH(DE$3-2,_Death_Day,0))*$D$2
+INDEX(_Death_Data,MATCH($F48,_Death_Country,0),MATCH(DE$3-2,_Death_Day,0))-INDEX(_Death_Data,MATCH($F48,_Death_Country,0),MATCH(DE$3-3,_Death_Day,0))*$D$2
+INDEX(_Death_Data,MATCH($F48,_Death_Country,0),MATCH(DE$3-3,_Death_Day,0))-INDEX(_Death_Data,MATCH($F48,_Death_Country,0),MATCH(DE$3-4,_Death_Day,0))*$D$2
+INDEX(_Death_Data,MATCH($F48,_Death_Country,0),MATCH(DE$3-4,_Death_Day,0))-INDEX(_Death_Data,MATCH($F48,_Death_Country,0),MATCH(DE$3-5,_Death_Day,0))*$D$2)/5</f>
        <v>1</v>
      </c>
      <c r="DF48" s="77">
        <f>(INDEX(_Death_Data,MATCH($F48,_Death_Country,0),MATCH(DF$3,_Death_Day,0))-INDEX(_Death_Data,MATCH($F48,_Death_Country,0),MATCH(DF$3-1,_Death_Day,0))*$D$2
+INDEX(_Death_Data,MATCH($F48,_Death_Country,0),MATCH(DF$3-1,_Death_Day,0))-INDEX(_Death_Data,MATCH($F48,_Death_Country,0),MATCH(DF$3-2,_Death_Day,0))*$D$2
+INDEX(_Death_Data,MATCH($F48,_Death_Country,0),MATCH(DF$3-2,_Death_Day,0))-INDEX(_Death_Data,MATCH($F48,_Death_Country,0),MATCH(DF$3-3,_Death_Day,0))*$D$2
+INDEX(_Death_Data,MATCH($F48,_Death_Country,0),MATCH(DF$3-3,_Death_Day,0))-INDEX(_Death_Data,MATCH($F48,_Death_Country,0),MATCH(DF$3-4,_Death_Day,0))*$D$2
+INDEX(_Death_Data,MATCH($F48,_Death_Country,0),MATCH(DF$3-4,_Death_Day,0))-INDEX(_Death_Data,MATCH($F48,_Death_Country,0),MATCH(DF$3-5,_Death_Day,0))*$D$2)/5</f>
        <v>1</v>
      </c>
      <c r="DG48" s="77">
        <f>(INDEX(_Death_Data,MATCH($F48,_Death_Country,0),MATCH(DG$3,_Death_Day,0))-INDEX(_Death_Data,MATCH($F48,_Death_Country,0),MATCH(DG$3-1,_Death_Day,0))*$D$2
+INDEX(_Death_Data,MATCH($F48,_Death_Country,0),MATCH(DG$3-1,_Death_Day,0))-INDEX(_Death_Data,MATCH($F48,_Death_Country,0),MATCH(DG$3-2,_Death_Day,0))*$D$2
+INDEX(_Death_Data,MATCH($F48,_Death_Country,0),MATCH(DG$3-2,_Death_Day,0))-INDEX(_Death_Data,MATCH($F48,_Death_Country,0),MATCH(DG$3-3,_Death_Day,0))*$D$2
+INDEX(_Death_Data,MATCH($F48,_Death_Country,0),MATCH(DG$3-3,_Death_Day,0))-INDEX(_Death_Data,MATCH($F48,_Death_Country,0),MATCH(DG$3-4,_Death_Day,0))*$D$2
+INDEX(_Death_Data,MATCH($F48,_Death_Country,0),MATCH(DG$3-4,_Death_Day,0))-INDEX(_Death_Data,MATCH($F48,_Death_Country,0),MATCH(DG$3-5,_Death_Day,0))*$D$2)/5</f>
        <v>2</v>
      </c>
      <c r="DH48" s="77">
        <f>(INDEX(_Death_Data,MATCH($F48,_Death_Country,0),MATCH(DH$3,_Death_Day,0))-INDEX(_Death_Data,MATCH($F48,_Death_Country,0),MATCH(DH$3-1,_Death_Day,0))*$D$2
+INDEX(_Death_Data,MATCH($F48,_Death_Country,0),MATCH(DH$3-1,_Death_Day,0))-INDEX(_Death_Data,MATCH($F48,_Death_Country,0),MATCH(DH$3-2,_Death_Day,0))*$D$2
+INDEX(_Death_Data,MATCH($F48,_Death_Country,0),MATCH(DH$3-2,_Death_Day,0))-INDEX(_Death_Data,MATCH($F48,_Death_Country,0),MATCH(DH$3-3,_Death_Day,0))*$D$2
+INDEX(_Death_Data,MATCH($F48,_Death_Country,0),MATCH(DH$3-3,_Death_Day,0))-INDEX(_Death_Data,MATCH($F48,_Death_Country,0),MATCH(DH$3-4,_Death_Day,0))*$D$2
+INDEX(_Death_Data,MATCH($F48,_Death_Country,0),MATCH(DH$3-4,_Death_Day,0))-INDEX(_Death_Data,MATCH($F48,_Death_Country,0),MATCH(DH$3-5,_Death_Day,0))*$D$2)/5</f>
        <v>1.6</v>
      </c>
      <c r="DI48" s="77">
        <f>(INDEX(_Death_Data,MATCH($F48,_Death_Country,0),MATCH(DI$3,_Death_Day,0))-INDEX(_Death_Data,MATCH($F48,_Death_Country,0),MATCH(DI$3-1,_Death_Day,0))*$D$2
+INDEX(_Death_Data,MATCH($F48,_Death_Country,0),MATCH(DI$3-1,_Death_Day,0))-INDEX(_Death_Data,MATCH($F48,_Death_Country,0),MATCH(DI$3-2,_Death_Day,0))*$D$2
+INDEX(_Death_Data,MATCH($F48,_Death_Country,0),MATCH(DI$3-2,_Death_Day,0))-INDEX(_Death_Data,MATCH($F48,_Death_Country,0),MATCH(DI$3-3,_Death_Day,0))*$D$2
+INDEX(_Death_Data,MATCH($F48,_Death_Country,0),MATCH(DI$3-3,_Death_Day,0))-INDEX(_Death_Data,MATCH($F48,_Death_Country,0),MATCH(DI$3-4,_Death_Day,0))*$D$2
+INDEX(_Death_Data,MATCH($F48,_Death_Country,0),MATCH(DI$3-4,_Death_Day,0))-INDEX(_Death_Data,MATCH($F48,_Death_Country,0),MATCH(DI$3-5,_Death_Day,0))*$D$2)/5</f>
        <v>1.6</v>
      </c>
      <c r="DJ48" s="77">
        <f>(INDEX(_Death_Data,MATCH($F48,_Death_Country,0),MATCH(DJ$3,_Death_Day,0))-INDEX(_Death_Data,MATCH($F48,_Death_Country,0),MATCH(DJ$3-1,_Death_Day,0))*$D$2
+INDEX(_Death_Data,MATCH($F48,_Death_Country,0),MATCH(DJ$3-1,_Death_Day,0))-INDEX(_Death_Data,MATCH($F48,_Death_Country,0),MATCH(DJ$3-2,_Death_Day,0))*$D$2
+INDEX(_Death_Data,MATCH($F48,_Death_Country,0),MATCH(DJ$3-2,_Death_Day,0))-INDEX(_Death_Data,MATCH($F48,_Death_Country,0),MATCH(DJ$3-3,_Death_Day,0))*$D$2
+INDEX(_Death_Data,MATCH($F48,_Death_Country,0),MATCH(DJ$3-3,_Death_Day,0))-INDEX(_Death_Data,MATCH($F48,_Death_Country,0),MATCH(DJ$3-4,_Death_Day,0))*$D$2
+INDEX(_Death_Data,MATCH($F48,_Death_Country,0),MATCH(DJ$3-4,_Death_Day,0))-INDEX(_Death_Data,MATCH($F48,_Death_Country,0),MATCH(DJ$3-5,_Death_Day,0))*$D$2)/5</f>
        <v>2.4</v>
      </c>
      <c r="DK48" s="77">
        <f>(INDEX(_Death_Data,MATCH($F48,_Death_Country,0),MATCH(DK$3,_Death_Day,0))-INDEX(_Death_Data,MATCH($F48,_Death_Country,0),MATCH(DK$3-1,_Death_Day,0))*$D$2
+INDEX(_Death_Data,MATCH($F48,_Death_Country,0),MATCH(DK$3-1,_Death_Day,0))-INDEX(_Death_Data,MATCH($F48,_Death_Country,0),MATCH(DK$3-2,_Death_Day,0))*$D$2
+INDEX(_Death_Data,MATCH($F48,_Death_Country,0),MATCH(DK$3-2,_Death_Day,0))-INDEX(_Death_Data,MATCH($F48,_Death_Country,0),MATCH(DK$3-3,_Death_Day,0))*$D$2
+INDEX(_Death_Data,MATCH($F48,_Death_Country,0),MATCH(DK$3-3,_Death_Day,0))-INDEX(_Death_Data,MATCH($F48,_Death_Country,0),MATCH(DK$3-4,_Death_Day,0))*$D$2
+INDEX(_Death_Data,MATCH($F48,_Death_Country,0),MATCH(DK$3-4,_Death_Day,0))-INDEX(_Death_Data,MATCH($F48,_Death_Country,0),MATCH(DK$3-5,_Death_Day,0))*$D$2)/5</f>
        <v>2.4</v>
      </c>
      <c r="DL48" s="77">
        <f>(INDEX(_Death_Data,MATCH($F48,_Death_Country,0),MATCH(DL$3,_Death_Day,0))-INDEX(_Death_Data,MATCH($F48,_Death_Country,0),MATCH(DL$3-1,_Death_Day,0))*$D$2
+INDEX(_Death_Data,MATCH($F48,_Death_Country,0),MATCH(DL$3-1,_Death_Day,0))-INDEX(_Death_Data,MATCH($F48,_Death_Country,0),MATCH(DL$3-2,_Death_Day,0))*$D$2
+INDEX(_Death_Data,MATCH($F48,_Death_Country,0),MATCH(DL$3-2,_Death_Day,0))-INDEX(_Death_Data,MATCH($F48,_Death_Country,0),MATCH(DL$3-3,_Death_Day,0))*$D$2
+INDEX(_Death_Data,MATCH($F48,_Death_Country,0),MATCH(DL$3-3,_Death_Day,0))-INDEX(_Death_Data,MATCH($F48,_Death_Country,0),MATCH(DL$3-4,_Death_Day,0))*$D$2
+INDEX(_Death_Data,MATCH($F48,_Death_Country,0),MATCH(DL$3-4,_Death_Day,0))-INDEX(_Death_Data,MATCH($F48,_Death_Country,0),MATCH(DL$3-5,_Death_Day,0))*$D$2)/5</f>
        <v>3.4</v>
      </c>
      <c r="DM48" s="77">
        <f>(INDEX(_Death_Data,MATCH($F48,_Death_Country,0),MATCH(DM$3,_Death_Day,0))-INDEX(_Death_Data,MATCH($F48,_Death_Country,0),MATCH(DM$3-1,_Death_Day,0))*$D$2
+INDEX(_Death_Data,MATCH($F48,_Death_Country,0),MATCH(DM$3-1,_Death_Day,0))-INDEX(_Death_Data,MATCH($F48,_Death_Country,0),MATCH(DM$3-2,_Death_Day,0))*$D$2
+INDEX(_Death_Data,MATCH($F48,_Death_Country,0),MATCH(DM$3-2,_Death_Day,0))-INDEX(_Death_Data,MATCH($F48,_Death_Country,0),MATCH(DM$3-3,_Death_Day,0))*$D$2
+INDEX(_Death_Data,MATCH($F48,_Death_Country,0),MATCH(DM$3-3,_Death_Day,0))-INDEX(_Death_Data,MATCH($F48,_Death_Country,0),MATCH(DM$3-4,_Death_Day,0))*$D$2
+INDEX(_Death_Data,MATCH($F48,_Death_Country,0),MATCH(DM$3-4,_Death_Day,0))-INDEX(_Death_Data,MATCH($F48,_Death_Country,0),MATCH(DM$3-5,_Death_Day,0))*$D$2)/5</f>
        <v>3.6</v>
      </c>
      <c r="DN48" s="77">
        <f>(INDEX(_Death_Data,MATCH($F48,_Death_Country,0),MATCH(DN$3,_Death_Day,0))-INDEX(_Death_Data,MATCH($F48,_Death_Country,0),MATCH(DN$3-1,_Death_Day,0))*$D$2
+INDEX(_Death_Data,MATCH($F48,_Death_Country,0),MATCH(DN$3-1,_Death_Day,0))-INDEX(_Death_Data,MATCH($F48,_Death_Country,0),MATCH(DN$3-2,_Death_Day,0))*$D$2
+INDEX(_Death_Data,MATCH($F48,_Death_Country,0),MATCH(DN$3-2,_Death_Day,0))-INDEX(_Death_Data,MATCH($F48,_Death_Country,0),MATCH(DN$3-3,_Death_Day,0))*$D$2
+INDEX(_Death_Data,MATCH($F48,_Death_Country,0),MATCH(DN$3-3,_Death_Day,0))-INDEX(_Death_Data,MATCH($F48,_Death_Country,0),MATCH(DN$3-4,_Death_Day,0))*$D$2
+INDEX(_Death_Data,MATCH($F48,_Death_Country,0),MATCH(DN$3-4,_Death_Day,0))-INDEX(_Death_Data,MATCH($F48,_Death_Country,0),MATCH(DN$3-5,_Death_Day,0))*$D$2)/5</f>
        <v>4.2</v>
      </c>
      <c r="DO48" s="77">
        <f>(INDEX(_Death_Data,MATCH($F48,_Death_Country,0),MATCH(DO$3,_Death_Day,0))-INDEX(_Death_Data,MATCH($F48,_Death_Country,0),MATCH(DO$3-1,_Death_Day,0))*$D$2
+INDEX(_Death_Data,MATCH($F48,_Death_Country,0),MATCH(DO$3-1,_Death_Day,0))-INDEX(_Death_Data,MATCH($F48,_Death_Country,0),MATCH(DO$3-2,_Death_Day,0))*$D$2
+INDEX(_Death_Data,MATCH($F48,_Death_Country,0),MATCH(DO$3-2,_Death_Day,0))-INDEX(_Death_Data,MATCH($F48,_Death_Country,0),MATCH(DO$3-3,_Death_Day,0))*$D$2
+INDEX(_Death_Data,MATCH($F48,_Death_Country,0),MATCH(DO$3-3,_Death_Day,0))-INDEX(_Death_Data,MATCH($F48,_Death_Country,0),MATCH(DO$3-4,_Death_Day,0))*$D$2
+INDEX(_Death_Data,MATCH($F48,_Death_Country,0),MATCH(DO$3-4,_Death_Day,0))-INDEX(_Death_Data,MATCH($F48,_Death_Country,0),MATCH(DO$3-5,_Death_Day,0))*$D$2)/5</f>
        <v>2.8</v>
      </c>
      <c r="DP48" s="77">
        <f>(INDEX(_Death_Data,MATCH($F48,_Death_Country,0),MATCH(DP$3,_Death_Day,0))-INDEX(_Death_Data,MATCH($F48,_Death_Country,0),MATCH(DP$3-1,_Death_Day,0))*$D$2
+INDEX(_Death_Data,MATCH($F48,_Death_Country,0),MATCH(DP$3-1,_Death_Day,0))-INDEX(_Death_Data,MATCH($F48,_Death_Country,0),MATCH(DP$3-2,_Death_Day,0))*$D$2
+INDEX(_Death_Data,MATCH($F48,_Death_Country,0),MATCH(DP$3-2,_Death_Day,0))-INDEX(_Death_Data,MATCH($F48,_Death_Country,0),MATCH(DP$3-3,_Death_Day,0))*$D$2
+INDEX(_Death_Data,MATCH($F48,_Death_Country,0),MATCH(DP$3-3,_Death_Day,0))-INDEX(_Death_Data,MATCH($F48,_Death_Country,0),MATCH(DP$3-4,_Death_Day,0))*$D$2
+INDEX(_Death_Data,MATCH($F48,_Death_Country,0),MATCH(DP$3-4,_Death_Day,0))-INDEX(_Death_Data,MATCH($F48,_Death_Country,0),MATCH(DP$3-5,_Death_Day,0))*$D$2)/5</f>
        <v>2.8</v>
      </c>
      <c r="DQ48" s="77">
        <f>(INDEX(_Death_Data,MATCH($F48,_Death_Country,0),MATCH(DQ$3,_Death_Day,0))-INDEX(_Death_Data,MATCH($F48,_Death_Country,0),MATCH(DQ$3-1,_Death_Day,0))*$D$2
+INDEX(_Death_Data,MATCH($F48,_Death_Country,0),MATCH(DQ$3-1,_Death_Day,0))-INDEX(_Death_Data,MATCH($F48,_Death_Country,0),MATCH(DQ$3-2,_Death_Day,0))*$D$2
+INDEX(_Death_Data,MATCH($F48,_Death_Country,0),MATCH(DQ$3-2,_Death_Day,0))-INDEX(_Death_Data,MATCH($F48,_Death_Country,0),MATCH(DQ$3-3,_Death_Day,0))*$D$2
+INDEX(_Death_Data,MATCH($F48,_Death_Country,0),MATCH(DQ$3-3,_Death_Day,0))-INDEX(_Death_Data,MATCH($F48,_Death_Country,0),MATCH(DQ$3-4,_Death_Day,0))*$D$2
+INDEX(_Death_Data,MATCH($F48,_Death_Country,0),MATCH(DQ$3-4,_Death_Day,0))-INDEX(_Death_Data,MATCH($F48,_Death_Country,0),MATCH(DQ$3-5,_Death_Day,0))*$D$2)/5</f>
        <v>2.6</v>
      </c>
      <c r="DR48" s="77">
        <f>(INDEX(_Death_Data,MATCH($F48,_Death_Country,0),MATCH(DR$3,_Death_Day,0))-INDEX(_Death_Data,MATCH($F48,_Death_Country,0),MATCH(DR$3-1,_Death_Day,0))*$D$2
+INDEX(_Death_Data,MATCH($F48,_Death_Country,0),MATCH(DR$3-1,_Death_Day,0))-INDEX(_Death_Data,MATCH($F48,_Death_Country,0),MATCH(DR$3-2,_Death_Day,0))*$D$2
+INDEX(_Death_Data,MATCH($F48,_Death_Country,0),MATCH(DR$3-2,_Death_Day,0))-INDEX(_Death_Data,MATCH($F48,_Death_Country,0),MATCH(DR$3-3,_Death_Day,0))*$D$2
+INDEX(_Death_Data,MATCH($F48,_Death_Country,0),MATCH(DR$3-3,_Death_Day,0))-INDEX(_Death_Data,MATCH($F48,_Death_Country,0),MATCH(DR$3-4,_Death_Day,0))*$D$2
+INDEX(_Death_Data,MATCH($F48,_Death_Country,0),MATCH(DR$3-4,_Death_Day,0))-INDEX(_Death_Data,MATCH($F48,_Death_Country,0),MATCH(DR$3-5,_Death_Day,0))*$D$2)/5</f>
        <v>2.8</v>
      </c>
      <c r="DS48" s="77">
        <f>(INDEX(_Death_Data,MATCH($F48,_Death_Country,0),MATCH(DS$3,_Death_Day,0))-INDEX(_Death_Data,MATCH($F48,_Death_Country,0),MATCH(DS$3-1,_Death_Day,0))*$D$2
+INDEX(_Death_Data,MATCH($F48,_Death_Country,0),MATCH(DS$3-1,_Death_Day,0))-INDEX(_Death_Data,MATCH($F48,_Death_Country,0),MATCH(DS$3-2,_Death_Day,0))*$D$2
+INDEX(_Death_Data,MATCH($F48,_Death_Country,0),MATCH(DS$3-2,_Death_Day,0))-INDEX(_Death_Data,MATCH($F48,_Death_Country,0),MATCH(DS$3-3,_Death_Day,0))*$D$2
+INDEX(_Death_Data,MATCH($F48,_Death_Country,0),MATCH(DS$3-3,_Death_Day,0))-INDEX(_Death_Data,MATCH($F48,_Death_Country,0),MATCH(DS$3-4,_Death_Day,0))*$D$2
+INDEX(_Death_Data,MATCH($F48,_Death_Country,0),MATCH(DS$3-4,_Death_Day,0))-INDEX(_Death_Data,MATCH($F48,_Death_Country,0),MATCH(DS$3-5,_Death_Day,0))*$D$2)/5</f>
        <v>3</v>
      </c>
      <c r="DT48" s="77">
        <f>(INDEX(_Death_Data,MATCH($F48,_Death_Country,0),MATCH(DT$3,_Death_Day,0))-INDEX(_Death_Data,MATCH($F48,_Death_Country,0),MATCH(DT$3-1,_Death_Day,0))*$D$2
+INDEX(_Death_Data,MATCH($F48,_Death_Country,0),MATCH(DT$3-1,_Death_Day,0))-INDEX(_Death_Data,MATCH($F48,_Death_Country,0),MATCH(DT$3-2,_Death_Day,0))*$D$2
+INDEX(_Death_Data,MATCH($F48,_Death_Country,0),MATCH(DT$3-2,_Death_Day,0))-INDEX(_Death_Data,MATCH($F48,_Death_Country,0),MATCH(DT$3-3,_Death_Day,0))*$D$2
+INDEX(_Death_Data,MATCH($F48,_Death_Country,0),MATCH(DT$3-3,_Death_Day,0))-INDEX(_Death_Data,MATCH($F48,_Death_Country,0),MATCH(DT$3-4,_Death_Day,0))*$D$2
+INDEX(_Death_Data,MATCH($F48,_Death_Country,0),MATCH(DT$3-4,_Death_Day,0))-INDEX(_Death_Data,MATCH($F48,_Death_Country,0),MATCH(DT$3-5,_Death_Day,0))*$D$2)/5</f>
        <v>3.4</v>
      </c>
      <c r="DU48" s="77">
        <f>(INDEX(_Death_Data,MATCH($F48,_Death_Country,0),MATCH(DU$3,_Death_Day,0))-INDEX(_Death_Data,MATCH($F48,_Death_Country,0),MATCH(DU$3-1,_Death_Day,0))*$D$2
+INDEX(_Death_Data,MATCH($F48,_Death_Country,0),MATCH(DU$3-1,_Death_Day,0))-INDEX(_Death_Data,MATCH($F48,_Death_Country,0),MATCH(DU$3-2,_Death_Day,0))*$D$2
+INDEX(_Death_Data,MATCH($F48,_Death_Country,0),MATCH(DU$3-2,_Death_Day,0))-INDEX(_Death_Data,MATCH($F48,_Death_Country,0),MATCH(DU$3-3,_Death_Day,0))*$D$2
+INDEX(_Death_Data,MATCH($F48,_Death_Country,0),MATCH(DU$3-3,_Death_Day,0))-INDEX(_Death_Data,MATCH($F48,_Death_Country,0),MATCH(DU$3-4,_Death_Day,0))*$D$2
+INDEX(_Death_Data,MATCH($F48,_Death_Country,0),MATCH(DU$3-4,_Death_Day,0))-INDEX(_Death_Data,MATCH($F48,_Death_Country,0),MATCH(DU$3-5,_Death_Day,0))*$D$2)/5</f>
        <v>3.8</v>
      </c>
      <c r="DV48" s="77">
        <f>(INDEX(_Death_Data,MATCH($F48,_Death_Country,0),MATCH(DV$3,_Death_Day,0))-INDEX(_Death_Data,MATCH($F48,_Death_Country,0),MATCH(DV$3-1,_Death_Day,0))*$D$2
+INDEX(_Death_Data,MATCH($F48,_Death_Country,0),MATCH(DV$3-1,_Death_Day,0))-INDEX(_Death_Data,MATCH($F48,_Death_Country,0),MATCH(DV$3-2,_Death_Day,0))*$D$2
+INDEX(_Death_Data,MATCH($F48,_Death_Country,0),MATCH(DV$3-2,_Death_Day,0))-INDEX(_Death_Data,MATCH($F48,_Death_Country,0),MATCH(DV$3-3,_Death_Day,0))*$D$2
+INDEX(_Death_Data,MATCH($F48,_Death_Country,0),MATCH(DV$3-3,_Death_Day,0))-INDEX(_Death_Data,MATCH($F48,_Death_Country,0),MATCH(DV$3-4,_Death_Day,0))*$D$2
+INDEX(_Death_Data,MATCH($F48,_Death_Country,0),MATCH(DV$3-4,_Death_Day,0))-INDEX(_Death_Data,MATCH($F48,_Death_Country,0),MATCH(DV$3-5,_Death_Day,0))*$D$2)/5</f>
        <v>2.6</v>
      </c>
      <c r="DW48" s="77">
        <f>(INDEX(_Death_Data,MATCH($F48,_Death_Country,0),MATCH(DW$3,_Death_Day,0))-INDEX(_Death_Data,MATCH($F48,_Death_Country,0),MATCH(DW$3-1,_Death_Day,0))*$D$2
+INDEX(_Death_Data,MATCH($F48,_Death_Country,0),MATCH(DW$3-1,_Death_Day,0))-INDEX(_Death_Data,MATCH($F48,_Death_Country,0),MATCH(DW$3-2,_Death_Day,0))*$D$2
+INDEX(_Death_Data,MATCH($F48,_Death_Country,0),MATCH(DW$3-2,_Death_Day,0))-INDEX(_Death_Data,MATCH($F48,_Death_Country,0),MATCH(DW$3-3,_Death_Day,0))*$D$2
+INDEX(_Death_Data,MATCH($F48,_Death_Country,0),MATCH(DW$3-3,_Death_Day,0))-INDEX(_Death_Data,MATCH($F48,_Death_Country,0),MATCH(DW$3-4,_Death_Day,0))*$D$2
+INDEX(_Death_Data,MATCH($F48,_Death_Country,0),MATCH(DW$3-4,_Death_Day,0))-INDEX(_Death_Data,MATCH($F48,_Death_Country,0),MATCH(DW$3-5,_Death_Day,0))*$D$2)/5</f>
        <v>2.2000000000000002</v>
      </c>
      <c r="DX48" s="77">
        <f>(INDEX(_Death_Data,MATCH($F48,_Death_Country,0),MATCH(DX$3,_Death_Day,0))-INDEX(_Death_Data,MATCH($F48,_Death_Country,0),MATCH(DX$3-1,_Death_Day,0))*$D$2
+INDEX(_Death_Data,MATCH($F48,_Death_Country,0),MATCH(DX$3-1,_Death_Day,0))-INDEX(_Death_Data,MATCH($F48,_Death_Country,0),MATCH(DX$3-2,_Death_Day,0))*$D$2
+INDEX(_Death_Data,MATCH($F48,_Death_Country,0),MATCH(DX$3-2,_Death_Day,0))-INDEX(_Death_Data,MATCH($F48,_Death_Country,0),MATCH(DX$3-3,_Death_Day,0))*$D$2
+INDEX(_Death_Data,MATCH($F48,_Death_Country,0),MATCH(DX$3-3,_Death_Day,0))-INDEX(_Death_Data,MATCH($F48,_Death_Country,0),MATCH(DX$3-4,_Death_Day,0))*$D$2
+INDEX(_Death_Data,MATCH($F48,_Death_Country,0),MATCH(DX$3-4,_Death_Day,0))-INDEX(_Death_Data,MATCH($F48,_Death_Country,0),MATCH(DX$3-5,_Death_Day,0))*$D$2)/5</f>
        <v>2</v>
      </c>
      <c r="DY48" s="77">
        <f>(INDEX(_Death_Data,MATCH($F48,_Death_Country,0),MATCH(DY$3,_Death_Day,0))-INDEX(_Death_Data,MATCH($F48,_Death_Country,0),MATCH(DY$3-1,_Death_Day,0))*$D$2
+INDEX(_Death_Data,MATCH($F48,_Death_Country,0),MATCH(DY$3-1,_Death_Day,0))-INDEX(_Death_Data,MATCH($F48,_Death_Country,0),MATCH(DY$3-2,_Death_Day,0))*$D$2
+INDEX(_Death_Data,MATCH($F48,_Death_Country,0),MATCH(DY$3-2,_Death_Day,0))-INDEX(_Death_Data,MATCH($F48,_Death_Country,0),MATCH(DY$3-3,_Death_Day,0))*$D$2
+INDEX(_Death_Data,MATCH($F48,_Death_Country,0),MATCH(DY$3-3,_Death_Day,0))-INDEX(_Death_Data,MATCH($F48,_Death_Country,0),MATCH(DY$3-4,_Death_Day,0))*$D$2
+INDEX(_Death_Data,MATCH($F48,_Death_Country,0),MATCH(DY$3-4,_Death_Day,0))-INDEX(_Death_Data,MATCH($F48,_Death_Country,0),MATCH(DY$3-5,_Death_Day,0))*$D$2)/5</f>
        <v>1.8</v>
      </c>
      <c r="DZ48" s="77">
        <f>(INDEX(_Death_Data,MATCH($F48,_Death_Country,0),MATCH(DZ$3,_Death_Day,0))-INDEX(_Death_Data,MATCH($F48,_Death_Country,0),MATCH(DZ$3-1,_Death_Day,0))*$D$2
+INDEX(_Death_Data,MATCH($F48,_Death_Country,0),MATCH(DZ$3-1,_Death_Day,0))-INDEX(_Death_Data,MATCH($F48,_Death_Country,0),MATCH(DZ$3-2,_Death_Day,0))*$D$2
+INDEX(_Death_Data,MATCH($F48,_Death_Country,0),MATCH(DZ$3-2,_Death_Day,0))-INDEX(_Death_Data,MATCH($F48,_Death_Country,0),MATCH(DZ$3-3,_Death_Day,0))*$D$2
+INDEX(_Death_Data,MATCH($F48,_Death_Country,0),MATCH(DZ$3-3,_Death_Day,0))-INDEX(_Death_Data,MATCH($F48,_Death_Country,0),MATCH(DZ$3-4,_Death_Day,0))*$D$2
+INDEX(_Death_Data,MATCH($F48,_Death_Country,0),MATCH(DZ$3-4,_Death_Day,0))-INDEX(_Death_Data,MATCH($F48,_Death_Country,0),MATCH(DZ$3-5,_Death_Day,0))*$D$2)/5</f>
        <v>1.6</v>
      </c>
      <c r="EA48" s="77">
        <f>(INDEX(_Death_Data,MATCH($F48,_Death_Country,0),MATCH(EA$3,_Death_Day,0))-INDEX(_Death_Data,MATCH($F48,_Death_Country,0),MATCH(EA$3-1,_Death_Day,0))*$D$2
+INDEX(_Death_Data,MATCH($F48,_Death_Country,0),MATCH(EA$3-1,_Death_Day,0))-INDEX(_Death_Data,MATCH($F48,_Death_Country,0),MATCH(EA$3-2,_Death_Day,0))*$D$2
+INDEX(_Death_Data,MATCH($F48,_Death_Country,0),MATCH(EA$3-2,_Death_Day,0))-INDEX(_Death_Data,MATCH($F48,_Death_Country,0),MATCH(EA$3-3,_Death_Day,0))*$D$2
+INDEX(_Death_Data,MATCH($F48,_Death_Country,0),MATCH(EA$3-3,_Death_Day,0))-INDEX(_Death_Data,MATCH($F48,_Death_Country,0),MATCH(EA$3-4,_Death_Day,0))*$D$2
+INDEX(_Death_Data,MATCH($F48,_Death_Country,0),MATCH(EA$3-4,_Death_Day,0))-INDEX(_Death_Data,MATCH($F48,_Death_Country,0),MATCH(EA$3-5,_Death_Day,0))*$D$2)/5</f>
        <v>1</v>
      </c>
      <c r="EB48" s="77">
        <f>(INDEX(_Death_Data,MATCH($F48,_Death_Country,0),MATCH(EB$3,_Death_Day,0))-INDEX(_Death_Data,MATCH($F48,_Death_Country,0),MATCH(EB$3-1,_Death_Day,0))*$D$2
+INDEX(_Death_Data,MATCH($F48,_Death_Country,0),MATCH(EB$3-1,_Death_Day,0))-INDEX(_Death_Data,MATCH($F48,_Death_Country,0),MATCH(EB$3-2,_Death_Day,0))*$D$2
+INDEX(_Death_Data,MATCH($F48,_Death_Country,0),MATCH(EB$3-2,_Death_Day,0))-INDEX(_Death_Data,MATCH($F48,_Death_Country,0),MATCH(EB$3-3,_Death_Day,0))*$D$2
+INDEX(_Death_Data,MATCH($F48,_Death_Country,0),MATCH(EB$3-3,_Death_Day,0))-INDEX(_Death_Data,MATCH($F48,_Death_Country,0),MATCH(EB$3-4,_Death_Day,0))*$D$2
+INDEX(_Death_Data,MATCH($F48,_Death_Country,0),MATCH(EB$3-4,_Death_Day,0))-INDEX(_Death_Data,MATCH($F48,_Death_Country,0),MATCH(EB$3-5,_Death_Day,0))*$D$2)/5</f>
        <v>1.4</v>
      </c>
      <c r="EC48" s="77">
        <f>(INDEX(_Death_Data,MATCH($F48,_Death_Country,0),MATCH(EC$3,_Death_Day,0))-INDEX(_Death_Data,MATCH($F48,_Death_Country,0),MATCH(EC$3-1,_Death_Day,0))*$D$2
+INDEX(_Death_Data,MATCH($F48,_Death_Country,0),MATCH(EC$3-1,_Death_Day,0))-INDEX(_Death_Data,MATCH($F48,_Death_Country,0),MATCH(EC$3-2,_Death_Day,0))*$D$2
+INDEX(_Death_Data,MATCH($F48,_Death_Country,0),MATCH(EC$3-2,_Death_Day,0))-INDEX(_Death_Data,MATCH($F48,_Death_Country,0),MATCH(EC$3-3,_Death_Day,0))*$D$2
+INDEX(_Death_Data,MATCH($F48,_Death_Country,0),MATCH(EC$3-3,_Death_Day,0))-INDEX(_Death_Data,MATCH($F48,_Death_Country,0),MATCH(EC$3-4,_Death_Day,0))*$D$2
+INDEX(_Death_Data,MATCH($F48,_Death_Country,0),MATCH(EC$3-4,_Death_Day,0))-INDEX(_Death_Data,MATCH($F48,_Death_Country,0),MATCH(EC$3-5,_Death_Day,0))*$D$2)/5</f>
        <v>0.8</v>
      </c>
      <c r="ED48" s="77">
        <f>(INDEX(_Death_Data,MATCH($F48,_Death_Country,0),MATCH(ED$3,_Death_Day,0))-INDEX(_Death_Data,MATCH($F48,_Death_Country,0),MATCH(ED$3-1,_Death_Day,0))*$D$2
+INDEX(_Death_Data,MATCH($F48,_Death_Country,0),MATCH(ED$3-1,_Death_Day,0))-INDEX(_Death_Data,MATCH($F48,_Death_Country,0),MATCH(ED$3-2,_Death_Day,0))*$D$2
+INDEX(_Death_Data,MATCH($F48,_Death_Country,0),MATCH(ED$3-2,_Death_Day,0))-INDEX(_Death_Data,MATCH($F48,_Death_Country,0),MATCH(ED$3-3,_Death_Day,0))*$D$2
+INDEX(_Death_Data,MATCH($F48,_Death_Country,0),MATCH(ED$3-3,_Death_Day,0))-INDEX(_Death_Data,MATCH($F48,_Death_Country,0),MATCH(ED$3-4,_Death_Day,0))*$D$2
+INDEX(_Death_Data,MATCH($F48,_Death_Country,0),MATCH(ED$3-4,_Death_Day,0))-INDEX(_Death_Data,MATCH($F48,_Death_Country,0),MATCH(ED$3-5,_Death_Day,0))*$D$2)/5</f>
        <v>0.8</v>
      </c>
      <c r="EE48" s="77">
        <f>(INDEX(_Death_Data,MATCH($F48,_Death_Country,0),MATCH(EE$3,_Death_Day,0))-INDEX(_Death_Data,MATCH($F48,_Death_Country,0),MATCH(EE$3-1,_Death_Day,0))*$D$2
+INDEX(_Death_Data,MATCH($F48,_Death_Country,0),MATCH(EE$3-1,_Death_Day,0))-INDEX(_Death_Data,MATCH($F48,_Death_Country,0),MATCH(EE$3-2,_Death_Day,0))*$D$2
+INDEX(_Death_Data,MATCH($F48,_Death_Country,0),MATCH(EE$3-2,_Death_Day,0))-INDEX(_Death_Data,MATCH($F48,_Death_Country,0),MATCH(EE$3-3,_Death_Day,0))*$D$2
+INDEX(_Death_Data,MATCH($F48,_Death_Country,0),MATCH(EE$3-3,_Death_Day,0))-INDEX(_Death_Data,MATCH($F48,_Death_Country,0),MATCH(EE$3-4,_Death_Day,0))*$D$2
+INDEX(_Death_Data,MATCH($F48,_Death_Country,0),MATCH(EE$3-4,_Death_Day,0))-INDEX(_Death_Data,MATCH($F48,_Death_Country,0),MATCH(EE$3-5,_Death_Day,0))*$D$2)/5</f>
        <v>0.8</v>
      </c>
      <c r="EF48" s="77">
        <f>(INDEX(_Death_Data,MATCH($F48,_Death_Country,0),MATCH(EF$3,_Death_Day,0))-INDEX(_Death_Data,MATCH($F48,_Death_Country,0),MATCH(EF$3-1,_Death_Day,0))*$D$2
+INDEX(_Death_Data,MATCH($F48,_Death_Country,0),MATCH(EF$3-1,_Death_Day,0))-INDEX(_Death_Data,MATCH($F48,_Death_Country,0),MATCH(EF$3-2,_Death_Day,0))*$D$2
+INDEX(_Death_Data,MATCH($F48,_Death_Country,0),MATCH(EF$3-2,_Death_Day,0))-INDEX(_Death_Data,MATCH($F48,_Death_Country,0),MATCH(EF$3-3,_Death_Day,0))*$D$2
+INDEX(_Death_Data,MATCH($F48,_Death_Country,0),MATCH(EF$3-3,_Death_Day,0))-INDEX(_Death_Data,MATCH($F48,_Death_Country,0),MATCH(EF$3-4,_Death_Day,0))*$D$2
+INDEX(_Death_Data,MATCH($F48,_Death_Country,0),MATCH(EF$3-4,_Death_Day,0))-INDEX(_Death_Data,MATCH($F48,_Death_Country,0),MATCH(EF$3-5,_Death_Day,0))*$D$2)/5</f>
        <v>1.2</v>
      </c>
      <c r="EG48" s="77">
        <f>(INDEX(_Death_Data,MATCH($F48,_Death_Country,0),MATCH(EG$3,_Death_Day,0))-INDEX(_Death_Data,MATCH($F48,_Death_Country,0),MATCH(EG$3-1,_Death_Day,0))*$D$2
+INDEX(_Death_Data,MATCH($F48,_Death_Country,0),MATCH(EG$3-1,_Death_Day,0))-INDEX(_Death_Data,MATCH($F48,_Death_Country,0),MATCH(EG$3-2,_Death_Day,0))*$D$2
+INDEX(_Death_Data,MATCH($F48,_Death_Country,0),MATCH(EG$3-2,_Death_Day,0))-INDEX(_Death_Data,MATCH($F48,_Death_Country,0),MATCH(EG$3-3,_Death_Day,0))*$D$2
+INDEX(_Death_Data,MATCH($F48,_Death_Country,0),MATCH(EG$3-3,_Death_Day,0))-INDEX(_Death_Data,MATCH($F48,_Death_Country,0),MATCH(EG$3-4,_Death_Day,0))*$D$2
+INDEX(_Death_Data,MATCH($F48,_Death_Country,0),MATCH(EG$3-4,_Death_Day,0))-INDEX(_Death_Data,MATCH($F48,_Death_Country,0),MATCH(EG$3-5,_Death_Day,0))*$D$2)/5</f>
        <v>1</v>
      </c>
      <c r="EH48" s="77">
        <f>(INDEX(_Death_Data,MATCH($F48,_Death_Country,0),MATCH(EH$3,_Death_Day,0))-INDEX(_Death_Data,MATCH($F48,_Death_Country,0),MATCH(EH$3-1,_Death_Day,0))*$D$2
+INDEX(_Death_Data,MATCH($F48,_Death_Country,0),MATCH(EH$3-1,_Death_Day,0))-INDEX(_Death_Data,MATCH($F48,_Death_Country,0),MATCH(EH$3-2,_Death_Day,0))*$D$2
+INDEX(_Death_Data,MATCH($F48,_Death_Country,0),MATCH(EH$3-2,_Death_Day,0))-INDEX(_Death_Data,MATCH($F48,_Death_Country,0),MATCH(EH$3-3,_Death_Day,0))*$D$2
+INDEX(_Death_Data,MATCH($F48,_Death_Country,0),MATCH(EH$3-3,_Death_Day,0))-INDEX(_Death_Data,MATCH($F48,_Death_Country,0),MATCH(EH$3-4,_Death_Day,0))*$D$2
+INDEX(_Death_Data,MATCH($F48,_Death_Country,0),MATCH(EH$3-4,_Death_Day,0))-INDEX(_Death_Data,MATCH($F48,_Death_Country,0),MATCH(EH$3-5,_Death_Day,0))*$D$2)/5</f>
        <v>1</v>
      </c>
      <c r="EI48" s="77">
        <f>(INDEX(_Death_Data,MATCH($F48,_Death_Country,0),MATCH(EI$3,_Death_Day,0))-INDEX(_Death_Data,MATCH($F48,_Death_Country,0),MATCH(EI$3-1,_Death_Day,0))*$D$2
+INDEX(_Death_Data,MATCH($F48,_Death_Country,0),MATCH(EI$3-1,_Death_Day,0))-INDEX(_Death_Data,MATCH($F48,_Death_Country,0),MATCH(EI$3-2,_Death_Day,0))*$D$2
+INDEX(_Death_Data,MATCH($F48,_Death_Country,0),MATCH(EI$3-2,_Death_Day,0))-INDEX(_Death_Data,MATCH($F48,_Death_Country,0),MATCH(EI$3-3,_Death_Day,0))*$D$2
+INDEX(_Death_Data,MATCH($F48,_Death_Country,0),MATCH(EI$3-3,_Death_Day,0))-INDEX(_Death_Data,MATCH($F48,_Death_Country,0),MATCH(EI$3-4,_Death_Day,0))*$D$2
+INDEX(_Death_Data,MATCH($F48,_Death_Country,0),MATCH(EI$3-4,_Death_Day,0))-INDEX(_Death_Data,MATCH($F48,_Death_Country,0),MATCH(EI$3-5,_Death_Day,0))*$D$2)/5</f>
        <v>0.8</v>
      </c>
      <c r="EJ48" s="77">
        <f>(INDEX(_Death_Data,MATCH($F48,_Death_Country,0),MATCH(EJ$3,_Death_Day,0))-INDEX(_Death_Data,MATCH($F48,_Death_Country,0),MATCH(EJ$3-1,_Death_Day,0))*$D$2
+INDEX(_Death_Data,MATCH($F48,_Death_Country,0),MATCH(EJ$3-1,_Death_Day,0))-INDEX(_Death_Data,MATCH($F48,_Death_Country,0),MATCH(EJ$3-2,_Death_Day,0))*$D$2
+INDEX(_Death_Data,MATCH($F48,_Death_Country,0),MATCH(EJ$3-2,_Death_Day,0))-INDEX(_Death_Data,MATCH($F48,_Death_Country,0),MATCH(EJ$3-3,_Death_Day,0))*$D$2
+INDEX(_Death_Data,MATCH($F48,_Death_Country,0),MATCH(EJ$3-3,_Death_Day,0))-INDEX(_Death_Data,MATCH($F48,_Death_Country,0),MATCH(EJ$3-4,_Death_Day,0))*$D$2
+INDEX(_Death_Data,MATCH($F48,_Death_Country,0),MATCH(EJ$3-4,_Death_Day,0))-INDEX(_Death_Data,MATCH($F48,_Death_Country,0),MATCH(EJ$3-5,_Death_Day,0))*$D$2)/5</f>
        <v>0.6</v>
      </c>
      <c r="EK48" s="77">
        <f>(INDEX(_Death_Data,MATCH($F48,_Death_Country,0),MATCH(EK$3,_Death_Day,0))-INDEX(_Death_Data,MATCH($F48,_Death_Country,0),MATCH(EK$3-1,_Death_Day,0))*$D$2
+INDEX(_Death_Data,MATCH($F48,_Death_Country,0),MATCH(EK$3-1,_Death_Day,0))-INDEX(_Death_Data,MATCH($F48,_Death_Country,0),MATCH(EK$3-2,_Death_Day,0))*$D$2
+INDEX(_Death_Data,MATCH($F48,_Death_Country,0),MATCH(EK$3-2,_Death_Day,0))-INDEX(_Death_Data,MATCH($F48,_Death_Country,0),MATCH(EK$3-3,_Death_Day,0))*$D$2
+INDEX(_Death_Data,MATCH($F48,_Death_Country,0),MATCH(EK$3-3,_Death_Day,0))-INDEX(_Death_Data,MATCH($F48,_Death_Country,0),MATCH(EK$3-4,_Death_Day,0))*$D$2
+INDEX(_Death_Data,MATCH($F48,_Death_Country,0),MATCH(EK$3-4,_Death_Day,0))-INDEX(_Death_Data,MATCH($F48,_Death_Country,0),MATCH(EK$3-5,_Death_Day,0))*$D$2)/5</f>
        <v>0.4</v>
      </c>
      <c r="EL48" s="77">
        <f>(INDEX(_Death_Data,MATCH($F48,_Death_Country,0),MATCH(EL$3,_Death_Day,0))-INDEX(_Death_Data,MATCH($F48,_Death_Country,0),MATCH(EL$3-1,_Death_Day,0))*$D$2
+INDEX(_Death_Data,MATCH($F48,_Death_Country,0),MATCH(EL$3-1,_Death_Day,0))-INDEX(_Death_Data,MATCH($F48,_Death_Country,0),MATCH(EL$3-2,_Death_Day,0))*$D$2
+INDEX(_Death_Data,MATCH($F48,_Death_Country,0),MATCH(EL$3-2,_Death_Day,0))-INDEX(_Death_Data,MATCH($F48,_Death_Country,0),MATCH(EL$3-3,_Death_Day,0))*$D$2
+INDEX(_Death_Data,MATCH($F48,_Death_Country,0),MATCH(EL$3-3,_Death_Day,0))-INDEX(_Death_Data,MATCH($F48,_Death_Country,0),MATCH(EL$3-4,_Death_Day,0))*$D$2
+INDEX(_Death_Data,MATCH($F48,_Death_Country,0),MATCH(EL$3-4,_Death_Day,0))-INDEX(_Death_Data,MATCH($F48,_Death_Country,0),MATCH(EL$3-5,_Death_Day,0))*$D$2)/5</f>
        <v>0.2</v>
      </c>
      <c r="EM48" s="77">
        <f>(INDEX(_Death_Data,MATCH($F48,_Death_Country,0),MATCH(EM$3,_Death_Day,0))-INDEX(_Death_Data,MATCH($F48,_Death_Country,0),MATCH(EM$3-1,_Death_Day,0))*$D$2
+INDEX(_Death_Data,MATCH($F48,_Death_Country,0),MATCH(EM$3-1,_Death_Day,0))-INDEX(_Death_Data,MATCH($F48,_Death_Country,0),MATCH(EM$3-2,_Death_Day,0))*$D$2
+INDEX(_Death_Data,MATCH($F48,_Death_Country,0),MATCH(EM$3-2,_Death_Day,0))-INDEX(_Death_Data,MATCH($F48,_Death_Country,0),MATCH(EM$3-3,_Death_Day,0))*$D$2
+INDEX(_Death_Data,MATCH($F48,_Death_Country,0),MATCH(EM$3-3,_Death_Day,0))-INDEX(_Death_Data,MATCH($F48,_Death_Country,0),MATCH(EM$3-4,_Death_Day,0))*$D$2
+INDEX(_Death_Data,MATCH($F48,_Death_Country,0),MATCH(EM$3-4,_Death_Day,0))-INDEX(_Death_Data,MATCH($F48,_Death_Country,0),MATCH(EM$3-5,_Death_Day,0))*$D$2)/5</f>
        <v>0.2</v>
      </c>
      <c r="EN48" s="77">
        <f>(INDEX(_Death_Data,MATCH($F48,_Death_Country,0),MATCH(EN$3,_Death_Day,0))-INDEX(_Death_Data,MATCH($F48,_Death_Country,0),MATCH(EN$3-1,_Death_Day,0))*$D$2
+INDEX(_Death_Data,MATCH($F48,_Death_Country,0),MATCH(EN$3-1,_Death_Day,0))-INDEX(_Death_Data,MATCH($F48,_Death_Country,0),MATCH(EN$3-2,_Death_Day,0))*$D$2
+INDEX(_Death_Data,MATCH($F48,_Death_Country,0),MATCH(EN$3-2,_Death_Day,0))-INDEX(_Death_Data,MATCH($F48,_Death_Country,0),MATCH(EN$3-3,_Death_Day,0))*$D$2
+INDEX(_Death_Data,MATCH($F48,_Death_Country,0),MATCH(EN$3-3,_Death_Day,0))-INDEX(_Death_Data,MATCH($F48,_Death_Country,0),MATCH(EN$3-4,_Death_Day,0))*$D$2
+INDEX(_Death_Data,MATCH($F48,_Death_Country,0),MATCH(EN$3-4,_Death_Day,0))-INDEX(_Death_Data,MATCH($F48,_Death_Country,0),MATCH(EN$3-5,_Death_Day,0))*$D$2)/5</f>
        <v>0.2</v>
      </c>
      <c r="EO48" s="77">
        <f>(INDEX(_Death_Data,MATCH($F48,_Death_Country,0),MATCH(EO$3,_Death_Day,0))-INDEX(_Death_Data,MATCH($F48,_Death_Country,0),MATCH(EO$3-1,_Death_Day,0))*$D$2
+INDEX(_Death_Data,MATCH($F48,_Death_Country,0),MATCH(EO$3-1,_Death_Day,0))-INDEX(_Death_Data,MATCH($F48,_Death_Country,0),MATCH(EO$3-2,_Death_Day,0))*$D$2
+INDEX(_Death_Data,MATCH($F48,_Death_Country,0),MATCH(EO$3-2,_Death_Day,0))-INDEX(_Death_Data,MATCH($F48,_Death_Country,0),MATCH(EO$3-3,_Death_Day,0))*$D$2
+INDEX(_Death_Data,MATCH($F48,_Death_Country,0),MATCH(EO$3-3,_Death_Day,0))-INDEX(_Death_Data,MATCH($F48,_Death_Country,0),MATCH(EO$3-4,_Death_Day,0))*$D$2
+INDEX(_Death_Data,MATCH($F48,_Death_Country,0),MATCH(EO$3-4,_Death_Day,0))-INDEX(_Death_Data,MATCH($F48,_Death_Country,0),MATCH(EO$3-5,_Death_Day,0))*$D$2)/5</f>
        <v>0.6</v>
      </c>
      <c r="EP48" s="77">
        <f>(INDEX(_Death_Data,MATCH($F48,_Death_Country,0),MATCH(EP$3,_Death_Day,0))-INDEX(_Death_Data,MATCH($F48,_Death_Country,0),MATCH(EP$3-1,_Death_Day,0))*$D$2
+INDEX(_Death_Data,MATCH($F48,_Death_Country,0),MATCH(EP$3-1,_Death_Day,0))-INDEX(_Death_Data,MATCH($F48,_Death_Country,0),MATCH(EP$3-2,_Death_Day,0))*$D$2
+INDEX(_Death_Data,MATCH($F48,_Death_Country,0),MATCH(EP$3-2,_Death_Day,0))-INDEX(_Death_Data,MATCH($F48,_Death_Country,0),MATCH(EP$3-3,_Death_Day,0))*$D$2
+INDEX(_Death_Data,MATCH($F48,_Death_Country,0),MATCH(EP$3-3,_Death_Day,0))-INDEX(_Death_Data,MATCH($F48,_Death_Country,0),MATCH(EP$3-4,_Death_Day,0))*$D$2
+INDEX(_Death_Data,MATCH($F48,_Death_Country,0),MATCH(EP$3-4,_Death_Day,0))-INDEX(_Death_Data,MATCH($F48,_Death_Country,0),MATCH(EP$3-5,_Death_Day,0))*$D$2)/5</f>
        <v>0.6</v>
      </c>
      <c r="EQ48" s="77">
        <f>(INDEX(_Death_Data,MATCH($F48,_Death_Country,0),MATCH(EQ$3,_Death_Day,0))-INDEX(_Death_Data,MATCH($F48,_Death_Country,0),MATCH(EQ$3-1,_Death_Day,0))*$D$2
+INDEX(_Death_Data,MATCH($F48,_Death_Country,0),MATCH(EQ$3-1,_Death_Day,0))-INDEX(_Death_Data,MATCH($F48,_Death_Country,0),MATCH(EQ$3-2,_Death_Day,0))*$D$2
+INDEX(_Death_Data,MATCH($F48,_Death_Country,0),MATCH(EQ$3-2,_Death_Day,0))-INDEX(_Death_Data,MATCH($F48,_Death_Country,0),MATCH(EQ$3-3,_Death_Day,0))*$D$2
+INDEX(_Death_Data,MATCH($F48,_Death_Country,0),MATCH(EQ$3-3,_Death_Day,0))-INDEX(_Death_Data,MATCH($F48,_Death_Country,0),MATCH(EQ$3-4,_Death_Day,0))*$D$2
+INDEX(_Death_Data,MATCH($F48,_Death_Country,0),MATCH(EQ$3-4,_Death_Day,0))-INDEX(_Death_Data,MATCH($F48,_Death_Country,0),MATCH(EQ$3-5,_Death_Day,0))*$D$2)/5</f>
        <v>0.6</v>
      </c>
      <c r="ER48" s="77">
        <f>(INDEX(_Death_Data,MATCH($F48,_Death_Country,0),MATCH(ER$3,_Death_Day,0))-INDEX(_Death_Data,MATCH($F48,_Death_Country,0),MATCH(ER$3-1,_Death_Day,0))*$D$2
+INDEX(_Death_Data,MATCH($F48,_Death_Country,0),MATCH(ER$3-1,_Death_Day,0))-INDEX(_Death_Data,MATCH($F48,_Death_Country,0),MATCH(ER$3-2,_Death_Day,0))*$D$2
+INDEX(_Death_Data,MATCH($F48,_Death_Country,0),MATCH(ER$3-2,_Death_Day,0))-INDEX(_Death_Data,MATCH($F48,_Death_Country,0),MATCH(ER$3-3,_Death_Day,0))*$D$2
+INDEX(_Death_Data,MATCH($F48,_Death_Country,0),MATCH(ER$3-3,_Death_Day,0))-INDEX(_Death_Data,MATCH($F48,_Death_Country,0),MATCH(ER$3-4,_Death_Day,0))*$D$2
+INDEX(_Death_Data,MATCH($F48,_Death_Country,0),MATCH(ER$3-4,_Death_Day,0))-INDEX(_Death_Data,MATCH($F48,_Death_Country,0),MATCH(ER$3-5,_Death_Day,0))*$D$2)/5</f>
        <v>0.8</v>
      </c>
      <c r="ES48" s="77">
        <f>(INDEX(_Death_Data,MATCH($F48,_Death_Country,0),MATCH(ES$3,_Death_Day,0))-INDEX(_Death_Data,MATCH($F48,_Death_Country,0),MATCH(ES$3-1,_Death_Day,0))*$D$2
+INDEX(_Death_Data,MATCH($F48,_Death_Country,0),MATCH(ES$3-1,_Death_Day,0))-INDEX(_Death_Data,MATCH($F48,_Death_Country,0),MATCH(ES$3-2,_Death_Day,0))*$D$2
+INDEX(_Death_Data,MATCH($F48,_Death_Country,0),MATCH(ES$3-2,_Death_Day,0))-INDEX(_Death_Data,MATCH($F48,_Death_Country,0),MATCH(ES$3-3,_Death_Day,0))*$D$2
+INDEX(_Death_Data,MATCH($F48,_Death_Country,0),MATCH(ES$3-3,_Death_Day,0))-INDEX(_Death_Data,MATCH($F48,_Death_Country,0),MATCH(ES$3-4,_Death_Day,0))*$D$2
+INDEX(_Death_Data,MATCH($F48,_Death_Country,0),MATCH(ES$3-4,_Death_Day,0))-INDEX(_Death_Data,MATCH($F48,_Death_Country,0),MATCH(ES$3-5,_Death_Day,0))*$D$2)/5</f>
        <v>1</v>
      </c>
      <c r="ET48" s="77">
        <f>(INDEX(_Death_Data,MATCH($F48,_Death_Country,0),MATCH(ET$3,_Death_Day,0))-INDEX(_Death_Data,MATCH($F48,_Death_Country,0),MATCH(ET$3-1,_Death_Day,0))*$D$2
+INDEX(_Death_Data,MATCH($F48,_Death_Country,0),MATCH(ET$3-1,_Death_Day,0))-INDEX(_Death_Data,MATCH($F48,_Death_Country,0),MATCH(ET$3-2,_Death_Day,0))*$D$2
+INDEX(_Death_Data,MATCH($F48,_Death_Country,0),MATCH(ET$3-2,_Death_Day,0))-INDEX(_Death_Data,MATCH($F48,_Death_Country,0),MATCH(ET$3-3,_Death_Day,0))*$D$2
+INDEX(_Death_Data,MATCH($F48,_Death_Country,0),MATCH(ET$3-3,_Death_Day,0))-INDEX(_Death_Data,MATCH($F48,_Death_Country,0),MATCH(ET$3-4,_Death_Day,0))*$D$2
+INDEX(_Death_Data,MATCH($F48,_Death_Country,0),MATCH(ET$3-4,_Death_Day,0))-INDEX(_Death_Data,MATCH($F48,_Death_Country,0),MATCH(ET$3-5,_Death_Day,0))*$D$2)/5</f>
        <v>0.8</v>
      </c>
      <c r="EU48" s="77">
        <f>(INDEX(_Death_Data,MATCH($F48,_Death_Country,0),MATCH(EU$3,_Death_Day,0))-INDEX(_Death_Data,MATCH($F48,_Death_Country,0),MATCH(EU$3-1,_Death_Day,0))*$D$2
+INDEX(_Death_Data,MATCH($F48,_Death_Country,0),MATCH(EU$3-1,_Death_Day,0))-INDEX(_Death_Data,MATCH($F48,_Death_Country,0),MATCH(EU$3-2,_Death_Day,0))*$D$2
+INDEX(_Death_Data,MATCH($F48,_Death_Country,0),MATCH(EU$3-2,_Death_Day,0))-INDEX(_Death_Data,MATCH($F48,_Death_Country,0),MATCH(EU$3-3,_Death_Day,0))*$D$2
+INDEX(_Death_Data,MATCH($F48,_Death_Country,0),MATCH(EU$3-3,_Death_Day,0))-INDEX(_Death_Data,MATCH($F48,_Death_Country,0),MATCH(EU$3-4,_Death_Day,0))*$D$2
+INDEX(_Death_Data,MATCH($F48,_Death_Country,0),MATCH(EU$3-4,_Death_Day,0))-INDEX(_Death_Data,MATCH($F48,_Death_Country,0),MATCH(EU$3-5,_Death_Day,0))*$D$2)/5</f>
        <v>0.6</v>
      </c>
      <c r="EV48" s="77">
        <f>(INDEX(_Death_Data,MATCH($F48,_Death_Country,0),MATCH(EV$3,_Death_Day,0))-INDEX(_Death_Data,MATCH($F48,_Death_Country,0),MATCH(EV$3-1,_Death_Day,0))*$D$2
+INDEX(_Death_Data,MATCH($F48,_Death_Country,0),MATCH(EV$3-1,_Death_Day,0))-INDEX(_Death_Data,MATCH($F48,_Death_Country,0),MATCH(EV$3-2,_Death_Day,0))*$D$2
+INDEX(_Death_Data,MATCH($F48,_Death_Country,0),MATCH(EV$3-2,_Death_Day,0))-INDEX(_Death_Data,MATCH($F48,_Death_Country,0),MATCH(EV$3-3,_Death_Day,0))*$D$2
+INDEX(_Death_Data,MATCH($F48,_Death_Country,0),MATCH(EV$3-3,_Death_Day,0))-INDEX(_Death_Data,MATCH($F48,_Death_Country,0),MATCH(EV$3-4,_Death_Day,0))*$D$2
+INDEX(_Death_Data,MATCH($F48,_Death_Country,0),MATCH(EV$3-4,_Death_Day,0))-INDEX(_Death_Data,MATCH($F48,_Death_Country,0),MATCH(EV$3-5,_Death_Day,0))*$D$2)/5</f>
        <v>0.6</v>
      </c>
      <c r="EW48" s="77">
        <f>(INDEX(_Death_Data,MATCH($F48,_Death_Country,0),MATCH(EW$3,_Death_Day,0))-INDEX(_Death_Data,MATCH($F48,_Death_Country,0),MATCH(EW$3-1,_Death_Day,0))*$D$2
+INDEX(_Death_Data,MATCH($F48,_Death_Country,0),MATCH(EW$3-1,_Death_Day,0))-INDEX(_Death_Data,MATCH($F48,_Death_Country,0),MATCH(EW$3-2,_Death_Day,0))*$D$2
+INDEX(_Death_Data,MATCH($F48,_Death_Country,0),MATCH(EW$3-2,_Death_Day,0))-INDEX(_Death_Data,MATCH($F48,_Death_Country,0),MATCH(EW$3-3,_Death_Day,0))*$D$2
+INDEX(_Death_Data,MATCH($F48,_Death_Country,0),MATCH(EW$3-3,_Death_Day,0))-INDEX(_Death_Data,MATCH($F48,_Death_Country,0),MATCH(EW$3-4,_Death_Day,0))*$D$2
+INDEX(_Death_Data,MATCH($F48,_Death_Country,0),MATCH(EW$3-4,_Death_Day,0))-INDEX(_Death_Data,MATCH($F48,_Death_Country,0),MATCH(EW$3-5,_Death_Day,0))*$D$2)/5</f>
        <v>0.4</v>
      </c>
      <c r="EX48" s="77">
        <f>(INDEX(_Death_Data,MATCH($F48,_Death_Country,0),MATCH(EX$3,_Death_Day,0))-INDEX(_Death_Data,MATCH($F48,_Death_Country,0),MATCH(EX$3-1,_Death_Day,0))*$D$2
+INDEX(_Death_Data,MATCH($F48,_Death_Country,0),MATCH(EX$3-1,_Death_Day,0))-INDEX(_Death_Data,MATCH($F48,_Death_Country,0),MATCH(EX$3-2,_Death_Day,0))*$D$2
+INDEX(_Death_Data,MATCH($F48,_Death_Country,0),MATCH(EX$3-2,_Death_Day,0))-INDEX(_Death_Data,MATCH($F48,_Death_Country,0),MATCH(EX$3-3,_Death_Day,0))*$D$2
+INDEX(_Death_Data,MATCH($F48,_Death_Country,0),MATCH(EX$3-3,_Death_Day,0))-INDEX(_Death_Data,MATCH($F48,_Death_Country,0),MATCH(EX$3-4,_Death_Day,0))*$D$2
+INDEX(_Death_Data,MATCH($F48,_Death_Country,0),MATCH(EX$3-4,_Death_Day,0))-INDEX(_Death_Data,MATCH($F48,_Death_Country,0),MATCH(EX$3-5,_Death_Day,0))*$D$2)/5</f>
        <v>0.4</v>
      </c>
      <c r="EY48" s="77">
        <f>(INDEX(_Death_Data,MATCH($F48,_Death_Country,0),MATCH(EY$3,_Death_Day,0))-INDEX(_Death_Data,MATCH($F48,_Death_Country,0),MATCH(EY$3-1,_Death_Day,0))*$D$2
+INDEX(_Death_Data,MATCH($F48,_Death_Country,0),MATCH(EY$3-1,_Death_Day,0))-INDEX(_Death_Data,MATCH($F48,_Death_Country,0),MATCH(EY$3-2,_Death_Day,0))*$D$2
+INDEX(_Death_Data,MATCH($F48,_Death_Country,0),MATCH(EY$3-2,_Death_Day,0))-INDEX(_Death_Data,MATCH($F48,_Death_Country,0),MATCH(EY$3-3,_Death_Day,0))*$D$2
+INDEX(_Death_Data,MATCH($F48,_Death_Country,0),MATCH(EY$3-3,_Death_Day,0))-INDEX(_Death_Data,MATCH($F48,_Death_Country,0),MATCH(EY$3-4,_Death_Day,0))*$D$2
+INDEX(_Death_Data,MATCH($F48,_Death_Country,0),MATCH(EY$3-4,_Death_Day,0))-INDEX(_Death_Data,MATCH($F48,_Death_Country,0),MATCH(EY$3-5,_Death_Day,0))*$D$2)/5</f>
        <v>0.2</v>
      </c>
      <c r="EZ48" s="77">
        <f>(INDEX(_Death_Data,MATCH($F48,_Death_Country,0),MATCH(EZ$3,_Death_Day,0))-INDEX(_Death_Data,MATCH($F48,_Death_Country,0),MATCH(EZ$3-1,_Death_Day,0))*$D$2
+INDEX(_Death_Data,MATCH($F48,_Death_Country,0),MATCH(EZ$3-1,_Death_Day,0))-INDEX(_Death_Data,MATCH($F48,_Death_Country,0),MATCH(EZ$3-2,_Death_Day,0))*$D$2
+INDEX(_Death_Data,MATCH($F48,_Death_Country,0),MATCH(EZ$3-2,_Death_Day,0))-INDEX(_Death_Data,MATCH($F48,_Death_Country,0),MATCH(EZ$3-3,_Death_Day,0))*$D$2
+INDEX(_Death_Data,MATCH($F48,_Death_Country,0),MATCH(EZ$3-3,_Death_Day,0))-INDEX(_Death_Data,MATCH($F48,_Death_Country,0),MATCH(EZ$3-4,_Death_Day,0))*$D$2
+INDEX(_Death_Data,MATCH($F48,_Death_Country,0),MATCH(EZ$3-4,_Death_Day,0))-INDEX(_Death_Data,MATCH($F48,_Death_Country,0),MATCH(EZ$3-5,_Death_Day,0))*$D$2)/5</f>
        <v>0.4</v>
      </c>
      <c r="FA48" s="77">
        <f>(INDEX(_Death_Data,MATCH($F48,_Death_Country,0),MATCH(FA$3,_Death_Day,0))-INDEX(_Death_Data,MATCH($F48,_Death_Country,0),MATCH(FA$3-1,_Death_Day,0))*$D$2
+INDEX(_Death_Data,MATCH($F48,_Death_Country,0),MATCH(FA$3-1,_Death_Day,0))-INDEX(_Death_Data,MATCH($F48,_Death_Country,0),MATCH(FA$3-2,_Death_Day,0))*$D$2
+INDEX(_Death_Data,MATCH($F48,_Death_Country,0),MATCH(FA$3-2,_Death_Day,0))-INDEX(_Death_Data,MATCH($F48,_Death_Country,0),MATCH(FA$3-3,_Death_Day,0))*$D$2
+INDEX(_Death_Data,MATCH($F48,_Death_Country,0),MATCH(FA$3-3,_Death_Day,0))-INDEX(_Death_Data,MATCH($F48,_Death_Country,0),MATCH(FA$3-4,_Death_Day,0))*$D$2
+INDEX(_Death_Data,MATCH($F48,_Death_Country,0),MATCH(FA$3-4,_Death_Day,0))-INDEX(_Death_Data,MATCH($F48,_Death_Country,0),MATCH(FA$3-5,_Death_Day,0))*$D$2)/5</f>
        <v>0.4</v>
      </c>
      <c r="FB48" s="77">
        <f>(INDEX(_Death_Data,MATCH($F48,_Death_Country,0),MATCH(FB$3,_Death_Day,0))-INDEX(_Death_Data,MATCH($F48,_Death_Country,0),MATCH(FB$3-1,_Death_Day,0))*$D$2
+INDEX(_Death_Data,MATCH($F48,_Death_Country,0),MATCH(FB$3-1,_Death_Day,0))-INDEX(_Death_Data,MATCH($F48,_Death_Country,0),MATCH(FB$3-2,_Death_Day,0))*$D$2
+INDEX(_Death_Data,MATCH($F48,_Death_Country,0),MATCH(FB$3-2,_Death_Day,0))-INDEX(_Death_Data,MATCH($F48,_Death_Country,0),MATCH(FB$3-3,_Death_Day,0))*$D$2
+INDEX(_Death_Data,MATCH($F48,_Death_Country,0),MATCH(FB$3-3,_Death_Day,0))-INDEX(_Death_Data,MATCH($F48,_Death_Country,0),MATCH(FB$3-4,_Death_Day,0))*$D$2
+INDEX(_Death_Data,MATCH($F48,_Death_Country,0),MATCH(FB$3-4,_Death_Day,0))-INDEX(_Death_Data,MATCH($F48,_Death_Country,0),MATCH(FB$3-5,_Death_Day,0))*$D$2)/5</f>
        <v>0.4</v>
      </c>
      <c r="FC48" s="77">
        <f>(INDEX(_Death_Data,MATCH($F48,_Death_Country,0),MATCH(FC$3,_Death_Day,0))-INDEX(_Death_Data,MATCH($F48,_Death_Country,0),MATCH(FC$3-1,_Death_Day,0))*$D$2
+INDEX(_Death_Data,MATCH($F48,_Death_Country,0),MATCH(FC$3-1,_Death_Day,0))-INDEX(_Death_Data,MATCH($F48,_Death_Country,0),MATCH(FC$3-2,_Death_Day,0))*$D$2
+INDEX(_Death_Data,MATCH($F48,_Death_Country,0),MATCH(FC$3-2,_Death_Day,0))-INDEX(_Death_Data,MATCH($F48,_Death_Country,0),MATCH(FC$3-3,_Death_Day,0))*$D$2
+INDEX(_Death_Data,MATCH($F48,_Death_Country,0),MATCH(FC$3-3,_Death_Day,0))-INDEX(_Death_Data,MATCH($F48,_Death_Country,0),MATCH(FC$3-4,_Death_Day,0))*$D$2
+INDEX(_Death_Data,MATCH($F48,_Death_Country,0),MATCH(FC$3-4,_Death_Day,0))-INDEX(_Death_Data,MATCH($F48,_Death_Country,0),MATCH(FC$3-5,_Death_Day,0))*$D$2)/5</f>
        <v>0.2</v>
      </c>
      <c r="FD48" s="77">
        <f>(INDEX(_Death_Data,MATCH($F48,_Death_Country,0),MATCH(FD$3,_Death_Day,0))-INDEX(_Death_Data,MATCH($F48,_Death_Country,0),MATCH(FD$3-1,_Death_Day,0))*$D$2
+INDEX(_Death_Data,MATCH($F48,_Death_Country,0),MATCH(FD$3-1,_Death_Day,0))-INDEX(_Death_Data,MATCH($F48,_Death_Country,0),MATCH(FD$3-2,_Death_Day,0))*$D$2
+INDEX(_Death_Data,MATCH($F48,_Death_Country,0),MATCH(FD$3-2,_Death_Day,0))-INDEX(_Death_Data,MATCH($F48,_Death_Country,0),MATCH(FD$3-3,_Death_Day,0))*$D$2
+INDEX(_Death_Data,MATCH($F48,_Death_Country,0),MATCH(FD$3-3,_Death_Day,0))-INDEX(_Death_Data,MATCH($F48,_Death_Country,0),MATCH(FD$3-4,_Death_Day,0))*$D$2
+INDEX(_Death_Data,MATCH($F48,_Death_Country,0),MATCH(FD$3-4,_Death_Day,0))-INDEX(_Death_Data,MATCH($F48,_Death_Country,0),MATCH(FD$3-5,_Death_Day,0))*$D$2)/5</f>
        <v>0.2</v>
      </c>
      <c r="FE48" s="77">
        <f>(INDEX(_Death_Data,MATCH($F48,_Death_Country,0),MATCH(FE$3,_Death_Day,0))-INDEX(_Death_Data,MATCH($F48,_Death_Country,0),MATCH(FE$3-1,_Death_Day,0))*$D$2
+INDEX(_Death_Data,MATCH($F48,_Death_Country,0),MATCH(FE$3-1,_Death_Day,0))-INDEX(_Death_Data,MATCH($F48,_Death_Country,0),MATCH(FE$3-2,_Death_Day,0))*$D$2
+INDEX(_Death_Data,MATCH($F48,_Death_Country,0),MATCH(FE$3-2,_Death_Day,0))-INDEX(_Death_Data,MATCH($F48,_Death_Country,0),MATCH(FE$3-3,_Death_Day,0))*$D$2
+INDEX(_Death_Data,MATCH($F48,_Death_Country,0),MATCH(FE$3-3,_Death_Day,0))-INDEX(_Death_Data,MATCH($F48,_Death_Country,0),MATCH(FE$3-4,_Death_Day,0))*$D$2
+INDEX(_Death_Data,MATCH($F48,_Death_Country,0),MATCH(FE$3-4,_Death_Day,0))-INDEX(_Death_Data,MATCH($F48,_Death_Country,0),MATCH(FE$3-5,_Death_Day,0))*$D$2)/5</f>
        <v>0</v>
      </c>
      <c r="FF48" s="77">
        <f>(INDEX(_Death_Data,MATCH($F48,_Death_Country,0),MATCH(FF$3,_Death_Day,0))-INDEX(_Death_Data,MATCH($F48,_Death_Country,0),MATCH(FF$3-1,_Death_Day,0))*$D$2
+INDEX(_Death_Data,MATCH($F48,_Death_Country,0),MATCH(FF$3-1,_Death_Day,0))-INDEX(_Death_Data,MATCH($F48,_Death_Country,0),MATCH(FF$3-2,_Death_Day,0))*$D$2
+INDEX(_Death_Data,MATCH($F48,_Death_Country,0),MATCH(FF$3-2,_Death_Day,0))-INDEX(_Death_Data,MATCH($F48,_Death_Country,0),MATCH(FF$3-3,_Death_Day,0))*$D$2
+INDEX(_Death_Data,MATCH($F48,_Death_Country,0),MATCH(FF$3-3,_Death_Day,0))-INDEX(_Death_Data,MATCH($F48,_Death_Country,0),MATCH(FF$3-4,_Death_Day,0))*$D$2
+INDEX(_Death_Data,MATCH($F48,_Death_Country,0),MATCH(FF$3-4,_Death_Day,0))-INDEX(_Death_Data,MATCH($F48,_Death_Country,0),MATCH(FF$3-5,_Death_Day,0))*$D$2)/5</f>
        <v>0</v>
      </c>
      <c r="FG48" s="77">
        <f>(INDEX(_Death_Data,MATCH($F48,_Death_Country,0),MATCH(FG$3,_Death_Day,0))-INDEX(_Death_Data,MATCH($F48,_Death_Country,0),MATCH(FG$3-1,_Death_Day,0))*$D$2
+INDEX(_Death_Data,MATCH($F48,_Death_Country,0),MATCH(FG$3-1,_Death_Day,0))-INDEX(_Death_Data,MATCH($F48,_Death_Country,0),MATCH(FG$3-2,_Death_Day,0))*$D$2
+INDEX(_Death_Data,MATCH($F48,_Death_Country,0),MATCH(FG$3-2,_Death_Day,0))-INDEX(_Death_Data,MATCH($F48,_Death_Country,0),MATCH(FG$3-3,_Death_Day,0))*$D$2
+INDEX(_Death_Data,MATCH($F48,_Death_Country,0),MATCH(FG$3-3,_Death_Day,0))-INDEX(_Death_Data,MATCH($F48,_Death_Country,0),MATCH(FG$3-4,_Death_Day,0))*$D$2
+INDEX(_Death_Data,MATCH($F48,_Death_Country,0),MATCH(FG$3-4,_Death_Day,0))-INDEX(_Death_Data,MATCH($F48,_Death_Country,0),MATCH(FG$3-5,_Death_Day,0))*$D$2)/5</f>
        <v>0</v>
      </c>
      <c r="FH48" s="77">
        <f>(INDEX(_Death_Data,MATCH($F48,_Death_Country,0),MATCH(FH$3,_Death_Day,0))-INDEX(_Death_Data,MATCH($F48,_Death_Country,0),MATCH(FH$3-1,_Death_Day,0))*$D$2
+INDEX(_Death_Data,MATCH($F48,_Death_Country,0),MATCH(FH$3-1,_Death_Day,0))-INDEX(_Death_Data,MATCH($F48,_Death_Country,0),MATCH(FH$3-2,_Death_Day,0))*$D$2
+INDEX(_Death_Data,MATCH($F48,_Death_Country,0),MATCH(FH$3-2,_Death_Day,0))-INDEX(_Death_Data,MATCH($F48,_Death_Country,0),MATCH(FH$3-3,_Death_Day,0))*$D$2
+INDEX(_Death_Data,MATCH($F48,_Death_Country,0),MATCH(FH$3-3,_Death_Day,0))-INDEX(_Death_Data,MATCH($F48,_Death_Country,0),MATCH(FH$3-4,_Death_Day,0))*$D$2
+INDEX(_Death_Data,MATCH($F48,_Death_Country,0),MATCH(FH$3-4,_Death_Day,0))-INDEX(_Death_Data,MATCH($F48,_Death_Country,0),MATCH(FH$3-5,_Death_Day,0))*$D$2)/5</f>
        <v>0</v>
      </c>
      <c r="FI48" s="77">
        <f>(INDEX(_Death_Data,MATCH($F48,_Death_Country,0),MATCH(FI$3,_Death_Day,0))-INDEX(_Death_Data,MATCH($F48,_Death_Country,0),MATCH(FI$3-1,_Death_Day,0))*$D$2
+INDEX(_Death_Data,MATCH($F48,_Death_Country,0),MATCH(FI$3-1,_Death_Day,0))-INDEX(_Death_Data,MATCH($F48,_Death_Country,0),MATCH(FI$3-2,_Death_Day,0))*$D$2
+INDEX(_Death_Data,MATCH($F48,_Death_Country,0),MATCH(FI$3-2,_Death_Day,0))-INDEX(_Death_Data,MATCH($F48,_Death_Country,0),MATCH(FI$3-3,_Death_Day,0))*$D$2
+INDEX(_Death_Data,MATCH($F48,_Death_Country,0),MATCH(FI$3-3,_Death_Day,0))-INDEX(_Death_Data,MATCH($F48,_Death_Country,0),MATCH(FI$3-4,_Death_Day,0))*$D$2
+INDEX(_Death_Data,MATCH($F48,_Death_Country,0),MATCH(FI$3-4,_Death_Day,0))-INDEX(_Death_Data,MATCH($F48,_Death_Country,0),MATCH(FI$3-5,_Death_Day,0))*$D$2)/5</f>
        <v>0</v>
      </c>
      <c r="FJ48" s="77">
        <f>(INDEX(_Death_Data,MATCH($F48,_Death_Country,0),MATCH(FJ$3,_Death_Day,0))-INDEX(_Death_Data,MATCH($F48,_Death_Country,0),MATCH(FJ$3-1,_Death_Day,0))*$D$2
+INDEX(_Death_Data,MATCH($F48,_Death_Country,0),MATCH(FJ$3-1,_Death_Day,0))-INDEX(_Death_Data,MATCH($F48,_Death_Country,0),MATCH(FJ$3-2,_Death_Day,0))*$D$2
+INDEX(_Death_Data,MATCH($F48,_Death_Country,0),MATCH(FJ$3-2,_Death_Day,0))-INDEX(_Death_Data,MATCH($F48,_Death_Country,0),MATCH(FJ$3-3,_Death_Day,0))*$D$2
+INDEX(_Death_Data,MATCH($F48,_Death_Country,0),MATCH(FJ$3-3,_Death_Day,0))-INDEX(_Death_Data,MATCH($F48,_Death_Country,0),MATCH(FJ$3-4,_Death_Day,0))*$D$2
+INDEX(_Death_Data,MATCH($F48,_Death_Country,0),MATCH(FJ$3-4,_Death_Day,0))-INDEX(_Death_Data,MATCH($F48,_Death_Country,0),MATCH(FJ$3-5,_Death_Day,0))*$D$2)/5</f>
        <v>0</v>
      </c>
      <c r="FK48" s="77">
        <f>(INDEX(_Death_Data,MATCH($F48,_Death_Country,0),MATCH(FK$3,_Death_Day,0))-INDEX(_Death_Data,MATCH($F48,_Death_Country,0),MATCH(FK$3-1,_Death_Day,0))*$D$2
+INDEX(_Death_Data,MATCH($F48,_Death_Country,0),MATCH(FK$3-1,_Death_Day,0))-INDEX(_Death_Data,MATCH($F48,_Death_Country,0),MATCH(FK$3-2,_Death_Day,0))*$D$2
+INDEX(_Death_Data,MATCH($F48,_Death_Country,0),MATCH(FK$3-2,_Death_Day,0))-INDEX(_Death_Data,MATCH($F48,_Death_Country,0),MATCH(FK$3-3,_Death_Day,0))*$D$2
+INDEX(_Death_Data,MATCH($F48,_Death_Country,0),MATCH(FK$3-3,_Death_Day,0))-INDEX(_Death_Data,MATCH($F48,_Death_Country,0),MATCH(FK$3-4,_Death_Day,0))*$D$2
+INDEX(_Death_Data,MATCH($F48,_Death_Country,0),MATCH(FK$3-4,_Death_Day,0))-INDEX(_Death_Data,MATCH($F48,_Death_Country,0),MATCH(FK$3-5,_Death_Day,0))*$D$2)/5</f>
        <v>0</v>
      </c>
      <c r="FL48" s="77">
        <f>(INDEX(_Death_Data,MATCH($F48,_Death_Country,0),MATCH(FL$3,_Death_Day,0))-INDEX(_Death_Data,MATCH($F48,_Death_Country,0),MATCH(FL$3-1,_Death_Day,0))*$D$2
+INDEX(_Death_Data,MATCH($F48,_Death_Country,0),MATCH(FL$3-1,_Death_Day,0))-INDEX(_Death_Data,MATCH($F48,_Death_Country,0),MATCH(FL$3-2,_Death_Day,0))*$D$2
+INDEX(_Death_Data,MATCH($F48,_Death_Country,0),MATCH(FL$3-2,_Death_Day,0))-INDEX(_Death_Data,MATCH($F48,_Death_Country,0),MATCH(FL$3-3,_Death_Day,0))*$D$2
+INDEX(_Death_Data,MATCH($F48,_Death_Country,0),MATCH(FL$3-3,_Death_Day,0))-INDEX(_Death_Data,MATCH($F48,_Death_Country,0),MATCH(FL$3-4,_Death_Day,0))*$D$2
+INDEX(_Death_Data,MATCH($F48,_Death_Country,0),MATCH(FL$3-4,_Death_Day,0))-INDEX(_Death_Data,MATCH($F48,_Death_Country,0),MATCH(FL$3-5,_Death_Day,0))*$D$2)/5</f>
        <v>0</v>
      </c>
      <c r="FM48" s="77">
        <f>(INDEX(_Death_Data,MATCH($F48,_Death_Country,0),MATCH(FM$3,_Death_Day,0))-INDEX(_Death_Data,MATCH($F48,_Death_Country,0),MATCH(FM$3-1,_Death_Day,0))*$D$2
+INDEX(_Death_Data,MATCH($F48,_Death_Country,0),MATCH(FM$3-1,_Death_Day,0))-INDEX(_Death_Data,MATCH($F48,_Death_Country,0),MATCH(FM$3-2,_Death_Day,0))*$D$2
+INDEX(_Death_Data,MATCH($F48,_Death_Country,0),MATCH(FM$3-2,_Death_Day,0))-INDEX(_Death_Data,MATCH($F48,_Death_Country,0),MATCH(FM$3-3,_Death_Day,0))*$D$2
+INDEX(_Death_Data,MATCH($F48,_Death_Country,0),MATCH(FM$3-3,_Death_Day,0))-INDEX(_Death_Data,MATCH($F48,_Death_Country,0),MATCH(FM$3-4,_Death_Day,0))*$D$2
+INDEX(_Death_Data,MATCH($F48,_Death_Country,0),MATCH(FM$3-4,_Death_Day,0))-INDEX(_Death_Data,MATCH($F48,_Death_Country,0),MATCH(FM$3-5,_Death_Day,0))*$D$2)/5</f>
        <v>0</v>
      </c>
      <c r="FN48" s="77">
        <f>(INDEX(_Death_Data,MATCH($F48,_Death_Country,0),MATCH(FN$3,_Death_Day,0))-INDEX(_Death_Data,MATCH($F48,_Death_Country,0),MATCH(FN$3-1,_Death_Day,0))*$D$2
+INDEX(_Death_Data,MATCH($F48,_Death_Country,0),MATCH(FN$3-1,_Death_Day,0))-INDEX(_Death_Data,MATCH($F48,_Death_Country,0),MATCH(FN$3-2,_Death_Day,0))*$D$2
+INDEX(_Death_Data,MATCH($F48,_Death_Country,0),MATCH(FN$3-2,_Death_Day,0))-INDEX(_Death_Data,MATCH($F48,_Death_Country,0),MATCH(FN$3-3,_Death_Day,0))*$D$2
+INDEX(_Death_Data,MATCH($F48,_Death_Country,0),MATCH(FN$3-3,_Death_Day,0))-INDEX(_Death_Data,MATCH($F48,_Death_Country,0),MATCH(FN$3-4,_Death_Day,0))*$D$2
+INDEX(_Death_Data,MATCH($F48,_Death_Country,0),MATCH(FN$3-4,_Death_Day,0))-INDEX(_Death_Data,MATCH($F48,_Death_Country,0),MATCH(FN$3-5,_Death_Day,0))*$D$2)/5</f>
        <v>0</v>
      </c>
      <c r="FO48" s="77">
        <f>(INDEX(_Death_Data,MATCH($F48,_Death_Country,0),MATCH(FO$3,_Death_Day,0))-INDEX(_Death_Data,MATCH($F48,_Death_Country,0),MATCH(FO$3-1,_Death_Day,0))*$D$2
+INDEX(_Death_Data,MATCH($F48,_Death_Country,0),MATCH(FO$3-1,_Death_Day,0))-INDEX(_Death_Data,MATCH($F48,_Death_Country,0),MATCH(FO$3-2,_Death_Day,0))*$D$2
+INDEX(_Death_Data,MATCH($F48,_Death_Country,0),MATCH(FO$3-2,_Death_Day,0))-INDEX(_Death_Data,MATCH($F48,_Death_Country,0),MATCH(FO$3-3,_Death_Day,0))*$D$2
+INDEX(_Death_Data,MATCH($F48,_Death_Country,0),MATCH(FO$3-3,_Death_Day,0))-INDEX(_Death_Data,MATCH($F48,_Death_Country,0),MATCH(FO$3-4,_Death_Day,0))*$D$2
+INDEX(_Death_Data,MATCH($F48,_Death_Country,0),MATCH(FO$3-4,_Death_Day,0))-INDEX(_Death_Data,MATCH($F48,_Death_Country,0),MATCH(FO$3-5,_Death_Day,0))*$D$2)/5</f>
        <v>0</v>
      </c>
      <c r="FP48" s="77">
        <f>(INDEX(_Death_Data,MATCH($F48,_Death_Country,0),MATCH(FP$3,_Death_Day,0))-INDEX(_Death_Data,MATCH($F48,_Death_Country,0),MATCH(FP$3-1,_Death_Day,0))*$D$2
+INDEX(_Death_Data,MATCH($F48,_Death_Country,0),MATCH(FP$3-1,_Death_Day,0))-INDEX(_Death_Data,MATCH($F48,_Death_Country,0),MATCH(FP$3-2,_Death_Day,0))*$D$2
+INDEX(_Death_Data,MATCH($F48,_Death_Country,0),MATCH(FP$3-2,_Death_Day,0))-INDEX(_Death_Data,MATCH($F48,_Death_Country,0),MATCH(FP$3-3,_Death_Day,0))*$D$2
+INDEX(_Death_Data,MATCH($F48,_Death_Country,0),MATCH(FP$3-3,_Death_Day,0))-INDEX(_Death_Data,MATCH($F48,_Death_Country,0),MATCH(FP$3-4,_Death_Day,0))*$D$2
+INDEX(_Death_Data,MATCH($F48,_Death_Country,0),MATCH(FP$3-4,_Death_Day,0))-INDEX(_Death_Data,MATCH($F48,_Death_Country,0),MATCH(FP$3-5,_Death_Day,0))*$D$2)/5</f>
        <v>0</v>
      </c>
      <c r="FQ48" s="77">
        <f>(INDEX(_Death_Data,MATCH($F48,_Death_Country,0),MATCH(FQ$3,_Death_Day,0))-INDEX(_Death_Data,MATCH($F48,_Death_Country,0),MATCH(FQ$3-1,_Death_Day,0))*$D$2
+INDEX(_Death_Data,MATCH($F48,_Death_Country,0),MATCH(FQ$3-1,_Death_Day,0))-INDEX(_Death_Data,MATCH($F48,_Death_Country,0),MATCH(FQ$3-2,_Death_Day,0))*$D$2
+INDEX(_Death_Data,MATCH($F48,_Death_Country,0),MATCH(FQ$3-2,_Death_Day,0))-INDEX(_Death_Data,MATCH($F48,_Death_Country,0),MATCH(FQ$3-3,_Death_Day,0))*$D$2
+INDEX(_Death_Data,MATCH($F48,_Death_Country,0),MATCH(FQ$3-3,_Death_Day,0))-INDEX(_Death_Data,MATCH($F48,_Death_Country,0),MATCH(FQ$3-4,_Death_Day,0))*$D$2
+INDEX(_Death_Data,MATCH($F48,_Death_Country,0),MATCH(FQ$3-4,_Death_Day,0))-INDEX(_Death_Data,MATCH($F48,_Death_Country,0),MATCH(FQ$3-5,_Death_Day,0))*$D$2)/5</f>
        <v>0</v>
      </c>
      <c r="FR48" s="77">
        <f>(INDEX(_Death_Data,MATCH($F48,_Death_Country,0),MATCH(FR$3,_Death_Day,0))-INDEX(_Death_Data,MATCH($F48,_Death_Country,0),MATCH(FR$3-1,_Death_Day,0))*$D$2
+INDEX(_Death_Data,MATCH($F48,_Death_Country,0),MATCH(FR$3-1,_Death_Day,0))-INDEX(_Death_Data,MATCH($F48,_Death_Country,0),MATCH(FR$3-2,_Death_Day,0))*$D$2
+INDEX(_Death_Data,MATCH($F48,_Death_Country,0),MATCH(FR$3-2,_Death_Day,0))-INDEX(_Death_Data,MATCH($F48,_Death_Country,0),MATCH(FR$3-3,_Death_Day,0))*$D$2
+INDEX(_Death_Data,MATCH($F48,_Death_Country,0),MATCH(FR$3-3,_Death_Day,0))-INDEX(_Death_Data,MATCH($F48,_Death_Country,0),MATCH(FR$3-4,_Death_Day,0))*$D$2
+INDEX(_Death_Data,MATCH($F48,_Death_Country,0),MATCH(FR$3-4,_Death_Day,0))-INDEX(_Death_Data,MATCH($F48,_Death_Country,0),MATCH(FR$3-5,_Death_Day,0))*$D$2)/5</f>
        <v>0</v>
      </c>
      <c r="FS48" s="77">
        <f>(INDEX(_Death_Data,MATCH($F48,_Death_Country,0),MATCH(FS$3,_Death_Day,0))-INDEX(_Death_Data,MATCH($F48,_Death_Country,0),MATCH(FS$3-1,_Death_Day,0))*$D$2
+INDEX(_Death_Data,MATCH($F48,_Death_Country,0),MATCH(FS$3-1,_Death_Day,0))-INDEX(_Death_Data,MATCH($F48,_Death_Country,0),MATCH(FS$3-2,_Death_Day,0))*$D$2
+INDEX(_Death_Data,MATCH($F48,_Death_Country,0),MATCH(FS$3-2,_Death_Day,0))-INDEX(_Death_Data,MATCH($F48,_Death_Country,0),MATCH(FS$3-3,_Death_Day,0))*$D$2
+INDEX(_Death_Data,MATCH($F48,_Death_Country,0),MATCH(FS$3-3,_Death_Day,0))-INDEX(_Death_Data,MATCH($F48,_Death_Country,0),MATCH(FS$3-4,_Death_Day,0))*$D$2
+INDEX(_Death_Data,MATCH($F48,_Death_Country,0),MATCH(FS$3-4,_Death_Day,0))-INDEX(_Death_Data,MATCH($F48,_Death_Country,0),MATCH(FS$3-5,_Death_Day,0))*$D$2)/5</f>
        <v>0</v>
      </c>
      <c r="FT48" s="77">
        <f>(INDEX(_Death_Data,MATCH($F48,_Death_Country,0),MATCH(FT$3,_Death_Day,0))-INDEX(_Death_Data,MATCH($F48,_Death_Country,0),MATCH(FT$3-1,_Death_Day,0))*$D$2
+INDEX(_Death_Data,MATCH($F48,_Death_Country,0),MATCH(FT$3-1,_Death_Day,0))-INDEX(_Death_Data,MATCH($F48,_Death_Country,0),MATCH(FT$3-2,_Death_Day,0))*$D$2
+INDEX(_Death_Data,MATCH($F48,_Death_Country,0),MATCH(FT$3-2,_Death_Day,0))-INDEX(_Death_Data,MATCH($F48,_Death_Country,0),MATCH(FT$3-3,_Death_Day,0))*$D$2
+INDEX(_Death_Data,MATCH($F48,_Death_Country,0),MATCH(FT$3-3,_Death_Day,0))-INDEX(_Death_Data,MATCH($F48,_Death_Country,0),MATCH(FT$3-4,_Death_Day,0))*$D$2
+INDEX(_Death_Data,MATCH($F48,_Death_Country,0),MATCH(FT$3-4,_Death_Day,0))-INDEX(_Death_Data,MATCH($F48,_Death_Country,0),MATCH(FT$3-5,_Death_Day,0))*$D$2)/5</f>
        <v>0</v>
      </c>
      <c r="FU48" s="77">
        <f>(INDEX(_Death_Data,MATCH($F48,_Death_Country,0),MATCH(FU$3,_Death_Day,0))-INDEX(_Death_Data,MATCH($F48,_Death_Country,0),MATCH(FU$3-1,_Death_Day,0))*$D$2
+INDEX(_Death_Data,MATCH($F48,_Death_Country,0),MATCH(FU$3-1,_Death_Day,0))-INDEX(_Death_Data,MATCH($F48,_Death_Country,0),MATCH(FU$3-2,_Death_Day,0))*$D$2
+INDEX(_Death_Data,MATCH($F48,_Death_Country,0),MATCH(FU$3-2,_Death_Day,0))-INDEX(_Death_Data,MATCH($F48,_Death_Country,0),MATCH(FU$3-3,_Death_Day,0))*$D$2
+INDEX(_Death_Data,MATCH($F48,_Death_Country,0),MATCH(FU$3-3,_Death_Day,0))-INDEX(_Death_Data,MATCH($F48,_Death_Country,0),MATCH(FU$3-4,_Death_Day,0))*$D$2
+INDEX(_Death_Data,MATCH($F48,_Death_Country,0),MATCH(FU$3-4,_Death_Day,0))-INDEX(_Death_Data,MATCH($F48,_Death_Country,0),MATCH(FU$3-5,_Death_Day,0))*$D$2)/5</f>
        <v>0</v>
      </c>
      <c r="FV48" s="77">
        <f>(INDEX(_Death_Data,MATCH($F48,_Death_Country,0),MATCH(FV$3,_Death_Day,0))-INDEX(_Death_Data,MATCH($F48,_Death_Country,0),MATCH(FV$3-1,_Death_Day,0))*$D$2
+INDEX(_Death_Data,MATCH($F48,_Death_Country,0),MATCH(FV$3-1,_Death_Day,0))-INDEX(_Death_Data,MATCH($F48,_Death_Country,0),MATCH(FV$3-2,_Death_Day,0))*$D$2
+INDEX(_Death_Data,MATCH($F48,_Death_Country,0),MATCH(FV$3-2,_Death_Day,0))-INDEX(_Death_Data,MATCH($F48,_Death_Country,0),MATCH(FV$3-3,_Death_Day,0))*$D$2
+INDEX(_Death_Data,MATCH($F48,_Death_Country,0),MATCH(FV$3-3,_Death_Day,0))-INDEX(_Death_Data,MATCH($F48,_Death_Country,0),MATCH(FV$3-4,_Death_Day,0))*$D$2
+INDEX(_Death_Data,MATCH($F48,_Death_Country,0),MATCH(FV$3-4,_Death_Day,0))-INDEX(_Death_Data,MATCH($F48,_Death_Country,0),MATCH(FV$3-5,_Death_Day,0))*$D$2)/5</f>
        <v>0</v>
      </c>
      <c r="FW48" s="77">
        <f>(INDEX(_Death_Data,MATCH($F48,_Death_Country,0),MATCH(FW$3,_Death_Day,0))-INDEX(_Death_Data,MATCH($F48,_Death_Country,0),MATCH(FW$3-1,_Death_Day,0))*$D$2
+INDEX(_Death_Data,MATCH($F48,_Death_Country,0),MATCH(FW$3-1,_Death_Day,0))-INDEX(_Death_Data,MATCH($F48,_Death_Country,0),MATCH(FW$3-2,_Death_Day,0))*$D$2
+INDEX(_Death_Data,MATCH($F48,_Death_Country,0),MATCH(FW$3-2,_Death_Day,0))-INDEX(_Death_Data,MATCH($F48,_Death_Country,0),MATCH(FW$3-3,_Death_Day,0))*$D$2
+INDEX(_Death_Data,MATCH($F48,_Death_Country,0),MATCH(FW$3-3,_Death_Day,0))-INDEX(_Death_Data,MATCH($F48,_Death_Country,0),MATCH(FW$3-4,_Death_Day,0))*$D$2
+INDEX(_Death_Data,MATCH($F48,_Death_Country,0),MATCH(FW$3-4,_Death_Day,0))-INDEX(_Death_Data,MATCH($F48,_Death_Country,0),MATCH(FW$3-5,_Death_Day,0))*$D$2)/5</f>
        <v>0</v>
      </c>
      <c r="FX48" s="77">
        <f>(INDEX(_Death_Data,MATCH($F48,_Death_Country,0),MATCH(FX$3,_Death_Day,0))-INDEX(_Death_Data,MATCH($F48,_Death_Country,0),MATCH(FX$3-1,_Death_Day,0))*$D$2
+INDEX(_Death_Data,MATCH($F48,_Death_Country,0),MATCH(FX$3-1,_Death_Day,0))-INDEX(_Death_Data,MATCH($F48,_Death_Country,0),MATCH(FX$3-2,_Death_Day,0))*$D$2
+INDEX(_Death_Data,MATCH($F48,_Death_Country,0),MATCH(FX$3-2,_Death_Day,0))-INDEX(_Death_Data,MATCH($F48,_Death_Country,0),MATCH(FX$3-3,_Death_Day,0))*$D$2
+INDEX(_Death_Data,MATCH($F48,_Death_Country,0),MATCH(FX$3-3,_Death_Day,0))-INDEX(_Death_Data,MATCH($F48,_Death_Country,0),MATCH(FX$3-4,_Death_Day,0))*$D$2
+INDEX(_Death_Data,MATCH($F48,_Death_Country,0),MATCH(FX$3-4,_Death_Day,0))-INDEX(_Death_Data,MATCH($F48,_Death_Country,0),MATCH(FX$3-5,_Death_Day,0))*$D$2)/5</f>
        <v>0</v>
      </c>
      <c r="FY48" s="77">
        <f>(INDEX(_Death_Data,MATCH($F48,_Death_Country,0),MATCH(FY$3,_Death_Day,0))-INDEX(_Death_Data,MATCH($F48,_Death_Country,0),MATCH(FY$3-1,_Death_Day,0))*$D$2
+INDEX(_Death_Data,MATCH($F48,_Death_Country,0),MATCH(FY$3-1,_Death_Day,0))-INDEX(_Death_Data,MATCH($F48,_Death_Country,0),MATCH(FY$3-2,_Death_Day,0))*$D$2
+INDEX(_Death_Data,MATCH($F48,_Death_Country,0),MATCH(FY$3-2,_Death_Day,0))-INDEX(_Death_Data,MATCH($F48,_Death_Country,0),MATCH(FY$3-3,_Death_Day,0))*$D$2
+INDEX(_Death_Data,MATCH($F48,_Death_Country,0),MATCH(FY$3-3,_Death_Day,0))-INDEX(_Death_Data,MATCH($F48,_Death_Country,0),MATCH(FY$3-4,_Death_Day,0))*$D$2
+INDEX(_Death_Data,MATCH($F48,_Death_Country,0),MATCH(FY$3-4,_Death_Day,0))-INDEX(_Death_Data,MATCH($F48,_Death_Country,0),MATCH(FY$3-5,_Death_Day,0))*$D$2)/5</f>
        <v>0</v>
      </c>
      <c r="FZ48" s="77" t="e">
        <f>(INDEX(_Death_Data,MATCH($F48,_Death_Country,0),MATCH(FZ$3,_Death_Day,0))-INDEX(_Death_Data,MATCH($F48,_Death_Country,0),MATCH(FZ$3-1,_Death_Day,0))*$D$2
+INDEX(_Death_Data,MATCH($F48,_Death_Country,0),MATCH(FZ$3-1,_Death_Day,0))-INDEX(_Death_Data,MATCH($F48,_Death_Country,0),MATCH(FZ$3-2,_Death_Day,0))*$D$2
+INDEX(_Death_Data,MATCH($F48,_Death_Country,0),MATCH(FZ$3-2,_Death_Day,0))-INDEX(_Death_Data,MATCH($F48,_Death_Country,0),MATCH(FZ$3-3,_Death_Day,0))*$D$2
+INDEX(_Death_Data,MATCH($F48,_Death_Country,0),MATCH(FZ$3-3,_Death_Day,0))-INDEX(_Death_Data,MATCH($F48,_Death_Country,0),MATCH(FZ$3-4,_Death_Day,0))*$D$2
+INDEX(_Death_Data,MATCH($F48,_Death_Country,0),MATCH(FZ$3-4,_Death_Day,0))-INDEX(_Death_Data,MATCH($F48,_Death_Country,0),MATCH(FZ$3-5,_Death_Day,0))*$D$2)/5</f>
        <v>#N/A</v>
      </c>
      <c r="GA48" s="77" t="e">
        <f>(INDEX(_Death_Data,MATCH($F48,_Death_Country,0),MATCH(GA$3,_Death_Day,0))-INDEX(_Death_Data,MATCH($F48,_Death_Country,0),MATCH(GA$3-1,_Death_Day,0))*$D$2
+INDEX(_Death_Data,MATCH($F48,_Death_Country,0),MATCH(GA$3-1,_Death_Day,0))-INDEX(_Death_Data,MATCH($F48,_Death_Country,0),MATCH(GA$3-2,_Death_Day,0))*$D$2
+INDEX(_Death_Data,MATCH($F48,_Death_Country,0),MATCH(GA$3-2,_Death_Day,0))-INDEX(_Death_Data,MATCH($F48,_Death_Country,0),MATCH(GA$3-3,_Death_Day,0))*$D$2
+INDEX(_Death_Data,MATCH($F48,_Death_Country,0),MATCH(GA$3-3,_Death_Day,0))-INDEX(_Death_Data,MATCH($F48,_Death_Country,0),MATCH(GA$3-4,_Death_Day,0))*$D$2
+INDEX(_Death_Data,MATCH($F48,_Death_Country,0),MATCH(GA$3-4,_Death_Day,0))-INDEX(_Death_Data,MATCH($F48,_Death_Country,0),MATCH(GA$3-5,_Death_Day,0))*$D$2)/5</f>
        <v>#N/A</v>
      </c>
      <c r="GB48" s="77" t="e">
        <f>(INDEX(_Death_Data,MATCH($F48,_Death_Country,0),MATCH(GB$3,_Death_Day,0))-INDEX(_Death_Data,MATCH($F48,_Death_Country,0),MATCH(GB$3-1,_Death_Day,0))*$D$2
+INDEX(_Death_Data,MATCH($F48,_Death_Country,0),MATCH(GB$3-1,_Death_Day,0))-INDEX(_Death_Data,MATCH($F48,_Death_Country,0),MATCH(GB$3-2,_Death_Day,0))*$D$2
+INDEX(_Death_Data,MATCH($F48,_Death_Country,0),MATCH(GB$3-2,_Death_Day,0))-INDEX(_Death_Data,MATCH($F48,_Death_Country,0),MATCH(GB$3-3,_Death_Day,0))*$D$2
+INDEX(_Death_Data,MATCH($F48,_Death_Country,0),MATCH(GB$3-3,_Death_Day,0))-INDEX(_Death_Data,MATCH($F48,_Death_Country,0),MATCH(GB$3-4,_Death_Day,0))*$D$2
+INDEX(_Death_Data,MATCH($F48,_Death_Country,0),MATCH(GB$3-4,_Death_Day,0))-INDEX(_Death_Data,MATCH($F48,_Death_Country,0),MATCH(GB$3-5,_Death_Day,0))*$D$2)/5</f>
        <v>#N/A</v>
      </c>
      <c r="GC48" s="77" t="e">
        <f>(INDEX(_Death_Data,MATCH($F48,_Death_Country,0),MATCH(GC$3,_Death_Day,0))-INDEX(_Death_Data,MATCH($F48,_Death_Country,0),MATCH(GC$3-1,_Death_Day,0))*$D$2
+INDEX(_Death_Data,MATCH($F48,_Death_Country,0),MATCH(GC$3-1,_Death_Day,0))-INDEX(_Death_Data,MATCH($F48,_Death_Country,0),MATCH(GC$3-2,_Death_Day,0))*$D$2
+INDEX(_Death_Data,MATCH($F48,_Death_Country,0),MATCH(GC$3-2,_Death_Day,0))-INDEX(_Death_Data,MATCH($F48,_Death_Country,0),MATCH(GC$3-3,_Death_Day,0))*$D$2
+INDEX(_Death_Data,MATCH($F48,_Death_Country,0),MATCH(GC$3-3,_Death_Day,0))-INDEX(_Death_Data,MATCH($F48,_Death_Country,0),MATCH(GC$3-4,_Death_Day,0))*$D$2
+INDEX(_Death_Data,MATCH($F48,_Death_Country,0),MATCH(GC$3-4,_Death_Day,0))-INDEX(_Death_Data,MATCH($F48,_Death_Country,0),MATCH(GC$3-5,_Death_Day,0))*$D$2)/5</f>
        <v>#N/A</v>
      </c>
      <c r="GD48" s="77" t="e">
        <f>(INDEX(_Death_Data,MATCH($F48,_Death_Country,0),MATCH(GD$3,_Death_Day,0))-INDEX(_Death_Data,MATCH($F48,_Death_Country,0),MATCH(GD$3-1,_Death_Day,0))*$D$2
+INDEX(_Death_Data,MATCH($F48,_Death_Country,0),MATCH(GD$3-1,_Death_Day,0))-INDEX(_Death_Data,MATCH($F48,_Death_Country,0),MATCH(GD$3-2,_Death_Day,0))*$D$2
+INDEX(_Death_Data,MATCH($F48,_Death_Country,0),MATCH(GD$3-2,_Death_Day,0))-INDEX(_Death_Data,MATCH($F48,_Death_Country,0),MATCH(GD$3-3,_Death_Day,0))*$D$2
+INDEX(_Death_Data,MATCH($F48,_Death_Country,0),MATCH(GD$3-3,_Death_Day,0))-INDEX(_Death_Data,MATCH($F48,_Death_Country,0),MATCH(GD$3-4,_Death_Day,0))*$D$2
+INDEX(_Death_Data,MATCH($F48,_Death_Country,0),MATCH(GD$3-4,_Death_Day,0))-INDEX(_Death_Data,MATCH($F48,_Death_Country,0),MATCH(GD$3-5,_Death_Day,0))*$D$2)/5</f>
        <v>#N/A</v>
      </c>
      <c r="GE48" s="77" t="e">
        <f>(INDEX(_Death_Data,MATCH($F48,_Death_Country,0),MATCH(GE$3,_Death_Day,0))-INDEX(_Death_Data,MATCH($F48,_Death_Country,0),MATCH(GE$3-1,_Death_Day,0))*$D$2
+INDEX(_Death_Data,MATCH($F48,_Death_Country,0),MATCH(GE$3-1,_Death_Day,0))-INDEX(_Death_Data,MATCH($F48,_Death_Country,0),MATCH(GE$3-2,_Death_Day,0))*$D$2
+INDEX(_Death_Data,MATCH($F48,_Death_Country,0),MATCH(GE$3-2,_Death_Day,0))-INDEX(_Death_Data,MATCH($F48,_Death_Country,0),MATCH(GE$3-3,_Death_Day,0))*$D$2
+INDEX(_Death_Data,MATCH($F48,_Death_Country,0),MATCH(GE$3-3,_Death_Day,0))-INDEX(_Death_Data,MATCH($F48,_Death_Country,0),MATCH(GE$3-4,_Death_Day,0))*$D$2
+INDEX(_Death_Data,MATCH($F48,_Death_Country,0),MATCH(GE$3-4,_Death_Day,0))-INDEX(_Death_Data,MATCH($F48,_Death_Country,0),MATCH(GE$3-5,_Death_Day,0))*$D$2)/5</f>
        <v>#N/A</v>
      </c>
      <c r="GF48" s="77" t="e">
        <f>(INDEX(_Death_Data,MATCH($F48,_Death_Country,0),MATCH(GF$3,_Death_Day,0))-INDEX(_Death_Data,MATCH($F48,_Death_Country,0),MATCH(GF$3-1,_Death_Day,0))*$D$2
+INDEX(_Death_Data,MATCH($F48,_Death_Country,0),MATCH(GF$3-1,_Death_Day,0))-INDEX(_Death_Data,MATCH($F48,_Death_Country,0),MATCH(GF$3-2,_Death_Day,0))*$D$2
+INDEX(_Death_Data,MATCH($F48,_Death_Country,0),MATCH(GF$3-2,_Death_Day,0))-INDEX(_Death_Data,MATCH($F48,_Death_Country,0),MATCH(GF$3-3,_Death_Day,0))*$D$2
+INDEX(_Death_Data,MATCH($F48,_Death_Country,0),MATCH(GF$3-3,_Death_Day,0))-INDEX(_Death_Data,MATCH($F48,_Death_Country,0),MATCH(GF$3-4,_Death_Day,0))*$D$2
+INDEX(_Death_Data,MATCH($F48,_Death_Country,0),MATCH(GF$3-4,_Death_Day,0))-INDEX(_Death_Data,MATCH($F48,_Death_Country,0),MATCH(GF$3-5,_Death_Day,0))*$D$2)/5</f>
        <v>#N/A</v>
      </c>
      <c r="GG48" s="77" t="e">
        <f>(INDEX(_Death_Data,MATCH($F48,_Death_Country,0),MATCH(GG$3,_Death_Day,0))-INDEX(_Death_Data,MATCH($F48,_Death_Country,0),MATCH(GG$3-1,_Death_Day,0))*$D$2
+INDEX(_Death_Data,MATCH($F48,_Death_Country,0),MATCH(GG$3-1,_Death_Day,0))-INDEX(_Death_Data,MATCH($F48,_Death_Country,0),MATCH(GG$3-2,_Death_Day,0))*$D$2
+INDEX(_Death_Data,MATCH($F48,_Death_Country,0),MATCH(GG$3-2,_Death_Day,0))-INDEX(_Death_Data,MATCH($F48,_Death_Country,0),MATCH(GG$3-3,_Death_Day,0))*$D$2
+INDEX(_Death_Data,MATCH($F48,_Death_Country,0),MATCH(GG$3-3,_Death_Day,0))-INDEX(_Death_Data,MATCH($F48,_Death_Country,0),MATCH(GG$3-4,_Death_Day,0))*$D$2
+INDEX(_Death_Data,MATCH($F48,_Death_Country,0),MATCH(GG$3-4,_Death_Day,0))-INDEX(_Death_Data,MATCH($F48,_Death_Country,0),MATCH(GG$3-5,_Death_Day,0))*$D$2)/5</f>
        <v>#N/A</v>
      </c>
      <c r="GH48" s="77" t="e">
        <f>(INDEX(_Death_Data,MATCH($F48,_Death_Country,0),MATCH(GH$3,_Death_Day,0))-INDEX(_Death_Data,MATCH($F48,_Death_Country,0),MATCH(GH$3-1,_Death_Day,0))*$D$2
+INDEX(_Death_Data,MATCH($F48,_Death_Country,0),MATCH(GH$3-1,_Death_Day,0))-INDEX(_Death_Data,MATCH($F48,_Death_Country,0),MATCH(GH$3-2,_Death_Day,0))*$D$2
+INDEX(_Death_Data,MATCH($F48,_Death_Country,0),MATCH(GH$3-2,_Death_Day,0))-INDEX(_Death_Data,MATCH($F48,_Death_Country,0),MATCH(GH$3-3,_Death_Day,0))*$D$2
+INDEX(_Death_Data,MATCH($F48,_Death_Country,0),MATCH(GH$3-3,_Death_Day,0))-INDEX(_Death_Data,MATCH($F48,_Death_Country,0),MATCH(GH$3-4,_Death_Day,0))*$D$2
+INDEX(_Death_Data,MATCH($F48,_Death_Country,0),MATCH(GH$3-4,_Death_Day,0))-INDEX(_Death_Data,MATCH($F48,_Death_Country,0),MATCH(GH$3-5,_Death_Day,0))*$D$2)/5</f>
        <v>#N/A</v>
      </c>
      <c r="GI48" s="77" t="e">
        <f>(INDEX(_Death_Data,MATCH($F48,_Death_Country,0),MATCH(GI$3,_Death_Day,0))-INDEX(_Death_Data,MATCH($F48,_Death_Country,0),MATCH(GI$3-1,_Death_Day,0))*$D$2
+INDEX(_Death_Data,MATCH($F48,_Death_Country,0),MATCH(GI$3-1,_Death_Day,0))-INDEX(_Death_Data,MATCH($F48,_Death_Country,0),MATCH(GI$3-2,_Death_Day,0))*$D$2
+INDEX(_Death_Data,MATCH($F48,_Death_Country,0),MATCH(GI$3-2,_Death_Day,0))-INDEX(_Death_Data,MATCH($F48,_Death_Country,0),MATCH(GI$3-3,_Death_Day,0))*$D$2
+INDEX(_Death_Data,MATCH($F48,_Death_Country,0),MATCH(GI$3-3,_Death_Day,0))-INDEX(_Death_Data,MATCH($F48,_Death_Country,0),MATCH(GI$3-4,_Death_Day,0))*$D$2
+INDEX(_Death_Data,MATCH($F48,_Death_Country,0),MATCH(GI$3-4,_Death_Day,0))-INDEX(_Death_Data,MATCH($F48,_Death_Country,0),MATCH(GI$3-5,_Death_Day,0))*$D$2)/5</f>
        <v>#N/A</v>
      </c>
      <c r="GJ48" s="77" t="e">
        <f>(INDEX(_Death_Data,MATCH($F48,_Death_Country,0),MATCH(GJ$3,_Death_Day,0))-INDEX(_Death_Data,MATCH($F48,_Death_Country,0),MATCH(GJ$3-1,_Death_Day,0))*$D$2
+INDEX(_Death_Data,MATCH($F48,_Death_Country,0),MATCH(GJ$3-1,_Death_Day,0))-INDEX(_Death_Data,MATCH($F48,_Death_Country,0),MATCH(GJ$3-2,_Death_Day,0))*$D$2
+INDEX(_Death_Data,MATCH($F48,_Death_Country,0),MATCH(GJ$3-2,_Death_Day,0))-INDEX(_Death_Data,MATCH($F48,_Death_Country,0),MATCH(GJ$3-3,_Death_Day,0))*$D$2
+INDEX(_Death_Data,MATCH($F48,_Death_Country,0),MATCH(GJ$3-3,_Death_Day,0))-INDEX(_Death_Data,MATCH($F48,_Death_Country,0),MATCH(GJ$3-4,_Death_Day,0))*$D$2
+INDEX(_Death_Data,MATCH($F48,_Death_Country,0),MATCH(GJ$3-4,_Death_Day,0))-INDEX(_Death_Data,MATCH($F48,_Death_Country,0),MATCH(GJ$3-5,_Death_Day,0))*$D$2)/5</f>
        <v>#N/A</v>
      </c>
      <c r="GK48" s="77" t="e">
        <f>(INDEX(_Death_Data,MATCH($F48,_Death_Country,0),MATCH(GK$3,_Death_Day,0))-INDEX(_Death_Data,MATCH($F48,_Death_Country,0),MATCH(GK$3-1,_Death_Day,0))*$D$2
+INDEX(_Death_Data,MATCH($F48,_Death_Country,0),MATCH(GK$3-1,_Death_Day,0))-INDEX(_Death_Data,MATCH($F48,_Death_Country,0),MATCH(GK$3-2,_Death_Day,0))*$D$2
+INDEX(_Death_Data,MATCH($F48,_Death_Country,0),MATCH(GK$3-2,_Death_Day,0))-INDEX(_Death_Data,MATCH($F48,_Death_Country,0),MATCH(GK$3-3,_Death_Day,0))*$D$2
+INDEX(_Death_Data,MATCH($F48,_Death_Country,0),MATCH(GK$3-3,_Death_Day,0))-INDEX(_Death_Data,MATCH($F48,_Death_Country,0),MATCH(GK$3-4,_Death_Day,0))*$D$2
+INDEX(_Death_Data,MATCH($F48,_Death_Country,0),MATCH(GK$3-4,_Death_Day,0))-INDEX(_Death_Data,MATCH($F48,_Death_Country,0),MATCH(GK$3-5,_Death_Day,0))*$D$2)/5</f>
        <v>#N/A</v>
      </c>
      <c r="GL48" s="77" t="e">
        <f>(INDEX(_Death_Data,MATCH($F48,_Death_Country,0),MATCH(GL$3,_Death_Day,0))-INDEX(_Death_Data,MATCH($F48,_Death_Country,0),MATCH(GL$3-1,_Death_Day,0))*$D$2
+INDEX(_Death_Data,MATCH($F48,_Death_Country,0),MATCH(GL$3-1,_Death_Day,0))-INDEX(_Death_Data,MATCH($F48,_Death_Country,0),MATCH(GL$3-2,_Death_Day,0))*$D$2
+INDEX(_Death_Data,MATCH($F48,_Death_Country,0),MATCH(GL$3-2,_Death_Day,0))-INDEX(_Death_Data,MATCH($F48,_Death_Country,0),MATCH(GL$3-3,_Death_Day,0))*$D$2
+INDEX(_Death_Data,MATCH($F48,_Death_Country,0),MATCH(GL$3-3,_Death_Day,0))-INDEX(_Death_Data,MATCH($F48,_Death_Country,0),MATCH(GL$3-4,_Death_Day,0))*$D$2
+INDEX(_Death_Data,MATCH($F48,_Death_Country,0),MATCH(GL$3-4,_Death_Day,0))-INDEX(_Death_Data,MATCH($F48,_Death_Country,0),MATCH(GL$3-5,_Death_Day,0))*$D$2)/5</f>
        <v>#N/A</v>
      </c>
      <c r="GM48" s="77" t="e">
        <f>(INDEX(_Death_Data,MATCH($F48,_Death_Country,0),MATCH(GM$3,_Death_Day,0))-INDEX(_Death_Data,MATCH($F48,_Death_Country,0),MATCH(GM$3-1,_Death_Day,0))*$D$2
+INDEX(_Death_Data,MATCH($F48,_Death_Country,0),MATCH(GM$3-1,_Death_Day,0))-INDEX(_Death_Data,MATCH($F48,_Death_Country,0),MATCH(GM$3-2,_Death_Day,0))*$D$2
+INDEX(_Death_Data,MATCH($F48,_Death_Country,0),MATCH(GM$3-2,_Death_Day,0))-INDEX(_Death_Data,MATCH($F48,_Death_Country,0),MATCH(GM$3-3,_Death_Day,0))*$D$2
+INDEX(_Death_Data,MATCH($F48,_Death_Country,0),MATCH(GM$3-3,_Death_Day,0))-INDEX(_Death_Data,MATCH($F48,_Death_Country,0),MATCH(GM$3-4,_Death_Day,0))*$D$2
+INDEX(_Death_Data,MATCH($F48,_Death_Country,0),MATCH(GM$3-4,_Death_Day,0))-INDEX(_Death_Data,MATCH($F48,_Death_Country,0),MATCH(GM$3-5,_Death_Day,0))*$D$2)/5</f>
        <v>#N/A</v>
      </c>
      <c r="GN48" s="77" t="e">
        <f>(INDEX(_Death_Data,MATCH($F48,_Death_Country,0),MATCH(GN$3,_Death_Day,0))-INDEX(_Death_Data,MATCH($F48,_Death_Country,0),MATCH(GN$3-1,_Death_Day,0))*$D$2
+INDEX(_Death_Data,MATCH($F48,_Death_Country,0),MATCH(GN$3-1,_Death_Day,0))-INDEX(_Death_Data,MATCH($F48,_Death_Country,0),MATCH(GN$3-2,_Death_Day,0))*$D$2
+INDEX(_Death_Data,MATCH($F48,_Death_Country,0),MATCH(GN$3-2,_Death_Day,0))-INDEX(_Death_Data,MATCH($F48,_Death_Country,0),MATCH(GN$3-3,_Death_Day,0))*$D$2
+INDEX(_Death_Data,MATCH($F48,_Death_Country,0),MATCH(GN$3-3,_Death_Day,0))-INDEX(_Death_Data,MATCH($F48,_Death_Country,0),MATCH(GN$3-4,_Death_Day,0))*$D$2
+INDEX(_Death_Data,MATCH($F48,_Death_Country,0),MATCH(GN$3-4,_Death_Day,0))-INDEX(_Death_Data,MATCH($F48,_Death_Country,0),MATCH(GN$3-5,_Death_Day,0))*$D$2)/5</f>
        <v>#N/A</v>
      </c>
      <c r="GO48" s="77" t="e">
        <f>(INDEX(_Death_Data,MATCH($F48,_Death_Country,0),MATCH(GO$3,_Death_Day,0))-INDEX(_Death_Data,MATCH($F48,_Death_Country,0),MATCH(GO$3-1,_Death_Day,0))*$D$2
+INDEX(_Death_Data,MATCH($F48,_Death_Country,0),MATCH(GO$3-1,_Death_Day,0))-INDEX(_Death_Data,MATCH($F48,_Death_Country,0),MATCH(GO$3-2,_Death_Day,0))*$D$2
+INDEX(_Death_Data,MATCH($F48,_Death_Country,0),MATCH(GO$3-2,_Death_Day,0))-INDEX(_Death_Data,MATCH($F48,_Death_Country,0),MATCH(GO$3-3,_Death_Day,0))*$D$2
+INDEX(_Death_Data,MATCH($F48,_Death_Country,0),MATCH(GO$3-3,_Death_Day,0))-INDEX(_Death_Data,MATCH($F48,_Death_Country,0),MATCH(GO$3-4,_Death_Day,0))*$D$2
+INDEX(_Death_Data,MATCH($F48,_Death_Country,0),MATCH(GO$3-4,_Death_Day,0))-INDEX(_Death_Data,MATCH($F48,_Death_Country,0),MATCH(GO$3-5,_Death_Day,0))*$D$2)/5</f>
        <v>#N/A</v>
      </c>
      <c r="GP48" s="77" t="e">
        <f>(INDEX(_Death_Data,MATCH($F48,_Death_Country,0),MATCH(GP$3,_Death_Day,0))-INDEX(_Death_Data,MATCH($F48,_Death_Country,0),MATCH(GP$3-1,_Death_Day,0))*$D$2
+INDEX(_Death_Data,MATCH($F48,_Death_Country,0),MATCH(GP$3-1,_Death_Day,0))-INDEX(_Death_Data,MATCH($F48,_Death_Country,0),MATCH(GP$3-2,_Death_Day,0))*$D$2
+INDEX(_Death_Data,MATCH($F48,_Death_Country,0),MATCH(GP$3-2,_Death_Day,0))-INDEX(_Death_Data,MATCH($F48,_Death_Country,0),MATCH(GP$3-3,_Death_Day,0))*$D$2
+INDEX(_Death_Data,MATCH($F48,_Death_Country,0),MATCH(GP$3-3,_Death_Day,0))-INDEX(_Death_Data,MATCH($F48,_Death_Country,0),MATCH(GP$3-4,_Death_Day,0))*$D$2
+INDEX(_Death_Data,MATCH($F48,_Death_Country,0),MATCH(GP$3-4,_Death_Day,0))-INDEX(_Death_Data,MATCH($F48,_Death_Country,0),MATCH(GP$3-5,_Death_Day,0))*$D$2)/5</f>
        <v>#N/A</v>
      </c>
      <c r="GQ48" s="77" t="e">
        <f>(INDEX(_Death_Data,MATCH($F48,_Death_Country,0),MATCH(GQ$3,_Death_Day,0))-INDEX(_Death_Data,MATCH($F48,_Death_Country,0),MATCH(GQ$3-1,_Death_Day,0))*$D$2
+INDEX(_Death_Data,MATCH($F48,_Death_Country,0),MATCH(GQ$3-1,_Death_Day,0))-INDEX(_Death_Data,MATCH($F48,_Death_Country,0),MATCH(GQ$3-2,_Death_Day,0))*$D$2
+INDEX(_Death_Data,MATCH($F48,_Death_Country,0),MATCH(GQ$3-2,_Death_Day,0))-INDEX(_Death_Data,MATCH($F48,_Death_Country,0),MATCH(GQ$3-3,_Death_Day,0))*$D$2
+INDEX(_Death_Data,MATCH($F48,_Death_Country,0),MATCH(GQ$3-3,_Death_Day,0))-INDEX(_Death_Data,MATCH($F48,_Death_Country,0),MATCH(GQ$3-4,_Death_Day,0))*$D$2
+INDEX(_Death_Data,MATCH($F48,_Death_Country,0),MATCH(GQ$3-4,_Death_Day,0))-INDEX(_Death_Data,MATCH($F48,_Death_Country,0),MATCH(GQ$3-5,_Death_Day,0))*$D$2)/5</f>
        <v>#N/A</v>
      </c>
      <c r="GR48" s="77" t="e">
        <f>(INDEX(_Death_Data,MATCH($F48,_Death_Country,0),MATCH(GR$3,_Death_Day,0))-INDEX(_Death_Data,MATCH($F48,_Death_Country,0),MATCH(GR$3-1,_Death_Day,0))*$D$2
+INDEX(_Death_Data,MATCH($F48,_Death_Country,0),MATCH(GR$3-1,_Death_Day,0))-INDEX(_Death_Data,MATCH($F48,_Death_Country,0),MATCH(GR$3-2,_Death_Day,0))*$D$2
+INDEX(_Death_Data,MATCH($F48,_Death_Country,0),MATCH(GR$3-2,_Death_Day,0))-INDEX(_Death_Data,MATCH($F48,_Death_Country,0),MATCH(GR$3-3,_Death_Day,0))*$D$2
+INDEX(_Death_Data,MATCH($F48,_Death_Country,0),MATCH(GR$3-3,_Death_Day,0))-INDEX(_Death_Data,MATCH($F48,_Death_Country,0),MATCH(GR$3-4,_Death_Day,0))*$D$2
+INDEX(_Death_Data,MATCH($F48,_Death_Country,0),MATCH(GR$3-4,_Death_Day,0))-INDEX(_Death_Data,MATCH($F48,_Death_Country,0),MATCH(GR$3-5,_Death_Day,0))*$D$2)/5</f>
        <v>#N/A</v>
      </c>
      <c r="GS48" s="77" t="e">
        <f>(INDEX(_Death_Data,MATCH($F48,_Death_Country,0),MATCH(GS$3,_Death_Day,0))-INDEX(_Death_Data,MATCH($F48,_Death_Country,0),MATCH(GS$3-1,_Death_Day,0))*$D$2
+INDEX(_Death_Data,MATCH($F48,_Death_Country,0),MATCH(GS$3-1,_Death_Day,0))-INDEX(_Death_Data,MATCH($F48,_Death_Country,0),MATCH(GS$3-2,_Death_Day,0))*$D$2
+INDEX(_Death_Data,MATCH($F48,_Death_Country,0),MATCH(GS$3-2,_Death_Day,0))-INDEX(_Death_Data,MATCH($F48,_Death_Country,0),MATCH(GS$3-3,_Death_Day,0))*$D$2
+INDEX(_Death_Data,MATCH($F48,_Death_Country,0),MATCH(GS$3-3,_Death_Day,0))-INDEX(_Death_Data,MATCH($F48,_Death_Country,0),MATCH(GS$3-4,_Death_Day,0))*$D$2
+INDEX(_Death_Data,MATCH($F48,_Death_Country,0),MATCH(GS$3-4,_Death_Day,0))-INDEX(_Death_Data,MATCH($F48,_Death_Country,0),MATCH(GS$3-5,_Death_Day,0))*$D$2)/5</f>
        <v>#N/A</v>
      </c>
      <c r="GT48">
        <v>1</v>
      </c>
      <c r="GV48" s="10">
        <f ca="1">HLOOKUP(TODAY()-GV$3,$C$3:$FN$252,ROW()-2)</f>
        <v>0</v>
      </c>
      <c r="GW48" s="10">
        <f ca="1">HLOOKUP(TODAY()-GW$3,$C$3:$FN$252,ROW()-2)</f>
        <v>0</v>
      </c>
      <c r="GX48" s="10">
        <f ca="1">HLOOKUP(TODAY()-GX$3,$C$3:$FN$252,ROW()-2)</f>
        <v>0</v>
      </c>
      <c r="GY48" s="10">
        <f ca="1">HLOOKUP(TODAY()-GY$3,$C$3:$FN$252,ROW()-2)</f>
        <v>0</v>
      </c>
      <c r="GZ48" s="10">
        <f ca="1">HLOOKUP(TODAY()-GZ$3,$C$3:$FN$252,ROW()-2)</f>
        <v>0</v>
      </c>
      <c r="HA48" s="10">
        <f ca="1">HLOOKUP(TODAY()-HA$3,$C$3:$FN$252,ROW()-2)</f>
        <v>0</v>
      </c>
      <c r="HB48" s="10">
        <f ca="1">HLOOKUP(TODAY()-HB$3,$C$3:$FN$252,ROW()-2)</f>
        <v>0</v>
      </c>
      <c r="HC48" s="10">
        <f ca="1">SUM(GV48:HB48)/7</f>
        <v>0</v>
      </c>
      <c r="HD48" s="10" t="b">
        <f ca="1">MAX(GV48:HB48)=HE48</f>
        <v>0</v>
      </c>
      <c r="HE48" s="10">
        <f t="array" ref="HE48">MAX(IF(ISNA(L48:FN48),"",L48:FN48))</f>
        <v>4.2</v>
      </c>
      <c r="HF48" s="49">
        <f ca="1">IF(HW48&gt;0,HC48/HW48,0)</f>
        <v>0</v>
      </c>
      <c r="HG48" t="str">
        <f>D48</f>
        <v>Africa</v>
      </c>
      <c r="HH48" t="str">
        <f>F48</f>
        <v>Chad</v>
      </c>
      <c r="HI48" s="10">
        <f>HE48</f>
        <v>4.2</v>
      </c>
      <c r="HJ48" s="10">
        <f ca="1">G48</f>
        <v>74</v>
      </c>
      <c r="HK48" s="10">
        <f ca="1">IF(HF48&lt;$HK$2,$B48,0)</f>
        <v>11800000</v>
      </c>
      <c r="HL48" s="10">
        <f ca="1">IF(AND($HF48&gt;=$HK$2,$HF48&lt;$HL$2),$B48,0)</f>
        <v>0</v>
      </c>
      <c r="HM48" s="10">
        <f ca="1">IF(AND($HF48&gt;=$HL$2,$HF48&lt;$HM$2),$B48,0)</f>
        <v>0</v>
      </c>
      <c r="HN48" s="10">
        <f ca="1">IF(AND($HF48&gt;=$HM$2,$HF48&lt;$HN$2),$B48,0)</f>
        <v>0</v>
      </c>
      <c r="HO48" s="10">
        <f ca="1">IF(HF48&gt;=$HN$2,B48,0)</f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ca="1">HF49</f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ca="1">INDEX(_Death_Data,MATCH($F49,_Death_Country,0),MATCH(G$2,_Death_Day,0))</f>
        <v>0</v>
      </c>
      <c r="H49" s="78">
        <f ca="1">HC49</f>
        <v>0</v>
      </c>
      <c r="I49" s="97" t="str">
        <f>F49</f>
        <v>Holy See</v>
      </c>
      <c r="J49" s="77">
        <f>INDEX(_Death_Data,MATCH($F49,_Death_Country,0),MATCH(J$3,_Death_Day,0))</f>
        <v>0</v>
      </c>
      <c r="K49" s="77">
        <f>INDEX(_Death_Data,MATCH($F49,_Death_Country,0),MATCH(K$3,_Death_Day,0))-INDEX(_Death_Data,MATCH($F49,_Death_Country,0),MATCH(J$3,_Death_Day,0))*$D$2</f>
        <v>0</v>
      </c>
      <c r="L49" s="77" t="e">
        <f>(INDEX(_Death_Data,MATCH($F49,_Death_Country,0),MATCH(L$3,_Death_Day,0))-INDEX(_Death_Data,MATCH($F49,_Death_Country,0),MATCH(L$3-1,_Death_Day,0))*$D$2
+INDEX(_Death_Data,MATCH($F49,_Death_Country,0),MATCH(L$3-1,_Death_Day,0))-INDEX(_Death_Data,MATCH($F49,_Death_Country,0),MATCH(L$3-2,_Death_Day,0))*$D$2
+INDEX(_Death_Data,MATCH($F49,_Death_Country,0),MATCH(L$3-2,_Death_Day,0))-INDEX(_Death_Data,MATCH($F49,_Death_Country,0),MATCH(L$3-3,_Death_Day,0))*$D$2
+INDEX(_Death_Data,MATCH($F49,_Death_Country,0),MATCH(L$3-3,_Death_Day,0))-INDEX(_Death_Data,MATCH($F49,_Death_Country,0),MATCH(L$3-4,_Death_Day,0))*$D$2
+INDEX(_Death_Data,MATCH($F49,_Death_Country,0),MATCH(L$3-4,_Death_Day,0))-INDEX(_Death_Data,MATCH($F49,_Death_Country,0),MATCH(L$3-5,_Death_Day,0))*$D$2)/5</f>
        <v>#N/A</v>
      </c>
      <c r="M49" s="77" t="e">
        <f>(INDEX(_Death_Data,MATCH($F49,_Death_Country,0),MATCH(M$3,_Death_Day,0))-INDEX(_Death_Data,MATCH($F49,_Death_Country,0),MATCH(M$3-1,_Death_Day,0))*$D$2
+INDEX(_Death_Data,MATCH($F49,_Death_Country,0),MATCH(M$3-1,_Death_Day,0))-INDEX(_Death_Data,MATCH($F49,_Death_Country,0),MATCH(M$3-2,_Death_Day,0))*$D$2
+INDEX(_Death_Data,MATCH($F49,_Death_Country,0),MATCH(M$3-2,_Death_Day,0))-INDEX(_Death_Data,MATCH($F49,_Death_Country,0),MATCH(M$3-3,_Death_Day,0))*$D$2
+INDEX(_Death_Data,MATCH($F49,_Death_Country,0),MATCH(M$3-3,_Death_Day,0))-INDEX(_Death_Data,MATCH($F49,_Death_Country,0),MATCH(M$3-4,_Death_Day,0))*$D$2
+INDEX(_Death_Data,MATCH($F49,_Death_Country,0),MATCH(M$3-4,_Death_Day,0))-INDEX(_Death_Data,MATCH($F49,_Death_Country,0),MATCH(M$3-5,_Death_Day,0))*$D$2)/5</f>
        <v>#N/A</v>
      </c>
      <c r="N49" s="77" t="e">
        <f>(INDEX(_Death_Data,MATCH($F49,_Death_Country,0),MATCH(N$3,_Death_Day,0))-INDEX(_Death_Data,MATCH($F49,_Death_Country,0),MATCH(N$3-1,_Death_Day,0))*$D$2
+INDEX(_Death_Data,MATCH($F49,_Death_Country,0),MATCH(N$3-1,_Death_Day,0))-INDEX(_Death_Data,MATCH($F49,_Death_Country,0),MATCH(N$3-2,_Death_Day,0))*$D$2
+INDEX(_Death_Data,MATCH($F49,_Death_Country,0),MATCH(N$3-2,_Death_Day,0))-INDEX(_Death_Data,MATCH($F49,_Death_Country,0),MATCH(N$3-3,_Death_Day,0))*$D$2
+INDEX(_Death_Data,MATCH($F49,_Death_Country,0),MATCH(N$3-3,_Death_Day,0))-INDEX(_Death_Data,MATCH($F49,_Death_Country,0),MATCH(N$3-4,_Death_Day,0))*$D$2
+INDEX(_Death_Data,MATCH($F49,_Death_Country,0),MATCH(N$3-4,_Death_Day,0))-INDEX(_Death_Data,MATCH($F49,_Death_Country,0),MATCH(N$3-5,_Death_Day,0))*$D$2)/5</f>
        <v>#N/A</v>
      </c>
      <c r="O49" s="77">
        <f>(INDEX(_Death_Data,MATCH($F49,_Death_Country,0),MATCH(O$3,_Death_Day,0))-INDEX(_Death_Data,MATCH($F49,_Death_Country,0),MATCH(O$3-1,_Death_Day,0))*$D$2
+INDEX(_Death_Data,MATCH($F49,_Death_Country,0),MATCH(O$3-1,_Death_Day,0))-INDEX(_Death_Data,MATCH($F49,_Death_Country,0),MATCH(O$3-2,_Death_Day,0))*$D$2
+INDEX(_Death_Data,MATCH($F49,_Death_Country,0),MATCH(O$3-2,_Death_Day,0))-INDEX(_Death_Data,MATCH($F49,_Death_Country,0),MATCH(O$3-3,_Death_Day,0))*$D$2
+INDEX(_Death_Data,MATCH($F49,_Death_Country,0),MATCH(O$3-3,_Death_Day,0))-INDEX(_Death_Data,MATCH($F49,_Death_Country,0),MATCH(O$3-4,_Death_Day,0))*$D$2
+INDEX(_Death_Data,MATCH($F49,_Death_Country,0),MATCH(O$3-4,_Death_Day,0))-INDEX(_Death_Data,MATCH($F49,_Death_Country,0),MATCH(O$3-5,_Death_Day,0))*$D$2)/5</f>
        <v>0</v>
      </c>
      <c r="P49" s="77">
        <f>(INDEX(_Death_Data,MATCH($F49,_Death_Country,0),MATCH(P$3,_Death_Day,0))-INDEX(_Death_Data,MATCH($F49,_Death_Country,0),MATCH(P$3-1,_Death_Day,0))*$D$2
+INDEX(_Death_Data,MATCH($F49,_Death_Country,0),MATCH(P$3-1,_Death_Day,0))-INDEX(_Death_Data,MATCH($F49,_Death_Country,0),MATCH(P$3-2,_Death_Day,0))*$D$2
+INDEX(_Death_Data,MATCH($F49,_Death_Country,0),MATCH(P$3-2,_Death_Day,0))-INDEX(_Death_Data,MATCH($F49,_Death_Country,0),MATCH(P$3-3,_Death_Day,0))*$D$2
+INDEX(_Death_Data,MATCH($F49,_Death_Country,0),MATCH(P$3-3,_Death_Day,0))-INDEX(_Death_Data,MATCH($F49,_Death_Country,0),MATCH(P$3-4,_Death_Day,0))*$D$2
+INDEX(_Death_Data,MATCH($F49,_Death_Country,0),MATCH(P$3-4,_Death_Day,0))-INDEX(_Death_Data,MATCH($F49,_Death_Country,0),MATCH(P$3-5,_Death_Day,0))*$D$2)/5</f>
        <v>0</v>
      </c>
      <c r="Q49" s="77">
        <f>(INDEX(_Death_Data,MATCH($F49,_Death_Country,0),MATCH(Q$3,_Death_Day,0))-INDEX(_Death_Data,MATCH($F49,_Death_Country,0),MATCH(Q$3-1,_Death_Day,0))*$D$2
+INDEX(_Death_Data,MATCH($F49,_Death_Country,0),MATCH(Q$3-1,_Death_Day,0))-INDEX(_Death_Data,MATCH($F49,_Death_Country,0),MATCH(Q$3-2,_Death_Day,0))*$D$2
+INDEX(_Death_Data,MATCH($F49,_Death_Country,0),MATCH(Q$3-2,_Death_Day,0))-INDEX(_Death_Data,MATCH($F49,_Death_Country,0),MATCH(Q$3-3,_Death_Day,0))*$D$2
+INDEX(_Death_Data,MATCH($F49,_Death_Country,0),MATCH(Q$3-3,_Death_Day,0))-INDEX(_Death_Data,MATCH($F49,_Death_Country,0),MATCH(Q$3-4,_Death_Day,0))*$D$2
+INDEX(_Death_Data,MATCH($F49,_Death_Country,0),MATCH(Q$3-4,_Death_Day,0))-INDEX(_Death_Data,MATCH($F49,_Death_Country,0),MATCH(Q$3-5,_Death_Day,0))*$D$2)/5</f>
        <v>0</v>
      </c>
      <c r="R49" s="77">
        <f>(INDEX(_Death_Data,MATCH($F49,_Death_Country,0),MATCH(R$3,_Death_Day,0))-INDEX(_Death_Data,MATCH($F49,_Death_Country,0),MATCH(R$3-1,_Death_Day,0))*$D$2
+INDEX(_Death_Data,MATCH($F49,_Death_Country,0),MATCH(R$3-1,_Death_Day,0))-INDEX(_Death_Data,MATCH($F49,_Death_Country,0),MATCH(R$3-2,_Death_Day,0))*$D$2
+INDEX(_Death_Data,MATCH($F49,_Death_Country,0),MATCH(R$3-2,_Death_Day,0))-INDEX(_Death_Data,MATCH($F49,_Death_Country,0),MATCH(R$3-3,_Death_Day,0))*$D$2
+INDEX(_Death_Data,MATCH($F49,_Death_Country,0),MATCH(R$3-3,_Death_Day,0))-INDEX(_Death_Data,MATCH($F49,_Death_Country,0),MATCH(R$3-4,_Death_Day,0))*$D$2
+INDEX(_Death_Data,MATCH($F49,_Death_Country,0),MATCH(R$3-4,_Death_Day,0))-INDEX(_Death_Data,MATCH($F49,_Death_Country,0),MATCH(R$3-5,_Death_Day,0))*$D$2)/5</f>
        <v>0</v>
      </c>
      <c r="S49" s="77">
        <f>(INDEX(_Death_Data,MATCH($F49,_Death_Country,0),MATCH(S$3,_Death_Day,0))-INDEX(_Death_Data,MATCH($F49,_Death_Country,0),MATCH(S$3-1,_Death_Day,0))*$D$2
+INDEX(_Death_Data,MATCH($F49,_Death_Country,0),MATCH(S$3-1,_Death_Day,0))-INDEX(_Death_Data,MATCH($F49,_Death_Country,0),MATCH(S$3-2,_Death_Day,0))*$D$2
+INDEX(_Death_Data,MATCH($F49,_Death_Country,0),MATCH(S$3-2,_Death_Day,0))-INDEX(_Death_Data,MATCH($F49,_Death_Country,0),MATCH(S$3-3,_Death_Day,0))*$D$2
+INDEX(_Death_Data,MATCH($F49,_Death_Country,0),MATCH(S$3-3,_Death_Day,0))-INDEX(_Death_Data,MATCH($F49,_Death_Country,0),MATCH(S$3-4,_Death_Day,0))*$D$2
+INDEX(_Death_Data,MATCH($F49,_Death_Country,0),MATCH(S$3-4,_Death_Day,0))-INDEX(_Death_Data,MATCH($F49,_Death_Country,0),MATCH(S$3-5,_Death_Day,0))*$D$2)/5</f>
        <v>0</v>
      </c>
      <c r="T49" s="77">
        <f>(INDEX(_Death_Data,MATCH($F49,_Death_Country,0),MATCH(T$3,_Death_Day,0))-INDEX(_Death_Data,MATCH($F49,_Death_Country,0),MATCH(T$3-1,_Death_Day,0))*$D$2
+INDEX(_Death_Data,MATCH($F49,_Death_Country,0),MATCH(T$3-1,_Death_Day,0))-INDEX(_Death_Data,MATCH($F49,_Death_Country,0),MATCH(T$3-2,_Death_Day,0))*$D$2
+INDEX(_Death_Data,MATCH($F49,_Death_Country,0),MATCH(T$3-2,_Death_Day,0))-INDEX(_Death_Data,MATCH($F49,_Death_Country,0),MATCH(T$3-3,_Death_Day,0))*$D$2
+INDEX(_Death_Data,MATCH($F49,_Death_Country,0),MATCH(T$3-3,_Death_Day,0))-INDEX(_Death_Data,MATCH($F49,_Death_Country,0),MATCH(T$3-4,_Death_Day,0))*$D$2
+INDEX(_Death_Data,MATCH($F49,_Death_Country,0),MATCH(T$3-4,_Death_Day,0))-INDEX(_Death_Data,MATCH($F49,_Death_Country,0),MATCH(T$3-5,_Death_Day,0))*$D$2)/5</f>
        <v>0</v>
      </c>
      <c r="U49" s="77">
        <f>(INDEX(_Death_Data,MATCH($F49,_Death_Country,0),MATCH(U$3,_Death_Day,0))-INDEX(_Death_Data,MATCH($F49,_Death_Country,0),MATCH(U$3-1,_Death_Day,0))*$D$2
+INDEX(_Death_Data,MATCH($F49,_Death_Country,0),MATCH(U$3-1,_Death_Day,0))-INDEX(_Death_Data,MATCH($F49,_Death_Country,0),MATCH(U$3-2,_Death_Day,0))*$D$2
+INDEX(_Death_Data,MATCH($F49,_Death_Country,0),MATCH(U$3-2,_Death_Day,0))-INDEX(_Death_Data,MATCH($F49,_Death_Country,0),MATCH(U$3-3,_Death_Day,0))*$D$2
+INDEX(_Death_Data,MATCH($F49,_Death_Country,0),MATCH(U$3-3,_Death_Day,0))-INDEX(_Death_Data,MATCH($F49,_Death_Country,0),MATCH(U$3-4,_Death_Day,0))*$D$2
+INDEX(_Death_Data,MATCH($F49,_Death_Country,0),MATCH(U$3-4,_Death_Day,0))-INDEX(_Death_Data,MATCH($F49,_Death_Country,0),MATCH(U$3-5,_Death_Day,0))*$D$2)/5</f>
        <v>0</v>
      </c>
      <c r="V49" s="77">
        <f>(INDEX(_Death_Data,MATCH($F49,_Death_Country,0),MATCH(V$3,_Death_Day,0))-INDEX(_Death_Data,MATCH($F49,_Death_Country,0),MATCH(V$3-1,_Death_Day,0))*$D$2
+INDEX(_Death_Data,MATCH($F49,_Death_Country,0),MATCH(V$3-1,_Death_Day,0))-INDEX(_Death_Data,MATCH($F49,_Death_Country,0),MATCH(V$3-2,_Death_Day,0))*$D$2
+INDEX(_Death_Data,MATCH($F49,_Death_Country,0),MATCH(V$3-2,_Death_Day,0))-INDEX(_Death_Data,MATCH($F49,_Death_Country,0),MATCH(V$3-3,_Death_Day,0))*$D$2
+INDEX(_Death_Data,MATCH($F49,_Death_Country,0),MATCH(V$3-3,_Death_Day,0))-INDEX(_Death_Data,MATCH($F49,_Death_Country,0),MATCH(V$3-4,_Death_Day,0))*$D$2
+INDEX(_Death_Data,MATCH($F49,_Death_Country,0),MATCH(V$3-4,_Death_Day,0))-INDEX(_Death_Data,MATCH($F49,_Death_Country,0),MATCH(V$3-5,_Death_Day,0))*$D$2)/5</f>
        <v>0</v>
      </c>
      <c r="W49" s="77">
        <f>(INDEX(_Death_Data,MATCH($F49,_Death_Country,0),MATCH(W$3,_Death_Day,0))-INDEX(_Death_Data,MATCH($F49,_Death_Country,0),MATCH(W$3-1,_Death_Day,0))*$D$2
+INDEX(_Death_Data,MATCH($F49,_Death_Country,0),MATCH(W$3-1,_Death_Day,0))-INDEX(_Death_Data,MATCH($F49,_Death_Country,0),MATCH(W$3-2,_Death_Day,0))*$D$2
+INDEX(_Death_Data,MATCH($F49,_Death_Country,0),MATCH(W$3-2,_Death_Day,0))-INDEX(_Death_Data,MATCH($F49,_Death_Country,0),MATCH(W$3-3,_Death_Day,0))*$D$2
+INDEX(_Death_Data,MATCH($F49,_Death_Country,0),MATCH(W$3-3,_Death_Day,0))-INDEX(_Death_Data,MATCH($F49,_Death_Country,0),MATCH(W$3-4,_Death_Day,0))*$D$2
+INDEX(_Death_Data,MATCH($F49,_Death_Country,0),MATCH(W$3-4,_Death_Day,0))-INDEX(_Death_Data,MATCH($F49,_Death_Country,0),MATCH(W$3-5,_Death_Day,0))*$D$2)/5</f>
        <v>0</v>
      </c>
      <c r="X49" s="77">
        <f>(INDEX(_Death_Data,MATCH($F49,_Death_Country,0),MATCH(X$3,_Death_Day,0))-INDEX(_Death_Data,MATCH($F49,_Death_Country,0),MATCH(X$3-1,_Death_Day,0))*$D$2
+INDEX(_Death_Data,MATCH($F49,_Death_Country,0),MATCH(X$3-1,_Death_Day,0))-INDEX(_Death_Data,MATCH($F49,_Death_Country,0),MATCH(X$3-2,_Death_Day,0))*$D$2
+INDEX(_Death_Data,MATCH($F49,_Death_Country,0),MATCH(X$3-2,_Death_Day,0))-INDEX(_Death_Data,MATCH($F49,_Death_Country,0),MATCH(X$3-3,_Death_Day,0))*$D$2
+INDEX(_Death_Data,MATCH($F49,_Death_Country,0),MATCH(X$3-3,_Death_Day,0))-INDEX(_Death_Data,MATCH($F49,_Death_Country,0),MATCH(X$3-4,_Death_Day,0))*$D$2
+INDEX(_Death_Data,MATCH($F49,_Death_Country,0),MATCH(X$3-4,_Death_Day,0))-INDEX(_Death_Data,MATCH($F49,_Death_Country,0),MATCH(X$3-5,_Death_Day,0))*$D$2)/5</f>
        <v>0</v>
      </c>
      <c r="Y49" s="77">
        <f>(INDEX(_Death_Data,MATCH($F49,_Death_Country,0),MATCH(Y$3,_Death_Day,0))-INDEX(_Death_Data,MATCH($F49,_Death_Country,0),MATCH(Y$3-1,_Death_Day,0))*$D$2
+INDEX(_Death_Data,MATCH($F49,_Death_Country,0),MATCH(Y$3-1,_Death_Day,0))-INDEX(_Death_Data,MATCH($F49,_Death_Country,0),MATCH(Y$3-2,_Death_Day,0))*$D$2
+INDEX(_Death_Data,MATCH($F49,_Death_Country,0),MATCH(Y$3-2,_Death_Day,0))-INDEX(_Death_Data,MATCH($F49,_Death_Country,0),MATCH(Y$3-3,_Death_Day,0))*$D$2
+INDEX(_Death_Data,MATCH($F49,_Death_Country,0),MATCH(Y$3-3,_Death_Day,0))-INDEX(_Death_Data,MATCH($F49,_Death_Country,0),MATCH(Y$3-4,_Death_Day,0))*$D$2
+INDEX(_Death_Data,MATCH($F49,_Death_Country,0),MATCH(Y$3-4,_Death_Day,0))-INDEX(_Death_Data,MATCH($F49,_Death_Country,0),MATCH(Y$3-5,_Death_Day,0))*$D$2)/5</f>
        <v>0</v>
      </c>
      <c r="Z49" s="77">
        <f>(INDEX(_Death_Data,MATCH($F49,_Death_Country,0),MATCH(Z$3,_Death_Day,0))-INDEX(_Death_Data,MATCH($F49,_Death_Country,0),MATCH(Z$3-1,_Death_Day,0))*$D$2
+INDEX(_Death_Data,MATCH($F49,_Death_Country,0),MATCH(Z$3-1,_Death_Day,0))-INDEX(_Death_Data,MATCH($F49,_Death_Country,0),MATCH(Z$3-2,_Death_Day,0))*$D$2
+INDEX(_Death_Data,MATCH($F49,_Death_Country,0),MATCH(Z$3-2,_Death_Day,0))-INDEX(_Death_Data,MATCH($F49,_Death_Country,0),MATCH(Z$3-3,_Death_Day,0))*$D$2
+INDEX(_Death_Data,MATCH($F49,_Death_Country,0),MATCH(Z$3-3,_Death_Day,0))-INDEX(_Death_Data,MATCH($F49,_Death_Country,0),MATCH(Z$3-4,_Death_Day,0))*$D$2
+INDEX(_Death_Data,MATCH($F49,_Death_Country,0),MATCH(Z$3-4,_Death_Day,0))-INDEX(_Death_Data,MATCH($F49,_Death_Country,0),MATCH(Z$3-5,_Death_Day,0))*$D$2)/5</f>
        <v>0</v>
      </c>
      <c r="AA49" s="77">
        <f>(INDEX(_Death_Data,MATCH($F49,_Death_Country,0),MATCH(AA$3,_Death_Day,0))-INDEX(_Death_Data,MATCH($F49,_Death_Country,0),MATCH(AA$3-1,_Death_Day,0))*$D$2
+INDEX(_Death_Data,MATCH($F49,_Death_Country,0),MATCH(AA$3-1,_Death_Day,0))-INDEX(_Death_Data,MATCH($F49,_Death_Country,0),MATCH(AA$3-2,_Death_Day,0))*$D$2
+INDEX(_Death_Data,MATCH($F49,_Death_Country,0),MATCH(AA$3-2,_Death_Day,0))-INDEX(_Death_Data,MATCH($F49,_Death_Country,0),MATCH(AA$3-3,_Death_Day,0))*$D$2
+INDEX(_Death_Data,MATCH($F49,_Death_Country,0),MATCH(AA$3-3,_Death_Day,0))-INDEX(_Death_Data,MATCH($F49,_Death_Country,0),MATCH(AA$3-4,_Death_Day,0))*$D$2
+INDEX(_Death_Data,MATCH($F49,_Death_Country,0),MATCH(AA$3-4,_Death_Day,0))-INDEX(_Death_Data,MATCH($F49,_Death_Country,0),MATCH(AA$3-5,_Death_Day,0))*$D$2)/5</f>
        <v>0</v>
      </c>
      <c r="AB49" s="77">
        <f>(INDEX(_Death_Data,MATCH($F49,_Death_Country,0),MATCH(AB$3,_Death_Day,0))-INDEX(_Death_Data,MATCH($F49,_Death_Country,0),MATCH(AB$3-1,_Death_Day,0))*$D$2
+INDEX(_Death_Data,MATCH($F49,_Death_Country,0),MATCH(AB$3-1,_Death_Day,0))-INDEX(_Death_Data,MATCH($F49,_Death_Country,0),MATCH(AB$3-2,_Death_Day,0))*$D$2
+INDEX(_Death_Data,MATCH($F49,_Death_Country,0),MATCH(AB$3-2,_Death_Day,0))-INDEX(_Death_Data,MATCH($F49,_Death_Country,0),MATCH(AB$3-3,_Death_Day,0))*$D$2
+INDEX(_Death_Data,MATCH($F49,_Death_Country,0),MATCH(AB$3-3,_Death_Day,0))-INDEX(_Death_Data,MATCH($F49,_Death_Country,0),MATCH(AB$3-4,_Death_Day,0))*$D$2
+INDEX(_Death_Data,MATCH($F49,_Death_Country,0),MATCH(AB$3-4,_Death_Day,0))-INDEX(_Death_Data,MATCH($F49,_Death_Country,0),MATCH(AB$3-5,_Death_Day,0))*$D$2)/5</f>
        <v>0</v>
      </c>
      <c r="AC49" s="77">
        <f>(INDEX(_Death_Data,MATCH($F49,_Death_Country,0),MATCH(AC$3,_Death_Day,0))-INDEX(_Death_Data,MATCH($F49,_Death_Country,0),MATCH(AC$3-1,_Death_Day,0))*$D$2
+INDEX(_Death_Data,MATCH($F49,_Death_Country,0),MATCH(AC$3-1,_Death_Day,0))-INDEX(_Death_Data,MATCH($F49,_Death_Country,0),MATCH(AC$3-2,_Death_Day,0))*$D$2
+INDEX(_Death_Data,MATCH($F49,_Death_Country,0),MATCH(AC$3-2,_Death_Day,0))-INDEX(_Death_Data,MATCH($F49,_Death_Country,0),MATCH(AC$3-3,_Death_Day,0))*$D$2
+INDEX(_Death_Data,MATCH($F49,_Death_Country,0),MATCH(AC$3-3,_Death_Day,0))-INDEX(_Death_Data,MATCH($F49,_Death_Country,0),MATCH(AC$3-4,_Death_Day,0))*$D$2
+INDEX(_Death_Data,MATCH($F49,_Death_Country,0),MATCH(AC$3-4,_Death_Day,0))-INDEX(_Death_Data,MATCH($F49,_Death_Country,0),MATCH(AC$3-5,_Death_Day,0))*$D$2)/5</f>
        <v>0</v>
      </c>
      <c r="AD49" s="77">
        <f>(INDEX(_Death_Data,MATCH($F49,_Death_Country,0),MATCH(AD$3,_Death_Day,0))-INDEX(_Death_Data,MATCH($F49,_Death_Country,0),MATCH(AD$3-1,_Death_Day,0))*$D$2
+INDEX(_Death_Data,MATCH($F49,_Death_Country,0),MATCH(AD$3-1,_Death_Day,0))-INDEX(_Death_Data,MATCH($F49,_Death_Country,0),MATCH(AD$3-2,_Death_Day,0))*$D$2
+INDEX(_Death_Data,MATCH($F49,_Death_Country,0),MATCH(AD$3-2,_Death_Day,0))-INDEX(_Death_Data,MATCH($F49,_Death_Country,0),MATCH(AD$3-3,_Death_Day,0))*$D$2
+INDEX(_Death_Data,MATCH($F49,_Death_Country,0),MATCH(AD$3-3,_Death_Day,0))-INDEX(_Death_Data,MATCH($F49,_Death_Country,0),MATCH(AD$3-4,_Death_Day,0))*$D$2
+INDEX(_Death_Data,MATCH($F49,_Death_Country,0),MATCH(AD$3-4,_Death_Day,0))-INDEX(_Death_Data,MATCH($F49,_Death_Country,0),MATCH(AD$3-5,_Death_Day,0))*$D$2)/5</f>
        <v>0</v>
      </c>
      <c r="AE49" s="77">
        <f>(INDEX(_Death_Data,MATCH($F49,_Death_Country,0),MATCH(AE$3,_Death_Day,0))-INDEX(_Death_Data,MATCH($F49,_Death_Country,0),MATCH(AE$3-1,_Death_Day,0))*$D$2
+INDEX(_Death_Data,MATCH($F49,_Death_Country,0),MATCH(AE$3-1,_Death_Day,0))-INDEX(_Death_Data,MATCH($F49,_Death_Country,0),MATCH(AE$3-2,_Death_Day,0))*$D$2
+INDEX(_Death_Data,MATCH($F49,_Death_Country,0),MATCH(AE$3-2,_Death_Day,0))-INDEX(_Death_Data,MATCH($F49,_Death_Country,0),MATCH(AE$3-3,_Death_Day,0))*$D$2
+INDEX(_Death_Data,MATCH($F49,_Death_Country,0),MATCH(AE$3-3,_Death_Day,0))-INDEX(_Death_Data,MATCH($F49,_Death_Country,0),MATCH(AE$3-4,_Death_Day,0))*$D$2
+INDEX(_Death_Data,MATCH($F49,_Death_Country,0),MATCH(AE$3-4,_Death_Day,0))-INDEX(_Death_Data,MATCH($F49,_Death_Country,0),MATCH(AE$3-5,_Death_Day,0))*$D$2)/5</f>
        <v>0</v>
      </c>
      <c r="AF49" s="77">
        <f>(INDEX(_Death_Data,MATCH($F49,_Death_Country,0),MATCH(AF$3,_Death_Day,0))-INDEX(_Death_Data,MATCH($F49,_Death_Country,0),MATCH(AF$3-1,_Death_Day,0))*$D$2
+INDEX(_Death_Data,MATCH($F49,_Death_Country,0),MATCH(AF$3-1,_Death_Day,0))-INDEX(_Death_Data,MATCH($F49,_Death_Country,0),MATCH(AF$3-2,_Death_Day,0))*$D$2
+INDEX(_Death_Data,MATCH($F49,_Death_Country,0),MATCH(AF$3-2,_Death_Day,0))-INDEX(_Death_Data,MATCH($F49,_Death_Country,0),MATCH(AF$3-3,_Death_Day,0))*$D$2
+INDEX(_Death_Data,MATCH($F49,_Death_Country,0),MATCH(AF$3-3,_Death_Day,0))-INDEX(_Death_Data,MATCH($F49,_Death_Country,0),MATCH(AF$3-4,_Death_Day,0))*$D$2
+INDEX(_Death_Data,MATCH($F49,_Death_Country,0),MATCH(AF$3-4,_Death_Day,0))-INDEX(_Death_Data,MATCH($F49,_Death_Country,0),MATCH(AF$3-5,_Death_Day,0))*$D$2)/5</f>
        <v>0</v>
      </c>
      <c r="AG49" s="77">
        <f>(INDEX(_Death_Data,MATCH($F49,_Death_Country,0),MATCH(AG$3,_Death_Day,0))-INDEX(_Death_Data,MATCH($F49,_Death_Country,0),MATCH(AG$3-1,_Death_Day,0))*$D$2
+INDEX(_Death_Data,MATCH($F49,_Death_Country,0),MATCH(AG$3-1,_Death_Day,0))-INDEX(_Death_Data,MATCH($F49,_Death_Country,0),MATCH(AG$3-2,_Death_Day,0))*$D$2
+INDEX(_Death_Data,MATCH($F49,_Death_Country,0),MATCH(AG$3-2,_Death_Day,0))-INDEX(_Death_Data,MATCH($F49,_Death_Country,0),MATCH(AG$3-3,_Death_Day,0))*$D$2
+INDEX(_Death_Data,MATCH($F49,_Death_Country,0),MATCH(AG$3-3,_Death_Day,0))-INDEX(_Death_Data,MATCH($F49,_Death_Country,0),MATCH(AG$3-4,_Death_Day,0))*$D$2
+INDEX(_Death_Data,MATCH($F49,_Death_Country,0),MATCH(AG$3-4,_Death_Day,0))-INDEX(_Death_Data,MATCH($F49,_Death_Country,0),MATCH(AG$3-5,_Death_Day,0))*$D$2)/5</f>
        <v>0</v>
      </c>
      <c r="AH49" s="77">
        <f>(INDEX(_Death_Data,MATCH($F49,_Death_Country,0),MATCH(AH$3,_Death_Day,0))-INDEX(_Death_Data,MATCH($F49,_Death_Country,0),MATCH(AH$3-1,_Death_Day,0))*$D$2
+INDEX(_Death_Data,MATCH($F49,_Death_Country,0),MATCH(AH$3-1,_Death_Day,0))-INDEX(_Death_Data,MATCH($F49,_Death_Country,0),MATCH(AH$3-2,_Death_Day,0))*$D$2
+INDEX(_Death_Data,MATCH($F49,_Death_Country,0),MATCH(AH$3-2,_Death_Day,0))-INDEX(_Death_Data,MATCH($F49,_Death_Country,0),MATCH(AH$3-3,_Death_Day,0))*$D$2
+INDEX(_Death_Data,MATCH($F49,_Death_Country,0),MATCH(AH$3-3,_Death_Day,0))-INDEX(_Death_Data,MATCH($F49,_Death_Country,0),MATCH(AH$3-4,_Death_Day,0))*$D$2
+INDEX(_Death_Data,MATCH($F49,_Death_Country,0),MATCH(AH$3-4,_Death_Day,0))-INDEX(_Death_Data,MATCH($F49,_Death_Country,0),MATCH(AH$3-5,_Death_Day,0))*$D$2)/5</f>
        <v>0</v>
      </c>
      <c r="AI49" s="77">
        <f>(INDEX(_Death_Data,MATCH($F49,_Death_Country,0),MATCH(AI$3,_Death_Day,0))-INDEX(_Death_Data,MATCH($F49,_Death_Country,0),MATCH(AI$3-1,_Death_Day,0))*$D$2
+INDEX(_Death_Data,MATCH($F49,_Death_Country,0),MATCH(AI$3-1,_Death_Day,0))-INDEX(_Death_Data,MATCH($F49,_Death_Country,0),MATCH(AI$3-2,_Death_Day,0))*$D$2
+INDEX(_Death_Data,MATCH($F49,_Death_Country,0),MATCH(AI$3-2,_Death_Day,0))-INDEX(_Death_Data,MATCH($F49,_Death_Country,0),MATCH(AI$3-3,_Death_Day,0))*$D$2
+INDEX(_Death_Data,MATCH($F49,_Death_Country,0),MATCH(AI$3-3,_Death_Day,0))-INDEX(_Death_Data,MATCH($F49,_Death_Country,0),MATCH(AI$3-4,_Death_Day,0))*$D$2
+INDEX(_Death_Data,MATCH($F49,_Death_Country,0),MATCH(AI$3-4,_Death_Day,0))-INDEX(_Death_Data,MATCH($F49,_Death_Country,0),MATCH(AI$3-5,_Death_Day,0))*$D$2)/5</f>
        <v>0</v>
      </c>
      <c r="AJ49" s="77">
        <f>(INDEX(_Death_Data,MATCH($F49,_Death_Country,0),MATCH(AJ$3,_Death_Day,0))-INDEX(_Death_Data,MATCH($F49,_Death_Country,0),MATCH(AJ$3-1,_Death_Day,0))*$D$2
+INDEX(_Death_Data,MATCH($F49,_Death_Country,0),MATCH(AJ$3-1,_Death_Day,0))-INDEX(_Death_Data,MATCH($F49,_Death_Country,0),MATCH(AJ$3-2,_Death_Day,0))*$D$2
+INDEX(_Death_Data,MATCH($F49,_Death_Country,0),MATCH(AJ$3-2,_Death_Day,0))-INDEX(_Death_Data,MATCH($F49,_Death_Country,0),MATCH(AJ$3-3,_Death_Day,0))*$D$2
+INDEX(_Death_Data,MATCH($F49,_Death_Country,0),MATCH(AJ$3-3,_Death_Day,0))-INDEX(_Death_Data,MATCH($F49,_Death_Country,0),MATCH(AJ$3-4,_Death_Day,0))*$D$2
+INDEX(_Death_Data,MATCH($F49,_Death_Country,0),MATCH(AJ$3-4,_Death_Day,0))-INDEX(_Death_Data,MATCH($F49,_Death_Country,0),MATCH(AJ$3-5,_Death_Day,0))*$D$2)/5</f>
        <v>0</v>
      </c>
      <c r="AK49" s="77">
        <f>(INDEX(_Death_Data,MATCH($F49,_Death_Country,0),MATCH(AK$3,_Death_Day,0))-INDEX(_Death_Data,MATCH($F49,_Death_Country,0),MATCH(AK$3-1,_Death_Day,0))*$D$2
+INDEX(_Death_Data,MATCH($F49,_Death_Country,0),MATCH(AK$3-1,_Death_Day,0))-INDEX(_Death_Data,MATCH($F49,_Death_Country,0),MATCH(AK$3-2,_Death_Day,0))*$D$2
+INDEX(_Death_Data,MATCH($F49,_Death_Country,0),MATCH(AK$3-2,_Death_Day,0))-INDEX(_Death_Data,MATCH($F49,_Death_Country,0),MATCH(AK$3-3,_Death_Day,0))*$D$2
+INDEX(_Death_Data,MATCH($F49,_Death_Country,0),MATCH(AK$3-3,_Death_Day,0))-INDEX(_Death_Data,MATCH($F49,_Death_Country,0),MATCH(AK$3-4,_Death_Day,0))*$D$2
+INDEX(_Death_Data,MATCH($F49,_Death_Country,0),MATCH(AK$3-4,_Death_Day,0))-INDEX(_Death_Data,MATCH($F49,_Death_Country,0),MATCH(AK$3-5,_Death_Day,0))*$D$2)/5</f>
        <v>0</v>
      </c>
      <c r="AL49" s="77">
        <f>(INDEX(_Death_Data,MATCH($F49,_Death_Country,0),MATCH(AL$3,_Death_Day,0))-INDEX(_Death_Data,MATCH($F49,_Death_Country,0),MATCH(AL$3-1,_Death_Day,0))*$D$2
+INDEX(_Death_Data,MATCH($F49,_Death_Country,0),MATCH(AL$3-1,_Death_Day,0))-INDEX(_Death_Data,MATCH($F49,_Death_Country,0),MATCH(AL$3-2,_Death_Day,0))*$D$2
+INDEX(_Death_Data,MATCH($F49,_Death_Country,0),MATCH(AL$3-2,_Death_Day,0))-INDEX(_Death_Data,MATCH($F49,_Death_Country,0),MATCH(AL$3-3,_Death_Day,0))*$D$2
+INDEX(_Death_Data,MATCH($F49,_Death_Country,0),MATCH(AL$3-3,_Death_Day,0))-INDEX(_Death_Data,MATCH($F49,_Death_Country,0),MATCH(AL$3-4,_Death_Day,0))*$D$2
+INDEX(_Death_Data,MATCH($F49,_Death_Country,0),MATCH(AL$3-4,_Death_Day,0))-INDEX(_Death_Data,MATCH($F49,_Death_Country,0),MATCH(AL$3-5,_Death_Day,0))*$D$2)/5</f>
        <v>0</v>
      </c>
      <c r="AM49" s="77">
        <f>(INDEX(_Death_Data,MATCH($F49,_Death_Country,0),MATCH(AM$3,_Death_Day,0))-INDEX(_Death_Data,MATCH($F49,_Death_Country,0),MATCH(AM$3-1,_Death_Day,0))*$D$2
+INDEX(_Death_Data,MATCH($F49,_Death_Country,0),MATCH(AM$3-1,_Death_Day,0))-INDEX(_Death_Data,MATCH($F49,_Death_Country,0),MATCH(AM$3-2,_Death_Day,0))*$D$2
+INDEX(_Death_Data,MATCH($F49,_Death_Country,0),MATCH(AM$3-2,_Death_Day,0))-INDEX(_Death_Data,MATCH($F49,_Death_Country,0),MATCH(AM$3-3,_Death_Day,0))*$D$2
+INDEX(_Death_Data,MATCH($F49,_Death_Country,0),MATCH(AM$3-3,_Death_Day,0))-INDEX(_Death_Data,MATCH($F49,_Death_Country,0),MATCH(AM$3-4,_Death_Day,0))*$D$2
+INDEX(_Death_Data,MATCH($F49,_Death_Country,0),MATCH(AM$3-4,_Death_Day,0))-INDEX(_Death_Data,MATCH($F49,_Death_Country,0),MATCH(AM$3-5,_Death_Day,0))*$D$2)/5</f>
        <v>0</v>
      </c>
      <c r="AN49" s="77">
        <f>(INDEX(_Death_Data,MATCH($F49,_Death_Country,0),MATCH(AN$3,_Death_Day,0))-INDEX(_Death_Data,MATCH($F49,_Death_Country,0),MATCH(AN$3-1,_Death_Day,0))*$D$2
+INDEX(_Death_Data,MATCH($F49,_Death_Country,0),MATCH(AN$3-1,_Death_Day,0))-INDEX(_Death_Data,MATCH($F49,_Death_Country,0),MATCH(AN$3-2,_Death_Day,0))*$D$2
+INDEX(_Death_Data,MATCH($F49,_Death_Country,0),MATCH(AN$3-2,_Death_Day,0))-INDEX(_Death_Data,MATCH($F49,_Death_Country,0),MATCH(AN$3-3,_Death_Day,0))*$D$2
+INDEX(_Death_Data,MATCH($F49,_Death_Country,0),MATCH(AN$3-3,_Death_Day,0))-INDEX(_Death_Data,MATCH($F49,_Death_Country,0),MATCH(AN$3-4,_Death_Day,0))*$D$2
+INDEX(_Death_Data,MATCH($F49,_Death_Country,0),MATCH(AN$3-4,_Death_Day,0))-INDEX(_Death_Data,MATCH($F49,_Death_Country,0),MATCH(AN$3-5,_Death_Day,0))*$D$2)/5</f>
        <v>0</v>
      </c>
      <c r="AO49" s="77">
        <f>(INDEX(_Death_Data,MATCH($F49,_Death_Country,0),MATCH(AO$3,_Death_Day,0))-INDEX(_Death_Data,MATCH($F49,_Death_Country,0),MATCH(AO$3-1,_Death_Day,0))*$D$2
+INDEX(_Death_Data,MATCH($F49,_Death_Country,0),MATCH(AO$3-1,_Death_Day,0))-INDEX(_Death_Data,MATCH($F49,_Death_Country,0),MATCH(AO$3-2,_Death_Day,0))*$D$2
+INDEX(_Death_Data,MATCH($F49,_Death_Country,0),MATCH(AO$3-2,_Death_Day,0))-INDEX(_Death_Data,MATCH($F49,_Death_Country,0),MATCH(AO$3-3,_Death_Day,0))*$D$2
+INDEX(_Death_Data,MATCH($F49,_Death_Country,0),MATCH(AO$3-3,_Death_Day,0))-INDEX(_Death_Data,MATCH($F49,_Death_Country,0),MATCH(AO$3-4,_Death_Day,0))*$D$2
+INDEX(_Death_Data,MATCH($F49,_Death_Country,0),MATCH(AO$3-4,_Death_Day,0))-INDEX(_Death_Data,MATCH($F49,_Death_Country,0),MATCH(AO$3-5,_Death_Day,0))*$D$2)/5</f>
        <v>0</v>
      </c>
      <c r="AP49" s="77">
        <f>(INDEX(_Death_Data,MATCH($F49,_Death_Country,0),MATCH(AP$3,_Death_Day,0))-INDEX(_Death_Data,MATCH($F49,_Death_Country,0),MATCH(AP$3-1,_Death_Day,0))*$D$2
+INDEX(_Death_Data,MATCH($F49,_Death_Country,0),MATCH(AP$3-1,_Death_Day,0))-INDEX(_Death_Data,MATCH($F49,_Death_Country,0),MATCH(AP$3-2,_Death_Day,0))*$D$2
+INDEX(_Death_Data,MATCH($F49,_Death_Country,0),MATCH(AP$3-2,_Death_Day,0))-INDEX(_Death_Data,MATCH($F49,_Death_Country,0),MATCH(AP$3-3,_Death_Day,0))*$D$2
+INDEX(_Death_Data,MATCH($F49,_Death_Country,0),MATCH(AP$3-3,_Death_Day,0))-INDEX(_Death_Data,MATCH($F49,_Death_Country,0),MATCH(AP$3-4,_Death_Day,0))*$D$2
+INDEX(_Death_Data,MATCH($F49,_Death_Country,0),MATCH(AP$3-4,_Death_Day,0))-INDEX(_Death_Data,MATCH($F49,_Death_Country,0),MATCH(AP$3-5,_Death_Day,0))*$D$2)/5</f>
        <v>0</v>
      </c>
      <c r="AQ49" s="77">
        <f>(INDEX(_Death_Data,MATCH($F49,_Death_Country,0),MATCH(AQ$3,_Death_Day,0))-INDEX(_Death_Data,MATCH($F49,_Death_Country,0),MATCH(AQ$3-1,_Death_Day,0))*$D$2
+INDEX(_Death_Data,MATCH($F49,_Death_Country,0),MATCH(AQ$3-1,_Death_Day,0))-INDEX(_Death_Data,MATCH($F49,_Death_Country,0),MATCH(AQ$3-2,_Death_Day,0))*$D$2
+INDEX(_Death_Data,MATCH($F49,_Death_Country,0),MATCH(AQ$3-2,_Death_Day,0))-INDEX(_Death_Data,MATCH($F49,_Death_Country,0),MATCH(AQ$3-3,_Death_Day,0))*$D$2
+INDEX(_Death_Data,MATCH($F49,_Death_Country,0),MATCH(AQ$3-3,_Death_Day,0))-INDEX(_Death_Data,MATCH($F49,_Death_Country,0),MATCH(AQ$3-4,_Death_Day,0))*$D$2
+INDEX(_Death_Data,MATCH($F49,_Death_Country,0),MATCH(AQ$3-4,_Death_Day,0))-INDEX(_Death_Data,MATCH($F49,_Death_Country,0),MATCH(AQ$3-5,_Death_Day,0))*$D$2)/5</f>
        <v>0</v>
      </c>
      <c r="AR49" s="77">
        <f>(INDEX(_Death_Data,MATCH($F49,_Death_Country,0),MATCH(AR$3,_Death_Day,0))-INDEX(_Death_Data,MATCH($F49,_Death_Country,0),MATCH(AR$3-1,_Death_Day,0))*$D$2
+INDEX(_Death_Data,MATCH($F49,_Death_Country,0),MATCH(AR$3-1,_Death_Day,0))-INDEX(_Death_Data,MATCH($F49,_Death_Country,0),MATCH(AR$3-2,_Death_Day,0))*$D$2
+INDEX(_Death_Data,MATCH($F49,_Death_Country,0),MATCH(AR$3-2,_Death_Day,0))-INDEX(_Death_Data,MATCH($F49,_Death_Country,0),MATCH(AR$3-3,_Death_Day,0))*$D$2
+INDEX(_Death_Data,MATCH($F49,_Death_Country,0),MATCH(AR$3-3,_Death_Day,0))-INDEX(_Death_Data,MATCH($F49,_Death_Country,0),MATCH(AR$3-4,_Death_Day,0))*$D$2
+INDEX(_Death_Data,MATCH($F49,_Death_Country,0),MATCH(AR$3-4,_Death_Day,0))-INDEX(_Death_Data,MATCH($F49,_Death_Country,0),MATCH(AR$3-5,_Death_Day,0))*$D$2)/5</f>
        <v>0</v>
      </c>
      <c r="AS49" s="77">
        <f>(INDEX(_Death_Data,MATCH($F49,_Death_Country,0),MATCH(AS$3,_Death_Day,0))-INDEX(_Death_Data,MATCH($F49,_Death_Country,0),MATCH(AS$3-1,_Death_Day,0))*$D$2
+INDEX(_Death_Data,MATCH($F49,_Death_Country,0),MATCH(AS$3-1,_Death_Day,0))-INDEX(_Death_Data,MATCH($F49,_Death_Country,0),MATCH(AS$3-2,_Death_Day,0))*$D$2
+INDEX(_Death_Data,MATCH($F49,_Death_Country,0),MATCH(AS$3-2,_Death_Day,0))-INDEX(_Death_Data,MATCH($F49,_Death_Country,0),MATCH(AS$3-3,_Death_Day,0))*$D$2
+INDEX(_Death_Data,MATCH($F49,_Death_Country,0),MATCH(AS$3-3,_Death_Day,0))-INDEX(_Death_Data,MATCH($F49,_Death_Country,0),MATCH(AS$3-4,_Death_Day,0))*$D$2
+INDEX(_Death_Data,MATCH($F49,_Death_Country,0),MATCH(AS$3-4,_Death_Day,0))-INDEX(_Death_Data,MATCH($F49,_Death_Country,0),MATCH(AS$3-5,_Death_Day,0))*$D$2)/5</f>
        <v>0</v>
      </c>
      <c r="AT49" s="77">
        <f>(INDEX(_Death_Data,MATCH($F49,_Death_Country,0),MATCH(AT$3,_Death_Day,0))-INDEX(_Death_Data,MATCH($F49,_Death_Country,0),MATCH(AT$3-1,_Death_Day,0))*$D$2
+INDEX(_Death_Data,MATCH($F49,_Death_Country,0),MATCH(AT$3-1,_Death_Day,0))-INDEX(_Death_Data,MATCH($F49,_Death_Country,0),MATCH(AT$3-2,_Death_Day,0))*$D$2
+INDEX(_Death_Data,MATCH($F49,_Death_Country,0),MATCH(AT$3-2,_Death_Day,0))-INDEX(_Death_Data,MATCH($F49,_Death_Country,0),MATCH(AT$3-3,_Death_Day,0))*$D$2
+INDEX(_Death_Data,MATCH($F49,_Death_Country,0),MATCH(AT$3-3,_Death_Day,0))-INDEX(_Death_Data,MATCH($F49,_Death_Country,0),MATCH(AT$3-4,_Death_Day,0))*$D$2
+INDEX(_Death_Data,MATCH($F49,_Death_Country,0),MATCH(AT$3-4,_Death_Day,0))-INDEX(_Death_Data,MATCH($F49,_Death_Country,0),MATCH(AT$3-5,_Death_Day,0))*$D$2)/5</f>
        <v>0</v>
      </c>
      <c r="AU49" s="77">
        <f>(INDEX(_Death_Data,MATCH($F49,_Death_Country,0),MATCH(AU$3,_Death_Day,0))-INDEX(_Death_Data,MATCH($F49,_Death_Country,0),MATCH(AU$3-1,_Death_Day,0))*$D$2
+INDEX(_Death_Data,MATCH($F49,_Death_Country,0),MATCH(AU$3-1,_Death_Day,0))-INDEX(_Death_Data,MATCH($F49,_Death_Country,0),MATCH(AU$3-2,_Death_Day,0))*$D$2
+INDEX(_Death_Data,MATCH($F49,_Death_Country,0),MATCH(AU$3-2,_Death_Day,0))-INDEX(_Death_Data,MATCH($F49,_Death_Country,0),MATCH(AU$3-3,_Death_Day,0))*$D$2
+INDEX(_Death_Data,MATCH($F49,_Death_Country,0),MATCH(AU$3-3,_Death_Day,0))-INDEX(_Death_Data,MATCH($F49,_Death_Country,0),MATCH(AU$3-4,_Death_Day,0))*$D$2
+INDEX(_Death_Data,MATCH($F49,_Death_Country,0),MATCH(AU$3-4,_Death_Day,0))-INDEX(_Death_Data,MATCH($F49,_Death_Country,0),MATCH(AU$3-5,_Death_Day,0))*$D$2)/5</f>
        <v>0</v>
      </c>
      <c r="AV49" s="77">
        <f>(INDEX(_Death_Data,MATCH($F49,_Death_Country,0),MATCH(AV$3,_Death_Day,0))-INDEX(_Death_Data,MATCH($F49,_Death_Country,0),MATCH(AV$3-1,_Death_Day,0))*$D$2
+INDEX(_Death_Data,MATCH($F49,_Death_Country,0),MATCH(AV$3-1,_Death_Day,0))-INDEX(_Death_Data,MATCH($F49,_Death_Country,0),MATCH(AV$3-2,_Death_Day,0))*$D$2
+INDEX(_Death_Data,MATCH($F49,_Death_Country,0),MATCH(AV$3-2,_Death_Day,0))-INDEX(_Death_Data,MATCH($F49,_Death_Country,0),MATCH(AV$3-3,_Death_Day,0))*$D$2
+INDEX(_Death_Data,MATCH($F49,_Death_Country,0),MATCH(AV$3-3,_Death_Day,0))-INDEX(_Death_Data,MATCH($F49,_Death_Country,0),MATCH(AV$3-4,_Death_Day,0))*$D$2
+INDEX(_Death_Data,MATCH($F49,_Death_Country,0),MATCH(AV$3-4,_Death_Day,0))-INDEX(_Death_Data,MATCH($F49,_Death_Country,0),MATCH(AV$3-5,_Death_Day,0))*$D$2)/5</f>
        <v>0</v>
      </c>
      <c r="AW49" s="77">
        <f>(INDEX(_Death_Data,MATCH($F49,_Death_Country,0),MATCH(AW$3,_Death_Day,0))-INDEX(_Death_Data,MATCH($F49,_Death_Country,0),MATCH(AW$3-1,_Death_Day,0))*$D$2
+INDEX(_Death_Data,MATCH($F49,_Death_Country,0),MATCH(AW$3-1,_Death_Day,0))-INDEX(_Death_Data,MATCH($F49,_Death_Country,0),MATCH(AW$3-2,_Death_Day,0))*$D$2
+INDEX(_Death_Data,MATCH($F49,_Death_Country,0),MATCH(AW$3-2,_Death_Day,0))-INDEX(_Death_Data,MATCH($F49,_Death_Country,0),MATCH(AW$3-3,_Death_Day,0))*$D$2
+INDEX(_Death_Data,MATCH($F49,_Death_Country,0),MATCH(AW$3-3,_Death_Day,0))-INDEX(_Death_Data,MATCH($F49,_Death_Country,0),MATCH(AW$3-4,_Death_Day,0))*$D$2
+INDEX(_Death_Data,MATCH($F49,_Death_Country,0),MATCH(AW$3-4,_Death_Day,0))-INDEX(_Death_Data,MATCH($F49,_Death_Country,0),MATCH(AW$3-5,_Death_Day,0))*$D$2)/5</f>
        <v>0</v>
      </c>
      <c r="AX49" s="77">
        <f>(INDEX(_Death_Data,MATCH($F49,_Death_Country,0),MATCH(AX$3,_Death_Day,0))-INDEX(_Death_Data,MATCH($F49,_Death_Country,0),MATCH(AX$3-1,_Death_Day,0))*$D$2
+INDEX(_Death_Data,MATCH($F49,_Death_Country,0),MATCH(AX$3-1,_Death_Day,0))-INDEX(_Death_Data,MATCH($F49,_Death_Country,0),MATCH(AX$3-2,_Death_Day,0))*$D$2
+INDEX(_Death_Data,MATCH($F49,_Death_Country,0),MATCH(AX$3-2,_Death_Day,0))-INDEX(_Death_Data,MATCH($F49,_Death_Country,0),MATCH(AX$3-3,_Death_Day,0))*$D$2
+INDEX(_Death_Data,MATCH($F49,_Death_Country,0),MATCH(AX$3-3,_Death_Day,0))-INDEX(_Death_Data,MATCH($F49,_Death_Country,0),MATCH(AX$3-4,_Death_Day,0))*$D$2
+INDEX(_Death_Data,MATCH($F49,_Death_Country,0),MATCH(AX$3-4,_Death_Day,0))-INDEX(_Death_Data,MATCH($F49,_Death_Country,0),MATCH(AX$3-5,_Death_Day,0))*$D$2)/5</f>
        <v>0</v>
      </c>
      <c r="AY49" s="77">
        <f>(INDEX(_Death_Data,MATCH($F49,_Death_Country,0),MATCH(AY$3,_Death_Day,0))-INDEX(_Death_Data,MATCH($F49,_Death_Country,0),MATCH(AY$3-1,_Death_Day,0))*$D$2
+INDEX(_Death_Data,MATCH($F49,_Death_Country,0),MATCH(AY$3-1,_Death_Day,0))-INDEX(_Death_Data,MATCH($F49,_Death_Country,0),MATCH(AY$3-2,_Death_Day,0))*$D$2
+INDEX(_Death_Data,MATCH($F49,_Death_Country,0),MATCH(AY$3-2,_Death_Day,0))-INDEX(_Death_Data,MATCH($F49,_Death_Country,0),MATCH(AY$3-3,_Death_Day,0))*$D$2
+INDEX(_Death_Data,MATCH($F49,_Death_Country,0),MATCH(AY$3-3,_Death_Day,0))-INDEX(_Death_Data,MATCH($F49,_Death_Country,0),MATCH(AY$3-4,_Death_Day,0))*$D$2
+INDEX(_Death_Data,MATCH($F49,_Death_Country,0),MATCH(AY$3-4,_Death_Day,0))-INDEX(_Death_Data,MATCH($F49,_Death_Country,0),MATCH(AY$3-5,_Death_Day,0))*$D$2)/5</f>
        <v>0</v>
      </c>
      <c r="AZ49" s="77">
        <f>(INDEX(_Death_Data,MATCH($F49,_Death_Country,0),MATCH(AZ$3,_Death_Day,0))-INDEX(_Death_Data,MATCH($F49,_Death_Country,0),MATCH(AZ$3-1,_Death_Day,0))*$D$2
+INDEX(_Death_Data,MATCH($F49,_Death_Country,0),MATCH(AZ$3-1,_Death_Day,0))-INDEX(_Death_Data,MATCH($F49,_Death_Country,0),MATCH(AZ$3-2,_Death_Day,0))*$D$2
+INDEX(_Death_Data,MATCH($F49,_Death_Country,0),MATCH(AZ$3-2,_Death_Day,0))-INDEX(_Death_Data,MATCH($F49,_Death_Country,0),MATCH(AZ$3-3,_Death_Day,0))*$D$2
+INDEX(_Death_Data,MATCH($F49,_Death_Country,0),MATCH(AZ$3-3,_Death_Day,0))-INDEX(_Death_Data,MATCH($F49,_Death_Country,0),MATCH(AZ$3-4,_Death_Day,0))*$D$2
+INDEX(_Death_Data,MATCH($F49,_Death_Country,0),MATCH(AZ$3-4,_Death_Day,0))-INDEX(_Death_Data,MATCH($F49,_Death_Country,0),MATCH(AZ$3-5,_Death_Day,0))*$D$2)/5</f>
        <v>0</v>
      </c>
      <c r="BA49" s="77">
        <f>(INDEX(_Death_Data,MATCH($F49,_Death_Country,0),MATCH(BA$3,_Death_Day,0))-INDEX(_Death_Data,MATCH($F49,_Death_Country,0),MATCH(BA$3-1,_Death_Day,0))*$D$2
+INDEX(_Death_Data,MATCH($F49,_Death_Country,0),MATCH(BA$3-1,_Death_Day,0))-INDEX(_Death_Data,MATCH($F49,_Death_Country,0),MATCH(BA$3-2,_Death_Day,0))*$D$2
+INDEX(_Death_Data,MATCH($F49,_Death_Country,0),MATCH(BA$3-2,_Death_Day,0))-INDEX(_Death_Data,MATCH($F49,_Death_Country,0),MATCH(BA$3-3,_Death_Day,0))*$D$2
+INDEX(_Death_Data,MATCH($F49,_Death_Country,0),MATCH(BA$3-3,_Death_Day,0))-INDEX(_Death_Data,MATCH($F49,_Death_Country,0),MATCH(BA$3-4,_Death_Day,0))*$D$2
+INDEX(_Death_Data,MATCH($F49,_Death_Country,0),MATCH(BA$3-4,_Death_Day,0))-INDEX(_Death_Data,MATCH($F49,_Death_Country,0),MATCH(BA$3-5,_Death_Day,0))*$D$2)/5</f>
        <v>0</v>
      </c>
      <c r="BB49" s="77">
        <f>(INDEX(_Death_Data,MATCH($F49,_Death_Country,0),MATCH(BB$3,_Death_Day,0))-INDEX(_Death_Data,MATCH($F49,_Death_Country,0),MATCH(BB$3-1,_Death_Day,0))*$D$2
+INDEX(_Death_Data,MATCH($F49,_Death_Country,0),MATCH(BB$3-1,_Death_Day,0))-INDEX(_Death_Data,MATCH($F49,_Death_Country,0),MATCH(BB$3-2,_Death_Day,0))*$D$2
+INDEX(_Death_Data,MATCH($F49,_Death_Country,0),MATCH(BB$3-2,_Death_Day,0))-INDEX(_Death_Data,MATCH($F49,_Death_Country,0),MATCH(BB$3-3,_Death_Day,0))*$D$2
+INDEX(_Death_Data,MATCH($F49,_Death_Country,0),MATCH(BB$3-3,_Death_Day,0))-INDEX(_Death_Data,MATCH($F49,_Death_Country,0),MATCH(BB$3-4,_Death_Day,0))*$D$2
+INDEX(_Death_Data,MATCH($F49,_Death_Country,0),MATCH(BB$3-4,_Death_Day,0))-INDEX(_Death_Data,MATCH($F49,_Death_Country,0),MATCH(BB$3-5,_Death_Day,0))*$D$2)/5</f>
        <v>0</v>
      </c>
      <c r="BC49" s="77">
        <f>(INDEX(_Death_Data,MATCH($F49,_Death_Country,0),MATCH(BC$3,_Death_Day,0))-INDEX(_Death_Data,MATCH($F49,_Death_Country,0),MATCH(BC$3-1,_Death_Day,0))*$D$2
+INDEX(_Death_Data,MATCH($F49,_Death_Country,0),MATCH(BC$3-1,_Death_Day,0))-INDEX(_Death_Data,MATCH($F49,_Death_Country,0),MATCH(BC$3-2,_Death_Day,0))*$D$2
+INDEX(_Death_Data,MATCH($F49,_Death_Country,0),MATCH(BC$3-2,_Death_Day,0))-INDEX(_Death_Data,MATCH($F49,_Death_Country,0),MATCH(BC$3-3,_Death_Day,0))*$D$2
+INDEX(_Death_Data,MATCH($F49,_Death_Country,0),MATCH(BC$3-3,_Death_Day,0))-INDEX(_Death_Data,MATCH($F49,_Death_Country,0),MATCH(BC$3-4,_Death_Day,0))*$D$2
+INDEX(_Death_Data,MATCH($F49,_Death_Country,0),MATCH(BC$3-4,_Death_Day,0))-INDEX(_Death_Data,MATCH($F49,_Death_Country,0),MATCH(BC$3-5,_Death_Day,0))*$D$2)/5</f>
        <v>0</v>
      </c>
      <c r="BD49" s="77">
        <f>(INDEX(_Death_Data,MATCH($F49,_Death_Country,0),MATCH(BD$3,_Death_Day,0))-INDEX(_Death_Data,MATCH($F49,_Death_Country,0),MATCH(BD$3-1,_Death_Day,0))*$D$2
+INDEX(_Death_Data,MATCH($F49,_Death_Country,0),MATCH(BD$3-1,_Death_Day,0))-INDEX(_Death_Data,MATCH($F49,_Death_Country,0),MATCH(BD$3-2,_Death_Day,0))*$D$2
+INDEX(_Death_Data,MATCH($F49,_Death_Country,0),MATCH(BD$3-2,_Death_Day,0))-INDEX(_Death_Data,MATCH($F49,_Death_Country,0),MATCH(BD$3-3,_Death_Day,0))*$D$2
+INDEX(_Death_Data,MATCH($F49,_Death_Country,0),MATCH(BD$3-3,_Death_Day,0))-INDEX(_Death_Data,MATCH($F49,_Death_Country,0),MATCH(BD$3-4,_Death_Day,0))*$D$2
+INDEX(_Death_Data,MATCH($F49,_Death_Country,0),MATCH(BD$3-4,_Death_Day,0))-INDEX(_Death_Data,MATCH($F49,_Death_Country,0),MATCH(BD$3-5,_Death_Day,0))*$D$2)/5</f>
        <v>0</v>
      </c>
      <c r="BE49" s="77">
        <f>(INDEX(_Death_Data,MATCH($F49,_Death_Country,0),MATCH(BE$3,_Death_Day,0))-INDEX(_Death_Data,MATCH($F49,_Death_Country,0),MATCH(BE$3-1,_Death_Day,0))*$D$2
+INDEX(_Death_Data,MATCH($F49,_Death_Country,0),MATCH(BE$3-1,_Death_Day,0))-INDEX(_Death_Data,MATCH($F49,_Death_Country,0),MATCH(BE$3-2,_Death_Day,0))*$D$2
+INDEX(_Death_Data,MATCH($F49,_Death_Country,0),MATCH(BE$3-2,_Death_Day,0))-INDEX(_Death_Data,MATCH($F49,_Death_Country,0),MATCH(BE$3-3,_Death_Day,0))*$D$2
+INDEX(_Death_Data,MATCH($F49,_Death_Country,0),MATCH(BE$3-3,_Death_Day,0))-INDEX(_Death_Data,MATCH($F49,_Death_Country,0),MATCH(BE$3-4,_Death_Day,0))*$D$2
+INDEX(_Death_Data,MATCH($F49,_Death_Country,0),MATCH(BE$3-4,_Death_Day,0))-INDEX(_Death_Data,MATCH($F49,_Death_Country,0),MATCH(BE$3-5,_Death_Day,0))*$D$2)/5</f>
        <v>0</v>
      </c>
      <c r="BF49" s="77">
        <f>(INDEX(_Death_Data,MATCH($F49,_Death_Country,0),MATCH(BF$3,_Death_Day,0))-INDEX(_Death_Data,MATCH($F49,_Death_Country,0),MATCH(BF$3-1,_Death_Day,0))*$D$2
+INDEX(_Death_Data,MATCH($F49,_Death_Country,0),MATCH(BF$3-1,_Death_Day,0))-INDEX(_Death_Data,MATCH($F49,_Death_Country,0),MATCH(BF$3-2,_Death_Day,0))*$D$2
+INDEX(_Death_Data,MATCH($F49,_Death_Country,0),MATCH(BF$3-2,_Death_Day,0))-INDEX(_Death_Data,MATCH($F49,_Death_Country,0),MATCH(BF$3-3,_Death_Day,0))*$D$2
+INDEX(_Death_Data,MATCH($F49,_Death_Country,0),MATCH(BF$3-3,_Death_Day,0))-INDEX(_Death_Data,MATCH($F49,_Death_Country,0),MATCH(BF$3-4,_Death_Day,0))*$D$2
+INDEX(_Death_Data,MATCH($F49,_Death_Country,0),MATCH(BF$3-4,_Death_Day,0))-INDEX(_Death_Data,MATCH($F49,_Death_Country,0),MATCH(BF$3-5,_Death_Day,0))*$D$2)/5</f>
        <v>0</v>
      </c>
      <c r="BG49" s="77">
        <f>(INDEX(_Death_Data,MATCH($F49,_Death_Country,0),MATCH(BG$3,_Death_Day,0))-INDEX(_Death_Data,MATCH($F49,_Death_Country,0),MATCH(BG$3-1,_Death_Day,0))*$D$2
+INDEX(_Death_Data,MATCH($F49,_Death_Country,0),MATCH(BG$3-1,_Death_Day,0))-INDEX(_Death_Data,MATCH($F49,_Death_Country,0),MATCH(BG$3-2,_Death_Day,0))*$D$2
+INDEX(_Death_Data,MATCH($F49,_Death_Country,0),MATCH(BG$3-2,_Death_Day,0))-INDEX(_Death_Data,MATCH($F49,_Death_Country,0),MATCH(BG$3-3,_Death_Day,0))*$D$2
+INDEX(_Death_Data,MATCH($F49,_Death_Country,0),MATCH(BG$3-3,_Death_Day,0))-INDEX(_Death_Data,MATCH($F49,_Death_Country,0),MATCH(BG$3-4,_Death_Day,0))*$D$2
+INDEX(_Death_Data,MATCH($F49,_Death_Country,0),MATCH(BG$3-4,_Death_Day,0))-INDEX(_Death_Data,MATCH($F49,_Death_Country,0),MATCH(BG$3-5,_Death_Day,0))*$D$2)/5</f>
        <v>0</v>
      </c>
      <c r="BH49" s="77">
        <f>(INDEX(_Death_Data,MATCH($F49,_Death_Country,0),MATCH(BH$3,_Death_Day,0))-INDEX(_Death_Data,MATCH($F49,_Death_Country,0),MATCH(BH$3-1,_Death_Day,0))*$D$2
+INDEX(_Death_Data,MATCH($F49,_Death_Country,0),MATCH(BH$3-1,_Death_Day,0))-INDEX(_Death_Data,MATCH($F49,_Death_Country,0),MATCH(BH$3-2,_Death_Day,0))*$D$2
+INDEX(_Death_Data,MATCH($F49,_Death_Country,0),MATCH(BH$3-2,_Death_Day,0))-INDEX(_Death_Data,MATCH($F49,_Death_Country,0),MATCH(BH$3-3,_Death_Day,0))*$D$2
+INDEX(_Death_Data,MATCH($F49,_Death_Country,0),MATCH(BH$3-3,_Death_Day,0))-INDEX(_Death_Data,MATCH($F49,_Death_Country,0),MATCH(BH$3-4,_Death_Day,0))*$D$2
+INDEX(_Death_Data,MATCH($F49,_Death_Country,0),MATCH(BH$3-4,_Death_Day,0))-INDEX(_Death_Data,MATCH($F49,_Death_Country,0),MATCH(BH$3-5,_Death_Day,0))*$D$2)/5</f>
        <v>0</v>
      </c>
      <c r="BI49" s="77">
        <f>(INDEX(_Death_Data,MATCH($F49,_Death_Country,0),MATCH(BI$3,_Death_Day,0))-INDEX(_Death_Data,MATCH($F49,_Death_Country,0),MATCH(BI$3-1,_Death_Day,0))*$D$2
+INDEX(_Death_Data,MATCH($F49,_Death_Country,0),MATCH(BI$3-1,_Death_Day,0))-INDEX(_Death_Data,MATCH($F49,_Death_Country,0),MATCH(BI$3-2,_Death_Day,0))*$D$2
+INDEX(_Death_Data,MATCH($F49,_Death_Country,0),MATCH(BI$3-2,_Death_Day,0))-INDEX(_Death_Data,MATCH($F49,_Death_Country,0),MATCH(BI$3-3,_Death_Day,0))*$D$2
+INDEX(_Death_Data,MATCH($F49,_Death_Country,0),MATCH(BI$3-3,_Death_Day,0))-INDEX(_Death_Data,MATCH($F49,_Death_Country,0),MATCH(BI$3-4,_Death_Day,0))*$D$2
+INDEX(_Death_Data,MATCH($F49,_Death_Country,0),MATCH(BI$3-4,_Death_Day,0))-INDEX(_Death_Data,MATCH($F49,_Death_Country,0),MATCH(BI$3-5,_Death_Day,0))*$D$2)/5</f>
        <v>0</v>
      </c>
      <c r="BJ49" s="77">
        <f>(INDEX(_Death_Data,MATCH($F49,_Death_Country,0),MATCH(BJ$3,_Death_Day,0))-INDEX(_Death_Data,MATCH($F49,_Death_Country,0),MATCH(BJ$3-1,_Death_Day,0))*$D$2
+INDEX(_Death_Data,MATCH($F49,_Death_Country,0),MATCH(BJ$3-1,_Death_Day,0))-INDEX(_Death_Data,MATCH($F49,_Death_Country,0),MATCH(BJ$3-2,_Death_Day,0))*$D$2
+INDEX(_Death_Data,MATCH($F49,_Death_Country,0),MATCH(BJ$3-2,_Death_Day,0))-INDEX(_Death_Data,MATCH($F49,_Death_Country,0),MATCH(BJ$3-3,_Death_Day,0))*$D$2
+INDEX(_Death_Data,MATCH($F49,_Death_Country,0),MATCH(BJ$3-3,_Death_Day,0))-INDEX(_Death_Data,MATCH($F49,_Death_Country,0),MATCH(BJ$3-4,_Death_Day,0))*$D$2
+INDEX(_Death_Data,MATCH($F49,_Death_Country,0),MATCH(BJ$3-4,_Death_Day,0))-INDEX(_Death_Data,MATCH($F49,_Death_Country,0),MATCH(BJ$3-5,_Death_Day,0))*$D$2)/5</f>
        <v>0</v>
      </c>
      <c r="BK49" s="77">
        <f>(INDEX(_Death_Data,MATCH($F49,_Death_Country,0),MATCH(BK$3,_Death_Day,0))-INDEX(_Death_Data,MATCH($F49,_Death_Country,0),MATCH(BK$3-1,_Death_Day,0))*$D$2
+INDEX(_Death_Data,MATCH($F49,_Death_Country,0),MATCH(BK$3-1,_Death_Day,0))-INDEX(_Death_Data,MATCH($F49,_Death_Country,0),MATCH(BK$3-2,_Death_Day,0))*$D$2
+INDEX(_Death_Data,MATCH($F49,_Death_Country,0),MATCH(BK$3-2,_Death_Day,0))-INDEX(_Death_Data,MATCH($F49,_Death_Country,0),MATCH(BK$3-3,_Death_Day,0))*$D$2
+INDEX(_Death_Data,MATCH($F49,_Death_Country,0),MATCH(BK$3-3,_Death_Day,0))-INDEX(_Death_Data,MATCH($F49,_Death_Country,0),MATCH(BK$3-4,_Death_Day,0))*$D$2
+INDEX(_Death_Data,MATCH($F49,_Death_Country,0),MATCH(BK$3-4,_Death_Day,0))-INDEX(_Death_Data,MATCH($F49,_Death_Country,0),MATCH(BK$3-5,_Death_Day,0))*$D$2)/5</f>
        <v>0</v>
      </c>
      <c r="BL49" s="77">
        <f>(INDEX(_Death_Data,MATCH($F49,_Death_Country,0),MATCH(BL$3,_Death_Day,0))-INDEX(_Death_Data,MATCH($F49,_Death_Country,0),MATCH(BL$3-1,_Death_Day,0))*$D$2
+INDEX(_Death_Data,MATCH($F49,_Death_Country,0),MATCH(BL$3-1,_Death_Day,0))-INDEX(_Death_Data,MATCH($F49,_Death_Country,0),MATCH(BL$3-2,_Death_Day,0))*$D$2
+INDEX(_Death_Data,MATCH($F49,_Death_Country,0),MATCH(BL$3-2,_Death_Day,0))-INDEX(_Death_Data,MATCH($F49,_Death_Country,0),MATCH(BL$3-3,_Death_Day,0))*$D$2
+INDEX(_Death_Data,MATCH($F49,_Death_Country,0),MATCH(BL$3-3,_Death_Day,0))-INDEX(_Death_Data,MATCH($F49,_Death_Country,0),MATCH(BL$3-4,_Death_Day,0))*$D$2
+INDEX(_Death_Data,MATCH($F49,_Death_Country,0),MATCH(BL$3-4,_Death_Day,0))-INDEX(_Death_Data,MATCH($F49,_Death_Country,0),MATCH(BL$3-5,_Death_Day,0))*$D$2)/5</f>
        <v>0</v>
      </c>
      <c r="BM49" s="77">
        <f>(INDEX(_Death_Data,MATCH($F49,_Death_Country,0),MATCH(BM$3,_Death_Day,0))-INDEX(_Death_Data,MATCH($F49,_Death_Country,0),MATCH(BM$3-1,_Death_Day,0))*$D$2
+INDEX(_Death_Data,MATCH($F49,_Death_Country,0),MATCH(BM$3-1,_Death_Day,0))-INDEX(_Death_Data,MATCH($F49,_Death_Country,0),MATCH(BM$3-2,_Death_Day,0))*$D$2
+INDEX(_Death_Data,MATCH($F49,_Death_Country,0),MATCH(BM$3-2,_Death_Day,0))-INDEX(_Death_Data,MATCH($F49,_Death_Country,0),MATCH(BM$3-3,_Death_Day,0))*$D$2
+INDEX(_Death_Data,MATCH($F49,_Death_Country,0),MATCH(BM$3-3,_Death_Day,0))-INDEX(_Death_Data,MATCH($F49,_Death_Country,0),MATCH(BM$3-4,_Death_Day,0))*$D$2
+INDEX(_Death_Data,MATCH($F49,_Death_Country,0),MATCH(BM$3-4,_Death_Day,0))-INDEX(_Death_Data,MATCH($F49,_Death_Country,0),MATCH(BM$3-5,_Death_Day,0))*$D$2)/5</f>
        <v>0</v>
      </c>
      <c r="BN49" s="77">
        <f>(INDEX(_Death_Data,MATCH($F49,_Death_Country,0),MATCH(BN$3,_Death_Day,0))-INDEX(_Death_Data,MATCH($F49,_Death_Country,0),MATCH(BN$3-1,_Death_Day,0))*$D$2
+INDEX(_Death_Data,MATCH($F49,_Death_Country,0),MATCH(BN$3-1,_Death_Day,0))-INDEX(_Death_Data,MATCH($F49,_Death_Country,0),MATCH(BN$3-2,_Death_Day,0))*$D$2
+INDEX(_Death_Data,MATCH($F49,_Death_Country,0),MATCH(BN$3-2,_Death_Day,0))-INDEX(_Death_Data,MATCH($F49,_Death_Country,0),MATCH(BN$3-3,_Death_Day,0))*$D$2
+INDEX(_Death_Data,MATCH($F49,_Death_Country,0),MATCH(BN$3-3,_Death_Day,0))-INDEX(_Death_Data,MATCH($F49,_Death_Country,0),MATCH(BN$3-4,_Death_Day,0))*$D$2
+INDEX(_Death_Data,MATCH($F49,_Death_Country,0),MATCH(BN$3-4,_Death_Day,0))-INDEX(_Death_Data,MATCH($F49,_Death_Country,0),MATCH(BN$3-5,_Death_Day,0))*$D$2)/5</f>
        <v>0</v>
      </c>
      <c r="BO49" s="77">
        <f>(INDEX(_Death_Data,MATCH($F49,_Death_Country,0),MATCH(BO$3,_Death_Day,0))-INDEX(_Death_Data,MATCH($F49,_Death_Country,0),MATCH(BO$3-1,_Death_Day,0))*$D$2
+INDEX(_Death_Data,MATCH($F49,_Death_Country,0),MATCH(BO$3-1,_Death_Day,0))-INDEX(_Death_Data,MATCH($F49,_Death_Country,0),MATCH(BO$3-2,_Death_Day,0))*$D$2
+INDEX(_Death_Data,MATCH($F49,_Death_Country,0),MATCH(BO$3-2,_Death_Day,0))-INDEX(_Death_Data,MATCH($F49,_Death_Country,0),MATCH(BO$3-3,_Death_Day,0))*$D$2
+INDEX(_Death_Data,MATCH($F49,_Death_Country,0),MATCH(BO$3-3,_Death_Day,0))-INDEX(_Death_Data,MATCH($F49,_Death_Country,0),MATCH(BO$3-4,_Death_Day,0))*$D$2
+INDEX(_Death_Data,MATCH($F49,_Death_Country,0),MATCH(BO$3-4,_Death_Day,0))-INDEX(_Death_Data,MATCH($F49,_Death_Country,0),MATCH(BO$3-5,_Death_Day,0))*$D$2)/5</f>
        <v>0</v>
      </c>
      <c r="BP49" s="77">
        <f>(INDEX(_Death_Data,MATCH($F49,_Death_Country,0),MATCH(BP$3,_Death_Day,0))-INDEX(_Death_Data,MATCH($F49,_Death_Country,0),MATCH(BP$3-1,_Death_Day,0))*$D$2
+INDEX(_Death_Data,MATCH($F49,_Death_Country,0),MATCH(BP$3-1,_Death_Day,0))-INDEX(_Death_Data,MATCH($F49,_Death_Country,0),MATCH(BP$3-2,_Death_Day,0))*$D$2
+INDEX(_Death_Data,MATCH($F49,_Death_Country,0),MATCH(BP$3-2,_Death_Day,0))-INDEX(_Death_Data,MATCH($F49,_Death_Country,0),MATCH(BP$3-3,_Death_Day,0))*$D$2
+INDEX(_Death_Data,MATCH($F49,_Death_Country,0),MATCH(BP$3-3,_Death_Day,0))-INDEX(_Death_Data,MATCH($F49,_Death_Country,0),MATCH(BP$3-4,_Death_Day,0))*$D$2
+INDEX(_Death_Data,MATCH($F49,_Death_Country,0),MATCH(BP$3-4,_Death_Day,0))-INDEX(_Death_Data,MATCH($F49,_Death_Country,0),MATCH(BP$3-5,_Death_Day,0))*$D$2)/5</f>
        <v>0</v>
      </c>
      <c r="BQ49" s="77">
        <f>(INDEX(_Death_Data,MATCH($F49,_Death_Country,0),MATCH(BQ$3,_Death_Day,0))-INDEX(_Death_Data,MATCH($F49,_Death_Country,0),MATCH(BQ$3-1,_Death_Day,0))*$D$2
+INDEX(_Death_Data,MATCH($F49,_Death_Country,0),MATCH(BQ$3-1,_Death_Day,0))-INDEX(_Death_Data,MATCH($F49,_Death_Country,0),MATCH(BQ$3-2,_Death_Day,0))*$D$2
+INDEX(_Death_Data,MATCH($F49,_Death_Country,0),MATCH(BQ$3-2,_Death_Day,0))-INDEX(_Death_Data,MATCH($F49,_Death_Country,0),MATCH(BQ$3-3,_Death_Day,0))*$D$2
+INDEX(_Death_Data,MATCH($F49,_Death_Country,0),MATCH(BQ$3-3,_Death_Day,0))-INDEX(_Death_Data,MATCH($F49,_Death_Country,0),MATCH(BQ$3-4,_Death_Day,0))*$D$2
+INDEX(_Death_Data,MATCH($F49,_Death_Country,0),MATCH(BQ$3-4,_Death_Day,0))-INDEX(_Death_Data,MATCH($F49,_Death_Country,0),MATCH(BQ$3-5,_Death_Day,0))*$D$2)/5</f>
        <v>0</v>
      </c>
      <c r="BR49" s="77">
        <f>(INDEX(_Death_Data,MATCH($F49,_Death_Country,0),MATCH(BR$3,_Death_Day,0))-INDEX(_Death_Data,MATCH($F49,_Death_Country,0),MATCH(BR$3-1,_Death_Day,0))*$D$2
+INDEX(_Death_Data,MATCH($F49,_Death_Country,0),MATCH(BR$3-1,_Death_Day,0))-INDEX(_Death_Data,MATCH($F49,_Death_Country,0),MATCH(BR$3-2,_Death_Day,0))*$D$2
+INDEX(_Death_Data,MATCH($F49,_Death_Country,0),MATCH(BR$3-2,_Death_Day,0))-INDEX(_Death_Data,MATCH($F49,_Death_Country,0),MATCH(BR$3-3,_Death_Day,0))*$D$2
+INDEX(_Death_Data,MATCH($F49,_Death_Country,0),MATCH(BR$3-3,_Death_Day,0))-INDEX(_Death_Data,MATCH($F49,_Death_Country,0),MATCH(BR$3-4,_Death_Day,0))*$D$2
+INDEX(_Death_Data,MATCH($F49,_Death_Country,0),MATCH(BR$3-4,_Death_Day,0))-INDEX(_Death_Data,MATCH($F49,_Death_Country,0),MATCH(BR$3-5,_Death_Day,0))*$D$2)/5</f>
        <v>0</v>
      </c>
      <c r="BS49" s="77">
        <f>(INDEX(_Death_Data,MATCH($F49,_Death_Country,0),MATCH(BS$3,_Death_Day,0))-INDEX(_Death_Data,MATCH($F49,_Death_Country,0),MATCH(BS$3-1,_Death_Day,0))*$D$2
+INDEX(_Death_Data,MATCH($F49,_Death_Country,0),MATCH(BS$3-1,_Death_Day,0))-INDEX(_Death_Data,MATCH($F49,_Death_Country,0),MATCH(BS$3-2,_Death_Day,0))*$D$2
+INDEX(_Death_Data,MATCH($F49,_Death_Country,0),MATCH(BS$3-2,_Death_Day,0))-INDEX(_Death_Data,MATCH($F49,_Death_Country,0),MATCH(BS$3-3,_Death_Day,0))*$D$2
+INDEX(_Death_Data,MATCH($F49,_Death_Country,0),MATCH(BS$3-3,_Death_Day,0))-INDEX(_Death_Data,MATCH($F49,_Death_Country,0),MATCH(BS$3-4,_Death_Day,0))*$D$2
+INDEX(_Death_Data,MATCH($F49,_Death_Country,0),MATCH(BS$3-4,_Death_Day,0))-INDEX(_Death_Data,MATCH($F49,_Death_Country,0),MATCH(BS$3-5,_Death_Day,0))*$D$2)/5</f>
        <v>0</v>
      </c>
      <c r="BT49" s="77">
        <f>(INDEX(_Death_Data,MATCH($F49,_Death_Country,0),MATCH(BT$3,_Death_Day,0))-INDEX(_Death_Data,MATCH($F49,_Death_Country,0),MATCH(BT$3-1,_Death_Day,0))*$D$2
+INDEX(_Death_Data,MATCH($F49,_Death_Country,0),MATCH(BT$3-1,_Death_Day,0))-INDEX(_Death_Data,MATCH($F49,_Death_Country,0),MATCH(BT$3-2,_Death_Day,0))*$D$2
+INDEX(_Death_Data,MATCH($F49,_Death_Country,0),MATCH(BT$3-2,_Death_Day,0))-INDEX(_Death_Data,MATCH($F49,_Death_Country,0),MATCH(BT$3-3,_Death_Day,0))*$D$2
+INDEX(_Death_Data,MATCH($F49,_Death_Country,0),MATCH(BT$3-3,_Death_Day,0))-INDEX(_Death_Data,MATCH($F49,_Death_Country,0),MATCH(BT$3-4,_Death_Day,0))*$D$2
+INDEX(_Death_Data,MATCH($F49,_Death_Country,0),MATCH(BT$3-4,_Death_Day,0))-INDEX(_Death_Data,MATCH($F49,_Death_Country,0),MATCH(BT$3-5,_Death_Day,0))*$D$2)/5</f>
        <v>0</v>
      </c>
      <c r="BU49" s="77">
        <f>(INDEX(_Death_Data,MATCH($F49,_Death_Country,0),MATCH(BU$3,_Death_Day,0))-INDEX(_Death_Data,MATCH($F49,_Death_Country,0),MATCH(BU$3-1,_Death_Day,0))*$D$2
+INDEX(_Death_Data,MATCH($F49,_Death_Country,0),MATCH(BU$3-1,_Death_Day,0))-INDEX(_Death_Data,MATCH($F49,_Death_Country,0),MATCH(BU$3-2,_Death_Day,0))*$D$2
+INDEX(_Death_Data,MATCH($F49,_Death_Country,0),MATCH(BU$3-2,_Death_Day,0))-INDEX(_Death_Data,MATCH($F49,_Death_Country,0),MATCH(BU$3-3,_Death_Day,0))*$D$2
+INDEX(_Death_Data,MATCH($F49,_Death_Country,0),MATCH(BU$3-3,_Death_Day,0))-INDEX(_Death_Data,MATCH($F49,_Death_Country,0),MATCH(BU$3-4,_Death_Day,0))*$D$2
+INDEX(_Death_Data,MATCH($F49,_Death_Country,0),MATCH(BU$3-4,_Death_Day,0))-INDEX(_Death_Data,MATCH($F49,_Death_Country,0),MATCH(BU$3-5,_Death_Day,0))*$D$2)/5</f>
        <v>0</v>
      </c>
      <c r="BV49" s="77">
        <f>(INDEX(_Death_Data,MATCH($F49,_Death_Country,0),MATCH(BV$3,_Death_Day,0))-INDEX(_Death_Data,MATCH($F49,_Death_Country,0),MATCH(BV$3-1,_Death_Day,0))*$D$2
+INDEX(_Death_Data,MATCH($F49,_Death_Country,0),MATCH(BV$3-1,_Death_Day,0))-INDEX(_Death_Data,MATCH($F49,_Death_Country,0),MATCH(BV$3-2,_Death_Day,0))*$D$2
+INDEX(_Death_Data,MATCH($F49,_Death_Country,0),MATCH(BV$3-2,_Death_Day,0))-INDEX(_Death_Data,MATCH($F49,_Death_Country,0),MATCH(BV$3-3,_Death_Day,0))*$D$2
+INDEX(_Death_Data,MATCH($F49,_Death_Country,0),MATCH(BV$3-3,_Death_Day,0))-INDEX(_Death_Data,MATCH($F49,_Death_Country,0),MATCH(BV$3-4,_Death_Day,0))*$D$2
+INDEX(_Death_Data,MATCH($F49,_Death_Country,0),MATCH(BV$3-4,_Death_Day,0))-INDEX(_Death_Data,MATCH($F49,_Death_Country,0),MATCH(BV$3-5,_Death_Day,0))*$D$2)/5</f>
        <v>0</v>
      </c>
      <c r="BW49" s="77">
        <f>(INDEX(_Death_Data,MATCH($F49,_Death_Country,0),MATCH(BW$3,_Death_Day,0))-INDEX(_Death_Data,MATCH($F49,_Death_Country,0),MATCH(BW$3-1,_Death_Day,0))*$D$2
+INDEX(_Death_Data,MATCH($F49,_Death_Country,0),MATCH(BW$3-1,_Death_Day,0))-INDEX(_Death_Data,MATCH($F49,_Death_Country,0),MATCH(BW$3-2,_Death_Day,0))*$D$2
+INDEX(_Death_Data,MATCH($F49,_Death_Country,0),MATCH(BW$3-2,_Death_Day,0))-INDEX(_Death_Data,MATCH($F49,_Death_Country,0),MATCH(BW$3-3,_Death_Day,0))*$D$2
+INDEX(_Death_Data,MATCH($F49,_Death_Country,0),MATCH(BW$3-3,_Death_Day,0))-INDEX(_Death_Data,MATCH($F49,_Death_Country,0),MATCH(BW$3-4,_Death_Day,0))*$D$2
+INDEX(_Death_Data,MATCH($F49,_Death_Country,0),MATCH(BW$3-4,_Death_Day,0))-INDEX(_Death_Data,MATCH($F49,_Death_Country,0),MATCH(BW$3-5,_Death_Day,0))*$D$2)/5</f>
        <v>0</v>
      </c>
      <c r="BX49" s="77">
        <f>(INDEX(_Death_Data,MATCH($F49,_Death_Country,0),MATCH(BX$3,_Death_Day,0))-INDEX(_Death_Data,MATCH($F49,_Death_Country,0),MATCH(BX$3-1,_Death_Day,0))*$D$2
+INDEX(_Death_Data,MATCH($F49,_Death_Country,0),MATCH(BX$3-1,_Death_Day,0))-INDEX(_Death_Data,MATCH($F49,_Death_Country,0),MATCH(BX$3-2,_Death_Day,0))*$D$2
+INDEX(_Death_Data,MATCH($F49,_Death_Country,0),MATCH(BX$3-2,_Death_Day,0))-INDEX(_Death_Data,MATCH($F49,_Death_Country,0),MATCH(BX$3-3,_Death_Day,0))*$D$2
+INDEX(_Death_Data,MATCH($F49,_Death_Country,0),MATCH(BX$3-3,_Death_Day,0))-INDEX(_Death_Data,MATCH($F49,_Death_Country,0),MATCH(BX$3-4,_Death_Day,0))*$D$2
+INDEX(_Death_Data,MATCH($F49,_Death_Country,0),MATCH(BX$3-4,_Death_Day,0))-INDEX(_Death_Data,MATCH($F49,_Death_Country,0),MATCH(BX$3-5,_Death_Day,0))*$D$2)/5</f>
        <v>0</v>
      </c>
      <c r="BY49" s="77">
        <f>(INDEX(_Death_Data,MATCH($F49,_Death_Country,0),MATCH(BY$3,_Death_Day,0))-INDEX(_Death_Data,MATCH($F49,_Death_Country,0),MATCH(BY$3-1,_Death_Day,0))*$D$2
+INDEX(_Death_Data,MATCH($F49,_Death_Country,0),MATCH(BY$3-1,_Death_Day,0))-INDEX(_Death_Data,MATCH($F49,_Death_Country,0),MATCH(BY$3-2,_Death_Day,0))*$D$2
+INDEX(_Death_Data,MATCH($F49,_Death_Country,0),MATCH(BY$3-2,_Death_Day,0))-INDEX(_Death_Data,MATCH($F49,_Death_Country,0),MATCH(BY$3-3,_Death_Day,0))*$D$2
+INDEX(_Death_Data,MATCH($F49,_Death_Country,0),MATCH(BY$3-3,_Death_Day,0))-INDEX(_Death_Data,MATCH($F49,_Death_Country,0),MATCH(BY$3-4,_Death_Day,0))*$D$2
+INDEX(_Death_Data,MATCH($F49,_Death_Country,0),MATCH(BY$3-4,_Death_Day,0))-INDEX(_Death_Data,MATCH($F49,_Death_Country,0),MATCH(BY$3-5,_Death_Day,0))*$D$2)/5</f>
        <v>0</v>
      </c>
      <c r="BZ49" s="77">
        <f>(INDEX(_Death_Data,MATCH($F49,_Death_Country,0),MATCH(BZ$3,_Death_Day,0))-INDEX(_Death_Data,MATCH($F49,_Death_Country,0),MATCH(BZ$3-1,_Death_Day,0))*$D$2
+INDEX(_Death_Data,MATCH($F49,_Death_Country,0),MATCH(BZ$3-1,_Death_Day,0))-INDEX(_Death_Data,MATCH($F49,_Death_Country,0),MATCH(BZ$3-2,_Death_Day,0))*$D$2
+INDEX(_Death_Data,MATCH($F49,_Death_Country,0),MATCH(BZ$3-2,_Death_Day,0))-INDEX(_Death_Data,MATCH($F49,_Death_Country,0),MATCH(BZ$3-3,_Death_Day,0))*$D$2
+INDEX(_Death_Data,MATCH($F49,_Death_Country,0),MATCH(BZ$3-3,_Death_Day,0))-INDEX(_Death_Data,MATCH($F49,_Death_Country,0),MATCH(BZ$3-4,_Death_Day,0))*$D$2
+INDEX(_Death_Data,MATCH($F49,_Death_Country,0),MATCH(BZ$3-4,_Death_Day,0))-INDEX(_Death_Data,MATCH($F49,_Death_Country,0),MATCH(BZ$3-5,_Death_Day,0))*$D$2)/5</f>
        <v>0</v>
      </c>
      <c r="CA49" s="77">
        <f>(INDEX(_Death_Data,MATCH($F49,_Death_Country,0),MATCH(CA$3,_Death_Day,0))-INDEX(_Death_Data,MATCH($F49,_Death_Country,0),MATCH(CA$3-1,_Death_Day,0))*$D$2
+INDEX(_Death_Data,MATCH($F49,_Death_Country,0),MATCH(CA$3-1,_Death_Day,0))-INDEX(_Death_Data,MATCH($F49,_Death_Country,0),MATCH(CA$3-2,_Death_Day,0))*$D$2
+INDEX(_Death_Data,MATCH($F49,_Death_Country,0),MATCH(CA$3-2,_Death_Day,0))-INDEX(_Death_Data,MATCH($F49,_Death_Country,0),MATCH(CA$3-3,_Death_Day,0))*$D$2
+INDEX(_Death_Data,MATCH($F49,_Death_Country,0),MATCH(CA$3-3,_Death_Day,0))-INDEX(_Death_Data,MATCH($F49,_Death_Country,0),MATCH(CA$3-4,_Death_Day,0))*$D$2
+INDEX(_Death_Data,MATCH($F49,_Death_Country,0),MATCH(CA$3-4,_Death_Day,0))-INDEX(_Death_Data,MATCH($F49,_Death_Country,0),MATCH(CA$3-5,_Death_Day,0))*$D$2)/5</f>
        <v>0</v>
      </c>
      <c r="CB49" s="77">
        <f>(INDEX(_Death_Data,MATCH($F49,_Death_Country,0),MATCH(CB$3,_Death_Day,0))-INDEX(_Death_Data,MATCH($F49,_Death_Country,0),MATCH(CB$3-1,_Death_Day,0))*$D$2
+INDEX(_Death_Data,MATCH($F49,_Death_Country,0),MATCH(CB$3-1,_Death_Day,0))-INDEX(_Death_Data,MATCH($F49,_Death_Country,0),MATCH(CB$3-2,_Death_Day,0))*$D$2
+INDEX(_Death_Data,MATCH($F49,_Death_Country,0),MATCH(CB$3-2,_Death_Day,0))-INDEX(_Death_Data,MATCH($F49,_Death_Country,0),MATCH(CB$3-3,_Death_Day,0))*$D$2
+INDEX(_Death_Data,MATCH($F49,_Death_Country,0),MATCH(CB$3-3,_Death_Day,0))-INDEX(_Death_Data,MATCH($F49,_Death_Country,0),MATCH(CB$3-4,_Death_Day,0))*$D$2
+INDEX(_Death_Data,MATCH($F49,_Death_Country,0),MATCH(CB$3-4,_Death_Day,0))-INDEX(_Death_Data,MATCH($F49,_Death_Country,0),MATCH(CB$3-5,_Death_Day,0))*$D$2)/5</f>
        <v>0</v>
      </c>
      <c r="CC49" s="77">
        <f>(INDEX(_Death_Data,MATCH($F49,_Death_Country,0),MATCH(CC$3,_Death_Day,0))-INDEX(_Death_Data,MATCH($F49,_Death_Country,0),MATCH(CC$3-1,_Death_Day,0))*$D$2
+INDEX(_Death_Data,MATCH($F49,_Death_Country,0),MATCH(CC$3-1,_Death_Day,0))-INDEX(_Death_Data,MATCH($F49,_Death_Country,0),MATCH(CC$3-2,_Death_Day,0))*$D$2
+INDEX(_Death_Data,MATCH($F49,_Death_Country,0),MATCH(CC$3-2,_Death_Day,0))-INDEX(_Death_Data,MATCH($F49,_Death_Country,0),MATCH(CC$3-3,_Death_Day,0))*$D$2
+INDEX(_Death_Data,MATCH($F49,_Death_Country,0),MATCH(CC$3-3,_Death_Day,0))-INDEX(_Death_Data,MATCH($F49,_Death_Country,0),MATCH(CC$3-4,_Death_Day,0))*$D$2
+INDEX(_Death_Data,MATCH($F49,_Death_Country,0),MATCH(CC$3-4,_Death_Day,0))-INDEX(_Death_Data,MATCH($F49,_Death_Country,0),MATCH(CC$3-5,_Death_Day,0))*$D$2)/5</f>
        <v>0</v>
      </c>
      <c r="CD49" s="77">
        <f>(INDEX(_Death_Data,MATCH($F49,_Death_Country,0),MATCH(CD$3,_Death_Day,0))-INDEX(_Death_Data,MATCH($F49,_Death_Country,0),MATCH(CD$3-1,_Death_Day,0))*$D$2
+INDEX(_Death_Data,MATCH($F49,_Death_Country,0),MATCH(CD$3-1,_Death_Day,0))-INDEX(_Death_Data,MATCH($F49,_Death_Country,0),MATCH(CD$3-2,_Death_Day,0))*$D$2
+INDEX(_Death_Data,MATCH($F49,_Death_Country,0),MATCH(CD$3-2,_Death_Day,0))-INDEX(_Death_Data,MATCH($F49,_Death_Country,0),MATCH(CD$3-3,_Death_Day,0))*$D$2
+INDEX(_Death_Data,MATCH($F49,_Death_Country,0),MATCH(CD$3-3,_Death_Day,0))-INDEX(_Death_Data,MATCH($F49,_Death_Country,0),MATCH(CD$3-4,_Death_Day,0))*$D$2
+INDEX(_Death_Data,MATCH($F49,_Death_Country,0),MATCH(CD$3-4,_Death_Day,0))-INDEX(_Death_Data,MATCH($F49,_Death_Country,0),MATCH(CD$3-5,_Death_Day,0))*$D$2)/5</f>
        <v>0</v>
      </c>
      <c r="CE49" s="77">
        <f>(INDEX(_Death_Data,MATCH($F49,_Death_Country,0),MATCH(CE$3,_Death_Day,0))-INDEX(_Death_Data,MATCH($F49,_Death_Country,0),MATCH(CE$3-1,_Death_Day,0))*$D$2
+INDEX(_Death_Data,MATCH($F49,_Death_Country,0),MATCH(CE$3-1,_Death_Day,0))-INDEX(_Death_Data,MATCH($F49,_Death_Country,0),MATCH(CE$3-2,_Death_Day,0))*$D$2
+INDEX(_Death_Data,MATCH($F49,_Death_Country,0),MATCH(CE$3-2,_Death_Day,0))-INDEX(_Death_Data,MATCH($F49,_Death_Country,0),MATCH(CE$3-3,_Death_Day,0))*$D$2
+INDEX(_Death_Data,MATCH($F49,_Death_Country,0),MATCH(CE$3-3,_Death_Day,0))-INDEX(_Death_Data,MATCH($F49,_Death_Country,0),MATCH(CE$3-4,_Death_Day,0))*$D$2
+INDEX(_Death_Data,MATCH($F49,_Death_Country,0),MATCH(CE$3-4,_Death_Day,0))-INDEX(_Death_Data,MATCH($F49,_Death_Country,0),MATCH(CE$3-5,_Death_Day,0))*$D$2)/5</f>
        <v>0</v>
      </c>
      <c r="CF49" s="77">
        <f>(INDEX(_Death_Data,MATCH($F49,_Death_Country,0),MATCH(CF$3,_Death_Day,0))-INDEX(_Death_Data,MATCH($F49,_Death_Country,0),MATCH(CF$3-1,_Death_Day,0))*$D$2
+INDEX(_Death_Data,MATCH($F49,_Death_Country,0),MATCH(CF$3-1,_Death_Day,0))-INDEX(_Death_Data,MATCH($F49,_Death_Country,0),MATCH(CF$3-2,_Death_Day,0))*$D$2
+INDEX(_Death_Data,MATCH($F49,_Death_Country,0),MATCH(CF$3-2,_Death_Day,0))-INDEX(_Death_Data,MATCH($F49,_Death_Country,0),MATCH(CF$3-3,_Death_Day,0))*$D$2
+INDEX(_Death_Data,MATCH($F49,_Death_Country,0),MATCH(CF$3-3,_Death_Day,0))-INDEX(_Death_Data,MATCH($F49,_Death_Country,0),MATCH(CF$3-4,_Death_Day,0))*$D$2
+INDEX(_Death_Data,MATCH($F49,_Death_Country,0),MATCH(CF$3-4,_Death_Day,0))-INDEX(_Death_Data,MATCH($F49,_Death_Country,0),MATCH(CF$3-5,_Death_Day,0))*$D$2)/5</f>
        <v>0</v>
      </c>
      <c r="CG49" s="77">
        <f>(INDEX(_Death_Data,MATCH($F49,_Death_Country,0),MATCH(CG$3,_Death_Day,0))-INDEX(_Death_Data,MATCH($F49,_Death_Country,0),MATCH(CG$3-1,_Death_Day,0))*$D$2
+INDEX(_Death_Data,MATCH($F49,_Death_Country,0),MATCH(CG$3-1,_Death_Day,0))-INDEX(_Death_Data,MATCH($F49,_Death_Country,0),MATCH(CG$3-2,_Death_Day,0))*$D$2
+INDEX(_Death_Data,MATCH($F49,_Death_Country,0),MATCH(CG$3-2,_Death_Day,0))-INDEX(_Death_Data,MATCH($F49,_Death_Country,0),MATCH(CG$3-3,_Death_Day,0))*$D$2
+INDEX(_Death_Data,MATCH($F49,_Death_Country,0),MATCH(CG$3-3,_Death_Day,0))-INDEX(_Death_Data,MATCH($F49,_Death_Country,0),MATCH(CG$3-4,_Death_Day,0))*$D$2
+INDEX(_Death_Data,MATCH($F49,_Death_Country,0),MATCH(CG$3-4,_Death_Day,0))-INDEX(_Death_Data,MATCH($F49,_Death_Country,0),MATCH(CG$3-5,_Death_Day,0))*$D$2)/5</f>
        <v>0</v>
      </c>
      <c r="CH49" s="77">
        <f>(INDEX(_Death_Data,MATCH($F49,_Death_Country,0),MATCH(CH$3,_Death_Day,0))-INDEX(_Death_Data,MATCH($F49,_Death_Country,0),MATCH(CH$3-1,_Death_Day,0))*$D$2
+INDEX(_Death_Data,MATCH($F49,_Death_Country,0),MATCH(CH$3-1,_Death_Day,0))-INDEX(_Death_Data,MATCH($F49,_Death_Country,0),MATCH(CH$3-2,_Death_Day,0))*$D$2
+INDEX(_Death_Data,MATCH($F49,_Death_Country,0),MATCH(CH$3-2,_Death_Day,0))-INDEX(_Death_Data,MATCH($F49,_Death_Country,0),MATCH(CH$3-3,_Death_Day,0))*$D$2
+INDEX(_Death_Data,MATCH($F49,_Death_Country,0),MATCH(CH$3-3,_Death_Day,0))-INDEX(_Death_Data,MATCH($F49,_Death_Country,0),MATCH(CH$3-4,_Death_Day,0))*$D$2
+INDEX(_Death_Data,MATCH($F49,_Death_Country,0),MATCH(CH$3-4,_Death_Day,0))-INDEX(_Death_Data,MATCH($F49,_Death_Country,0),MATCH(CH$3-5,_Death_Day,0))*$D$2)/5</f>
        <v>0</v>
      </c>
      <c r="CI49" s="77">
        <f>(INDEX(_Death_Data,MATCH($F49,_Death_Country,0),MATCH(CI$3,_Death_Day,0))-INDEX(_Death_Data,MATCH($F49,_Death_Country,0),MATCH(CI$3-1,_Death_Day,0))*$D$2
+INDEX(_Death_Data,MATCH($F49,_Death_Country,0),MATCH(CI$3-1,_Death_Day,0))-INDEX(_Death_Data,MATCH($F49,_Death_Country,0),MATCH(CI$3-2,_Death_Day,0))*$D$2
+INDEX(_Death_Data,MATCH($F49,_Death_Country,0),MATCH(CI$3-2,_Death_Day,0))-INDEX(_Death_Data,MATCH($F49,_Death_Country,0),MATCH(CI$3-3,_Death_Day,0))*$D$2
+INDEX(_Death_Data,MATCH($F49,_Death_Country,0),MATCH(CI$3-3,_Death_Day,0))-INDEX(_Death_Data,MATCH($F49,_Death_Country,0),MATCH(CI$3-4,_Death_Day,0))*$D$2
+INDEX(_Death_Data,MATCH($F49,_Death_Country,0),MATCH(CI$3-4,_Death_Day,0))-INDEX(_Death_Data,MATCH($F49,_Death_Country,0),MATCH(CI$3-5,_Death_Day,0))*$D$2)/5</f>
        <v>0</v>
      </c>
      <c r="CJ49" s="77">
        <f>(INDEX(_Death_Data,MATCH($F49,_Death_Country,0),MATCH(CJ$3,_Death_Day,0))-INDEX(_Death_Data,MATCH($F49,_Death_Country,0),MATCH(CJ$3-1,_Death_Day,0))*$D$2
+INDEX(_Death_Data,MATCH($F49,_Death_Country,0),MATCH(CJ$3-1,_Death_Day,0))-INDEX(_Death_Data,MATCH($F49,_Death_Country,0),MATCH(CJ$3-2,_Death_Day,0))*$D$2
+INDEX(_Death_Data,MATCH($F49,_Death_Country,0),MATCH(CJ$3-2,_Death_Day,0))-INDEX(_Death_Data,MATCH($F49,_Death_Country,0),MATCH(CJ$3-3,_Death_Day,0))*$D$2
+INDEX(_Death_Data,MATCH($F49,_Death_Country,0),MATCH(CJ$3-3,_Death_Day,0))-INDEX(_Death_Data,MATCH($F49,_Death_Country,0),MATCH(CJ$3-4,_Death_Day,0))*$D$2
+INDEX(_Death_Data,MATCH($F49,_Death_Country,0),MATCH(CJ$3-4,_Death_Day,0))-INDEX(_Death_Data,MATCH($F49,_Death_Country,0),MATCH(CJ$3-5,_Death_Day,0))*$D$2)/5</f>
        <v>0</v>
      </c>
      <c r="CK49" s="77">
        <f>(INDEX(_Death_Data,MATCH($F49,_Death_Country,0),MATCH(CK$3,_Death_Day,0))-INDEX(_Death_Data,MATCH($F49,_Death_Country,0),MATCH(CK$3-1,_Death_Day,0))*$D$2
+INDEX(_Death_Data,MATCH($F49,_Death_Country,0),MATCH(CK$3-1,_Death_Day,0))-INDEX(_Death_Data,MATCH($F49,_Death_Country,0),MATCH(CK$3-2,_Death_Day,0))*$D$2
+INDEX(_Death_Data,MATCH($F49,_Death_Country,0),MATCH(CK$3-2,_Death_Day,0))-INDEX(_Death_Data,MATCH($F49,_Death_Country,0),MATCH(CK$3-3,_Death_Day,0))*$D$2
+INDEX(_Death_Data,MATCH($F49,_Death_Country,0),MATCH(CK$3-3,_Death_Day,0))-INDEX(_Death_Data,MATCH($F49,_Death_Country,0),MATCH(CK$3-4,_Death_Day,0))*$D$2
+INDEX(_Death_Data,MATCH($F49,_Death_Country,0),MATCH(CK$3-4,_Death_Day,0))-INDEX(_Death_Data,MATCH($F49,_Death_Country,0),MATCH(CK$3-5,_Death_Day,0))*$D$2)/5</f>
        <v>0</v>
      </c>
      <c r="CL49" s="77">
        <f>(INDEX(_Death_Data,MATCH($F49,_Death_Country,0),MATCH(CL$3,_Death_Day,0))-INDEX(_Death_Data,MATCH($F49,_Death_Country,0),MATCH(CL$3-1,_Death_Day,0))*$D$2
+INDEX(_Death_Data,MATCH($F49,_Death_Country,0),MATCH(CL$3-1,_Death_Day,0))-INDEX(_Death_Data,MATCH($F49,_Death_Country,0),MATCH(CL$3-2,_Death_Day,0))*$D$2
+INDEX(_Death_Data,MATCH($F49,_Death_Country,0),MATCH(CL$3-2,_Death_Day,0))-INDEX(_Death_Data,MATCH($F49,_Death_Country,0),MATCH(CL$3-3,_Death_Day,0))*$D$2
+INDEX(_Death_Data,MATCH($F49,_Death_Country,0),MATCH(CL$3-3,_Death_Day,0))-INDEX(_Death_Data,MATCH($F49,_Death_Country,0),MATCH(CL$3-4,_Death_Day,0))*$D$2
+INDEX(_Death_Data,MATCH($F49,_Death_Country,0),MATCH(CL$3-4,_Death_Day,0))-INDEX(_Death_Data,MATCH($F49,_Death_Country,0),MATCH(CL$3-5,_Death_Day,0))*$D$2)/5</f>
        <v>0</v>
      </c>
      <c r="CM49" s="77">
        <f>(INDEX(_Death_Data,MATCH($F49,_Death_Country,0),MATCH(CM$3,_Death_Day,0))-INDEX(_Death_Data,MATCH($F49,_Death_Country,0),MATCH(CM$3-1,_Death_Day,0))*$D$2
+INDEX(_Death_Data,MATCH($F49,_Death_Country,0),MATCH(CM$3-1,_Death_Day,0))-INDEX(_Death_Data,MATCH($F49,_Death_Country,0),MATCH(CM$3-2,_Death_Day,0))*$D$2
+INDEX(_Death_Data,MATCH($F49,_Death_Country,0),MATCH(CM$3-2,_Death_Day,0))-INDEX(_Death_Data,MATCH($F49,_Death_Country,0),MATCH(CM$3-3,_Death_Day,0))*$D$2
+INDEX(_Death_Data,MATCH($F49,_Death_Country,0),MATCH(CM$3-3,_Death_Day,0))-INDEX(_Death_Data,MATCH($F49,_Death_Country,0),MATCH(CM$3-4,_Death_Day,0))*$D$2
+INDEX(_Death_Data,MATCH($F49,_Death_Country,0),MATCH(CM$3-4,_Death_Day,0))-INDEX(_Death_Data,MATCH($F49,_Death_Country,0),MATCH(CM$3-5,_Death_Day,0))*$D$2)/5</f>
        <v>0</v>
      </c>
      <c r="CN49" s="77">
        <f>(INDEX(_Death_Data,MATCH($F49,_Death_Country,0),MATCH(CN$3,_Death_Day,0))-INDEX(_Death_Data,MATCH($F49,_Death_Country,0),MATCH(CN$3-1,_Death_Day,0))*$D$2
+INDEX(_Death_Data,MATCH($F49,_Death_Country,0),MATCH(CN$3-1,_Death_Day,0))-INDEX(_Death_Data,MATCH($F49,_Death_Country,0),MATCH(CN$3-2,_Death_Day,0))*$D$2
+INDEX(_Death_Data,MATCH($F49,_Death_Country,0),MATCH(CN$3-2,_Death_Day,0))-INDEX(_Death_Data,MATCH($F49,_Death_Country,0),MATCH(CN$3-3,_Death_Day,0))*$D$2
+INDEX(_Death_Data,MATCH($F49,_Death_Country,0),MATCH(CN$3-3,_Death_Day,0))-INDEX(_Death_Data,MATCH($F49,_Death_Country,0),MATCH(CN$3-4,_Death_Day,0))*$D$2
+INDEX(_Death_Data,MATCH($F49,_Death_Country,0),MATCH(CN$3-4,_Death_Day,0))-INDEX(_Death_Data,MATCH($F49,_Death_Country,0),MATCH(CN$3-5,_Death_Day,0))*$D$2)/5</f>
        <v>0</v>
      </c>
      <c r="CO49" s="77">
        <f>(INDEX(_Death_Data,MATCH($F49,_Death_Country,0),MATCH(CO$3,_Death_Day,0))-INDEX(_Death_Data,MATCH($F49,_Death_Country,0),MATCH(CO$3-1,_Death_Day,0))*$D$2
+INDEX(_Death_Data,MATCH($F49,_Death_Country,0),MATCH(CO$3-1,_Death_Day,0))-INDEX(_Death_Data,MATCH($F49,_Death_Country,0),MATCH(CO$3-2,_Death_Day,0))*$D$2
+INDEX(_Death_Data,MATCH($F49,_Death_Country,0),MATCH(CO$3-2,_Death_Day,0))-INDEX(_Death_Data,MATCH($F49,_Death_Country,0),MATCH(CO$3-3,_Death_Day,0))*$D$2
+INDEX(_Death_Data,MATCH($F49,_Death_Country,0),MATCH(CO$3-3,_Death_Day,0))-INDEX(_Death_Data,MATCH($F49,_Death_Country,0),MATCH(CO$3-4,_Death_Day,0))*$D$2
+INDEX(_Death_Data,MATCH($F49,_Death_Country,0),MATCH(CO$3-4,_Death_Day,0))-INDEX(_Death_Data,MATCH($F49,_Death_Country,0),MATCH(CO$3-5,_Death_Day,0))*$D$2)/5</f>
        <v>0</v>
      </c>
      <c r="CP49" s="77">
        <f>(INDEX(_Death_Data,MATCH($F49,_Death_Country,0),MATCH(CP$3,_Death_Day,0))-INDEX(_Death_Data,MATCH($F49,_Death_Country,0),MATCH(CP$3-1,_Death_Day,0))*$D$2
+INDEX(_Death_Data,MATCH($F49,_Death_Country,0),MATCH(CP$3-1,_Death_Day,0))-INDEX(_Death_Data,MATCH($F49,_Death_Country,0),MATCH(CP$3-2,_Death_Day,0))*$D$2
+INDEX(_Death_Data,MATCH($F49,_Death_Country,0),MATCH(CP$3-2,_Death_Day,0))-INDEX(_Death_Data,MATCH($F49,_Death_Country,0),MATCH(CP$3-3,_Death_Day,0))*$D$2
+INDEX(_Death_Data,MATCH($F49,_Death_Country,0),MATCH(CP$3-3,_Death_Day,0))-INDEX(_Death_Data,MATCH($F49,_Death_Country,0),MATCH(CP$3-4,_Death_Day,0))*$D$2
+INDEX(_Death_Data,MATCH($F49,_Death_Country,0),MATCH(CP$3-4,_Death_Day,0))-INDEX(_Death_Data,MATCH($F49,_Death_Country,0),MATCH(CP$3-5,_Death_Day,0))*$D$2)/5</f>
        <v>0</v>
      </c>
      <c r="CQ49" s="77">
        <f>(INDEX(_Death_Data,MATCH($F49,_Death_Country,0),MATCH(CQ$3,_Death_Day,0))-INDEX(_Death_Data,MATCH($F49,_Death_Country,0),MATCH(CQ$3-1,_Death_Day,0))*$D$2
+INDEX(_Death_Data,MATCH($F49,_Death_Country,0),MATCH(CQ$3-1,_Death_Day,0))-INDEX(_Death_Data,MATCH($F49,_Death_Country,0),MATCH(CQ$3-2,_Death_Day,0))*$D$2
+INDEX(_Death_Data,MATCH($F49,_Death_Country,0),MATCH(CQ$3-2,_Death_Day,0))-INDEX(_Death_Data,MATCH($F49,_Death_Country,0),MATCH(CQ$3-3,_Death_Day,0))*$D$2
+INDEX(_Death_Data,MATCH($F49,_Death_Country,0),MATCH(CQ$3-3,_Death_Day,0))-INDEX(_Death_Data,MATCH($F49,_Death_Country,0),MATCH(CQ$3-4,_Death_Day,0))*$D$2
+INDEX(_Death_Data,MATCH($F49,_Death_Country,0),MATCH(CQ$3-4,_Death_Day,0))-INDEX(_Death_Data,MATCH($F49,_Death_Country,0),MATCH(CQ$3-5,_Death_Day,0))*$D$2)/5</f>
        <v>0</v>
      </c>
      <c r="CR49" s="77">
        <f>(INDEX(_Death_Data,MATCH($F49,_Death_Country,0),MATCH(CR$3,_Death_Day,0))-INDEX(_Death_Data,MATCH($F49,_Death_Country,0),MATCH(CR$3-1,_Death_Day,0))*$D$2
+INDEX(_Death_Data,MATCH($F49,_Death_Country,0),MATCH(CR$3-1,_Death_Day,0))-INDEX(_Death_Data,MATCH($F49,_Death_Country,0),MATCH(CR$3-2,_Death_Day,0))*$D$2
+INDEX(_Death_Data,MATCH($F49,_Death_Country,0),MATCH(CR$3-2,_Death_Day,0))-INDEX(_Death_Data,MATCH($F49,_Death_Country,0),MATCH(CR$3-3,_Death_Day,0))*$D$2
+INDEX(_Death_Data,MATCH($F49,_Death_Country,0),MATCH(CR$3-3,_Death_Day,0))-INDEX(_Death_Data,MATCH($F49,_Death_Country,0),MATCH(CR$3-4,_Death_Day,0))*$D$2
+INDEX(_Death_Data,MATCH($F49,_Death_Country,0),MATCH(CR$3-4,_Death_Day,0))-INDEX(_Death_Data,MATCH($F49,_Death_Country,0),MATCH(CR$3-5,_Death_Day,0))*$D$2)/5</f>
        <v>0</v>
      </c>
      <c r="CS49" s="77">
        <f>(INDEX(_Death_Data,MATCH($F49,_Death_Country,0),MATCH(CS$3,_Death_Day,0))-INDEX(_Death_Data,MATCH($F49,_Death_Country,0),MATCH(CS$3-1,_Death_Day,0))*$D$2
+INDEX(_Death_Data,MATCH($F49,_Death_Country,0),MATCH(CS$3-1,_Death_Day,0))-INDEX(_Death_Data,MATCH($F49,_Death_Country,0),MATCH(CS$3-2,_Death_Day,0))*$D$2
+INDEX(_Death_Data,MATCH($F49,_Death_Country,0),MATCH(CS$3-2,_Death_Day,0))-INDEX(_Death_Data,MATCH($F49,_Death_Country,0),MATCH(CS$3-3,_Death_Day,0))*$D$2
+INDEX(_Death_Data,MATCH($F49,_Death_Country,0),MATCH(CS$3-3,_Death_Day,0))-INDEX(_Death_Data,MATCH($F49,_Death_Country,0),MATCH(CS$3-4,_Death_Day,0))*$D$2
+INDEX(_Death_Data,MATCH($F49,_Death_Country,0),MATCH(CS$3-4,_Death_Day,0))-INDEX(_Death_Data,MATCH($F49,_Death_Country,0),MATCH(CS$3-5,_Death_Day,0))*$D$2)/5</f>
        <v>0</v>
      </c>
      <c r="CT49" s="77">
        <f>(INDEX(_Death_Data,MATCH($F49,_Death_Country,0),MATCH(CT$3,_Death_Day,0))-INDEX(_Death_Data,MATCH($F49,_Death_Country,0),MATCH(CT$3-1,_Death_Day,0))*$D$2
+INDEX(_Death_Data,MATCH($F49,_Death_Country,0),MATCH(CT$3-1,_Death_Day,0))-INDEX(_Death_Data,MATCH($F49,_Death_Country,0),MATCH(CT$3-2,_Death_Day,0))*$D$2
+INDEX(_Death_Data,MATCH($F49,_Death_Country,0),MATCH(CT$3-2,_Death_Day,0))-INDEX(_Death_Data,MATCH($F49,_Death_Country,0),MATCH(CT$3-3,_Death_Day,0))*$D$2
+INDEX(_Death_Data,MATCH($F49,_Death_Country,0),MATCH(CT$3-3,_Death_Day,0))-INDEX(_Death_Data,MATCH($F49,_Death_Country,0),MATCH(CT$3-4,_Death_Day,0))*$D$2
+INDEX(_Death_Data,MATCH($F49,_Death_Country,0),MATCH(CT$3-4,_Death_Day,0))-INDEX(_Death_Data,MATCH($F49,_Death_Country,0),MATCH(CT$3-5,_Death_Day,0))*$D$2)/5</f>
        <v>0</v>
      </c>
      <c r="CU49" s="77">
        <f>(INDEX(_Death_Data,MATCH($F49,_Death_Country,0),MATCH(CU$3,_Death_Day,0))-INDEX(_Death_Data,MATCH($F49,_Death_Country,0),MATCH(CU$3-1,_Death_Day,0))*$D$2
+INDEX(_Death_Data,MATCH($F49,_Death_Country,0),MATCH(CU$3-1,_Death_Day,0))-INDEX(_Death_Data,MATCH($F49,_Death_Country,0),MATCH(CU$3-2,_Death_Day,0))*$D$2
+INDEX(_Death_Data,MATCH($F49,_Death_Country,0),MATCH(CU$3-2,_Death_Day,0))-INDEX(_Death_Data,MATCH($F49,_Death_Country,0),MATCH(CU$3-3,_Death_Day,0))*$D$2
+INDEX(_Death_Data,MATCH($F49,_Death_Country,0),MATCH(CU$3-3,_Death_Day,0))-INDEX(_Death_Data,MATCH($F49,_Death_Country,0),MATCH(CU$3-4,_Death_Day,0))*$D$2
+INDEX(_Death_Data,MATCH($F49,_Death_Country,0),MATCH(CU$3-4,_Death_Day,0))-INDEX(_Death_Data,MATCH($F49,_Death_Country,0),MATCH(CU$3-5,_Death_Day,0))*$D$2)/5</f>
        <v>0</v>
      </c>
      <c r="CV49" s="77">
        <f>(INDEX(_Death_Data,MATCH($F49,_Death_Country,0),MATCH(CV$3,_Death_Day,0))-INDEX(_Death_Data,MATCH($F49,_Death_Country,0),MATCH(CV$3-1,_Death_Day,0))*$D$2
+INDEX(_Death_Data,MATCH($F49,_Death_Country,0),MATCH(CV$3-1,_Death_Day,0))-INDEX(_Death_Data,MATCH($F49,_Death_Country,0),MATCH(CV$3-2,_Death_Day,0))*$D$2
+INDEX(_Death_Data,MATCH($F49,_Death_Country,0),MATCH(CV$3-2,_Death_Day,0))-INDEX(_Death_Data,MATCH($F49,_Death_Country,0),MATCH(CV$3-3,_Death_Day,0))*$D$2
+INDEX(_Death_Data,MATCH($F49,_Death_Country,0),MATCH(CV$3-3,_Death_Day,0))-INDEX(_Death_Data,MATCH($F49,_Death_Country,0),MATCH(CV$3-4,_Death_Day,0))*$D$2
+INDEX(_Death_Data,MATCH($F49,_Death_Country,0),MATCH(CV$3-4,_Death_Day,0))-INDEX(_Death_Data,MATCH($F49,_Death_Country,0),MATCH(CV$3-5,_Death_Day,0))*$D$2)/5</f>
        <v>0</v>
      </c>
      <c r="CW49" s="77">
        <f>(INDEX(_Death_Data,MATCH($F49,_Death_Country,0),MATCH(CW$3,_Death_Day,0))-INDEX(_Death_Data,MATCH($F49,_Death_Country,0),MATCH(CW$3-1,_Death_Day,0))*$D$2
+INDEX(_Death_Data,MATCH($F49,_Death_Country,0),MATCH(CW$3-1,_Death_Day,0))-INDEX(_Death_Data,MATCH($F49,_Death_Country,0),MATCH(CW$3-2,_Death_Day,0))*$D$2
+INDEX(_Death_Data,MATCH($F49,_Death_Country,0),MATCH(CW$3-2,_Death_Day,0))-INDEX(_Death_Data,MATCH($F49,_Death_Country,0),MATCH(CW$3-3,_Death_Day,0))*$D$2
+INDEX(_Death_Data,MATCH($F49,_Death_Country,0),MATCH(CW$3-3,_Death_Day,0))-INDEX(_Death_Data,MATCH($F49,_Death_Country,0),MATCH(CW$3-4,_Death_Day,0))*$D$2
+INDEX(_Death_Data,MATCH($F49,_Death_Country,0),MATCH(CW$3-4,_Death_Day,0))-INDEX(_Death_Data,MATCH($F49,_Death_Country,0),MATCH(CW$3-5,_Death_Day,0))*$D$2)/5</f>
        <v>0</v>
      </c>
      <c r="CX49" s="77">
        <f>(INDEX(_Death_Data,MATCH($F49,_Death_Country,0),MATCH(CX$3,_Death_Day,0))-INDEX(_Death_Data,MATCH($F49,_Death_Country,0),MATCH(CX$3-1,_Death_Day,0))*$D$2
+INDEX(_Death_Data,MATCH($F49,_Death_Country,0),MATCH(CX$3-1,_Death_Day,0))-INDEX(_Death_Data,MATCH($F49,_Death_Country,0),MATCH(CX$3-2,_Death_Day,0))*$D$2
+INDEX(_Death_Data,MATCH($F49,_Death_Country,0),MATCH(CX$3-2,_Death_Day,0))-INDEX(_Death_Data,MATCH($F49,_Death_Country,0),MATCH(CX$3-3,_Death_Day,0))*$D$2
+INDEX(_Death_Data,MATCH($F49,_Death_Country,0),MATCH(CX$3-3,_Death_Day,0))-INDEX(_Death_Data,MATCH($F49,_Death_Country,0),MATCH(CX$3-4,_Death_Day,0))*$D$2
+INDEX(_Death_Data,MATCH($F49,_Death_Country,0),MATCH(CX$3-4,_Death_Day,0))-INDEX(_Death_Data,MATCH($F49,_Death_Country,0),MATCH(CX$3-5,_Death_Day,0))*$D$2)/5</f>
        <v>0</v>
      </c>
      <c r="CY49" s="77">
        <f>(INDEX(_Death_Data,MATCH($F49,_Death_Country,0),MATCH(CY$3,_Death_Day,0))-INDEX(_Death_Data,MATCH($F49,_Death_Country,0),MATCH(CY$3-1,_Death_Day,0))*$D$2
+INDEX(_Death_Data,MATCH($F49,_Death_Country,0),MATCH(CY$3-1,_Death_Day,0))-INDEX(_Death_Data,MATCH($F49,_Death_Country,0),MATCH(CY$3-2,_Death_Day,0))*$D$2
+INDEX(_Death_Data,MATCH($F49,_Death_Country,0),MATCH(CY$3-2,_Death_Day,0))-INDEX(_Death_Data,MATCH($F49,_Death_Country,0),MATCH(CY$3-3,_Death_Day,0))*$D$2
+INDEX(_Death_Data,MATCH($F49,_Death_Country,0),MATCH(CY$3-3,_Death_Day,0))-INDEX(_Death_Data,MATCH($F49,_Death_Country,0),MATCH(CY$3-4,_Death_Day,0))*$D$2
+INDEX(_Death_Data,MATCH($F49,_Death_Country,0),MATCH(CY$3-4,_Death_Day,0))-INDEX(_Death_Data,MATCH($F49,_Death_Country,0),MATCH(CY$3-5,_Death_Day,0))*$D$2)/5</f>
        <v>0</v>
      </c>
      <c r="CZ49" s="77">
        <f>(INDEX(_Death_Data,MATCH($F49,_Death_Country,0),MATCH(CZ$3,_Death_Day,0))-INDEX(_Death_Data,MATCH($F49,_Death_Country,0),MATCH(CZ$3-1,_Death_Day,0))*$D$2
+INDEX(_Death_Data,MATCH($F49,_Death_Country,0),MATCH(CZ$3-1,_Death_Day,0))-INDEX(_Death_Data,MATCH($F49,_Death_Country,0),MATCH(CZ$3-2,_Death_Day,0))*$D$2
+INDEX(_Death_Data,MATCH($F49,_Death_Country,0),MATCH(CZ$3-2,_Death_Day,0))-INDEX(_Death_Data,MATCH($F49,_Death_Country,0),MATCH(CZ$3-3,_Death_Day,0))*$D$2
+INDEX(_Death_Data,MATCH($F49,_Death_Country,0),MATCH(CZ$3-3,_Death_Day,0))-INDEX(_Death_Data,MATCH($F49,_Death_Country,0),MATCH(CZ$3-4,_Death_Day,0))*$D$2
+INDEX(_Death_Data,MATCH($F49,_Death_Country,0),MATCH(CZ$3-4,_Death_Day,0))-INDEX(_Death_Data,MATCH($F49,_Death_Country,0),MATCH(CZ$3-5,_Death_Day,0))*$D$2)/5</f>
        <v>0</v>
      </c>
      <c r="DA49" s="77">
        <f>(INDEX(_Death_Data,MATCH($F49,_Death_Country,0),MATCH(DA$3,_Death_Day,0))-INDEX(_Death_Data,MATCH($F49,_Death_Country,0),MATCH(DA$3-1,_Death_Day,0))*$D$2
+INDEX(_Death_Data,MATCH($F49,_Death_Country,0),MATCH(DA$3-1,_Death_Day,0))-INDEX(_Death_Data,MATCH($F49,_Death_Country,0),MATCH(DA$3-2,_Death_Day,0))*$D$2
+INDEX(_Death_Data,MATCH($F49,_Death_Country,0),MATCH(DA$3-2,_Death_Day,0))-INDEX(_Death_Data,MATCH($F49,_Death_Country,0),MATCH(DA$3-3,_Death_Day,0))*$D$2
+INDEX(_Death_Data,MATCH($F49,_Death_Country,0),MATCH(DA$3-3,_Death_Day,0))-INDEX(_Death_Data,MATCH($F49,_Death_Country,0),MATCH(DA$3-4,_Death_Day,0))*$D$2
+INDEX(_Death_Data,MATCH($F49,_Death_Country,0),MATCH(DA$3-4,_Death_Day,0))-INDEX(_Death_Data,MATCH($F49,_Death_Country,0),MATCH(DA$3-5,_Death_Day,0))*$D$2)/5</f>
        <v>0</v>
      </c>
      <c r="DB49" s="77">
        <f>(INDEX(_Death_Data,MATCH($F49,_Death_Country,0),MATCH(DB$3,_Death_Day,0))-INDEX(_Death_Data,MATCH($F49,_Death_Country,0),MATCH(DB$3-1,_Death_Day,0))*$D$2
+INDEX(_Death_Data,MATCH($F49,_Death_Country,0),MATCH(DB$3-1,_Death_Day,0))-INDEX(_Death_Data,MATCH($F49,_Death_Country,0),MATCH(DB$3-2,_Death_Day,0))*$D$2
+INDEX(_Death_Data,MATCH($F49,_Death_Country,0),MATCH(DB$3-2,_Death_Day,0))-INDEX(_Death_Data,MATCH($F49,_Death_Country,0),MATCH(DB$3-3,_Death_Day,0))*$D$2
+INDEX(_Death_Data,MATCH($F49,_Death_Country,0),MATCH(DB$3-3,_Death_Day,0))-INDEX(_Death_Data,MATCH($F49,_Death_Country,0),MATCH(DB$3-4,_Death_Day,0))*$D$2
+INDEX(_Death_Data,MATCH($F49,_Death_Country,0),MATCH(DB$3-4,_Death_Day,0))-INDEX(_Death_Data,MATCH($F49,_Death_Country,0),MATCH(DB$3-5,_Death_Day,0))*$D$2)/5</f>
        <v>0</v>
      </c>
      <c r="DC49" s="77">
        <f>(INDEX(_Death_Data,MATCH($F49,_Death_Country,0),MATCH(DC$3,_Death_Day,0))-INDEX(_Death_Data,MATCH($F49,_Death_Country,0),MATCH(DC$3-1,_Death_Day,0))*$D$2
+INDEX(_Death_Data,MATCH($F49,_Death_Country,0),MATCH(DC$3-1,_Death_Day,0))-INDEX(_Death_Data,MATCH($F49,_Death_Country,0),MATCH(DC$3-2,_Death_Day,0))*$D$2
+INDEX(_Death_Data,MATCH($F49,_Death_Country,0),MATCH(DC$3-2,_Death_Day,0))-INDEX(_Death_Data,MATCH($F49,_Death_Country,0),MATCH(DC$3-3,_Death_Day,0))*$D$2
+INDEX(_Death_Data,MATCH($F49,_Death_Country,0),MATCH(DC$3-3,_Death_Day,0))-INDEX(_Death_Data,MATCH($F49,_Death_Country,0),MATCH(DC$3-4,_Death_Day,0))*$D$2
+INDEX(_Death_Data,MATCH($F49,_Death_Country,0),MATCH(DC$3-4,_Death_Day,0))-INDEX(_Death_Data,MATCH($F49,_Death_Country,0),MATCH(DC$3-5,_Death_Day,0))*$D$2)/5</f>
        <v>0</v>
      </c>
      <c r="DD49" s="77">
        <f>(INDEX(_Death_Data,MATCH($F49,_Death_Country,0),MATCH(DD$3,_Death_Day,0))-INDEX(_Death_Data,MATCH($F49,_Death_Country,0),MATCH(DD$3-1,_Death_Day,0))*$D$2
+INDEX(_Death_Data,MATCH($F49,_Death_Country,0),MATCH(DD$3-1,_Death_Day,0))-INDEX(_Death_Data,MATCH($F49,_Death_Country,0),MATCH(DD$3-2,_Death_Day,0))*$D$2
+INDEX(_Death_Data,MATCH($F49,_Death_Country,0),MATCH(DD$3-2,_Death_Day,0))-INDEX(_Death_Data,MATCH($F49,_Death_Country,0),MATCH(DD$3-3,_Death_Day,0))*$D$2
+INDEX(_Death_Data,MATCH($F49,_Death_Country,0),MATCH(DD$3-3,_Death_Day,0))-INDEX(_Death_Data,MATCH($F49,_Death_Country,0),MATCH(DD$3-4,_Death_Day,0))*$D$2
+INDEX(_Death_Data,MATCH($F49,_Death_Country,0),MATCH(DD$3-4,_Death_Day,0))-INDEX(_Death_Data,MATCH($F49,_Death_Country,0),MATCH(DD$3-5,_Death_Day,0))*$D$2)/5</f>
        <v>0</v>
      </c>
      <c r="DE49" s="77">
        <f>(INDEX(_Death_Data,MATCH($F49,_Death_Country,0),MATCH(DE$3,_Death_Day,0))-INDEX(_Death_Data,MATCH($F49,_Death_Country,0),MATCH(DE$3-1,_Death_Day,0))*$D$2
+INDEX(_Death_Data,MATCH($F49,_Death_Country,0),MATCH(DE$3-1,_Death_Day,0))-INDEX(_Death_Data,MATCH($F49,_Death_Country,0),MATCH(DE$3-2,_Death_Day,0))*$D$2
+INDEX(_Death_Data,MATCH($F49,_Death_Country,0),MATCH(DE$3-2,_Death_Day,0))-INDEX(_Death_Data,MATCH($F49,_Death_Country,0),MATCH(DE$3-3,_Death_Day,0))*$D$2
+INDEX(_Death_Data,MATCH($F49,_Death_Country,0),MATCH(DE$3-3,_Death_Day,0))-INDEX(_Death_Data,MATCH($F49,_Death_Country,0),MATCH(DE$3-4,_Death_Day,0))*$D$2
+INDEX(_Death_Data,MATCH($F49,_Death_Country,0),MATCH(DE$3-4,_Death_Day,0))-INDEX(_Death_Data,MATCH($F49,_Death_Country,0),MATCH(DE$3-5,_Death_Day,0))*$D$2)/5</f>
        <v>0</v>
      </c>
      <c r="DF49" s="77">
        <f>(INDEX(_Death_Data,MATCH($F49,_Death_Country,0),MATCH(DF$3,_Death_Day,0))-INDEX(_Death_Data,MATCH($F49,_Death_Country,0),MATCH(DF$3-1,_Death_Day,0))*$D$2
+INDEX(_Death_Data,MATCH($F49,_Death_Country,0),MATCH(DF$3-1,_Death_Day,0))-INDEX(_Death_Data,MATCH($F49,_Death_Country,0),MATCH(DF$3-2,_Death_Day,0))*$D$2
+INDEX(_Death_Data,MATCH($F49,_Death_Country,0),MATCH(DF$3-2,_Death_Day,0))-INDEX(_Death_Data,MATCH($F49,_Death_Country,0),MATCH(DF$3-3,_Death_Day,0))*$D$2
+INDEX(_Death_Data,MATCH($F49,_Death_Country,0),MATCH(DF$3-3,_Death_Day,0))-INDEX(_Death_Data,MATCH($F49,_Death_Country,0),MATCH(DF$3-4,_Death_Day,0))*$D$2
+INDEX(_Death_Data,MATCH($F49,_Death_Country,0),MATCH(DF$3-4,_Death_Day,0))-INDEX(_Death_Data,MATCH($F49,_Death_Country,0),MATCH(DF$3-5,_Death_Day,0))*$D$2)/5</f>
        <v>0</v>
      </c>
      <c r="DG49" s="77">
        <f>(INDEX(_Death_Data,MATCH($F49,_Death_Country,0),MATCH(DG$3,_Death_Day,0))-INDEX(_Death_Data,MATCH($F49,_Death_Country,0),MATCH(DG$3-1,_Death_Day,0))*$D$2
+INDEX(_Death_Data,MATCH($F49,_Death_Country,0),MATCH(DG$3-1,_Death_Day,0))-INDEX(_Death_Data,MATCH($F49,_Death_Country,0),MATCH(DG$3-2,_Death_Day,0))*$D$2
+INDEX(_Death_Data,MATCH($F49,_Death_Country,0),MATCH(DG$3-2,_Death_Day,0))-INDEX(_Death_Data,MATCH($F49,_Death_Country,0),MATCH(DG$3-3,_Death_Day,0))*$D$2
+INDEX(_Death_Data,MATCH($F49,_Death_Country,0),MATCH(DG$3-3,_Death_Day,0))-INDEX(_Death_Data,MATCH($F49,_Death_Country,0),MATCH(DG$3-4,_Death_Day,0))*$D$2
+INDEX(_Death_Data,MATCH($F49,_Death_Country,0),MATCH(DG$3-4,_Death_Day,0))-INDEX(_Death_Data,MATCH($F49,_Death_Country,0),MATCH(DG$3-5,_Death_Day,0))*$D$2)/5</f>
        <v>0</v>
      </c>
      <c r="DH49" s="77">
        <f>(INDEX(_Death_Data,MATCH($F49,_Death_Country,0),MATCH(DH$3,_Death_Day,0))-INDEX(_Death_Data,MATCH($F49,_Death_Country,0),MATCH(DH$3-1,_Death_Day,0))*$D$2
+INDEX(_Death_Data,MATCH($F49,_Death_Country,0),MATCH(DH$3-1,_Death_Day,0))-INDEX(_Death_Data,MATCH($F49,_Death_Country,0),MATCH(DH$3-2,_Death_Day,0))*$D$2
+INDEX(_Death_Data,MATCH($F49,_Death_Country,0),MATCH(DH$3-2,_Death_Day,0))-INDEX(_Death_Data,MATCH($F49,_Death_Country,0),MATCH(DH$3-3,_Death_Day,0))*$D$2
+INDEX(_Death_Data,MATCH($F49,_Death_Country,0),MATCH(DH$3-3,_Death_Day,0))-INDEX(_Death_Data,MATCH($F49,_Death_Country,0),MATCH(DH$3-4,_Death_Day,0))*$D$2
+INDEX(_Death_Data,MATCH($F49,_Death_Country,0),MATCH(DH$3-4,_Death_Day,0))-INDEX(_Death_Data,MATCH($F49,_Death_Country,0),MATCH(DH$3-5,_Death_Day,0))*$D$2)/5</f>
        <v>0</v>
      </c>
      <c r="DI49" s="77">
        <f>(INDEX(_Death_Data,MATCH($F49,_Death_Country,0),MATCH(DI$3,_Death_Day,0))-INDEX(_Death_Data,MATCH($F49,_Death_Country,0),MATCH(DI$3-1,_Death_Day,0))*$D$2
+INDEX(_Death_Data,MATCH($F49,_Death_Country,0),MATCH(DI$3-1,_Death_Day,0))-INDEX(_Death_Data,MATCH($F49,_Death_Country,0),MATCH(DI$3-2,_Death_Day,0))*$D$2
+INDEX(_Death_Data,MATCH($F49,_Death_Country,0),MATCH(DI$3-2,_Death_Day,0))-INDEX(_Death_Data,MATCH($F49,_Death_Country,0),MATCH(DI$3-3,_Death_Day,0))*$D$2
+INDEX(_Death_Data,MATCH($F49,_Death_Country,0),MATCH(DI$3-3,_Death_Day,0))-INDEX(_Death_Data,MATCH($F49,_Death_Country,0),MATCH(DI$3-4,_Death_Day,0))*$D$2
+INDEX(_Death_Data,MATCH($F49,_Death_Country,0),MATCH(DI$3-4,_Death_Day,0))-INDEX(_Death_Data,MATCH($F49,_Death_Country,0),MATCH(DI$3-5,_Death_Day,0))*$D$2)/5</f>
        <v>0</v>
      </c>
      <c r="DJ49" s="77">
        <f>(INDEX(_Death_Data,MATCH($F49,_Death_Country,0),MATCH(DJ$3,_Death_Day,0))-INDEX(_Death_Data,MATCH($F49,_Death_Country,0),MATCH(DJ$3-1,_Death_Day,0))*$D$2
+INDEX(_Death_Data,MATCH($F49,_Death_Country,0),MATCH(DJ$3-1,_Death_Day,0))-INDEX(_Death_Data,MATCH($F49,_Death_Country,0),MATCH(DJ$3-2,_Death_Day,0))*$D$2
+INDEX(_Death_Data,MATCH($F49,_Death_Country,0),MATCH(DJ$3-2,_Death_Day,0))-INDEX(_Death_Data,MATCH($F49,_Death_Country,0),MATCH(DJ$3-3,_Death_Day,0))*$D$2
+INDEX(_Death_Data,MATCH($F49,_Death_Country,0),MATCH(DJ$3-3,_Death_Day,0))-INDEX(_Death_Data,MATCH($F49,_Death_Country,0),MATCH(DJ$3-4,_Death_Day,0))*$D$2
+INDEX(_Death_Data,MATCH($F49,_Death_Country,0),MATCH(DJ$3-4,_Death_Day,0))-INDEX(_Death_Data,MATCH($F49,_Death_Country,0),MATCH(DJ$3-5,_Death_Day,0))*$D$2)/5</f>
        <v>0</v>
      </c>
      <c r="DK49" s="77">
        <f>(INDEX(_Death_Data,MATCH($F49,_Death_Country,0),MATCH(DK$3,_Death_Day,0))-INDEX(_Death_Data,MATCH($F49,_Death_Country,0),MATCH(DK$3-1,_Death_Day,0))*$D$2
+INDEX(_Death_Data,MATCH($F49,_Death_Country,0),MATCH(DK$3-1,_Death_Day,0))-INDEX(_Death_Data,MATCH($F49,_Death_Country,0),MATCH(DK$3-2,_Death_Day,0))*$D$2
+INDEX(_Death_Data,MATCH($F49,_Death_Country,0),MATCH(DK$3-2,_Death_Day,0))-INDEX(_Death_Data,MATCH($F49,_Death_Country,0),MATCH(DK$3-3,_Death_Day,0))*$D$2
+INDEX(_Death_Data,MATCH($F49,_Death_Country,0),MATCH(DK$3-3,_Death_Day,0))-INDEX(_Death_Data,MATCH($F49,_Death_Country,0),MATCH(DK$3-4,_Death_Day,0))*$D$2
+INDEX(_Death_Data,MATCH($F49,_Death_Country,0),MATCH(DK$3-4,_Death_Day,0))-INDEX(_Death_Data,MATCH($F49,_Death_Country,0),MATCH(DK$3-5,_Death_Day,0))*$D$2)/5</f>
        <v>0</v>
      </c>
      <c r="DL49" s="77">
        <f>(INDEX(_Death_Data,MATCH($F49,_Death_Country,0),MATCH(DL$3,_Death_Day,0))-INDEX(_Death_Data,MATCH($F49,_Death_Country,0),MATCH(DL$3-1,_Death_Day,0))*$D$2
+INDEX(_Death_Data,MATCH($F49,_Death_Country,0),MATCH(DL$3-1,_Death_Day,0))-INDEX(_Death_Data,MATCH($F49,_Death_Country,0),MATCH(DL$3-2,_Death_Day,0))*$D$2
+INDEX(_Death_Data,MATCH($F49,_Death_Country,0),MATCH(DL$3-2,_Death_Day,0))-INDEX(_Death_Data,MATCH($F49,_Death_Country,0),MATCH(DL$3-3,_Death_Day,0))*$D$2
+INDEX(_Death_Data,MATCH($F49,_Death_Country,0),MATCH(DL$3-3,_Death_Day,0))-INDEX(_Death_Data,MATCH($F49,_Death_Country,0),MATCH(DL$3-4,_Death_Day,0))*$D$2
+INDEX(_Death_Data,MATCH($F49,_Death_Country,0),MATCH(DL$3-4,_Death_Day,0))-INDEX(_Death_Data,MATCH($F49,_Death_Country,0),MATCH(DL$3-5,_Death_Day,0))*$D$2)/5</f>
        <v>0</v>
      </c>
      <c r="DM49" s="77">
        <f>(INDEX(_Death_Data,MATCH($F49,_Death_Country,0),MATCH(DM$3,_Death_Day,0))-INDEX(_Death_Data,MATCH($F49,_Death_Country,0),MATCH(DM$3-1,_Death_Day,0))*$D$2
+INDEX(_Death_Data,MATCH($F49,_Death_Country,0),MATCH(DM$3-1,_Death_Day,0))-INDEX(_Death_Data,MATCH($F49,_Death_Country,0),MATCH(DM$3-2,_Death_Day,0))*$D$2
+INDEX(_Death_Data,MATCH($F49,_Death_Country,0),MATCH(DM$3-2,_Death_Day,0))-INDEX(_Death_Data,MATCH($F49,_Death_Country,0),MATCH(DM$3-3,_Death_Day,0))*$D$2
+INDEX(_Death_Data,MATCH($F49,_Death_Country,0),MATCH(DM$3-3,_Death_Day,0))-INDEX(_Death_Data,MATCH($F49,_Death_Country,0),MATCH(DM$3-4,_Death_Day,0))*$D$2
+INDEX(_Death_Data,MATCH($F49,_Death_Country,0),MATCH(DM$3-4,_Death_Day,0))-INDEX(_Death_Data,MATCH($F49,_Death_Country,0),MATCH(DM$3-5,_Death_Day,0))*$D$2)/5</f>
        <v>0</v>
      </c>
      <c r="DN49" s="77">
        <f>(INDEX(_Death_Data,MATCH($F49,_Death_Country,0),MATCH(DN$3,_Death_Day,0))-INDEX(_Death_Data,MATCH($F49,_Death_Country,0),MATCH(DN$3-1,_Death_Day,0))*$D$2
+INDEX(_Death_Data,MATCH($F49,_Death_Country,0),MATCH(DN$3-1,_Death_Day,0))-INDEX(_Death_Data,MATCH($F49,_Death_Country,0),MATCH(DN$3-2,_Death_Day,0))*$D$2
+INDEX(_Death_Data,MATCH($F49,_Death_Country,0),MATCH(DN$3-2,_Death_Day,0))-INDEX(_Death_Data,MATCH($F49,_Death_Country,0),MATCH(DN$3-3,_Death_Day,0))*$D$2
+INDEX(_Death_Data,MATCH($F49,_Death_Country,0),MATCH(DN$3-3,_Death_Day,0))-INDEX(_Death_Data,MATCH($F49,_Death_Country,0),MATCH(DN$3-4,_Death_Day,0))*$D$2
+INDEX(_Death_Data,MATCH($F49,_Death_Country,0),MATCH(DN$3-4,_Death_Day,0))-INDEX(_Death_Data,MATCH($F49,_Death_Country,0),MATCH(DN$3-5,_Death_Day,0))*$D$2)/5</f>
        <v>0</v>
      </c>
      <c r="DO49" s="77">
        <f>(INDEX(_Death_Data,MATCH($F49,_Death_Country,0),MATCH(DO$3,_Death_Day,0))-INDEX(_Death_Data,MATCH($F49,_Death_Country,0),MATCH(DO$3-1,_Death_Day,0))*$D$2
+INDEX(_Death_Data,MATCH($F49,_Death_Country,0),MATCH(DO$3-1,_Death_Day,0))-INDEX(_Death_Data,MATCH($F49,_Death_Country,0),MATCH(DO$3-2,_Death_Day,0))*$D$2
+INDEX(_Death_Data,MATCH($F49,_Death_Country,0),MATCH(DO$3-2,_Death_Day,0))-INDEX(_Death_Data,MATCH($F49,_Death_Country,0),MATCH(DO$3-3,_Death_Day,0))*$D$2
+INDEX(_Death_Data,MATCH($F49,_Death_Country,0),MATCH(DO$3-3,_Death_Day,0))-INDEX(_Death_Data,MATCH($F49,_Death_Country,0),MATCH(DO$3-4,_Death_Day,0))*$D$2
+INDEX(_Death_Data,MATCH($F49,_Death_Country,0),MATCH(DO$3-4,_Death_Day,0))-INDEX(_Death_Data,MATCH($F49,_Death_Country,0),MATCH(DO$3-5,_Death_Day,0))*$D$2)/5</f>
        <v>0</v>
      </c>
      <c r="DP49" s="77">
        <f>(INDEX(_Death_Data,MATCH($F49,_Death_Country,0),MATCH(DP$3,_Death_Day,0))-INDEX(_Death_Data,MATCH($F49,_Death_Country,0),MATCH(DP$3-1,_Death_Day,0))*$D$2
+INDEX(_Death_Data,MATCH($F49,_Death_Country,0),MATCH(DP$3-1,_Death_Day,0))-INDEX(_Death_Data,MATCH($F49,_Death_Country,0),MATCH(DP$3-2,_Death_Day,0))*$D$2
+INDEX(_Death_Data,MATCH($F49,_Death_Country,0),MATCH(DP$3-2,_Death_Day,0))-INDEX(_Death_Data,MATCH($F49,_Death_Country,0),MATCH(DP$3-3,_Death_Day,0))*$D$2
+INDEX(_Death_Data,MATCH($F49,_Death_Country,0),MATCH(DP$3-3,_Death_Day,0))-INDEX(_Death_Data,MATCH($F49,_Death_Country,0),MATCH(DP$3-4,_Death_Day,0))*$D$2
+INDEX(_Death_Data,MATCH($F49,_Death_Country,0),MATCH(DP$3-4,_Death_Day,0))-INDEX(_Death_Data,MATCH($F49,_Death_Country,0),MATCH(DP$3-5,_Death_Day,0))*$D$2)/5</f>
        <v>0</v>
      </c>
      <c r="DQ49" s="77">
        <f>(INDEX(_Death_Data,MATCH($F49,_Death_Country,0),MATCH(DQ$3,_Death_Day,0))-INDEX(_Death_Data,MATCH($F49,_Death_Country,0),MATCH(DQ$3-1,_Death_Day,0))*$D$2
+INDEX(_Death_Data,MATCH($F49,_Death_Country,0),MATCH(DQ$3-1,_Death_Day,0))-INDEX(_Death_Data,MATCH($F49,_Death_Country,0),MATCH(DQ$3-2,_Death_Day,0))*$D$2
+INDEX(_Death_Data,MATCH($F49,_Death_Country,0),MATCH(DQ$3-2,_Death_Day,0))-INDEX(_Death_Data,MATCH($F49,_Death_Country,0),MATCH(DQ$3-3,_Death_Day,0))*$D$2
+INDEX(_Death_Data,MATCH($F49,_Death_Country,0),MATCH(DQ$3-3,_Death_Day,0))-INDEX(_Death_Data,MATCH($F49,_Death_Country,0),MATCH(DQ$3-4,_Death_Day,0))*$D$2
+INDEX(_Death_Data,MATCH($F49,_Death_Country,0),MATCH(DQ$3-4,_Death_Day,0))-INDEX(_Death_Data,MATCH($F49,_Death_Country,0),MATCH(DQ$3-5,_Death_Day,0))*$D$2)/5</f>
        <v>0</v>
      </c>
      <c r="DR49" s="77">
        <f>(INDEX(_Death_Data,MATCH($F49,_Death_Country,0),MATCH(DR$3,_Death_Day,0))-INDEX(_Death_Data,MATCH($F49,_Death_Country,0),MATCH(DR$3-1,_Death_Day,0))*$D$2
+INDEX(_Death_Data,MATCH($F49,_Death_Country,0),MATCH(DR$3-1,_Death_Day,0))-INDEX(_Death_Data,MATCH($F49,_Death_Country,0),MATCH(DR$3-2,_Death_Day,0))*$D$2
+INDEX(_Death_Data,MATCH($F49,_Death_Country,0),MATCH(DR$3-2,_Death_Day,0))-INDEX(_Death_Data,MATCH($F49,_Death_Country,0),MATCH(DR$3-3,_Death_Day,0))*$D$2
+INDEX(_Death_Data,MATCH($F49,_Death_Country,0),MATCH(DR$3-3,_Death_Day,0))-INDEX(_Death_Data,MATCH($F49,_Death_Country,0),MATCH(DR$3-4,_Death_Day,0))*$D$2
+INDEX(_Death_Data,MATCH($F49,_Death_Country,0),MATCH(DR$3-4,_Death_Day,0))-INDEX(_Death_Data,MATCH($F49,_Death_Country,0),MATCH(DR$3-5,_Death_Day,0))*$D$2)/5</f>
        <v>0</v>
      </c>
      <c r="DS49" s="77">
        <f>(INDEX(_Death_Data,MATCH($F49,_Death_Country,0),MATCH(DS$3,_Death_Day,0))-INDEX(_Death_Data,MATCH($F49,_Death_Country,0),MATCH(DS$3-1,_Death_Day,0))*$D$2
+INDEX(_Death_Data,MATCH($F49,_Death_Country,0),MATCH(DS$3-1,_Death_Day,0))-INDEX(_Death_Data,MATCH($F49,_Death_Country,0),MATCH(DS$3-2,_Death_Day,0))*$D$2
+INDEX(_Death_Data,MATCH($F49,_Death_Country,0),MATCH(DS$3-2,_Death_Day,0))-INDEX(_Death_Data,MATCH($F49,_Death_Country,0),MATCH(DS$3-3,_Death_Day,0))*$D$2
+INDEX(_Death_Data,MATCH($F49,_Death_Country,0),MATCH(DS$3-3,_Death_Day,0))-INDEX(_Death_Data,MATCH($F49,_Death_Country,0),MATCH(DS$3-4,_Death_Day,0))*$D$2
+INDEX(_Death_Data,MATCH($F49,_Death_Country,0),MATCH(DS$3-4,_Death_Day,0))-INDEX(_Death_Data,MATCH($F49,_Death_Country,0),MATCH(DS$3-5,_Death_Day,0))*$D$2)/5</f>
        <v>0</v>
      </c>
      <c r="DT49" s="77">
        <f>(INDEX(_Death_Data,MATCH($F49,_Death_Country,0),MATCH(DT$3,_Death_Day,0))-INDEX(_Death_Data,MATCH($F49,_Death_Country,0),MATCH(DT$3-1,_Death_Day,0))*$D$2
+INDEX(_Death_Data,MATCH($F49,_Death_Country,0),MATCH(DT$3-1,_Death_Day,0))-INDEX(_Death_Data,MATCH($F49,_Death_Country,0),MATCH(DT$3-2,_Death_Day,0))*$D$2
+INDEX(_Death_Data,MATCH($F49,_Death_Country,0),MATCH(DT$3-2,_Death_Day,0))-INDEX(_Death_Data,MATCH($F49,_Death_Country,0),MATCH(DT$3-3,_Death_Day,0))*$D$2
+INDEX(_Death_Data,MATCH($F49,_Death_Country,0),MATCH(DT$3-3,_Death_Day,0))-INDEX(_Death_Data,MATCH($F49,_Death_Country,0),MATCH(DT$3-4,_Death_Day,0))*$D$2
+INDEX(_Death_Data,MATCH($F49,_Death_Country,0),MATCH(DT$3-4,_Death_Day,0))-INDEX(_Death_Data,MATCH($F49,_Death_Country,0),MATCH(DT$3-5,_Death_Day,0))*$D$2)/5</f>
        <v>0</v>
      </c>
      <c r="DU49" s="77">
        <f>(INDEX(_Death_Data,MATCH($F49,_Death_Country,0),MATCH(DU$3,_Death_Day,0))-INDEX(_Death_Data,MATCH($F49,_Death_Country,0),MATCH(DU$3-1,_Death_Day,0))*$D$2
+INDEX(_Death_Data,MATCH($F49,_Death_Country,0),MATCH(DU$3-1,_Death_Day,0))-INDEX(_Death_Data,MATCH($F49,_Death_Country,0),MATCH(DU$3-2,_Death_Day,0))*$D$2
+INDEX(_Death_Data,MATCH($F49,_Death_Country,0),MATCH(DU$3-2,_Death_Day,0))-INDEX(_Death_Data,MATCH($F49,_Death_Country,0),MATCH(DU$3-3,_Death_Day,0))*$D$2
+INDEX(_Death_Data,MATCH($F49,_Death_Country,0),MATCH(DU$3-3,_Death_Day,0))-INDEX(_Death_Data,MATCH($F49,_Death_Country,0),MATCH(DU$3-4,_Death_Day,0))*$D$2
+INDEX(_Death_Data,MATCH($F49,_Death_Country,0),MATCH(DU$3-4,_Death_Day,0))-INDEX(_Death_Data,MATCH($F49,_Death_Country,0),MATCH(DU$3-5,_Death_Day,0))*$D$2)/5</f>
        <v>0</v>
      </c>
      <c r="DV49" s="77">
        <f>(INDEX(_Death_Data,MATCH($F49,_Death_Country,0),MATCH(DV$3,_Death_Day,0))-INDEX(_Death_Data,MATCH($F49,_Death_Country,0),MATCH(DV$3-1,_Death_Day,0))*$D$2
+INDEX(_Death_Data,MATCH($F49,_Death_Country,0),MATCH(DV$3-1,_Death_Day,0))-INDEX(_Death_Data,MATCH($F49,_Death_Country,0),MATCH(DV$3-2,_Death_Day,0))*$D$2
+INDEX(_Death_Data,MATCH($F49,_Death_Country,0),MATCH(DV$3-2,_Death_Day,0))-INDEX(_Death_Data,MATCH($F49,_Death_Country,0),MATCH(DV$3-3,_Death_Day,0))*$D$2
+INDEX(_Death_Data,MATCH($F49,_Death_Country,0),MATCH(DV$3-3,_Death_Day,0))-INDEX(_Death_Data,MATCH($F49,_Death_Country,0),MATCH(DV$3-4,_Death_Day,0))*$D$2
+INDEX(_Death_Data,MATCH($F49,_Death_Country,0),MATCH(DV$3-4,_Death_Day,0))-INDEX(_Death_Data,MATCH($F49,_Death_Country,0),MATCH(DV$3-5,_Death_Day,0))*$D$2)/5</f>
        <v>0</v>
      </c>
      <c r="DW49" s="77">
        <f>(INDEX(_Death_Data,MATCH($F49,_Death_Country,0),MATCH(DW$3,_Death_Day,0))-INDEX(_Death_Data,MATCH($F49,_Death_Country,0),MATCH(DW$3-1,_Death_Day,0))*$D$2
+INDEX(_Death_Data,MATCH($F49,_Death_Country,0),MATCH(DW$3-1,_Death_Day,0))-INDEX(_Death_Data,MATCH($F49,_Death_Country,0),MATCH(DW$3-2,_Death_Day,0))*$D$2
+INDEX(_Death_Data,MATCH($F49,_Death_Country,0),MATCH(DW$3-2,_Death_Day,0))-INDEX(_Death_Data,MATCH($F49,_Death_Country,0),MATCH(DW$3-3,_Death_Day,0))*$D$2
+INDEX(_Death_Data,MATCH($F49,_Death_Country,0),MATCH(DW$3-3,_Death_Day,0))-INDEX(_Death_Data,MATCH($F49,_Death_Country,0),MATCH(DW$3-4,_Death_Day,0))*$D$2
+INDEX(_Death_Data,MATCH($F49,_Death_Country,0),MATCH(DW$3-4,_Death_Day,0))-INDEX(_Death_Data,MATCH($F49,_Death_Country,0),MATCH(DW$3-5,_Death_Day,0))*$D$2)/5</f>
        <v>0</v>
      </c>
      <c r="DX49" s="77">
        <f>(INDEX(_Death_Data,MATCH($F49,_Death_Country,0),MATCH(DX$3,_Death_Day,0))-INDEX(_Death_Data,MATCH($F49,_Death_Country,0),MATCH(DX$3-1,_Death_Day,0))*$D$2
+INDEX(_Death_Data,MATCH($F49,_Death_Country,0),MATCH(DX$3-1,_Death_Day,0))-INDEX(_Death_Data,MATCH($F49,_Death_Country,0),MATCH(DX$3-2,_Death_Day,0))*$D$2
+INDEX(_Death_Data,MATCH($F49,_Death_Country,0),MATCH(DX$3-2,_Death_Day,0))-INDEX(_Death_Data,MATCH($F49,_Death_Country,0),MATCH(DX$3-3,_Death_Day,0))*$D$2
+INDEX(_Death_Data,MATCH($F49,_Death_Country,0),MATCH(DX$3-3,_Death_Day,0))-INDEX(_Death_Data,MATCH($F49,_Death_Country,0),MATCH(DX$3-4,_Death_Day,0))*$D$2
+INDEX(_Death_Data,MATCH($F49,_Death_Country,0),MATCH(DX$3-4,_Death_Day,0))-INDEX(_Death_Data,MATCH($F49,_Death_Country,0),MATCH(DX$3-5,_Death_Day,0))*$D$2)/5</f>
        <v>0</v>
      </c>
      <c r="DY49" s="77">
        <f>(INDEX(_Death_Data,MATCH($F49,_Death_Country,0),MATCH(DY$3,_Death_Day,0))-INDEX(_Death_Data,MATCH($F49,_Death_Country,0),MATCH(DY$3-1,_Death_Day,0))*$D$2
+INDEX(_Death_Data,MATCH($F49,_Death_Country,0),MATCH(DY$3-1,_Death_Day,0))-INDEX(_Death_Data,MATCH($F49,_Death_Country,0),MATCH(DY$3-2,_Death_Day,0))*$D$2
+INDEX(_Death_Data,MATCH($F49,_Death_Country,0),MATCH(DY$3-2,_Death_Day,0))-INDEX(_Death_Data,MATCH($F49,_Death_Country,0),MATCH(DY$3-3,_Death_Day,0))*$D$2
+INDEX(_Death_Data,MATCH($F49,_Death_Country,0),MATCH(DY$3-3,_Death_Day,0))-INDEX(_Death_Data,MATCH($F49,_Death_Country,0),MATCH(DY$3-4,_Death_Day,0))*$D$2
+INDEX(_Death_Data,MATCH($F49,_Death_Country,0),MATCH(DY$3-4,_Death_Day,0))-INDEX(_Death_Data,MATCH($F49,_Death_Country,0),MATCH(DY$3-5,_Death_Day,0))*$D$2)/5</f>
        <v>0</v>
      </c>
      <c r="DZ49" s="77">
        <f>(INDEX(_Death_Data,MATCH($F49,_Death_Country,0),MATCH(DZ$3,_Death_Day,0))-INDEX(_Death_Data,MATCH($F49,_Death_Country,0),MATCH(DZ$3-1,_Death_Day,0))*$D$2
+INDEX(_Death_Data,MATCH($F49,_Death_Country,0),MATCH(DZ$3-1,_Death_Day,0))-INDEX(_Death_Data,MATCH($F49,_Death_Country,0),MATCH(DZ$3-2,_Death_Day,0))*$D$2
+INDEX(_Death_Data,MATCH($F49,_Death_Country,0),MATCH(DZ$3-2,_Death_Day,0))-INDEX(_Death_Data,MATCH($F49,_Death_Country,0),MATCH(DZ$3-3,_Death_Day,0))*$D$2
+INDEX(_Death_Data,MATCH($F49,_Death_Country,0),MATCH(DZ$3-3,_Death_Day,0))-INDEX(_Death_Data,MATCH($F49,_Death_Country,0),MATCH(DZ$3-4,_Death_Day,0))*$D$2
+INDEX(_Death_Data,MATCH($F49,_Death_Country,0),MATCH(DZ$3-4,_Death_Day,0))-INDEX(_Death_Data,MATCH($F49,_Death_Country,0),MATCH(DZ$3-5,_Death_Day,0))*$D$2)/5</f>
        <v>0</v>
      </c>
      <c r="EA49" s="77">
        <f>(INDEX(_Death_Data,MATCH($F49,_Death_Country,0),MATCH(EA$3,_Death_Day,0))-INDEX(_Death_Data,MATCH($F49,_Death_Country,0),MATCH(EA$3-1,_Death_Day,0))*$D$2
+INDEX(_Death_Data,MATCH($F49,_Death_Country,0),MATCH(EA$3-1,_Death_Day,0))-INDEX(_Death_Data,MATCH($F49,_Death_Country,0),MATCH(EA$3-2,_Death_Day,0))*$D$2
+INDEX(_Death_Data,MATCH($F49,_Death_Country,0),MATCH(EA$3-2,_Death_Day,0))-INDEX(_Death_Data,MATCH($F49,_Death_Country,0),MATCH(EA$3-3,_Death_Day,0))*$D$2
+INDEX(_Death_Data,MATCH($F49,_Death_Country,0),MATCH(EA$3-3,_Death_Day,0))-INDEX(_Death_Data,MATCH($F49,_Death_Country,0),MATCH(EA$3-4,_Death_Day,0))*$D$2
+INDEX(_Death_Data,MATCH($F49,_Death_Country,0),MATCH(EA$3-4,_Death_Day,0))-INDEX(_Death_Data,MATCH($F49,_Death_Country,0),MATCH(EA$3-5,_Death_Day,0))*$D$2)/5</f>
        <v>0</v>
      </c>
      <c r="EB49" s="77">
        <f>(INDEX(_Death_Data,MATCH($F49,_Death_Country,0),MATCH(EB$3,_Death_Day,0))-INDEX(_Death_Data,MATCH($F49,_Death_Country,0),MATCH(EB$3-1,_Death_Day,0))*$D$2
+INDEX(_Death_Data,MATCH($F49,_Death_Country,0),MATCH(EB$3-1,_Death_Day,0))-INDEX(_Death_Data,MATCH($F49,_Death_Country,0),MATCH(EB$3-2,_Death_Day,0))*$D$2
+INDEX(_Death_Data,MATCH($F49,_Death_Country,0),MATCH(EB$3-2,_Death_Day,0))-INDEX(_Death_Data,MATCH($F49,_Death_Country,0),MATCH(EB$3-3,_Death_Day,0))*$D$2
+INDEX(_Death_Data,MATCH($F49,_Death_Country,0),MATCH(EB$3-3,_Death_Day,0))-INDEX(_Death_Data,MATCH($F49,_Death_Country,0),MATCH(EB$3-4,_Death_Day,0))*$D$2
+INDEX(_Death_Data,MATCH($F49,_Death_Country,0),MATCH(EB$3-4,_Death_Day,0))-INDEX(_Death_Data,MATCH($F49,_Death_Country,0),MATCH(EB$3-5,_Death_Day,0))*$D$2)/5</f>
        <v>0</v>
      </c>
      <c r="EC49" s="77">
        <f>(INDEX(_Death_Data,MATCH($F49,_Death_Country,0),MATCH(EC$3,_Death_Day,0))-INDEX(_Death_Data,MATCH($F49,_Death_Country,0),MATCH(EC$3-1,_Death_Day,0))*$D$2
+INDEX(_Death_Data,MATCH($F49,_Death_Country,0),MATCH(EC$3-1,_Death_Day,0))-INDEX(_Death_Data,MATCH($F49,_Death_Country,0),MATCH(EC$3-2,_Death_Day,0))*$D$2
+INDEX(_Death_Data,MATCH($F49,_Death_Country,0),MATCH(EC$3-2,_Death_Day,0))-INDEX(_Death_Data,MATCH($F49,_Death_Country,0),MATCH(EC$3-3,_Death_Day,0))*$D$2
+INDEX(_Death_Data,MATCH($F49,_Death_Country,0),MATCH(EC$3-3,_Death_Day,0))-INDEX(_Death_Data,MATCH($F49,_Death_Country,0),MATCH(EC$3-4,_Death_Day,0))*$D$2
+INDEX(_Death_Data,MATCH($F49,_Death_Country,0),MATCH(EC$3-4,_Death_Day,0))-INDEX(_Death_Data,MATCH($F49,_Death_Country,0),MATCH(EC$3-5,_Death_Day,0))*$D$2)/5</f>
        <v>0</v>
      </c>
      <c r="ED49" s="77">
        <f>(INDEX(_Death_Data,MATCH($F49,_Death_Country,0),MATCH(ED$3,_Death_Day,0))-INDEX(_Death_Data,MATCH($F49,_Death_Country,0),MATCH(ED$3-1,_Death_Day,0))*$D$2
+INDEX(_Death_Data,MATCH($F49,_Death_Country,0),MATCH(ED$3-1,_Death_Day,0))-INDEX(_Death_Data,MATCH($F49,_Death_Country,0),MATCH(ED$3-2,_Death_Day,0))*$D$2
+INDEX(_Death_Data,MATCH($F49,_Death_Country,0),MATCH(ED$3-2,_Death_Day,0))-INDEX(_Death_Data,MATCH($F49,_Death_Country,0),MATCH(ED$3-3,_Death_Day,0))*$D$2
+INDEX(_Death_Data,MATCH($F49,_Death_Country,0),MATCH(ED$3-3,_Death_Day,0))-INDEX(_Death_Data,MATCH($F49,_Death_Country,0),MATCH(ED$3-4,_Death_Day,0))*$D$2
+INDEX(_Death_Data,MATCH($F49,_Death_Country,0),MATCH(ED$3-4,_Death_Day,0))-INDEX(_Death_Data,MATCH($F49,_Death_Country,0),MATCH(ED$3-5,_Death_Day,0))*$D$2)/5</f>
        <v>0</v>
      </c>
      <c r="EE49" s="77">
        <f>(INDEX(_Death_Data,MATCH($F49,_Death_Country,0),MATCH(EE$3,_Death_Day,0))-INDEX(_Death_Data,MATCH($F49,_Death_Country,0),MATCH(EE$3-1,_Death_Day,0))*$D$2
+INDEX(_Death_Data,MATCH($F49,_Death_Country,0),MATCH(EE$3-1,_Death_Day,0))-INDEX(_Death_Data,MATCH($F49,_Death_Country,0),MATCH(EE$3-2,_Death_Day,0))*$D$2
+INDEX(_Death_Data,MATCH($F49,_Death_Country,0),MATCH(EE$3-2,_Death_Day,0))-INDEX(_Death_Data,MATCH($F49,_Death_Country,0),MATCH(EE$3-3,_Death_Day,0))*$D$2
+INDEX(_Death_Data,MATCH($F49,_Death_Country,0),MATCH(EE$3-3,_Death_Day,0))-INDEX(_Death_Data,MATCH($F49,_Death_Country,0),MATCH(EE$3-4,_Death_Day,0))*$D$2
+INDEX(_Death_Data,MATCH($F49,_Death_Country,0),MATCH(EE$3-4,_Death_Day,0))-INDEX(_Death_Data,MATCH($F49,_Death_Country,0),MATCH(EE$3-5,_Death_Day,0))*$D$2)/5</f>
        <v>0</v>
      </c>
      <c r="EF49" s="77">
        <f>(INDEX(_Death_Data,MATCH($F49,_Death_Country,0),MATCH(EF$3,_Death_Day,0))-INDEX(_Death_Data,MATCH($F49,_Death_Country,0),MATCH(EF$3-1,_Death_Day,0))*$D$2
+INDEX(_Death_Data,MATCH($F49,_Death_Country,0),MATCH(EF$3-1,_Death_Day,0))-INDEX(_Death_Data,MATCH($F49,_Death_Country,0),MATCH(EF$3-2,_Death_Day,0))*$D$2
+INDEX(_Death_Data,MATCH($F49,_Death_Country,0),MATCH(EF$3-2,_Death_Day,0))-INDEX(_Death_Data,MATCH($F49,_Death_Country,0),MATCH(EF$3-3,_Death_Day,0))*$D$2
+INDEX(_Death_Data,MATCH($F49,_Death_Country,0),MATCH(EF$3-3,_Death_Day,0))-INDEX(_Death_Data,MATCH($F49,_Death_Country,0),MATCH(EF$3-4,_Death_Day,0))*$D$2
+INDEX(_Death_Data,MATCH($F49,_Death_Country,0),MATCH(EF$3-4,_Death_Day,0))-INDEX(_Death_Data,MATCH($F49,_Death_Country,0),MATCH(EF$3-5,_Death_Day,0))*$D$2)/5</f>
        <v>0</v>
      </c>
      <c r="EG49" s="77">
        <f>(INDEX(_Death_Data,MATCH($F49,_Death_Country,0),MATCH(EG$3,_Death_Day,0))-INDEX(_Death_Data,MATCH($F49,_Death_Country,0),MATCH(EG$3-1,_Death_Day,0))*$D$2
+INDEX(_Death_Data,MATCH($F49,_Death_Country,0),MATCH(EG$3-1,_Death_Day,0))-INDEX(_Death_Data,MATCH($F49,_Death_Country,0),MATCH(EG$3-2,_Death_Day,0))*$D$2
+INDEX(_Death_Data,MATCH($F49,_Death_Country,0),MATCH(EG$3-2,_Death_Day,0))-INDEX(_Death_Data,MATCH($F49,_Death_Country,0),MATCH(EG$3-3,_Death_Day,0))*$D$2
+INDEX(_Death_Data,MATCH($F49,_Death_Country,0),MATCH(EG$3-3,_Death_Day,0))-INDEX(_Death_Data,MATCH($F49,_Death_Country,0),MATCH(EG$3-4,_Death_Day,0))*$D$2
+INDEX(_Death_Data,MATCH($F49,_Death_Country,0),MATCH(EG$3-4,_Death_Day,0))-INDEX(_Death_Data,MATCH($F49,_Death_Country,0),MATCH(EG$3-5,_Death_Day,0))*$D$2)/5</f>
        <v>0</v>
      </c>
      <c r="EH49" s="77">
        <f>(INDEX(_Death_Data,MATCH($F49,_Death_Country,0),MATCH(EH$3,_Death_Day,0))-INDEX(_Death_Data,MATCH($F49,_Death_Country,0),MATCH(EH$3-1,_Death_Day,0))*$D$2
+INDEX(_Death_Data,MATCH($F49,_Death_Country,0),MATCH(EH$3-1,_Death_Day,0))-INDEX(_Death_Data,MATCH($F49,_Death_Country,0),MATCH(EH$3-2,_Death_Day,0))*$D$2
+INDEX(_Death_Data,MATCH($F49,_Death_Country,0),MATCH(EH$3-2,_Death_Day,0))-INDEX(_Death_Data,MATCH($F49,_Death_Country,0),MATCH(EH$3-3,_Death_Day,0))*$D$2
+INDEX(_Death_Data,MATCH($F49,_Death_Country,0),MATCH(EH$3-3,_Death_Day,0))-INDEX(_Death_Data,MATCH($F49,_Death_Country,0),MATCH(EH$3-4,_Death_Day,0))*$D$2
+INDEX(_Death_Data,MATCH($F49,_Death_Country,0),MATCH(EH$3-4,_Death_Day,0))-INDEX(_Death_Data,MATCH($F49,_Death_Country,0),MATCH(EH$3-5,_Death_Day,0))*$D$2)/5</f>
        <v>0</v>
      </c>
      <c r="EI49" s="77">
        <f>(INDEX(_Death_Data,MATCH($F49,_Death_Country,0),MATCH(EI$3,_Death_Day,0))-INDEX(_Death_Data,MATCH($F49,_Death_Country,0),MATCH(EI$3-1,_Death_Day,0))*$D$2
+INDEX(_Death_Data,MATCH($F49,_Death_Country,0),MATCH(EI$3-1,_Death_Day,0))-INDEX(_Death_Data,MATCH($F49,_Death_Country,0),MATCH(EI$3-2,_Death_Day,0))*$D$2
+INDEX(_Death_Data,MATCH($F49,_Death_Country,0),MATCH(EI$3-2,_Death_Day,0))-INDEX(_Death_Data,MATCH($F49,_Death_Country,0),MATCH(EI$3-3,_Death_Day,0))*$D$2
+INDEX(_Death_Data,MATCH($F49,_Death_Country,0),MATCH(EI$3-3,_Death_Day,0))-INDEX(_Death_Data,MATCH($F49,_Death_Country,0),MATCH(EI$3-4,_Death_Day,0))*$D$2
+INDEX(_Death_Data,MATCH($F49,_Death_Country,0),MATCH(EI$3-4,_Death_Day,0))-INDEX(_Death_Data,MATCH($F49,_Death_Country,0),MATCH(EI$3-5,_Death_Day,0))*$D$2)/5</f>
        <v>0</v>
      </c>
      <c r="EJ49" s="77">
        <f>(INDEX(_Death_Data,MATCH($F49,_Death_Country,0),MATCH(EJ$3,_Death_Day,0))-INDEX(_Death_Data,MATCH($F49,_Death_Country,0),MATCH(EJ$3-1,_Death_Day,0))*$D$2
+INDEX(_Death_Data,MATCH($F49,_Death_Country,0),MATCH(EJ$3-1,_Death_Day,0))-INDEX(_Death_Data,MATCH($F49,_Death_Country,0),MATCH(EJ$3-2,_Death_Day,0))*$D$2
+INDEX(_Death_Data,MATCH($F49,_Death_Country,0),MATCH(EJ$3-2,_Death_Day,0))-INDEX(_Death_Data,MATCH($F49,_Death_Country,0),MATCH(EJ$3-3,_Death_Day,0))*$D$2
+INDEX(_Death_Data,MATCH($F49,_Death_Country,0),MATCH(EJ$3-3,_Death_Day,0))-INDEX(_Death_Data,MATCH($F49,_Death_Country,0),MATCH(EJ$3-4,_Death_Day,0))*$D$2
+INDEX(_Death_Data,MATCH($F49,_Death_Country,0),MATCH(EJ$3-4,_Death_Day,0))-INDEX(_Death_Data,MATCH($F49,_Death_Country,0),MATCH(EJ$3-5,_Death_Day,0))*$D$2)/5</f>
        <v>0</v>
      </c>
      <c r="EK49" s="77">
        <f>(INDEX(_Death_Data,MATCH($F49,_Death_Country,0),MATCH(EK$3,_Death_Day,0))-INDEX(_Death_Data,MATCH($F49,_Death_Country,0),MATCH(EK$3-1,_Death_Day,0))*$D$2
+INDEX(_Death_Data,MATCH($F49,_Death_Country,0),MATCH(EK$3-1,_Death_Day,0))-INDEX(_Death_Data,MATCH($F49,_Death_Country,0),MATCH(EK$3-2,_Death_Day,0))*$D$2
+INDEX(_Death_Data,MATCH($F49,_Death_Country,0),MATCH(EK$3-2,_Death_Day,0))-INDEX(_Death_Data,MATCH($F49,_Death_Country,0),MATCH(EK$3-3,_Death_Day,0))*$D$2
+INDEX(_Death_Data,MATCH($F49,_Death_Country,0),MATCH(EK$3-3,_Death_Day,0))-INDEX(_Death_Data,MATCH($F49,_Death_Country,0),MATCH(EK$3-4,_Death_Day,0))*$D$2
+INDEX(_Death_Data,MATCH($F49,_Death_Country,0),MATCH(EK$3-4,_Death_Day,0))-INDEX(_Death_Data,MATCH($F49,_Death_Country,0),MATCH(EK$3-5,_Death_Day,0))*$D$2)/5</f>
        <v>0</v>
      </c>
      <c r="EL49" s="77">
        <f>(INDEX(_Death_Data,MATCH($F49,_Death_Country,0),MATCH(EL$3,_Death_Day,0))-INDEX(_Death_Data,MATCH($F49,_Death_Country,0),MATCH(EL$3-1,_Death_Day,0))*$D$2
+INDEX(_Death_Data,MATCH($F49,_Death_Country,0),MATCH(EL$3-1,_Death_Day,0))-INDEX(_Death_Data,MATCH($F49,_Death_Country,0),MATCH(EL$3-2,_Death_Day,0))*$D$2
+INDEX(_Death_Data,MATCH($F49,_Death_Country,0),MATCH(EL$3-2,_Death_Day,0))-INDEX(_Death_Data,MATCH($F49,_Death_Country,0),MATCH(EL$3-3,_Death_Day,0))*$D$2
+INDEX(_Death_Data,MATCH($F49,_Death_Country,0),MATCH(EL$3-3,_Death_Day,0))-INDEX(_Death_Data,MATCH($F49,_Death_Country,0),MATCH(EL$3-4,_Death_Day,0))*$D$2
+INDEX(_Death_Data,MATCH($F49,_Death_Country,0),MATCH(EL$3-4,_Death_Day,0))-INDEX(_Death_Data,MATCH($F49,_Death_Country,0),MATCH(EL$3-5,_Death_Day,0))*$D$2)/5</f>
        <v>0</v>
      </c>
      <c r="EM49" s="77">
        <f>(INDEX(_Death_Data,MATCH($F49,_Death_Country,0),MATCH(EM$3,_Death_Day,0))-INDEX(_Death_Data,MATCH($F49,_Death_Country,0),MATCH(EM$3-1,_Death_Day,0))*$D$2
+INDEX(_Death_Data,MATCH($F49,_Death_Country,0),MATCH(EM$3-1,_Death_Day,0))-INDEX(_Death_Data,MATCH($F49,_Death_Country,0),MATCH(EM$3-2,_Death_Day,0))*$D$2
+INDEX(_Death_Data,MATCH($F49,_Death_Country,0),MATCH(EM$3-2,_Death_Day,0))-INDEX(_Death_Data,MATCH($F49,_Death_Country,0),MATCH(EM$3-3,_Death_Day,0))*$D$2
+INDEX(_Death_Data,MATCH($F49,_Death_Country,0),MATCH(EM$3-3,_Death_Day,0))-INDEX(_Death_Data,MATCH($F49,_Death_Country,0),MATCH(EM$3-4,_Death_Day,0))*$D$2
+INDEX(_Death_Data,MATCH($F49,_Death_Country,0),MATCH(EM$3-4,_Death_Day,0))-INDEX(_Death_Data,MATCH($F49,_Death_Country,0),MATCH(EM$3-5,_Death_Day,0))*$D$2)/5</f>
        <v>0</v>
      </c>
      <c r="EN49" s="77">
        <f>(INDEX(_Death_Data,MATCH($F49,_Death_Country,0),MATCH(EN$3,_Death_Day,0))-INDEX(_Death_Data,MATCH($F49,_Death_Country,0),MATCH(EN$3-1,_Death_Day,0))*$D$2
+INDEX(_Death_Data,MATCH($F49,_Death_Country,0),MATCH(EN$3-1,_Death_Day,0))-INDEX(_Death_Data,MATCH($F49,_Death_Country,0),MATCH(EN$3-2,_Death_Day,0))*$D$2
+INDEX(_Death_Data,MATCH($F49,_Death_Country,0),MATCH(EN$3-2,_Death_Day,0))-INDEX(_Death_Data,MATCH($F49,_Death_Country,0),MATCH(EN$3-3,_Death_Day,0))*$D$2
+INDEX(_Death_Data,MATCH($F49,_Death_Country,0),MATCH(EN$3-3,_Death_Day,0))-INDEX(_Death_Data,MATCH($F49,_Death_Country,0),MATCH(EN$3-4,_Death_Day,0))*$D$2
+INDEX(_Death_Data,MATCH($F49,_Death_Country,0),MATCH(EN$3-4,_Death_Day,0))-INDEX(_Death_Data,MATCH($F49,_Death_Country,0),MATCH(EN$3-5,_Death_Day,0))*$D$2)/5</f>
        <v>0</v>
      </c>
      <c r="EO49" s="77">
        <f>(INDEX(_Death_Data,MATCH($F49,_Death_Country,0),MATCH(EO$3,_Death_Day,0))-INDEX(_Death_Data,MATCH($F49,_Death_Country,0),MATCH(EO$3-1,_Death_Day,0))*$D$2
+INDEX(_Death_Data,MATCH($F49,_Death_Country,0),MATCH(EO$3-1,_Death_Day,0))-INDEX(_Death_Data,MATCH($F49,_Death_Country,0),MATCH(EO$3-2,_Death_Day,0))*$D$2
+INDEX(_Death_Data,MATCH($F49,_Death_Country,0),MATCH(EO$3-2,_Death_Day,0))-INDEX(_Death_Data,MATCH($F49,_Death_Country,0),MATCH(EO$3-3,_Death_Day,0))*$D$2
+INDEX(_Death_Data,MATCH($F49,_Death_Country,0),MATCH(EO$3-3,_Death_Day,0))-INDEX(_Death_Data,MATCH($F49,_Death_Country,0),MATCH(EO$3-4,_Death_Day,0))*$D$2
+INDEX(_Death_Data,MATCH($F49,_Death_Country,0),MATCH(EO$3-4,_Death_Day,0))-INDEX(_Death_Data,MATCH($F49,_Death_Country,0),MATCH(EO$3-5,_Death_Day,0))*$D$2)/5</f>
        <v>0</v>
      </c>
      <c r="EP49" s="77">
        <f>(INDEX(_Death_Data,MATCH($F49,_Death_Country,0),MATCH(EP$3,_Death_Day,0))-INDEX(_Death_Data,MATCH($F49,_Death_Country,0),MATCH(EP$3-1,_Death_Day,0))*$D$2
+INDEX(_Death_Data,MATCH($F49,_Death_Country,0),MATCH(EP$3-1,_Death_Day,0))-INDEX(_Death_Data,MATCH($F49,_Death_Country,0),MATCH(EP$3-2,_Death_Day,0))*$D$2
+INDEX(_Death_Data,MATCH($F49,_Death_Country,0),MATCH(EP$3-2,_Death_Day,0))-INDEX(_Death_Data,MATCH($F49,_Death_Country,0),MATCH(EP$3-3,_Death_Day,0))*$D$2
+INDEX(_Death_Data,MATCH($F49,_Death_Country,0),MATCH(EP$3-3,_Death_Day,0))-INDEX(_Death_Data,MATCH($F49,_Death_Country,0),MATCH(EP$3-4,_Death_Day,0))*$D$2
+INDEX(_Death_Data,MATCH($F49,_Death_Country,0),MATCH(EP$3-4,_Death_Day,0))-INDEX(_Death_Data,MATCH($F49,_Death_Country,0),MATCH(EP$3-5,_Death_Day,0))*$D$2)/5</f>
        <v>0</v>
      </c>
      <c r="EQ49" s="77">
        <f>(INDEX(_Death_Data,MATCH($F49,_Death_Country,0),MATCH(EQ$3,_Death_Day,0))-INDEX(_Death_Data,MATCH($F49,_Death_Country,0),MATCH(EQ$3-1,_Death_Day,0))*$D$2
+INDEX(_Death_Data,MATCH($F49,_Death_Country,0),MATCH(EQ$3-1,_Death_Day,0))-INDEX(_Death_Data,MATCH($F49,_Death_Country,0),MATCH(EQ$3-2,_Death_Day,0))*$D$2
+INDEX(_Death_Data,MATCH($F49,_Death_Country,0),MATCH(EQ$3-2,_Death_Day,0))-INDEX(_Death_Data,MATCH($F49,_Death_Country,0),MATCH(EQ$3-3,_Death_Day,0))*$D$2
+INDEX(_Death_Data,MATCH($F49,_Death_Country,0),MATCH(EQ$3-3,_Death_Day,0))-INDEX(_Death_Data,MATCH($F49,_Death_Country,0),MATCH(EQ$3-4,_Death_Day,0))*$D$2
+INDEX(_Death_Data,MATCH($F49,_Death_Country,0),MATCH(EQ$3-4,_Death_Day,0))-INDEX(_Death_Data,MATCH($F49,_Death_Country,0),MATCH(EQ$3-5,_Death_Day,0))*$D$2)/5</f>
        <v>0</v>
      </c>
      <c r="ER49" s="77">
        <f>(INDEX(_Death_Data,MATCH($F49,_Death_Country,0),MATCH(ER$3,_Death_Day,0))-INDEX(_Death_Data,MATCH($F49,_Death_Country,0),MATCH(ER$3-1,_Death_Day,0))*$D$2
+INDEX(_Death_Data,MATCH($F49,_Death_Country,0),MATCH(ER$3-1,_Death_Day,0))-INDEX(_Death_Data,MATCH($F49,_Death_Country,0),MATCH(ER$3-2,_Death_Day,0))*$D$2
+INDEX(_Death_Data,MATCH($F49,_Death_Country,0),MATCH(ER$3-2,_Death_Day,0))-INDEX(_Death_Data,MATCH($F49,_Death_Country,0),MATCH(ER$3-3,_Death_Day,0))*$D$2
+INDEX(_Death_Data,MATCH($F49,_Death_Country,0),MATCH(ER$3-3,_Death_Day,0))-INDEX(_Death_Data,MATCH($F49,_Death_Country,0),MATCH(ER$3-4,_Death_Day,0))*$D$2
+INDEX(_Death_Data,MATCH($F49,_Death_Country,0),MATCH(ER$3-4,_Death_Day,0))-INDEX(_Death_Data,MATCH($F49,_Death_Country,0),MATCH(ER$3-5,_Death_Day,0))*$D$2)/5</f>
        <v>0</v>
      </c>
      <c r="ES49" s="77">
        <f>(INDEX(_Death_Data,MATCH($F49,_Death_Country,0),MATCH(ES$3,_Death_Day,0))-INDEX(_Death_Data,MATCH($F49,_Death_Country,0),MATCH(ES$3-1,_Death_Day,0))*$D$2
+INDEX(_Death_Data,MATCH($F49,_Death_Country,0),MATCH(ES$3-1,_Death_Day,0))-INDEX(_Death_Data,MATCH($F49,_Death_Country,0),MATCH(ES$3-2,_Death_Day,0))*$D$2
+INDEX(_Death_Data,MATCH($F49,_Death_Country,0),MATCH(ES$3-2,_Death_Day,0))-INDEX(_Death_Data,MATCH($F49,_Death_Country,0),MATCH(ES$3-3,_Death_Day,0))*$D$2
+INDEX(_Death_Data,MATCH($F49,_Death_Country,0),MATCH(ES$3-3,_Death_Day,0))-INDEX(_Death_Data,MATCH($F49,_Death_Country,0),MATCH(ES$3-4,_Death_Day,0))*$D$2
+INDEX(_Death_Data,MATCH($F49,_Death_Country,0),MATCH(ES$3-4,_Death_Day,0))-INDEX(_Death_Data,MATCH($F49,_Death_Country,0),MATCH(ES$3-5,_Death_Day,0))*$D$2)/5</f>
        <v>0</v>
      </c>
      <c r="ET49" s="77">
        <f>(INDEX(_Death_Data,MATCH($F49,_Death_Country,0),MATCH(ET$3,_Death_Day,0))-INDEX(_Death_Data,MATCH($F49,_Death_Country,0),MATCH(ET$3-1,_Death_Day,0))*$D$2
+INDEX(_Death_Data,MATCH($F49,_Death_Country,0),MATCH(ET$3-1,_Death_Day,0))-INDEX(_Death_Data,MATCH($F49,_Death_Country,0),MATCH(ET$3-2,_Death_Day,0))*$D$2
+INDEX(_Death_Data,MATCH($F49,_Death_Country,0),MATCH(ET$3-2,_Death_Day,0))-INDEX(_Death_Data,MATCH($F49,_Death_Country,0),MATCH(ET$3-3,_Death_Day,0))*$D$2
+INDEX(_Death_Data,MATCH($F49,_Death_Country,0),MATCH(ET$3-3,_Death_Day,0))-INDEX(_Death_Data,MATCH($F49,_Death_Country,0),MATCH(ET$3-4,_Death_Day,0))*$D$2
+INDEX(_Death_Data,MATCH($F49,_Death_Country,0),MATCH(ET$3-4,_Death_Day,0))-INDEX(_Death_Data,MATCH($F49,_Death_Country,0),MATCH(ET$3-5,_Death_Day,0))*$D$2)/5</f>
        <v>0</v>
      </c>
      <c r="EU49" s="77">
        <f>(INDEX(_Death_Data,MATCH($F49,_Death_Country,0),MATCH(EU$3,_Death_Day,0))-INDEX(_Death_Data,MATCH($F49,_Death_Country,0),MATCH(EU$3-1,_Death_Day,0))*$D$2
+INDEX(_Death_Data,MATCH($F49,_Death_Country,0),MATCH(EU$3-1,_Death_Day,0))-INDEX(_Death_Data,MATCH($F49,_Death_Country,0),MATCH(EU$3-2,_Death_Day,0))*$D$2
+INDEX(_Death_Data,MATCH($F49,_Death_Country,0),MATCH(EU$3-2,_Death_Day,0))-INDEX(_Death_Data,MATCH($F49,_Death_Country,0),MATCH(EU$3-3,_Death_Day,0))*$D$2
+INDEX(_Death_Data,MATCH($F49,_Death_Country,0),MATCH(EU$3-3,_Death_Day,0))-INDEX(_Death_Data,MATCH($F49,_Death_Country,0),MATCH(EU$3-4,_Death_Day,0))*$D$2
+INDEX(_Death_Data,MATCH($F49,_Death_Country,0),MATCH(EU$3-4,_Death_Day,0))-INDEX(_Death_Data,MATCH($F49,_Death_Country,0),MATCH(EU$3-5,_Death_Day,0))*$D$2)/5</f>
        <v>0</v>
      </c>
      <c r="EV49" s="77">
        <f>(INDEX(_Death_Data,MATCH($F49,_Death_Country,0),MATCH(EV$3,_Death_Day,0))-INDEX(_Death_Data,MATCH($F49,_Death_Country,0),MATCH(EV$3-1,_Death_Day,0))*$D$2
+INDEX(_Death_Data,MATCH($F49,_Death_Country,0),MATCH(EV$3-1,_Death_Day,0))-INDEX(_Death_Data,MATCH($F49,_Death_Country,0),MATCH(EV$3-2,_Death_Day,0))*$D$2
+INDEX(_Death_Data,MATCH($F49,_Death_Country,0),MATCH(EV$3-2,_Death_Day,0))-INDEX(_Death_Data,MATCH($F49,_Death_Country,0),MATCH(EV$3-3,_Death_Day,0))*$D$2
+INDEX(_Death_Data,MATCH($F49,_Death_Country,0),MATCH(EV$3-3,_Death_Day,0))-INDEX(_Death_Data,MATCH($F49,_Death_Country,0),MATCH(EV$3-4,_Death_Day,0))*$D$2
+INDEX(_Death_Data,MATCH($F49,_Death_Country,0),MATCH(EV$3-4,_Death_Day,0))-INDEX(_Death_Data,MATCH($F49,_Death_Country,0),MATCH(EV$3-5,_Death_Day,0))*$D$2)/5</f>
        <v>0</v>
      </c>
      <c r="EW49" s="77">
        <f>(INDEX(_Death_Data,MATCH($F49,_Death_Country,0),MATCH(EW$3,_Death_Day,0))-INDEX(_Death_Data,MATCH($F49,_Death_Country,0),MATCH(EW$3-1,_Death_Day,0))*$D$2
+INDEX(_Death_Data,MATCH($F49,_Death_Country,0),MATCH(EW$3-1,_Death_Day,0))-INDEX(_Death_Data,MATCH($F49,_Death_Country,0),MATCH(EW$3-2,_Death_Day,0))*$D$2
+INDEX(_Death_Data,MATCH($F49,_Death_Country,0),MATCH(EW$3-2,_Death_Day,0))-INDEX(_Death_Data,MATCH($F49,_Death_Country,0),MATCH(EW$3-3,_Death_Day,0))*$D$2
+INDEX(_Death_Data,MATCH($F49,_Death_Country,0),MATCH(EW$3-3,_Death_Day,0))-INDEX(_Death_Data,MATCH($F49,_Death_Country,0),MATCH(EW$3-4,_Death_Day,0))*$D$2
+INDEX(_Death_Data,MATCH($F49,_Death_Country,0),MATCH(EW$3-4,_Death_Day,0))-INDEX(_Death_Data,MATCH($F49,_Death_Country,0),MATCH(EW$3-5,_Death_Day,0))*$D$2)/5</f>
        <v>0</v>
      </c>
      <c r="EX49" s="77">
        <f>(INDEX(_Death_Data,MATCH($F49,_Death_Country,0),MATCH(EX$3,_Death_Day,0))-INDEX(_Death_Data,MATCH($F49,_Death_Country,0),MATCH(EX$3-1,_Death_Day,0))*$D$2
+INDEX(_Death_Data,MATCH($F49,_Death_Country,0),MATCH(EX$3-1,_Death_Day,0))-INDEX(_Death_Data,MATCH($F49,_Death_Country,0),MATCH(EX$3-2,_Death_Day,0))*$D$2
+INDEX(_Death_Data,MATCH($F49,_Death_Country,0),MATCH(EX$3-2,_Death_Day,0))-INDEX(_Death_Data,MATCH($F49,_Death_Country,0),MATCH(EX$3-3,_Death_Day,0))*$D$2
+INDEX(_Death_Data,MATCH($F49,_Death_Country,0),MATCH(EX$3-3,_Death_Day,0))-INDEX(_Death_Data,MATCH($F49,_Death_Country,0),MATCH(EX$3-4,_Death_Day,0))*$D$2
+INDEX(_Death_Data,MATCH($F49,_Death_Country,0),MATCH(EX$3-4,_Death_Day,0))-INDEX(_Death_Data,MATCH($F49,_Death_Country,0),MATCH(EX$3-5,_Death_Day,0))*$D$2)/5</f>
        <v>0</v>
      </c>
      <c r="EY49" s="77">
        <f>(INDEX(_Death_Data,MATCH($F49,_Death_Country,0),MATCH(EY$3,_Death_Day,0))-INDEX(_Death_Data,MATCH($F49,_Death_Country,0),MATCH(EY$3-1,_Death_Day,0))*$D$2
+INDEX(_Death_Data,MATCH($F49,_Death_Country,0),MATCH(EY$3-1,_Death_Day,0))-INDEX(_Death_Data,MATCH($F49,_Death_Country,0),MATCH(EY$3-2,_Death_Day,0))*$D$2
+INDEX(_Death_Data,MATCH($F49,_Death_Country,0),MATCH(EY$3-2,_Death_Day,0))-INDEX(_Death_Data,MATCH($F49,_Death_Country,0),MATCH(EY$3-3,_Death_Day,0))*$D$2
+INDEX(_Death_Data,MATCH($F49,_Death_Country,0),MATCH(EY$3-3,_Death_Day,0))-INDEX(_Death_Data,MATCH($F49,_Death_Country,0),MATCH(EY$3-4,_Death_Day,0))*$D$2
+INDEX(_Death_Data,MATCH($F49,_Death_Country,0),MATCH(EY$3-4,_Death_Day,0))-INDEX(_Death_Data,MATCH($F49,_Death_Country,0),MATCH(EY$3-5,_Death_Day,0))*$D$2)/5</f>
        <v>0</v>
      </c>
      <c r="EZ49" s="77">
        <f>(INDEX(_Death_Data,MATCH($F49,_Death_Country,0),MATCH(EZ$3,_Death_Day,0))-INDEX(_Death_Data,MATCH($F49,_Death_Country,0),MATCH(EZ$3-1,_Death_Day,0))*$D$2
+INDEX(_Death_Data,MATCH($F49,_Death_Country,0),MATCH(EZ$3-1,_Death_Day,0))-INDEX(_Death_Data,MATCH($F49,_Death_Country,0),MATCH(EZ$3-2,_Death_Day,0))*$D$2
+INDEX(_Death_Data,MATCH($F49,_Death_Country,0),MATCH(EZ$3-2,_Death_Day,0))-INDEX(_Death_Data,MATCH($F49,_Death_Country,0),MATCH(EZ$3-3,_Death_Day,0))*$D$2
+INDEX(_Death_Data,MATCH($F49,_Death_Country,0),MATCH(EZ$3-3,_Death_Day,0))-INDEX(_Death_Data,MATCH($F49,_Death_Country,0),MATCH(EZ$3-4,_Death_Day,0))*$D$2
+INDEX(_Death_Data,MATCH($F49,_Death_Country,0),MATCH(EZ$3-4,_Death_Day,0))-INDEX(_Death_Data,MATCH($F49,_Death_Country,0),MATCH(EZ$3-5,_Death_Day,0))*$D$2)/5</f>
        <v>0</v>
      </c>
      <c r="FA49" s="77">
        <f>(INDEX(_Death_Data,MATCH($F49,_Death_Country,0),MATCH(FA$3,_Death_Day,0))-INDEX(_Death_Data,MATCH($F49,_Death_Country,0),MATCH(FA$3-1,_Death_Day,0))*$D$2
+INDEX(_Death_Data,MATCH($F49,_Death_Country,0),MATCH(FA$3-1,_Death_Day,0))-INDEX(_Death_Data,MATCH($F49,_Death_Country,0),MATCH(FA$3-2,_Death_Day,0))*$D$2
+INDEX(_Death_Data,MATCH($F49,_Death_Country,0),MATCH(FA$3-2,_Death_Day,0))-INDEX(_Death_Data,MATCH($F49,_Death_Country,0),MATCH(FA$3-3,_Death_Day,0))*$D$2
+INDEX(_Death_Data,MATCH($F49,_Death_Country,0),MATCH(FA$3-3,_Death_Day,0))-INDEX(_Death_Data,MATCH($F49,_Death_Country,0),MATCH(FA$3-4,_Death_Day,0))*$D$2
+INDEX(_Death_Data,MATCH($F49,_Death_Country,0),MATCH(FA$3-4,_Death_Day,0))-INDEX(_Death_Data,MATCH($F49,_Death_Country,0),MATCH(FA$3-5,_Death_Day,0))*$D$2)/5</f>
        <v>0</v>
      </c>
      <c r="FB49" s="77">
        <f>(INDEX(_Death_Data,MATCH($F49,_Death_Country,0),MATCH(FB$3,_Death_Day,0))-INDEX(_Death_Data,MATCH($F49,_Death_Country,0),MATCH(FB$3-1,_Death_Day,0))*$D$2
+INDEX(_Death_Data,MATCH($F49,_Death_Country,0),MATCH(FB$3-1,_Death_Day,0))-INDEX(_Death_Data,MATCH($F49,_Death_Country,0),MATCH(FB$3-2,_Death_Day,0))*$D$2
+INDEX(_Death_Data,MATCH($F49,_Death_Country,0),MATCH(FB$3-2,_Death_Day,0))-INDEX(_Death_Data,MATCH($F49,_Death_Country,0),MATCH(FB$3-3,_Death_Day,0))*$D$2
+INDEX(_Death_Data,MATCH($F49,_Death_Country,0),MATCH(FB$3-3,_Death_Day,0))-INDEX(_Death_Data,MATCH($F49,_Death_Country,0),MATCH(FB$3-4,_Death_Day,0))*$D$2
+INDEX(_Death_Data,MATCH($F49,_Death_Country,0),MATCH(FB$3-4,_Death_Day,0))-INDEX(_Death_Data,MATCH($F49,_Death_Country,0),MATCH(FB$3-5,_Death_Day,0))*$D$2)/5</f>
        <v>0</v>
      </c>
      <c r="FC49" s="77">
        <f>(INDEX(_Death_Data,MATCH($F49,_Death_Country,0),MATCH(FC$3,_Death_Day,0))-INDEX(_Death_Data,MATCH($F49,_Death_Country,0),MATCH(FC$3-1,_Death_Day,0))*$D$2
+INDEX(_Death_Data,MATCH($F49,_Death_Country,0),MATCH(FC$3-1,_Death_Day,0))-INDEX(_Death_Data,MATCH($F49,_Death_Country,0),MATCH(FC$3-2,_Death_Day,0))*$D$2
+INDEX(_Death_Data,MATCH($F49,_Death_Country,0),MATCH(FC$3-2,_Death_Day,0))-INDEX(_Death_Data,MATCH($F49,_Death_Country,0),MATCH(FC$3-3,_Death_Day,0))*$D$2
+INDEX(_Death_Data,MATCH($F49,_Death_Country,0),MATCH(FC$3-3,_Death_Day,0))-INDEX(_Death_Data,MATCH($F49,_Death_Country,0),MATCH(FC$3-4,_Death_Day,0))*$D$2
+INDEX(_Death_Data,MATCH($F49,_Death_Country,0),MATCH(FC$3-4,_Death_Day,0))-INDEX(_Death_Data,MATCH($F49,_Death_Country,0),MATCH(FC$3-5,_Death_Day,0))*$D$2)/5</f>
        <v>0</v>
      </c>
      <c r="FD49" s="77">
        <f>(INDEX(_Death_Data,MATCH($F49,_Death_Country,0),MATCH(FD$3,_Death_Day,0))-INDEX(_Death_Data,MATCH($F49,_Death_Country,0),MATCH(FD$3-1,_Death_Day,0))*$D$2
+INDEX(_Death_Data,MATCH($F49,_Death_Country,0),MATCH(FD$3-1,_Death_Day,0))-INDEX(_Death_Data,MATCH($F49,_Death_Country,0),MATCH(FD$3-2,_Death_Day,0))*$D$2
+INDEX(_Death_Data,MATCH($F49,_Death_Country,0),MATCH(FD$3-2,_Death_Day,0))-INDEX(_Death_Data,MATCH($F49,_Death_Country,0),MATCH(FD$3-3,_Death_Day,0))*$D$2
+INDEX(_Death_Data,MATCH($F49,_Death_Country,0),MATCH(FD$3-3,_Death_Day,0))-INDEX(_Death_Data,MATCH($F49,_Death_Country,0),MATCH(FD$3-4,_Death_Day,0))*$D$2
+INDEX(_Death_Data,MATCH($F49,_Death_Country,0),MATCH(FD$3-4,_Death_Day,0))-INDEX(_Death_Data,MATCH($F49,_Death_Country,0),MATCH(FD$3-5,_Death_Day,0))*$D$2)/5</f>
        <v>0</v>
      </c>
      <c r="FE49" s="77">
        <f>(INDEX(_Death_Data,MATCH($F49,_Death_Country,0),MATCH(FE$3,_Death_Day,0))-INDEX(_Death_Data,MATCH($F49,_Death_Country,0),MATCH(FE$3-1,_Death_Day,0))*$D$2
+INDEX(_Death_Data,MATCH($F49,_Death_Country,0),MATCH(FE$3-1,_Death_Day,0))-INDEX(_Death_Data,MATCH($F49,_Death_Country,0),MATCH(FE$3-2,_Death_Day,0))*$D$2
+INDEX(_Death_Data,MATCH($F49,_Death_Country,0),MATCH(FE$3-2,_Death_Day,0))-INDEX(_Death_Data,MATCH($F49,_Death_Country,0),MATCH(FE$3-3,_Death_Day,0))*$D$2
+INDEX(_Death_Data,MATCH($F49,_Death_Country,0),MATCH(FE$3-3,_Death_Day,0))-INDEX(_Death_Data,MATCH($F49,_Death_Country,0),MATCH(FE$3-4,_Death_Day,0))*$D$2
+INDEX(_Death_Data,MATCH($F49,_Death_Country,0),MATCH(FE$3-4,_Death_Day,0))-INDEX(_Death_Data,MATCH($F49,_Death_Country,0),MATCH(FE$3-5,_Death_Day,0))*$D$2)/5</f>
        <v>0</v>
      </c>
      <c r="FF49" s="77">
        <f>(INDEX(_Death_Data,MATCH($F49,_Death_Country,0),MATCH(FF$3,_Death_Day,0))-INDEX(_Death_Data,MATCH($F49,_Death_Country,0),MATCH(FF$3-1,_Death_Day,0))*$D$2
+INDEX(_Death_Data,MATCH($F49,_Death_Country,0),MATCH(FF$3-1,_Death_Day,0))-INDEX(_Death_Data,MATCH($F49,_Death_Country,0),MATCH(FF$3-2,_Death_Day,0))*$D$2
+INDEX(_Death_Data,MATCH($F49,_Death_Country,0),MATCH(FF$3-2,_Death_Day,0))-INDEX(_Death_Data,MATCH($F49,_Death_Country,0),MATCH(FF$3-3,_Death_Day,0))*$D$2
+INDEX(_Death_Data,MATCH($F49,_Death_Country,0),MATCH(FF$3-3,_Death_Day,0))-INDEX(_Death_Data,MATCH($F49,_Death_Country,0),MATCH(FF$3-4,_Death_Day,0))*$D$2
+INDEX(_Death_Data,MATCH($F49,_Death_Country,0),MATCH(FF$3-4,_Death_Day,0))-INDEX(_Death_Data,MATCH($F49,_Death_Country,0),MATCH(FF$3-5,_Death_Day,0))*$D$2)/5</f>
        <v>0</v>
      </c>
      <c r="FG49" s="77">
        <f>(INDEX(_Death_Data,MATCH($F49,_Death_Country,0),MATCH(FG$3,_Death_Day,0))-INDEX(_Death_Data,MATCH($F49,_Death_Country,0),MATCH(FG$3-1,_Death_Day,0))*$D$2
+INDEX(_Death_Data,MATCH($F49,_Death_Country,0),MATCH(FG$3-1,_Death_Day,0))-INDEX(_Death_Data,MATCH($F49,_Death_Country,0),MATCH(FG$3-2,_Death_Day,0))*$D$2
+INDEX(_Death_Data,MATCH($F49,_Death_Country,0),MATCH(FG$3-2,_Death_Day,0))-INDEX(_Death_Data,MATCH($F49,_Death_Country,0),MATCH(FG$3-3,_Death_Day,0))*$D$2
+INDEX(_Death_Data,MATCH($F49,_Death_Country,0),MATCH(FG$3-3,_Death_Day,0))-INDEX(_Death_Data,MATCH($F49,_Death_Country,0),MATCH(FG$3-4,_Death_Day,0))*$D$2
+INDEX(_Death_Data,MATCH($F49,_Death_Country,0),MATCH(FG$3-4,_Death_Day,0))-INDEX(_Death_Data,MATCH($F49,_Death_Country,0),MATCH(FG$3-5,_Death_Day,0))*$D$2)/5</f>
        <v>0</v>
      </c>
      <c r="FH49" s="77">
        <f>(INDEX(_Death_Data,MATCH($F49,_Death_Country,0),MATCH(FH$3,_Death_Day,0))-INDEX(_Death_Data,MATCH($F49,_Death_Country,0),MATCH(FH$3-1,_Death_Day,0))*$D$2
+INDEX(_Death_Data,MATCH($F49,_Death_Country,0),MATCH(FH$3-1,_Death_Day,0))-INDEX(_Death_Data,MATCH($F49,_Death_Country,0),MATCH(FH$3-2,_Death_Day,0))*$D$2
+INDEX(_Death_Data,MATCH($F49,_Death_Country,0),MATCH(FH$3-2,_Death_Day,0))-INDEX(_Death_Data,MATCH($F49,_Death_Country,0),MATCH(FH$3-3,_Death_Day,0))*$D$2
+INDEX(_Death_Data,MATCH($F49,_Death_Country,0),MATCH(FH$3-3,_Death_Day,0))-INDEX(_Death_Data,MATCH($F49,_Death_Country,0),MATCH(FH$3-4,_Death_Day,0))*$D$2
+INDEX(_Death_Data,MATCH($F49,_Death_Country,0),MATCH(FH$3-4,_Death_Day,0))-INDEX(_Death_Data,MATCH($F49,_Death_Country,0),MATCH(FH$3-5,_Death_Day,0))*$D$2)/5</f>
        <v>0</v>
      </c>
      <c r="FI49" s="77">
        <f>(INDEX(_Death_Data,MATCH($F49,_Death_Country,0),MATCH(FI$3,_Death_Day,0))-INDEX(_Death_Data,MATCH($F49,_Death_Country,0),MATCH(FI$3-1,_Death_Day,0))*$D$2
+INDEX(_Death_Data,MATCH($F49,_Death_Country,0),MATCH(FI$3-1,_Death_Day,0))-INDEX(_Death_Data,MATCH($F49,_Death_Country,0),MATCH(FI$3-2,_Death_Day,0))*$D$2
+INDEX(_Death_Data,MATCH($F49,_Death_Country,0),MATCH(FI$3-2,_Death_Day,0))-INDEX(_Death_Data,MATCH($F49,_Death_Country,0),MATCH(FI$3-3,_Death_Day,0))*$D$2
+INDEX(_Death_Data,MATCH($F49,_Death_Country,0),MATCH(FI$3-3,_Death_Day,0))-INDEX(_Death_Data,MATCH($F49,_Death_Country,0),MATCH(FI$3-4,_Death_Day,0))*$D$2
+INDEX(_Death_Data,MATCH($F49,_Death_Country,0),MATCH(FI$3-4,_Death_Day,0))-INDEX(_Death_Data,MATCH($F49,_Death_Country,0),MATCH(FI$3-5,_Death_Day,0))*$D$2)/5</f>
        <v>0</v>
      </c>
      <c r="FJ49" s="77">
        <f>(INDEX(_Death_Data,MATCH($F49,_Death_Country,0),MATCH(FJ$3,_Death_Day,0))-INDEX(_Death_Data,MATCH($F49,_Death_Country,0),MATCH(FJ$3-1,_Death_Day,0))*$D$2
+INDEX(_Death_Data,MATCH($F49,_Death_Country,0),MATCH(FJ$3-1,_Death_Day,0))-INDEX(_Death_Data,MATCH($F49,_Death_Country,0),MATCH(FJ$3-2,_Death_Day,0))*$D$2
+INDEX(_Death_Data,MATCH($F49,_Death_Country,0),MATCH(FJ$3-2,_Death_Day,0))-INDEX(_Death_Data,MATCH($F49,_Death_Country,0),MATCH(FJ$3-3,_Death_Day,0))*$D$2
+INDEX(_Death_Data,MATCH($F49,_Death_Country,0),MATCH(FJ$3-3,_Death_Day,0))-INDEX(_Death_Data,MATCH($F49,_Death_Country,0),MATCH(FJ$3-4,_Death_Day,0))*$D$2
+INDEX(_Death_Data,MATCH($F49,_Death_Country,0),MATCH(FJ$3-4,_Death_Day,0))-INDEX(_Death_Data,MATCH($F49,_Death_Country,0),MATCH(FJ$3-5,_Death_Day,0))*$D$2)/5</f>
        <v>0</v>
      </c>
      <c r="FK49" s="77">
        <f>(INDEX(_Death_Data,MATCH($F49,_Death_Country,0),MATCH(FK$3,_Death_Day,0))-INDEX(_Death_Data,MATCH($F49,_Death_Country,0),MATCH(FK$3-1,_Death_Day,0))*$D$2
+INDEX(_Death_Data,MATCH($F49,_Death_Country,0),MATCH(FK$3-1,_Death_Day,0))-INDEX(_Death_Data,MATCH($F49,_Death_Country,0),MATCH(FK$3-2,_Death_Day,0))*$D$2
+INDEX(_Death_Data,MATCH($F49,_Death_Country,0),MATCH(FK$3-2,_Death_Day,0))-INDEX(_Death_Data,MATCH($F49,_Death_Country,0),MATCH(FK$3-3,_Death_Day,0))*$D$2
+INDEX(_Death_Data,MATCH($F49,_Death_Country,0),MATCH(FK$3-3,_Death_Day,0))-INDEX(_Death_Data,MATCH($F49,_Death_Country,0),MATCH(FK$3-4,_Death_Day,0))*$D$2
+INDEX(_Death_Data,MATCH($F49,_Death_Country,0),MATCH(FK$3-4,_Death_Day,0))-INDEX(_Death_Data,MATCH($F49,_Death_Country,0),MATCH(FK$3-5,_Death_Day,0))*$D$2)/5</f>
        <v>0</v>
      </c>
      <c r="FL49" s="77">
        <f>(INDEX(_Death_Data,MATCH($F49,_Death_Country,0),MATCH(FL$3,_Death_Day,0))-INDEX(_Death_Data,MATCH($F49,_Death_Country,0),MATCH(FL$3-1,_Death_Day,0))*$D$2
+INDEX(_Death_Data,MATCH($F49,_Death_Country,0),MATCH(FL$3-1,_Death_Day,0))-INDEX(_Death_Data,MATCH($F49,_Death_Country,0),MATCH(FL$3-2,_Death_Day,0))*$D$2
+INDEX(_Death_Data,MATCH($F49,_Death_Country,0),MATCH(FL$3-2,_Death_Day,0))-INDEX(_Death_Data,MATCH($F49,_Death_Country,0),MATCH(FL$3-3,_Death_Day,0))*$D$2
+INDEX(_Death_Data,MATCH($F49,_Death_Country,0),MATCH(FL$3-3,_Death_Day,0))-INDEX(_Death_Data,MATCH($F49,_Death_Country,0),MATCH(FL$3-4,_Death_Day,0))*$D$2
+INDEX(_Death_Data,MATCH($F49,_Death_Country,0),MATCH(FL$3-4,_Death_Day,0))-INDEX(_Death_Data,MATCH($F49,_Death_Country,0),MATCH(FL$3-5,_Death_Day,0))*$D$2)/5</f>
        <v>0</v>
      </c>
      <c r="FM49" s="77">
        <f>(INDEX(_Death_Data,MATCH($F49,_Death_Country,0),MATCH(FM$3,_Death_Day,0))-INDEX(_Death_Data,MATCH($F49,_Death_Country,0),MATCH(FM$3-1,_Death_Day,0))*$D$2
+INDEX(_Death_Data,MATCH($F49,_Death_Country,0),MATCH(FM$3-1,_Death_Day,0))-INDEX(_Death_Data,MATCH($F49,_Death_Country,0),MATCH(FM$3-2,_Death_Day,0))*$D$2
+INDEX(_Death_Data,MATCH($F49,_Death_Country,0),MATCH(FM$3-2,_Death_Day,0))-INDEX(_Death_Data,MATCH($F49,_Death_Country,0),MATCH(FM$3-3,_Death_Day,0))*$D$2
+INDEX(_Death_Data,MATCH($F49,_Death_Country,0),MATCH(FM$3-3,_Death_Day,0))-INDEX(_Death_Data,MATCH($F49,_Death_Country,0),MATCH(FM$3-4,_Death_Day,0))*$D$2
+INDEX(_Death_Data,MATCH($F49,_Death_Country,0),MATCH(FM$3-4,_Death_Day,0))-INDEX(_Death_Data,MATCH($F49,_Death_Country,0),MATCH(FM$3-5,_Death_Day,0))*$D$2)/5</f>
        <v>0</v>
      </c>
      <c r="FN49" s="77">
        <f>(INDEX(_Death_Data,MATCH($F49,_Death_Country,0),MATCH(FN$3,_Death_Day,0))-INDEX(_Death_Data,MATCH($F49,_Death_Country,0),MATCH(FN$3-1,_Death_Day,0))*$D$2
+INDEX(_Death_Data,MATCH($F49,_Death_Country,0),MATCH(FN$3-1,_Death_Day,0))-INDEX(_Death_Data,MATCH($F49,_Death_Country,0),MATCH(FN$3-2,_Death_Day,0))*$D$2
+INDEX(_Death_Data,MATCH($F49,_Death_Country,0),MATCH(FN$3-2,_Death_Day,0))-INDEX(_Death_Data,MATCH($F49,_Death_Country,0),MATCH(FN$3-3,_Death_Day,0))*$D$2
+INDEX(_Death_Data,MATCH($F49,_Death_Country,0),MATCH(FN$3-3,_Death_Day,0))-INDEX(_Death_Data,MATCH($F49,_Death_Country,0),MATCH(FN$3-4,_Death_Day,0))*$D$2
+INDEX(_Death_Data,MATCH($F49,_Death_Country,0),MATCH(FN$3-4,_Death_Day,0))-INDEX(_Death_Data,MATCH($F49,_Death_Country,0),MATCH(FN$3-5,_Death_Day,0))*$D$2)/5</f>
        <v>0</v>
      </c>
      <c r="FO49" s="77">
        <f>(INDEX(_Death_Data,MATCH($F49,_Death_Country,0),MATCH(FO$3,_Death_Day,0))-INDEX(_Death_Data,MATCH($F49,_Death_Country,0),MATCH(FO$3-1,_Death_Day,0))*$D$2
+INDEX(_Death_Data,MATCH($F49,_Death_Country,0),MATCH(FO$3-1,_Death_Day,0))-INDEX(_Death_Data,MATCH($F49,_Death_Country,0),MATCH(FO$3-2,_Death_Day,0))*$D$2
+INDEX(_Death_Data,MATCH($F49,_Death_Country,0),MATCH(FO$3-2,_Death_Day,0))-INDEX(_Death_Data,MATCH($F49,_Death_Country,0),MATCH(FO$3-3,_Death_Day,0))*$D$2
+INDEX(_Death_Data,MATCH($F49,_Death_Country,0),MATCH(FO$3-3,_Death_Day,0))-INDEX(_Death_Data,MATCH($F49,_Death_Country,0),MATCH(FO$3-4,_Death_Day,0))*$D$2
+INDEX(_Death_Data,MATCH($F49,_Death_Country,0),MATCH(FO$3-4,_Death_Day,0))-INDEX(_Death_Data,MATCH($F49,_Death_Country,0),MATCH(FO$3-5,_Death_Day,0))*$D$2)/5</f>
        <v>0</v>
      </c>
      <c r="FP49" s="77">
        <f>(INDEX(_Death_Data,MATCH($F49,_Death_Country,0),MATCH(FP$3,_Death_Day,0))-INDEX(_Death_Data,MATCH($F49,_Death_Country,0),MATCH(FP$3-1,_Death_Day,0))*$D$2
+INDEX(_Death_Data,MATCH($F49,_Death_Country,0),MATCH(FP$3-1,_Death_Day,0))-INDEX(_Death_Data,MATCH($F49,_Death_Country,0),MATCH(FP$3-2,_Death_Day,0))*$D$2
+INDEX(_Death_Data,MATCH($F49,_Death_Country,0),MATCH(FP$3-2,_Death_Day,0))-INDEX(_Death_Data,MATCH($F49,_Death_Country,0),MATCH(FP$3-3,_Death_Day,0))*$D$2
+INDEX(_Death_Data,MATCH($F49,_Death_Country,0),MATCH(FP$3-3,_Death_Day,0))-INDEX(_Death_Data,MATCH($F49,_Death_Country,0),MATCH(FP$3-4,_Death_Day,0))*$D$2
+INDEX(_Death_Data,MATCH($F49,_Death_Country,0),MATCH(FP$3-4,_Death_Day,0))-INDEX(_Death_Data,MATCH($F49,_Death_Country,0),MATCH(FP$3-5,_Death_Day,0))*$D$2)/5</f>
        <v>0</v>
      </c>
      <c r="FQ49" s="77">
        <f>(INDEX(_Death_Data,MATCH($F49,_Death_Country,0),MATCH(FQ$3,_Death_Day,0))-INDEX(_Death_Data,MATCH($F49,_Death_Country,0),MATCH(FQ$3-1,_Death_Day,0))*$D$2
+INDEX(_Death_Data,MATCH($F49,_Death_Country,0),MATCH(FQ$3-1,_Death_Day,0))-INDEX(_Death_Data,MATCH($F49,_Death_Country,0),MATCH(FQ$3-2,_Death_Day,0))*$D$2
+INDEX(_Death_Data,MATCH($F49,_Death_Country,0),MATCH(FQ$3-2,_Death_Day,0))-INDEX(_Death_Data,MATCH($F49,_Death_Country,0),MATCH(FQ$3-3,_Death_Day,0))*$D$2
+INDEX(_Death_Data,MATCH($F49,_Death_Country,0),MATCH(FQ$3-3,_Death_Day,0))-INDEX(_Death_Data,MATCH($F49,_Death_Country,0),MATCH(FQ$3-4,_Death_Day,0))*$D$2
+INDEX(_Death_Data,MATCH($F49,_Death_Country,0),MATCH(FQ$3-4,_Death_Day,0))-INDEX(_Death_Data,MATCH($F49,_Death_Country,0),MATCH(FQ$3-5,_Death_Day,0))*$D$2)/5</f>
        <v>0</v>
      </c>
      <c r="FR49" s="77">
        <f>(INDEX(_Death_Data,MATCH($F49,_Death_Country,0),MATCH(FR$3,_Death_Day,0))-INDEX(_Death_Data,MATCH($F49,_Death_Country,0),MATCH(FR$3-1,_Death_Day,0))*$D$2
+INDEX(_Death_Data,MATCH($F49,_Death_Country,0),MATCH(FR$3-1,_Death_Day,0))-INDEX(_Death_Data,MATCH($F49,_Death_Country,0),MATCH(FR$3-2,_Death_Day,0))*$D$2
+INDEX(_Death_Data,MATCH($F49,_Death_Country,0),MATCH(FR$3-2,_Death_Day,0))-INDEX(_Death_Data,MATCH($F49,_Death_Country,0),MATCH(FR$3-3,_Death_Day,0))*$D$2
+INDEX(_Death_Data,MATCH($F49,_Death_Country,0),MATCH(FR$3-3,_Death_Day,0))-INDEX(_Death_Data,MATCH($F49,_Death_Country,0),MATCH(FR$3-4,_Death_Day,0))*$D$2
+INDEX(_Death_Data,MATCH($F49,_Death_Country,0),MATCH(FR$3-4,_Death_Day,0))-INDEX(_Death_Data,MATCH($F49,_Death_Country,0),MATCH(FR$3-5,_Death_Day,0))*$D$2)/5</f>
        <v>0</v>
      </c>
      <c r="FS49" s="77">
        <f>(INDEX(_Death_Data,MATCH($F49,_Death_Country,0),MATCH(FS$3,_Death_Day,0))-INDEX(_Death_Data,MATCH($F49,_Death_Country,0),MATCH(FS$3-1,_Death_Day,0))*$D$2
+INDEX(_Death_Data,MATCH($F49,_Death_Country,0),MATCH(FS$3-1,_Death_Day,0))-INDEX(_Death_Data,MATCH($F49,_Death_Country,0),MATCH(FS$3-2,_Death_Day,0))*$D$2
+INDEX(_Death_Data,MATCH($F49,_Death_Country,0),MATCH(FS$3-2,_Death_Day,0))-INDEX(_Death_Data,MATCH($F49,_Death_Country,0),MATCH(FS$3-3,_Death_Day,0))*$D$2
+INDEX(_Death_Data,MATCH($F49,_Death_Country,0),MATCH(FS$3-3,_Death_Day,0))-INDEX(_Death_Data,MATCH($F49,_Death_Country,0),MATCH(FS$3-4,_Death_Day,0))*$D$2
+INDEX(_Death_Data,MATCH($F49,_Death_Country,0),MATCH(FS$3-4,_Death_Day,0))-INDEX(_Death_Data,MATCH($F49,_Death_Country,0),MATCH(FS$3-5,_Death_Day,0))*$D$2)/5</f>
        <v>0</v>
      </c>
      <c r="FT49" s="77">
        <f>(INDEX(_Death_Data,MATCH($F49,_Death_Country,0),MATCH(FT$3,_Death_Day,0))-INDEX(_Death_Data,MATCH($F49,_Death_Country,0),MATCH(FT$3-1,_Death_Day,0))*$D$2
+INDEX(_Death_Data,MATCH($F49,_Death_Country,0),MATCH(FT$3-1,_Death_Day,0))-INDEX(_Death_Data,MATCH($F49,_Death_Country,0),MATCH(FT$3-2,_Death_Day,0))*$D$2
+INDEX(_Death_Data,MATCH($F49,_Death_Country,0),MATCH(FT$3-2,_Death_Day,0))-INDEX(_Death_Data,MATCH($F49,_Death_Country,0),MATCH(FT$3-3,_Death_Day,0))*$D$2
+INDEX(_Death_Data,MATCH($F49,_Death_Country,0),MATCH(FT$3-3,_Death_Day,0))-INDEX(_Death_Data,MATCH($F49,_Death_Country,0),MATCH(FT$3-4,_Death_Day,0))*$D$2
+INDEX(_Death_Data,MATCH($F49,_Death_Country,0),MATCH(FT$3-4,_Death_Day,0))-INDEX(_Death_Data,MATCH($F49,_Death_Country,0),MATCH(FT$3-5,_Death_Day,0))*$D$2)/5</f>
        <v>0</v>
      </c>
      <c r="FU49" s="77">
        <f>(INDEX(_Death_Data,MATCH($F49,_Death_Country,0),MATCH(FU$3,_Death_Day,0))-INDEX(_Death_Data,MATCH($F49,_Death_Country,0),MATCH(FU$3-1,_Death_Day,0))*$D$2
+INDEX(_Death_Data,MATCH($F49,_Death_Country,0),MATCH(FU$3-1,_Death_Day,0))-INDEX(_Death_Data,MATCH($F49,_Death_Country,0),MATCH(FU$3-2,_Death_Day,0))*$D$2
+INDEX(_Death_Data,MATCH($F49,_Death_Country,0),MATCH(FU$3-2,_Death_Day,0))-INDEX(_Death_Data,MATCH($F49,_Death_Country,0),MATCH(FU$3-3,_Death_Day,0))*$D$2
+INDEX(_Death_Data,MATCH($F49,_Death_Country,0),MATCH(FU$3-3,_Death_Day,0))-INDEX(_Death_Data,MATCH($F49,_Death_Country,0),MATCH(FU$3-4,_Death_Day,0))*$D$2
+INDEX(_Death_Data,MATCH($F49,_Death_Country,0),MATCH(FU$3-4,_Death_Day,0))-INDEX(_Death_Data,MATCH($F49,_Death_Country,0),MATCH(FU$3-5,_Death_Day,0))*$D$2)/5</f>
        <v>0</v>
      </c>
      <c r="FV49" s="77">
        <f>(INDEX(_Death_Data,MATCH($F49,_Death_Country,0),MATCH(FV$3,_Death_Day,0))-INDEX(_Death_Data,MATCH($F49,_Death_Country,0),MATCH(FV$3-1,_Death_Day,0))*$D$2
+INDEX(_Death_Data,MATCH($F49,_Death_Country,0),MATCH(FV$3-1,_Death_Day,0))-INDEX(_Death_Data,MATCH($F49,_Death_Country,0),MATCH(FV$3-2,_Death_Day,0))*$D$2
+INDEX(_Death_Data,MATCH($F49,_Death_Country,0),MATCH(FV$3-2,_Death_Day,0))-INDEX(_Death_Data,MATCH($F49,_Death_Country,0),MATCH(FV$3-3,_Death_Day,0))*$D$2
+INDEX(_Death_Data,MATCH($F49,_Death_Country,0),MATCH(FV$3-3,_Death_Day,0))-INDEX(_Death_Data,MATCH($F49,_Death_Country,0),MATCH(FV$3-4,_Death_Day,0))*$D$2
+INDEX(_Death_Data,MATCH($F49,_Death_Country,0),MATCH(FV$3-4,_Death_Day,0))-INDEX(_Death_Data,MATCH($F49,_Death_Country,0),MATCH(FV$3-5,_Death_Day,0))*$D$2)/5</f>
        <v>0</v>
      </c>
      <c r="FW49" s="77">
        <f>(INDEX(_Death_Data,MATCH($F49,_Death_Country,0),MATCH(FW$3,_Death_Day,0))-INDEX(_Death_Data,MATCH($F49,_Death_Country,0),MATCH(FW$3-1,_Death_Day,0))*$D$2
+INDEX(_Death_Data,MATCH($F49,_Death_Country,0),MATCH(FW$3-1,_Death_Day,0))-INDEX(_Death_Data,MATCH($F49,_Death_Country,0),MATCH(FW$3-2,_Death_Day,0))*$D$2
+INDEX(_Death_Data,MATCH($F49,_Death_Country,0),MATCH(FW$3-2,_Death_Day,0))-INDEX(_Death_Data,MATCH($F49,_Death_Country,0),MATCH(FW$3-3,_Death_Day,0))*$D$2
+INDEX(_Death_Data,MATCH($F49,_Death_Country,0),MATCH(FW$3-3,_Death_Day,0))-INDEX(_Death_Data,MATCH($F49,_Death_Country,0),MATCH(FW$3-4,_Death_Day,0))*$D$2
+INDEX(_Death_Data,MATCH($F49,_Death_Country,0),MATCH(FW$3-4,_Death_Day,0))-INDEX(_Death_Data,MATCH($F49,_Death_Country,0),MATCH(FW$3-5,_Death_Day,0))*$D$2)/5</f>
        <v>0</v>
      </c>
      <c r="FX49" s="77">
        <f>(INDEX(_Death_Data,MATCH($F49,_Death_Country,0),MATCH(FX$3,_Death_Day,0))-INDEX(_Death_Data,MATCH($F49,_Death_Country,0),MATCH(FX$3-1,_Death_Day,0))*$D$2
+INDEX(_Death_Data,MATCH($F49,_Death_Country,0),MATCH(FX$3-1,_Death_Day,0))-INDEX(_Death_Data,MATCH($F49,_Death_Country,0),MATCH(FX$3-2,_Death_Day,0))*$D$2
+INDEX(_Death_Data,MATCH($F49,_Death_Country,0),MATCH(FX$3-2,_Death_Day,0))-INDEX(_Death_Data,MATCH($F49,_Death_Country,0),MATCH(FX$3-3,_Death_Day,0))*$D$2
+INDEX(_Death_Data,MATCH($F49,_Death_Country,0),MATCH(FX$3-3,_Death_Day,0))-INDEX(_Death_Data,MATCH($F49,_Death_Country,0),MATCH(FX$3-4,_Death_Day,0))*$D$2
+INDEX(_Death_Data,MATCH($F49,_Death_Country,0),MATCH(FX$3-4,_Death_Day,0))-INDEX(_Death_Data,MATCH($F49,_Death_Country,0),MATCH(FX$3-5,_Death_Day,0))*$D$2)/5</f>
        <v>0</v>
      </c>
      <c r="FY49" s="77">
        <f>(INDEX(_Death_Data,MATCH($F49,_Death_Country,0),MATCH(FY$3,_Death_Day,0))-INDEX(_Death_Data,MATCH($F49,_Death_Country,0),MATCH(FY$3-1,_Death_Day,0))*$D$2
+INDEX(_Death_Data,MATCH($F49,_Death_Country,0),MATCH(FY$3-1,_Death_Day,0))-INDEX(_Death_Data,MATCH($F49,_Death_Country,0),MATCH(FY$3-2,_Death_Day,0))*$D$2
+INDEX(_Death_Data,MATCH($F49,_Death_Country,0),MATCH(FY$3-2,_Death_Day,0))-INDEX(_Death_Data,MATCH($F49,_Death_Country,0),MATCH(FY$3-3,_Death_Day,0))*$D$2
+INDEX(_Death_Data,MATCH($F49,_Death_Country,0),MATCH(FY$3-3,_Death_Day,0))-INDEX(_Death_Data,MATCH($F49,_Death_Country,0),MATCH(FY$3-4,_Death_Day,0))*$D$2
+INDEX(_Death_Data,MATCH($F49,_Death_Country,0),MATCH(FY$3-4,_Death_Day,0))-INDEX(_Death_Data,MATCH($F49,_Death_Country,0),MATCH(FY$3-5,_Death_Day,0))*$D$2)/5</f>
        <v>0</v>
      </c>
      <c r="FZ49" s="77" t="e">
        <f>(INDEX(_Death_Data,MATCH($F49,_Death_Country,0),MATCH(FZ$3,_Death_Day,0))-INDEX(_Death_Data,MATCH($F49,_Death_Country,0),MATCH(FZ$3-1,_Death_Day,0))*$D$2
+INDEX(_Death_Data,MATCH($F49,_Death_Country,0),MATCH(FZ$3-1,_Death_Day,0))-INDEX(_Death_Data,MATCH($F49,_Death_Country,0),MATCH(FZ$3-2,_Death_Day,0))*$D$2
+INDEX(_Death_Data,MATCH($F49,_Death_Country,0),MATCH(FZ$3-2,_Death_Day,0))-INDEX(_Death_Data,MATCH($F49,_Death_Country,0),MATCH(FZ$3-3,_Death_Day,0))*$D$2
+INDEX(_Death_Data,MATCH($F49,_Death_Country,0),MATCH(FZ$3-3,_Death_Day,0))-INDEX(_Death_Data,MATCH($F49,_Death_Country,0),MATCH(FZ$3-4,_Death_Day,0))*$D$2
+INDEX(_Death_Data,MATCH($F49,_Death_Country,0),MATCH(FZ$3-4,_Death_Day,0))-INDEX(_Death_Data,MATCH($F49,_Death_Country,0),MATCH(FZ$3-5,_Death_Day,0))*$D$2)/5</f>
        <v>#N/A</v>
      </c>
      <c r="GA49" s="77" t="e">
        <f>(INDEX(_Death_Data,MATCH($F49,_Death_Country,0),MATCH(GA$3,_Death_Day,0))-INDEX(_Death_Data,MATCH($F49,_Death_Country,0),MATCH(GA$3-1,_Death_Day,0))*$D$2
+INDEX(_Death_Data,MATCH($F49,_Death_Country,0),MATCH(GA$3-1,_Death_Day,0))-INDEX(_Death_Data,MATCH($F49,_Death_Country,0),MATCH(GA$3-2,_Death_Day,0))*$D$2
+INDEX(_Death_Data,MATCH($F49,_Death_Country,0),MATCH(GA$3-2,_Death_Day,0))-INDEX(_Death_Data,MATCH($F49,_Death_Country,0),MATCH(GA$3-3,_Death_Day,0))*$D$2
+INDEX(_Death_Data,MATCH($F49,_Death_Country,0),MATCH(GA$3-3,_Death_Day,0))-INDEX(_Death_Data,MATCH($F49,_Death_Country,0),MATCH(GA$3-4,_Death_Day,0))*$D$2
+INDEX(_Death_Data,MATCH($F49,_Death_Country,0),MATCH(GA$3-4,_Death_Day,0))-INDEX(_Death_Data,MATCH($F49,_Death_Country,0),MATCH(GA$3-5,_Death_Day,0))*$D$2)/5</f>
        <v>#N/A</v>
      </c>
      <c r="GB49" s="77" t="e">
        <f>(INDEX(_Death_Data,MATCH($F49,_Death_Country,0),MATCH(GB$3,_Death_Day,0))-INDEX(_Death_Data,MATCH($F49,_Death_Country,0),MATCH(GB$3-1,_Death_Day,0))*$D$2
+INDEX(_Death_Data,MATCH($F49,_Death_Country,0),MATCH(GB$3-1,_Death_Day,0))-INDEX(_Death_Data,MATCH($F49,_Death_Country,0),MATCH(GB$3-2,_Death_Day,0))*$D$2
+INDEX(_Death_Data,MATCH($F49,_Death_Country,0),MATCH(GB$3-2,_Death_Day,0))-INDEX(_Death_Data,MATCH($F49,_Death_Country,0),MATCH(GB$3-3,_Death_Day,0))*$D$2
+INDEX(_Death_Data,MATCH($F49,_Death_Country,0),MATCH(GB$3-3,_Death_Day,0))-INDEX(_Death_Data,MATCH($F49,_Death_Country,0),MATCH(GB$3-4,_Death_Day,0))*$D$2
+INDEX(_Death_Data,MATCH($F49,_Death_Country,0),MATCH(GB$3-4,_Death_Day,0))-INDEX(_Death_Data,MATCH($F49,_Death_Country,0),MATCH(GB$3-5,_Death_Day,0))*$D$2)/5</f>
        <v>#N/A</v>
      </c>
      <c r="GC49" s="77" t="e">
        <f>(INDEX(_Death_Data,MATCH($F49,_Death_Country,0),MATCH(GC$3,_Death_Day,0))-INDEX(_Death_Data,MATCH($F49,_Death_Country,0),MATCH(GC$3-1,_Death_Day,0))*$D$2
+INDEX(_Death_Data,MATCH($F49,_Death_Country,0),MATCH(GC$3-1,_Death_Day,0))-INDEX(_Death_Data,MATCH($F49,_Death_Country,0),MATCH(GC$3-2,_Death_Day,0))*$D$2
+INDEX(_Death_Data,MATCH($F49,_Death_Country,0),MATCH(GC$3-2,_Death_Day,0))-INDEX(_Death_Data,MATCH($F49,_Death_Country,0),MATCH(GC$3-3,_Death_Day,0))*$D$2
+INDEX(_Death_Data,MATCH($F49,_Death_Country,0),MATCH(GC$3-3,_Death_Day,0))-INDEX(_Death_Data,MATCH($F49,_Death_Country,0),MATCH(GC$3-4,_Death_Day,0))*$D$2
+INDEX(_Death_Data,MATCH($F49,_Death_Country,0),MATCH(GC$3-4,_Death_Day,0))-INDEX(_Death_Data,MATCH($F49,_Death_Country,0),MATCH(GC$3-5,_Death_Day,0))*$D$2)/5</f>
        <v>#N/A</v>
      </c>
      <c r="GD49" s="77" t="e">
        <f>(INDEX(_Death_Data,MATCH($F49,_Death_Country,0),MATCH(GD$3,_Death_Day,0))-INDEX(_Death_Data,MATCH($F49,_Death_Country,0),MATCH(GD$3-1,_Death_Day,0))*$D$2
+INDEX(_Death_Data,MATCH($F49,_Death_Country,0),MATCH(GD$3-1,_Death_Day,0))-INDEX(_Death_Data,MATCH($F49,_Death_Country,0),MATCH(GD$3-2,_Death_Day,0))*$D$2
+INDEX(_Death_Data,MATCH($F49,_Death_Country,0),MATCH(GD$3-2,_Death_Day,0))-INDEX(_Death_Data,MATCH($F49,_Death_Country,0),MATCH(GD$3-3,_Death_Day,0))*$D$2
+INDEX(_Death_Data,MATCH($F49,_Death_Country,0),MATCH(GD$3-3,_Death_Day,0))-INDEX(_Death_Data,MATCH($F49,_Death_Country,0),MATCH(GD$3-4,_Death_Day,0))*$D$2
+INDEX(_Death_Data,MATCH($F49,_Death_Country,0),MATCH(GD$3-4,_Death_Day,0))-INDEX(_Death_Data,MATCH($F49,_Death_Country,0),MATCH(GD$3-5,_Death_Day,0))*$D$2)/5</f>
        <v>#N/A</v>
      </c>
      <c r="GE49" s="77" t="e">
        <f>(INDEX(_Death_Data,MATCH($F49,_Death_Country,0),MATCH(GE$3,_Death_Day,0))-INDEX(_Death_Data,MATCH($F49,_Death_Country,0),MATCH(GE$3-1,_Death_Day,0))*$D$2
+INDEX(_Death_Data,MATCH($F49,_Death_Country,0),MATCH(GE$3-1,_Death_Day,0))-INDEX(_Death_Data,MATCH($F49,_Death_Country,0),MATCH(GE$3-2,_Death_Day,0))*$D$2
+INDEX(_Death_Data,MATCH($F49,_Death_Country,0),MATCH(GE$3-2,_Death_Day,0))-INDEX(_Death_Data,MATCH($F49,_Death_Country,0),MATCH(GE$3-3,_Death_Day,0))*$D$2
+INDEX(_Death_Data,MATCH($F49,_Death_Country,0),MATCH(GE$3-3,_Death_Day,0))-INDEX(_Death_Data,MATCH($F49,_Death_Country,0),MATCH(GE$3-4,_Death_Day,0))*$D$2
+INDEX(_Death_Data,MATCH($F49,_Death_Country,0),MATCH(GE$3-4,_Death_Day,0))-INDEX(_Death_Data,MATCH($F49,_Death_Country,0),MATCH(GE$3-5,_Death_Day,0))*$D$2)/5</f>
        <v>#N/A</v>
      </c>
      <c r="GF49" s="77" t="e">
        <f>(INDEX(_Death_Data,MATCH($F49,_Death_Country,0),MATCH(GF$3,_Death_Day,0))-INDEX(_Death_Data,MATCH($F49,_Death_Country,0),MATCH(GF$3-1,_Death_Day,0))*$D$2
+INDEX(_Death_Data,MATCH($F49,_Death_Country,0),MATCH(GF$3-1,_Death_Day,0))-INDEX(_Death_Data,MATCH($F49,_Death_Country,0),MATCH(GF$3-2,_Death_Day,0))*$D$2
+INDEX(_Death_Data,MATCH($F49,_Death_Country,0),MATCH(GF$3-2,_Death_Day,0))-INDEX(_Death_Data,MATCH($F49,_Death_Country,0),MATCH(GF$3-3,_Death_Day,0))*$D$2
+INDEX(_Death_Data,MATCH($F49,_Death_Country,0),MATCH(GF$3-3,_Death_Day,0))-INDEX(_Death_Data,MATCH($F49,_Death_Country,0),MATCH(GF$3-4,_Death_Day,0))*$D$2
+INDEX(_Death_Data,MATCH($F49,_Death_Country,0),MATCH(GF$3-4,_Death_Day,0))-INDEX(_Death_Data,MATCH($F49,_Death_Country,0),MATCH(GF$3-5,_Death_Day,0))*$D$2)/5</f>
        <v>#N/A</v>
      </c>
      <c r="GG49" s="77" t="e">
        <f>(INDEX(_Death_Data,MATCH($F49,_Death_Country,0),MATCH(GG$3,_Death_Day,0))-INDEX(_Death_Data,MATCH($F49,_Death_Country,0),MATCH(GG$3-1,_Death_Day,0))*$D$2
+INDEX(_Death_Data,MATCH($F49,_Death_Country,0),MATCH(GG$3-1,_Death_Day,0))-INDEX(_Death_Data,MATCH($F49,_Death_Country,0),MATCH(GG$3-2,_Death_Day,0))*$D$2
+INDEX(_Death_Data,MATCH($F49,_Death_Country,0),MATCH(GG$3-2,_Death_Day,0))-INDEX(_Death_Data,MATCH($F49,_Death_Country,0),MATCH(GG$3-3,_Death_Day,0))*$D$2
+INDEX(_Death_Data,MATCH($F49,_Death_Country,0),MATCH(GG$3-3,_Death_Day,0))-INDEX(_Death_Data,MATCH($F49,_Death_Country,0),MATCH(GG$3-4,_Death_Day,0))*$D$2
+INDEX(_Death_Data,MATCH($F49,_Death_Country,0),MATCH(GG$3-4,_Death_Day,0))-INDEX(_Death_Data,MATCH($F49,_Death_Country,0),MATCH(GG$3-5,_Death_Day,0))*$D$2)/5</f>
        <v>#N/A</v>
      </c>
      <c r="GH49" s="77" t="e">
        <f>(INDEX(_Death_Data,MATCH($F49,_Death_Country,0),MATCH(GH$3,_Death_Day,0))-INDEX(_Death_Data,MATCH($F49,_Death_Country,0),MATCH(GH$3-1,_Death_Day,0))*$D$2
+INDEX(_Death_Data,MATCH($F49,_Death_Country,0),MATCH(GH$3-1,_Death_Day,0))-INDEX(_Death_Data,MATCH($F49,_Death_Country,0),MATCH(GH$3-2,_Death_Day,0))*$D$2
+INDEX(_Death_Data,MATCH($F49,_Death_Country,0),MATCH(GH$3-2,_Death_Day,0))-INDEX(_Death_Data,MATCH($F49,_Death_Country,0),MATCH(GH$3-3,_Death_Day,0))*$D$2
+INDEX(_Death_Data,MATCH($F49,_Death_Country,0),MATCH(GH$3-3,_Death_Day,0))-INDEX(_Death_Data,MATCH($F49,_Death_Country,0),MATCH(GH$3-4,_Death_Day,0))*$D$2
+INDEX(_Death_Data,MATCH($F49,_Death_Country,0),MATCH(GH$3-4,_Death_Day,0))-INDEX(_Death_Data,MATCH($F49,_Death_Country,0),MATCH(GH$3-5,_Death_Day,0))*$D$2)/5</f>
        <v>#N/A</v>
      </c>
      <c r="GI49" s="77" t="e">
        <f>(INDEX(_Death_Data,MATCH($F49,_Death_Country,0),MATCH(GI$3,_Death_Day,0))-INDEX(_Death_Data,MATCH($F49,_Death_Country,0),MATCH(GI$3-1,_Death_Day,0))*$D$2
+INDEX(_Death_Data,MATCH($F49,_Death_Country,0),MATCH(GI$3-1,_Death_Day,0))-INDEX(_Death_Data,MATCH($F49,_Death_Country,0),MATCH(GI$3-2,_Death_Day,0))*$D$2
+INDEX(_Death_Data,MATCH($F49,_Death_Country,0),MATCH(GI$3-2,_Death_Day,0))-INDEX(_Death_Data,MATCH($F49,_Death_Country,0),MATCH(GI$3-3,_Death_Day,0))*$D$2
+INDEX(_Death_Data,MATCH($F49,_Death_Country,0),MATCH(GI$3-3,_Death_Day,0))-INDEX(_Death_Data,MATCH($F49,_Death_Country,0),MATCH(GI$3-4,_Death_Day,0))*$D$2
+INDEX(_Death_Data,MATCH($F49,_Death_Country,0),MATCH(GI$3-4,_Death_Day,0))-INDEX(_Death_Data,MATCH($F49,_Death_Country,0),MATCH(GI$3-5,_Death_Day,0))*$D$2)/5</f>
        <v>#N/A</v>
      </c>
      <c r="GJ49" s="77" t="e">
        <f>(INDEX(_Death_Data,MATCH($F49,_Death_Country,0),MATCH(GJ$3,_Death_Day,0))-INDEX(_Death_Data,MATCH($F49,_Death_Country,0),MATCH(GJ$3-1,_Death_Day,0))*$D$2
+INDEX(_Death_Data,MATCH($F49,_Death_Country,0),MATCH(GJ$3-1,_Death_Day,0))-INDEX(_Death_Data,MATCH($F49,_Death_Country,0),MATCH(GJ$3-2,_Death_Day,0))*$D$2
+INDEX(_Death_Data,MATCH($F49,_Death_Country,0),MATCH(GJ$3-2,_Death_Day,0))-INDEX(_Death_Data,MATCH($F49,_Death_Country,0),MATCH(GJ$3-3,_Death_Day,0))*$D$2
+INDEX(_Death_Data,MATCH($F49,_Death_Country,0),MATCH(GJ$3-3,_Death_Day,0))-INDEX(_Death_Data,MATCH($F49,_Death_Country,0),MATCH(GJ$3-4,_Death_Day,0))*$D$2
+INDEX(_Death_Data,MATCH($F49,_Death_Country,0),MATCH(GJ$3-4,_Death_Day,0))-INDEX(_Death_Data,MATCH($F49,_Death_Country,0),MATCH(GJ$3-5,_Death_Day,0))*$D$2)/5</f>
        <v>#N/A</v>
      </c>
      <c r="GK49" s="77" t="e">
        <f>(INDEX(_Death_Data,MATCH($F49,_Death_Country,0),MATCH(GK$3,_Death_Day,0))-INDEX(_Death_Data,MATCH($F49,_Death_Country,0),MATCH(GK$3-1,_Death_Day,0))*$D$2
+INDEX(_Death_Data,MATCH($F49,_Death_Country,0),MATCH(GK$3-1,_Death_Day,0))-INDEX(_Death_Data,MATCH($F49,_Death_Country,0),MATCH(GK$3-2,_Death_Day,0))*$D$2
+INDEX(_Death_Data,MATCH($F49,_Death_Country,0),MATCH(GK$3-2,_Death_Day,0))-INDEX(_Death_Data,MATCH($F49,_Death_Country,0),MATCH(GK$3-3,_Death_Day,0))*$D$2
+INDEX(_Death_Data,MATCH($F49,_Death_Country,0),MATCH(GK$3-3,_Death_Day,0))-INDEX(_Death_Data,MATCH($F49,_Death_Country,0),MATCH(GK$3-4,_Death_Day,0))*$D$2
+INDEX(_Death_Data,MATCH($F49,_Death_Country,0),MATCH(GK$3-4,_Death_Day,0))-INDEX(_Death_Data,MATCH($F49,_Death_Country,0),MATCH(GK$3-5,_Death_Day,0))*$D$2)/5</f>
        <v>#N/A</v>
      </c>
      <c r="GL49" s="77" t="e">
        <f>(INDEX(_Death_Data,MATCH($F49,_Death_Country,0),MATCH(GL$3,_Death_Day,0))-INDEX(_Death_Data,MATCH($F49,_Death_Country,0),MATCH(GL$3-1,_Death_Day,0))*$D$2
+INDEX(_Death_Data,MATCH($F49,_Death_Country,0),MATCH(GL$3-1,_Death_Day,0))-INDEX(_Death_Data,MATCH($F49,_Death_Country,0),MATCH(GL$3-2,_Death_Day,0))*$D$2
+INDEX(_Death_Data,MATCH($F49,_Death_Country,0),MATCH(GL$3-2,_Death_Day,0))-INDEX(_Death_Data,MATCH($F49,_Death_Country,0),MATCH(GL$3-3,_Death_Day,0))*$D$2
+INDEX(_Death_Data,MATCH($F49,_Death_Country,0),MATCH(GL$3-3,_Death_Day,0))-INDEX(_Death_Data,MATCH($F49,_Death_Country,0),MATCH(GL$3-4,_Death_Day,0))*$D$2
+INDEX(_Death_Data,MATCH($F49,_Death_Country,0),MATCH(GL$3-4,_Death_Day,0))-INDEX(_Death_Data,MATCH($F49,_Death_Country,0),MATCH(GL$3-5,_Death_Day,0))*$D$2)/5</f>
        <v>#N/A</v>
      </c>
      <c r="GM49" s="77" t="e">
        <f>(INDEX(_Death_Data,MATCH($F49,_Death_Country,0),MATCH(GM$3,_Death_Day,0))-INDEX(_Death_Data,MATCH($F49,_Death_Country,0),MATCH(GM$3-1,_Death_Day,0))*$D$2
+INDEX(_Death_Data,MATCH($F49,_Death_Country,0),MATCH(GM$3-1,_Death_Day,0))-INDEX(_Death_Data,MATCH($F49,_Death_Country,0),MATCH(GM$3-2,_Death_Day,0))*$D$2
+INDEX(_Death_Data,MATCH($F49,_Death_Country,0),MATCH(GM$3-2,_Death_Day,0))-INDEX(_Death_Data,MATCH($F49,_Death_Country,0),MATCH(GM$3-3,_Death_Day,0))*$D$2
+INDEX(_Death_Data,MATCH($F49,_Death_Country,0),MATCH(GM$3-3,_Death_Day,0))-INDEX(_Death_Data,MATCH($F49,_Death_Country,0),MATCH(GM$3-4,_Death_Day,0))*$D$2
+INDEX(_Death_Data,MATCH($F49,_Death_Country,0),MATCH(GM$3-4,_Death_Day,0))-INDEX(_Death_Data,MATCH($F49,_Death_Country,0),MATCH(GM$3-5,_Death_Day,0))*$D$2)/5</f>
        <v>#N/A</v>
      </c>
      <c r="GN49" s="77" t="e">
        <f>(INDEX(_Death_Data,MATCH($F49,_Death_Country,0),MATCH(GN$3,_Death_Day,0))-INDEX(_Death_Data,MATCH($F49,_Death_Country,0),MATCH(GN$3-1,_Death_Day,0))*$D$2
+INDEX(_Death_Data,MATCH($F49,_Death_Country,0),MATCH(GN$3-1,_Death_Day,0))-INDEX(_Death_Data,MATCH($F49,_Death_Country,0),MATCH(GN$3-2,_Death_Day,0))*$D$2
+INDEX(_Death_Data,MATCH($F49,_Death_Country,0),MATCH(GN$3-2,_Death_Day,0))-INDEX(_Death_Data,MATCH($F49,_Death_Country,0),MATCH(GN$3-3,_Death_Day,0))*$D$2
+INDEX(_Death_Data,MATCH($F49,_Death_Country,0),MATCH(GN$3-3,_Death_Day,0))-INDEX(_Death_Data,MATCH($F49,_Death_Country,0),MATCH(GN$3-4,_Death_Day,0))*$D$2
+INDEX(_Death_Data,MATCH($F49,_Death_Country,0),MATCH(GN$3-4,_Death_Day,0))-INDEX(_Death_Data,MATCH($F49,_Death_Country,0),MATCH(GN$3-5,_Death_Day,0))*$D$2)/5</f>
        <v>#N/A</v>
      </c>
      <c r="GO49" s="77" t="e">
        <f>(INDEX(_Death_Data,MATCH($F49,_Death_Country,0),MATCH(GO$3,_Death_Day,0))-INDEX(_Death_Data,MATCH($F49,_Death_Country,0),MATCH(GO$3-1,_Death_Day,0))*$D$2
+INDEX(_Death_Data,MATCH($F49,_Death_Country,0),MATCH(GO$3-1,_Death_Day,0))-INDEX(_Death_Data,MATCH($F49,_Death_Country,0),MATCH(GO$3-2,_Death_Day,0))*$D$2
+INDEX(_Death_Data,MATCH($F49,_Death_Country,0),MATCH(GO$3-2,_Death_Day,0))-INDEX(_Death_Data,MATCH($F49,_Death_Country,0),MATCH(GO$3-3,_Death_Day,0))*$D$2
+INDEX(_Death_Data,MATCH($F49,_Death_Country,0),MATCH(GO$3-3,_Death_Day,0))-INDEX(_Death_Data,MATCH($F49,_Death_Country,0),MATCH(GO$3-4,_Death_Day,0))*$D$2
+INDEX(_Death_Data,MATCH($F49,_Death_Country,0),MATCH(GO$3-4,_Death_Day,0))-INDEX(_Death_Data,MATCH($F49,_Death_Country,0),MATCH(GO$3-5,_Death_Day,0))*$D$2)/5</f>
        <v>#N/A</v>
      </c>
      <c r="GP49" s="77" t="e">
        <f>(INDEX(_Death_Data,MATCH($F49,_Death_Country,0),MATCH(GP$3,_Death_Day,0))-INDEX(_Death_Data,MATCH($F49,_Death_Country,0),MATCH(GP$3-1,_Death_Day,0))*$D$2
+INDEX(_Death_Data,MATCH($F49,_Death_Country,0),MATCH(GP$3-1,_Death_Day,0))-INDEX(_Death_Data,MATCH($F49,_Death_Country,0),MATCH(GP$3-2,_Death_Day,0))*$D$2
+INDEX(_Death_Data,MATCH($F49,_Death_Country,0),MATCH(GP$3-2,_Death_Day,0))-INDEX(_Death_Data,MATCH($F49,_Death_Country,0),MATCH(GP$3-3,_Death_Day,0))*$D$2
+INDEX(_Death_Data,MATCH($F49,_Death_Country,0),MATCH(GP$3-3,_Death_Day,0))-INDEX(_Death_Data,MATCH($F49,_Death_Country,0),MATCH(GP$3-4,_Death_Day,0))*$D$2
+INDEX(_Death_Data,MATCH($F49,_Death_Country,0),MATCH(GP$3-4,_Death_Day,0))-INDEX(_Death_Data,MATCH($F49,_Death_Country,0),MATCH(GP$3-5,_Death_Day,0))*$D$2)/5</f>
        <v>#N/A</v>
      </c>
      <c r="GQ49" s="77" t="e">
        <f>(INDEX(_Death_Data,MATCH($F49,_Death_Country,0),MATCH(GQ$3,_Death_Day,0))-INDEX(_Death_Data,MATCH($F49,_Death_Country,0),MATCH(GQ$3-1,_Death_Day,0))*$D$2
+INDEX(_Death_Data,MATCH($F49,_Death_Country,0),MATCH(GQ$3-1,_Death_Day,0))-INDEX(_Death_Data,MATCH($F49,_Death_Country,0),MATCH(GQ$3-2,_Death_Day,0))*$D$2
+INDEX(_Death_Data,MATCH($F49,_Death_Country,0),MATCH(GQ$3-2,_Death_Day,0))-INDEX(_Death_Data,MATCH($F49,_Death_Country,0),MATCH(GQ$3-3,_Death_Day,0))*$D$2
+INDEX(_Death_Data,MATCH($F49,_Death_Country,0),MATCH(GQ$3-3,_Death_Day,0))-INDEX(_Death_Data,MATCH($F49,_Death_Country,0),MATCH(GQ$3-4,_Death_Day,0))*$D$2
+INDEX(_Death_Data,MATCH($F49,_Death_Country,0),MATCH(GQ$3-4,_Death_Day,0))-INDEX(_Death_Data,MATCH($F49,_Death_Country,0),MATCH(GQ$3-5,_Death_Day,0))*$D$2)/5</f>
        <v>#N/A</v>
      </c>
      <c r="GR49" s="77" t="e">
        <f>(INDEX(_Death_Data,MATCH($F49,_Death_Country,0),MATCH(GR$3,_Death_Day,0))-INDEX(_Death_Data,MATCH($F49,_Death_Country,0),MATCH(GR$3-1,_Death_Day,0))*$D$2
+INDEX(_Death_Data,MATCH($F49,_Death_Country,0),MATCH(GR$3-1,_Death_Day,0))-INDEX(_Death_Data,MATCH($F49,_Death_Country,0),MATCH(GR$3-2,_Death_Day,0))*$D$2
+INDEX(_Death_Data,MATCH($F49,_Death_Country,0),MATCH(GR$3-2,_Death_Day,0))-INDEX(_Death_Data,MATCH($F49,_Death_Country,0),MATCH(GR$3-3,_Death_Day,0))*$D$2
+INDEX(_Death_Data,MATCH($F49,_Death_Country,0),MATCH(GR$3-3,_Death_Day,0))-INDEX(_Death_Data,MATCH($F49,_Death_Country,0),MATCH(GR$3-4,_Death_Day,0))*$D$2
+INDEX(_Death_Data,MATCH($F49,_Death_Country,0),MATCH(GR$3-4,_Death_Day,0))-INDEX(_Death_Data,MATCH($F49,_Death_Country,0),MATCH(GR$3-5,_Death_Day,0))*$D$2)/5</f>
        <v>#N/A</v>
      </c>
      <c r="GS49" s="77" t="e">
        <f>(INDEX(_Death_Data,MATCH($F49,_Death_Country,0),MATCH(GS$3,_Death_Day,0))-INDEX(_Death_Data,MATCH($F49,_Death_Country,0),MATCH(GS$3-1,_Death_Day,0))*$D$2
+INDEX(_Death_Data,MATCH($F49,_Death_Country,0),MATCH(GS$3-1,_Death_Day,0))-INDEX(_Death_Data,MATCH($F49,_Death_Country,0),MATCH(GS$3-2,_Death_Day,0))*$D$2
+INDEX(_Death_Data,MATCH($F49,_Death_Country,0),MATCH(GS$3-2,_Death_Day,0))-INDEX(_Death_Data,MATCH($F49,_Death_Country,0),MATCH(GS$3-3,_Death_Day,0))*$D$2
+INDEX(_Death_Data,MATCH($F49,_Death_Country,0),MATCH(GS$3-3,_Death_Day,0))-INDEX(_Death_Data,MATCH($F49,_Death_Country,0),MATCH(GS$3-4,_Death_Day,0))*$D$2
+INDEX(_Death_Data,MATCH($F49,_Death_Country,0),MATCH(GS$3-4,_Death_Day,0))-INDEX(_Death_Data,MATCH($F49,_Death_Country,0),MATCH(GS$3-5,_Death_Day,0))*$D$2)/5</f>
        <v>#N/A</v>
      </c>
      <c r="GT49">
        <v>1</v>
      </c>
      <c r="GV49" s="10">
        <f ca="1">HLOOKUP(TODAY()-GV$3,$C$3:$FN$252,ROW()-2)</f>
        <v>0</v>
      </c>
      <c r="GW49" s="10">
        <f ca="1">HLOOKUP(TODAY()-GW$3,$C$3:$FN$252,ROW()-2)</f>
        <v>0</v>
      </c>
      <c r="GX49" s="10">
        <f ca="1">HLOOKUP(TODAY()-GX$3,$C$3:$FN$252,ROW()-2)</f>
        <v>0</v>
      </c>
      <c r="GY49" s="10">
        <f ca="1">HLOOKUP(TODAY()-GY$3,$C$3:$FN$252,ROW()-2)</f>
        <v>0</v>
      </c>
      <c r="GZ49" s="10">
        <f ca="1">HLOOKUP(TODAY()-GZ$3,$C$3:$FN$252,ROW()-2)</f>
        <v>0</v>
      </c>
      <c r="HA49" s="10">
        <f ca="1">HLOOKUP(TODAY()-HA$3,$C$3:$FN$252,ROW()-2)</f>
        <v>0</v>
      </c>
      <c r="HB49" s="10">
        <f ca="1">HLOOKUP(TODAY()-HB$3,$C$3:$FN$252,ROW()-2)</f>
        <v>0</v>
      </c>
      <c r="HC49" s="10">
        <f ca="1">SUM(GV49:HB49)/7</f>
        <v>0</v>
      </c>
      <c r="HD49" s="10" t="b">
        <f ca="1">MAX(GV49:HB49)=HE49</f>
        <v>1</v>
      </c>
      <c r="HE49" s="10">
        <f t="array" ref="HE49">MAX(IF(ISNA(L49:EE49),"",L49:EE49))</f>
        <v>0</v>
      </c>
      <c r="HF49" s="49">
        <f ca="1">IF(HW49&gt;0,HC49/HW49,0)</f>
        <v>0</v>
      </c>
      <c r="HG49" t="str">
        <f>D49</f>
        <v>Asia</v>
      </c>
      <c r="HH49" t="str">
        <f>F49</f>
        <v>Holy See</v>
      </c>
      <c r="HI49" s="10">
        <f>HE49</f>
        <v>0</v>
      </c>
      <c r="HJ49" s="10">
        <f ca="1">G49</f>
        <v>0</v>
      </c>
      <c r="HK49">
        <f ca="1">IF(HF49&lt;$HK$2,$B49,0)</f>
        <v>2000</v>
      </c>
      <c r="HL49">
        <f ca="1">IF(AND($HF49&gt;=$HK$2,$HF49&lt;$HL$2),$B49,0)</f>
        <v>0</v>
      </c>
      <c r="HM49">
        <f ca="1">IF(AND($HF49&gt;=$HL$2,$HF49&lt;$HM$2),$B49,0)</f>
        <v>0</v>
      </c>
      <c r="HN49">
        <f ca="1">IF(AND($HF49&gt;=$HM$2,$HF49&lt;$HN$2),$B49,0)</f>
        <v>0</v>
      </c>
      <c r="HO49">
        <f ca="1">IF(HF49&gt;=$HN$2,B49,0)</f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46</v>
      </c>
      <c r="B50" s="78">
        <f>VLOOKUP(F50,Countries!$D$5:$F$255,3,FALSE)</f>
        <v>20100000</v>
      </c>
      <c r="C50" s="83">
        <f ca="1">HF50</f>
        <v>0.67640449438202244</v>
      </c>
      <c r="D50" s="77" t="str">
        <f>VLOOKUP(F50,Countries!$D$5:$E$254,2,FALSE)</f>
        <v>Europe</v>
      </c>
      <c r="E50" s="77" t="str">
        <f>VLOOKUP(F50,Countries!$D$5:$G$254,4,FALSE)</f>
        <v>EaEurope</v>
      </c>
      <c r="F50" s="77" t="str">
        <f>Infections!A141</f>
        <v>Romania</v>
      </c>
      <c r="G50" s="78">
        <f ca="1">INDEX(_Death_Data,MATCH($F50,_Death_Country,0),MATCH(G$2,_Death_Day,0))</f>
        <v>1871</v>
      </c>
      <c r="H50" s="78">
        <f ca="1">HC50</f>
        <v>17.2</v>
      </c>
      <c r="I50" s="97" t="str">
        <f>F50</f>
        <v>Romania</v>
      </c>
      <c r="J50" s="77">
        <f>INDEX(_Death_Data,MATCH($F50,_Death_Country,0),MATCH(J$3,_Death_Day,0))</f>
        <v>0</v>
      </c>
      <c r="K50" s="77">
        <f>INDEX(_Death_Data,MATCH($F50,_Death_Country,0),MATCH(K$3,_Death_Day,0))-INDEX(_Death_Data,MATCH($F50,_Death_Country,0),MATCH(J$3,_Death_Day,0))*$D$2</f>
        <v>0</v>
      </c>
      <c r="L50" s="77" t="e">
        <f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>(INDEX(_Death_Data,MATCH($F50,_Death_Country,0),MATCH(M$3,_Death_Day,0))-INDEX(_Death_Data,MATCH($F50,_Death_Country,0),MATCH(M$3-1,_Death_Day,0))*$D$2
+INDEX(_Death_Data,MATCH($F50,_Death_Country,0),MATCH(M$3-1,_Death_Day,0))-INDEX(_Death_Data,MATCH($F50,_Death_Country,0),MATCH(M$3-2,_Death_Day,0))*$D$2
+INDEX(_Death_Data,MATCH($F50,_Death_Country,0),MATCH(M$3-2,_Death_Day,0))-INDEX(_Death_Data,MATCH($F50,_Death_Country,0),MATCH(M$3-3,_Death_Day,0))*$D$2
+INDEX(_Death_Data,MATCH($F50,_Death_Country,0),MATCH(M$3-3,_Death_Day,0))-INDEX(_Death_Data,MATCH($F50,_Death_Country,0),MATCH(M$3-4,_Death_Day,0))*$D$2
+INDEX(_Death_Data,MATCH($F50,_Death_Country,0),MATCH(M$3-4,_Death_Day,0))-INDEX(_Death_Data,MATCH($F50,_Death_Country,0),MATCH(M$3-5,_Death_Day,0))*$D$2)/5</f>
        <v>#N/A</v>
      </c>
      <c r="N50" s="77" t="e">
        <f>(INDEX(_Death_Data,MATCH($F50,_Death_Country,0),MATCH(N$3,_Death_Day,0))-INDEX(_Death_Data,MATCH($F50,_Death_Country,0),MATCH(N$3-1,_Death_Day,0))*$D$2
+INDEX(_Death_Data,MATCH($F50,_Death_Country,0),MATCH(N$3-1,_Death_Day,0))-INDEX(_Death_Data,MATCH($F50,_Death_Country,0),MATCH(N$3-2,_Death_Day,0))*$D$2
+INDEX(_Death_Data,MATCH($F50,_Death_Country,0),MATCH(N$3-2,_Death_Day,0))-INDEX(_Death_Data,MATCH($F50,_Death_Country,0),MATCH(N$3-3,_Death_Day,0))*$D$2
+INDEX(_Death_Data,MATCH($F50,_Death_Country,0),MATCH(N$3-3,_Death_Day,0))-INDEX(_Death_Data,MATCH($F50,_Death_Country,0),MATCH(N$3-4,_Death_Day,0))*$D$2
+INDEX(_Death_Data,MATCH($F50,_Death_Country,0),MATCH(N$3-4,_Death_Day,0))-INDEX(_Death_Data,MATCH($F50,_Death_Country,0),MATCH(N$3-5,_Death_Day,0))*$D$2)/5</f>
        <v>#N/A</v>
      </c>
      <c r="O50" s="77">
        <f>(INDEX(_Death_Data,MATCH($F50,_Death_Country,0),MATCH(O$3,_Death_Day,0))-INDEX(_Death_Data,MATCH($F50,_Death_Country,0),MATCH(O$3-1,_Death_Day,0))*$D$2
+INDEX(_Death_Data,MATCH($F50,_Death_Country,0),MATCH(O$3-1,_Death_Day,0))-INDEX(_Death_Data,MATCH($F50,_Death_Country,0),MATCH(O$3-2,_Death_Day,0))*$D$2
+INDEX(_Death_Data,MATCH($F50,_Death_Country,0),MATCH(O$3-2,_Death_Day,0))-INDEX(_Death_Data,MATCH($F50,_Death_Country,0),MATCH(O$3-3,_Death_Day,0))*$D$2
+INDEX(_Death_Data,MATCH($F50,_Death_Country,0),MATCH(O$3-3,_Death_Day,0))-INDEX(_Death_Data,MATCH($F50,_Death_Country,0),MATCH(O$3-4,_Death_Day,0))*$D$2
+INDEX(_Death_Data,MATCH($F50,_Death_Country,0),MATCH(O$3-4,_Death_Day,0))-INDEX(_Death_Data,MATCH($F50,_Death_Country,0),MATCH(O$3-5,_Death_Day,0))*$D$2)/5</f>
        <v>0</v>
      </c>
      <c r="P50" s="77">
        <f>(INDEX(_Death_Data,MATCH($F50,_Death_Country,0),MATCH(P$3,_Death_Day,0))-INDEX(_Death_Data,MATCH($F50,_Death_Country,0),MATCH(P$3-1,_Death_Day,0))*$D$2
+INDEX(_Death_Data,MATCH($F50,_Death_Country,0),MATCH(P$3-1,_Death_Day,0))-INDEX(_Death_Data,MATCH($F50,_Death_Country,0),MATCH(P$3-2,_Death_Day,0))*$D$2
+INDEX(_Death_Data,MATCH($F50,_Death_Country,0),MATCH(P$3-2,_Death_Day,0))-INDEX(_Death_Data,MATCH($F50,_Death_Country,0),MATCH(P$3-3,_Death_Day,0))*$D$2
+INDEX(_Death_Data,MATCH($F50,_Death_Country,0),MATCH(P$3-3,_Death_Day,0))-INDEX(_Death_Data,MATCH($F50,_Death_Country,0),MATCH(P$3-4,_Death_Day,0))*$D$2
+INDEX(_Death_Data,MATCH($F50,_Death_Country,0),MATCH(P$3-4,_Death_Day,0))-INDEX(_Death_Data,MATCH($F50,_Death_Country,0),MATCH(P$3-5,_Death_Day,0))*$D$2)/5</f>
        <v>0</v>
      </c>
      <c r="Q50" s="77">
        <f>(INDEX(_Death_Data,MATCH($F50,_Death_Country,0),MATCH(Q$3,_Death_Day,0))-INDEX(_Death_Data,MATCH($F50,_Death_Country,0),MATCH(Q$3-1,_Death_Day,0))*$D$2
+INDEX(_Death_Data,MATCH($F50,_Death_Country,0),MATCH(Q$3-1,_Death_Day,0))-INDEX(_Death_Data,MATCH($F50,_Death_Country,0),MATCH(Q$3-2,_Death_Day,0))*$D$2
+INDEX(_Death_Data,MATCH($F50,_Death_Country,0),MATCH(Q$3-2,_Death_Day,0))-INDEX(_Death_Data,MATCH($F50,_Death_Country,0),MATCH(Q$3-3,_Death_Day,0))*$D$2
+INDEX(_Death_Data,MATCH($F50,_Death_Country,0),MATCH(Q$3-3,_Death_Day,0))-INDEX(_Death_Data,MATCH($F50,_Death_Country,0),MATCH(Q$3-4,_Death_Day,0))*$D$2
+INDEX(_Death_Data,MATCH($F50,_Death_Country,0),MATCH(Q$3-4,_Death_Day,0))-INDEX(_Death_Data,MATCH($F50,_Death_Country,0),MATCH(Q$3-5,_Death_Day,0))*$D$2)/5</f>
        <v>0</v>
      </c>
      <c r="R50" s="77">
        <f>(INDEX(_Death_Data,MATCH($F50,_Death_Country,0),MATCH(R$3,_Death_Day,0))-INDEX(_Death_Data,MATCH($F50,_Death_Country,0),MATCH(R$3-1,_Death_Day,0))*$D$2
+INDEX(_Death_Data,MATCH($F50,_Death_Country,0),MATCH(R$3-1,_Death_Day,0))-INDEX(_Death_Data,MATCH($F50,_Death_Country,0),MATCH(R$3-2,_Death_Day,0))*$D$2
+INDEX(_Death_Data,MATCH($F50,_Death_Country,0),MATCH(R$3-2,_Death_Day,0))-INDEX(_Death_Data,MATCH($F50,_Death_Country,0),MATCH(R$3-3,_Death_Day,0))*$D$2
+INDEX(_Death_Data,MATCH($F50,_Death_Country,0),MATCH(R$3-3,_Death_Day,0))-INDEX(_Death_Data,MATCH($F50,_Death_Country,0),MATCH(R$3-4,_Death_Day,0))*$D$2
+INDEX(_Death_Data,MATCH($F50,_Death_Country,0),MATCH(R$3-4,_Death_Day,0))-INDEX(_Death_Data,MATCH($F50,_Death_Country,0),MATCH(R$3-5,_Death_Day,0))*$D$2)/5</f>
        <v>0</v>
      </c>
      <c r="S50" s="77">
        <f>(INDEX(_Death_Data,MATCH($F50,_Death_Country,0),MATCH(S$3,_Death_Day,0))-INDEX(_Death_Data,MATCH($F50,_Death_Country,0),MATCH(S$3-1,_Death_Day,0))*$D$2
+INDEX(_Death_Data,MATCH($F50,_Death_Country,0),MATCH(S$3-1,_Death_Day,0))-INDEX(_Death_Data,MATCH($F50,_Death_Country,0),MATCH(S$3-2,_Death_Day,0))*$D$2
+INDEX(_Death_Data,MATCH($F50,_Death_Country,0),MATCH(S$3-2,_Death_Day,0))-INDEX(_Death_Data,MATCH($F50,_Death_Country,0),MATCH(S$3-3,_Death_Day,0))*$D$2
+INDEX(_Death_Data,MATCH($F50,_Death_Country,0),MATCH(S$3-3,_Death_Day,0))-INDEX(_Death_Data,MATCH($F50,_Death_Country,0),MATCH(S$3-4,_Death_Day,0))*$D$2
+INDEX(_Death_Data,MATCH($F50,_Death_Country,0),MATCH(S$3-4,_Death_Day,0))-INDEX(_Death_Data,MATCH($F50,_Death_Country,0),MATCH(S$3-5,_Death_Day,0))*$D$2)/5</f>
        <v>0</v>
      </c>
      <c r="T50" s="77">
        <f>(INDEX(_Death_Data,MATCH($F50,_Death_Country,0),MATCH(T$3,_Death_Day,0))-INDEX(_Death_Data,MATCH($F50,_Death_Country,0),MATCH(T$3-1,_Death_Day,0))*$D$2
+INDEX(_Death_Data,MATCH($F50,_Death_Country,0),MATCH(T$3-1,_Death_Day,0))-INDEX(_Death_Data,MATCH($F50,_Death_Country,0),MATCH(T$3-2,_Death_Day,0))*$D$2
+INDEX(_Death_Data,MATCH($F50,_Death_Country,0),MATCH(T$3-2,_Death_Day,0))-INDEX(_Death_Data,MATCH($F50,_Death_Country,0),MATCH(T$3-3,_Death_Day,0))*$D$2
+INDEX(_Death_Data,MATCH($F50,_Death_Country,0),MATCH(T$3-3,_Death_Day,0))-INDEX(_Death_Data,MATCH($F50,_Death_Country,0),MATCH(T$3-4,_Death_Day,0))*$D$2
+INDEX(_Death_Data,MATCH($F50,_Death_Country,0),MATCH(T$3-4,_Death_Day,0))-INDEX(_Death_Data,MATCH($F50,_Death_Country,0),MATCH(T$3-5,_Death_Day,0))*$D$2)/5</f>
        <v>0</v>
      </c>
      <c r="U50" s="77">
        <f>(INDEX(_Death_Data,MATCH($F50,_Death_Country,0),MATCH(U$3,_Death_Day,0))-INDEX(_Death_Data,MATCH($F50,_Death_Country,0),MATCH(U$3-1,_Death_Day,0))*$D$2
+INDEX(_Death_Data,MATCH($F50,_Death_Country,0),MATCH(U$3-1,_Death_Day,0))-INDEX(_Death_Data,MATCH($F50,_Death_Country,0),MATCH(U$3-2,_Death_Day,0))*$D$2
+INDEX(_Death_Data,MATCH($F50,_Death_Country,0),MATCH(U$3-2,_Death_Day,0))-INDEX(_Death_Data,MATCH($F50,_Death_Country,0),MATCH(U$3-3,_Death_Day,0))*$D$2
+INDEX(_Death_Data,MATCH($F50,_Death_Country,0),MATCH(U$3-3,_Death_Day,0))-INDEX(_Death_Data,MATCH($F50,_Death_Country,0),MATCH(U$3-4,_Death_Day,0))*$D$2
+INDEX(_Death_Data,MATCH($F50,_Death_Country,0),MATCH(U$3-4,_Death_Day,0))-INDEX(_Death_Data,MATCH($F50,_Death_Country,0),MATCH(U$3-5,_Death_Day,0))*$D$2)/5</f>
        <v>0</v>
      </c>
      <c r="V50" s="77">
        <f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>(INDEX(_Death_Data,MATCH($F50,_Death_Country,0),MATCH(W$3,_Death_Day,0))-INDEX(_Death_Data,MATCH($F50,_Death_Country,0),MATCH(W$3-1,_Death_Day,0))*$D$2
+INDEX(_Death_Data,MATCH($F50,_Death_Country,0),MATCH(W$3-1,_Death_Day,0))-INDEX(_Death_Data,MATCH($F50,_Death_Country,0),MATCH(W$3-2,_Death_Day,0))*$D$2
+INDEX(_Death_Data,MATCH($F50,_Death_Country,0),MATCH(W$3-2,_Death_Day,0))-INDEX(_Death_Data,MATCH($F50,_Death_Country,0),MATCH(W$3-3,_Death_Day,0))*$D$2
+INDEX(_Death_Data,MATCH($F50,_Death_Country,0),MATCH(W$3-3,_Death_Day,0))-INDEX(_Death_Data,MATCH($F50,_Death_Country,0),MATCH(W$3-4,_Death_Day,0))*$D$2
+INDEX(_Death_Data,MATCH($F50,_Death_Country,0),MATCH(W$3-4,_Death_Day,0))-INDEX(_Death_Data,MATCH($F50,_Death_Country,0),MATCH(W$3-5,_Death_Day,0))*$D$2)/5</f>
        <v>0</v>
      </c>
      <c r="X50" s="77">
        <f>(INDEX(_Death_Data,MATCH($F50,_Death_Country,0),MATCH(X$3,_Death_Day,0))-INDEX(_Death_Data,MATCH($F50,_Death_Country,0),MATCH(X$3-1,_Death_Day,0))*$D$2
+INDEX(_Death_Data,MATCH($F50,_Death_Country,0),MATCH(X$3-1,_Death_Day,0))-INDEX(_Death_Data,MATCH($F50,_Death_Country,0),MATCH(X$3-2,_Death_Day,0))*$D$2
+INDEX(_Death_Data,MATCH($F50,_Death_Country,0),MATCH(X$3-2,_Death_Day,0))-INDEX(_Death_Data,MATCH($F50,_Death_Country,0),MATCH(X$3-3,_Death_Day,0))*$D$2
+INDEX(_Death_Data,MATCH($F50,_Death_Country,0),MATCH(X$3-3,_Death_Day,0))-INDEX(_Death_Data,MATCH($F50,_Death_Country,0),MATCH(X$3-4,_Death_Day,0))*$D$2
+INDEX(_Death_Data,MATCH($F50,_Death_Country,0),MATCH(X$3-4,_Death_Day,0))-INDEX(_Death_Data,MATCH($F50,_Death_Country,0),MATCH(X$3-5,_Death_Day,0))*$D$2)/5</f>
        <v>0</v>
      </c>
      <c r="Y50" s="77">
        <f>(INDEX(_Death_Data,MATCH($F50,_Death_Country,0),MATCH(Y$3,_Death_Day,0))-INDEX(_Death_Data,MATCH($F50,_Death_Country,0),MATCH(Y$3-1,_Death_Day,0))*$D$2
+INDEX(_Death_Data,MATCH($F50,_Death_Country,0),MATCH(Y$3-1,_Death_Day,0))-INDEX(_Death_Data,MATCH($F50,_Death_Country,0),MATCH(Y$3-2,_Death_Day,0))*$D$2
+INDEX(_Death_Data,MATCH($F50,_Death_Country,0),MATCH(Y$3-2,_Death_Day,0))-INDEX(_Death_Data,MATCH($F50,_Death_Country,0),MATCH(Y$3-3,_Death_Day,0))*$D$2
+INDEX(_Death_Data,MATCH($F50,_Death_Country,0),MATCH(Y$3-3,_Death_Day,0))-INDEX(_Death_Data,MATCH($F50,_Death_Country,0),MATCH(Y$3-4,_Death_Day,0))*$D$2
+INDEX(_Death_Data,MATCH($F50,_Death_Country,0),MATCH(Y$3-4,_Death_Day,0))-INDEX(_Death_Data,MATCH($F50,_Death_Country,0),MATCH(Y$3-5,_Death_Day,0))*$D$2)/5</f>
        <v>0</v>
      </c>
      <c r="Z50" s="77">
        <f>(INDEX(_Death_Data,MATCH($F50,_Death_Country,0),MATCH(Z$3,_Death_Day,0))-INDEX(_Death_Data,MATCH($F50,_Death_Country,0),MATCH(Z$3-1,_Death_Day,0))*$D$2
+INDEX(_Death_Data,MATCH($F50,_Death_Country,0),MATCH(Z$3-1,_Death_Day,0))-INDEX(_Death_Data,MATCH($F50,_Death_Country,0),MATCH(Z$3-2,_Death_Day,0))*$D$2
+INDEX(_Death_Data,MATCH($F50,_Death_Country,0),MATCH(Z$3-2,_Death_Day,0))-INDEX(_Death_Data,MATCH($F50,_Death_Country,0),MATCH(Z$3-3,_Death_Day,0))*$D$2
+INDEX(_Death_Data,MATCH($F50,_Death_Country,0),MATCH(Z$3-3,_Death_Day,0))-INDEX(_Death_Data,MATCH($F50,_Death_Country,0),MATCH(Z$3-4,_Death_Day,0))*$D$2
+INDEX(_Death_Data,MATCH($F50,_Death_Country,0),MATCH(Z$3-4,_Death_Day,0))-INDEX(_Death_Data,MATCH($F50,_Death_Country,0),MATCH(Z$3-5,_Death_Day,0))*$D$2)/5</f>
        <v>0</v>
      </c>
      <c r="AA50" s="77">
        <f>(INDEX(_Death_Data,MATCH($F50,_Death_Country,0),MATCH(AA$3,_Death_Day,0))-INDEX(_Death_Data,MATCH($F50,_Death_Country,0),MATCH(AA$3-1,_Death_Day,0))*$D$2
+INDEX(_Death_Data,MATCH($F50,_Death_Country,0),MATCH(AA$3-1,_Death_Day,0))-INDEX(_Death_Data,MATCH($F50,_Death_Country,0),MATCH(AA$3-2,_Death_Day,0))*$D$2
+INDEX(_Death_Data,MATCH($F50,_Death_Country,0),MATCH(AA$3-2,_Death_Day,0))-INDEX(_Death_Data,MATCH($F50,_Death_Country,0),MATCH(AA$3-3,_Death_Day,0))*$D$2
+INDEX(_Death_Data,MATCH($F50,_Death_Country,0),MATCH(AA$3-3,_Death_Day,0))-INDEX(_Death_Data,MATCH($F50,_Death_Country,0),MATCH(AA$3-4,_Death_Day,0))*$D$2
+INDEX(_Death_Data,MATCH($F50,_Death_Country,0),MATCH(AA$3-4,_Death_Day,0))-INDEX(_Death_Data,MATCH($F50,_Death_Country,0),MATCH(AA$3-5,_Death_Day,0))*$D$2)/5</f>
        <v>0</v>
      </c>
      <c r="AB50" s="77">
        <f>(INDEX(_Death_Data,MATCH($F50,_Death_Country,0),MATCH(AB$3,_Death_Day,0))-INDEX(_Death_Data,MATCH($F50,_Death_Country,0),MATCH(AB$3-1,_Death_Day,0))*$D$2
+INDEX(_Death_Data,MATCH($F50,_Death_Country,0),MATCH(AB$3-1,_Death_Day,0))-INDEX(_Death_Data,MATCH($F50,_Death_Country,0),MATCH(AB$3-2,_Death_Day,0))*$D$2
+INDEX(_Death_Data,MATCH($F50,_Death_Country,0),MATCH(AB$3-2,_Death_Day,0))-INDEX(_Death_Data,MATCH($F50,_Death_Country,0),MATCH(AB$3-3,_Death_Day,0))*$D$2
+INDEX(_Death_Data,MATCH($F50,_Death_Country,0),MATCH(AB$3-3,_Death_Day,0))-INDEX(_Death_Data,MATCH($F50,_Death_Country,0),MATCH(AB$3-4,_Death_Day,0))*$D$2
+INDEX(_Death_Data,MATCH($F50,_Death_Country,0),MATCH(AB$3-4,_Death_Day,0))-INDEX(_Death_Data,MATCH($F50,_Death_Country,0),MATCH(AB$3-5,_Death_Day,0))*$D$2)/5</f>
        <v>0</v>
      </c>
      <c r="AC50" s="77">
        <f>(INDEX(_Death_Data,MATCH($F50,_Death_Country,0),MATCH(AC$3,_Death_Day,0))-INDEX(_Death_Data,MATCH($F50,_Death_Country,0),MATCH(AC$3-1,_Death_Day,0))*$D$2
+INDEX(_Death_Data,MATCH($F50,_Death_Country,0),MATCH(AC$3-1,_Death_Day,0))-INDEX(_Death_Data,MATCH($F50,_Death_Country,0),MATCH(AC$3-2,_Death_Day,0))*$D$2
+INDEX(_Death_Data,MATCH($F50,_Death_Country,0),MATCH(AC$3-2,_Death_Day,0))-INDEX(_Death_Data,MATCH($F50,_Death_Country,0),MATCH(AC$3-3,_Death_Day,0))*$D$2
+INDEX(_Death_Data,MATCH($F50,_Death_Country,0),MATCH(AC$3-3,_Death_Day,0))-INDEX(_Death_Data,MATCH($F50,_Death_Country,0),MATCH(AC$3-4,_Death_Day,0))*$D$2
+INDEX(_Death_Data,MATCH($F50,_Death_Country,0),MATCH(AC$3-4,_Death_Day,0))-INDEX(_Death_Data,MATCH($F50,_Death_Country,0),MATCH(AC$3-5,_Death_Day,0))*$D$2)/5</f>
        <v>0</v>
      </c>
      <c r="AD50" s="77">
        <f>(INDEX(_Death_Data,MATCH($F50,_Death_Country,0),MATCH(AD$3,_Death_Day,0))-INDEX(_Death_Data,MATCH($F50,_Death_Country,0),MATCH(AD$3-1,_Death_Day,0))*$D$2
+INDEX(_Death_Data,MATCH($F50,_Death_Country,0),MATCH(AD$3-1,_Death_Day,0))-INDEX(_Death_Data,MATCH($F50,_Death_Country,0),MATCH(AD$3-2,_Death_Day,0))*$D$2
+INDEX(_Death_Data,MATCH($F50,_Death_Country,0),MATCH(AD$3-2,_Death_Day,0))-INDEX(_Death_Data,MATCH($F50,_Death_Country,0),MATCH(AD$3-3,_Death_Day,0))*$D$2
+INDEX(_Death_Data,MATCH($F50,_Death_Country,0),MATCH(AD$3-3,_Death_Day,0))-INDEX(_Death_Data,MATCH($F50,_Death_Country,0),MATCH(AD$3-4,_Death_Day,0))*$D$2
+INDEX(_Death_Data,MATCH($F50,_Death_Country,0),MATCH(AD$3-4,_Death_Day,0))-INDEX(_Death_Data,MATCH($F50,_Death_Country,0),MATCH(AD$3-5,_Death_Day,0))*$D$2)/5</f>
        <v>0</v>
      </c>
      <c r="AE50" s="77">
        <f>(INDEX(_Death_Data,MATCH($F50,_Death_Country,0),MATCH(AE$3,_Death_Day,0))-INDEX(_Death_Data,MATCH($F50,_Death_Country,0),MATCH(AE$3-1,_Death_Day,0))*$D$2
+INDEX(_Death_Data,MATCH($F50,_Death_Country,0),MATCH(AE$3-1,_Death_Day,0))-INDEX(_Death_Data,MATCH($F50,_Death_Country,0),MATCH(AE$3-2,_Death_Day,0))*$D$2
+INDEX(_Death_Data,MATCH($F50,_Death_Country,0),MATCH(AE$3-2,_Death_Day,0))-INDEX(_Death_Data,MATCH($F50,_Death_Country,0),MATCH(AE$3-3,_Death_Day,0))*$D$2
+INDEX(_Death_Data,MATCH($F50,_Death_Country,0),MATCH(AE$3-3,_Death_Day,0))-INDEX(_Death_Data,MATCH($F50,_Death_Country,0),MATCH(AE$3-4,_Death_Day,0))*$D$2
+INDEX(_Death_Data,MATCH($F50,_Death_Country,0),MATCH(AE$3-4,_Death_Day,0))-INDEX(_Death_Data,MATCH($F50,_Death_Country,0),MATCH(AE$3-5,_Death_Day,0))*$D$2)/5</f>
        <v>0</v>
      </c>
      <c r="AF50" s="77">
        <f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>(INDEX(_Death_Data,MATCH($F50,_Death_Country,0),MATCH(AG$3,_Death_Day,0))-INDEX(_Death_Data,MATCH($F50,_Death_Country,0),MATCH(AG$3-1,_Death_Day,0))*$D$2
+INDEX(_Death_Data,MATCH($F50,_Death_Country,0),MATCH(AG$3-1,_Death_Day,0))-INDEX(_Death_Data,MATCH($F50,_Death_Country,0),MATCH(AG$3-2,_Death_Day,0))*$D$2
+INDEX(_Death_Data,MATCH($F50,_Death_Country,0),MATCH(AG$3-2,_Death_Day,0))-INDEX(_Death_Data,MATCH($F50,_Death_Country,0),MATCH(AG$3-3,_Death_Day,0))*$D$2
+INDEX(_Death_Data,MATCH($F50,_Death_Country,0),MATCH(AG$3-3,_Death_Day,0))-INDEX(_Death_Data,MATCH($F50,_Death_Country,0),MATCH(AG$3-4,_Death_Day,0))*$D$2
+INDEX(_Death_Data,MATCH($F50,_Death_Country,0),MATCH(AG$3-4,_Death_Day,0))-INDEX(_Death_Data,MATCH($F50,_Death_Country,0),MATCH(AG$3-5,_Death_Day,0))*$D$2)/5</f>
        <v>0</v>
      </c>
      <c r="AH50" s="77">
        <f>(INDEX(_Death_Data,MATCH($F50,_Death_Country,0),MATCH(AH$3,_Death_Day,0))-INDEX(_Death_Data,MATCH($F50,_Death_Country,0),MATCH(AH$3-1,_Death_Day,0))*$D$2
+INDEX(_Death_Data,MATCH($F50,_Death_Country,0),MATCH(AH$3-1,_Death_Day,0))-INDEX(_Death_Data,MATCH($F50,_Death_Country,0),MATCH(AH$3-2,_Death_Day,0))*$D$2
+INDEX(_Death_Data,MATCH($F50,_Death_Country,0),MATCH(AH$3-2,_Death_Day,0))-INDEX(_Death_Data,MATCH($F50,_Death_Country,0),MATCH(AH$3-3,_Death_Day,0))*$D$2
+INDEX(_Death_Data,MATCH($F50,_Death_Country,0),MATCH(AH$3-3,_Death_Day,0))-INDEX(_Death_Data,MATCH($F50,_Death_Country,0),MATCH(AH$3-4,_Death_Day,0))*$D$2
+INDEX(_Death_Data,MATCH($F50,_Death_Country,0),MATCH(AH$3-4,_Death_Day,0))-INDEX(_Death_Data,MATCH($F50,_Death_Country,0),MATCH(AH$3-5,_Death_Day,0))*$D$2)/5</f>
        <v>0</v>
      </c>
      <c r="AI50" s="77">
        <f>(INDEX(_Death_Data,MATCH($F50,_Death_Country,0),MATCH(AI$3,_Death_Day,0))-INDEX(_Death_Data,MATCH($F50,_Death_Country,0),MATCH(AI$3-1,_Death_Day,0))*$D$2
+INDEX(_Death_Data,MATCH($F50,_Death_Country,0),MATCH(AI$3-1,_Death_Day,0))-INDEX(_Death_Data,MATCH($F50,_Death_Country,0),MATCH(AI$3-2,_Death_Day,0))*$D$2
+INDEX(_Death_Data,MATCH($F50,_Death_Country,0),MATCH(AI$3-2,_Death_Day,0))-INDEX(_Death_Data,MATCH($F50,_Death_Country,0),MATCH(AI$3-3,_Death_Day,0))*$D$2
+INDEX(_Death_Data,MATCH($F50,_Death_Country,0),MATCH(AI$3-3,_Death_Day,0))-INDEX(_Death_Data,MATCH($F50,_Death_Country,0),MATCH(AI$3-4,_Death_Day,0))*$D$2
+INDEX(_Death_Data,MATCH($F50,_Death_Country,0),MATCH(AI$3-4,_Death_Day,0))-INDEX(_Death_Data,MATCH($F50,_Death_Country,0),MATCH(AI$3-5,_Death_Day,0))*$D$2)/5</f>
        <v>0</v>
      </c>
      <c r="AJ50" s="77">
        <f>(INDEX(_Death_Data,MATCH($F50,_Death_Country,0),MATCH(AJ$3,_Death_Day,0))-INDEX(_Death_Data,MATCH($F50,_Death_Country,0),MATCH(AJ$3-1,_Death_Day,0))*$D$2
+INDEX(_Death_Data,MATCH($F50,_Death_Country,0),MATCH(AJ$3-1,_Death_Day,0))-INDEX(_Death_Data,MATCH($F50,_Death_Country,0),MATCH(AJ$3-2,_Death_Day,0))*$D$2
+INDEX(_Death_Data,MATCH($F50,_Death_Country,0),MATCH(AJ$3-2,_Death_Day,0))-INDEX(_Death_Data,MATCH($F50,_Death_Country,0),MATCH(AJ$3-3,_Death_Day,0))*$D$2
+INDEX(_Death_Data,MATCH($F50,_Death_Country,0),MATCH(AJ$3-3,_Death_Day,0))-INDEX(_Death_Data,MATCH($F50,_Death_Country,0),MATCH(AJ$3-4,_Death_Day,0))*$D$2
+INDEX(_Death_Data,MATCH($F50,_Death_Country,0),MATCH(AJ$3-4,_Death_Day,0))-INDEX(_Death_Data,MATCH($F50,_Death_Country,0),MATCH(AJ$3-5,_Death_Day,0))*$D$2)/5</f>
        <v>0</v>
      </c>
      <c r="AK50" s="77">
        <f>(INDEX(_Death_Data,MATCH($F50,_Death_Country,0),MATCH(AK$3,_Death_Day,0))-INDEX(_Death_Data,MATCH($F50,_Death_Country,0),MATCH(AK$3-1,_Death_Day,0))*$D$2
+INDEX(_Death_Data,MATCH($F50,_Death_Country,0),MATCH(AK$3-1,_Death_Day,0))-INDEX(_Death_Data,MATCH($F50,_Death_Country,0),MATCH(AK$3-2,_Death_Day,0))*$D$2
+INDEX(_Death_Data,MATCH($F50,_Death_Country,0),MATCH(AK$3-2,_Death_Day,0))-INDEX(_Death_Data,MATCH($F50,_Death_Country,0),MATCH(AK$3-3,_Death_Day,0))*$D$2
+INDEX(_Death_Data,MATCH($F50,_Death_Country,0),MATCH(AK$3-3,_Death_Day,0))-INDEX(_Death_Data,MATCH($F50,_Death_Country,0),MATCH(AK$3-4,_Death_Day,0))*$D$2
+INDEX(_Death_Data,MATCH($F50,_Death_Country,0),MATCH(AK$3-4,_Death_Day,0))-INDEX(_Death_Data,MATCH($F50,_Death_Country,0),MATCH(AK$3-5,_Death_Day,0))*$D$2)/5</f>
        <v>0</v>
      </c>
      <c r="AL50" s="77">
        <f>(INDEX(_Death_Data,MATCH($F50,_Death_Country,0),MATCH(AL$3,_Death_Day,0))-INDEX(_Death_Data,MATCH($F50,_Death_Country,0),MATCH(AL$3-1,_Death_Day,0))*$D$2
+INDEX(_Death_Data,MATCH($F50,_Death_Country,0),MATCH(AL$3-1,_Death_Day,0))-INDEX(_Death_Data,MATCH($F50,_Death_Country,0),MATCH(AL$3-2,_Death_Day,0))*$D$2
+INDEX(_Death_Data,MATCH($F50,_Death_Country,0),MATCH(AL$3-2,_Death_Day,0))-INDEX(_Death_Data,MATCH($F50,_Death_Country,0),MATCH(AL$3-3,_Death_Day,0))*$D$2
+INDEX(_Death_Data,MATCH($F50,_Death_Country,0),MATCH(AL$3-3,_Death_Day,0))-INDEX(_Death_Data,MATCH($F50,_Death_Country,0),MATCH(AL$3-4,_Death_Day,0))*$D$2
+INDEX(_Death_Data,MATCH($F50,_Death_Country,0),MATCH(AL$3-4,_Death_Day,0))-INDEX(_Death_Data,MATCH($F50,_Death_Country,0),MATCH(AL$3-5,_Death_Day,0))*$D$2)/5</f>
        <v>0</v>
      </c>
      <c r="AM50" s="77">
        <f>(INDEX(_Death_Data,MATCH($F50,_Death_Country,0),MATCH(AM$3,_Death_Day,0))-INDEX(_Death_Data,MATCH($F50,_Death_Country,0),MATCH(AM$3-1,_Death_Day,0))*$D$2
+INDEX(_Death_Data,MATCH($F50,_Death_Country,0),MATCH(AM$3-1,_Death_Day,0))-INDEX(_Death_Data,MATCH($F50,_Death_Country,0),MATCH(AM$3-2,_Death_Day,0))*$D$2
+INDEX(_Death_Data,MATCH($F50,_Death_Country,0),MATCH(AM$3-2,_Death_Day,0))-INDEX(_Death_Data,MATCH($F50,_Death_Country,0),MATCH(AM$3-3,_Death_Day,0))*$D$2
+INDEX(_Death_Data,MATCH($F50,_Death_Country,0),MATCH(AM$3-3,_Death_Day,0))-INDEX(_Death_Data,MATCH($F50,_Death_Country,0),MATCH(AM$3-4,_Death_Day,0))*$D$2
+INDEX(_Death_Data,MATCH($F50,_Death_Country,0),MATCH(AM$3-4,_Death_Day,0))-INDEX(_Death_Data,MATCH($F50,_Death_Country,0),MATCH(AM$3-5,_Death_Day,0))*$D$2)/5</f>
        <v>0</v>
      </c>
      <c r="AN50" s="77">
        <f>(INDEX(_Death_Data,MATCH($F50,_Death_Country,0),MATCH(AN$3,_Death_Day,0))-INDEX(_Death_Data,MATCH($F50,_Death_Country,0),MATCH(AN$3-1,_Death_Day,0))*$D$2
+INDEX(_Death_Data,MATCH($F50,_Death_Country,0),MATCH(AN$3-1,_Death_Day,0))-INDEX(_Death_Data,MATCH($F50,_Death_Country,0),MATCH(AN$3-2,_Death_Day,0))*$D$2
+INDEX(_Death_Data,MATCH($F50,_Death_Country,0),MATCH(AN$3-2,_Death_Day,0))-INDEX(_Death_Data,MATCH($F50,_Death_Country,0),MATCH(AN$3-3,_Death_Day,0))*$D$2
+INDEX(_Death_Data,MATCH($F50,_Death_Country,0),MATCH(AN$3-3,_Death_Day,0))-INDEX(_Death_Data,MATCH($F50,_Death_Country,0),MATCH(AN$3-4,_Death_Day,0))*$D$2
+INDEX(_Death_Data,MATCH($F50,_Death_Country,0),MATCH(AN$3-4,_Death_Day,0))-INDEX(_Death_Data,MATCH($F50,_Death_Country,0),MATCH(AN$3-5,_Death_Day,0))*$D$2)/5</f>
        <v>0</v>
      </c>
      <c r="AO50" s="77">
        <f>(INDEX(_Death_Data,MATCH($F50,_Death_Country,0),MATCH(AO$3,_Death_Day,0))-INDEX(_Death_Data,MATCH($F50,_Death_Country,0),MATCH(AO$3-1,_Death_Day,0))*$D$2
+INDEX(_Death_Data,MATCH($F50,_Death_Country,0),MATCH(AO$3-1,_Death_Day,0))-INDEX(_Death_Data,MATCH($F50,_Death_Country,0),MATCH(AO$3-2,_Death_Day,0))*$D$2
+INDEX(_Death_Data,MATCH($F50,_Death_Country,0),MATCH(AO$3-2,_Death_Day,0))-INDEX(_Death_Data,MATCH($F50,_Death_Country,0),MATCH(AO$3-3,_Death_Day,0))*$D$2
+INDEX(_Death_Data,MATCH($F50,_Death_Country,0),MATCH(AO$3-3,_Death_Day,0))-INDEX(_Death_Data,MATCH($F50,_Death_Country,0),MATCH(AO$3-4,_Death_Day,0))*$D$2
+INDEX(_Death_Data,MATCH($F50,_Death_Country,0),MATCH(AO$3-4,_Death_Day,0))-INDEX(_Death_Data,MATCH($F50,_Death_Country,0),MATCH(AO$3-5,_Death_Day,0))*$D$2)/5</f>
        <v>0</v>
      </c>
      <c r="AP50" s="77">
        <f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>(INDEX(_Death_Data,MATCH($F50,_Death_Country,0),MATCH(AQ$3,_Death_Day,0))-INDEX(_Death_Data,MATCH($F50,_Death_Country,0),MATCH(AQ$3-1,_Death_Day,0))*$D$2
+INDEX(_Death_Data,MATCH($F50,_Death_Country,0),MATCH(AQ$3-1,_Death_Day,0))-INDEX(_Death_Data,MATCH($F50,_Death_Country,0),MATCH(AQ$3-2,_Death_Day,0))*$D$2
+INDEX(_Death_Data,MATCH($F50,_Death_Country,0),MATCH(AQ$3-2,_Death_Day,0))-INDEX(_Death_Data,MATCH($F50,_Death_Country,0),MATCH(AQ$3-3,_Death_Day,0))*$D$2
+INDEX(_Death_Data,MATCH($F50,_Death_Country,0),MATCH(AQ$3-3,_Death_Day,0))-INDEX(_Death_Data,MATCH($F50,_Death_Country,0),MATCH(AQ$3-4,_Death_Day,0))*$D$2
+INDEX(_Death_Data,MATCH($F50,_Death_Country,0),MATCH(AQ$3-4,_Death_Day,0))-INDEX(_Death_Data,MATCH($F50,_Death_Country,0),MATCH(AQ$3-5,_Death_Day,0))*$D$2)/5</f>
        <v>0</v>
      </c>
      <c r="AR50" s="77">
        <f>(INDEX(_Death_Data,MATCH($F50,_Death_Country,0),MATCH(AR$3,_Death_Day,0))-INDEX(_Death_Data,MATCH($F50,_Death_Country,0),MATCH(AR$3-1,_Death_Day,0))*$D$2
+INDEX(_Death_Data,MATCH($F50,_Death_Country,0),MATCH(AR$3-1,_Death_Day,0))-INDEX(_Death_Data,MATCH($F50,_Death_Country,0),MATCH(AR$3-2,_Death_Day,0))*$D$2
+INDEX(_Death_Data,MATCH($F50,_Death_Country,0),MATCH(AR$3-2,_Death_Day,0))-INDEX(_Death_Data,MATCH($F50,_Death_Country,0),MATCH(AR$3-3,_Death_Day,0))*$D$2
+INDEX(_Death_Data,MATCH($F50,_Death_Country,0),MATCH(AR$3-3,_Death_Day,0))-INDEX(_Death_Data,MATCH($F50,_Death_Country,0),MATCH(AR$3-4,_Death_Day,0))*$D$2
+INDEX(_Death_Data,MATCH($F50,_Death_Country,0),MATCH(AR$3-4,_Death_Day,0))-INDEX(_Death_Data,MATCH($F50,_Death_Country,0),MATCH(AR$3-5,_Death_Day,0))*$D$2)/5</f>
        <v>0</v>
      </c>
      <c r="AS50" s="77">
        <f>(INDEX(_Death_Data,MATCH($F50,_Death_Country,0),MATCH(AS$3,_Death_Day,0))-INDEX(_Death_Data,MATCH($F50,_Death_Country,0),MATCH(AS$3-1,_Death_Day,0))*$D$2
+INDEX(_Death_Data,MATCH($F50,_Death_Country,0),MATCH(AS$3-1,_Death_Day,0))-INDEX(_Death_Data,MATCH($F50,_Death_Country,0),MATCH(AS$3-2,_Death_Day,0))*$D$2
+INDEX(_Death_Data,MATCH($F50,_Death_Country,0),MATCH(AS$3-2,_Death_Day,0))-INDEX(_Death_Data,MATCH($F50,_Death_Country,0),MATCH(AS$3-3,_Death_Day,0))*$D$2
+INDEX(_Death_Data,MATCH($F50,_Death_Country,0),MATCH(AS$3-3,_Death_Day,0))-INDEX(_Death_Data,MATCH($F50,_Death_Country,0),MATCH(AS$3-4,_Death_Day,0))*$D$2
+INDEX(_Death_Data,MATCH($F50,_Death_Country,0),MATCH(AS$3-4,_Death_Day,0))-INDEX(_Death_Data,MATCH($F50,_Death_Country,0),MATCH(AS$3-5,_Death_Day,0))*$D$2)/5</f>
        <v>0</v>
      </c>
      <c r="AT50" s="77">
        <f>(INDEX(_Death_Data,MATCH($F50,_Death_Country,0),MATCH(AT$3,_Death_Day,0))-INDEX(_Death_Data,MATCH($F50,_Death_Country,0),MATCH(AT$3-1,_Death_Day,0))*$D$2
+INDEX(_Death_Data,MATCH($F50,_Death_Country,0),MATCH(AT$3-1,_Death_Day,0))-INDEX(_Death_Data,MATCH($F50,_Death_Country,0),MATCH(AT$3-2,_Death_Day,0))*$D$2
+INDEX(_Death_Data,MATCH($F50,_Death_Country,0),MATCH(AT$3-2,_Death_Day,0))-INDEX(_Death_Data,MATCH($F50,_Death_Country,0),MATCH(AT$3-3,_Death_Day,0))*$D$2
+INDEX(_Death_Data,MATCH($F50,_Death_Country,0),MATCH(AT$3-3,_Death_Day,0))-INDEX(_Death_Data,MATCH($F50,_Death_Country,0),MATCH(AT$3-4,_Death_Day,0))*$D$2
+INDEX(_Death_Data,MATCH($F50,_Death_Country,0),MATCH(AT$3-4,_Death_Day,0))-INDEX(_Death_Data,MATCH($F50,_Death_Country,0),MATCH(AT$3-5,_Death_Day,0))*$D$2)/5</f>
        <v>0</v>
      </c>
      <c r="AU50" s="77">
        <f>(INDEX(_Death_Data,MATCH($F50,_Death_Country,0),MATCH(AU$3,_Death_Day,0))-INDEX(_Death_Data,MATCH($F50,_Death_Country,0),MATCH(AU$3-1,_Death_Day,0))*$D$2
+INDEX(_Death_Data,MATCH($F50,_Death_Country,0),MATCH(AU$3-1,_Death_Day,0))-INDEX(_Death_Data,MATCH($F50,_Death_Country,0),MATCH(AU$3-2,_Death_Day,0))*$D$2
+INDEX(_Death_Data,MATCH($F50,_Death_Country,0),MATCH(AU$3-2,_Death_Day,0))-INDEX(_Death_Data,MATCH($F50,_Death_Country,0),MATCH(AU$3-3,_Death_Day,0))*$D$2
+INDEX(_Death_Data,MATCH($F50,_Death_Country,0),MATCH(AU$3-3,_Death_Day,0))-INDEX(_Death_Data,MATCH($F50,_Death_Country,0),MATCH(AU$3-4,_Death_Day,0))*$D$2
+INDEX(_Death_Data,MATCH($F50,_Death_Country,0),MATCH(AU$3-4,_Death_Day,0))-INDEX(_Death_Data,MATCH($F50,_Death_Country,0),MATCH(AU$3-5,_Death_Day,0))*$D$2)/5</f>
        <v>0</v>
      </c>
      <c r="AV50" s="77">
        <f>(INDEX(_Death_Data,MATCH($F50,_Death_Country,0),MATCH(AV$3,_Death_Day,0))-INDEX(_Death_Data,MATCH($F50,_Death_Country,0),MATCH(AV$3-1,_Death_Day,0))*$D$2
+INDEX(_Death_Data,MATCH($F50,_Death_Country,0),MATCH(AV$3-1,_Death_Day,0))-INDEX(_Death_Data,MATCH($F50,_Death_Country,0),MATCH(AV$3-2,_Death_Day,0))*$D$2
+INDEX(_Death_Data,MATCH($F50,_Death_Country,0),MATCH(AV$3-2,_Death_Day,0))-INDEX(_Death_Data,MATCH($F50,_Death_Country,0),MATCH(AV$3-3,_Death_Day,0))*$D$2
+INDEX(_Death_Data,MATCH($F50,_Death_Country,0),MATCH(AV$3-3,_Death_Day,0))-INDEX(_Death_Data,MATCH($F50,_Death_Country,0),MATCH(AV$3-4,_Death_Day,0))*$D$2
+INDEX(_Death_Data,MATCH($F50,_Death_Country,0),MATCH(AV$3-4,_Death_Day,0))-INDEX(_Death_Data,MATCH($F50,_Death_Country,0),MATCH(AV$3-5,_Death_Day,0))*$D$2)/5</f>
        <v>0</v>
      </c>
      <c r="AW50" s="77">
        <f>(INDEX(_Death_Data,MATCH($F50,_Death_Country,0),MATCH(AW$3,_Death_Day,0))-INDEX(_Death_Data,MATCH($F50,_Death_Country,0),MATCH(AW$3-1,_Death_Day,0))*$D$2
+INDEX(_Death_Data,MATCH($F50,_Death_Country,0),MATCH(AW$3-1,_Death_Day,0))-INDEX(_Death_Data,MATCH($F50,_Death_Country,0),MATCH(AW$3-2,_Death_Day,0))*$D$2
+INDEX(_Death_Data,MATCH($F50,_Death_Country,0),MATCH(AW$3-2,_Death_Day,0))-INDEX(_Death_Data,MATCH($F50,_Death_Country,0),MATCH(AW$3-3,_Death_Day,0))*$D$2
+INDEX(_Death_Data,MATCH($F50,_Death_Country,0),MATCH(AW$3-3,_Death_Day,0))-INDEX(_Death_Data,MATCH($F50,_Death_Country,0),MATCH(AW$3-4,_Death_Day,0))*$D$2
+INDEX(_Death_Data,MATCH($F50,_Death_Country,0),MATCH(AW$3-4,_Death_Day,0))-INDEX(_Death_Data,MATCH($F50,_Death_Country,0),MATCH(AW$3-5,_Death_Day,0))*$D$2)/5</f>
        <v>0</v>
      </c>
      <c r="AX50" s="77">
        <f>(INDEX(_Death_Data,MATCH($F50,_Death_Country,0),MATCH(AX$3,_Death_Day,0))-INDEX(_Death_Data,MATCH($F50,_Death_Country,0),MATCH(AX$3-1,_Death_Day,0))*$D$2
+INDEX(_Death_Data,MATCH($F50,_Death_Country,0),MATCH(AX$3-1,_Death_Day,0))-INDEX(_Death_Data,MATCH($F50,_Death_Country,0),MATCH(AX$3-2,_Death_Day,0))*$D$2
+INDEX(_Death_Data,MATCH($F50,_Death_Country,0),MATCH(AX$3-2,_Death_Day,0))-INDEX(_Death_Data,MATCH($F50,_Death_Country,0),MATCH(AX$3-3,_Death_Day,0))*$D$2
+INDEX(_Death_Data,MATCH($F50,_Death_Country,0),MATCH(AX$3-3,_Death_Day,0))-INDEX(_Death_Data,MATCH($F50,_Death_Country,0),MATCH(AX$3-4,_Death_Day,0))*$D$2
+INDEX(_Death_Data,MATCH($F50,_Death_Country,0),MATCH(AX$3-4,_Death_Day,0))-INDEX(_Death_Data,MATCH($F50,_Death_Country,0),MATCH(AX$3-5,_Death_Day,0))*$D$2)/5</f>
        <v>0</v>
      </c>
      <c r="AY50" s="77">
        <f>(INDEX(_Death_Data,MATCH($F50,_Death_Country,0),MATCH(AY$3,_Death_Day,0))-INDEX(_Death_Data,MATCH($F50,_Death_Country,0),MATCH(AY$3-1,_Death_Day,0))*$D$2
+INDEX(_Death_Data,MATCH($F50,_Death_Country,0),MATCH(AY$3-1,_Death_Day,0))-INDEX(_Death_Data,MATCH($F50,_Death_Country,0),MATCH(AY$3-2,_Death_Day,0))*$D$2
+INDEX(_Death_Data,MATCH($F50,_Death_Country,0),MATCH(AY$3-2,_Death_Day,0))-INDEX(_Death_Data,MATCH($F50,_Death_Country,0),MATCH(AY$3-3,_Death_Day,0))*$D$2
+INDEX(_Death_Data,MATCH($F50,_Death_Country,0),MATCH(AY$3-3,_Death_Day,0))-INDEX(_Death_Data,MATCH($F50,_Death_Country,0),MATCH(AY$3-4,_Death_Day,0))*$D$2
+INDEX(_Death_Data,MATCH($F50,_Death_Country,0),MATCH(AY$3-4,_Death_Day,0))-INDEX(_Death_Data,MATCH($F50,_Death_Country,0),MATCH(AY$3-5,_Death_Day,0))*$D$2)/5</f>
        <v>0</v>
      </c>
      <c r="AZ50" s="77">
        <f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>(INDEX(_Death_Data,MATCH($F50,_Death_Country,0),MATCH(BA$3,_Death_Day,0))-INDEX(_Death_Data,MATCH($F50,_Death_Country,0),MATCH(BA$3-1,_Death_Day,0))*$D$2
+INDEX(_Death_Data,MATCH($F50,_Death_Country,0),MATCH(BA$3-1,_Death_Day,0))-INDEX(_Death_Data,MATCH($F50,_Death_Country,0),MATCH(BA$3-2,_Death_Day,0))*$D$2
+INDEX(_Death_Data,MATCH($F50,_Death_Country,0),MATCH(BA$3-2,_Death_Day,0))-INDEX(_Death_Data,MATCH($F50,_Death_Country,0),MATCH(BA$3-3,_Death_Day,0))*$D$2
+INDEX(_Death_Data,MATCH($F50,_Death_Country,0),MATCH(BA$3-3,_Death_Day,0))-INDEX(_Death_Data,MATCH($F50,_Death_Country,0),MATCH(BA$3-4,_Death_Day,0))*$D$2
+INDEX(_Death_Data,MATCH($F50,_Death_Country,0),MATCH(BA$3-4,_Death_Day,0))-INDEX(_Death_Data,MATCH($F50,_Death_Country,0),MATCH(BA$3-5,_Death_Day,0))*$D$2)/5</f>
        <v>0</v>
      </c>
      <c r="BB50" s="77">
        <f>(INDEX(_Death_Data,MATCH($F50,_Death_Country,0),MATCH(BB$3,_Death_Day,0))-INDEX(_Death_Data,MATCH($F50,_Death_Country,0),MATCH(BB$3-1,_Death_Day,0))*$D$2
+INDEX(_Death_Data,MATCH($F50,_Death_Country,0),MATCH(BB$3-1,_Death_Day,0))-INDEX(_Death_Data,MATCH($F50,_Death_Country,0),MATCH(BB$3-2,_Death_Day,0))*$D$2
+INDEX(_Death_Data,MATCH($F50,_Death_Country,0),MATCH(BB$3-2,_Death_Day,0))-INDEX(_Death_Data,MATCH($F50,_Death_Country,0),MATCH(BB$3-3,_Death_Day,0))*$D$2
+INDEX(_Death_Data,MATCH($F50,_Death_Country,0),MATCH(BB$3-3,_Death_Day,0))-INDEX(_Death_Data,MATCH($F50,_Death_Country,0),MATCH(BB$3-4,_Death_Day,0))*$D$2
+INDEX(_Death_Data,MATCH($F50,_Death_Country,0),MATCH(BB$3-4,_Death_Day,0))-INDEX(_Death_Data,MATCH($F50,_Death_Country,0),MATCH(BB$3-5,_Death_Day,0))*$D$2)/5</f>
        <v>0</v>
      </c>
      <c r="BC50" s="77">
        <f>(INDEX(_Death_Data,MATCH($F50,_Death_Country,0),MATCH(BC$3,_Death_Day,0))-INDEX(_Death_Data,MATCH($F50,_Death_Country,0),MATCH(BC$3-1,_Death_Day,0))*$D$2
+INDEX(_Death_Data,MATCH($F50,_Death_Country,0),MATCH(BC$3-1,_Death_Day,0))-INDEX(_Death_Data,MATCH($F50,_Death_Country,0),MATCH(BC$3-2,_Death_Day,0))*$D$2
+INDEX(_Death_Data,MATCH($F50,_Death_Country,0),MATCH(BC$3-2,_Death_Day,0))-INDEX(_Death_Data,MATCH($F50,_Death_Country,0),MATCH(BC$3-3,_Death_Day,0))*$D$2
+INDEX(_Death_Data,MATCH($F50,_Death_Country,0),MATCH(BC$3-3,_Death_Day,0))-INDEX(_Death_Data,MATCH($F50,_Death_Country,0),MATCH(BC$3-4,_Death_Day,0))*$D$2
+INDEX(_Death_Data,MATCH($F50,_Death_Country,0),MATCH(BC$3-4,_Death_Day,0))-INDEX(_Death_Data,MATCH($F50,_Death_Country,0),MATCH(BC$3-5,_Death_Day,0))*$D$2)/5</f>
        <v>0</v>
      </c>
      <c r="BD50" s="77">
        <f>(INDEX(_Death_Data,MATCH($F50,_Death_Country,0),MATCH(BD$3,_Death_Day,0))-INDEX(_Death_Data,MATCH($F50,_Death_Country,0),MATCH(BD$3-1,_Death_Day,0))*$D$2
+INDEX(_Death_Data,MATCH($F50,_Death_Country,0),MATCH(BD$3-1,_Death_Day,0))-INDEX(_Death_Data,MATCH($F50,_Death_Country,0),MATCH(BD$3-2,_Death_Day,0))*$D$2
+INDEX(_Death_Data,MATCH($F50,_Death_Country,0),MATCH(BD$3-2,_Death_Day,0))-INDEX(_Death_Data,MATCH($F50,_Death_Country,0),MATCH(BD$3-3,_Death_Day,0))*$D$2
+INDEX(_Death_Data,MATCH($F50,_Death_Country,0),MATCH(BD$3-3,_Death_Day,0))-INDEX(_Death_Data,MATCH($F50,_Death_Country,0),MATCH(BD$3-4,_Death_Day,0))*$D$2
+INDEX(_Death_Data,MATCH($F50,_Death_Country,0),MATCH(BD$3-4,_Death_Day,0))-INDEX(_Death_Data,MATCH($F50,_Death_Country,0),MATCH(BD$3-5,_Death_Day,0))*$D$2)/5</f>
        <v>0</v>
      </c>
      <c r="BE50" s="77">
        <f>(INDEX(_Death_Data,MATCH($F50,_Death_Country,0),MATCH(BE$3,_Death_Day,0))-INDEX(_Death_Data,MATCH($F50,_Death_Country,0),MATCH(BE$3-1,_Death_Day,0))*$D$2
+INDEX(_Death_Data,MATCH($F50,_Death_Country,0),MATCH(BE$3-1,_Death_Day,0))-INDEX(_Death_Data,MATCH($F50,_Death_Country,0),MATCH(BE$3-2,_Death_Day,0))*$D$2
+INDEX(_Death_Data,MATCH($F50,_Death_Country,0),MATCH(BE$3-2,_Death_Day,0))-INDEX(_Death_Data,MATCH($F50,_Death_Country,0),MATCH(BE$3-3,_Death_Day,0))*$D$2
+INDEX(_Death_Data,MATCH($F50,_Death_Country,0),MATCH(BE$3-3,_Death_Day,0))-INDEX(_Death_Data,MATCH($F50,_Death_Country,0),MATCH(BE$3-4,_Death_Day,0))*$D$2
+INDEX(_Death_Data,MATCH($F50,_Death_Country,0),MATCH(BE$3-4,_Death_Day,0))-INDEX(_Death_Data,MATCH($F50,_Death_Country,0),MATCH(BE$3-5,_Death_Day,0))*$D$2)/5</f>
        <v>0</v>
      </c>
      <c r="BF50" s="77">
        <f>(INDEX(_Death_Data,MATCH($F50,_Death_Country,0),MATCH(BF$3,_Death_Day,0))-INDEX(_Death_Data,MATCH($F50,_Death_Country,0),MATCH(BF$3-1,_Death_Day,0))*$D$2
+INDEX(_Death_Data,MATCH($F50,_Death_Country,0),MATCH(BF$3-1,_Death_Day,0))-INDEX(_Death_Data,MATCH($F50,_Death_Country,0),MATCH(BF$3-2,_Death_Day,0))*$D$2
+INDEX(_Death_Data,MATCH($F50,_Death_Country,0),MATCH(BF$3-2,_Death_Day,0))-INDEX(_Death_Data,MATCH($F50,_Death_Country,0),MATCH(BF$3-3,_Death_Day,0))*$D$2
+INDEX(_Death_Data,MATCH($F50,_Death_Country,0),MATCH(BF$3-3,_Death_Day,0))-INDEX(_Death_Data,MATCH($F50,_Death_Country,0),MATCH(BF$3-4,_Death_Day,0))*$D$2
+INDEX(_Death_Data,MATCH($F50,_Death_Country,0),MATCH(BF$3-4,_Death_Day,0))-INDEX(_Death_Data,MATCH($F50,_Death_Country,0),MATCH(BF$3-5,_Death_Day,0))*$D$2)/5</f>
        <v>0</v>
      </c>
      <c r="BG50" s="77">
        <f>(INDEX(_Death_Data,MATCH($F50,_Death_Country,0),MATCH(BG$3,_Death_Day,0))-INDEX(_Death_Data,MATCH($F50,_Death_Country,0),MATCH(BG$3-1,_Death_Day,0))*$D$2
+INDEX(_Death_Data,MATCH($F50,_Death_Country,0),MATCH(BG$3-1,_Death_Day,0))-INDEX(_Death_Data,MATCH($F50,_Death_Country,0),MATCH(BG$3-2,_Death_Day,0))*$D$2
+INDEX(_Death_Data,MATCH($F50,_Death_Country,0),MATCH(BG$3-2,_Death_Day,0))-INDEX(_Death_Data,MATCH($F50,_Death_Country,0),MATCH(BG$3-3,_Death_Day,0))*$D$2
+INDEX(_Death_Data,MATCH($F50,_Death_Country,0),MATCH(BG$3-3,_Death_Day,0))-INDEX(_Death_Data,MATCH($F50,_Death_Country,0),MATCH(BG$3-4,_Death_Day,0))*$D$2
+INDEX(_Death_Data,MATCH($F50,_Death_Country,0),MATCH(BG$3-4,_Death_Day,0))-INDEX(_Death_Data,MATCH($F50,_Death_Country,0),MATCH(BG$3-5,_Death_Day,0))*$D$2)/5</f>
        <v>0</v>
      </c>
      <c r="BH50" s="77">
        <f>(INDEX(_Death_Data,MATCH($F50,_Death_Country,0),MATCH(BH$3,_Death_Day,0))-INDEX(_Death_Data,MATCH($F50,_Death_Country,0),MATCH(BH$3-1,_Death_Day,0))*$D$2
+INDEX(_Death_Data,MATCH($F50,_Death_Country,0),MATCH(BH$3-1,_Death_Day,0))-INDEX(_Death_Data,MATCH($F50,_Death_Country,0),MATCH(BH$3-2,_Death_Day,0))*$D$2
+INDEX(_Death_Data,MATCH($F50,_Death_Country,0),MATCH(BH$3-2,_Death_Day,0))-INDEX(_Death_Data,MATCH($F50,_Death_Country,0),MATCH(BH$3-3,_Death_Day,0))*$D$2
+INDEX(_Death_Data,MATCH($F50,_Death_Country,0),MATCH(BH$3-3,_Death_Day,0))-INDEX(_Death_Data,MATCH($F50,_Death_Country,0),MATCH(BH$3-4,_Death_Day,0))*$D$2
+INDEX(_Death_Data,MATCH($F50,_Death_Country,0),MATCH(BH$3-4,_Death_Day,0))-INDEX(_Death_Data,MATCH($F50,_Death_Country,0),MATCH(BH$3-5,_Death_Day,0))*$D$2)/5</f>
        <v>0</v>
      </c>
      <c r="BI50" s="77">
        <f>(INDEX(_Death_Data,MATCH($F50,_Death_Country,0),MATCH(BI$3,_Death_Day,0))-INDEX(_Death_Data,MATCH($F50,_Death_Country,0),MATCH(BI$3-1,_Death_Day,0))*$D$2
+INDEX(_Death_Data,MATCH($F50,_Death_Country,0),MATCH(BI$3-1,_Death_Day,0))-INDEX(_Death_Data,MATCH($F50,_Death_Country,0),MATCH(BI$3-2,_Death_Day,0))*$D$2
+INDEX(_Death_Data,MATCH($F50,_Death_Country,0),MATCH(BI$3-2,_Death_Day,0))-INDEX(_Death_Data,MATCH($F50,_Death_Country,0),MATCH(BI$3-3,_Death_Day,0))*$D$2
+INDEX(_Death_Data,MATCH($F50,_Death_Country,0),MATCH(BI$3-3,_Death_Day,0))-INDEX(_Death_Data,MATCH($F50,_Death_Country,0),MATCH(BI$3-4,_Death_Day,0))*$D$2
+INDEX(_Death_Data,MATCH($F50,_Death_Country,0),MATCH(BI$3-4,_Death_Day,0))-INDEX(_Death_Data,MATCH($F50,_Death_Country,0),MATCH(BI$3-5,_Death_Day,0))*$D$2)/5</f>
        <v>0</v>
      </c>
      <c r="BJ50" s="77">
        <f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>(INDEX(_Death_Data,MATCH($F50,_Death_Country,0),MATCH(BK$3,_Death_Day,0))-INDEX(_Death_Data,MATCH($F50,_Death_Country,0),MATCH(BK$3-1,_Death_Day,0))*$D$2
+INDEX(_Death_Data,MATCH($F50,_Death_Country,0),MATCH(BK$3-1,_Death_Day,0))-INDEX(_Death_Data,MATCH($F50,_Death_Country,0),MATCH(BK$3-2,_Death_Day,0))*$D$2
+INDEX(_Death_Data,MATCH($F50,_Death_Country,0),MATCH(BK$3-2,_Death_Day,0))-INDEX(_Death_Data,MATCH($F50,_Death_Country,0),MATCH(BK$3-3,_Death_Day,0))*$D$2
+INDEX(_Death_Data,MATCH($F50,_Death_Country,0),MATCH(BK$3-3,_Death_Day,0))-INDEX(_Death_Data,MATCH($F50,_Death_Country,0),MATCH(BK$3-4,_Death_Day,0))*$D$2
+INDEX(_Death_Data,MATCH($F50,_Death_Country,0),MATCH(BK$3-4,_Death_Day,0))-INDEX(_Death_Data,MATCH($F50,_Death_Country,0),MATCH(BK$3-5,_Death_Day,0))*$D$2)/5</f>
        <v>0</v>
      </c>
      <c r="BL50" s="77">
        <f>(INDEX(_Death_Data,MATCH($F50,_Death_Country,0),MATCH(BL$3,_Death_Day,0))-INDEX(_Death_Data,MATCH($F50,_Death_Country,0),MATCH(BL$3-1,_Death_Day,0))*$D$2
+INDEX(_Death_Data,MATCH($F50,_Death_Country,0),MATCH(BL$3-1,_Death_Day,0))-INDEX(_Death_Data,MATCH($F50,_Death_Country,0),MATCH(BL$3-2,_Death_Day,0))*$D$2
+INDEX(_Death_Data,MATCH($F50,_Death_Country,0),MATCH(BL$3-2,_Death_Day,0))-INDEX(_Death_Data,MATCH($F50,_Death_Country,0),MATCH(BL$3-3,_Death_Day,0))*$D$2
+INDEX(_Death_Data,MATCH($F50,_Death_Country,0),MATCH(BL$3-3,_Death_Day,0))-INDEX(_Death_Data,MATCH($F50,_Death_Country,0),MATCH(BL$3-4,_Death_Day,0))*$D$2
+INDEX(_Death_Data,MATCH($F50,_Death_Country,0),MATCH(BL$3-4,_Death_Day,0))-INDEX(_Death_Data,MATCH($F50,_Death_Country,0),MATCH(BL$3-5,_Death_Day,0))*$D$2)/5</f>
        <v>0</v>
      </c>
      <c r="BM50" s="77">
        <f>(INDEX(_Death_Data,MATCH($F50,_Death_Country,0),MATCH(BM$3,_Death_Day,0))-INDEX(_Death_Data,MATCH($F50,_Death_Country,0),MATCH(BM$3-1,_Death_Day,0))*$D$2
+INDEX(_Death_Data,MATCH($F50,_Death_Country,0),MATCH(BM$3-1,_Death_Day,0))-INDEX(_Death_Data,MATCH($F50,_Death_Country,0),MATCH(BM$3-2,_Death_Day,0))*$D$2
+INDEX(_Death_Data,MATCH($F50,_Death_Country,0),MATCH(BM$3-2,_Death_Day,0))-INDEX(_Death_Data,MATCH($F50,_Death_Country,0),MATCH(BM$3-3,_Death_Day,0))*$D$2
+INDEX(_Death_Data,MATCH($F50,_Death_Country,0),MATCH(BM$3-3,_Death_Day,0))-INDEX(_Death_Data,MATCH($F50,_Death_Country,0),MATCH(BM$3-4,_Death_Day,0))*$D$2
+INDEX(_Death_Data,MATCH($F50,_Death_Country,0),MATCH(BM$3-4,_Death_Day,0))-INDEX(_Death_Data,MATCH($F50,_Death_Country,0),MATCH(BM$3-5,_Death_Day,0))*$D$2)/5</f>
        <v>0</v>
      </c>
      <c r="BN50" s="77">
        <f>(INDEX(_Death_Data,MATCH($F50,_Death_Country,0),MATCH(BN$3,_Death_Day,0))-INDEX(_Death_Data,MATCH($F50,_Death_Country,0),MATCH(BN$3-1,_Death_Day,0))*$D$2
+INDEX(_Death_Data,MATCH($F50,_Death_Country,0),MATCH(BN$3-1,_Death_Day,0))-INDEX(_Death_Data,MATCH($F50,_Death_Country,0),MATCH(BN$3-2,_Death_Day,0))*$D$2
+INDEX(_Death_Data,MATCH($F50,_Death_Country,0),MATCH(BN$3-2,_Death_Day,0))-INDEX(_Death_Data,MATCH($F50,_Death_Country,0),MATCH(BN$3-3,_Death_Day,0))*$D$2
+INDEX(_Death_Data,MATCH($F50,_Death_Country,0),MATCH(BN$3-3,_Death_Day,0))-INDEX(_Death_Data,MATCH($F50,_Death_Country,0),MATCH(BN$3-4,_Death_Day,0))*$D$2
+INDEX(_Death_Data,MATCH($F50,_Death_Country,0),MATCH(BN$3-4,_Death_Day,0))-INDEX(_Death_Data,MATCH($F50,_Death_Country,0),MATCH(BN$3-5,_Death_Day,0))*$D$2)/5</f>
        <v>0</v>
      </c>
      <c r="BO50" s="77">
        <f>(INDEX(_Death_Data,MATCH($F50,_Death_Country,0),MATCH(BO$3,_Death_Day,0))-INDEX(_Death_Data,MATCH($F50,_Death_Country,0),MATCH(BO$3-1,_Death_Day,0))*$D$2
+INDEX(_Death_Data,MATCH($F50,_Death_Country,0),MATCH(BO$3-1,_Death_Day,0))-INDEX(_Death_Data,MATCH($F50,_Death_Country,0),MATCH(BO$3-2,_Death_Day,0))*$D$2
+INDEX(_Death_Data,MATCH($F50,_Death_Country,0),MATCH(BO$3-2,_Death_Day,0))-INDEX(_Death_Data,MATCH($F50,_Death_Country,0),MATCH(BO$3-3,_Death_Day,0))*$D$2
+INDEX(_Death_Data,MATCH($F50,_Death_Country,0),MATCH(BO$3-3,_Death_Day,0))-INDEX(_Death_Data,MATCH($F50,_Death_Country,0),MATCH(BO$3-4,_Death_Day,0))*$D$2
+INDEX(_Death_Data,MATCH($F50,_Death_Country,0),MATCH(BO$3-4,_Death_Day,0))-INDEX(_Death_Data,MATCH($F50,_Death_Country,0),MATCH(BO$3-5,_Death_Day,0))*$D$2)/5</f>
        <v>0</v>
      </c>
      <c r="BP50" s="77">
        <f>(INDEX(_Death_Data,MATCH($F50,_Death_Country,0),MATCH(BP$3,_Death_Day,0))-INDEX(_Death_Data,MATCH($F50,_Death_Country,0),MATCH(BP$3-1,_Death_Day,0))*$D$2
+INDEX(_Death_Data,MATCH($F50,_Death_Country,0),MATCH(BP$3-1,_Death_Day,0))-INDEX(_Death_Data,MATCH($F50,_Death_Country,0),MATCH(BP$3-2,_Death_Day,0))*$D$2
+INDEX(_Death_Data,MATCH($F50,_Death_Country,0),MATCH(BP$3-2,_Death_Day,0))-INDEX(_Death_Data,MATCH($F50,_Death_Country,0),MATCH(BP$3-3,_Death_Day,0))*$D$2
+INDEX(_Death_Data,MATCH($F50,_Death_Country,0),MATCH(BP$3-3,_Death_Day,0))-INDEX(_Death_Data,MATCH($F50,_Death_Country,0),MATCH(BP$3-4,_Death_Day,0))*$D$2
+INDEX(_Death_Data,MATCH($F50,_Death_Country,0),MATCH(BP$3-4,_Death_Day,0))-INDEX(_Death_Data,MATCH($F50,_Death_Country,0),MATCH(BP$3-5,_Death_Day,0))*$D$2)/5</f>
        <v>0</v>
      </c>
      <c r="BQ50" s="77">
        <f>(INDEX(_Death_Data,MATCH($F50,_Death_Country,0),MATCH(BQ$3,_Death_Day,0))-INDEX(_Death_Data,MATCH($F50,_Death_Country,0),MATCH(BQ$3-1,_Death_Day,0))*$D$2
+INDEX(_Death_Data,MATCH($F50,_Death_Country,0),MATCH(BQ$3-1,_Death_Day,0))-INDEX(_Death_Data,MATCH($F50,_Death_Country,0),MATCH(BQ$3-2,_Death_Day,0))*$D$2
+INDEX(_Death_Data,MATCH($F50,_Death_Country,0),MATCH(BQ$3-2,_Death_Day,0))-INDEX(_Death_Data,MATCH($F50,_Death_Country,0),MATCH(BQ$3-3,_Death_Day,0))*$D$2
+INDEX(_Death_Data,MATCH($F50,_Death_Country,0),MATCH(BQ$3-3,_Death_Day,0))-INDEX(_Death_Data,MATCH($F50,_Death_Country,0),MATCH(BQ$3-4,_Death_Day,0))*$D$2
+INDEX(_Death_Data,MATCH($F50,_Death_Country,0),MATCH(BQ$3-4,_Death_Day,0))-INDEX(_Death_Data,MATCH($F50,_Death_Country,0),MATCH(BQ$3-5,_Death_Day,0))*$D$2)/5</f>
        <v>0</v>
      </c>
      <c r="BR50" s="77">
        <f>(INDEX(_Death_Data,MATCH($F50,_Death_Country,0),MATCH(BR$3,_Death_Day,0))-INDEX(_Death_Data,MATCH($F50,_Death_Country,0),MATCH(BR$3-1,_Death_Day,0))*$D$2
+INDEX(_Death_Data,MATCH($F50,_Death_Country,0),MATCH(BR$3-1,_Death_Day,0))-INDEX(_Death_Data,MATCH($F50,_Death_Country,0),MATCH(BR$3-2,_Death_Day,0))*$D$2
+INDEX(_Death_Data,MATCH($F50,_Death_Country,0),MATCH(BR$3-2,_Death_Day,0))-INDEX(_Death_Data,MATCH($F50,_Death_Country,0),MATCH(BR$3-3,_Death_Day,0))*$D$2
+INDEX(_Death_Data,MATCH($F50,_Death_Country,0),MATCH(BR$3-3,_Death_Day,0))-INDEX(_Death_Data,MATCH($F50,_Death_Country,0),MATCH(BR$3-4,_Death_Day,0))*$D$2
+INDEX(_Death_Data,MATCH($F50,_Death_Country,0),MATCH(BR$3-4,_Death_Day,0))-INDEX(_Death_Data,MATCH($F50,_Death_Country,0),MATCH(BR$3-5,_Death_Day,0))*$D$2)/5</f>
        <v>0.6</v>
      </c>
      <c r="BS50" s="77">
        <f>(INDEX(_Death_Data,MATCH($F50,_Death_Country,0),MATCH(BS$3,_Death_Day,0))-INDEX(_Death_Data,MATCH($F50,_Death_Country,0),MATCH(BS$3-1,_Death_Day,0))*$D$2
+INDEX(_Death_Data,MATCH($F50,_Death_Country,0),MATCH(BS$3-1,_Death_Day,0))-INDEX(_Death_Data,MATCH($F50,_Death_Country,0),MATCH(BS$3-2,_Death_Day,0))*$D$2
+INDEX(_Death_Data,MATCH($F50,_Death_Country,0),MATCH(BS$3-2,_Death_Day,0))-INDEX(_Death_Data,MATCH($F50,_Death_Country,0),MATCH(BS$3-3,_Death_Day,0))*$D$2
+INDEX(_Death_Data,MATCH($F50,_Death_Country,0),MATCH(BS$3-3,_Death_Day,0))-INDEX(_Death_Data,MATCH($F50,_Death_Country,0),MATCH(BS$3-4,_Death_Day,0))*$D$2
+INDEX(_Death_Data,MATCH($F50,_Death_Country,0),MATCH(BS$3-4,_Death_Day,0))-INDEX(_Death_Data,MATCH($F50,_Death_Country,0),MATCH(BS$3-5,_Death_Day,0))*$D$2)/5</f>
        <v>1.4</v>
      </c>
      <c r="BT50" s="77">
        <f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2.2000000000000002</v>
      </c>
      <c r="BU50" s="77">
        <f>(INDEX(_Death_Data,MATCH($F50,_Death_Country,0),MATCH(BU$3,_Death_Day,0))-INDEX(_Death_Data,MATCH($F50,_Death_Country,0),MATCH(BU$3-1,_Death_Day,0))*$D$2
+INDEX(_Death_Data,MATCH($F50,_Death_Country,0),MATCH(BU$3-1,_Death_Day,0))-INDEX(_Death_Data,MATCH($F50,_Death_Country,0),MATCH(BU$3-2,_Death_Day,0))*$D$2
+INDEX(_Death_Data,MATCH($F50,_Death_Country,0),MATCH(BU$3-2,_Death_Day,0))-INDEX(_Death_Data,MATCH($F50,_Death_Country,0),MATCH(BU$3-3,_Death_Day,0))*$D$2
+INDEX(_Death_Data,MATCH($F50,_Death_Country,0),MATCH(BU$3-3,_Death_Day,0))-INDEX(_Death_Data,MATCH($F50,_Death_Country,0),MATCH(BU$3-4,_Death_Day,0))*$D$2
+INDEX(_Death_Data,MATCH($F50,_Death_Country,0),MATCH(BU$3-4,_Death_Day,0))-INDEX(_Death_Data,MATCH($F50,_Death_Country,0),MATCH(BU$3-5,_Death_Day,0))*$D$2)/5</f>
        <v>3.4</v>
      </c>
      <c r="BV50" s="77">
        <f>(INDEX(_Death_Data,MATCH($F50,_Death_Country,0),MATCH(BV$3,_Death_Day,0))-INDEX(_Death_Data,MATCH($F50,_Death_Country,0),MATCH(BV$3-1,_Death_Day,0))*$D$2
+INDEX(_Death_Data,MATCH($F50,_Death_Country,0),MATCH(BV$3-1,_Death_Day,0))-INDEX(_Death_Data,MATCH($F50,_Death_Country,0),MATCH(BV$3-2,_Death_Day,0))*$D$2
+INDEX(_Death_Data,MATCH($F50,_Death_Country,0),MATCH(BV$3-2,_Death_Day,0))-INDEX(_Death_Data,MATCH($F50,_Death_Country,0),MATCH(BV$3-3,_Death_Day,0))*$D$2
+INDEX(_Death_Data,MATCH($F50,_Death_Country,0),MATCH(BV$3-3,_Death_Day,0))-INDEX(_Death_Data,MATCH($F50,_Death_Country,0),MATCH(BV$3-4,_Death_Day,0))*$D$2
+INDEX(_Death_Data,MATCH($F50,_Death_Country,0),MATCH(BV$3-4,_Death_Day,0))-INDEX(_Death_Data,MATCH($F50,_Death_Country,0),MATCH(BV$3-5,_Death_Day,0))*$D$2)/5</f>
        <v>4.5999999999999996</v>
      </c>
      <c r="BW50" s="77">
        <f>(INDEX(_Death_Data,MATCH($F50,_Death_Country,0),MATCH(BW$3,_Death_Day,0))-INDEX(_Death_Data,MATCH($F50,_Death_Country,0),MATCH(BW$3-1,_Death_Day,0))*$D$2
+INDEX(_Death_Data,MATCH($F50,_Death_Country,0),MATCH(BW$3-1,_Death_Day,0))-INDEX(_Death_Data,MATCH($F50,_Death_Country,0),MATCH(BW$3-2,_Death_Day,0))*$D$2
+INDEX(_Death_Data,MATCH($F50,_Death_Country,0),MATCH(BW$3-2,_Death_Day,0))-INDEX(_Death_Data,MATCH($F50,_Death_Country,0),MATCH(BW$3-3,_Death_Day,0))*$D$2
+INDEX(_Death_Data,MATCH($F50,_Death_Country,0),MATCH(BW$3-3,_Death_Day,0))-INDEX(_Death_Data,MATCH($F50,_Death_Country,0),MATCH(BW$3-4,_Death_Day,0))*$D$2
+INDEX(_Death_Data,MATCH($F50,_Death_Country,0),MATCH(BW$3-4,_Death_Day,0))-INDEX(_Death_Data,MATCH($F50,_Death_Country,0),MATCH(BW$3-5,_Death_Day,0))*$D$2)/5</f>
        <v>4.5999999999999996</v>
      </c>
      <c r="BX50" s="77">
        <f>(INDEX(_Death_Data,MATCH($F50,_Death_Country,0),MATCH(BX$3,_Death_Day,0))-INDEX(_Death_Data,MATCH($F50,_Death_Country,0),MATCH(BX$3-1,_Death_Day,0))*$D$2
+INDEX(_Death_Data,MATCH($F50,_Death_Country,0),MATCH(BX$3-1,_Death_Day,0))-INDEX(_Death_Data,MATCH($F50,_Death_Country,0),MATCH(BX$3-2,_Death_Day,0))*$D$2
+INDEX(_Death_Data,MATCH($F50,_Death_Country,0),MATCH(BX$3-2,_Death_Day,0))-INDEX(_Death_Data,MATCH($F50,_Death_Country,0),MATCH(BX$3-3,_Death_Day,0))*$D$2
+INDEX(_Death_Data,MATCH($F50,_Death_Country,0),MATCH(BX$3-3,_Death_Day,0))-INDEX(_Death_Data,MATCH($F50,_Death_Country,0),MATCH(BX$3-4,_Death_Day,0))*$D$2
+INDEX(_Death_Data,MATCH($F50,_Death_Country,0),MATCH(BX$3-4,_Death_Day,0))-INDEX(_Death_Data,MATCH($F50,_Death_Country,0),MATCH(BX$3-5,_Death_Day,0))*$D$2)/5</f>
        <v>6</v>
      </c>
      <c r="BY50" s="77">
        <f>(INDEX(_Death_Data,MATCH($F50,_Death_Country,0),MATCH(BY$3,_Death_Day,0))-INDEX(_Death_Data,MATCH($F50,_Death_Country,0),MATCH(BY$3-1,_Death_Day,0))*$D$2
+INDEX(_Death_Data,MATCH($F50,_Death_Country,0),MATCH(BY$3-1,_Death_Day,0))-INDEX(_Death_Data,MATCH($F50,_Death_Country,0),MATCH(BY$3-2,_Death_Day,0))*$D$2
+INDEX(_Death_Data,MATCH($F50,_Death_Country,0),MATCH(BY$3-2,_Death_Day,0))-INDEX(_Death_Data,MATCH($F50,_Death_Country,0),MATCH(BY$3-3,_Death_Day,0))*$D$2
+INDEX(_Death_Data,MATCH($F50,_Death_Country,0),MATCH(BY$3-3,_Death_Day,0))-INDEX(_Death_Data,MATCH($F50,_Death_Country,0),MATCH(BY$3-4,_Death_Day,0))*$D$2
+INDEX(_Death_Data,MATCH($F50,_Death_Country,0),MATCH(BY$3-4,_Death_Day,0))-INDEX(_Death_Data,MATCH($F50,_Death_Country,0),MATCH(BY$3-5,_Death_Day,0))*$D$2)/5</f>
        <v>6.4</v>
      </c>
      <c r="BZ50" s="77">
        <f>(INDEX(_Death_Data,MATCH($F50,_Death_Country,0),MATCH(BZ$3,_Death_Day,0))-INDEX(_Death_Data,MATCH($F50,_Death_Country,0),MATCH(BZ$3-1,_Death_Day,0))*$D$2
+INDEX(_Death_Data,MATCH($F50,_Death_Country,0),MATCH(BZ$3-1,_Death_Day,0))-INDEX(_Death_Data,MATCH($F50,_Death_Country,0),MATCH(BZ$3-2,_Death_Day,0))*$D$2
+INDEX(_Death_Data,MATCH($F50,_Death_Country,0),MATCH(BZ$3-2,_Death_Day,0))-INDEX(_Death_Data,MATCH($F50,_Death_Country,0),MATCH(BZ$3-3,_Death_Day,0))*$D$2
+INDEX(_Death_Data,MATCH($F50,_Death_Country,0),MATCH(BZ$3-3,_Death_Day,0))-INDEX(_Death_Data,MATCH($F50,_Death_Country,0),MATCH(BZ$3-4,_Death_Day,0))*$D$2
+INDEX(_Death_Data,MATCH($F50,_Death_Country,0),MATCH(BZ$3-4,_Death_Day,0))-INDEX(_Death_Data,MATCH($F50,_Death_Country,0),MATCH(BZ$3-5,_Death_Day,0))*$D$2)/5</f>
        <v>9.6</v>
      </c>
      <c r="CA50" s="77">
        <f>(INDEX(_Death_Data,MATCH($F50,_Death_Country,0),MATCH(CA$3,_Death_Day,0))-INDEX(_Death_Data,MATCH($F50,_Death_Country,0),MATCH(CA$3-1,_Death_Day,0))*$D$2
+INDEX(_Death_Data,MATCH($F50,_Death_Country,0),MATCH(CA$3-1,_Death_Day,0))-INDEX(_Death_Data,MATCH($F50,_Death_Country,0),MATCH(CA$3-2,_Death_Day,0))*$D$2
+INDEX(_Death_Data,MATCH($F50,_Death_Country,0),MATCH(CA$3-2,_Death_Day,0))-INDEX(_Death_Data,MATCH($F50,_Death_Country,0),MATCH(CA$3-3,_Death_Day,0))*$D$2
+INDEX(_Death_Data,MATCH($F50,_Death_Country,0),MATCH(CA$3-3,_Death_Day,0))-INDEX(_Death_Data,MATCH($F50,_Death_Country,0),MATCH(CA$3-4,_Death_Day,0))*$D$2
+INDEX(_Death_Data,MATCH($F50,_Death_Country,0),MATCH(CA$3-4,_Death_Day,0))-INDEX(_Death_Data,MATCH($F50,_Death_Country,0),MATCH(CA$3-5,_Death_Day,0))*$D$2)/5</f>
        <v>11.8</v>
      </c>
      <c r="CB50" s="77">
        <f>(INDEX(_Death_Data,MATCH($F50,_Death_Country,0),MATCH(CB$3,_Death_Day,0))-INDEX(_Death_Data,MATCH($F50,_Death_Country,0),MATCH(CB$3-1,_Death_Day,0))*$D$2
+INDEX(_Death_Data,MATCH($F50,_Death_Country,0),MATCH(CB$3-1,_Death_Day,0))-INDEX(_Death_Data,MATCH($F50,_Death_Country,0),MATCH(CB$3-2,_Death_Day,0))*$D$2
+INDEX(_Death_Data,MATCH($F50,_Death_Country,0),MATCH(CB$3-2,_Death_Day,0))-INDEX(_Death_Data,MATCH($F50,_Death_Country,0),MATCH(CB$3-3,_Death_Day,0))*$D$2
+INDEX(_Death_Data,MATCH($F50,_Death_Country,0),MATCH(CB$3-3,_Death_Day,0))-INDEX(_Death_Data,MATCH($F50,_Death_Country,0),MATCH(CB$3-4,_Death_Day,0))*$D$2
+INDEX(_Death_Data,MATCH($F50,_Death_Country,0),MATCH(CB$3-4,_Death_Day,0))-INDEX(_Death_Data,MATCH($F50,_Death_Country,0),MATCH(CB$3-5,_Death_Day,0))*$D$2)/5</f>
        <v>13.2</v>
      </c>
      <c r="CC50" s="77">
        <f>(INDEX(_Death_Data,MATCH($F50,_Death_Country,0),MATCH(CC$3,_Death_Day,0))-INDEX(_Death_Data,MATCH($F50,_Death_Country,0),MATCH(CC$3-1,_Death_Day,0))*$D$2
+INDEX(_Death_Data,MATCH($F50,_Death_Country,0),MATCH(CC$3-1,_Death_Day,0))-INDEX(_Death_Data,MATCH($F50,_Death_Country,0),MATCH(CC$3-2,_Death_Day,0))*$D$2
+INDEX(_Death_Data,MATCH($F50,_Death_Country,0),MATCH(CC$3-2,_Death_Day,0))-INDEX(_Death_Data,MATCH($F50,_Death_Country,0),MATCH(CC$3-3,_Death_Day,0))*$D$2
+INDEX(_Death_Data,MATCH($F50,_Death_Country,0),MATCH(CC$3-3,_Death_Day,0))-INDEX(_Death_Data,MATCH($F50,_Death_Country,0),MATCH(CC$3-4,_Death_Day,0))*$D$2
+INDEX(_Death_Data,MATCH($F50,_Death_Country,0),MATCH(CC$3-4,_Death_Day,0))-INDEX(_Death_Data,MATCH($F50,_Death_Country,0),MATCH(CC$3-5,_Death_Day,0))*$D$2)/5</f>
        <v>15.6</v>
      </c>
      <c r="CD50" s="77">
        <f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18</v>
      </c>
      <c r="CE50" s="77">
        <f>(INDEX(_Death_Data,MATCH($F50,_Death_Country,0),MATCH(CE$3,_Death_Day,0))-INDEX(_Death_Data,MATCH($F50,_Death_Country,0),MATCH(CE$3-1,_Death_Day,0))*$D$2
+INDEX(_Death_Data,MATCH($F50,_Death_Country,0),MATCH(CE$3-1,_Death_Day,0))-INDEX(_Death_Data,MATCH($F50,_Death_Country,0),MATCH(CE$3-2,_Death_Day,0))*$D$2
+INDEX(_Death_Data,MATCH($F50,_Death_Country,0),MATCH(CE$3-2,_Death_Day,0))-INDEX(_Death_Data,MATCH($F50,_Death_Country,0),MATCH(CE$3-3,_Death_Day,0))*$D$2
+INDEX(_Death_Data,MATCH($F50,_Death_Country,0),MATCH(CE$3-3,_Death_Day,0))-INDEX(_Death_Data,MATCH($F50,_Death_Country,0),MATCH(CE$3-4,_Death_Day,0))*$D$2
+INDEX(_Death_Data,MATCH($F50,_Death_Country,0),MATCH(CE$3-4,_Death_Day,0))-INDEX(_Death_Data,MATCH($F50,_Death_Country,0),MATCH(CE$3-5,_Death_Day,0))*$D$2)/5</f>
        <v>16.2</v>
      </c>
      <c r="CF50" s="77">
        <f>(INDEX(_Death_Data,MATCH($F50,_Death_Country,0),MATCH(CF$3,_Death_Day,0))-INDEX(_Death_Data,MATCH($F50,_Death_Country,0),MATCH(CF$3-1,_Death_Day,0))*$D$2
+INDEX(_Death_Data,MATCH($F50,_Death_Country,0),MATCH(CF$3-1,_Death_Day,0))-INDEX(_Death_Data,MATCH($F50,_Death_Country,0),MATCH(CF$3-2,_Death_Day,0))*$D$2
+INDEX(_Death_Data,MATCH($F50,_Death_Country,0),MATCH(CF$3-2,_Death_Day,0))-INDEX(_Death_Data,MATCH($F50,_Death_Country,0),MATCH(CF$3-3,_Death_Day,0))*$D$2
+INDEX(_Death_Data,MATCH($F50,_Death_Country,0),MATCH(CF$3-3,_Death_Day,0))-INDEX(_Death_Data,MATCH($F50,_Death_Country,0),MATCH(CF$3-4,_Death_Day,0))*$D$2
+INDEX(_Death_Data,MATCH($F50,_Death_Country,0),MATCH(CF$3-4,_Death_Day,0))-INDEX(_Death_Data,MATCH($F50,_Death_Country,0),MATCH(CF$3-5,_Death_Day,0))*$D$2)/5</f>
        <v>13.8</v>
      </c>
      <c r="CG50" s="77">
        <f>(INDEX(_Death_Data,MATCH($F50,_Death_Country,0),MATCH(CG$3,_Death_Day,0))-INDEX(_Death_Data,MATCH($F50,_Death_Country,0),MATCH(CG$3-1,_Death_Day,0))*$D$2
+INDEX(_Death_Data,MATCH($F50,_Death_Country,0),MATCH(CG$3-1,_Death_Day,0))-INDEX(_Death_Data,MATCH($F50,_Death_Country,0),MATCH(CG$3-2,_Death_Day,0))*$D$2
+INDEX(_Death_Data,MATCH($F50,_Death_Country,0),MATCH(CG$3-2,_Death_Day,0))-INDEX(_Death_Data,MATCH($F50,_Death_Country,0),MATCH(CG$3-3,_Death_Day,0))*$D$2
+INDEX(_Death_Data,MATCH($F50,_Death_Country,0),MATCH(CG$3-3,_Death_Day,0))-INDEX(_Death_Data,MATCH($F50,_Death_Country,0),MATCH(CG$3-4,_Death_Day,0))*$D$2
+INDEX(_Death_Data,MATCH($F50,_Death_Country,0),MATCH(CG$3-4,_Death_Day,0))-INDEX(_Death_Data,MATCH($F50,_Death_Country,0),MATCH(CG$3-5,_Death_Day,0))*$D$2)/5</f>
        <v>16.8</v>
      </c>
      <c r="CH50" s="77">
        <f>(INDEX(_Death_Data,MATCH($F50,_Death_Country,0),MATCH(CH$3,_Death_Day,0))-INDEX(_Death_Data,MATCH($F50,_Death_Country,0),MATCH(CH$3-1,_Death_Day,0))*$D$2
+INDEX(_Death_Data,MATCH($F50,_Death_Country,0),MATCH(CH$3-1,_Death_Day,0))-INDEX(_Death_Data,MATCH($F50,_Death_Country,0),MATCH(CH$3-2,_Death_Day,0))*$D$2
+INDEX(_Death_Data,MATCH($F50,_Death_Country,0),MATCH(CH$3-2,_Death_Day,0))-INDEX(_Death_Data,MATCH($F50,_Death_Country,0),MATCH(CH$3-3,_Death_Day,0))*$D$2
+INDEX(_Death_Data,MATCH($F50,_Death_Country,0),MATCH(CH$3-3,_Death_Day,0))-INDEX(_Death_Data,MATCH($F50,_Death_Country,0),MATCH(CH$3-4,_Death_Day,0))*$D$2
+INDEX(_Death_Data,MATCH($F50,_Death_Country,0),MATCH(CH$3-4,_Death_Day,0))-INDEX(_Death_Data,MATCH($F50,_Death_Country,0),MATCH(CH$3-5,_Death_Day,0))*$D$2)/5</f>
        <v>16.399999999999999</v>
      </c>
      <c r="CI50" s="77">
        <f>(INDEX(_Death_Data,MATCH($F50,_Death_Country,0),MATCH(CI$3,_Death_Day,0))-INDEX(_Death_Data,MATCH($F50,_Death_Country,0),MATCH(CI$3-1,_Death_Day,0))*$D$2
+INDEX(_Death_Data,MATCH($F50,_Death_Country,0),MATCH(CI$3-1,_Death_Day,0))-INDEX(_Death_Data,MATCH($F50,_Death_Country,0),MATCH(CI$3-2,_Death_Day,0))*$D$2
+INDEX(_Death_Data,MATCH($F50,_Death_Country,0),MATCH(CI$3-2,_Death_Day,0))-INDEX(_Death_Data,MATCH($F50,_Death_Country,0),MATCH(CI$3-3,_Death_Day,0))*$D$2
+INDEX(_Death_Data,MATCH($F50,_Death_Country,0),MATCH(CI$3-3,_Death_Day,0))-INDEX(_Death_Data,MATCH($F50,_Death_Country,0),MATCH(CI$3-4,_Death_Day,0))*$D$2
+INDEX(_Death_Data,MATCH($F50,_Death_Country,0),MATCH(CI$3-4,_Death_Day,0))-INDEX(_Death_Data,MATCH($F50,_Death_Country,0),MATCH(CI$3-5,_Death_Day,0))*$D$2)/5</f>
        <v>17.399999999999999</v>
      </c>
      <c r="CJ50" s="77">
        <f>(INDEX(_Death_Data,MATCH($F50,_Death_Country,0),MATCH(CJ$3,_Death_Day,0))-INDEX(_Death_Data,MATCH($F50,_Death_Country,0),MATCH(CJ$3-1,_Death_Day,0))*$D$2
+INDEX(_Death_Data,MATCH($F50,_Death_Country,0),MATCH(CJ$3-1,_Death_Day,0))-INDEX(_Death_Data,MATCH($F50,_Death_Country,0),MATCH(CJ$3-2,_Death_Day,0))*$D$2
+INDEX(_Death_Data,MATCH($F50,_Death_Country,0),MATCH(CJ$3-2,_Death_Day,0))-INDEX(_Death_Data,MATCH($F50,_Death_Country,0),MATCH(CJ$3-3,_Death_Day,0))*$D$2
+INDEX(_Death_Data,MATCH($F50,_Death_Country,0),MATCH(CJ$3-3,_Death_Day,0))-INDEX(_Death_Data,MATCH($F50,_Death_Country,0),MATCH(CJ$3-4,_Death_Day,0))*$D$2
+INDEX(_Death_Data,MATCH($F50,_Death_Country,0),MATCH(CJ$3-4,_Death_Day,0))-INDEX(_Death_Data,MATCH($F50,_Death_Country,0),MATCH(CJ$3-5,_Death_Day,0))*$D$2)/5</f>
        <v>20.399999999999999</v>
      </c>
      <c r="CK50" s="77">
        <f>(INDEX(_Death_Data,MATCH($F50,_Death_Country,0),MATCH(CK$3,_Death_Day,0))-INDEX(_Death_Data,MATCH($F50,_Death_Country,0),MATCH(CK$3-1,_Death_Day,0))*$D$2
+INDEX(_Death_Data,MATCH($F50,_Death_Country,0),MATCH(CK$3-1,_Death_Day,0))-INDEX(_Death_Data,MATCH($F50,_Death_Country,0),MATCH(CK$3-2,_Death_Day,0))*$D$2
+INDEX(_Death_Data,MATCH($F50,_Death_Country,0),MATCH(CK$3-2,_Death_Day,0))-INDEX(_Death_Data,MATCH($F50,_Death_Country,0),MATCH(CK$3-3,_Death_Day,0))*$D$2
+INDEX(_Death_Data,MATCH($F50,_Death_Country,0),MATCH(CK$3-3,_Death_Day,0))-INDEX(_Death_Data,MATCH($F50,_Death_Country,0),MATCH(CK$3-4,_Death_Day,0))*$D$2
+INDEX(_Death_Data,MATCH($F50,_Death_Country,0),MATCH(CK$3-4,_Death_Day,0))-INDEX(_Death_Data,MATCH($F50,_Death_Country,0),MATCH(CK$3-5,_Death_Day,0))*$D$2)/5</f>
        <v>23.8</v>
      </c>
      <c r="CL50" s="77">
        <f>(INDEX(_Death_Data,MATCH($F50,_Death_Country,0),MATCH(CL$3,_Death_Day,0))-INDEX(_Death_Data,MATCH($F50,_Death_Country,0),MATCH(CL$3-1,_Death_Day,0))*$D$2
+INDEX(_Death_Data,MATCH($F50,_Death_Country,0),MATCH(CL$3-1,_Death_Day,0))-INDEX(_Death_Data,MATCH($F50,_Death_Country,0),MATCH(CL$3-2,_Death_Day,0))*$D$2
+INDEX(_Death_Data,MATCH($F50,_Death_Country,0),MATCH(CL$3-2,_Death_Day,0))-INDEX(_Death_Data,MATCH($F50,_Death_Country,0),MATCH(CL$3-3,_Death_Day,0))*$D$2
+INDEX(_Death_Data,MATCH($F50,_Death_Country,0),MATCH(CL$3-3,_Death_Day,0))-INDEX(_Death_Data,MATCH($F50,_Death_Country,0),MATCH(CL$3-4,_Death_Day,0))*$D$2
+INDEX(_Death_Data,MATCH($F50,_Death_Country,0),MATCH(CL$3-4,_Death_Day,0))-INDEX(_Death_Data,MATCH($F50,_Death_Country,0),MATCH(CL$3-5,_Death_Day,0))*$D$2)/5</f>
        <v>23</v>
      </c>
      <c r="CM50" s="77">
        <f>(INDEX(_Death_Data,MATCH($F50,_Death_Country,0),MATCH(CM$3,_Death_Day,0))-INDEX(_Death_Data,MATCH($F50,_Death_Country,0),MATCH(CM$3-1,_Death_Day,0))*$D$2
+INDEX(_Death_Data,MATCH($F50,_Death_Country,0),MATCH(CM$3-1,_Death_Day,0))-INDEX(_Death_Data,MATCH($F50,_Death_Country,0),MATCH(CM$3-2,_Death_Day,0))*$D$2
+INDEX(_Death_Data,MATCH($F50,_Death_Country,0),MATCH(CM$3-2,_Death_Day,0))-INDEX(_Death_Data,MATCH($F50,_Death_Country,0),MATCH(CM$3-3,_Death_Day,0))*$D$2
+INDEX(_Death_Data,MATCH($F50,_Death_Country,0),MATCH(CM$3-3,_Death_Day,0))-INDEX(_Death_Data,MATCH($F50,_Death_Country,0),MATCH(CM$3-4,_Death_Day,0))*$D$2
+INDEX(_Death_Data,MATCH($F50,_Death_Country,0),MATCH(CM$3-4,_Death_Day,0))-INDEX(_Death_Data,MATCH($F50,_Death_Country,0),MATCH(CM$3-5,_Death_Day,0))*$D$2)/5</f>
        <v>23.8</v>
      </c>
      <c r="CN50" s="77">
        <f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22.2</v>
      </c>
      <c r="CO50" s="77">
        <f>(INDEX(_Death_Data,MATCH($F50,_Death_Country,0),MATCH(CO$3,_Death_Day,0))-INDEX(_Death_Data,MATCH($F50,_Death_Country,0),MATCH(CO$3-1,_Death_Day,0))*$D$2
+INDEX(_Death_Data,MATCH($F50,_Death_Country,0),MATCH(CO$3-1,_Death_Day,0))-INDEX(_Death_Data,MATCH($F50,_Death_Country,0),MATCH(CO$3-2,_Death_Day,0))*$D$2
+INDEX(_Death_Data,MATCH($F50,_Death_Country,0),MATCH(CO$3-2,_Death_Day,0))-INDEX(_Death_Data,MATCH($F50,_Death_Country,0),MATCH(CO$3-3,_Death_Day,0))*$D$2
+INDEX(_Death_Data,MATCH($F50,_Death_Country,0),MATCH(CO$3-3,_Death_Day,0))-INDEX(_Death_Data,MATCH($F50,_Death_Country,0),MATCH(CO$3-4,_Death_Day,0))*$D$2
+INDEX(_Death_Data,MATCH($F50,_Death_Country,0),MATCH(CO$3-4,_Death_Day,0))-INDEX(_Death_Data,MATCH($F50,_Death_Country,0),MATCH(CO$3-5,_Death_Day,0))*$D$2)/5</f>
        <v>20.6</v>
      </c>
      <c r="CP50" s="77">
        <f>(INDEX(_Death_Data,MATCH($F50,_Death_Country,0),MATCH(CP$3,_Death_Day,0))-INDEX(_Death_Data,MATCH($F50,_Death_Country,0),MATCH(CP$3-1,_Death_Day,0))*$D$2
+INDEX(_Death_Data,MATCH($F50,_Death_Country,0),MATCH(CP$3-1,_Death_Day,0))-INDEX(_Death_Data,MATCH($F50,_Death_Country,0),MATCH(CP$3-2,_Death_Day,0))*$D$2
+INDEX(_Death_Data,MATCH($F50,_Death_Country,0),MATCH(CP$3-2,_Death_Day,0))-INDEX(_Death_Data,MATCH($F50,_Death_Country,0),MATCH(CP$3-3,_Death_Day,0))*$D$2
+INDEX(_Death_Data,MATCH($F50,_Death_Country,0),MATCH(CP$3-3,_Death_Day,0))-INDEX(_Death_Data,MATCH($F50,_Death_Country,0),MATCH(CP$3-4,_Death_Day,0))*$D$2
+INDEX(_Death_Data,MATCH($F50,_Death_Country,0),MATCH(CP$3-4,_Death_Day,0))-INDEX(_Death_Data,MATCH($F50,_Death_Country,0),MATCH(CP$3-5,_Death_Day,0))*$D$2)/5</f>
        <v>20.399999999999999</v>
      </c>
      <c r="CQ50" s="77">
        <f>(INDEX(_Death_Data,MATCH($F50,_Death_Country,0),MATCH(CQ$3,_Death_Day,0))-INDEX(_Death_Data,MATCH($F50,_Death_Country,0),MATCH(CQ$3-1,_Death_Day,0))*$D$2
+INDEX(_Death_Data,MATCH($F50,_Death_Country,0),MATCH(CQ$3-1,_Death_Day,0))-INDEX(_Death_Data,MATCH($F50,_Death_Country,0),MATCH(CQ$3-2,_Death_Day,0))*$D$2
+INDEX(_Death_Data,MATCH($F50,_Death_Country,0),MATCH(CQ$3-2,_Death_Day,0))-INDEX(_Death_Data,MATCH($F50,_Death_Country,0),MATCH(CQ$3-3,_Death_Day,0))*$D$2
+INDEX(_Death_Data,MATCH($F50,_Death_Country,0),MATCH(CQ$3-3,_Death_Day,0))-INDEX(_Death_Data,MATCH($F50,_Death_Country,0),MATCH(CQ$3-4,_Death_Day,0))*$D$2
+INDEX(_Death_Data,MATCH($F50,_Death_Country,0),MATCH(CQ$3-4,_Death_Day,0))-INDEX(_Death_Data,MATCH($F50,_Death_Country,0),MATCH(CQ$3-5,_Death_Day,0))*$D$2)/5</f>
        <v>20.2</v>
      </c>
      <c r="CR50" s="77">
        <f>(INDEX(_Death_Data,MATCH($F50,_Death_Country,0),MATCH(CR$3,_Death_Day,0))-INDEX(_Death_Data,MATCH($F50,_Death_Country,0),MATCH(CR$3-1,_Death_Day,0))*$D$2
+INDEX(_Death_Data,MATCH($F50,_Death_Country,0),MATCH(CR$3-1,_Death_Day,0))-INDEX(_Death_Data,MATCH($F50,_Death_Country,0),MATCH(CR$3-2,_Death_Day,0))*$D$2
+INDEX(_Death_Data,MATCH($F50,_Death_Country,0),MATCH(CR$3-2,_Death_Day,0))-INDEX(_Death_Data,MATCH($F50,_Death_Country,0),MATCH(CR$3-3,_Death_Day,0))*$D$2
+INDEX(_Death_Data,MATCH($F50,_Death_Country,0),MATCH(CR$3-3,_Death_Day,0))-INDEX(_Death_Data,MATCH($F50,_Death_Country,0),MATCH(CR$3-4,_Death_Day,0))*$D$2
+INDEX(_Death_Data,MATCH($F50,_Death_Country,0),MATCH(CR$3-4,_Death_Day,0))-INDEX(_Death_Data,MATCH($F50,_Death_Country,0),MATCH(CR$3-5,_Death_Day,0))*$D$2)/5</f>
        <v>19</v>
      </c>
      <c r="CS50" s="77">
        <f>(INDEX(_Death_Data,MATCH($F50,_Death_Country,0),MATCH(CS$3,_Death_Day,0))-INDEX(_Death_Data,MATCH($F50,_Death_Country,0),MATCH(CS$3-1,_Death_Day,0))*$D$2
+INDEX(_Death_Data,MATCH($F50,_Death_Country,0),MATCH(CS$3-1,_Death_Day,0))-INDEX(_Death_Data,MATCH($F50,_Death_Country,0),MATCH(CS$3-2,_Death_Day,0))*$D$2
+INDEX(_Death_Data,MATCH($F50,_Death_Country,0),MATCH(CS$3-2,_Death_Day,0))-INDEX(_Death_Data,MATCH($F50,_Death_Country,0),MATCH(CS$3-3,_Death_Day,0))*$D$2
+INDEX(_Death_Data,MATCH($F50,_Death_Country,0),MATCH(CS$3-3,_Death_Day,0))-INDEX(_Death_Data,MATCH($F50,_Death_Country,0),MATCH(CS$3-4,_Death_Day,0))*$D$2
+INDEX(_Death_Data,MATCH($F50,_Death_Country,0),MATCH(CS$3-4,_Death_Day,0))-INDEX(_Death_Data,MATCH($F50,_Death_Country,0),MATCH(CS$3-5,_Death_Day,0))*$D$2)/5</f>
        <v>18</v>
      </c>
      <c r="CT50" s="77">
        <f>(INDEX(_Death_Data,MATCH($F50,_Death_Country,0),MATCH(CT$3,_Death_Day,0))-INDEX(_Death_Data,MATCH($F50,_Death_Country,0),MATCH(CT$3-1,_Death_Day,0))*$D$2
+INDEX(_Death_Data,MATCH($F50,_Death_Country,0),MATCH(CT$3-1,_Death_Day,0))-INDEX(_Death_Data,MATCH($F50,_Death_Country,0),MATCH(CT$3-2,_Death_Day,0))*$D$2
+INDEX(_Death_Data,MATCH($F50,_Death_Country,0),MATCH(CT$3-2,_Death_Day,0))-INDEX(_Death_Data,MATCH($F50,_Death_Country,0),MATCH(CT$3-3,_Death_Day,0))*$D$2
+INDEX(_Death_Data,MATCH($F50,_Death_Country,0),MATCH(CT$3-3,_Death_Day,0))-INDEX(_Death_Data,MATCH($F50,_Death_Country,0),MATCH(CT$3-4,_Death_Day,0))*$D$2
+INDEX(_Death_Data,MATCH($F50,_Death_Country,0),MATCH(CT$3-4,_Death_Day,0))-INDEX(_Death_Data,MATCH($F50,_Death_Country,0),MATCH(CT$3-5,_Death_Day,0))*$D$2)/5</f>
        <v>20</v>
      </c>
      <c r="CU50" s="77">
        <f>(INDEX(_Death_Data,MATCH($F50,_Death_Country,0),MATCH(CU$3,_Death_Day,0))-INDEX(_Death_Data,MATCH($F50,_Death_Country,0),MATCH(CU$3-1,_Death_Day,0))*$D$2
+INDEX(_Death_Data,MATCH($F50,_Death_Country,0),MATCH(CU$3-1,_Death_Day,0))-INDEX(_Death_Data,MATCH($F50,_Death_Country,0),MATCH(CU$3-2,_Death_Day,0))*$D$2
+INDEX(_Death_Data,MATCH($F50,_Death_Country,0),MATCH(CU$3-2,_Death_Day,0))-INDEX(_Death_Data,MATCH($F50,_Death_Country,0),MATCH(CU$3-3,_Death_Day,0))*$D$2
+INDEX(_Death_Data,MATCH($F50,_Death_Country,0),MATCH(CU$3-3,_Death_Day,0))-INDEX(_Death_Data,MATCH($F50,_Death_Country,0),MATCH(CU$3-4,_Death_Day,0))*$D$2
+INDEX(_Death_Data,MATCH($F50,_Death_Country,0),MATCH(CU$3-4,_Death_Day,0))-INDEX(_Death_Data,MATCH($F50,_Death_Country,0),MATCH(CU$3-5,_Death_Day,0))*$D$2)/5</f>
        <v>21.2</v>
      </c>
      <c r="CV50" s="77">
        <f>(INDEX(_Death_Data,MATCH($F50,_Death_Country,0),MATCH(CV$3,_Death_Day,0))-INDEX(_Death_Data,MATCH($F50,_Death_Country,0),MATCH(CV$3-1,_Death_Day,0))*$D$2
+INDEX(_Death_Data,MATCH($F50,_Death_Country,0),MATCH(CV$3-1,_Death_Day,0))-INDEX(_Death_Data,MATCH($F50,_Death_Country,0),MATCH(CV$3-2,_Death_Day,0))*$D$2
+INDEX(_Death_Data,MATCH($F50,_Death_Country,0),MATCH(CV$3-2,_Death_Day,0))-INDEX(_Death_Data,MATCH($F50,_Death_Country,0),MATCH(CV$3-3,_Death_Day,0))*$D$2
+INDEX(_Death_Data,MATCH($F50,_Death_Country,0),MATCH(CV$3-3,_Death_Day,0))-INDEX(_Death_Data,MATCH($F50,_Death_Country,0),MATCH(CV$3-4,_Death_Day,0))*$D$2
+INDEX(_Death_Data,MATCH($F50,_Death_Country,0),MATCH(CV$3-4,_Death_Day,0))-INDEX(_Death_Data,MATCH($F50,_Death_Country,0),MATCH(CV$3-5,_Death_Day,0))*$D$2)/5</f>
        <v>21.2</v>
      </c>
      <c r="CW50" s="77">
        <f>(INDEX(_Death_Data,MATCH($F50,_Death_Country,0),MATCH(CW$3,_Death_Day,0))-INDEX(_Death_Data,MATCH($F50,_Death_Country,0),MATCH(CW$3-1,_Death_Day,0))*$D$2
+INDEX(_Death_Data,MATCH($F50,_Death_Country,0),MATCH(CW$3-1,_Death_Day,0))-INDEX(_Death_Data,MATCH($F50,_Death_Country,0),MATCH(CW$3-2,_Death_Day,0))*$D$2
+INDEX(_Death_Data,MATCH($F50,_Death_Country,0),MATCH(CW$3-2,_Death_Day,0))-INDEX(_Death_Data,MATCH($F50,_Death_Country,0),MATCH(CW$3-3,_Death_Day,0))*$D$2
+INDEX(_Death_Data,MATCH($F50,_Death_Country,0),MATCH(CW$3-3,_Death_Day,0))-INDEX(_Death_Data,MATCH($F50,_Death_Country,0),MATCH(CW$3-4,_Death_Day,0))*$D$2
+INDEX(_Death_Data,MATCH($F50,_Death_Country,0),MATCH(CW$3-4,_Death_Day,0))-INDEX(_Death_Data,MATCH($F50,_Death_Country,0),MATCH(CW$3-5,_Death_Day,0))*$D$2)/5</f>
        <v>22.6</v>
      </c>
      <c r="CX50" s="77">
        <f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24.8</v>
      </c>
      <c r="CY50" s="77">
        <f>(INDEX(_Death_Data,MATCH($F50,_Death_Country,0),MATCH(CY$3,_Death_Day,0))-INDEX(_Death_Data,MATCH($F50,_Death_Country,0),MATCH(CY$3-1,_Death_Day,0))*$D$2
+INDEX(_Death_Data,MATCH($F50,_Death_Country,0),MATCH(CY$3-1,_Death_Day,0))-INDEX(_Death_Data,MATCH($F50,_Death_Country,0),MATCH(CY$3-2,_Death_Day,0))*$D$2
+INDEX(_Death_Data,MATCH($F50,_Death_Country,0),MATCH(CY$3-2,_Death_Day,0))-INDEX(_Death_Data,MATCH($F50,_Death_Country,0),MATCH(CY$3-3,_Death_Day,0))*$D$2
+INDEX(_Death_Data,MATCH($F50,_Death_Country,0),MATCH(CY$3-3,_Death_Day,0))-INDEX(_Death_Data,MATCH($F50,_Death_Country,0),MATCH(CY$3-4,_Death_Day,0))*$D$2
+INDEX(_Death_Data,MATCH($F50,_Death_Country,0),MATCH(CY$3-4,_Death_Day,0))-INDEX(_Death_Data,MATCH($F50,_Death_Country,0),MATCH(CY$3-5,_Death_Day,0))*$D$2)/5</f>
        <v>23.2</v>
      </c>
      <c r="CZ50" s="77">
        <f>(INDEX(_Death_Data,MATCH($F50,_Death_Country,0),MATCH(CZ$3,_Death_Day,0))-INDEX(_Death_Data,MATCH($F50,_Death_Country,0),MATCH(CZ$3-1,_Death_Day,0))*$D$2
+INDEX(_Death_Data,MATCH($F50,_Death_Country,0),MATCH(CZ$3-1,_Death_Day,0))-INDEX(_Death_Data,MATCH($F50,_Death_Country,0),MATCH(CZ$3-2,_Death_Day,0))*$D$2
+INDEX(_Death_Data,MATCH($F50,_Death_Country,0),MATCH(CZ$3-2,_Death_Day,0))-INDEX(_Death_Data,MATCH($F50,_Death_Country,0),MATCH(CZ$3-3,_Death_Day,0))*$D$2
+INDEX(_Death_Data,MATCH($F50,_Death_Country,0),MATCH(CZ$3-3,_Death_Day,0))-INDEX(_Death_Data,MATCH($F50,_Death_Country,0),MATCH(CZ$3-4,_Death_Day,0))*$D$2
+INDEX(_Death_Data,MATCH($F50,_Death_Country,0),MATCH(CZ$3-4,_Death_Day,0))-INDEX(_Death_Data,MATCH($F50,_Death_Country,0),MATCH(CZ$3-5,_Death_Day,0))*$D$2)/5</f>
        <v>24.6</v>
      </c>
      <c r="DA50" s="77">
        <f>(INDEX(_Death_Data,MATCH($F50,_Death_Country,0),MATCH(DA$3,_Death_Day,0))-INDEX(_Death_Data,MATCH($F50,_Death_Country,0),MATCH(DA$3-1,_Death_Day,0))*$D$2
+INDEX(_Death_Data,MATCH($F50,_Death_Country,0),MATCH(DA$3-1,_Death_Day,0))-INDEX(_Death_Data,MATCH($F50,_Death_Country,0),MATCH(DA$3-2,_Death_Day,0))*$D$2
+INDEX(_Death_Data,MATCH($F50,_Death_Country,0),MATCH(DA$3-2,_Death_Day,0))-INDEX(_Death_Data,MATCH($F50,_Death_Country,0),MATCH(DA$3-3,_Death_Day,0))*$D$2
+INDEX(_Death_Data,MATCH($F50,_Death_Country,0),MATCH(DA$3-3,_Death_Day,0))-INDEX(_Death_Data,MATCH($F50,_Death_Country,0),MATCH(DA$3-4,_Death_Day,0))*$D$2
+INDEX(_Death_Data,MATCH($F50,_Death_Country,0),MATCH(DA$3-4,_Death_Day,0))-INDEX(_Death_Data,MATCH($F50,_Death_Country,0),MATCH(DA$3-5,_Death_Day,0))*$D$2)/5</f>
        <v>24.2</v>
      </c>
      <c r="DB50" s="77">
        <f>(INDEX(_Death_Data,MATCH($F50,_Death_Country,0),MATCH(DB$3,_Death_Day,0))-INDEX(_Death_Data,MATCH($F50,_Death_Country,0),MATCH(DB$3-1,_Death_Day,0))*$D$2
+INDEX(_Death_Data,MATCH($F50,_Death_Country,0),MATCH(DB$3-1,_Death_Day,0))-INDEX(_Death_Data,MATCH($F50,_Death_Country,0),MATCH(DB$3-2,_Death_Day,0))*$D$2
+INDEX(_Death_Data,MATCH($F50,_Death_Country,0),MATCH(DB$3-2,_Death_Day,0))-INDEX(_Death_Data,MATCH($F50,_Death_Country,0),MATCH(DB$3-3,_Death_Day,0))*$D$2
+INDEX(_Death_Data,MATCH($F50,_Death_Country,0),MATCH(DB$3-3,_Death_Day,0))-INDEX(_Death_Data,MATCH($F50,_Death_Country,0),MATCH(DB$3-4,_Death_Day,0))*$D$2
+INDEX(_Death_Data,MATCH($F50,_Death_Country,0),MATCH(DB$3-4,_Death_Day,0))-INDEX(_Death_Data,MATCH($F50,_Death_Country,0),MATCH(DB$3-5,_Death_Day,0))*$D$2)/5</f>
        <v>23.4</v>
      </c>
      <c r="DC50" s="77">
        <f>(INDEX(_Death_Data,MATCH($F50,_Death_Country,0),MATCH(DC$3,_Death_Day,0))-INDEX(_Death_Data,MATCH($F50,_Death_Country,0),MATCH(DC$3-1,_Death_Day,0))*$D$2
+INDEX(_Death_Data,MATCH($F50,_Death_Country,0),MATCH(DC$3-1,_Death_Day,0))-INDEX(_Death_Data,MATCH($F50,_Death_Country,0),MATCH(DC$3-2,_Death_Day,0))*$D$2
+INDEX(_Death_Data,MATCH($F50,_Death_Country,0),MATCH(DC$3-2,_Death_Day,0))-INDEX(_Death_Data,MATCH($F50,_Death_Country,0),MATCH(DC$3-3,_Death_Day,0))*$D$2
+INDEX(_Death_Data,MATCH($F50,_Death_Country,0),MATCH(DC$3-3,_Death_Day,0))-INDEX(_Death_Data,MATCH($F50,_Death_Country,0),MATCH(DC$3-4,_Death_Day,0))*$D$2
+INDEX(_Death_Data,MATCH($F50,_Death_Country,0),MATCH(DC$3-4,_Death_Day,0))-INDEX(_Death_Data,MATCH($F50,_Death_Country,0),MATCH(DC$3-5,_Death_Day,0))*$D$2)/5</f>
        <v>23.6</v>
      </c>
      <c r="DD50" s="77">
        <f>(INDEX(_Death_Data,MATCH($F50,_Death_Country,0),MATCH(DD$3,_Death_Day,0))-INDEX(_Death_Data,MATCH($F50,_Death_Country,0),MATCH(DD$3-1,_Death_Day,0))*$D$2
+INDEX(_Death_Data,MATCH($F50,_Death_Country,0),MATCH(DD$3-1,_Death_Day,0))-INDEX(_Death_Data,MATCH($F50,_Death_Country,0),MATCH(DD$3-2,_Death_Day,0))*$D$2
+INDEX(_Death_Data,MATCH($F50,_Death_Country,0),MATCH(DD$3-2,_Death_Day,0))-INDEX(_Death_Data,MATCH($F50,_Death_Country,0),MATCH(DD$3-3,_Death_Day,0))*$D$2
+INDEX(_Death_Data,MATCH($F50,_Death_Country,0),MATCH(DD$3-3,_Death_Day,0))-INDEX(_Death_Data,MATCH($F50,_Death_Country,0),MATCH(DD$3-4,_Death_Day,0))*$D$2
+INDEX(_Death_Data,MATCH($F50,_Death_Country,0),MATCH(DD$3-4,_Death_Day,0))-INDEX(_Death_Data,MATCH($F50,_Death_Country,0),MATCH(DD$3-5,_Death_Day,0))*$D$2)/5</f>
        <v>25.2</v>
      </c>
      <c r="DE50" s="77">
        <f>(INDEX(_Death_Data,MATCH($F50,_Death_Country,0),MATCH(DE$3,_Death_Day,0))-INDEX(_Death_Data,MATCH($F50,_Death_Country,0),MATCH(DE$3-1,_Death_Day,0))*$D$2
+INDEX(_Death_Data,MATCH($F50,_Death_Country,0),MATCH(DE$3-1,_Death_Day,0))-INDEX(_Death_Data,MATCH($F50,_Death_Country,0),MATCH(DE$3-2,_Death_Day,0))*$D$2
+INDEX(_Death_Data,MATCH($F50,_Death_Country,0),MATCH(DE$3-2,_Death_Day,0))-INDEX(_Death_Data,MATCH($F50,_Death_Country,0),MATCH(DE$3-3,_Death_Day,0))*$D$2
+INDEX(_Death_Data,MATCH($F50,_Death_Country,0),MATCH(DE$3-3,_Death_Day,0))-INDEX(_Death_Data,MATCH($F50,_Death_Country,0),MATCH(DE$3-4,_Death_Day,0))*$D$2
+INDEX(_Death_Data,MATCH($F50,_Death_Country,0),MATCH(DE$3-4,_Death_Day,0))-INDEX(_Death_Data,MATCH($F50,_Death_Country,0),MATCH(DE$3-5,_Death_Day,0))*$D$2)/5</f>
        <v>23.2</v>
      </c>
      <c r="DF50" s="77">
        <f>(INDEX(_Death_Data,MATCH($F50,_Death_Country,0),MATCH(DF$3,_Death_Day,0))-INDEX(_Death_Data,MATCH($F50,_Death_Country,0),MATCH(DF$3-1,_Death_Day,0))*$D$2
+INDEX(_Death_Data,MATCH($F50,_Death_Country,0),MATCH(DF$3-1,_Death_Day,0))-INDEX(_Death_Data,MATCH($F50,_Death_Country,0),MATCH(DF$3-2,_Death_Day,0))*$D$2
+INDEX(_Death_Data,MATCH($F50,_Death_Country,0),MATCH(DF$3-2,_Death_Day,0))-INDEX(_Death_Data,MATCH($F50,_Death_Country,0),MATCH(DF$3-3,_Death_Day,0))*$D$2
+INDEX(_Death_Data,MATCH($F50,_Death_Country,0),MATCH(DF$3-3,_Death_Day,0))-INDEX(_Death_Data,MATCH($F50,_Death_Country,0),MATCH(DF$3-4,_Death_Day,0))*$D$2
+INDEX(_Death_Data,MATCH($F50,_Death_Country,0),MATCH(DF$3-4,_Death_Day,0))-INDEX(_Death_Data,MATCH($F50,_Death_Country,0),MATCH(DF$3-5,_Death_Day,0))*$D$2)/5</f>
        <v>25</v>
      </c>
      <c r="DG50" s="77">
        <f>(INDEX(_Death_Data,MATCH($F50,_Death_Country,0),MATCH(DG$3,_Death_Day,0))-INDEX(_Death_Data,MATCH($F50,_Death_Country,0),MATCH(DG$3-1,_Death_Day,0))*$D$2
+INDEX(_Death_Data,MATCH($F50,_Death_Country,0),MATCH(DG$3-1,_Death_Day,0))-INDEX(_Death_Data,MATCH($F50,_Death_Country,0),MATCH(DG$3-2,_Death_Day,0))*$D$2
+INDEX(_Death_Data,MATCH($F50,_Death_Country,0),MATCH(DG$3-2,_Death_Day,0))-INDEX(_Death_Data,MATCH($F50,_Death_Country,0),MATCH(DG$3-3,_Death_Day,0))*$D$2
+INDEX(_Death_Data,MATCH($F50,_Death_Country,0),MATCH(DG$3-3,_Death_Day,0))-INDEX(_Death_Data,MATCH($F50,_Death_Country,0),MATCH(DG$3-4,_Death_Day,0))*$D$2
+INDEX(_Death_Data,MATCH($F50,_Death_Country,0),MATCH(DG$3-4,_Death_Day,0))-INDEX(_Death_Data,MATCH($F50,_Death_Country,0),MATCH(DG$3-5,_Death_Day,0))*$D$2)/5</f>
        <v>26</v>
      </c>
      <c r="DH50" s="77">
        <f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25.4</v>
      </c>
      <c r="DI50" s="77">
        <f>(INDEX(_Death_Data,MATCH($F50,_Death_Country,0),MATCH(DI$3,_Death_Day,0))-INDEX(_Death_Data,MATCH($F50,_Death_Country,0),MATCH(DI$3-1,_Death_Day,0))*$D$2
+INDEX(_Death_Data,MATCH($F50,_Death_Country,0),MATCH(DI$3-1,_Death_Day,0))-INDEX(_Death_Data,MATCH($F50,_Death_Country,0),MATCH(DI$3-2,_Death_Day,0))*$D$2
+INDEX(_Death_Data,MATCH($F50,_Death_Country,0),MATCH(DI$3-2,_Death_Day,0))-INDEX(_Death_Data,MATCH($F50,_Death_Country,0),MATCH(DI$3-3,_Death_Day,0))*$D$2
+INDEX(_Death_Data,MATCH($F50,_Death_Country,0),MATCH(DI$3-3,_Death_Day,0))-INDEX(_Death_Data,MATCH($F50,_Death_Country,0),MATCH(DI$3-4,_Death_Day,0))*$D$2
+INDEX(_Death_Data,MATCH($F50,_Death_Country,0),MATCH(DI$3-4,_Death_Day,0))-INDEX(_Death_Data,MATCH($F50,_Death_Country,0),MATCH(DI$3-5,_Death_Day,0))*$D$2)/5</f>
        <v>25</v>
      </c>
      <c r="DJ50" s="77">
        <f>(INDEX(_Death_Data,MATCH($F50,_Death_Country,0),MATCH(DJ$3,_Death_Day,0))-INDEX(_Death_Data,MATCH($F50,_Death_Country,0),MATCH(DJ$3-1,_Death_Day,0))*$D$2
+INDEX(_Death_Data,MATCH($F50,_Death_Country,0),MATCH(DJ$3-1,_Death_Day,0))-INDEX(_Death_Data,MATCH($F50,_Death_Country,0),MATCH(DJ$3-2,_Death_Day,0))*$D$2
+INDEX(_Death_Data,MATCH($F50,_Death_Country,0),MATCH(DJ$3-2,_Death_Day,0))-INDEX(_Death_Data,MATCH($F50,_Death_Country,0),MATCH(DJ$3-3,_Death_Day,0))*$D$2
+INDEX(_Death_Data,MATCH($F50,_Death_Country,0),MATCH(DJ$3-3,_Death_Day,0))-INDEX(_Death_Data,MATCH($F50,_Death_Country,0),MATCH(DJ$3-4,_Death_Day,0))*$D$2
+INDEX(_Death_Data,MATCH($F50,_Death_Country,0),MATCH(DJ$3-4,_Death_Day,0))-INDEX(_Death_Data,MATCH($F50,_Death_Country,0),MATCH(DJ$3-5,_Death_Day,0))*$D$2)/5</f>
        <v>24.8</v>
      </c>
      <c r="DK50" s="77">
        <f>(INDEX(_Death_Data,MATCH($F50,_Death_Country,0),MATCH(DK$3,_Death_Day,0))-INDEX(_Death_Data,MATCH($F50,_Death_Country,0),MATCH(DK$3-1,_Death_Day,0))*$D$2
+INDEX(_Death_Data,MATCH($F50,_Death_Country,0),MATCH(DK$3-1,_Death_Day,0))-INDEX(_Death_Data,MATCH($F50,_Death_Country,0),MATCH(DK$3-2,_Death_Day,0))*$D$2
+INDEX(_Death_Data,MATCH($F50,_Death_Country,0),MATCH(DK$3-2,_Death_Day,0))-INDEX(_Death_Data,MATCH($F50,_Death_Country,0),MATCH(DK$3-3,_Death_Day,0))*$D$2
+INDEX(_Death_Data,MATCH($F50,_Death_Country,0),MATCH(DK$3-3,_Death_Day,0))-INDEX(_Death_Data,MATCH($F50,_Death_Country,0),MATCH(DK$3-4,_Death_Day,0))*$D$2
+INDEX(_Death_Data,MATCH($F50,_Death_Country,0),MATCH(DK$3-4,_Death_Day,0))-INDEX(_Death_Data,MATCH($F50,_Death_Country,0),MATCH(DK$3-5,_Death_Day,0))*$D$2)/5</f>
        <v>24</v>
      </c>
      <c r="DL50" s="77">
        <f>(INDEX(_Death_Data,MATCH($F50,_Death_Country,0),MATCH(DL$3,_Death_Day,0))-INDEX(_Death_Data,MATCH($F50,_Death_Country,0),MATCH(DL$3-1,_Death_Day,0))*$D$2
+INDEX(_Death_Data,MATCH($F50,_Death_Country,0),MATCH(DL$3-1,_Death_Day,0))-INDEX(_Death_Data,MATCH($F50,_Death_Country,0),MATCH(DL$3-2,_Death_Day,0))*$D$2
+INDEX(_Death_Data,MATCH($F50,_Death_Country,0),MATCH(DL$3-2,_Death_Day,0))-INDEX(_Death_Data,MATCH($F50,_Death_Country,0),MATCH(DL$3-3,_Death_Day,0))*$D$2
+INDEX(_Death_Data,MATCH($F50,_Death_Country,0),MATCH(DL$3-3,_Death_Day,0))-INDEX(_Death_Data,MATCH($F50,_Death_Country,0),MATCH(DL$3-4,_Death_Day,0))*$D$2
+INDEX(_Death_Data,MATCH($F50,_Death_Country,0),MATCH(DL$3-4,_Death_Day,0))-INDEX(_Death_Data,MATCH($F50,_Death_Country,0),MATCH(DL$3-5,_Death_Day,0))*$D$2)/5</f>
        <v>23.4</v>
      </c>
      <c r="DM50" s="77">
        <f>(INDEX(_Death_Data,MATCH($F50,_Death_Country,0),MATCH(DM$3,_Death_Day,0))-INDEX(_Death_Data,MATCH($F50,_Death_Country,0),MATCH(DM$3-1,_Death_Day,0))*$D$2
+INDEX(_Death_Data,MATCH($F50,_Death_Country,0),MATCH(DM$3-1,_Death_Day,0))-INDEX(_Death_Data,MATCH($F50,_Death_Country,0),MATCH(DM$3-2,_Death_Day,0))*$D$2
+INDEX(_Death_Data,MATCH($F50,_Death_Country,0),MATCH(DM$3-2,_Death_Day,0))-INDEX(_Death_Data,MATCH($F50,_Death_Country,0),MATCH(DM$3-3,_Death_Day,0))*$D$2
+INDEX(_Death_Data,MATCH($F50,_Death_Country,0),MATCH(DM$3-3,_Death_Day,0))-INDEX(_Death_Data,MATCH($F50,_Death_Country,0),MATCH(DM$3-4,_Death_Day,0))*$D$2
+INDEX(_Death_Data,MATCH($F50,_Death_Country,0),MATCH(DM$3-4,_Death_Day,0))-INDEX(_Death_Data,MATCH($F50,_Death_Country,0),MATCH(DM$3-5,_Death_Day,0))*$D$2)/5</f>
        <v>26.6</v>
      </c>
      <c r="DN50" s="77">
        <f>(INDEX(_Death_Data,MATCH($F50,_Death_Country,0),MATCH(DN$3,_Death_Day,0))-INDEX(_Death_Data,MATCH($F50,_Death_Country,0),MATCH(DN$3-1,_Death_Day,0))*$D$2
+INDEX(_Death_Data,MATCH($F50,_Death_Country,0),MATCH(DN$3-1,_Death_Day,0))-INDEX(_Death_Data,MATCH($F50,_Death_Country,0),MATCH(DN$3-2,_Death_Day,0))*$D$2
+INDEX(_Death_Data,MATCH($F50,_Death_Country,0),MATCH(DN$3-2,_Death_Day,0))-INDEX(_Death_Data,MATCH($F50,_Death_Country,0),MATCH(DN$3-3,_Death_Day,0))*$D$2
+INDEX(_Death_Data,MATCH($F50,_Death_Country,0),MATCH(DN$3-3,_Death_Day,0))-INDEX(_Death_Data,MATCH($F50,_Death_Country,0),MATCH(DN$3-4,_Death_Day,0))*$D$2
+INDEX(_Death_Data,MATCH($F50,_Death_Country,0),MATCH(DN$3-4,_Death_Day,0))-INDEX(_Death_Data,MATCH($F50,_Death_Country,0),MATCH(DN$3-5,_Death_Day,0))*$D$2)/5</f>
        <v>24.2</v>
      </c>
      <c r="DO50" s="77">
        <f>(INDEX(_Death_Data,MATCH($F50,_Death_Country,0),MATCH(DO$3,_Death_Day,0))-INDEX(_Death_Data,MATCH($F50,_Death_Country,0),MATCH(DO$3-1,_Death_Day,0))*$D$2
+INDEX(_Death_Data,MATCH($F50,_Death_Country,0),MATCH(DO$3-1,_Death_Day,0))-INDEX(_Death_Data,MATCH($F50,_Death_Country,0),MATCH(DO$3-2,_Death_Day,0))*$D$2
+INDEX(_Death_Data,MATCH($F50,_Death_Country,0),MATCH(DO$3-2,_Death_Day,0))-INDEX(_Death_Data,MATCH($F50,_Death_Country,0),MATCH(DO$3-3,_Death_Day,0))*$D$2
+INDEX(_Death_Data,MATCH($F50,_Death_Country,0),MATCH(DO$3-3,_Death_Day,0))-INDEX(_Death_Data,MATCH($F50,_Death_Country,0),MATCH(DO$3-4,_Death_Day,0))*$D$2
+INDEX(_Death_Data,MATCH($F50,_Death_Country,0),MATCH(DO$3-4,_Death_Day,0))-INDEX(_Death_Data,MATCH($F50,_Death_Country,0),MATCH(DO$3-5,_Death_Day,0))*$D$2)/5</f>
        <v>24</v>
      </c>
      <c r="DP50" s="77">
        <f>(INDEX(_Death_Data,MATCH($F50,_Death_Country,0),MATCH(DP$3,_Death_Day,0))-INDEX(_Death_Data,MATCH($F50,_Death_Country,0),MATCH(DP$3-1,_Death_Day,0))*$D$2
+INDEX(_Death_Data,MATCH($F50,_Death_Country,0),MATCH(DP$3-1,_Death_Day,0))-INDEX(_Death_Data,MATCH($F50,_Death_Country,0),MATCH(DP$3-2,_Death_Day,0))*$D$2
+INDEX(_Death_Data,MATCH($F50,_Death_Country,0),MATCH(DP$3-2,_Death_Day,0))-INDEX(_Death_Data,MATCH($F50,_Death_Country,0),MATCH(DP$3-3,_Death_Day,0))*$D$2
+INDEX(_Death_Data,MATCH($F50,_Death_Country,0),MATCH(DP$3-3,_Death_Day,0))-INDEX(_Death_Data,MATCH($F50,_Death_Country,0),MATCH(DP$3-4,_Death_Day,0))*$D$2
+INDEX(_Death_Data,MATCH($F50,_Death_Country,0),MATCH(DP$3-4,_Death_Day,0))-INDEX(_Death_Data,MATCH($F50,_Death_Country,0),MATCH(DP$3-5,_Death_Day,0))*$D$2)/5</f>
        <v>23.6</v>
      </c>
      <c r="DQ50" s="77">
        <f>(INDEX(_Death_Data,MATCH($F50,_Death_Country,0),MATCH(DQ$3,_Death_Day,0))-INDEX(_Death_Data,MATCH($F50,_Death_Country,0),MATCH(DQ$3-1,_Death_Day,0))*$D$2
+INDEX(_Death_Data,MATCH($F50,_Death_Country,0),MATCH(DQ$3-1,_Death_Day,0))-INDEX(_Death_Data,MATCH($F50,_Death_Country,0),MATCH(DQ$3-2,_Death_Day,0))*$D$2
+INDEX(_Death_Data,MATCH($F50,_Death_Country,0),MATCH(DQ$3-2,_Death_Day,0))-INDEX(_Death_Data,MATCH($F50,_Death_Country,0),MATCH(DQ$3-3,_Death_Day,0))*$D$2
+INDEX(_Death_Data,MATCH($F50,_Death_Country,0),MATCH(DQ$3-3,_Death_Day,0))-INDEX(_Death_Data,MATCH($F50,_Death_Country,0),MATCH(DQ$3-4,_Death_Day,0))*$D$2
+INDEX(_Death_Data,MATCH($F50,_Death_Country,0),MATCH(DQ$3-4,_Death_Day,0))-INDEX(_Death_Data,MATCH($F50,_Death_Country,0),MATCH(DQ$3-5,_Death_Day,0))*$D$2)/5</f>
        <v>22.8</v>
      </c>
      <c r="DR50" s="77">
        <f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22.6</v>
      </c>
      <c r="DS50" s="77">
        <f>(INDEX(_Death_Data,MATCH($F50,_Death_Country,0),MATCH(DS$3,_Death_Day,0))-INDEX(_Death_Data,MATCH($F50,_Death_Country,0),MATCH(DS$3-1,_Death_Day,0))*$D$2
+INDEX(_Death_Data,MATCH($F50,_Death_Country,0),MATCH(DS$3-1,_Death_Day,0))-INDEX(_Death_Data,MATCH($F50,_Death_Country,0),MATCH(DS$3-2,_Death_Day,0))*$D$2
+INDEX(_Death_Data,MATCH($F50,_Death_Country,0),MATCH(DS$3-2,_Death_Day,0))-INDEX(_Death_Data,MATCH($F50,_Death_Country,0),MATCH(DS$3-3,_Death_Day,0))*$D$2
+INDEX(_Death_Data,MATCH($F50,_Death_Country,0),MATCH(DS$3-3,_Death_Day,0))-INDEX(_Death_Data,MATCH($F50,_Death_Country,0),MATCH(DS$3-4,_Death_Day,0))*$D$2
+INDEX(_Death_Data,MATCH($F50,_Death_Country,0),MATCH(DS$3-4,_Death_Day,0))-INDEX(_Death_Data,MATCH($F50,_Death_Country,0),MATCH(DS$3-5,_Death_Day,0))*$D$2)/5</f>
        <v>22.8</v>
      </c>
      <c r="DT50" s="77">
        <f>(INDEX(_Death_Data,MATCH($F50,_Death_Country,0),MATCH(DT$3,_Death_Day,0))-INDEX(_Death_Data,MATCH($F50,_Death_Country,0),MATCH(DT$3-1,_Death_Day,0))*$D$2
+INDEX(_Death_Data,MATCH($F50,_Death_Country,0),MATCH(DT$3-1,_Death_Day,0))-INDEX(_Death_Data,MATCH($F50,_Death_Country,0),MATCH(DT$3-2,_Death_Day,0))*$D$2
+INDEX(_Death_Data,MATCH($F50,_Death_Country,0),MATCH(DT$3-2,_Death_Day,0))-INDEX(_Death_Data,MATCH($F50,_Death_Country,0),MATCH(DT$3-3,_Death_Day,0))*$D$2
+INDEX(_Death_Data,MATCH($F50,_Death_Country,0),MATCH(DT$3-3,_Death_Day,0))-INDEX(_Death_Data,MATCH($F50,_Death_Country,0),MATCH(DT$3-4,_Death_Day,0))*$D$2
+INDEX(_Death_Data,MATCH($F50,_Death_Country,0),MATCH(DT$3-4,_Death_Day,0))-INDEX(_Death_Data,MATCH($F50,_Death_Country,0),MATCH(DT$3-5,_Death_Day,0))*$D$2)/5</f>
        <v>21.8</v>
      </c>
      <c r="DU50" s="77">
        <f>(INDEX(_Death_Data,MATCH($F50,_Death_Country,0),MATCH(DU$3,_Death_Day,0))-INDEX(_Death_Data,MATCH($F50,_Death_Country,0),MATCH(DU$3-1,_Death_Day,0))*$D$2
+INDEX(_Death_Data,MATCH($F50,_Death_Country,0),MATCH(DU$3-1,_Death_Day,0))-INDEX(_Death_Data,MATCH($F50,_Death_Country,0),MATCH(DU$3-2,_Death_Day,0))*$D$2
+INDEX(_Death_Data,MATCH($F50,_Death_Country,0),MATCH(DU$3-2,_Death_Day,0))-INDEX(_Death_Data,MATCH($F50,_Death_Country,0),MATCH(DU$3-3,_Death_Day,0))*$D$2
+INDEX(_Death_Data,MATCH($F50,_Death_Country,0),MATCH(DU$3-3,_Death_Day,0))-INDEX(_Death_Data,MATCH($F50,_Death_Country,0),MATCH(DU$3-4,_Death_Day,0))*$D$2
+INDEX(_Death_Data,MATCH($F50,_Death_Country,0),MATCH(DU$3-4,_Death_Day,0))-INDEX(_Death_Data,MATCH($F50,_Death_Country,0),MATCH(DU$3-5,_Death_Day,0))*$D$2)/5</f>
        <v>22.4</v>
      </c>
      <c r="DV50" s="77">
        <f>(INDEX(_Death_Data,MATCH($F50,_Death_Country,0),MATCH(DV$3,_Death_Day,0))-INDEX(_Death_Data,MATCH($F50,_Death_Country,0),MATCH(DV$3-1,_Death_Day,0))*$D$2
+INDEX(_Death_Data,MATCH($F50,_Death_Country,0),MATCH(DV$3-1,_Death_Day,0))-INDEX(_Death_Data,MATCH($F50,_Death_Country,0),MATCH(DV$3-2,_Death_Day,0))*$D$2
+INDEX(_Death_Data,MATCH($F50,_Death_Country,0),MATCH(DV$3-2,_Death_Day,0))-INDEX(_Death_Data,MATCH($F50,_Death_Country,0),MATCH(DV$3-3,_Death_Day,0))*$D$2
+INDEX(_Death_Data,MATCH($F50,_Death_Country,0),MATCH(DV$3-3,_Death_Day,0))-INDEX(_Death_Data,MATCH($F50,_Death_Country,0),MATCH(DV$3-4,_Death_Day,0))*$D$2
+INDEX(_Death_Data,MATCH($F50,_Death_Country,0),MATCH(DV$3-4,_Death_Day,0))-INDEX(_Death_Data,MATCH($F50,_Death_Country,0),MATCH(DV$3-5,_Death_Day,0))*$D$2)/5</f>
        <v>21</v>
      </c>
      <c r="DW50" s="77">
        <f>(INDEX(_Death_Data,MATCH($F50,_Death_Country,0),MATCH(DW$3,_Death_Day,0))-INDEX(_Death_Data,MATCH($F50,_Death_Country,0),MATCH(DW$3-1,_Death_Day,0))*$D$2
+INDEX(_Death_Data,MATCH($F50,_Death_Country,0),MATCH(DW$3-1,_Death_Day,0))-INDEX(_Death_Data,MATCH($F50,_Death_Country,0),MATCH(DW$3-2,_Death_Day,0))*$D$2
+INDEX(_Death_Data,MATCH($F50,_Death_Country,0),MATCH(DW$3-2,_Death_Day,0))-INDEX(_Death_Data,MATCH($F50,_Death_Country,0),MATCH(DW$3-3,_Death_Day,0))*$D$2
+INDEX(_Death_Data,MATCH($F50,_Death_Country,0),MATCH(DW$3-3,_Death_Day,0))-INDEX(_Death_Data,MATCH($F50,_Death_Country,0),MATCH(DW$3-4,_Death_Day,0))*$D$2
+INDEX(_Death_Data,MATCH($F50,_Death_Country,0),MATCH(DW$3-4,_Death_Day,0))-INDEX(_Death_Data,MATCH($F50,_Death_Country,0),MATCH(DW$3-5,_Death_Day,0))*$D$2)/5</f>
        <v>16.8</v>
      </c>
      <c r="DX50" s="77">
        <f>(INDEX(_Death_Data,MATCH($F50,_Death_Country,0),MATCH(DX$3,_Death_Day,0))-INDEX(_Death_Data,MATCH($F50,_Death_Country,0),MATCH(DX$3-1,_Death_Day,0))*$D$2
+INDEX(_Death_Data,MATCH($F50,_Death_Country,0),MATCH(DX$3-1,_Death_Day,0))-INDEX(_Death_Data,MATCH($F50,_Death_Country,0),MATCH(DX$3-2,_Death_Day,0))*$D$2
+INDEX(_Death_Data,MATCH($F50,_Death_Country,0),MATCH(DX$3-2,_Death_Day,0))-INDEX(_Death_Data,MATCH($F50,_Death_Country,0),MATCH(DX$3-3,_Death_Day,0))*$D$2
+INDEX(_Death_Data,MATCH($F50,_Death_Country,0),MATCH(DX$3-3,_Death_Day,0))-INDEX(_Death_Data,MATCH($F50,_Death_Country,0),MATCH(DX$3-4,_Death_Day,0))*$D$2
+INDEX(_Death_Data,MATCH($F50,_Death_Country,0),MATCH(DX$3-4,_Death_Day,0))-INDEX(_Death_Data,MATCH($F50,_Death_Country,0),MATCH(DX$3-5,_Death_Day,0))*$D$2)/5</f>
        <v>16.8</v>
      </c>
      <c r="DY50" s="77">
        <f>(INDEX(_Death_Data,MATCH($F50,_Death_Country,0),MATCH(DY$3,_Death_Day,0))-INDEX(_Death_Data,MATCH($F50,_Death_Country,0),MATCH(DY$3-1,_Death_Day,0))*$D$2
+INDEX(_Death_Data,MATCH($F50,_Death_Country,0),MATCH(DY$3-1,_Death_Day,0))-INDEX(_Death_Data,MATCH($F50,_Death_Country,0),MATCH(DY$3-2,_Death_Day,0))*$D$2
+INDEX(_Death_Data,MATCH($F50,_Death_Country,0),MATCH(DY$3-2,_Death_Day,0))-INDEX(_Death_Data,MATCH($F50,_Death_Country,0),MATCH(DY$3-3,_Death_Day,0))*$D$2
+INDEX(_Death_Data,MATCH($F50,_Death_Country,0),MATCH(DY$3-3,_Death_Day,0))-INDEX(_Death_Data,MATCH($F50,_Death_Country,0),MATCH(DY$3-4,_Death_Day,0))*$D$2
+INDEX(_Death_Data,MATCH($F50,_Death_Country,0),MATCH(DY$3-4,_Death_Day,0))-INDEX(_Death_Data,MATCH($F50,_Death_Country,0),MATCH(DY$3-5,_Death_Day,0))*$D$2)/5</f>
        <v>15.4</v>
      </c>
      <c r="DZ50" s="77">
        <f>(INDEX(_Death_Data,MATCH($F50,_Death_Country,0),MATCH(DZ$3,_Death_Day,0))-INDEX(_Death_Data,MATCH($F50,_Death_Country,0),MATCH(DZ$3-1,_Death_Day,0))*$D$2
+INDEX(_Death_Data,MATCH($F50,_Death_Country,0),MATCH(DZ$3-1,_Death_Day,0))-INDEX(_Death_Data,MATCH($F50,_Death_Country,0),MATCH(DZ$3-2,_Death_Day,0))*$D$2
+INDEX(_Death_Data,MATCH($F50,_Death_Country,0),MATCH(DZ$3-2,_Death_Day,0))-INDEX(_Death_Data,MATCH($F50,_Death_Country,0),MATCH(DZ$3-3,_Death_Day,0))*$D$2
+INDEX(_Death_Data,MATCH($F50,_Death_Country,0),MATCH(DZ$3-3,_Death_Day,0))-INDEX(_Death_Data,MATCH($F50,_Death_Country,0),MATCH(DZ$3-4,_Death_Day,0))*$D$2
+INDEX(_Death_Data,MATCH($F50,_Death_Country,0),MATCH(DZ$3-4,_Death_Day,0))-INDEX(_Death_Data,MATCH($F50,_Death_Country,0),MATCH(DZ$3-5,_Death_Day,0))*$D$2)/5</f>
        <v>12.4</v>
      </c>
      <c r="EA50" s="77">
        <f>(INDEX(_Death_Data,MATCH($F50,_Death_Country,0),MATCH(EA$3,_Death_Day,0))-INDEX(_Death_Data,MATCH($F50,_Death_Country,0),MATCH(EA$3-1,_Death_Day,0))*$D$2
+INDEX(_Death_Data,MATCH($F50,_Death_Country,0),MATCH(EA$3-1,_Death_Day,0))-INDEX(_Death_Data,MATCH($F50,_Death_Country,0),MATCH(EA$3-2,_Death_Day,0))*$D$2
+INDEX(_Death_Data,MATCH($F50,_Death_Country,0),MATCH(EA$3-2,_Death_Day,0))-INDEX(_Death_Data,MATCH($F50,_Death_Country,0),MATCH(EA$3-3,_Death_Day,0))*$D$2
+INDEX(_Death_Data,MATCH($F50,_Death_Country,0),MATCH(EA$3-3,_Death_Day,0))-INDEX(_Death_Data,MATCH($F50,_Death_Country,0),MATCH(EA$3-4,_Death_Day,0))*$D$2
+INDEX(_Death_Data,MATCH($F50,_Death_Country,0),MATCH(EA$3-4,_Death_Day,0))-INDEX(_Death_Data,MATCH($F50,_Death_Country,0),MATCH(EA$3-5,_Death_Day,0))*$D$2)/5</f>
        <v>11.8</v>
      </c>
      <c r="EB50" s="77">
        <f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11.2</v>
      </c>
      <c r="EC50" s="77">
        <f>(INDEX(_Death_Data,MATCH($F50,_Death_Country,0),MATCH(EC$3,_Death_Day,0))-INDEX(_Death_Data,MATCH($F50,_Death_Country,0),MATCH(EC$3-1,_Death_Day,0))*$D$2
+INDEX(_Death_Data,MATCH($F50,_Death_Country,0),MATCH(EC$3-1,_Death_Day,0))-INDEX(_Death_Data,MATCH($F50,_Death_Country,0),MATCH(EC$3-2,_Death_Day,0))*$D$2
+INDEX(_Death_Data,MATCH($F50,_Death_Country,0),MATCH(EC$3-2,_Death_Day,0))-INDEX(_Death_Data,MATCH($F50,_Death_Country,0),MATCH(EC$3-3,_Death_Day,0))*$D$2
+INDEX(_Death_Data,MATCH($F50,_Death_Country,0),MATCH(EC$3-3,_Death_Day,0))-INDEX(_Death_Data,MATCH($F50,_Death_Country,0),MATCH(EC$3-4,_Death_Day,0))*$D$2
+INDEX(_Death_Data,MATCH($F50,_Death_Country,0),MATCH(EC$3-4,_Death_Day,0))-INDEX(_Death_Data,MATCH($F50,_Death_Country,0),MATCH(EC$3-5,_Death_Day,0))*$D$2)/5</f>
        <v>9.6</v>
      </c>
      <c r="ED50" s="77">
        <f>(INDEX(_Death_Data,MATCH($F50,_Death_Country,0),MATCH(ED$3,_Death_Day,0))-INDEX(_Death_Data,MATCH($F50,_Death_Country,0),MATCH(ED$3-1,_Death_Day,0))*$D$2
+INDEX(_Death_Data,MATCH($F50,_Death_Country,0),MATCH(ED$3-1,_Death_Day,0))-INDEX(_Death_Data,MATCH($F50,_Death_Country,0),MATCH(ED$3-2,_Death_Day,0))*$D$2
+INDEX(_Death_Data,MATCH($F50,_Death_Country,0),MATCH(ED$3-2,_Death_Day,0))-INDEX(_Death_Data,MATCH($F50,_Death_Country,0),MATCH(ED$3-3,_Death_Day,0))*$D$2
+INDEX(_Death_Data,MATCH($F50,_Death_Country,0),MATCH(ED$3-3,_Death_Day,0))-INDEX(_Death_Data,MATCH($F50,_Death_Country,0),MATCH(ED$3-4,_Death_Day,0))*$D$2
+INDEX(_Death_Data,MATCH($F50,_Death_Country,0),MATCH(ED$3-4,_Death_Day,0))-INDEX(_Death_Data,MATCH($F50,_Death_Country,0),MATCH(ED$3-5,_Death_Day,0))*$D$2)/5</f>
        <v>11.6</v>
      </c>
      <c r="EE50" s="77">
        <f>(INDEX(_Death_Data,MATCH($F50,_Death_Country,0),MATCH(EE$3,_Death_Day,0))-INDEX(_Death_Data,MATCH($F50,_Death_Country,0),MATCH(EE$3-1,_Death_Day,0))*$D$2
+INDEX(_Death_Data,MATCH($F50,_Death_Country,0),MATCH(EE$3-1,_Death_Day,0))-INDEX(_Death_Data,MATCH($F50,_Death_Country,0),MATCH(EE$3-2,_Death_Day,0))*$D$2
+INDEX(_Death_Data,MATCH($F50,_Death_Country,0),MATCH(EE$3-2,_Death_Day,0))-INDEX(_Death_Data,MATCH($F50,_Death_Country,0),MATCH(EE$3-3,_Death_Day,0))*$D$2
+INDEX(_Death_Data,MATCH($F50,_Death_Country,0),MATCH(EE$3-3,_Death_Day,0))-INDEX(_Death_Data,MATCH($F50,_Death_Country,0),MATCH(EE$3-4,_Death_Day,0))*$D$2
+INDEX(_Death_Data,MATCH($F50,_Death_Country,0),MATCH(EE$3-4,_Death_Day,0))-INDEX(_Death_Data,MATCH($F50,_Death_Country,0),MATCH(EE$3-5,_Death_Day,0))*$D$2)/5</f>
        <v>12</v>
      </c>
      <c r="EF50" s="77">
        <f>(INDEX(_Death_Data,MATCH($F50,_Death_Country,0),MATCH(EF$3,_Death_Day,0))-INDEX(_Death_Data,MATCH($F50,_Death_Country,0),MATCH(EF$3-1,_Death_Day,0))*$D$2
+INDEX(_Death_Data,MATCH($F50,_Death_Country,0),MATCH(EF$3-1,_Death_Day,0))-INDEX(_Death_Data,MATCH($F50,_Death_Country,0),MATCH(EF$3-2,_Death_Day,0))*$D$2
+INDEX(_Death_Data,MATCH($F50,_Death_Country,0),MATCH(EF$3-2,_Death_Day,0))-INDEX(_Death_Data,MATCH($F50,_Death_Country,0),MATCH(EF$3-3,_Death_Day,0))*$D$2
+INDEX(_Death_Data,MATCH($F50,_Death_Country,0),MATCH(EF$3-3,_Death_Day,0))-INDEX(_Death_Data,MATCH($F50,_Death_Country,0),MATCH(EF$3-4,_Death_Day,0))*$D$2
+INDEX(_Death_Data,MATCH($F50,_Death_Country,0),MATCH(EF$3-4,_Death_Day,0))-INDEX(_Death_Data,MATCH($F50,_Death_Country,0),MATCH(EF$3-5,_Death_Day,0))*$D$2)/5</f>
        <v>12.2</v>
      </c>
      <c r="EG50" s="77">
        <f>(INDEX(_Death_Data,MATCH($F50,_Death_Country,0),MATCH(EG$3,_Death_Day,0))-INDEX(_Death_Data,MATCH($F50,_Death_Country,0),MATCH(EG$3-1,_Death_Day,0))*$D$2
+INDEX(_Death_Data,MATCH($F50,_Death_Country,0),MATCH(EG$3-1,_Death_Day,0))-INDEX(_Death_Data,MATCH($F50,_Death_Country,0),MATCH(EG$3-2,_Death_Day,0))*$D$2
+INDEX(_Death_Data,MATCH($F50,_Death_Country,0),MATCH(EG$3-2,_Death_Day,0))-INDEX(_Death_Data,MATCH($F50,_Death_Country,0),MATCH(EG$3-3,_Death_Day,0))*$D$2
+INDEX(_Death_Data,MATCH($F50,_Death_Country,0),MATCH(EG$3-3,_Death_Day,0))-INDEX(_Death_Data,MATCH($F50,_Death_Country,0),MATCH(EG$3-4,_Death_Day,0))*$D$2
+INDEX(_Death_Data,MATCH($F50,_Death_Country,0),MATCH(EG$3-4,_Death_Day,0))-INDEX(_Death_Data,MATCH($F50,_Death_Country,0),MATCH(EG$3-5,_Death_Day,0))*$D$2)/5</f>
        <v>11.8</v>
      </c>
      <c r="EH50" s="77">
        <f>(INDEX(_Death_Data,MATCH($F50,_Death_Country,0),MATCH(EH$3,_Death_Day,0))-INDEX(_Death_Data,MATCH($F50,_Death_Country,0),MATCH(EH$3-1,_Death_Day,0))*$D$2
+INDEX(_Death_Data,MATCH($F50,_Death_Country,0),MATCH(EH$3-1,_Death_Day,0))-INDEX(_Death_Data,MATCH($F50,_Death_Country,0),MATCH(EH$3-2,_Death_Day,0))*$D$2
+INDEX(_Death_Data,MATCH($F50,_Death_Country,0),MATCH(EH$3-2,_Death_Day,0))-INDEX(_Death_Data,MATCH($F50,_Death_Country,0),MATCH(EH$3-3,_Death_Day,0))*$D$2
+INDEX(_Death_Data,MATCH($F50,_Death_Country,0),MATCH(EH$3-3,_Death_Day,0))-INDEX(_Death_Data,MATCH($F50,_Death_Country,0),MATCH(EH$3-4,_Death_Day,0))*$D$2
+INDEX(_Death_Data,MATCH($F50,_Death_Country,0),MATCH(EH$3-4,_Death_Day,0))-INDEX(_Death_Data,MATCH($F50,_Death_Country,0),MATCH(EH$3-5,_Death_Day,0))*$D$2)/5</f>
        <v>12.6</v>
      </c>
      <c r="EI50" s="77">
        <f>(INDEX(_Death_Data,MATCH($F50,_Death_Country,0),MATCH(EI$3,_Death_Day,0))-INDEX(_Death_Data,MATCH($F50,_Death_Country,0),MATCH(EI$3-1,_Death_Day,0))*$D$2
+INDEX(_Death_Data,MATCH($F50,_Death_Country,0),MATCH(EI$3-1,_Death_Day,0))-INDEX(_Death_Data,MATCH($F50,_Death_Country,0),MATCH(EI$3-2,_Death_Day,0))*$D$2
+INDEX(_Death_Data,MATCH($F50,_Death_Country,0),MATCH(EI$3-2,_Death_Day,0))-INDEX(_Death_Data,MATCH($F50,_Death_Country,0),MATCH(EI$3-3,_Death_Day,0))*$D$2
+INDEX(_Death_Data,MATCH($F50,_Death_Country,0),MATCH(EI$3-3,_Death_Day,0))-INDEX(_Death_Data,MATCH($F50,_Death_Country,0),MATCH(EI$3-4,_Death_Day,0))*$D$2
+INDEX(_Death_Data,MATCH($F50,_Death_Country,0),MATCH(EI$3-4,_Death_Day,0))-INDEX(_Death_Data,MATCH($F50,_Death_Country,0),MATCH(EI$3-5,_Death_Day,0))*$D$2)/5</f>
        <v>10.8</v>
      </c>
      <c r="EJ50" s="77">
        <f>(INDEX(_Death_Data,MATCH($F50,_Death_Country,0),MATCH(EJ$3,_Death_Day,0))-INDEX(_Death_Data,MATCH($F50,_Death_Country,0),MATCH(EJ$3-1,_Death_Day,0))*$D$2
+INDEX(_Death_Data,MATCH($F50,_Death_Country,0),MATCH(EJ$3-1,_Death_Day,0))-INDEX(_Death_Data,MATCH($F50,_Death_Country,0),MATCH(EJ$3-2,_Death_Day,0))*$D$2
+INDEX(_Death_Data,MATCH($F50,_Death_Country,0),MATCH(EJ$3-2,_Death_Day,0))-INDEX(_Death_Data,MATCH($F50,_Death_Country,0),MATCH(EJ$3-3,_Death_Day,0))*$D$2
+INDEX(_Death_Data,MATCH($F50,_Death_Country,0),MATCH(EJ$3-3,_Death_Day,0))-INDEX(_Death_Data,MATCH($F50,_Death_Country,0),MATCH(EJ$3-4,_Death_Day,0))*$D$2
+INDEX(_Death_Data,MATCH($F50,_Death_Country,0),MATCH(EJ$3-4,_Death_Day,0))-INDEX(_Death_Data,MATCH($F50,_Death_Country,0),MATCH(EJ$3-5,_Death_Day,0))*$D$2)/5</f>
        <v>10</v>
      </c>
      <c r="EK50" s="77">
        <f>(INDEX(_Death_Data,MATCH($F50,_Death_Country,0),MATCH(EK$3,_Death_Day,0))-INDEX(_Death_Data,MATCH($F50,_Death_Country,0),MATCH(EK$3-1,_Death_Day,0))*$D$2
+INDEX(_Death_Data,MATCH($F50,_Death_Country,0),MATCH(EK$3-1,_Death_Day,0))-INDEX(_Death_Data,MATCH($F50,_Death_Country,0),MATCH(EK$3-2,_Death_Day,0))*$D$2
+INDEX(_Death_Data,MATCH($F50,_Death_Country,0),MATCH(EK$3-2,_Death_Day,0))-INDEX(_Death_Data,MATCH($F50,_Death_Country,0),MATCH(EK$3-3,_Death_Day,0))*$D$2
+INDEX(_Death_Data,MATCH($F50,_Death_Country,0),MATCH(EK$3-3,_Death_Day,0))-INDEX(_Death_Data,MATCH($F50,_Death_Country,0),MATCH(EK$3-4,_Death_Day,0))*$D$2
+INDEX(_Death_Data,MATCH($F50,_Death_Country,0),MATCH(EK$3-4,_Death_Day,0))-INDEX(_Death_Data,MATCH($F50,_Death_Country,0),MATCH(EK$3-5,_Death_Day,0))*$D$2)/5</f>
        <v>9.8000000000000007</v>
      </c>
      <c r="EL50" s="77">
        <f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10.6</v>
      </c>
      <c r="EM50" s="77">
        <f>(INDEX(_Death_Data,MATCH($F50,_Death_Country,0),MATCH(EM$3,_Death_Day,0))-INDEX(_Death_Data,MATCH($F50,_Death_Country,0),MATCH(EM$3-1,_Death_Day,0))*$D$2
+INDEX(_Death_Data,MATCH($F50,_Death_Country,0),MATCH(EM$3-1,_Death_Day,0))-INDEX(_Death_Data,MATCH($F50,_Death_Country,0),MATCH(EM$3-2,_Death_Day,0))*$D$2
+INDEX(_Death_Data,MATCH($F50,_Death_Country,0),MATCH(EM$3-2,_Death_Day,0))-INDEX(_Death_Data,MATCH($F50,_Death_Country,0),MATCH(EM$3-3,_Death_Day,0))*$D$2
+INDEX(_Death_Data,MATCH($F50,_Death_Country,0),MATCH(EM$3-3,_Death_Day,0))-INDEX(_Death_Data,MATCH($F50,_Death_Country,0),MATCH(EM$3-4,_Death_Day,0))*$D$2
+INDEX(_Death_Data,MATCH($F50,_Death_Country,0),MATCH(EM$3-4,_Death_Day,0))-INDEX(_Death_Data,MATCH($F50,_Death_Country,0),MATCH(EM$3-5,_Death_Day,0))*$D$2)/5</f>
        <v>9.6</v>
      </c>
      <c r="EN50" s="77">
        <f>(INDEX(_Death_Data,MATCH($F50,_Death_Country,0),MATCH(EN$3,_Death_Day,0))-INDEX(_Death_Data,MATCH($F50,_Death_Country,0),MATCH(EN$3-1,_Death_Day,0))*$D$2
+INDEX(_Death_Data,MATCH($F50,_Death_Country,0),MATCH(EN$3-1,_Death_Day,0))-INDEX(_Death_Data,MATCH($F50,_Death_Country,0),MATCH(EN$3-2,_Death_Day,0))*$D$2
+INDEX(_Death_Data,MATCH($F50,_Death_Country,0),MATCH(EN$3-2,_Death_Day,0))-INDEX(_Death_Data,MATCH($F50,_Death_Country,0),MATCH(EN$3-3,_Death_Day,0))*$D$2
+INDEX(_Death_Data,MATCH($F50,_Death_Country,0),MATCH(EN$3-3,_Death_Day,0))-INDEX(_Death_Data,MATCH($F50,_Death_Country,0),MATCH(EN$3-4,_Death_Day,0))*$D$2
+INDEX(_Death_Data,MATCH($F50,_Death_Country,0),MATCH(EN$3-4,_Death_Day,0))-INDEX(_Death_Data,MATCH($F50,_Death_Country,0),MATCH(EN$3-5,_Death_Day,0))*$D$2)/5</f>
        <v>9.1999999999999993</v>
      </c>
      <c r="EO50" s="77">
        <f>(INDEX(_Death_Data,MATCH($F50,_Death_Country,0),MATCH(EO$3,_Death_Day,0))-INDEX(_Death_Data,MATCH($F50,_Death_Country,0),MATCH(EO$3-1,_Death_Day,0))*$D$2
+INDEX(_Death_Data,MATCH($F50,_Death_Country,0),MATCH(EO$3-1,_Death_Day,0))-INDEX(_Death_Data,MATCH($F50,_Death_Country,0),MATCH(EO$3-2,_Death_Day,0))*$D$2
+INDEX(_Death_Data,MATCH($F50,_Death_Country,0),MATCH(EO$3-2,_Death_Day,0))-INDEX(_Death_Data,MATCH($F50,_Death_Country,0),MATCH(EO$3-3,_Death_Day,0))*$D$2
+INDEX(_Death_Data,MATCH($F50,_Death_Country,0),MATCH(EO$3-3,_Death_Day,0))-INDEX(_Death_Data,MATCH($F50,_Death_Country,0),MATCH(EO$3-4,_Death_Day,0))*$D$2
+INDEX(_Death_Data,MATCH($F50,_Death_Country,0),MATCH(EO$3-4,_Death_Day,0))-INDEX(_Death_Data,MATCH($F50,_Death_Country,0),MATCH(EO$3-5,_Death_Day,0))*$D$2)/5</f>
        <v>10</v>
      </c>
      <c r="EP50" s="77">
        <f>(INDEX(_Death_Data,MATCH($F50,_Death_Country,0),MATCH(EP$3,_Death_Day,0))-INDEX(_Death_Data,MATCH($F50,_Death_Country,0),MATCH(EP$3-1,_Death_Day,0))*$D$2
+INDEX(_Death_Data,MATCH($F50,_Death_Country,0),MATCH(EP$3-1,_Death_Day,0))-INDEX(_Death_Data,MATCH($F50,_Death_Country,0),MATCH(EP$3-2,_Death_Day,0))*$D$2
+INDEX(_Death_Data,MATCH($F50,_Death_Country,0),MATCH(EP$3-2,_Death_Day,0))-INDEX(_Death_Data,MATCH($F50,_Death_Country,0),MATCH(EP$3-3,_Death_Day,0))*$D$2
+INDEX(_Death_Data,MATCH($F50,_Death_Country,0),MATCH(EP$3-3,_Death_Day,0))-INDEX(_Death_Data,MATCH($F50,_Death_Country,0),MATCH(EP$3-4,_Death_Day,0))*$D$2
+INDEX(_Death_Data,MATCH($F50,_Death_Country,0),MATCH(EP$3-4,_Death_Day,0))-INDEX(_Death_Data,MATCH($F50,_Death_Country,0),MATCH(EP$3-5,_Death_Day,0))*$D$2)/5</f>
        <v>9.1999999999999993</v>
      </c>
      <c r="EQ50" s="77">
        <f>(INDEX(_Death_Data,MATCH($F50,_Death_Country,0),MATCH(EQ$3,_Death_Day,0))-INDEX(_Death_Data,MATCH($F50,_Death_Country,0),MATCH(EQ$3-1,_Death_Day,0))*$D$2
+INDEX(_Death_Data,MATCH($F50,_Death_Country,0),MATCH(EQ$3-1,_Death_Day,0))-INDEX(_Death_Data,MATCH($F50,_Death_Country,0),MATCH(EQ$3-2,_Death_Day,0))*$D$2
+INDEX(_Death_Data,MATCH($F50,_Death_Country,0),MATCH(EQ$3-2,_Death_Day,0))-INDEX(_Death_Data,MATCH($F50,_Death_Country,0),MATCH(EQ$3-3,_Death_Day,0))*$D$2
+INDEX(_Death_Data,MATCH($F50,_Death_Country,0),MATCH(EQ$3-3,_Death_Day,0))-INDEX(_Death_Data,MATCH($F50,_Death_Country,0),MATCH(EQ$3-4,_Death_Day,0))*$D$2
+INDEX(_Death_Data,MATCH($F50,_Death_Country,0),MATCH(EQ$3-4,_Death_Day,0))-INDEX(_Death_Data,MATCH($F50,_Death_Country,0),MATCH(EQ$3-5,_Death_Day,0))*$D$2)/5</f>
        <v>9</v>
      </c>
      <c r="ER50" s="77">
        <f>(INDEX(_Death_Data,MATCH($F50,_Death_Country,0),MATCH(ER$3,_Death_Day,0))-INDEX(_Death_Data,MATCH($F50,_Death_Country,0),MATCH(ER$3-1,_Death_Day,0))*$D$2
+INDEX(_Death_Data,MATCH($F50,_Death_Country,0),MATCH(ER$3-1,_Death_Day,0))-INDEX(_Death_Data,MATCH($F50,_Death_Country,0),MATCH(ER$3-2,_Death_Day,0))*$D$2
+INDEX(_Death_Data,MATCH($F50,_Death_Country,0),MATCH(ER$3-2,_Death_Day,0))-INDEX(_Death_Data,MATCH($F50,_Death_Country,0),MATCH(ER$3-3,_Death_Day,0))*$D$2
+INDEX(_Death_Data,MATCH($F50,_Death_Country,0),MATCH(ER$3-3,_Death_Day,0))-INDEX(_Death_Data,MATCH($F50,_Death_Country,0),MATCH(ER$3-4,_Death_Day,0))*$D$2
+INDEX(_Death_Data,MATCH($F50,_Death_Country,0),MATCH(ER$3-4,_Death_Day,0))-INDEX(_Death_Data,MATCH($F50,_Death_Country,0),MATCH(ER$3-5,_Death_Day,0))*$D$2)/5</f>
        <v>8.6</v>
      </c>
      <c r="ES50" s="77">
        <f>(INDEX(_Death_Data,MATCH($F50,_Death_Country,0),MATCH(ES$3,_Death_Day,0))-INDEX(_Death_Data,MATCH($F50,_Death_Country,0),MATCH(ES$3-1,_Death_Day,0))*$D$2
+INDEX(_Death_Data,MATCH($F50,_Death_Country,0),MATCH(ES$3-1,_Death_Day,0))-INDEX(_Death_Data,MATCH($F50,_Death_Country,0),MATCH(ES$3-2,_Death_Day,0))*$D$2
+INDEX(_Death_Data,MATCH($F50,_Death_Country,0),MATCH(ES$3-2,_Death_Day,0))-INDEX(_Death_Data,MATCH($F50,_Death_Country,0),MATCH(ES$3-3,_Death_Day,0))*$D$2
+INDEX(_Death_Data,MATCH($F50,_Death_Country,0),MATCH(ES$3-3,_Death_Day,0))-INDEX(_Death_Data,MATCH($F50,_Death_Country,0),MATCH(ES$3-4,_Death_Day,0))*$D$2
+INDEX(_Death_Data,MATCH($F50,_Death_Country,0),MATCH(ES$3-4,_Death_Day,0))-INDEX(_Death_Data,MATCH($F50,_Death_Country,0),MATCH(ES$3-5,_Death_Day,0))*$D$2)/5</f>
        <v>9.8000000000000007</v>
      </c>
      <c r="ET50" s="77">
        <f>(INDEX(_Death_Data,MATCH($F50,_Death_Country,0),MATCH(ET$3,_Death_Day,0))-INDEX(_Death_Data,MATCH($F50,_Death_Country,0),MATCH(ET$3-1,_Death_Day,0))*$D$2
+INDEX(_Death_Data,MATCH($F50,_Death_Country,0),MATCH(ET$3-1,_Death_Day,0))-INDEX(_Death_Data,MATCH($F50,_Death_Country,0),MATCH(ET$3-2,_Death_Day,0))*$D$2
+INDEX(_Death_Data,MATCH($F50,_Death_Country,0),MATCH(ET$3-2,_Death_Day,0))-INDEX(_Death_Data,MATCH($F50,_Death_Country,0),MATCH(ET$3-3,_Death_Day,0))*$D$2
+INDEX(_Death_Data,MATCH($F50,_Death_Country,0),MATCH(ET$3-3,_Death_Day,0))-INDEX(_Death_Data,MATCH($F50,_Death_Country,0),MATCH(ET$3-4,_Death_Day,0))*$D$2
+INDEX(_Death_Data,MATCH($F50,_Death_Country,0),MATCH(ET$3-4,_Death_Day,0))-INDEX(_Death_Data,MATCH($F50,_Death_Country,0),MATCH(ET$3-5,_Death_Day,0))*$D$2)/5</f>
        <v>8.8000000000000007</v>
      </c>
      <c r="EU50" s="77">
        <f>(INDEX(_Death_Data,MATCH($F50,_Death_Country,0),MATCH(EU$3,_Death_Day,0))-INDEX(_Death_Data,MATCH($F50,_Death_Country,0),MATCH(EU$3-1,_Death_Day,0))*$D$2
+INDEX(_Death_Data,MATCH($F50,_Death_Country,0),MATCH(EU$3-1,_Death_Day,0))-INDEX(_Death_Data,MATCH($F50,_Death_Country,0),MATCH(EU$3-2,_Death_Day,0))*$D$2
+INDEX(_Death_Data,MATCH($F50,_Death_Country,0),MATCH(EU$3-2,_Death_Day,0))-INDEX(_Death_Data,MATCH($F50,_Death_Country,0),MATCH(EU$3-3,_Death_Day,0))*$D$2
+INDEX(_Death_Data,MATCH($F50,_Death_Country,0),MATCH(EU$3-3,_Death_Day,0))-INDEX(_Death_Data,MATCH($F50,_Death_Country,0),MATCH(EU$3-4,_Death_Day,0))*$D$2
+INDEX(_Death_Data,MATCH($F50,_Death_Country,0),MATCH(EU$3-4,_Death_Day,0))-INDEX(_Death_Data,MATCH($F50,_Death_Country,0),MATCH(EU$3-5,_Death_Day,0))*$D$2)/5</f>
        <v>9.4</v>
      </c>
      <c r="EV50" s="77">
        <f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9.4</v>
      </c>
      <c r="EW50" s="77">
        <f>(INDEX(_Death_Data,MATCH($F50,_Death_Country,0),MATCH(EW$3,_Death_Day,0))-INDEX(_Death_Data,MATCH($F50,_Death_Country,0),MATCH(EW$3-1,_Death_Day,0))*$D$2
+INDEX(_Death_Data,MATCH($F50,_Death_Country,0),MATCH(EW$3-1,_Death_Day,0))-INDEX(_Death_Data,MATCH($F50,_Death_Country,0),MATCH(EW$3-2,_Death_Day,0))*$D$2
+INDEX(_Death_Data,MATCH($F50,_Death_Country,0),MATCH(EW$3-2,_Death_Day,0))-INDEX(_Death_Data,MATCH($F50,_Death_Country,0),MATCH(EW$3-3,_Death_Day,0))*$D$2
+INDEX(_Death_Data,MATCH($F50,_Death_Country,0),MATCH(EW$3-3,_Death_Day,0))-INDEX(_Death_Data,MATCH($F50,_Death_Country,0),MATCH(EW$3-4,_Death_Day,0))*$D$2
+INDEX(_Death_Data,MATCH($F50,_Death_Country,0),MATCH(EW$3-4,_Death_Day,0))-INDEX(_Death_Data,MATCH($F50,_Death_Country,0),MATCH(EW$3-5,_Death_Day,0))*$D$2)/5</f>
        <v>11</v>
      </c>
      <c r="EX50" s="77">
        <f>(INDEX(_Death_Data,MATCH($F50,_Death_Country,0),MATCH(EX$3,_Death_Day,0))-INDEX(_Death_Data,MATCH($F50,_Death_Country,0),MATCH(EX$3-1,_Death_Day,0))*$D$2
+INDEX(_Death_Data,MATCH($F50,_Death_Country,0),MATCH(EX$3-1,_Death_Day,0))-INDEX(_Death_Data,MATCH($F50,_Death_Country,0),MATCH(EX$3-2,_Death_Day,0))*$D$2
+INDEX(_Death_Data,MATCH($F50,_Death_Country,0),MATCH(EX$3-2,_Death_Day,0))-INDEX(_Death_Data,MATCH($F50,_Death_Country,0),MATCH(EX$3-3,_Death_Day,0))*$D$2
+INDEX(_Death_Data,MATCH($F50,_Death_Country,0),MATCH(EX$3-3,_Death_Day,0))-INDEX(_Death_Data,MATCH($F50,_Death_Country,0),MATCH(EX$3-4,_Death_Day,0))*$D$2
+INDEX(_Death_Data,MATCH($F50,_Death_Country,0),MATCH(EX$3-4,_Death_Day,0))-INDEX(_Death_Data,MATCH($F50,_Death_Country,0),MATCH(EX$3-5,_Death_Day,0))*$D$2)/5</f>
        <v>11.2</v>
      </c>
      <c r="EY50" s="77">
        <f>(INDEX(_Death_Data,MATCH($F50,_Death_Country,0),MATCH(EY$3,_Death_Day,0))-INDEX(_Death_Data,MATCH($F50,_Death_Country,0),MATCH(EY$3-1,_Death_Day,0))*$D$2
+INDEX(_Death_Data,MATCH($F50,_Death_Country,0),MATCH(EY$3-1,_Death_Day,0))-INDEX(_Death_Data,MATCH($F50,_Death_Country,0),MATCH(EY$3-2,_Death_Day,0))*$D$2
+INDEX(_Death_Data,MATCH($F50,_Death_Country,0),MATCH(EY$3-2,_Death_Day,0))-INDEX(_Death_Data,MATCH($F50,_Death_Country,0),MATCH(EY$3-3,_Death_Day,0))*$D$2
+INDEX(_Death_Data,MATCH($F50,_Death_Country,0),MATCH(EY$3-3,_Death_Day,0))-INDEX(_Death_Data,MATCH($F50,_Death_Country,0),MATCH(EY$3-4,_Death_Day,0))*$D$2
+INDEX(_Death_Data,MATCH($F50,_Death_Country,0),MATCH(EY$3-4,_Death_Day,0))-INDEX(_Death_Data,MATCH($F50,_Death_Country,0),MATCH(EY$3-5,_Death_Day,0))*$D$2)/5</f>
        <v>13.4</v>
      </c>
      <c r="EZ50" s="77">
        <f>(INDEX(_Death_Data,MATCH($F50,_Death_Country,0),MATCH(EZ$3,_Death_Day,0))-INDEX(_Death_Data,MATCH($F50,_Death_Country,0),MATCH(EZ$3-1,_Death_Day,0))*$D$2
+INDEX(_Death_Data,MATCH($F50,_Death_Country,0),MATCH(EZ$3-1,_Death_Day,0))-INDEX(_Death_Data,MATCH($F50,_Death_Country,0),MATCH(EZ$3-2,_Death_Day,0))*$D$2
+INDEX(_Death_Data,MATCH($F50,_Death_Country,0),MATCH(EZ$3-2,_Death_Day,0))-INDEX(_Death_Data,MATCH($F50,_Death_Country,0),MATCH(EZ$3-3,_Death_Day,0))*$D$2
+INDEX(_Death_Data,MATCH($F50,_Death_Country,0),MATCH(EZ$3-3,_Death_Day,0))-INDEX(_Death_Data,MATCH($F50,_Death_Country,0),MATCH(EZ$3-4,_Death_Day,0))*$D$2
+INDEX(_Death_Data,MATCH($F50,_Death_Country,0),MATCH(EZ$3-4,_Death_Day,0))-INDEX(_Death_Data,MATCH($F50,_Death_Country,0),MATCH(EZ$3-5,_Death_Day,0))*$D$2)/5</f>
        <v>13.6</v>
      </c>
      <c r="FA50" s="77">
        <f>(INDEX(_Death_Data,MATCH($F50,_Death_Country,0),MATCH(FA$3,_Death_Day,0))-INDEX(_Death_Data,MATCH($F50,_Death_Country,0),MATCH(FA$3-1,_Death_Day,0))*$D$2
+INDEX(_Death_Data,MATCH($F50,_Death_Country,0),MATCH(FA$3-1,_Death_Day,0))-INDEX(_Death_Data,MATCH($F50,_Death_Country,0),MATCH(FA$3-2,_Death_Day,0))*$D$2
+INDEX(_Death_Data,MATCH($F50,_Death_Country,0),MATCH(FA$3-2,_Death_Day,0))-INDEX(_Death_Data,MATCH($F50,_Death_Country,0),MATCH(FA$3-3,_Death_Day,0))*$D$2
+INDEX(_Death_Data,MATCH($F50,_Death_Country,0),MATCH(FA$3-3,_Death_Day,0))-INDEX(_Death_Data,MATCH($F50,_Death_Country,0),MATCH(FA$3-4,_Death_Day,0))*$D$2
+INDEX(_Death_Data,MATCH($F50,_Death_Country,0),MATCH(FA$3-4,_Death_Day,0))-INDEX(_Death_Data,MATCH($F50,_Death_Country,0),MATCH(FA$3-5,_Death_Day,0))*$D$2)/5</f>
        <v>14.2</v>
      </c>
      <c r="FB50" s="77">
        <f>(INDEX(_Death_Data,MATCH($F50,_Death_Country,0),MATCH(FB$3,_Death_Day,0))-INDEX(_Death_Data,MATCH($F50,_Death_Country,0),MATCH(FB$3-1,_Death_Day,0))*$D$2
+INDEX(_Death_Data,MATCH($F50,_Death_Country,0),MATCH(FB$3-1,_Death_Day,0))-INDEX(_Death_Data,MATCH($F50,_Death_Country,0),MATCH(FB$3-2,_Death_Day,0))*$D$2
+INDEX(_Death_Data,MATCH($F50,_Death_Country,0),MATCH(FB$3-2,_Death_Day,0))-INDEX(_Death_Data,MATCH($F50,_Death_Country,0),MATCH(FB$3-3,_Death_Day,0))*$D$2
+INDEX(_Death_Data,MATCH($F50,_Death_Country,0),MATCH(FB$3-3,_Death_Day,0))-INDEX(_Death_Data,MATCH($F50,_Death_Country,0),MATCH(FB$3-4,_Death_Day,0))*$D$2
+INDEX(_Death_Data,MATCH($F50,_Death_Country,0),MATCH(FB$3-4,_Death_Day,0))-INDEX(_Death_Data,MATCH($F50,_Death_Country,0),MATCH(FB$3-5,_Death_Day,0))*$D$2)/5</f>
        <v>15.8</v>
      </c>
      <c r="FC50" s="77">
        <f>(INDEX(_Death_Data,MATCH($F50,_Death_Country,0),MATCH(FC$3,_Death_Day,0))-INDEX(_Death_Data,MATCH($F50,_Death_Country,0),MATCH(FC$3-1,_Death_Day,0))*$D$2
+INDEX(_Death_Data,MATCH($F50,_Death_Country,0),MATCH(FC$3-1,_Death_Day,0))-INDEX(_Death_Data,MATCH($F50,_Death_Country,0),MATCH(FC$3-2,_Death_Day,0))*$D$2
+INDEX(_Death_Data,MATCH($F50,_Death_Country,0),MATCH(FC$3-2,_Death_Day,0))-INDEX(_Death_Data,MATCH($F50,_Death_Country,0),MATCH(FC$3-3,_Death_Day,0))*$D$2
+INDEX(_Death_Data,MATCH($F50,_Death_Country,0),MATCH(FC$3-3,_Death_Day,0))-INDEX(_Death_Data,MATCH($F50,_Death_Country,0),MATCH(FC$3-4,_Death_Day,0))*$D$2
+INDEX(_Death_Data,MATCH($F50,_Death_Country,0),MATCH(FC$3-4,_Death_Day,0))-INDEX(_Death_Data,MATCH($F50,_Death_Country,0),MATCH(FC$3-5,_Death_Day,0))*$D$2)/5</f>
        <v>14.8</v>
      </c>
      <c r="FD50" s="77">
        <f>(INDEX(_Death_Data,MATCH($F50,_Death_Country,0),MATCH(FD$3,_Death_Day,0))-INDEX(_Death_Data,MATCH($F50,_Death_Country,0),MATCH(FD$3-1,_Death_Day,0))*$D$2
+INDEX(_Death_Data,MATCH($F50,_Death_Country,0),MATCH(FD$3-1,_Death_Day,0))-INDEX(_Death_Data,MATCH($F50,_Death_Country,0),MATCH(FD$3-2,_Death_Day,0))*$D$2
+INDEX(_Death_Data,MATCH($F50,_Death_Country,0),MATCH(FD$3-2,_Death_Day,0))-INDEX(_Death_Data,MATCH($F50,_Death_Country,0),MATCH(FD$3-3,_Death_Day,0))*$D$2
+INDEX(_Death_Data,MATCH($F50,_Death_Country,0),MATCH(FD$3-3,_Death_Day,0))-INDEX(_Death_Data,MATCH($F50,_Death_Country,0),MATCH(FD$3-4,_Death_Day,0))*$D$2
+INDEX(_Death_Data,MATCH($F50,_Death_Country,0),MATCH(FD$3-4,_Death_Day,0))-INDEX(_Death_Data,MATCH($F50,_Death_Country,0),MATCH(FD$3-5,_Death_Day,0))*$D$2)/5</f>
        <v>14.6</v>
      </c>
      <c r="FE50" s="77">
        <f>(INDEX(_Death_Data,MATCH($F50,_Death_Country,0),MATCH(FE$3,_Death_Day,0))-INDEX(_Death_Data,MATCH($F50,_Death_Country,0),MATCH(FE$3-1,_Death_Day,0))*$D$2
+INDEX(_Death_Data,MATCH($F50,_Death_Country,0),MATCH(FE$3-1,_Death_Day,0))-INDEX(_Death_Data,MATCH($F50,_Death_Country,0),MATCH(FE$3-2,_Death_Day,0))*$D$2
+INDEX(_Death_Data,MATCH($F50,_Death_Country,0),MATCH(FE$3-2,_Death_Day,0))-INDEX(_Death_Data,MATCH($F50,_Death_Country,0),MATCH(FE$3-3,_Death_Day,0))*$D$2
+INDEX(_Death_Data,MATCH($F50,_Death_Country,0),MATCH(FE$3-3,_Death_Day,0))-INDEX(_Death_Data,MATCH($F50,_Death_Country,0),MATCH(FE$3-4,_Death_Day,0))*$D$2
+INDEX(_Death_Data,MATCH($F50,_Death_Country,0),MATCH(FE$3-4,_Death_Day,0))-INDEX(_Death_Data,MATCH($F50,_Death_Country,0),MATCH(FE$3-5,_Death_Day,0))*$D$2)/5</f>
        <v>15</v>
      </c>
      <c r="FF50" s="77">
        <f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14.4</v>
      </c>
      <c r="FG50" s="77">
        <f>(INDEX(_Death_Data,MATCH($F50,_Death_Country,0),MATCH(FG$3,_Death_Day,0))-INDEX(_Death_Data,MATCH($F50,_Death_Country,0),MATCH(FG$3-1,_Death_Day,0))*$D$2
+INDEX(_Death_Data,MATCH($F50,_Death_Country,0),MATCH(FG$3-1,_Death_Day,0))-INDEX(_Death_Data,MATCH($F50,_Death_Country,0),MATCH(FG$3-2,_Death_Day,0))*$D$2
+INDEX(_Death_Data,MATCH($F50,_Death_Country,0),MATCH(FG$3-2,_Death_Day,0))-INDEX(_Death_Data,MATCH($F50,_Death_Country,0),MATCH(FG$3-3,_Death_Day,0))*$D$2
+INDEX(_Death_Data,MATCH($F50,_Death_Country,0),MATCH(FG$3-3,_Death_Day,0))-INDEX(_Death_Data,MATCH($F50,_Death_Country,0),MATCH(FG$3-4,_Death_Day,0))*$D$2
+INDEX(_Death_Data,MATCH($F50,_Death_Country,0),MATCH(FG$3-4,_Death_Day,0))-INDEX(_Death_Data,MATCH($F50,_Death_Country,0),MATCH(FG$3-5,_Death_Day,0))*$D$2)/5</f>
        <v>13.2</v>
      </c>
      <c r="FH50" s="77">
        <f>(INDEX(_Death_Data,MATCH($F50,_Death_Country,0),MATCH(FH$3,_Death_Day,0))-INDEX(_Death_Data,MATCH($F50,_Death_Country,0),MATCH(FH$3-1,_Death_Day,0))*$D$2
+INDEX(_Death_Data,MATCH($F50,_Death_Country,0),MATCH(FH$3-1,_Death_Day,0))-INDEX(_Death_Data,MATCH($F50,_Death_Country,0),MATCH(FH$3-2,_Death_Day,0))*$D$2
+INDEX(_Death_Data,MATCH($F50,_Death_Country,0),MATCH(FH$3-2,_Death_Day,0))-INDEX(_Death_Data,MATCH($F50,_Death_Country,0),MATCH(FH$3-3,_Death_Day,0))*$D$2
+INDEX(_Death_Data,MATCH($F50,_Death_Country,0),MATCH(FH$3-3,_Death_Day,0))-INDEX(_Death_Data,MATCH($F50,_Death_Country,0),MATCH(FH$3-4,_Death_Day,0))*$D$2
+INDEX(_Death_Data,MATCH($F50,_Death_Country,0),MATCH(FH$3-4,_Death_Day,0))-INDEX(_Death_Data,MATCH($F50,_Death_Country,0),MATCH(FH$3-5,_Death_Day,0))*$D$2)/5</f>
        <v>14.2</v>
      </c>
      <c r="FI50" s="77">
        <f>(INDEX(_Death_Data,MATCH($F50,_Death_Country,0),MATCH(FI$3,_Death_Day,0))-INDEX(_Death_Data,MATCH($F50,_Death_Country,0),MATCH(FI$3-1,_Death_Day,0))*$D$2
+INDEX(_Death_Data,MATCH($F50,_Death_Country,0),MATCH(FI$3-1,_Death_Day,0))-INDEX(_Death_Data,MATCH($F50,_Death_Country,0),MATCH(FI$3-2,_Death_Day,0))*$D$2
+INDEX(_Death_Data,MATCH($F50,_Death_Country,0),MATCH(FI$3-2,_Death_Day,0))-INDEX(_Death_Data,MATCH($F50,_Death_Country,0),MATCH(FI$3-3,_Death_Day,0))*$D$2
+INDEX(_Death_Data,MATCH($F50,_Death_Country,0),MATCH(FI$3-3,_Death_Day,0))-INDEX(_Death_Data,MATCH($F50,_Death_Country,0),MATCH(FI$3-4,_Death_Day,0))*$D$2
+INDEX(_Death_Data,MATCH($F50,_Death_Country,0),MATCH(FI$3-4,_Death_Day,0))-INDEX(_Death_Data,MATCH($F50,_Death_Country,0),MATCH(FI$3-5,_Death_Day,0))*$D$2)/5</f>
        <v>13</v>
      </c>
      <c r="FJ50" s="77">
        <f>(INDEX(_Death_Data,MATCH($F50,_Death_Country,0),MATCH(FJ$3,_Death_Day,0))-INDEX(_Death_Data,MATCH($F50,_Death_Country,0),MATCH(FJ$3-1,_Death_Day,0))*$D$2
+INDEX(_Death_Data,MATCH($F50,_Death_Country,0),MATCH(FJ$3-1,_Death_Day,0))-INDEX(_Death_Data,MATCH($F50,_Death_Country,0),MATCH(FJ$3-2,_Death_Day,0))*$D$2
+INDEX(_Death_Data,MATCH($F50,_Death_Country,0),MATCH(FJ$3-2,_Death_Day,0))-INDEX(_Death_Data,MATCH($F50,_Death_Country,0),MATCH(FJ$3-3,_Death_Day,0))*$D$2
+INDEX(_Death_Data,MATCH($F50,_Death_Country,0),MATCH(FJ$3-3,_Death_Day,0))-INDEX(_Death_Data,MATCH($F50,_Death_Country,0),MATCH(FJ$3-4,_Death_Day,0))*$D$2
+INDEX(_Death_Data,MATCH($F50,_Death_Country,0),MATCH(FJ$3-4,_Death_Day,0))-INDEX(_Death_Data,MATCH($F50,_Death_Country,0),MATCH(FJ$3-5,_Death_Day,0))*$D$2)/5</f>
        <v>13.4</v>
      </c>
      <c r="FK50" s="77">
        <f>(INDEX(_Death_Data,MATCH($F50,_Death_Country,0),MATCH(FK$3,_Death_Day,0))-INDEX(_Death_Data,MATCH($F50,_Death_Country,0),MATCH(FK$3-1,_Death_Day,0))*$D$2
+INDEX(_Death_Data,MATCH($F50,_Death_Country,0),MATCH(FK$3-1,_Death_Day,0))-INDEX(_Death_Data,MATCH($F50,_Death_Country,0),MATCH(FK$3-2,_Death_Day,0))*$D$2
+INDEX(_Death_Data,MATCH($F50,_Death_Country,0),MATCH(FK$3-2,_Death_Day,0))-INDEX(_Death_Data,MATCH($F50,_Death_Country,0),MATCH(FK$3-3,_Death_Day,0))*$D$2
+INDEX(_Death_Data,MATCH($F50,_Death_Country,0),MATCH(FK$3-3,_Death_Day,0))-INDEX(_Death_Data,MATCH($F50,_Death_Country,0),MATCH(FK$3-4,_Death_Day,0))*$D$2
+INDEX(_Death_Data,MATCH($F50,_Death_Country,0),MATCH(FK$3-4,_Death_Day,0))-INDEX(_Death_Data,MATCH($F50,_Death_Country,0),MATCH(FK$3-5,_Death_Day,0))*$D$2)/5</f>
        <v>13.2</v>
      </c>
      <c r="FL50" s="77">
        <f>(INDEX(_Death_Data,MATCH($F50,_Death_Country,0),MATCH(FL$3,_Death_Day,0))-INDEX(_Death_Data,MATCH($F50,_Death_Country,0),MATCH(FL$3-1,_Death_Day,0))*$D$2
+INDEX(_Death_Data,MATCH($F50,_Death_Country,0),MATCH(FL$3-1,_Death_Day,0))-INDEX(_Death_Data,MATCH($F50,_Death_Country,0),MATCH(FL$3-2,_Death_Day,0))*$D$2
+INDEX(_Death_Data,MATCH($F50,_Death_Country,0),MATCH(FL$3-2,_Death_Day,0))-INDEX(_Death_Data,MATCH($F50,_Death_Country,0),MATCH(FL$3-3,_Death_Day,0))*$D$2
+INDEX(_Death_Data,MATCH($F50,_Death_Country,0),MATCH(FL$3-3,_Death_Day,0))-INDEX(_Death_Data,MATCH($F50,_Death_Country,0),MATCH(FL$3-4,_Death_Day,0))*$D$2
+INDEX(_Death_Data,MATCH($F50,_Death_Country,0),MATCH(FL$3-4,_Death_Day,0))-INDEX(_Death_Data,MATCH($F50,_Death_Country,0),MATCH(FL$3-5,_Death_Day,0))*$D$2)/5</f>
        <v>14.6</v>
      </c>
      <c r="FM50" s="77">
        <f>(INDEX(_Death_Data,MATCH($F50,_Death_Country,0),MATCH(FM$3,_Death_Day,0))-INDEX(_Death_Data,MATCH($F50,_Death_Country,0),MATCH(FM$3-1,_Death_Day,0))*$D$2
+INDEX(_Death_Data,MATCH($F50,_Death_Country,0),MATCH(FM$3-1,_Death_Day,0))-INDEX(_Death_Data,MATCH($F50,_Death_Country,0),MATCH(FM$3-2,_Death_Day,0))*$D$2
+INDEX(_Death_Data,MATCH($F50,_Death_Country,0),MATCH(FM$3-2,_Death_Day,0))-INDEX(_Death_Data,MATCH($F50,_Death_Country,0),MATCH(FM$3-3,_Death_Day,0))*$D$2
+INDEX(_Death_Data,MATCH($F50,_Death_Country,0),MATCH(FM$3-3,_Death_Day,0))-INDEX(_Death_Data,MATCH($F50,_Death_Country,0),MATCH(FM$3-4,_Death_Day,0))*$D$2
+INDEX(_Death_Data,MATCH($F50,_Death_Country,0),MATCH(FM$3-4,_Death_Day,0))-INDEX(_Death_Data,MATCH($F50,_Death_Country,0),MATCH(FM$3-5,_Death_Day,0))*$D$2)/5</f>
        <v>15.8</v>
      </c>
      <c r="FN50" s="77">
        <f>(INDEX(_Death_Data,MATCH($F50,_Death_Country,0),MATCH(FN$3,_Death_Day,0))-INDEX(_Death_Data,MATCH($F50,_Death_Country,0),MATCH(FN$3-1,_Death_Day,0))*$D$2
+INDEX(_Death_Data,MATCH($F50,_Death_Country,0),MATCH(FN$3-1,_Death_Day,0))-INDEX(_Death_Data,MATCH($F50,_Death_Country,0),MATCH(FN$3-2,_Death_Day,0))*$D$2
+INDEX(_Death_Data,MATCH($F50,_Death_Country,0),MATCH(FN$3-2,_Death_Day,0))-INDEX(_Death_Data,MATCH($F50,_Death_Country,0),MATCH(FN$3-3,_Death_Day,0))*$D$2
+INDEX(_Death_Data,MATCH($F50,_Death_Country,0),MATCH(FN$3-3,_Death_Day,0))-INDEX(_Death_Data,MATCH($F50,_Death_Country,0),MATCH(FN$3-4,_Death_Day,0))*$D$2
+INDEX(_Death_Data,MATCH($F50,_Death_Country,0),MATCH(FN$3-4,_Death_Day,0))-INDEX(_Death_Data,MATCH($F50,_Death_Country,0),MATCH(FN$3-5,_Death_Day,0))*$D$2)/5</f>
        <v>17.2</v>
      </c>
      <c r="FO50" s="77">
        <f>(INDEX(_Death_Data,MATCH($F50,_Death_Country,0),MATCH(FO$3,_Death_Day,0))-INDEX(_Death_Data,MATCH($F50,_Death_Country,0),MATCH(FO$3-1,_Death_Day,0))*$D$2
+INDEX(_Death_Data,MATCH($F50,_Death_Country,0),MATCH(FO$3-1,_Death_Day,0))-INDEX(_Death_Data,MATCH($F50,_Death_Country,0),MATCH(FO$3-2,_Death_Day,0))*$D$2
+INDEX(_Death_Data,MATCH($F50,_Death_Country,0),MATCH(FO$3-2,_Death_Day,0))-INDEX(_Death_Data,MATCH($F50,_Death_Country,0),MATCH(FO$3-3,_Death_Day,0))*$D$2
+INDEX(_Death_Data,MATCH($F50,_Death_Country,0),MATCH(FO$3-3,_Death_Day,0))-INDEX(_Death_Data,MATCH($F50,_Death_Country,0),MATCH(FO$3-4,_Death_Day,0))*$D$2
+INDEX(_Death_Data,MATCH($F50,_Death_Country,0),MATCH(FO$3-4,_Death_Day,0))-INDEX(_Death_Data,MATCH($F50,_Death_Country,0),MATCH(FO$3-5,_Death_Day,0))*$D$2)/5</f>
        <v>17.600000000000001</v>
      </c>
      <c r="FP50" s="77">
        <f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19.600000000000001</v>
      </c>
      <c r="FQ50" s="77">
        <f>(INDEX(_Death_Data,MATCH($F50,_Death_Country,0),MATCH(FQ$3,_Death_Day,0))-INDEX(_Death_Data,MATCH($F50,_Death_Country,0),MATCH(FQ$3-1,_Death_Day,0))*$D$2
+INDEX(_Death_Data,MATCH($F50,_Death_Country,0),MATCH(FQ$3-1,_Death_Day,0))-INDEX(_Death_Data,MATCH($F50,_Death_Country,0),MATCH(FQ$3-2,_Death_Day,0))*$D$2
+INDEX(_Death_Data,MATCH($F50,_Death_Country,0),MATCH(FQ$3-2,_Death_Day,0))-INDEX(_Death_Data,MATCH($F50,_Death_Country,0),MATCH(FQ$3-3,_Death_Day,0))*$D$2
+INDEX(_Death_Data,MATCH($F50,_Death_Country,0),MATCH(FQ$3-3,_Death_Day,0))-INDEX(_Death_Data,MATCH($F50,_Death_Country,0),MATCH(FQ$3-4,_Death_Day,0))*$D$2
+INDEX(_Death_Data,MATCH($F50,_Death_Country,0),MATCH(FQ$3-4,_Death_Day,0))-INDEX(_Death_Data,MATCH($F50,_Death_Country,0),MATCH(FQ$3-5,_Death_Day,0))*$D$2)/5</f>
        <v>19.2</v>
      </c>
      <c r="FR50" s="77">
        <f>(INDEX(_Death_Data,MATCH($F50,_Death_Country,0),MATCH(FR$3,_Death_Day,0))-INDEX(_Death_Data,MATCH($F50,_Death_Country,0),MATCH(FR$3-1,_Death_Day,0))*$D$2
+INDEX(_Death_Data,MATCH($F50,_Death_Country,0),MATCH(FR$3-1,_Death_Day,0))-INDEX(_Death_Data,MATCH($F50,_Death_Country,0),MATCH(FR$3-2,_Death_Day,0))*$D$2
+INDEX(_Death_Data,MATCH($F50,_Death_Country,0),MATCH(FR$3-2,_Death_Day,0))-INDEX(_Death_Data,MATCH($F50,_Death_Country,0),MATCH(FR$3-3,_Death_Day,0))*$D$2
+INDEX(_Death_Data,MATCH($F50,_Death_Country,0),MATCH(FR$3-3,_Death_Day,0))-INDEX(_Death_Data,MATCH($F50,_Death_Country,0),MATCH(FR$3-4,_Death_Day,0))*$D$2
+INDEX(_Death_Data,MATCH($F50,_Death_Country,0),MATCH(FR$3-4,_Death_Day,0))-INDEX(_Death_Data,MATCH($F50,_Death_Country,0),MATCH(FR$3-5,_Death_Day,0))*$D$2)/5</f>
        <v>19.399999999999999</v>
      </c>
      <c r="FS50" s="77">
        <f>(INDEX(_Death_Data,MATCH($F50,_Death_Country,0),MATCH(FS$3,_Death_Day,0))-INDEX(_Death_Data,MATCH($F50,_Death_Country,0),MATCH(FS$3-1,_Death_Day,0))*$D$2
+INDEX(_Death_Data,MATCH($F50,_Death_Country,0),MATCH(FS$3-1,_Death_Day,0))-INDEX(_Death_Data,MATCH($F50,_Death_Country,0),MATCH(FS$3-2,_Death_Day,0))*$D$2
+INDEX(_Death_Data,MATCH($F50,_Death_Country,0),MATCH(FS$3-2,_Death_Day,0))-INDEX(_Death_Data,MATCH($F50,_Death_Country,0),MATCH(FS$3-3,_Death_Day,0))*$D$2
+INDEX(_Death_Data,MATCH($F50,_Death_Country,0),MATCH(FS$3-3,_Death_Day,0))-INDEX(_Death_Data,MATCH($F50,_Death_Country,0),MATCH(FS$3-4,_Death_Day,0))*$D$2
+INDEX(_Death_Data,MATCH($F50,_Death_Country,0),MATCH(FS$3-4,_Death_Day,0))-INDEX(_Death_Data,MATCH($F50,_Death_Country,0),MATCH(FS$3-5,_Death_Day,0))*$D$2)/5</f>
        <v>19.8</v>
      </c>
      <c r="FT50" s="77">
        <f>(INDEX(_Death_Data,MATCH($F50,_Death_Country,0),MATCH(FT$3,_Death_Day,0))-INDEX(_Death_Data,MATCH($F50,_Death_Country,0),MATCH(FT$3-1,_Death_Day,0))*$D$2
+INDEX(_Death_Data,MATCH($F50,_Death_Country,0),MATCH(FT$3-1,_Death_Day,0))-INDEX(_Death_Data,MATCH($F50,_Death_Country,0),MATCH(FT$3-2,_Death_Day,0))*$D$2
+INDEX(_Death_Data,MATCH($F50,_Death_Country,0),MATCH(FT$3-2,_Death_Day,0))-INDEX(_Death_Data,MATCH($F50,_Death_Country,0),MATCH(FT$3-3,_Death_Day,0))*$D$2
+INDEX(_Death_Data,MATCH($F50,_Death_Country,0),MATCH(FT$3-3,_Death_Day,0))-INDEX(_Death_Data,MATCH($F50,_Death_Country,0),MATCH(FT$3-4,_Death_Day,0))*$D$2
+INDEX(_Death_Data,MATCH($F50,_Death_Country,0),MATCH(FT$3-4,_Death_Day,0))-INDEX(_Death_Data,MATCH($F50,_Death_Country,0),MATCH(FT$3-5,_Death_Day,0))*$D$2)/5</f>
        <v>20.2</v>
      </c>
      <c r="FU50" s="77">
        <f>(INDEX(_Death_Data,MATCH($F50,_Death_Country,0),MATCH(FU$3,_Death_Day,0))-INDEX(_Death_Data,MATCH($F50,_Death_Country,0),MATCH(FU$3-1,_Death_Day,0))*$D$2
+INDEX(_Death_Data,MATCH($F50,_Death_Country,0),MATCH(FU$3-1,_Death_Day,0))-INDEX(_Death_Data,MATCH($F50,_Death_Country,0),MATCH(FU$3-2,_Death_Day,0))*$D$2
+INDEX(_Death_Data,MATCH($F50,_Death_Country,0),MATCH(FU$3-2,_Death_Day,0))-INDEX(_Death_Data,MATCH($F50,_Death_Country,0),MATCH(FU$3-3,_Death_Day,0))*$D$2
+INDEX(_Death_Data,MATCH($F50,_Death_Country,0),MATCH(FU$3-3,_Death_Day,0))-INDEX(_Death_Data,MATCH($F50,_Death_Country,0),MATCH(FU$3-4,_Death_Day,0))*$D$2
+INDEX(_Death_Data,MATCH($F50,_Death_Country,0),MATCH(FU$3-4,_Death_Day,0))-INDEX(_Death_Data,MATCH($F50,_Death_Country,0),MATCH(FU$3-5,_Death_Day,0))*$D$2)/5</f>
        <v>22.4</v>
      </c>
      <c r="FV50" s="77">
        <f>(INDEX(_Death_Data,MATCH($F50,_Death_Country,0),MATCH(FV$3,_Death_Day,0))-INDEX(_Death_Data,MATCH($F50,_Death_Country,0),MATCH(FV$3-1,_Death_Day,0))*$D$2
+INDEX(_Death_Data,MATCH($F50,_Death_Country,0),MATCH(FV$3-1,_Death_Day,0))-INDEX(_Death_Data,MATCH($F50,_Death_Country,0),MATCH(FV$3-2,_Death_Day,0))*$D$2
+INDEX(_Death_Data,MATCH($F50,_Death_Country,0),MATCH(FV$3-2,_Death_Day,0))-INDEX(_Death_Data,MATCH($F50,_Death_Country,0),MATCH(FV$3-3,_Death_Day,0))*$D$2
+INDEX(_Death_Data,MATCH($F50,_Death_Country,0),MATCH(FV$3-3,_Death_Day,0))-INDEX(_Death_Data,MATCH($F50,_Death_Country,0),MATCH(FV$3-4,_Death_Day,0))*$D$2
+INDEX(_Death_Data,MATCH($F50,_Death_Country,0),MATCH(FV$3-4,_Death_Day,0))-INDEX(_Death_Data,MATCH($F50,_Death_Country,0),MATCH(FV$3-5,_Death_Day,0))*$D$2)/5</f>
        <v>21.8</v>
      </c>
      <c r="FW50" s="77">
        <f>(INDEX(_Death_Data,MATCH($F50,_Death_Country,0),MATCH(FW$3,_Death_Day,0))-INDEX(_Death_Data,MATCH($F50,_Death_Country,0),MATCH(FW$3-1,_Death_Day,0))*$D$2
+INDEX(_Death_Data,MATCH($F50,_Death_Country,0),MATCH(FW$3-1,_Death_Day,0))-INDEX(_Death_Data,MATCH($F50,_Death_Country,0),MATCH(FW$3-2,_Death_Day,0))*$D$2
+INDEX(_Death_Data,MATCH($F50,_Death_Country,0),MATCH(FW$3-2,_Death_Day,0))-INDEX(_Death_Data,MATCH($F50,_Death_Country,0),MATCH(FW$3-3,_Death_Day,0))*$D$2
+INDEX(_Death_Data,MATCH($F50,_Death_Country,0),MATCH(FW$3-3,_Death_Day,0))-INDEX(_Death_Data,MATCH($F50,_Death_Country,0),MATCH(FW$3-4,_Death_Day,0))*$D$2
+INDEX(_Death_Data,MATCH($F50,_Death_Country,0),MATCH(FW$3-4,_Death_Day,0))-INDEX(_Death_Data,MATCH($F50,_Death_Country,0),MATCH(FW$3-5,_Death_Day,0))*$D$2)/5</f>
        <v>20.6</v>
      </c>
      <c r="FX50" s="77">
        <f>(INDEX(_Death_Data,MATCH($F50,_Death_Country,0),MATCH(FX$3,_Death_Day,0))-INDEX(_Death_Data,MATCH($F50,_Death_Country,0),MATCH(FX$3-1,_Death_Day,0))*$D$2
+INDEX(_Death_Data,MATCH($F50,_Death_Country,0),MATCH(FX$3-1,_Death_Day,0))-INDEX(_Death_Data,MATCH($F50,_Death_Country,0),MATCH(FX$3-2,_Death_Day,0))*$D$2
+INDEX(_Death_Data,MATCH($F50,_Death_Country,0),MATCH(FX$3-2,_Death_Day,0))-INDEX(_Death_Data,MATCH($F50,_Death_Country,0),MATCH(FX$3-3,_Death_Day,0))*$D$2
+INDEX(_Death_Data,MATCH($F50,_Death_Country,0),MATCH(FX$3-3,_Death_Day,0))-INDEX(_Death_Data,MATCH($F50,_Death_Country,0),MATCH(FX$3-4,_Death_Day,0))*$D$2
+INDEX(_Death_Data,MATCH($F50,_Death_Country,0),MATCH(FX$3-4,_Death_Day,0))-INDEX(_Death_Data,MATCH($F50,_Death_Country,0),MATCH(FX$3-5,_Death_Day,0))*$D$2)/5</f>
        <v>19.399999999999999</v>
      </c>
      <c r="FY50" s="77">
        <f>(INDEX(_Death_Data,MATCH($F50,_Death_Country,0),MATCH(FY$3,_Death_Day,0))-INDEX(_Death_Data,MATCH($F50,_Death_Country,0),MATCH(FY$3-1,_Death_Day,0))*$D$2
+INDEX(_Death_Data,MATCH($F50,_Death_Country,0),MATCH(FY$3-1,_Death_Day,0))-INDEX(_Death_Data,MATCH($F50,_Death_Country,0),MATCH(FY$3-2,_Death_Day,0))*$D$2
+INDEX(_Death_Data,MATCH($F50,_Death_Country,0),MATCH(FY$3-2,_Death_Day,0))-INDEX(_Death_Data,MATCH($F50,_Death_Country,0),MATCH(FY$3-3,_Death_Day,0))*$D$2
+INDEX(_Death_Data,MATCH($F50,_Death_Country,0),MATCH(FY$3-3,_Death_Day,0))-INDEX(_Death_Data,MATCH($F50,_Death_Country,0),MATCH(FY$3-4,_Death_Day,0))*$D$2
+INDEX(_Death_Data,MATCH($F50,_Death_Country,0),MATCH(FY$3-4,_Death_Day,0))-INDEX(_Death_Data,MATCH($F50,_Death_Country,0),MATCH(FY$3-5,_Death_Day,0))*$D$2)/5</f>
        <v>20.6</v>
      </c>
      <c r="FZ50" s="77" t="e">
        <f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#N/A</v>
      </c>
      <c r="GA50" s="77" t="e">
        <f>(INDEX(_Death_Data,MATCH($F50,_Death_Country,0),MATCH(GA$3,_Death_Day,0))-INDEX(_Death_Data,MATCH($F50,_Death_Country,0),MATCH(GA$3-1,_Death_Day,0))*$D$2
+INDEX(_Death_Data,MATCH($F50,_Death_Country,0),MATCH(GA$3-1,_Death_Day,0))-INDEX(_Death_Data,MATCH($F50,_Death_Country,0),MATCH(GA$3-2,_Death_Day,0))*$D$2
+INDEX(_Death_Data,MATCH($F50,_Death_Country,0),MATCH(GA$3-2,_Death_Day,0))-INDEX(_Death_Data,MATCH($F50,_Death_Country,0),MATCH(GA$3-3,_Death_Day,0))*$D$2
+INDEX(_Death_Data,MATCH($F50,_Death_Country,0),MATCH(GA$3-3,_Death_Day,0))-INDEX(_Death_Data,MATCH($F50,_Death_Country,0),MATCH(GA$3-4,_Death_Day,0))*$D$2
+INDEX(_Death_Data,MATCH($F50,_Death_Country,0),MATCH(GA$3-4,_Death_Day,0))-INDEX(_Death_Data,MATCH($F50,_Death_Country,0),MATCH(GA$3-5,_Death_Day,0))*$D$2)/5</f>
        <v>#N/A</v>
      </c>
      <c r="GB50" s="77" t="e">
        <f>(INDEX(_Death_Data,MATCH($F50,_Death_Country,0),MATCH(GB$3,_Death_Day,0))-INDEX(_Death_Data,MATCH($F50,_Death_Country,0),MATCH(GB$3-1,_Death_Day,0))*$D$2
+INDEX(_Death_Data,MATCH($F50,_Death_Country,0),MATCH(GB$3-1,_Death_Day,0))-INDEX(_Death_Data,MATCH($F50,_Death_Country,0),MATCH(GB$3-2,_Death_Day,0))*$D$2
+INDEX(_Death_Data,MATCH($F50,_Death_Country,0),MATCH(GB$3-2,_Death_Day,0))-INDEX(_Death_Data,MATCH($F50,_Death_Country,0),MATCH(GB$3-3,_Death_Day,0))*$D$2
+INDEX(_Death_Data,MATCH($F50,_Death_Country,0),MATCH(GB$3-3,_Death_Day,0))-INDEX(_Death_Data,MATCH($F50,_Death_Country,0),MATCH(GB$3-4,_Death_Day,0))*$D$2
+INDEX(_Death_Data,MATCH($F50,_Death_Country,0),MATCH(GB$3-4,_Death_Day,0))-INDEX(_Death_Data,MATCH($F50,_Death_Country,0),MATCH(GB$3-5,_Death_Day,0))*$D$2)/5</f>
        <v>#N/A</v>
      </c>
      <c r="GC50" s="77" t="e">
        <f>(INDEX(_Death_Data,MATCH($F50,_Death_Country,0),MATCH(GC$3,_Death_Day,0))-INDEX(_Death_Data,MATCH($F50,_Death_Country,0),MATCH(GC$3-1,_Death_Day,0))*$D$2
+INDEX(_Death_Data,MATCH($F50,_Death_Country,0),MATCH(GC$3-1,_Death_Day,0))-INDEX(_Death_Data,MATCH($F50,_Death_Country,0),MATCH(GC$3-2,_Death_Day,0))*$D$2
+INDEX(_Death_Data,MATCH($F50,_Death_Country,0),MATCH(GC$3-2,_Death_Day,0))-INDEX(_Death_Data,MATCH($F50,_Death_Country,0),MATCH(GC$3-3,_Death_Day,0))*$D$2
+INDEX(_Death_Data,MATCH($F50,_Death_Country,0),MATCH(GC$3-3,_Death_Day,0))-INDEX(_Death_Data,MATCH($F50,_Death_Country,0),MATCH(GC$3-4,_Death_Day,0))*$D$2
+INDEX(_Death_Data,MATCH($F50,_Death_Country,0),MATCH(GC$3-4,_Death_Day,0))-INDEX(_Death_Data,MATCH($F50,_Death_Country,0),MATCH(GC$3-5,_Death_Day,0))*$D$2)/5</f>
        <v>#N/A</v>
      </c>
      <c r="GD50" s="77" t="e">
        <f>(INDEX(_Death_Data,MATCH($F50,_Death_Country,0),MATCH(GD$3,_Death_Day,0))-INDEX(_Death_Data,MATCH($F50,_Death_Country,0),MATCH(GD$3-1,_Death_Day,0))*$D$2
+INDEX(_Death_Data,MATCH($F50,_Death_Country,0),MATCH(GD$3-1,_Death_Day,0))-INDEX(_Death_Data,MATCH($F50,_Death_Country,0),MATCH(GD$3-2,_Death_Day,0))*$D$2
+INDEX(_Death_Data,MATCH($F50,_Death_Country,0),MATCH(GD$3-2,_Death_Day,0))-INDEX(_Death_Data,MATCH($F50,_Death_Country,0),MATCH(GD$3-3,_Death_Day,0))*$D$2
+INDEX(_Death_Data,MATCH($F50,_Death_Country,0),MATCH(GD$3-3,_Death_Day,0))-INDEX(_Death_Data,MATCH($F50,_Death_Country,0),MATCH(GD$3-4,_Death_Day,0))*$D$2
+INDEX(_Death_Data,MATCH($F50,_Death_Country,0),MATCH(GD$3-4,_Death_Day,0))-INDEX(_Death_Data,MATCH($F50,_Death_Country,0),MATCH(GD$3-5,_Death_Day,0))*$D$2)/5</f>
        <v>#N/A</v>
      </c>
      <c r="GE50" s="77" t="e">
        <f>(INDEX(_Death_Data,MATCH($F50,_Death_Country,0),MATCH(GE$3,_Death_Day,0))-INDEX(_Death_Data,MATCH($F50,_Death_Country,0),MATCH(GE$3-1,_Death_Day,0))*$D$2
+INDEX(_Death_Data,MATCH($F50,_Death_Country,0),MATCH(GE$3-1,_Death_Day,0))-INDEX(_Death_Data,MATCH($F50,_Death_Country,0),MATCH(GE$3-2,_Death_Day,0))*$D$2
+INDEX(_Death_Data,MATCH($F50,_Death_Country,0),MATCH(GE$3-2,_Death_Day,0))-INDEX(_Death_Data,MATCH($F50,_Death_Country,0),MATCH(GE$3-3,_Death_Day,0))*$D$2
+INDEX(_Death_Data,MATCH($F50,_Death_Country,0),MATCH(GE$3-3,_Death_Day,0))-INDEX(_Death_Data,MATCH($F50,_Death_Country,0),MATCH(GE$3-4,_Death_Day,0))*$D$2
+INDEX(_Death_Data,MATCH($F50,_Death_Country,0),MATCH(GE$3-4,_Death_Day,0))-INDEX(_Death_Data,MATCH($F50,_Death_Country,0),MATCH(GE$3-5,_Death_Day,0))*$D$2)/5</f>
        <v>#N/A</v>
      </c>
      <c r="GF50" s="77" t="e">
        <f>(INDEX(_Death_Data,MATCH($F50,_Death_Country,0),MATCH(GF$3,_Death_Day,0))-INDEX(_Death_Data,MATCH($F50,_Death_Country,0),MATCH(GF$3-1,_Death_Day,0))*$D$2
+INDEX(_Death_Data,MATCH($F50,_Death_Country,0),MATCH(GF$3-1,_Death_Day,0))-INDEX(_Death_Data,MATCH($F50,_Death_Country,0),MATCH(GF$3-2,_Death_Day,0))*$D$2
+INDEX(_Death_Data,MATCH($F50,_Death_Country,0),MATCH(GF$3-2,_Death_Day,0))-INDEX(_Death_Data,MATCH($F50,_Death_Country,0),MATCH(GF$3-3,_Death_Day,0))*$D$2
+INDEX(_Death_Data,MATCH($F50,_Death_Country,0),MATCH(GF$3-3,_Death_Day,0))-INDEX(_Death_Data,MATCH($F50,_Death_Country,0),MATCH(GF$3-4,_Death_Day,0))*$D$2
+INDEX(_Death_Data,MATCH($F50,_Death_Country,0),MATCH(GF$3-4,_Death_Day,0))-INDEX(_Death_Data,MATCH($F50,_Death_Country,0),MATCH(GF$3-5,_Death_Day,0))*$D$2)/5</f>
        <v>#N/A</v>
      </c>
      <c r="GG50" s="77" t="e">
        <f>(INDEX(_Death_Data,MATCH($F50,_Death_Country,0),MATCH(GG$3,_Death_Day,0))-INDEX(_Death_Data,MATCH($F50,_Death_Country,0),MATCH(GG$3-1,_Death_Day,0))*$D$2
+INDEX(_Death_Data,MATCH($F50,_Death_Country,0),MATCH(GG$3-1,_Death_Day,0))-INDEX(_Death_Data,MATCH($F50,_Death_Country,0),MATCH(GG$3-2,_Death_Day,0))*$D$2
+INDEX(_Death_Data,MATCH($F50,_Death_Country,0),MATCH(GG$3-2,_Death_Day,0))-INDEX(_Death_Data,MATCH($F50,_Death_Country,0),MATCH(GG$3-3,_Death_Day,0))*$D$2
+INDEX(_Death_Data,MATCH($F50,_Death_Country,0),MATCH(GG$3-3,_Death_Day,0))-INDEX(_Death_Data,MATCH($F50,_Death_Country,0),MATCH(GG$3-4,_Death_Day,0))*$D$2
+INDEX(_Death_Data,MATCH($F50,_Death_Country,0),MATCH(GG$3-4,_Death_Day,0))-INDEX(_Death_Data,MATCH($F50,_Death_Country,0),MATCH(GG$3-5,_Death_Day,0))*$D$2)/5</f>
        <v>#N/A</v>
      </c>
      <c r="GH50" s="77" t="e">
        <f>(INDEX(_Death_Data,MATCH($F50,_Death_Country,0),MATCH(GH$3,_Death_Day,0))-INDEX(_Death_Data,MATCH($F50,_Death_Country,0),MATCH(GH$3-1,_Death_Day,0))*$D$2
+INDEX(_Death_Data,MATCH($F50,_Death_Country,0),MATCH(GH$3-1,_Death_Day,0))-INDEX(_Death_Data,MATCH($F50,_Death_Country,0),MATCH(GH$3-2,_Death_Day,0))*$D$2
+INDEX(_Death_Data,MATCH($F50,_Death_Country,0),MATCH(GH$3-2,_Death_Day,0))-INDEX(_Death_Data,MATCH($F50,_Death_Country,0),MATCH(GH$3-3,_Death_Day,0))*$D$2
+INDEX(_Death_Data,MATCH($F50,_Death_Country,0),MATCH(GH$3-3,_Death_Day,0))-INDEX(_Death_Data,MATCH($F50,_Death_Country,0),MATCH(GH$3-4,_Death_Day,0))*$D$2
+INDEX(_Death_Data,MATCH($F50,_Death_Country,0),MATCH(GH$3-4,_Death_Day,0))-INDEX(_Death_Data,MATCH($F50,_Death_Country,0),MATCH(GH$3-5,_Death_Day,0))*$D$2)/5</f>
        <v>#N/A</v>
      </c>
      <c r="GI50" s="77" t="e">
        <f>(INDEX(_Death_Data,MATCH($F50,_Death_Country,0),MATCH(GI$3,_Death_Day,0))-INDEX(_Death_Data,MATCH($F50,_Death_Country,0),MATCH(GI$3-1,_Death_Day,0))*$D$2
+INDEX(_Death_Data,MATCH($F50,_Death_Country,0),MATCH(GI$3-1,_Death_Day,0))-INDEX(_Death_Data,MATCH($F50,_Death_Country,0),MATCH(GI$3-2,_Death_Day,0))*$D$2
+INDEX(_Death_Data,MATCH($F50,_Death_Country,0),MATCH(GI$3-2,_Death_Day,0))-INDEX(_Death_Data,MATCH($F50,_Death_Country,0),MATCH(GI$3-3,_Death_Day,0))*$D$2
+INDEX(_Death_Data,MATCH($F50,_Death_Country,0),MATCH(GI$3-3,_Death_Day,0))-INDEX(_Death_Data,MATCH($F50,_Death_Country,0),MATCH(GI$3-4,_Death_Day,0))*$D$2
+INDEX(_Death_Data,MATCH($F50,_Death_Country,0),MATCH(GI$3-4,_Death_Day,0))-INDEX(_Death_Data,MATCH($F50,_Death_Country,0),MATCH(GI$3-5,_Death_Day,0))*$D$2)/5</f>
        <v>#N/A</v>
      </c>
      <c r="GJ50" s="77" t="e">
        <f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>(INDEX(_Death_Data,MATCH($F50,_Death_Country,0),MATCH(GK$3,_Death_Day,0))-INDEX(_Death_Data,MATCH($F50,_Death_Country,0),MATCH(GK$3-1,_Death_Day,0))*$D$2
+INDEX(_Death_Data,MATCH($F50,_Death_Country,0),MATCH(GK$3-1,_Death_Day,0))-INDEX(_Death_Data,MATCH($F50,_Death_Country,0),MATCH(GK$3-2,_Death_Day,0))*$D$2
+INDEX(_Death_Data,MATCH($F50,_Death_Country,0),MATCH(GK$3-2,_Death_Day,0))-INDEX(_Death_Data,MATCH($F50,_Death_Country,0),MATCH(GK$3-3,_Death_Day,0))*$D$2
+INDEX(_Death_Data,MATCH($F50,_Death_Country,0),MATCH(GK$3-3,_Death_Day,0))-INDEX(_Death_Data,MATCH($F50,_Death_Country,0),MATCH(GK$3-4,_Death_Day,0))*$D$2
+INDEX(_Death_Data,MATCH($F50,_Death_Country,0),MATCH(GK$3-4,_Death_Day,0))-INDEX(_Death_Data,MATCH($F50,_Death_Country,0),MATCH(GK$3-5,_Death_Day,0))*$D$2)/5</f>
        <v>#N/A</v>
      </c>
      <c r="GL50" s="77" t="e">
        <f>(INDEX(_Death_Data,MATCH($F50,_Death_Country,0),MATCH(GL$3,_Death_Day,0))-INDEX(_Death_Data,MATCH($F50,_Death_Country,0),MATCH(GL$3-1,_Death_Day,0))*$D$2
+INDEX(_Death_Data,MATCH($F50,_Death_Country,0),MATCH(GL$3-1,_Death_Day,0))-INDEX(_Death_Data,MATCH($F50,_Death_Country,0),MATCH(GL$3-2,_Death_Day,0))*$D$2
+INDEX(_Death_Data,MATCH($F50,_Death_Country,0),MATCH(GL$3-2,_Death_Day,0))-INDEX(_Death_Data,MATCH($F50,_Death_Country,0),MATCH(GL$3-3,_Death_Day,0))*$D$2
+INDEX(_Death_Data,MATCH($F50,_Death_Country,0),MATCH(GL$3-3,_Death_Day,0))-INDEX(_Death_Data,MATCH($F50,_Death_Country,0),MATCH(GL$3-4,_Death_Day,0))*$D$2
+INDEX(_Death_Data,MATCH($F50,_Death_Country,0),MATCH(GL$3-4,_Death_Day,0))-INDEX(_Death_Data,MATCH($F50,_Death_Country,0),MATCH(GL$3-5,_Death_Day,0))*$D$2)/5</f>
        <v>#N/A</v>
      </c>
      <c r="GM50" s="77" t="e">
        <f>(INDEX(_Death_Data,MATCH($F50,_Death_Country,0),MATCH(GM$3,_Death_Day,0))-INDEX(_Death_Data,MATCH($F50,_Death_Country,0),MATCH(GM$3-1,_Death_Day,0))*$D$2
+INDEX(_Death_Data,MATCH($F50,_Death_Country,0),MATCH(GM$3-1,_Death_Day,0))-INDEX(_Death_Data,MATCH($F50,_Death_Country,0),MATCH(GM$3-2,_Death_Day,0))*$D$2
+INDEX(_Death_Data,MATCH($F50,_Death_Country,0),MATCH(GM$3-2,_Death_Day,0))-INDEX(_Death_Data,MATCH($F50,_Death_Country,0),MATCH(GM$3-3,_Death_Day,0))*$D$2
+INDEX(_Death_Data,MATCH($F50,_Death_Country,0),MATCH(GM$3-3,_Death_Day,0))-INDEX(_Death_Data,MATCH($F50,_Death_Country,0),MATCH(GM$3-4,_Death_Day,0))*$D$2
+INDEX(_Death_Data,MATCH($F50,_Death_Country,0),MATCH(GM$3-4,_Death_Day,0))-INDEX(_Death_Data,MATCH($F50,_Death_Country,0),MATCH(GM$3-5,_Death_Day,0))*$D$2)/5</f>
        <v>#N/A</v>
      </c>
      <c r="GN50" s="77" t="e">
        <f>(INDEX(_Death_Data,MATCH($F50,_Death_Country,0),MATCH(GN$3,_Death_Day,0))-INDEX(_Death_Data,MATCH($F50,_Death_Country,0),MATCH(GN$3-1,_Death_Day,0))*$D$2
+INDEX(_Death_Data,MATCH($F50,_Death_Country,0),MATCH(GN$3-1,_Death_Day,0))-INDEX(_Death_Data,MATCH($F50,_Death_Country,0),MATCH(GN$3-2,_Death_Day,0))*$D$2
+INDEX(_Death_Data,MATCH($F50,_Death_Country,0),MATCH(GN$3-2,_Death_Day,0))-INDEX(_Death_Data,MATCH($F50,_Death_Country,0),MATCH(GN$3-3,_Death_Day,0))*$D$2
+INDEX(_Death_Data,MATCH($F50,_Death_Country,0),MATCH(GN$3-3,_Death_Day,0))-INDEX(_Death_Data,MATCH($F50,_Death_Country,0),MATCH(GN$3-4,_Death_Day,0))*$D$2
+INDEX(_Death_Data,MATCH($F50,_Death_Country,0),MATCH(GN$3-4,_Death_Day,0))-INDEX(_Death_Data,MATCH($F50,_Death_Country,0),MATCH(GN$3-5,_Death_Day,0))*$D$2)/5</f>
        <v>#N/A</v>
      </c>
      <c r="GO50" s="77" t="e">
        <f>(INDEX(_Death_Data,MATCH($F50,_Death_Country,0),MATCH(GO$3,_Death_Day,0))-INDEX(_Death_Data,MATCH($F50,_Death_Country,0),MATCH(GO$3-1,_Death_Day,0))*$D$2
+INDEX(_Death_Data,MATCH($F50,_Death_Country,0),MATCH(GO$3-1,_Death_Day,0))-INDEX(_Death_Data,MATCH($F50,_Death_Country,0),MATCH(GO$3-2,_Death_Day,0))*$D$2
+INDEX(_Death_Data,MATCH($F50,_Death_Country,0),MATCH(GO$3-2,_Death_Day,0))-INDEX(_Death_Data,MATCH($F50,_Death_Country,0),MATCH(GO$3-3,_Death_Day,0))*$D$2
+INDEX(_Death_Data,MATCH($F50,_Death_Country,0),MATCH(GO$3-3,_Death_Day,0))-INDEX(_Death_Data,MATCH($F50,_Death_Country,0),MATCH(GO$3-4,_Death_Day,0))*$D$2
+INDEX(_Death_Data,MATCH($F50,_Death_Country,0),MATCH(GO$3-4,_Death_Day,0))-INDEX(_Death_Data,MATCH($F50,_Death_Country,0),MATCH(GO$3-5,_Death_Day,0))*$D$2)/5</f>
        <v>#N/A</v>
      </c>
      <c r="GP50" s="77" t="e">
        <f>(INDEX(_Death_Data,MATCH($F50,_Death_Country,0),MATCH(GP$3,_Death_Day,0))-INDEX(_Death_Data,MATCH($F50,_Death_Country,0),MATCH(GP$3-1,_Death_Day,0))*$D$2
+INDEX(_Death_Data,MATCH($F50,_Death_Country,0),MATCH(GP$3-1,_Death_Day,0))-INDEX(_Death_Data,MATCH($F50,_Death_Country,0),MATCH(GP$3-2,_Death_Day,0))*$D$2
+INDEX(_Death_Data,MATCH($F50,_Death_Country,0),MATCH(GP$3-2,_Death_Day,0))-INDEX(_Death_Data,MATCH($F50,_Death_Country,0),MATCH(GP$3-3,_Death_Day,0))*$D$2
+INDEX(_Death_Data,MATCH($F50,_Death_Country,0),MATCH(GP$3-3,_Death_Day,0))-INDEX(_Death_Data,MATCH($F50,_Death_Country,0),MATCH(GP$3-4,_Death_Day,0))*$D$2
+INDEX(_Death_Data,MATCH($F50,_Death_Country,0),MATCH(GP$3-4,_Death_Day,0))-INDEX(_Death_Data,MATCH($F50,_Death_Country,0),MATCH(GP$3-5,_Death_Day,0))*$D$2)/5</f>
        <v>#N/A</v>
      </c>
      <c r="GQ50" s="77" t="e">
        <f>(INDEX(_Death_Data,MATCH($F50,_Death_Country,0),MATCH(GQ$3,_Death_Day,0))-INDEX(_Death_Data,MATCH($F50,_Death_Country,0),MATCH(GQ$3-1,_Death_Day,0))*$D$2
+INDEX(_Death_Data,MATCH($F50,_Death_Country,0),MATCH(GQ$3-1,_Death_Day,0))-INDEX(_Death_Data,MATCH($F50,_Death_Country,0),MATCH(GQ$3-2,_Death_Day,0))*$D$2
+INDEX(_Death_Data,MATCH($F50,_Death_Country,0),MATCH(GQ$3-2,_Death_Day,0))-INDEX(_Death_Data,MATCH($F50,_Death_Country,0),MATCH(GQ$3-3,_Death_Day,0))*$D$2
+INDEX(_Death_Data,MATCH($F50,_Death_Country,0),MATCH(GQ$3-3,_Death_Day,0))-INDEX(_Death_Data,MATCH($F50,_Death_Country,0),MATCH(GQ$3-4,_Death_Day,0))*$D$2
+INDEX(_Death_Data,MATCH($F50,_Death_Country,0),MATCH(GQ$3-4,_Death_Day,0))-INDEX(_Death_Data,MATCH($F50,_Death_Country,0),MATCH(GQ$3-5,_Death_Day,0))*$D$2)/5</f>
        <v>#N/A</v>
      </c>
      <c r="GR50" s="77" t="e">
        <f>(INDEX(_Death_Data,MATCH($F50,_Death_Country,0),MATCH(GR$3,_Death_Day,0))-INDEX(_Death_Data,MATCH($F50,_Death_Country,0),MATCH(GR$3-1,_Death_Day,0))*$D$2
+INDEX(_Death_Data,MATCH($F50,_Death_Country,0),MATCH(GR$3-1,_Death_Day,0))-INDEX(_Death_Data,MATCH($F50,_Death_Country,0),MATCH(GR$3-2,_Death_Day,0))*$D$2
+INDEX(_Death_Data,MATCH($F50,_Death_Country,0),MATCH(GR$3-2,_Death_Day,0))-INDEX(_Death_Data,MATCH($F50,_Death_Country,0),MATCH(GR$3-3,_Death_Day,0))*$D$2
+INDEX(_Death_Data,MATCH($F50,_Death_Country,0),MATCH(GR$3-3,_Death_Day,0))-INDEX(_Death_Data,MATCH($F50,_Death_Country,0),MATCH(GR$3-4,_Death_Day,0))*$D$2
+INDEX(_Death_Data,MATCH($F50,_Death_Country,0),MATCH(GR$3-4,_Death_Day,0))-INDEX(_Death_Data,MATCH($F50,_Death_Country,0),MATCH(GR$3-5,_Death_Day,0))*$D$2)/5</f>
        <v>#N/A</v>
      </c>
      <c r="GS50" s="77" t="e">
        <f>(INDEX(_Death_Data,MATCH($F50,_Death_Country,0),MATCH(GS$3,_Death_Day,0))-INDEX(_Death_Data,MATCH($F50,_Death_Country,0),MATCH(GS$3-1,_Death_Day,0))*$D$2
+INDEX(_Death_Data,MATCH($F50,_Death_Country,0),MATCH(GS$3-1,_Death_Day,0))-INDEX(_Death_Data,MATCH($F50,_Death_Country,0),MATCH(GS$3-2,_Death_Day,0))*$D$2
+INDEX(_Death_Data,MATCH($F50,_Death_Country,0),MATCH(GS$3-2,_Death_Day,0))-INDEX(_Death_Data,MATCH($F50,_Death_Country,0),MATCH(GS$3-3,_Death_Day,0))*$D$2
+INDEX(_Death_Data,MATCH($F50,_Death_Country,0),MATCH(GS$3-3,_Death_Day,0))-INDEX(_Death_Data,MATCH($F50,_Death_Country,0),MATCH(GS$3-4,_Death_Day,0))*$D$2
+INDEX(_Death_Data,MATCH($F50,_Death_Country,0),MATCH(GS$3-4,_Death_Day,0))-INDEX(_Death_Data,MATCH($F50,_Death_Country,0),MATCH(GS$3-5,_Death_Day,0))*$D$2)/5</f>
        <v>#N/A</v>
      </c>
      <c r="GT50">
        <v>1</v>
      </c>
      <c r="GV50" s="10">
        <f ca="1">HLOOKUP(TODAY()-GV$3,$C$3:$FN$252,ROW()-2)</f>
        <v>17.2</v>
      </c>
      <c r="GW50" s="10">
        <f ca="1">HLOOKUP(TODAY()-GW$3,$C$3:$FN$252,ROW()-2)</f>
        <v>17.2</v>
      </c>
      <c r="GX50" s="10">
        <f ca="1">HLOOKUP(TODAY()-GX$3,$C$3:$FN$252,ROW()-2)</f>
        <v>17.2</v>
      </c>
      <c r="GY50" s="10">
        <f ca="1">HLOOKUP(TODAY()-GY$3,$C$3:$FN$252,ROW()-2)</f>
        <v>17.2</v>
      </c>
      <c r="GZ50" s="10">
        <f ca="1">HLOOKUP(TODAY()-GZ$3,$C$3:$FN$252,ROW()-2)</f>
        <v>17.2</v>
      </c>
      <c r="HA50" s="10">
        <f ca="1">HLOOKUP(TODAY()-HA$3,$C$3:$FN$252,ROW()-2)</f>
        <v>17.2</v>
      </c>
      <c r="HB50" s="10">
        <f ca="1">HLOOKUP(TODAY()-HB$3,$C$3:$FN$252,ROW()-2)</f>
        <v>17.2</v>
      </c>
      <c r="HC50" s="10">
        <f ca="1">SUM(GV50:HB50)/7</f>
        <v>17.2</v>
      </c>
      <c r="HD50" s="10" t="b">
        <f ca="1">MAX(GV50:HB50)=HE50</f>
        <v>0</v>
      </c>
      <c r="HE50" s="10">
        <f t="array" ref="HE50">MAX(IF(ISNA(L50:FN50),"",L50:FN50))</f>
        <v>26.6</v>
      </c>
      <c r="HF50" s="49">
        <f ca="1">IF(HW50&gt;0,HC50/HW50,0)</f>
        <v>0.67640449438202244</v>
      </c>
      <c r="HG50" t="str">
        <f>D50</f>
        <v>Europe</v>
      </c>
      <c r="HH50" t="str">
        <f>F50</f>
        <v>Romania</v>
      </c>
      <c r="HI50" s="10">
        <f>HE50</f>
        <v>26.6</v>
      </c>
      <c r="HJ50" s="10">
        <f ca="1">G50</f>
        <v>1871</v>
      </c>
      <c r="HK50" s="10">
        <f ca="1">IF(HF50&lt;$HK$2,$B50,0)</f>
        <v>0</v>
      </c>
      <c r="HL50" s="10">
        <f ca="1">IF(AND($HF50&gt;=$HK$2,$HF50&lt;$HL$2),$B50,0)</f>
        <v>0</v>
      </c>
      <c r="HM50" s="10">
        <f ca="1">IF(AND($HF50&gt;=$HL$2,$HF50&lt;$HM$2),$B50,0)</f>
        <v>0</v>
      </c>
      <c r="HN50" s="10">
        <f ca="1">IF(AND($HF50&gt;=$HM$2,$HF50&lt;$HN$2),$B50,0)</f>
        <v>20100000</v>
      </c>
      <c r="HO50" s="10">
        <f ca="1">IF(HF50&gt;=$HN$2,B50,0)</f>
        <v>0</v>
      </c>
      <c r="HP50">
        <f t="array" ref="HP50">LARGE(IF(ISNA(L50:FN50),"",L50:FN50),HP$2)</f>
        <v>26.6</v>
      </c>
      <c r="HQ50">
        <f t="array" ref="HQ50">LARGE(IF(ISNA(M50:GT50),"",M50:GT50),HQ$2)</f>
        <v>26</v>
      </c>
      <c r="HR50">
        <f t="array" ref="HR50">LARGE(IF(ISNA(N50:GU50),"",N50:GU50),HR$2)</f>
        <v>25.4</v>
      </c>
      <c r="HS50">
        <f t="array" aca="1" ref="HS50" ca="1">LARGE(IF(ISNA(O50:GV50),"",O50:GV50),HS$2)</f>
        <v>25.2</v>
      </c>
      <c r="HT50">
        <f t="array" aca="1" ref="HT50" ca="1">LARGE(IF(ISNA(P50:GW50),"",P50:GW50),HT$2)</f>
        <v>25</v>
      </c>
      <c r="HU50">
        <f t="array" aca="1" ref="HU50" ca="1">LARGE(IF(ISNA(Q50:GX50),"",Q50:GX50),HU$2)</f>
        <v>25</v>
      </c>
      <c r="HV50">
        <f t="array" aca="1" ref="HV50" ca="1">LARGE(IF(ISNA(R50:GY50),"",R50:GY50),HV$2)</f>
        <v>24.8</v>
      </c>
      <c r="HW50">
        <f t="shared" ca="1" si="73"/>
        <v>25.428571428571427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ca="1">HF51</f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ca="1">INDEX(_Death_Data,MATCH($F51,_Death_Country,0),MATCH(G$2,_Death_Day,0))</f>
        <v>0</v>
      </c>
      <c r="H51" s="78">
        <f ca="1">HC51</f>
        <v>0</v>
      </c>
      <c r="I51" s="97" t="str">
        <f>F51</f>
        <v>Uganda</v>
      </c>
      <c r="J51" s="77">
        <f>INDEX(_Death_Data,MATCH($F51,_Death_Country,0),MATCH(J$3,_Death_Day,0))</f>
        <v>0</v>
      </c>
      <c r="K51" s="77">
        <f>INDEX(_Death_Data,MATCH($F51,_Death_Country,0),MATCH(K$3,_Death_Day,0))-INDEX(_Death_Data,MATCH($F51,_Death_Country,0),MATCH(J$3,_Death_Day,0))*$D$2</f>
        <v>0</v>
      </c>
      <c r="L51" s="77" t="e">
        <f>(INDEX(_Death_Data,MATCH($F51,_Death_Country,0),MATCH(L$3,_Death_Day,0))-INDEX(_Death_Data,MATCH($F51,_Death_Country,0),MATCH(L$3-1,_Death_Day,0))*$D$2
+INDEX(_Death_Data,MATCH($F51,_Death_Country,0),MATCH(L$3-1,_Death_Day,0))-INDEX(_Death_Data,MATCH($F51,_Death_Country,0),MATCH(L$3-2,_Death_Day,0))*$D$2
+INDEX(_Death_Data,MATCH($F51,_Death_Country,0),MATCH(L$3-2,_Death_Day,0))-INDEX(_Death_Data,MATCH($F51,_Death_Country,0),MATCH(L$3-3,_Death_Day,0))*$D$2
+INDEX(_Death_Data,MATCH($F51,_Death_Country,0),MATCH(L$3-3,_Death_Day,0))-INDEX(_Death_Data,MATCH($F51,_Death_Country,0),MATCH(L$3-4,_Death_Day,0))*$D$2
+INDEX(_Death_Data,MATCH($F51,_Death_Country,0),MATCH(L$3-4,_Death_Day,0))-INDEX(_Death_Data,MATCH($F51,_Death_Country,0),MATCH(L$3-5,_Death_Day,0))*$D$2)/5</f>
        <v>#N/A</v>
      </c>
      <c r="M51" s="77" t="e">
        <f>(INDEX(_Death_Data,MATCH($F51,_Death_Country,0),MATCH(M$3,_Death_Day,0))-INDEX(_Death_Data,MATCH($F51,_Death_Country,0),MATCH(M$3-1,_Death_Day,0))*$D$2
+INDEX(_Death_Data,MATCH($F51,_Death_Country,0),MATCH(M$3-1,_Death_Day,0))-INDEX(_Death_Data,MATCH($F51,_Death_Country,0),MATCH(M$3-2,_Death_Day,0))*$D$2
+INDEX(_Death_Data,MATCH($F51,_Death_Country,0),MATCH(M$3-2,_Death_Day,0))-INDEX(_Death_Data,MATCH($F51,_Death_Country,0),MATCH(M$3-3,_Death_Day,0))*$D$2
+INDEX(_Death_Data,MATCH($F51,_Death_Country,0),MATCH(M$3-3,_Death_Day,0))-INDEX(_Death_Data,MATCH($F51,_Death_Country,0),MATCH(M$3-4,_Death_Day,0))*$D$2
+INDEX(_Death_Data,MATCH($F51,_Death_Country,0),MATCH(M$3-4,_Death_Day,0))-INDEX(_Death_Data,MATCH($F51,_Death_Country,0),MATCH(M$3-5,_Death_Day,0))*$D$2)/5</f>
        <v>#N/A</v>
      </c>
      <c r="N51" s="77" t="e">
        <f>(INDEX(_Death_Data,MATCH($F51,_Death_Country,0),MATCH(N$3,_Death_Day,0))-INDEX(_Death_Data,MATCH($F51,_Death_Country,0),MATCH(N$3-1,_Death_Day,0))*$D$2
+INDEX(_Death_Data,MATCH($F51,_Death_Country,0),MATCH(N$3-1,_Death_Day,0))-INDEX(_Death_Data,MATCH($F51,_Death_Country,0),MATCH(N$3-2,_Death_Day,0))*$D$2
+INDEX(_Death_Data,MATCH($F51,_Death_Country,0),MATCH(N$3-2,_Death_Day,0))-INDEX(_Death_Data,MATCH($F51,_Death_Country,0),MATCH(N$3-3,_Death_Day,0))*$D$2
+INDEX(_Death_Data,MATCH($F51,_Death_Country,0),MATCH(N$3-3,_Death_Day,0))-INDEX(_Death_Data,MATCH($F51,_Death_Country,0),MATCH(N$3-4,_Death_Day,0))*$D$2
+INDEX(_Death_Data,MATCH($F51,_Death_Country,0),MATCH(N$3-4,_Death_Day,0))-INDEX(_Death_Data,MATCH($F51,_Death_Country,0),MATCH(N$3-5,_Death_Day,0))*$D$2)/5</f>
        <v>#N/A</v>
      </c>
      <c r="O51" s="77">
        <f>(INDEX(_Death_Data,MATCH($F51,_Death_Country,0),MATCH(O$3,_Death_Day,0))-INDEX(_Death_Data,MATCH($F51,_Death_Country,0),MATCH(O$3-1,_Death_Day,0))*$D$2
+INDEX(_Death_Data,MATCH($F51,_Death_Country,0),MATCH(O$3-1,_Death_Day,0))-INDEX(_Death_Data,MATCH($F51,_Death_Country,0),MATCH(O$3-2,_Death_Day,0))*$D$2
+INDEX(_Death_Data,MATCH($F51,_Death_Country,0),MATCH(O$3-2,_Death_Day,0))-INDEX(_Death_Data,MATCH($F51,_Death_Country,0),MATCH(O$3-3,_Death_Day,0))*$D$2
+INDEX(_Death_Data,MATCH($F51,_Death_Country,0),MATCH(O$3-3,_Death_Day,0))-INDEX(_Death_Data,MATCH($F51,_Death_Country,0),MATCH(O$3-4,_Death_Day,0))*$D$2
+INDEX(_Death_Data,MATCH($F51,_Death_Country,0),MATCH(O$3-4,_Death_Day,0))-INDEX(_Death_Data,MATCH($F51,_Death_Country,0),MATCH(O$3-5,_Death_Day,0))*$D$2)/5</f>
        <v>0</v>
      </c>
      <c r="P51" s="77">
        <f>(INDEX(_Death_Data,MATCH($F51,_Death_Country,0),MATCH(P$3,_Death_Day,0))-INDEX(_Death_Data,MATCH($F51,_Death_Country,0),MATCH(P$3-1,_Death_Day,0))*$D$2
+INDEX(_Death_Data,MATCH($F51,_Death_Country,0),MATCH(P$3-1,_Death_Day,0))-INDEX(_Death_Data,MATCH($F51,_Death_Country,0),MATCH(P$3-2,_Death_Day,0))*$D$2
+INDEX(_Death_Data,MATCH($F51,_Death_Country,0),MATCH(P$3-2,_Death_Day,0))-INDEX(_Death_Data,MATCH($F51,_Death_Country,0),MATCH(P$3-3,_Death_Day,0))*$D$2
+INDEX(_Death_Data,MATCH($F51,_Death_Country,0),MATCH(P$3-3,_Death_Day,0))-INDEX(_Death_Data,MATCH($F51,_Death_Country,0),MATCH(P$3-4,_Death_Day,0))*$D$2
+INDEX(_Death_Data,MATCH($F51,_Death_Country,0),MATCH(P$3-4,_Death_Day,0))-INDEX(_Death_Data,MATCH($F51,_Death_Country,0),MATCH(P$3-5,_Death_Day,0))*$D$2)/5</f>
        <v>0</v>
      </c>
      <c r="Q51" s="77">
        <f>(INDEX(_Death_Data,MATCH($F51,_Death_Country,0),MATCH(Q$3,_Death_Day,0))-INDEX(_Death_Data,MATCH($F51,_Death_Country,0),MATCH(Q$3-1,_Death_Day,0))*$D$2
+INDEX(_Death_Data,MATCH($F51,_Death_Country,0),MATCH(Q$3-1,_Death_Day,0))-INDEX(_Death_Data,MATCH($F51,_Death_Country,0),MATCH(Q$3-2,_Death_Day,0))*$D$2
+INDEX(_Death_Data,MATCH($F51,_Death_Country,0),MATCH(Q$3-2,_Death_Day,0))-INDEX(_Death_Data,MATCH($F51,_Death_Country,0),MATCH(Q$3-3,_Death_Day,0))*$D$2
+INDEX(_Death_Data,MATCH($F51,_Death_Country,0),MATCH(Q$3-3,_Death_Day,0))-INDEX(_Death_Data,MATCH($F51,_Death_Country,0),MATCH(Q$3-4,_Death_Day,0))*$D$2
+INDEX(_Death_Data,MATCH($F51,_Death_Country,0),MATCH(Q$3-4,_Death_Day,0))-INDEX(_Death_Data,MATCH($F51,_Death_Country,0),MATCH(Q$3-5,_Death_Day,0))*$D$2)/5</f>
        <v>0</v>
      </c>
      <c r="R51" s="77">
        <f>(INDEX(_Death_Data,MATCH($F51,_Death_Country,0),MATCH(R$3,_Death_Day,0))-INDEX(_Death_Data,MATCH($F51,_Death_Country,0),MATCH(R$3-1,_Death_Day,0))*$D$2
+INDEX(_Death_Data,MATCH($F51,_Death_Country,0),MATCH(R$3-1,_Death_Day,0))-INDEX(_Death_Data,MATCH($F51,_Death_Country,0),MATCH(R$3-2,_Death_Day,0))*$D$2
+INDEX(_Death_Data,MATCH($F51,_Death_Country,0),MATCH(R$3-2,_Death_Day,0))-INDEX(_Death_Data,MATCH($F51,_Death_Country,0),MATCH(R$3-3,_Death_Day,0))*$D$2
+INDEX(_Death_Data,MATCH($F51,_Death_Country,0),MATCH(R$3-3,_Death_Day,0))-INDEX(_Death_Data,MATCH($F51,_Death_Country,0),MATCH(R$3-4,_Death_Day,0))*$D$2
+INDEX(_Death_Data,MATCH($F51,_Death_Country,0),MATCH(R$3-4,_Death_Day,0))-INDEX(_Death_Data,MATCH($F51,_Death_Country,0),MATCH(R$3-5,_Death_Day,0))*$D$2)/5</f>
        <v>0</v>
      </c>
      <c r="S51" s="77">
        <f>(INDEX(_Death_Data,MATCH($F51,_Death_Country,0),MATCH(S$3,_Death_Day,0))-INDEX(_Death_Data,MATCH($F51,_Death_Country,0),MATCH(S$3-1,_Death_Day,0))*$D$2
+INDEX(_Death_Data,MATCH($F51,_Death_Country,0),MATCH(S$3-1,_Death_Day,0))-INDEX(_Death_Data,MATCH($F51,_Death_Country,0),MATCH(S$3-2,_Death_Day,0))*$D$2
+INDEX(_Death_Data,MATCH($F51,_Death_Country,0),MATCH(S$3-2,_Death_Day,0))-INDEX(_Death_Data,MATCH($F51,_Death_Country,0),MATCH(S$3-3,_Death_Day,0))*$D$2
+INDEX(_Death_Data,MATCH($F51,_Death_Country,0),MATCH(S$3-3,_Death_Day,0))-INDEX(_Death_Data,MATCH($F51,_Death_Country,0),MATCH(S$3-4,_Death_Day,0))*$D$2
+INDEX(_Death_Data,MATCH($F51,_Death_Country,0),MATCH(S$3-4,_Death_Day,0))-INDEX(_Death_Data,MATCH($F51,_Death_Country,0),MATCH(S$3-5,_Death_Day,0))*$D$2)/5</f>
        <v>0</v>
      </c>
      <c r="T51" s="77">
        <f>(INDEX(_Death_Data,MATCH($F51,_Death_Country,0),MATCH(T$3,_Death_Day,0))-INDEX(_Death_Data,MATCH($F51,_Death_Country,0),MATCH(T$3-1,_Death_Day,0))*$D$2
+INDEX(_Death_Data,MATCH($F51,_Death_Country,0),MATCH(T$3-1,_Death_Day,0))-INDEX(_Death_Data,MATCH($F51,_Death_Country,0),MATCH(T$3-2,_Death_Day,0))*$D$2
+INDEX(_Death_Data,MATCH($F51,_Death_Country,0),MATCH(T$3-2,_Death_Day,0))-INDEX(_Death_Data,MATCH($F51,_Death_Country,0),MATCH(T$3-3,_Death_Day,0))*$D$2
+INDEX(_Death_Data,MATCH($F51,_Death_Country,0),MATCH(T$3-3,_Death_Day,0))-INDEX(_Death_Data,MATCH($F51,_Death_Country,0),MATCH(T$3-4,_Death_Day,0))*$D$2
+INDEX(_Death_Data,MATCH($F51,_Death_Country,0),MATCH(T$3-4,_Death_Day,0))-INDEX(_Death_Data,MATCH($F51,_Death_Country,0),MATCH(T$3-5,_Death_Day,0))*$D$2)/5</f>
        <v>0</v>
      </c>
      <c r="U51" s="77">
        <f>(INDEX(_Death_Data,MATCH($F51,_Death_Country,0),MATCH(U$3,_Death_Day,0))-INDEX(_Death_Data,MATCH($F51,_Death_Country,0),MATCH(U$3-1,_Death_Day,0))*$D$2
+INDEX(_Death_Data,MATCH($F51,_Death_Country,0),MATCH(U$3-1,_Death_Day,0))-INDEX(_Death_Data,MATCH($F51,_Death_Country,0),MATCH(U$3-2,_Death_Day,0))*$D$2
+INDEX(_Death_Data,MATCH($F51,_Death_Country,0),MATCH(U$3-2,_Death_Day,0))-INDEX(_Death_Data,MATCH($F51,_Death_Country,0),MATCH(U$3-3,_Death_Day,0))*$D$2
+INDEX(_Death_Data,MATCH($F51,_Death_Country,0),MATCH(U$3-3,_Death_Day,0))-INDEX(_Death_Data,MATCH($F51,_Death_Country,0),MATCH(U$3-4,_Death_Day,0))*$D$2
+INDEX(_Death_Data,MATCH($F51,_Death_Country,0),MATCH(U$3-4,_Death_Day,0))-INDEX(_Death_Data,MATCH($F51,_Death_Country,0),MATCH(U$3-5,_Death_Day,0))*$D$2)/5</f>
        <v>0</v>
      </c>
      <c r="V51" s="77">
        <f>(INDEX(_Death_Data,MATCH($F51,_Death_Country,0),MATCH(V$3,_Death_Day,0))-INDEX(_Death_Data,MATCH($F51,_Death_Country,0),MATCH(V$3-1,_Death_Day,0))*$D$2
+INDEX(_Death_Data,MATCH($F51,_Death_Country,0),MATCH(V$3-1,_Death_Day,0))-INDEX(_Death_Data,MATCH($F51,_Death_Country,0),MATCH(V$3-2,_Death_Day,0))*$D$2
+INDEX(_Death_Data,MATCH($F51,_Death_Country,0),MATCH(V$3-2,_Death_Day,0))-INDEX(_Death_Data,MATCH($F51,_Death_Country,0),MATCH(V$3-3,_Death_Day,0))*$D$2
+INDEX(_Death_Data,MATCH($F51,_Death_Country,0),MATCH(V$3-3,_Death_Day,0))-INDEX(_Death_Data,MATCH($F51,_Death_Country,0),MATCH(V$3-4,_Death_Day,0))*$D$2
+INDEX(_Death_Data,MATCH($F51,_Death_Country,0),MATCH(V$3-4,_Death_Day,0))-INDEX(_Death_Data,MATCH($F51,_Death_Country,0),MATCH(V$3-5,_Death_Day,0))*$D$2)/5</f>
        <v>0</v>
      </c>
      <c r="W51" s="77">
        <f>(INDEX(_Death_Data,MATCH($F51,_Death_Country,0),MATCH(W$3,_Death_Day,0))-INDEX(_Death_Data,MATCH($F51,_Death_Country,0),MATCH(W$3-1,_Death_Day,0))*$D$2
+INDEX(_Death_Data,MATCH($F51,_Death_Country,0),MATCH(W$3-1,_Death_Day,0))-INDEX(_Death_Data,MATCH($F51,_Death_Country,0),MATCH(W$3-2,_Death_Day,0))*$D$2
+INDEX(_Death_Data,MATCH($F51,_Death_Country,0),MATCH(W$3-2,_Death_Day,0))-INDEX(_Death_Data,MATCH($F51,_Death_Country,0),MATCH(W$3-3,_Death_Day,0))*$D$2
+INDEX(_Death_Data,MATCH($F51,_Death_Country,0),MATCH(W$3-3,_Death_Day,0))-INDEX(_Death_Data,MATCH($F51,_Death_Country,0),MATCH(W$3-4,_Death_Day,0))*$D$2
+INDEX(_Death_Data,MATCH($F51,_Death_Country,0),MATCH(W$3-4,_Death_Day,0))-INDEX(_Death_Data,MATCH($F51,_Death_Country,0),MATCH(W$3-5,_Death_Day,0))*$D$2)/5</f>
        <v>0</v>
      </c>
      <c r="X51" s="77">
        <f>(INDEX(_Death_Data,MATCH($F51,_Death_Country,0),MATCH(X$3,_Death_Day,0))-INDEX(_Death_Data,MATCH($F51,_Death_Country,0),MATCH(X$3-1,_Death_Day,0))*$D$2
+INDEX(_Death_Data,MATCH($F51,_Death_Country,0),MATCH(X$3-1,_Death_Day,0))-INDEX(_Death_Data,MATCH($F51,_Death_Country,0),MATCH(X$3-2,_Death_Day,0))*$D$2
+INDEX(_Death_Data,MATCH($F51,_Death_Country,0),MATCH(X$3-2,_Death_Day,0))-INDEX(_Death_Data,MATCH($F51,_Death_Country,0),MATCH(X$3-3,_Death_Day,0))*$D$2
+INDEX(_Death_Data,MATCH($F51,_Death_Country,0),MATCH(X$3-3,_Death_Day,0))-INDEX(_Death_Data,MATCH($F51,_Death_Country,0),MATCH(X$3-4,_Death_Day,0))*$D$2
+INDEX(_Death_Data,MATCH($F51,_Death_Country,0),MATCH(X$3-4,_Death_Day,0))-INDEX(_Death_Data,MATCH($F51,_Death_Country,0),MATCH(X$3-5,_Death_Day,0))*$D$2)/5</f>
        <v>0</v>
      </c>
      <c r="Y51" s="77">
        <f>(INDEX(_Death_Data,MATCH($F51,_Death_Country,0),MATCH(Y$3,_Death_Day,0))-INDEX(_Death_Data,MATCH($F51,_Death_Country,0),MATCH(Y$3-1,_Death_Day,0))*$D$2
+INDEX(_Death_Data,MATCH($F51,_Death_Country,0),MATCH(Y$3-1,_Death_Day,0))-INDEX(_Death_Data,MATCH($F51,_Death_Country,0),MATCH(Y$3-2,_Death_Day,0))*$D$2
+INDEX(_Death_Data,MATCH($F51,_Death_Country,0),MATCH(Y$3-2,_Death_Day,0))-INDEX(_Death_Data,MATCH($F51,_Death_Country,0),MATCH(Y$3-3,_Death_Day,0))*$D$2
+INDEX(_Death_Data,MATCH($F51,_Death_Country,0),MATCH(Y$3-3,_Death_Day,0))-INDEX(_Death_Data,MATCH($F51,_Death_Country,0),MATCH(Y$3-4,_Death_Day,0))*$D$2
+INDEX(_Death_Data,MATCH($F51,_Death_Country,0),MATCH(Y$3-4,_Death_Day,0))-INDEX(_Death_Data,MATCH($F51,_Death_Country,0),MATCH(Y$3-5,_Death_Day,0))*$D$2)/5</f>
        <v>0</v>
      </c>
      <c r="Z51" s="77">
        <f>(INDEX(_Death_Data,MATCH($F51,_Death_Country,0),MATCH(Z$3,_Death_Day,0))-INDEX(_Death_Data,MATCH($F51,_Death_Country,0),MATCH(Z$3-1,_Death_Day,0))*$D$2
+INDEX(_Death_Data,MATCH($F51,_Death_Country,0),MATCH(Z$3-1,_Death_Day,0))-INDEX(_Death_Data,MATCH($F51,_Death_Country,0),MATCH(Z$3-2,_Death_Day,0))*$D$2
+INDEX(_Death_Data,MATCH($F51,_Death_Country,0),MATCH(Z$3-2,_Death_Day,0))-INDEX(_Death_Data,MATCH($F51,_Death_Country,0),MATCH(Z$3-3,_Death_Day,0))*$D$2
+INDEX(_Death_Data,MATCH($F51,_Death_Country,0),MATCH(Z$3-3,_Death_Day,0))-INDEX(_Death_Data,MATCH($F51,_Death_Country,0),MATCH(Z$3-4,_Death_Day,0))*$D$2
+INDEX(_Death_Data,MATCH($F51,_Death_Country,0),MATCH(Z$3-4,_Death_Day,0))-INDEX(_Death_Data,MATCH($F51,_Death_Country,0),MATCH(Z$3-5,_Death_Day,0))*$D$2)/5</f>
        <v>0</v>
      </c>
      <c r="AA51" s="77">
        <f>(INDEX(_Death_Data,MATCH($F51,_Death_Country,0),MATCH(AA$3,_Death_Day,0))-INDEX(_Death_Data,MATCH($F51,_Death_Country,0),MATCH(AA$3-1,_Death_Day,0))*$D$2
+INDEX(_Death_Data,MATCH($F51,_Death_Country,0),MATCH(AA$3-1,_Death_Day,0))-INDEX(_Death_Data,MATCH($F51,_Death_Country,0),MATCH(AA$3-2,_Death_Day,0))*$D$2
+INDEX(_Death_Data,MATCH($F51,_Death_Country,0),MATCH(AA$3-2,_Death_Day,0))-INDEX(_Death_Data,MATCH($F51,_Death_Country,0),MATCH(AA$3-3,_Death_Day,0))*$D$2
+INDEX(_Death_Data,MATCH($F51,_Death_Country,0),MATCH(AA$3-3,_Death_Day,0))-INDEX(_Death_Data,MATCH($F51,_Death_Country,0),MATCH(AA$3-4,_Death_Day,0))*$D$2
+INDEX(_Death_Data,MATCH($F51,_Death_Country,0),MATCH(AA$3-4,_Death_Day,0))-INDEX(_Death_Data,MATCH($F51,_Death_Country,0),MATCH(AA$3-5,_Death_Day,0))*$D$2)/5</f>
        <v>0</v>
      </c>
      <c r="AB51" s="77">
        <f>(INDEX(_Death_Data,MATCH($F51,_Death_Country,0),MATCH(AB$3,_Death_Day,0))-INDEX(_Death_Data,MATCH($F51,_Death_Country,0),MATCH(AB$3-1,_Death_Day,0))*$D$2
+INDEX(_Death_Data,MATCH($F51,_Death_Country,0),MATCH(AB$3-1,_Death_Day,0))-INDEX(_Death_Data,MATCH($F51,_Death_Country,0),MATCH(AB$3-2,_Death_Day,0))*$D$2
+INDEX(_Death_Data,MATCH($F51,_Death_Country,0),MATCH(AB$3-2,_Death_Day,0))-INDEX(_Death_Data,MATCH($F51,_Death_Country,0),MATCH(AB$3-3,_Death_Day,0))*$D$2
+INDEX(_Death_Data,MATCH($F51,_Death_Country,0),MATCH(AB$3-3,_Death_Day,0))-INDEX(_Death_Data,MATCH($F51,_Death_Country,0),MATCH(AB$3-4,_Death_Day,0))*$D$2
+INDEX(_Death_Data,MATCH($F51,_Death_Country,0),MATCH(AB$3-4,_Death_Day,0))-INDEX(_Death_Data,MATCH($F51,_Death_Country,0),MATCH(AB$3-5,_Death_Day,0))*$D$2)/5</f>
        <v>0</v>
      </c>
      <c r="AC51" s="77">
        <f>(INDEX(_Death_Data,MATCH($F51,_Death_Country,0),MATCH(AC$3,_Death_Day,0))-INDEX(_Death_Data,MATCH($F51,_Death_Country,0),MATCH(AC$3-1,_Death_Day,0))*$D$2
+INDEX(_Death_Data,MATCH($F51,_Death_Country,0),MATCH(AC$3-1,_Death_Day,0))-INDEX(_Death_Data,MATCH($F51,_Death_Country,0),MATCH(AC$3-2,_Death_Day,0))*$D$2
+INDEX(_Death_Data,MATCH($F51,_Death_Country,0),MATCH(AC$3-2,_Death_Day,0))-INDEX(_Death_Data,MATCH($F51,_Death_Country,0),MATCH(AC$3-3,_Death_Day,0))*$D$2
+INDEX(_Death_Data,MATCH($F51,_Death_Country,0),MATCH(AC$3-3,_Death_Day,0))-INDEX(_Death_Data,MATCH($F51,_Death_Country,0),MATCH(AC$3-4,_Death_Day,0))*$D$2
+INDEX(_Death_Data,MATCH($F51,_Death_Country,0),MATCH(AC$3-4,_Death_Day,0))-INDEX(_Death_Data,MATCH($F51,_Death_Country,0),MATCH(AC$3-5,_Death_Day,0))*$D$2)/5</f>
        <v>0</v>
      </c>
      <c r="AD51" s="77">
        <f>(INDEX(_Death_Data,MATCH($F51,_Death_Country,0),MATCH(AD$3,_Death_Day,0))-INDEX(_Death_Data,MATCH($F51,_Death_Country,0),MATCH(AD$3-1,_Death_Day,0))*$D$2
+INDEX(_Death_Data,MATCH($F51,_Death_Country,0),MATCH(AD$3-1,_Death_Day,0))-INDEX(_Death_Data,MATCH($F51,_Death_Country,0),MATCH(AD$3-2,_Death_Day,0))*$D$2
+INDEX(_Death_Data,MATCH($F51,_Death_Country,0),MATCH(AD$3-2,_Death_Day,0))-INDEX(_Death_Data,MATCH($F51,_Death_Country,0),MATCH(AD$3-3,_Death_Day,0))*$D$2
+INDEX(_Death_Data,MATCH($F51,_Death_Country,0),MATCH(AD$3-3,_Death_Day,0))-INDEX(_Death_Data,MATCH($F51,_Death_Country,0),MATCH(AD$3-4,_Death_Day,0))*$D$2
+INDEX(_Death_Data,MATCH($F51,_Death_Country,0),MATCH(AD$3-4,_Death_Day,0))-INDEX(_Death_Data,MATCH($F51,_Death_Country,0),MATCH(AD$3-5,_Death_Day,0))*$D$2)/5</f>
        <v>0</v>
      </c>
      <c r="AE51" s="77">
        <f>(INDEX(_Death_Data,MATCH($F51,_Death_Country,0),MATCH(AE$3,_Death_Day,0))-INDEX(_Death_Data,MATCH($F51,_Death_Country,0),MATCH(AE$3-1,_Death_Day,0))*$D$2
+INDEX(_Death_Data,MATCH($F51,_Death_Country,0),MATCH(AE$3-1,_Death_Day,0))-INDEX(_Death_Data,MATCH($F51,_Death_Country,0),MATCH(AE$3-2,_Death_Day,0))*$D$2
+INDEX(_Death_Data,MATCH($F51,_Death_Country,0),MATCH(AE$3-2,_Death_Day,0))-INDEX(_Death_Data,MATCH($F51,_Death_Country,0),MATCH(AE$3-3,_Death_Day,0))*$D$2
+INDEX(_Death_Data,MATCH($F51,_Death_Country,0),MATCH(AE$3-3,_Death_Day,0))-INDEX(_Death_Data,MATCH($F51,_Death_Country,0),MATCH(AE$3-4,_Death_Day,0))*$D$2
+INDEX(_Death_Data,MATCH($F51,_Death_Country,0),MATCH(AE$3-4,_Death_Day,0))-INDEX(_Death_Data,MATCH($F51,_Death_Country,0),MATCH(AE$3-5,_Death_Day,0))*$D$2)/5</f>
        <v>0</v>
      </c>
      <c r="AF51" s="77">
        <f>(INDEX(_Death_Data,MATCH($F51,_Death_Country,0),MATCH(AF$3,_Death_Day,0))-INDEX(_Death_Data,MATCH($F51,_Death_Country,0),MATCH(AF$3-1,_Death_Day,0))*$D$2
+INDEX(_Death_Data,MATCH($F51,_Death_Country,0),MATCH(AF$3-1,_Death_Day,0))-INDEX(_Death_Data,MATCH($F51,_Death_Country,0),MATCH(AF$3-2,_Death_Day,0))*$D$2
+INDEX(_Death_Data,MATCH($F51,_Death_Country,0),MATCH(AF$3-2,_Death_Day,0))-INDEX(_Death_Data,MATCH($F51,_Death_Country,0),MATCH(AF$3-3,_Death_Day,0))*$D$2
+INDEX(_Death_Data,MATCH($F51,_Death_Country,0),MATCH(AF$3-3,_Death_Day,0))-INDEX(_Death_Data,MATCH($F51,_Death_Country,0),MATCH(AF$3-4,_Death_Day,0))*$D$2
+INDEX(_Death_Data,MATCH($F51,_Death_Country,0),MATCH(AF$3-4,_Death_Day,0))-INDEX(_Death_Data,MATCH($F51,_Death_Country,0),MATCH(AF$3-5,_Death_Day,0))*$D$2)/5</f>
        <v>0</v>
      </c>
      <c r="AG51" s="77">
        <f>(INDEX(_Death_Data,MATCH($F51,_Death_Country,0),MATCH(AG$3,_Death_Day,0))-INDEX(_Death_Data,MATCH($F51,_Death_Country,0),MATCH(AG$3-1,_Death_Day,0))*$D$2
+INDEX(_Death_Data,MATCH($F51,_Death_Country,0),MATCH(AG$3-1,_Death_Day,0))-INDEX(_Death_Data,MATCH($F51,_Death_Country,0),MATCH(AG$3-2,_Death_Day,0))*$D$2
+INDEX(_Death_Data,MATCH($F51,_Death_Country,0),MATCH(AG$3-2,_Death_Day,0))-INDEX(_Death_Data,MATCH($F51,_Death_Country,0),MATCH(AG$3-3,_Death_Day,0))*$D$2
+INDEX(_Death_Data,MATCH($F51,_Death_Country,0),MATCH(AG$3-3,_Death_Day,0))-INDEX(_Death_Data,MATCH($F51,_Death_Country,0),MATCH(AG$3-4,_Death_Day,0))*$D$2
+INDEX(_Death_Data,MATCH($F51,_Death_Country,0),MATCH(AG$3-4,_Death_Day,0))-INDEX(_Death_Data,MATCH($F51,_Death_Country,0),MATCH(AG$3-5,_Death_Day,0))*$D$2)/5</f>
        <v>0</v>
      </c>
      <c r="AH51" s="77">
        <f>(INDEX(_Death_Data,MATCH($F51,_Death_Country,0),MATCH(AH$3,_Death_Day,0))-INDEX(_Death_Data,MATCH($F51,_Death_Country,0),MATCH(AH$3-1,_Death_Day,0))*$D$2
+INDEX(_Death_Data,MATCH($F51,_Death_Country,0),MATCH(AH$3-1,_Death_Day,0))-INDEX(_Death_Data,MATCH($F51,_Death_Country,0),MATCH(AH$3-2,_Death_Day,0))*$D$2
+INDEX(_Death_Data,MATCH($F51,_Death_Country,0),MATCH(AH$3-2,_Death_Day,0))-INDEX(_Death_Data,MATCH($F51,_Death_Country,0),MATCH(AH$3-3,_Death_Day,0))*$D$2
+INDEX(_Death_Data,MATCH($F51,_Death_Country,0),MATCH(AH$3-3,_Death_Day,0))-INDEX(_Death_Data,MATCH($F51,_Death_Country,0),MATCH(AH$3-4,_Death_Day,0))*$D$2
+INDEX(_Death_Data,MATCH($F51,_Death_Country,0),MATCH(AH$3-4,_Death_Day,0))-INDEX(_Death_Data,MATCH($F51,_Death_Country,0),MATCH(AH$3-5,_Death_Day,0))*$D$2)/5</f>
        <v>0</v>
      </c>
      <c r="AI51" s="77">
        <f>(INDEX(_Death_Data,MATCH($F51,_Death_Country,0),MATCH(AI$3,_Death_Day,0))-INDEX(_Death_Data,MATCH($F51,_Death_Country,0),MATCH(AI$3-1,_Death_Day,0))*$D$2
+INDEX(_Death_Data,MATCH($F51,_Death_Country,0),MATCH(AI$3-1,_Death_Day,0))-INDEX(_Death_Data,MATCH($F51,_Death_Country,0),MATCH(AI$3-2,_Death_Day,0))*$D$2
+INDEX(_Death_Data,MATCH($F51,_Death_Country,0),MATCH(AI$3-2,_Death_Day,0))-INDEX(_Death_Data,MATCH($F51,_Death_Country,0),MATCH(AI$3-3,_Death_Day,0))*$D$2
+INDEX(_Death_Data,MATCH($F51,_Death_Country,0),MATCH(AI$3-3,_Death_Day,0))-INDEX(_Death_Data,MATCH($F51,_Death_Country,0),MATCH(AI$3-4,_Death_Day,0))*$D$2
+INDEX(_Death_Data,MATCH($F51,_Death_Country,0),MATCH(AI$3-4,_Death_Day,0))-INDEX(_Death_Data,MATCH($F51,_Death_Country,0),MATCH(AI$3-5,_Death_Day,0))*$D$2)/5</f>
        <v>0</v>
      </c>
      <c r="AJ51" s="77">
        <f>(INDEX(_Death_Data,MATCH($F51,_Death_Country,0),MATCH(AJ$3,_Death_Day,0))-INDEX(_Death_Data,MATCH($F51,_Death_Country,0),MATCH(AJ$3-1,_Death_Day,0))*$D$2
+INDEX(_Death_Data,MATCH($F51,_Death_Country,0),MATCH(AJ$3-1,_Death_Day,0))-INDEX(_Death_Data,MATCH($F51,_Death_Country,0),MATCH(AJ$3-2,_Death_Day,0))*$D$2
+INDEX(_Death_Data,MATCH($F51,_Death_Country,0),MATCH(AJ$3-2,_Death_Day,0))-INDEX(_Death_Data,MATCH($F51,_Death_Country,0),MATCH(AJ$3-3,_Death_Day,0))*$D$2
+INDEX(_Death_Data,MATCH($F51,_Death_Country,0),MATCH(AJ$3-3,_Death_Day,0))-INDEX(_Death_Data,MATCH($F51,_Death_Country,0),MATCH(AJ$3-4,_Death_Day,0))*$D$2
+INDEX(_Death_Data,MATCH($F51,_Death_Country,0),MATCH(AJ$3-4,_Death_Day,0))-INDEX(_Death_Data,MATCH($F51,_Death_Country,0),MATCH(AJ$3-5,_Death_Day,0))*$D$2)/5</f>
        <v>0</v>
      </c>
      <c r="AK51" s="77">
        <f>(INDEX(_Death_Data,MATCH($F51,_Death_Country,0),MATCH(AK$3,_Death_Day,0))-INDEX(_Death_Data,MATCH($F51,_Death_Country,0),MATCH(AK$3-1,_Death_Day,0))*$D$2
+INDEX(_Death_Data,MATCH($F51,_Death_Country,0),MATCH(AK$3-1,_Death_Day,0))-INDEX(_Death_Data,MATCH($F51,_Death_Country,0),MATCH(AK$3-2,_Death_Day,0))*$D$2
+INDEX(_Death_Data,MATCH($F51,_Death_Country,0),MATCH(AK$3-2,_Death_Day,0))-INDEX(_Death_Data,MATCH($F51,_Death_Country,0),MATCH(AK$3-3,_Death_Day,0))*$D$2
+INDEX(_Death_Data,MATCH($F51,_Death_Country,0),MATCH(AK$3-3,_Death_Day,0))-INDEX(_Death_Data,MATCH($F51,_Death_Country,0),MATCH(AK$3-4,_Death_Day,0))*$D$2
+INDEX(_Death_Data,MATCH($F51,_Death_Country,0),MATCH(AK$3-4,_Death_Day,0))-INDEX(_Death_Data,MATCH($F51,_Death_Country,0),MATCH(AK$3-5,_Death_Day,0))*$D$2)/5</f>
        <v>0</v>
      </c>
      <c r="AL51" s="77">
        <f>(INDEX(_Death_Data,MATCH($F51,_Death_Country,0),MATCH(AL$3,_Death_Day,0))-INDEX(_Death_Data,MATCH($F51,_Death_Country,0),MATCH(AL$3-1,_Death_Day,0))*$D$2
+INDEX(_Death_Data,MATCH($F51,_Death_Country,0),MATCH(AL$3-1,_Death_Day,0))-INDEX(_Death_Data,MATCH($F51,_Death_Country,0),MATCH(AL$3-2,_Death_Day,0))*$D$2
+INDEX(_Death_Data,MATCH($F51,_Death_Country,0),MATCH(AL$3-2,_Death_Day,0))-INDEX(_Death_Data,MATCH($F51,_Death_Country,0),MATCH(AL$3-3,_Death_Day,0))*$D$2
+INDEX(_Death_Data,MATCH($F51,_Death_Country,0),MATCH(AL$3-3,_Death_Day,0))-INDEX(_Death_Data,MATCH($F51,_Death_Country,0),MATCH(AL$3-4,_Death_Day,0))*$D$2
+INDEX(_Death_Data,MATCH($F51,_Death_Country,0),MATCH(AL$3-4,_Death_Day,0))-INDEX(_Death_Data,MATCH($F51,_Death_Country,0),MATCH(AL$3-5,_Death_Day,0))*$D$2)/5</f>
        <v>0</v>
      </c>
      <c r="AM51" s="77">
        <f>(INDEX(_Death_Data,MATCH($F51,_Death_Country,0),MATCH(AM$3,_Death_Day,0))-INDEX(_Death_Data,MATCH($F51,_Death_Country,0),MATCH(AM$3-1,_Death_Day,0))*$D$2
+INDEX(_Death_Data,MATCH($F51,_Death_Country,0),MATCH(AM$3-1,_Death_Day,0))-INDEX(_Death_Data,MATCH($F51,_Death_Country,0),MATCH(AM$3-2,_Death_Day,0))*$D$2
+INDEX(_Death_Data,MATCH($F51,_Death_Country,0),MATCH(AM$3-2,_Death_Day,0))-INDEX(_Death_Data,MATCH($F51,_Death_Country,0),MATCH(AM$3-3,_Death_Day,0))*$D$2
+INDEX(_Death_Data,MATCH($F51,_Death_Country,0),MATCH(AM$3-3,_Death_Day,0))-INDEX(_Death_Data,MATCH($F51,_Death_Country,0),MATCH(AM$3-4,_Death_Day,0))*$D$2
+INDEX(_Death_Data,MATCH($F51,_Death_Country,0),MATCH(AM$3-4,_Death_Day,0))-INDEX(_Death_Data,MATCH($F51,_Death_Country,0),MATCH(AM$3-5,_Death_Day,0))*$D$2)/5</f>
        <v>0</v>
      </c>
      <c r="AN51" s="77">
        <f>(INDEX(_Death_Data,MATCH($F51,_Death_Country,0),MATCH(AN$3,_Death_Day,0))-INDEX(_Death_Data,MATCH($F51,_Death_Country,0),MATCH(AN$3-1,_Death_Day,0))*$D$2
+INDEX(_Death_Data,MATCH($F51,_Death_Country,0),MATCH(AN$3-1,_Death_Day,0))-INDEX(_Death_Data,MATCH($F51,_Death_Country,0),MATCH(AN$3-2,_Death_Day,0))*$D$2
+INDEX(_Death_Data,MATCH($F51,_Death_Country,0),MATCH(AN$3-2,_Death_Day,0))-INDEX(_Death_Data,MATCH($F51,_Death_Country,0),MATCH(AN$3-3,_Death_Day,0))*$D$2
+INDEX(_Death_Data,MATCH($F51,_Death_Country,0),MATCH(AN$3-3,_Death_Day,0))-INDEX(_Death_Data,MATCH($F51,_Death_Country,0),MATCH(AN$3-4,_Death_Day,0))*$D$2
+INDEX(_Death_Data,MATCH($F51,_Death_Country,0),MATCH(AN$3-4,_Death_Day,0))-INDEX(_Death_Data,MATCH($F51,_Death_Country,0),MATCH(AN$3-5,_Death_Day,0))*$D$2)/5</f>
        <v>0</v>
      </c>
      <c r="AO51" s="77">
        <f>(INDEX(_Death_Data,MATCH($F51,_Death_Country,0),MATCH(AO$3,_Death_Day,0))-INDEX(_Death_Data,MATCH($F51,_Death_Country,0),MATCH(AO$3-1,_Death_Day,0))*$D$2
+INDEX(_Death_Data,MATCH($F51,_Death_Country,0),MATCH(AO$3-1,_Death_Day,0))-INDEX(_Death_Data,MATCH($F51,_Death_Country,0),MATCH(AO$3-2,_Death_Day,0))*$D$2
+INDEX(_Death_Data,MATCH($F51,_Death_Country,0),MATCH(AO$3-2,_Death_Day,0))-INDEX(_Death_Data,MATCH($F51,_Death_Country,0),MATCH(AO$3-3,_Death_Day,0))*$D$2
+INDEX(_Death_Data,MATCH($F51,_Death_Country,0),MATCH(AO$3-3,_Death_Day,0))-INDEX(_Death_Data,MATCH($F51,_Death_Country,0),MATCH(AO$3-4,_Death_Day,0))*$D$2
+INDEX(_Death_Data,MATCH($F51,_Death_Country,0),MATCH(AO$3-4,_Death_Day,0))-INDEX(_Death_Data,MATCH($F51,_Death_Country,0),MATCH(AO$3-5,_Death_Day,0))*$D$2)/5</f>
        <v>0</v>
      </c>
      <c r="AP51" s="77">
        <f>(INDEX(_Death_Data,MATCH($F51,_Death_Country,0),MATCH(AP$3,_Death_Day,0))-INDEX(_Death_Data,MATCH($F51,_Death_Country,0),MATCH(AP$3-1,_Death_Day,0))*$D$2
+INDEX(_Death_Data,MATCH($F51,_Death_Country,0),MATCH(AP$3-1,_Death_Day,0))-INDEX(_Death_Data,MATCH($F51,_Death_Country,0),MATCH(AP$3-2,_Death_Day,0))*$D$2
+INDEX(_Death_Data,MATCH($F51,_Death_Country,0),MATCH(AP$3-2,_Death_Day,0))-INDEX(_Death_Data,MATCH($F51,_Death_Country,0),MATCH(AP$3-3,_Death_Day,0))*$D$2
+INDEX(_Death_Data,MATCH($F51,_Death_Country,0),MATCH(AP$3-3,_Death_Day,0))-INDEX(_Death_Data,MATCH($F51,_Death_Country,0),MATCH(AP$3-4,_Death_Day,0))*$D$2
+INDEX(_Death_Data,MATCH($F51,_Death_Country,0),MATCH(AP$3-4,_Death_Day,0))-INDEX(_Death_Data,MATCH($F51,_Death_Country,0),MATCH(AP$3-5,_Death_Day,0))*$D$2)/5</f>
        <v>0</v>
      </c>
      <c r="AQ51" s="77">
        <f>(INDEX(_Death_Data,MATCH($F51,_Death_Country,0),MATCH(AQ$3,_Death_Day,0))-INDEX(_Death_Data,MATCH($F51,_Death_Country,0),MATCH(AQ$3-1,_Death_Day,0))*$D$2
+INDEX(_Death_Data,MATCH($F51,_Death_Country,0),MATCH(AQ$3-1,_Death_Day,0))-INDEX(_Death_Data,MATCH($F51,_Death_Country,0),MATCH(AQ$3-2,_Death_Day,0))*$D$2
+INDEX(_Death_Data,MATCH($F51,_Death_Country,0),MATCH(AQ$3-2,_Death_Day,0))-INDEX(_Death_Data,MATCH($F51,_Death_Country,0),MATCH(AQ$3-3,_Death_Day,0))*$D$2
+INDEX(_Death_Data,MATCH($F51,_Death_Country,0),MATCH(AQ$3-3,_Death_Day,0))-INDEX(_Death_Data,MATCH($F51,_Death_Country,0),MATCH(AQ$3-4,_Death_Day,0))*$D$2
+INDEX(_Death_Data,MATCH($F51,_Death_Country,0),MATCH(AQ$3-4,_Death_Day,0))-INDEX(_Death_Data,MATCH($F51,_Death_Country,0),MATCH(AQ$3-5,_Death_Day,0))*$D$2)/5</f>
        <v>0</v>
      </c>
      <c r="AR51" s="77">
        <f>(INDEX(_Death_Data,MATCH($F51,_Death_Country,0),MATCH(AR$3,_Death_Day,0))-INDEX(_Death_Data,MATCH($F51,_Death_Country,0),MATCH(AR$3-1,_Death_Day,0))*$D$2
+INDEX(_Death_Data,MATCH($F51,_Death_Country,0),MATCH(AR$3-1,_Death_Day,0))-INDEX(_Death_Data,MATCH($F51,_Death_Country,0),MATCH(AR$3-2,_Death_Day,0))*$D$2
+INDEX(_Death_Data,MATCH($F51,_Death_Country,0),MATCH(AR$3-2,_Death_Day,0))-INDEX(_Death_Data,MATCH($F51,_Death_Country,0),MATCH(AR$3-3,_Death_Day,0))*$D$2
+INDEX(_Death_Data,MATCH($F51,_Death_Country,0),MATCH(AR$3-3,_Death_Day,0))-INDEX(_Death_Data,MATCH($F51,_Death_Country,0),MATCH(AR$3-4,_Death_Day,0))*$D$2
+INDEX(_Death_Data,MATCH($F51,_Death_Country,0),MATCH(AR$3-4,_Death_Day,0))-INDEX(_Death_Data,MATCH($F51,_Death_Country,0),MATCH(AR$3-5,_Death_Day,0))*$D$2)/5</f>
        <v>0</v>
      </c>
      <c r="AS51" s="77">
        <f>(INDEX(_Death_Data,MATCH($F51,_Death_Country,0),MATCH(AS$3,_Death_Day,0))-INDEX(_Death_Data,MATCH($F51,_Death_Country,0),MATCH(AS$3-1,_Death_Day,0))*$D$2
+INDEX(_Death_Data,MATCH($F51,_Death_Country,0),MATCH(AS$3-1,_Death_Day,0))-INDEX(_Death_Data,MATCH($F51,_Death_Country,0),MATCH(AS$3-2,_Death_Day,0))*$D$2
+INDEX(_Death_Data,MATCH($F51,_Death_Country,0),MATCH(AS$3-2,_Death_Day,0))-INDEX(_Death_Data,MATCH($F51,_Death_Country,0),MATCH(AS$3-3,_Death_Day,0))*$D$2
+INDEX(_Death_Data,MATCH($F51,_Death_Country,0),MATCH(AS$3-3,_Death_Day,0))-INDEX(_Death_Data,MATCH($F51,_Death_Country,0),MATCH(AS$3-4,_Death_Day,0))*$D$2
+INDEX(_Death_Data,MATCH($F51,_Death_Country,0),MATCH(AS$3-4,_Death_Day,0))-INDEX(_Death_Data,MATCH($F51,_Death_Country,0),MATCH(AS$3-5,_Death_Day,0))*$D$2)/5</f>
        <v>0</v>
      </c>
      <c r="AT51" s="77">
        <f>(INDEX(_Death_Data,MATCH($F51,_Death_Country,0),MATCH(AT$3,_Death_Day,0))-INDEX(_Death_Data,MATCH($F51,_Death_Country,0),MATCH(AT$3-1,_Death_Day,0))*$D$2
+INDEX(_Death_Data,MATCH($F51,_Death_Country,0),MATCH(AT$3-1,_Death_Day,0))-INDEX(_Death_Data,MATCH($F51,_Death_Country,0),MATCH(AT$3-2,_Death_Day,0))*$D$2
+INDEX(_Death_Data,MATCH($F51,_Death_Country,0),MATCH(AT$3-2,_Death_Day,0))-INDEX(_Death_Data,MATCH($F51,_Death_Country,0),MATCH(AT$3-3,_Death_Day,0))*$D$2
+INDEX(_Death_Data,MATCH($F51,_Death_Country,0),MATCH(AT$3-3,_Death_Day,0))-INDEX(_Death_Data,MATCH($F51,_Death_Country,0),MATCH(AT$3-4,_Death_Day,0))*$D$2
+INDEX(_Death_Data,MATCH($F51,_Death_Country,0),MATCH(AT$3-4,_Death_Day,0))-INDEX(_Death_Data,MATCH($F51,_Death_Country,0),MATCH(AT$3-5,_Death_Day,0))*$D$2)/5</f>
        <v>0</v>
      </c>
      <c r="AU51" s="77">
        <f>(INDEX(_Death_Data,MATCH($F51,_Death_Country,0),MATCH(AU$3,_Death_Day,0))-INDEX(_Death_Data,MATCH($F51,_Death_Country,0),MATCH(AU$3-1,_Death_Day,0))*$D$2
+INDEX(_Death_Data,MATCH($F51,_Death_Country,0),MATCH(AU$3-1,_Death_Day,0))-INDEX(_Death_Data,MATCH($F51,_Death_Country,0),MATCH(AU$3-2,_Death_Day,0))*$D$2
+INDEX(_Death_Data,MATCH($F51,_Death_Country,0),MATCH(AU$3-2,_Death_Day,0))-INDEX(_Death_Data,MATCH($F51,_Death_Country,0),MATCH(AU$3-3,_Death_Day,0))*$D$2
+INDEX(_Death_Data,MATCH($F51,_Death_Country,0),MATCH(AU$3-3,_Death_Day,0))-INDEX(_Death_Data,MATCH($F51,_Death_Country,0),MATCH(AU$3-4,_Death_Day,0))*$D$2
+INDEX(_Death_Data,MATCH($F51,_Death_Country,0),MATCH(AU$3-4,_Death_Day,0))-INDEX(_Death_Data,MATCH($F51,_Death_Country,0),MATCH(AU$3-5,_Death_Day,0))*$D$2)/5</f>
        <v>0</v>
      </c>
      <c r="AV51" s="77">
        <f>(INDEX(_Death_Data,MATCH($F51,_Death_Country,0),MATCH(AV$3,_Death_Day,0))-INDEX(_Death_Data,MATCH($F51,_Death_Country,0),MATCH(AV$3-1,_Death_Day,0))*$D$2
+INDEX(_Death_Data,MATCH($F51,_Death_Country,0),MATCH(AV$3-1,_Death_Day,0))-INDEX(_Death_Data,MATCH($F51,_Death_Country,0),MATCH(AV$3-2,_Death_Day,0))*$D$2
+INDEX(_Death_Data,MATCH($F51,_Death_Country,0),MATCH(AV$3-2,_Death_Day,0))-INDEX(_Death_Data,MATCH($F51,_Death_Country,0),MATCH(AV$3-3,_Death_Day,0))*$D$2
+INDEX(_Death_Data,MATCH($F51,_Death_Country,0),MATCH(AV$3-3,_Death_Day,0))-INDEX(_Death_Data,MATCH($F51,_Death_Country,0),MATCH(AV$3-4,_Death_Day,0))*$D$2
+INDEX(_Death_Data,MATCH($F51,_Death_Country,0),MATCH(AV$3-4,_Death_Day,0))-INDEX(_Death_Data,MATCH($F51,_Death_Country,0),MATCH(AV$3-5,_Death_Day,0))*$D$2)/5</f>
        <v>0</v>
      </c>
      <c r="AW51" s="77">
        <f>(INDEX(_Death_Data,MATCH($F51,_Death_Country,0),MATCH(AW$3,_Death_Day,0))-INDEX(_Death_Data,MATCH($F51,_Death_Country,0),MATCH(AW$3-1,_Death_Day,0))*$D$2
+INDEX(_Death_Data,MATCH($F51,_Death_Country,0),MATCH(AW$3-1,_Death_Day,0))-INDEX(_Death_Data,MATCH($F51,_Death_Country,0),MATCH(AW$3-2,_Death_Day,0))*$D$2
+INDEX(_Death_Data,MATCH($F51,_Death_Country,0),MATCH(AW$3-2,_Death_Day,0))-INDEX(_Death_Data,MATCH($F51,_Death_Country,0),MATCH(AW$3-3,_Death_Day,0))*$D$2
+INDEX(_Death_Data,MATCH($F51,_Death_Country,0),MATCH(AW$3-3,_Death_Day,0))-INDEX(_Death_Data,MATCH($F51,_Death_Country,0),MATCH(AW$3-4,_Death_Day,0))*$D$2
+INDEX(_Death_Data,MATCH($F51,_Death_Country,0),MATCH(AW$3-4,_Death_Day,0))-INDEX(_Death_Data,MATCH($F51,_Death_Country,0),MATCH(AW$3-5,_Death_Day,0))*$D$2)/5</f>
        <v>0</v>
      </c>
      <c r="AX51" s="77">
        <f>(INDEX(_Death_Data,MATCH($F51,_Death_Country,0),MATCH(AX$3,_Death_Day,0))-INDEX(_Death_Data,MATCH($F51,_Death_Country,0),MATCH(AX$3-1,_Death_Day,0))*$D$2
+INDEX(_Death_Data,MATCH($F51,_Death_Country,0),MATCH(AX$3-1,_Death_Day,0))-INDEX(_Death_Data,MATCH($F51,_Death_Country,0),MATCH(AX$3-2,_Death_Day,0))*$D$2
+INDEX(_Death_Data,MATCH($F51,_Death_Country,0),MATCH(AX$3-2,_Death_Day,0))-INDEX(_Death_Data,MATCH($F51,_Death_Country,0),MATCH(AX$3-3,_Death_Day,0))*$D$2
+INDEX(_Death_Data,MATCH($F51,_Death_Country,0),MATCH(AX$3-3,_Death_Day,0))-INDEX(_Death_Data,MATCH($F51,_Death_Country,0),MATCH(AX$3-4,_Death_Day,0))*$D$2
+INDEX(_Death_Data,MATCH($F51,_Death_Country,0),MATCH(AX$3-4,_Death_Day,0))-INDEX(_Death_Data,MATCH($F51,_Death_Country,0),MATCH(AX$3-5,_Death_Day,0))*$D$2)/5</f>
        <v>0</v>
      </c>
      <c r="AY51" s="77">
        <f>(INDEX(_Death_Data,MATCH($F51,_Death_Country,0),MATCH(AY$3,_Death_Day,0))-INDEX(_Death_Data,MATCH($F51,_Death_Country,0),MATCH(AY$3-1,_Death_Day,0))*$D$2
+INDEX(_Death_Data,MATCH($F51,_Death_Country,0),MATCH(AY$3-1,_Death_Day,0))-INDEX(_Death_Data,MATCH($F51,_Death_Country,0),MATCH(AY$3-2,_Death_Day,0))*$D$2
+INDEX(_Death_Data,MATCH($F51,_Death_Country,0),MATCH(AY$3-2,_Death_Day,0))-INDEX(_Death_Data,MATCH($F51,_Death_Country,0),MATCH(AY$3-3,_Death_Day,0))*$D$2
+INDEX(_Death_Data,MATCH($F51,_Death_Country,0),MATCH(AY$3-3,_Death_Day,0))-INDEX(_Death_Data,MATCH($F51,_Death_Country,0),MATCH(AY$3-4,_Death_Day,0))*$D$2
+INDEX(_Death_Data,MATCH($F51,_Death_Country,0),MATCH(AY$3-4,_Death_Day,0))-INDEX(_Death_Data,MATCH($F51,_Death_Country,0),MATCH(AY$3-5,_Death_Day,0))*$D$2)/5</f>
        <v>0</v>
      </c>
      <c r="AZ51" s="77">
        <f>(INDEX(_Death_Data,MATCH($F51,_Death_Country,0),MATCH(AZ$3,_Death_Day,0))-INDEX(_Death_Data,MATCH($F51,_Death_Country,0),MATCH(AZ$3-1,_Death_Day,0))*$D$2
+INDEX(_Death_Data,MATCH($F51,_Death_Country,0),MATCH(AZ$3-1,_Death_Day,0))-INDEX(_Death_Data,MATCH($F51,_Death_Country,0),MATCH(AZ$3-2,_Death_Day,0))*$D$2
+INDEX(_Death_Data,MATCH($F51,_Death_Country,0),MATCH(AZ$3-2,_Death_Day,0))-INDEX(_Death_Data,MATCH($F51,_Death_Country,0),MATCH(AZ$3-3,_Death_Day,0))*$D$2
+INDEX(_Death_Data,MATCH($F51,_Death_Country,0),MATCH(AZ$3-3,_Death_Day,0))-INDEX(_Death_Data,MATCH($F51,_Death_Country,0),MATCH(AZ$3-4,_Death_Day,0))*$D$2
+INDEX(_Death_Data,MATCH($F51,_Death_Country,0),MATCH(AZ$3-4,_Death_Day,0))-INDEX(_Death_Data,MATCH($F51,_Death_Country,0),MATCH(AZ$3-5,_Death_Day,0))*$D$2)/5</f>
        <v>0</v>
      </c>
      <c r="BA51" s="77">
        <f>(INDEX(_Death_Data,MATCH($F51,_Death_Country,0),MATCH(BA$3,_Death_Day,0))-INDEX(_Death_Data,MATCH($F51,_Death_Country,0),MATCH(BA$3-1,_Death_Day,0))*$D$2
+INDEX(_Death_Data,MATCH($F51,_Death_Country,0),MATCH(BA$3-1,_Death_Day,0))-INDEX(_Death_Data,MATCH($F51,_Death_Country,0),MATCH(BA$3-2,_Death_Day,0))*$D$2
+INDEX(_Death_Data,MATCH($F51,_Death_Country,0),MATCH(BA$3-2,_Death_Day,0))-INDEX(_Death_Data,MATCH($F51,_Death_Country,0),MATCH(BA$3-3,_Death_Day,0))*$D$2
+INDEX(_Death_Data,MATCH($F51,_Death_Country,0),MATCH(BA$3-3,_Death_Day,0))-INDEX(_Death_Data,MATCH($F51,_Death_Country,0),MATCH(BA$3-4,_Death_Day,0))*$D$2
+INDEX(_Death_Data,MATCH($F51,_Death_Country,0),MATCH(BA$3-4,_Death_Day,0))-INDEX(_Death_Data,MATCH($F51,_Death_Country,0),MATCH(BA$3-5,_Death_Day,0))*$D$2)/5</f>
        <v>0</v>
      </c>
      <c r="BB51" s="77">
        <f>(INDEX(_Death_Data,MATCH($F51,_Death_Country,0),MATCH(BB$3,_Death_Day,0))-INDEX(_Death_Data,MATCH($F51,_Death_Country,0),MATCH(BB$3-1,_Death_Day,0))*$D$2
+INDEX(_Death_Data,MATCH($F51,_Death_Country,0),MATCH(BB$3-1,_Death_Day,0))-INDEX(_Death_Data,MATCH($F51,_Death_Country,0),MATCH(BB$3-2,_Death_Day,0))*$D$2
+INDEX(_Death_Data,MATCH($F51,_Death_Country,0),MATCH(BB$3-2,_Death_Day,0))-INDEX(_Death_Data,MATCH($F51,_Death_Country,0),MATCH(BB$3-3,_Death_Day,0))*$D$2
+INDEX(_Death_Data,MATCH($F51,_Death_Country,0),MATCH(BB$3-3,_Death_Day,0))-INDEX(_Death_Data,MATCH($F51,_Death_Country,0),MATCH(BB$3-4,_Death_Day,0))*$D$2
+INDEX(_Death_Data,MATCH($F51,_Death_Country,0),MATCH(BB$3-4,_Death_Day,0))-INDEX(_Death_Data,MATCH($F51,_Death_Country,0),MATCH(BB$3-5,_Death_Day,0))*$D$2)/5</f>
        <v>0</v>
      </c>
      <c r="BC51" s="77">
        <f>(INDEX(_Death_Data,MATCH($F51,_Death_Country,0),MATCH(BC$3,_Death_Day,0))-INDEX(_Death_Data,MATCH($F51,_Death_Country,0),MATCH(BC$3-1,_Death_Day,0))*$D$2
+INDEX(_Death_Data,MATCH($F51,_Death_Country,0),MATCH(BC$3-1,_Death_Day,0))-INDEX(_Death_Data,MATCH($F51,_Death_Country,0),MATCH(BC$3-2,_Death_Day,0))*$D$2
+INDEX(_Death_Data,MATCH($F51,_Death_Country,0),MATCH(BC$3-2,_Death_Day,0))-INDEX(_Death_Data,MATCH($F51,_Death_Country,0),MATCH(BC$3-3,_Death_Day,0))*$D$2
+INDEX(_Death_Data,MATCH($F51,_Death_Country,0),MATCH(BC$3-3,_Death_Day,0))-INDEX(_Death_Data,MATCH($F51,_Death_Country,0),MATCH(BC$3-4,_Death_Day,0))*$D$2
+INDEX(_Death_Data,MATCH($F51,_Death_Country,0),MATCH(BC$3-4,_Death_Day,0))-INDEX(_Death_Data,MATCH($F51,_Death_Country,0),MATCH(BC$3-5,_Death_Day,0))*$D$2)/5</f>
        <v>0</v>
      </c>
      <c r="BD51" s="77">
        <f>(INDEX(_Death_Data,MATCH($F51,_Death_Country,0),MATCH(BD$3,_Death_Day,0))-INDEX(_Death_Data,MATCH($F51,_Death_Country,0),MATCH(BD$3-1,_Death_Day,0))*$D$2
+INDEX(_Death_Data,MATCH($F51,_Death_Country,0),MATCH(BD$3-1,_Death_Day,0))-INDEX(_Death_Data,MATCH($F51,_Death_Country,0),MATCH(BD$3-2,_Death_Day,0))*$D$2
+INDEX(_Death_Data,MATCH($F51,_Death_Country,0),MATCH(BD$3-2,_Death_Day,0))-INDEX(_Death_Data,MATCH($F51,_Death_Country,0),MATCH(BD$3-3,_Death_Day,0))*$D$2
+INDEX(_Death_Data,MATCH($F51,_Death_Country,0),MATCH(BD$3-3,_Death_Day,0))-INDEX(_Death_Data,MATCH($F51,_Death_Country,0),MATCH(BD$3-4,_Death_Day,0))*$D$2
+INDEX(_Death_Data,MATCH($F51,_Death_Country,0),MATCH(BD$3-4,_Death_Day,0))-INDEX(_Death_Data,MATCH($F51,_Death_Country,0),MATCH(BD$3-5,_Death_Day,0))*$D$2)/5</f>
        <v>0</v>
      </c>
      <c r="BE51" s="77">
        <f>(INDEX(_Death_Data,MATCH($F51,_Death_Country,0),MATCH(BE$3,_Death_Day,0))-INDEX(_Death_Data,MATCH($F51,_Death_Country,0),MATCH(BE$3-1,_Death_Day,0))*$D$2
+INDEX(_Death_Data,MATCH($F51,_Death_Country,0),MATCH(BE$3-1,_Death_Day,0))-INDEX(_Death_Data,MATCH($F51,_Death_Country,0),MATCH(BE$3-2,_Death_Day,0))*$D$2
+INDEX(_Death_Data,MATCH($F51,_Death_Country,0),MATCH(BE$3-2,_Death_Day,0))-INDEX(_Death_Data,MATCH($F51,_Death_Country,0),MATCH(BE$3-3,_Death_Day,0))*$D$2
+INDEX(_Death_Data,MATCH($F51,_Death_Country,0),MATCH(BE$3-3,_Death_Day,0))-INDEX(_Death_Data,MATCH($F51,_Death_Country,0),MATCH(BE$3-4,_Death_Day,0))*$D$2
+INDEX(_Death_Data,MATCH($F51,_Death_Country,0),MATCH(BE$3-4,_Death_Day,0))-INDEX(_Death_Data,MATCH($F51,_Death_Country,0),MATCH(BE$3-5,_Death_Day,0))*$D$2)/5</f>
        <v>0</v>
      </c>
      <c r="BF51" s="77">
        <f>(INDEX(_Death_Data,MATCH($F51,_Death_Country,0),MATCH(BF$3,_Death_Day,0))-INDEX(_Death_Data,MATCH($F51,_Death_Country,0),MATCH(BF$3-1,_Death_Day,0))*$D$2
+INDEX(_Death_Data,MATCH($F51,_Death_Country,0),MATCH(BF$3-1,_Death_Day,0))-INDEX(_Death_Data,MATCH($F51,_Death_Country,0),MATCH(BF$3-2,_Death_Day,0))*$D$2
+INDEX(_Death_Data,MATCH($F51,_Death_Country,0),MATCH(BF$3-2,_Death_Day,0))-INDEX(_Death_Data,MATCH($F51,_Death_Country,0),MATCH(BF$3-3,_Death_Day,0))*$D$2
+INDEX(_Death_Data,MATCH($F51,_Death_Country,0),MATCH(BF$3-3,_Death_Day,0))-INDEX(_Death_Data,MATCH($F51,_Death_Country,0),MATCH(BF$3-4,_Death_Day,0))*$D$2
+INDEX(_Death_Data,MATCH($F51,_Death_Country,0),MATCH(BF$3-4,_Death_Day,0))-INDEX(_Death_Data,MATCH($F51,_Death_Country,0),MATCH(BF$3-5,_Death_Day,0))*$D$2)/5</f>
        <v>0</v>
      </c>
      <c r="BG51" s="77">
        <f>(INDEX(_Death_Data,MATCH($F51,_Death_Country,0),MATCH(BG$3,_Death_Day,0))-INDEX(_Death_Data,MATCH($F51,_Death_Country,0),MATCH(BG$3-1,_Death_Day,0))*$D$2
+INDEX(_Death_Data,MATCH($F51,_Death_Country,0),MATCH(BG$3-1,_Death_Day,0))-INDEX(_Death_Data,MATCH($F51,_Death_Country,0),MATCH(BG$3-2,_Death_Day,0))*$D$2
+INDEX(_Death_Data,MATCH($F51,_Death_Country,0),MATCH(BG$3-2,_Death_Day,0))-INDEX(_Death_Data,MATCH($F51,_Death_Country,0),MATCH(BG$3-3,_Death_Day,0))*$D$2
+INDEX(_Death_Data,MATCH($F51,_Death_Country,0),MATCH(BG$3-3,_Death_Day,0))-INDEX(_Death_Data,MATCH($F51,_Death_Country,0),MATCH(BG$3-4,_Death_Day,0))*$D$2
+INDEX(_Death_Data,MATCH($F51,_Death_Country,0),MATCH(BG$3-4,_Death_Day,0))-INDEX(_Death_Data,MATCH($F51,_Death_Country,0),MATCH(BG$3-5,_Death_Day,0))*$D$2)/5</f>
        <v>0</v>
      </c>
      <c r="BH51" s="77">
        <f>(INDEX(_Death_Data,MATCH($F51,_Death_Country,0),MATCH(BH$3,_Death_Day,0))-INDEX(_Death_Data,MATCH($F51,_Death_Country,0),MATCH(BH$3-1,_Death_Day,0))*$D$2
+INDEX(_Death_Data,MATCH($F51,_Death_Country,0),MATCH(BH$3-1,_Death_Day,0))-INDEX(_Death_Data,MATCH($F51,_Death_Country,0),MATCH(BH$3-2,_Death_Day,0))*$D$2
+INDEX(_Death_Data,MATCH($F51,_Death_Country,0),MATCH(BH$3-2,_Death_Day,0))-INDEX(_Death_Data,MATCH($F51,_Death_Country,0),MATCH(BH$3-3,_Death_Day,0))*$D$2
+INDEX(_Death_Data,MATCH($F51,_Death_Country,0),MATCH(BH$3-3,_Death_Day,0))-INDEX(_Death_Data,MATCH($F51,_Death_Country,0),MATCH(BH$3-4,_Death_Day,0))*$D$2
+INDEX(_Death_Data,MATCH($F51,_Death_Country,0),MATCH(BH$3-4,_Death_Day,0))-INDEX(_Death_Data,MATCH($F51,_Death_Country,0),MATCH(BH$3-5,_Death_Day,0))*$D$2)/5</f>
        <v>0</v>
      </c>
      <c r="BI51" s="77">
        <f>(INDEX(_Death_Data,MATCH($F51,_Death_Country,0),MATCH(BI$3,_Death_Day,0))-INDEX(_Death_Data,MATCH($F51,_Death_Country,0),MATCH(BI$3-1,_Death_Day,0))*$D$2
+INDEX(_Death_Data,MATCH($F51,_Death_Country,0),MATCH(BI$3-1,_Death_Day,0))-INDEX(_Death_Data,MATCH($F51,_Death_Country,0),MATCH(BI$3-2,_Death_Day,0))*$D$2
+INDEX(_Death_Data,MATCH($F51,_Death_Country,0),MATCH(BI$3-2,_Death_Day,0))-INDEX(_Death_Data,MATCH($F51,_Death_Country,0),MATCH(BI$3-3,_Death_Day,0))*$D$2
+INDEX(_Death_Data,MATCH($F51,_Death_Country,0),MATCH(BI$3-3,_Death_Day,0))-INDEX(_Death_Data,MATCH($F51,_Death_Country,0),MATCH(BI$3-4,_Death_Day,0))*$D$2
+INDEX(_Death_Data,MATCH($F51,_Death_Country,0),MATCH(BI$3-4,_Death_Day,0))-INDEX(_Death_Data,MATCH($F51,_Death_Country,0),MATCH(BI$3-5,_Death_Day,0))*$D$2)/5</f>
        <v>0</v>
      </c>
      <c r="BJ51" s="77">
        <f>(INDEX(_Death_Data,MATCH($F51,_Death_Country,0),MATCH(BJ$3,_Death_Day,0))-INDEX(_Death_Data,MATCH($F51,_Death_Country,0),MATCH(BJ$3-1,_Death_Day,0))*$D$2
+INDEX(_Death_Data,MATCH($F51,_Death_Country,0),MATCH(BJ$3-1,_Death_Day,0))-INDEX(_Death_Data,MATCH($F51,_Death_Country,0),MATCH(BJ$3-2,_Death_Day,0))*$D$2
+INDEX(_Death_Data,MATCH($F51,_Death_Country,0),MATCH(BJ$3-2,_Death_Day,0))-INDEX(_Death_Data,MATCH($F51,_Death_Country,0),MATCH(BJ$3-3,_Death_Day,0))*$D$2
+INDEX(_Death_Data,MATCH($F51,_Death_Country,0),MATCH(BJ$3-3,_Death_Day,0))-INDEX(_Death_Data,MATCH($F51,_Death_Country,0),MATCH(BJ$3-4,_Death_Day,0))*$D$2
+INDEX(_Death_Data,MATCH($F51,_Death_Country,0),MATCH(BJ$3-4,_Death_Day,0))-INDEX(_Death_Data,MATCH($F51,_Death_Country,0),MATCH(BJ$3-5,_Death_Day,0))*$D$2)/5</f>
        <v>0</v>
      </c>
      <c r="BK51" s="77">
        <f>(INDEX(_Death_Data,MATCH($F51,_Death_Country,0),MATCH(BK$3,_Death_Day,0))-INDEX(_Death_Data,MATCH($F51,_Death_Country,0),MATCH(BK$3-1,_Death_Day,0))*$D$2
+INDEX(_Death_Data,MATCH($F51,_Death_Country,0),MATCH(BK$3-1,_Death_Day,0))-INDEX(_Death_Data,MATCH($F51,_Death_Country,0),MATCH(BK$3-2,_Death_Day,0))*$D$2
+INDEX(_Death_Data,MATCH($F51,_Death_Country,0),MATCH(BK$3-2,_Death_Day,0))-INDEX(_Death_Data,MATCH($F51,_Death_Country,0),MATCH(BK$3-3,_Death_Day,0))*$D$2
+INDEX(_Death_Data,MATCH($F51,_Death_Country,0),MATCH(BK$3-3,_Death_Day,0))-INDEX(_Death_Data,MATCH($F51,_Death_Country,0),MATCH(BK$3-4,_Death_Day,0))*$D$2
+INDEX(_Death_Data,MATCH($F51,_Death_Country,0),MATCH(BK$3-4,_Death_Day,0))-INDEX(_Death_Data,MATCH($F51,_Death_Country,0),MATCH(BK$3-5,_Death_Day,0))*$D$2)/5</f>
        <v>0</v>
      </c>
      <c r="BL51" s="77">
        <f>(INDEX(_Death_Data,MATCH($F51,_Death_Country,0),MATCH(BL$3,_Death_Day,0))-INDEX(_Death_Data,MATCH($F51,_Death_Country,0),MATCH(BL$3-1,_Death_Day,0))*$D$2
+INDEX(_Death_Data,MATCH($F51,_Death_Country,0),MATCH(BL$3-1,_Death_Day,0))-INDEX(_Death_Data,MATCH($F51,_Death_Country,0),MATCH(BL$3-2,_Death_Day,0))*$D$2
+INDEX(_Death_Data,MATCH($F51,_Death_Country,0),MATCH(BL$3-2,_Death_Day,0))-INDEX(_Death_Data,MATCH($F51,_Death_Country,0),MATCH(BL$3-3,_Death_Day,0))*$D$2
+INDEX(_Death_Data,MATCH($F51,_Death_Country,0),MATCH(BL$3-3,_Death_Day,0))-INDEX(_Death_Data,MATCH($F51,_Death_Country,0),MATCH(BL$3-4,_Death_Day,0))*$D$2
+INDEX(_Death_Data,MATCH($F51,_Death_Country,0),MATCH(BL$3-4,_Death_Day,0))-INDEX(_Death_Data,MATCH($F51,_Death_Country,0),MATCH(BL$3-5,_Death_Day,0))*$D$2)/5</f>
        <v>0</v>
      </c>
      <c r="BM51" s="77">
        <f>(INDEX(_Death_Data,MATCH($F51,_Death_Country,0),MATCH(BM$3,_Death_Day,0))-INDEX(_Death_Data,MATCH($F51,_Death_Country,0),MATCH(BM$3-1,_Death_Day,0))*$D$2
+INDEX(_Death_Data,MATCH($F51,_Death_Country,0),MATCH(BM$3-1,_Death_Day,0))-INDEX(_Death_Data,MATCH($F51,_Death_Country,0),MATCH(BM$3-2,_Death_Day,0))*$D$2
+INDEX(_Death_Data,MATCH($F51,_Death_Country,0),MATCH(BM$3-2,_Death_Day,0))-INDEX(_Death_Data,MATCH($F51,_Death_Country,0),MATCH(BM$3-3,_Death_Day,0))*$D$2
+INDEX(_Death_Data,MATCH($F51,_Death_Country,0),MATCH(BM$3-3,_Death_Day,0))-INDEX(_Death_Data,MATCH($F51,_Death_Country,0),MATCH(BM$3-4,_Death_Day,0))*$D$2
+INDEX(_Death_Data,MATCH($F51,_Death_Country,0),MATCH(BM$3-4,_Death_Day,0))-INDEX(_Death_Data,MATCH($F51,_Death_Country,0),MATCH(BM$3-5,_Death_Day,0))*$D$2)/5</f>
        <v>0</v>
      </c>
      <c r="BN51" s="77">
        <f>(INDEX(_Death_Data,MATCH($F51,_Death_Country,0),MATCH(BN$3,_Death_Day,0))-INDEX(_Death_Data,MATCH($F51,_Death_Country,0),MATCH(BN$3-1,_Death_Day,0))*$D$2
+INDEX(_Death_Data,MATCH($F51,_Death_Country,0),MATCH(BN$3-1,_Death_Day,0))-INDEX(_Death_Data,MATCH($F51,_Death_Country,0),MATCH(BN$3-2,_Death_Day,0))*$D$2
+INDEX(_Death_Data,MATCH($F51,_Death_Country,0),MATCH(BN$3-2,_Death_Day,0))-INDEX(_Death_Data,MATCH($F51,_Death_Country,0),MATCH(BN$3-3,_Death_Day,0))*$D$2
+INDEX(_Death_Data,MATCH($F51,_Death_Country,0),MATCH(BN$3-3,_Death_Day,0))-INDEX(_Death_Data,MATCH($F51,_Death_Country,0),MATCH(BN$3-4,_Death_Day,0))*$D$2
+INDEX(_Death_Data,MATCH($F51,_Death_Country,0),MATCH(BN$3-4,_Death_Day,0))-INDEX(_Death_Data,MATCH($F51,_Death_Country,0),MATCH(BN$3-5,_Death_Day,0))*$D$2)/5</f>
        <v>0</v>
      </c>
      <c r="BO51" s="77">
        <f>(INDEX(_Death_Data,MATCH($F51,_Death_Country,0),MATCH(BO$3,_Death_Day,0))-INDEX(_Death_Data,MATCH($F51,_Death_Country,0),MATCH(BO$3-1,_Death_Day,0))*$D$2
+INDEX(_Death_Data,MATCH($F51,_Death_Country,0),MATCH(BO$3-1,_Death_Day,0))-INDEX(_Death_Data,MATCH($F51,_Death_Country,0),MATCH(BO$3-2,_Death_Day,0))*$D$2
+INDEX(_Death_Data,MATCH($F51,_Death_Country,0),MATCH(BO$3-2,_Death_Day,0))-INDEX(_Death_Data,MATCH($F51,_Death_Country,0),MATCH(BO$3-3,_Death_Day,0))*$D$2
+INDEX(_Death_Data,MATCH($F51,_Death_Country,0),MATCH(BO$3-3,_Death_Day,0))-INDEX(_Death_Data,MATCH($F51,_Death_Country,0),MATCH(BO$3-4,_Death_Day,0))*$D$2
+INDEX(_Death_Data,MATCH($F51,_Death_Country,0),MATCH(BO$3-4,_Death_Day,0))-INDEX(_Death_Data,MATCH($F51,_Death_Country,0),MATCH(BO$3-5,_Death_Day,0))*$D$2)/5</f>
        <v>0</v>
      </c>
      <c r="BP51" s="77">
        <f>(INDEX(_Death_Data,MATCH($F51,_Death_Country,0),MATCH(BP$3,_Death_Day,0))-INDEX(_Death_Data,MATCH($F51,_Death_Country,0),MATCH(BP$3-1,_Death_Day,0))*$D$2
+INDEX(_Death_Data,MATCH($F51,_Death_Country,0),MATCH(BP$3-1,_Death_Day,0))-INDEX(_Death_Data,MATCH($F51,_Death_Country,0),MATCH(BP$3-2,_Death_Day,0))*$D$2
+INDEX(_Death_Data,MATCH($F51,_Death_Country,0),MATCH(BP$3-2,_Death_Day,0))-INDEX(_Death_Data,MATCH($F51,_Death_Country,0),MATCH(BP$3-3,_Death_Day,0))*$D$2
+INDEX(_Death_Data,MATCH($F51,_Death_Country,0),MATCH(BP$3-3,_Death_Day,0))-INDEX(_Death_Data,MATCH($F51,_Death_Country,0),MATCH(BP$3-4,_Death_Day,0))*$D$2
+INDEX(_Death_Data,MATCH($F51,_Death_Country,0),MATCH(BP$3-4,_Death_Day,0))-INDEX(_Death_Data,MATCH($F51,_Death_Country,0),MATCH(BP$3-5,_Death_Day,0))*$D$2)/5</f>
        <v>0</v>
      </c>
      <c r="BQ51" s="77">
        <f>(INDEX(_Death_Data,MATCH($F51,_Death_Country,0),MATCH(BQ$3,_Death_Day,0))-INDEX(_Death_Data,MATCH($F51,_Death_Country,0),MATCH(BQ$3-1,_Death_Day,0))*$D$2
+INDEX(_Death_Data,MATCH($F51,_Death_Country,0),MATCH(BQ$3-1,_Death_Day,0))-INDEX(_Death_Data,MATCH($F51,_Death_Country,0),MATCH(BQ$3-2,_Death_Day,0))*$D$2
+INDEX(_Death_Data,MATCH($F51,_Death_Country,0),MATCH(BQ$3-2,_Death_Day,0))-INDEX(_Death_Data,MATCH($F51,_Death_Country,0),MATCH(BQ$3-3,_Death_Day,0))*$D$2
+INDEX(_Death_Data,MATCH($F51,_Death_Country,0),MATCH(BQ$3-3,_Death_Day,0))-INDEX(_Death_Data,MATCH($F51,_Death_Country,0),MATCH(BQ$3-4,_Death_Day,0))*$D$2
+INDEX(_Death_Data,MATCH($F51,_Death_Country,0),MATCH(BQ$3-4,_Death_Day,0))-INDEX(_Death_Data,MATCH($F51,_Death_Country,0),MATCH(BQ$3-5,_Death_Day,0))*$D$2)/5</f>
        <v>0</v>
      </c>
      <c r="BR51" s="77">
        <f>(INDEX(_Death_Data,MATCH($F51,_Death_Country,0),MATCH(BR$3,_Death_Day,0))-INDEX(_Death_Data,MATCH($F51,_Death_Country,0),MATCH(BR$3-1,_Death_Day,0))*$D$2
+INDEX(_Death_Data,MATCH($F51,_Death_Country,0),MATCH(BR$3-1,_Death_Day,0))-INDEX(_Death_Data,MATCH($F51,_Death_Country,0),MATCH(BR$3-2,_Death_Day,0))*$D$2
+INDEX(_Death_Data,MATCH($F51,_Death_Country,0),MATCH(BR$3-2,_Death_Day,0))-INDEX(_Death_Data,MATCH($F51,_Death_Country,0),MATCH(BR$3-3,_Death_Day,0))*$D$2
+INDEX(_Death_Data,MATCH($F51,_Death_Country,0),MATCH(BR$3-3,_Death_Day,0))-INDEX(_Death_Data,MATCH($F51,_Death_Country,0),MATCH(BR$3-4,_Death_Day,0))*$D$2
+INDEX(_Death_Data,MATCH($F51,_Death_Country,0),MATCH(BR$3-4,_Death_Day,0))-INDEX(_Death_Data,MATCH($F51,_Death_Country,0),MATCH(BR$3-5,_Death_Day,0))*$D$2)/5</f>
        <v>0</v>
      </c>
      <c r="BS51" s="77">
        <f>(INDEX(_Death_Data,MATCH($F51,_Death_Country,0),MATCH(BS$3,_Death_Day,0))-INDEX(_Death_Data,MATCH($F51,_Death_Country,0),MATCH(BS$3-1,_Death_Day,0))*$D$2
+INDEX(_Death_Data,MATCH($F51,_Death_Country,0),MATCH(BS$3-1,_Death_Day,0))-INDEX(_Death_Data,MATCH($F51,_Death_Country,0),MATCH(BS$3-2,_Death_Day,0))*$D$2
+INDEX(_Death_Data,MATCH($F51,_Death_Country,0),MATCH(BS$3-2,_Death_Day,0))-INDEX(_Death_Data,MATCH($F51,_Death_Country,0),MATCH(BS$3-3,_Death_Day,0))*$D$2
+INDEX(_Death_Data,MATCH($F51,_Death_Country,0),MATCH(BS$3-3,_Death_Day,0))-INDEX(_Death_Data,MATCH($F51,_Death_Country,0),MATCH(BS$3-4,_Death_Day,0))*$D$2
+INDEX(_Death_Data,MATCH($F51,_Death_Country,0),MATCH(BS$3-4,_Death_Day,0))-INDEX(_Death_Data,MATCH($F51,_Death_Country,0),MATCH(BS$3-5,_Death_Day,0))*$D$2)/5</f>
        <v>0</v>
      </c>
      <c r="BT51" s="77">
        <f>(INDEX(_Death_Data,MATCH($F51,_Death_Country,0),MATCH(BT$3,_Death_Day,0))-INDEX(_Death_Data,MATCH($F51,_Death_Country,0),MATCH(BT$3-1,_Death_Day,0))*$D$2
+INDEX(_Death_Data,MATCH($F51,_Death_Country,0),MATCH(BT$3-1,_Death_Day,0))-INDEX(_Death_Data,MATCH($F51,_Death_Country,0),MATCH(BT$3-2,_Death_Day,0))*$D$2
+INDEX(_Death_Data,MATCH($F51,_Death_Country,0),MATCH(BT$3-2,_Death_Day,0))-INDEX(_Death_Data,MATCH($F51,_Death_Country,0),MATCH(BT$3-3,_Death_Day,0))*$D$2
+INDEX(_Death_Data,MATCH($F51,_Death_Country,0),MATCH(BT$3-3,_Death_Day,0))-INDEX(_Death_Data,MATCH($F51,_Death_Country,0),MATCH(BT$3-4,_Death_Day,0))*$D$2
+INDEX(_Death_Data,MATCH($F51,_Death_Country,0),MATCH(BT$3-4,_Death_Day,0))-INDEX(_Death_Data,MATCH($F51,_Death_Country,0),MATCH(BT$3-5,_Death_Day,0))*$D$2)/5</f>
        <v>0</v>
      </c>
      <c r="BU51" s="77">
        <f>(INDEX(_Death_Data,MATCH($F51,_Death_Country,0),MATCH(BU$3,_Death_Day,0))-INDEX(_Death_Data,MATCH($F51,_Death_Country,0),MATCH(BU$3-1,_Death_Day,0))*$D$2
+INDEX(_Death_Data,MATCH($F51,_Death_Country,0),MATCH(BU$3-1,_Death_Day,0))-INDEX(_Death_Data,MATCH($F51,_Death_Country,0),MATCH(BU$3-2,_Death_Day,0))*$D$2
+INDEX(_Death_Data,MATCH($F51,_Death_Country,0),MATCH(BU$3-2,_Death_Day,0))-INDEX(_Death_Data,MATCH($F51,_Death_Country,0),MATCH(BU$3-3,_Death_Day,0))*$D$2
+INDEX(_Death_Data,MATCH($F51,_Death_Country,0),MATCH(BU$3-3,_Death_Day,0))-INDEX(_Death_Data,MATCH($F51,_Death_Country,0),MATCH(BU$3-4,_Death_Day,0))*$D$2
+INDEX(_Death_Data,MATCH($F51,_Death_Country,0),MATCH(BU$3-4,_Death_Day,0))-INDEX(_Death_Data,MATCH($F51,_Death_Country,0),MATCH(BU$3-5,_Death_Day,0))*$D$2)/5</f>
        <v>0</v>
      </c>
      <c r="BV51" s="77">
        <f>(INDEX(_Death_Data,MATCH($F51,_Death_Country,0),MATCH(BV$3,_Death_Day,0))-INDEX(_Death_Data,MATCH($F51,_Death_Country,0),MATCH(BV$3-1,_Death_Day,0))*$D$2
+INDEX(_Death_Data,MATCH($F51,_Death_Country,0),MATCH(BV$3-1,_Death_Day,0))-INDEX(_Death_Data,MATCH($F51,_Death_Country,0),MATCH(BV$3-2,_Death_Day,0))*$D$2
+INDEX(_Death_Data,MATCH($F51,_Death_Country,0),MATCH(BV$3-2,_Death_Day,0))-INDEX(_Death_Data,MATCH($F51,_Death_Country,0),MATCH(BV$3-3,_Death_Day,0))*$D$2
+INDEX(_Death_Data,MATCH($F51,_Death_Country,0),MATCH(BV$3-3,_Death_Day,0))-INDEX(_Death_Data,MATCH($F51,_Death_Country,0),MATCH(BV$3-4,_Death_Day,0))*$D$2
+INDEX(_Death_Data,MATCH($F51,_Death_Country,0),MATCH(BV$3-4,_Death_Day,0))-INDEX(_Death_Data,MATCH($F51,_Death_Country,0),MATCH(BV$3-5,_Death_Day,0))*$D$2)/5</f>
        <v>0</v>
      </c>
      <c r="BW51" s="77">
        <f>(INDEX(_Death_Data,MATCH($F51,_Death_Country,0),MATCH(BW$3,_Death_Day,0))-INDEX(_Death_Data,MATCH($F51,_Death_Country,0),MATCH(BW$3-1,_Death_Day,0))*$D$2
+INDEX(_Death_Data,MATCH($F51,_Death_Country,0),MATCH(BW$3-1,_Death_Day,0))-INDEX(_Death_Data,MATCH($F51,_Death_Country,0),MATCH(BW$3-2,_Death_Day,0))*$D$2
+INDEX(_Death_Data,MATCH($F51,_Death_Country,0),MATCH(BW$3-2,_Death_Day,0))-INDEX(_Death_Data,MATCH($F51,_Death_Country,0),MATCH(BW$3-3,_Death_Day,0))*$D$2
+INDEX(_Death_Data,MATCH($F51,_Death_Country,0),MATCH(BW$3-3,_Death_Day,0))-INDEX(_Death_Data,MATCH($F51,_Death_Country,0),MATCH(BW$3-4,_Death_Day,0))*$D$2
+INDEX(_Death_Data,MATCH($F51,_Death_Country,0),MATCH(BW$3-4,_Death_Day,0))-INDEX(_Death_Data,MATCH($F51,_Death_Country,0),MATCH(BW$3-5,_Death_Day,0))*$D$2)/5</f>
        <v>0</v>
      </c>
      <c r="BX51" s="77">
        <f>(INDEX(_Death_Data,MATCH($F51,_Death_Country,0),MATCH(BX$3,_Death_Day,0))-INDEX(_Death_Data,MATCH($F51,_Death_Country,0),MATCH(BX$3-1,_Death_Day,0))*$D$2
+INDEX(_Death_Data,MATCH($F51,_Death_Country,0),MATCH(BX$3-1,_Death_Day,0))-INDEX(_Death_Data,MATCH($F51,_Death_Country,0),MATCH(BX$3-2,_Death_Day,0))*$D$2
+INDEX(_Death_Data,MATCH($F51,_Death_Country,0),MATCH(BX$3-2,_Death_Day,0))-INDEX(_Death_Data,MATCH($F51,_Death_Country,0),MATCH(BX$3-3,_Death_Day,0))*$D$2
+INDEX(_Death_Data,MATCH($F51,_Death_Country,0),MATCH(BX$3-3,_Death_Day,0))-INDEX(_Death_Data,MATCH($F51,_Death_Country,0),MATCH(BX$3-4,_Death_Day,0))*$D$2
+INDEX(_Death_Data,MATCH($F51,_Death_Country,0),MATCH(BX$3-4,_Death_Day,0))-INDEX(_Death_Data,MATCH($F51,_Death_Country,0),MATCH(BX$3-5,_Death_Day,0))*$D$2)/5</f>
        <v>0</v>
      </c>
      <c r="BY51" s="77">
        <f>(INDEX(_Death_Data,MATCH($F51,_Death_Country,0),MATCH(BY$3,_Death_Day,0))-INDEX(_Death_Data,MATCH($F51,_Death_Country,0),MATCH(BY$3-1,_Death_Day,0))*$D$2
+INDEX(_Death_Data,MATCH($F51,_Death_Country,0),MATCH(BY$3-1,_Death_Day,0))-INDEX(_Death_Data,MATCH($F51,_Death_Country,0),MATCH(BY$3-2,_Death_Day,0))*$D$2
+INDEX(_Death_Data,MATCH($F51,_Death_Country,0),MATCH(BY$3-2,_Death_Day,0))-INDEX(_Death_Data,MATCH($F51,_Death_Country,0),MATCH(BY$3-3,_Death_Day,0))*$D$2
+INDEX(_Death_Data,MATCH($F51,_Death_Country,0),MATCH(BY$3-3,_Death_Day,0))-INDEX(_Death_Data,MATCH($F51,_Death_Country,0),MATCH(BY$3-4,_Death_Day,0))*$D$2
+INDEX(_Death_Data,MATCH($F51,_Death_Country,0),MATCH(BY$3-4,_Death_Day,0))-INDEX(_Death_Data,MATCH($F51,_Death_Country,0),MATCH(BY$3-5,_Death_Day,0))*$D$2)/5</f>
        <v>0</v>
      </c>
      <c r="BZ51" s="77">
        <f>(INDEX(_Death_Data,MATCH($F51,_Death_Country,0),MATCH(BZ$3,_Death_Day,0))-INDEX(_Death_Data,MATCH($F51,_Death_Country,0),MATCH(BZ$3-1,_Death_Day,0))*$D$2
+INDEX(_Death_Data,MATCH($F51,_Death_Country,0),MATCH(BZ$3-1,_Death_Day,0))-INDEX(_Death_Data,MATCH($F51,_Death_Country,0),MATCH(BZ$3-2,_Death_Day,0))*$D$2
+INDEX(_Death_Data,MATCH($F51,_Death_Country,0),MATCH(BZ$3-2,_Death_Day,0))-INDEX(_Death_Data,MATCH($F51,_Death_Country,0),MATCH(BZ$3-3,_Death_Day,0))*$D$2
+INDEX(_Death_Data,MATCH($F51,_Death_Country,0),MATCH(BZ$3-3,_Death_Day,0))-INDEX(_Death_Data,MATCH($F51,_Death_Country,0),MATCH(BZ$3-4,_Death_Day,0))*$D$2
+INDEX(_Death_Data,MATCH($F51,_Death_Country,0),MATCH(BZ$3-4,_Death_Day,0))-INDEX(_Death_Data,MATCH($F51,_Death_Country,0),MATCH(BZ$3-5,_Death_Day,0))*$D$2)/5</f>
        <v>0</v>
      </c>
      <c r="CA51" s="77">
        <f>(INDEX(_Death_Data,MATCH($F51,_Death_Country,0),MATCH(CA$3,_Death_Day,0))-INDEX(_Death_Data,MATCH($F51,_Death_Country,0),MATCH(CA$3-1,_Death_Day,0))*$D$2
+INDEX(_Death_Data,MATCH($F51,_Death_Country,0),MATCH(CA$3-1,_Death_Day,0))-INDEX(_Death_Data,MATCH($F51,_Death_Country,0),MATCH(CA$3-2,_Death_Day,0))*$D$2
+INDEX(_Death_Data,MATCH($F51,_Death_Country,0),MATCH(CA$3-2,_Death_Day,0))-INDEX(_Death_Data,MATCH($F51,_Death_Country,0),MATCH(CA$3-3,_Death_Day,0))*$D$2
+INDEX(_Death_Data,MATCH($F51,_Death_Country,0),MATCH(CA$3-3,_Death_Day,0))-INDEX(_Death_Data,MATCH($F51,_Death_Country,0),MATCH(CA$3-4,_Death_Day,0))*$D$2
+INDEX(_Death_Data,MATCH($F51,_Death_Country,0),MATCH(CA$3-4,_Death_Day,0))-INDEX(_Death_Data,MATCH($F51,_Death_Country,0),MATCH(CA$3-5,_Death_Day,0))*$D$2)/5</f>
        <v>0</v>
      </c>
      <c r="CB51" s="77">
        <f>(INDEX(_Death_Data,MATCH($F51,_Death_Country,0),MATCH(CB$3,_Death_Day,0))-INDEX(_Death_Data,MATCH($F51,_Death_Country,0),MATCH(CB$3-1,_Death_Day,0))*$D$2
+INDEX(_Death_Data,MATCH($F51,_Death_Country,0),MATCH(CB$3-1,_Death_Day,0))-INDEX(_Death_Data,MATCH($F51,_Death_Country,0),MATCH(CB$3-2,_Death_Day,0))*$D$2
+INDEX(_Death_Data,MATCH($F51,_Death_Country,0),MATCH(CB$3-2,_Death_Day,0))-INDEX(_Death_Data,MATCH($F51,_Death_Country,0),MATCH(CB$3-3,_Death_Day,0))*$D$2
+INDEX(_Death_Data,MATCH($F51,_Death_Country,0),MATCH(CB$3-3,_Death_Day,0))-INDEX(_Death_Data,MATCH($F51,_Death_Country,0),MATCH(CB$3-4,_Death_Day,0))*$D$2
+INDEX(_Death_Data,MATCH($F51,_Death_Country,0),MATCH(CB$3-4,_Death_Day,0))-INDEX(_Death_Data,MATCH($F51,_Death_Country,0),MATCH(CB$3-5,_Death_Day,0))*$D$2)/5</f>
        <v>0</v>
      </c>
      <c r="CC51" s="77">
        <f>(INDEX(_Death_Data,MATCH($F51,_Death_Country,0),MATCH(CC$3,_Death_Day,0))-INDEX(_Death_Data,MATCH($F51,_Death_Country,0),MATCH(CC$3-1,_Death_Day,0))*$D$2
+INDEX(_Death_Data,MATCH($F51,_Death_Country,0),MATCH(CC$3-1,_Death_Day,0))-INDEX(_Death_Data,MATCH($F51,_Death_Country,0),MATCH(CC$3-2,_Death_Day,0))*$D$2
+INDEX(_Death_Data,MATCH($F51,_Death_Country,0),MATCH(CC$3-2,_Death_Day,0))-INDEX(_Death_Data,MATCH($F51,_Death_Country,0),MATCH(CC$3-3,_Death_Day,0))*$D$2
+INDEX(_Death_Data,MATCH($F51,_Death_Country,0),MATCH(CC$3-3,_Death_Day,0))-INDEX(_Death_Data,MATCH($F51,_Death_Country,0),MATCH(CC$3-4,_Death_Day,0))*$D$2
+INDEX(_Death_Data,MATCH($F51,_Death_Country,0),MATCH(CC$3-4,_Death_Day,0))-INDEX(_Death_Data,MATCH($F51,_Death_Country,0),MATCH(CC$3-5,_Death_Day,0))*$D$2)/5</f>
        <v>0</v>
      </c>
      <c r="CD51" s="77">
        <f>(INDEX(_Death_Data,MATCH($F51,_Death_Country,0),MATCH(CD$3,_Death_Day,0))-INDEX(_Death_Data,MATCH($F51,_Death_Country,0),MATCH(CD$3-1,_Death_Day,0))*$D$2
+INDEX(_Death_Data,MATCH($F51,_Death_Country,0),MATCH(CD$3-1,_Death_Day,0))-INDEX(_Death_Data,MATCH($F51,_Death_Country,0),MATCH(CD$3-2,_Death_Day,0))*$D$2
+INDEX(_Death_Data,MATCH($F51,_Death_Country,0),MATCH(CD$3-2,_Death_Day,0))-INDEX(_Death_Data,MATCH($F51,_Death_Country,0),MATCH(CD$3-3,_Death_Day,0))*$D$2
+INDEX(_Death_Data,MATCH($F51,_Death_Country,0),MATCH(CD$3-3,_Death_Day,0))-INDEX(_Death_Data,MATCH($F51,_Death_Country,0),MATCH(CD$3-4,_Death_Day,0))*$D$2
+INDEX(_Death_Data,MATCH($F51,_Death_Country,0),MATCH(CD$3-4,_Death_Day,0))-INDEX(_Death_Data,MATCH($F51,_Death_Country,0),MATCH(CD$3-5,_Death_Day,0))*$D$2)/5</f>
        <v>0</v>
      </c>
      <c r="CE51" s="77">
        <f>(INDEX(_Death_Data,MATCH($F51,_Death_Country,0),MATCH(CE$3,_Death_Day,0))-INDEX(_Death_Data,MATCH($F51,_Death_Country,0),MATCH(CE$3-1,_Death_Day,0))*$D$2
+INDEX(_Death_Data,MATCH($F51,_Death_Country,0),MATCH(CE$3-1,_Death_Day,0))-INDEX(_Death_Data,MATCH($F51,_Death_Country,0),MATCH(CE$3-2,_Death_Day,0))*$D$2
+INDEX(_Death_Data,MATCH($F51,_Death_Country,0),MATCH(CE$3-2,_Death_Day,0))-INDEX(_Death_Data,MATCH($F51,_Death_Country,0),MATCH(CE$3-3,_Death_Day,0))*$D$2
+INDEX(_Death_Data,MATCH($F51,_Death_Country,0),MATCH(CE$3-3,_Death_Day,0))-INDEX(_Death_Data,MATCH($F51,_Death_Country,0),MATCH(CE$3-4,_Death_Day,0))*$D$2
+INDEX(_Death_Data,MATCH($F51,_Death_Country,0),MATCH(CE$3-4,_Death_Day,0))-INDEX(_Death_Data,MATCH($F51,_Death_Country,0),MATCH(CE$3-5,_Death_Day,0))*$D$2)/5</f>
        <v>0</v>
      </c>
      <c r="CF51" s="77">
        <f>(INDEX(_Death_Data,MATCH($F51,_Death_Country,0),MATCH(CF$3,_Death_Day,0))-INDEX(_Death_Data,MATCH($F51,_Death_Country,0),MATCH(CF$3-1,_Death_Day,0))*$D$2
+INDEX(_Death_Data,MATCH($F51,_Death_Country,0),MATCH(CF$3-1,_Death_Day,0))-INDEX(_Death_Data,MATCH($F51,_Death_Country,0),MATCH(CF$3-2,_Death_Day,0))*$D$2
+INDEX(_Death_Data,MATCH($F51,_Death_Country,0),MATCH(CF$3-2,_Death_Day,0))-INDEX(_Death_Data,MATCH($F51,_Death_Country,0),MATCH(CF$3-3,_Death_Day,0))*$D$2
+INDEX(_Death_Data,MATCH($F51,_Death_Country,0),MATCH(CF$3-3,_Death_Day,0))-INDEX(_Death_Data,MATCH($F51,_Death_Country,0),MATCH(CF$3-4,_Death_Day,0))*$D$2
+INDEX(_Death_Data,MATCH($F51,_Death_Country,0),MATCH(CF$3-4,_Death_Day,0))-INDEX(_Death_Data,MATCH($F51,_Death_Country,0),MATCH(CF$3-5,_Death_Day,0))*$D$2)/5</f>
        <v>0</v>
      </c>
      <c r="CG51" s="77">
        <f>(INDEX(_Death_Data,MATCH($F51,_Death_Country,0),MATCH(CG$3,_Death_Day,0))-INDEX(_Death_Data,MATCH($F51,_Death_Country,0),MATCH(CG$3-1,_Death_Day,0))*$D$2
+INDEX(_Death_Data,MATCH($F51,_Death_Country,0),MATCH(CG$3-1,_Death_Day,0))-INDEX(_Death_Data,MATCH($F51,_Death_Country,0),MATCH(CG$3-2,_Death_Day,0))*$D$2
+INDEX(_Death_Data,MATCH($F51,_Death_Country,0),MATCH(CG$3-2,_Death_Day,0))-INDEX(_Death_Data,MATCH($F51,_Death_Country,0),MATCH(CG$3-3,_Death_Day,0))*$D$2
+INDEX(_Death_Data,MATCH($F51,_Death_Country,0),MATCH(CG$3-3,_Death_Day,0))-INDEX(_Death_Data,MATCH($F51,_Death_Country,0),MATCH(CG$3-4,_Death_Day,0))*$D$2
+INDEX(_Death_Data,MATCH($F51,_Death_Country,0),MATCH(CG$3-4,_Death_Day,0))-INDEX(_Death_Data,MATCH($F51,_Death_Country,0),MATCH(CG$3-5,_Death_Day,0))*$D$2)/5</f>
        <v>0</v>
      </c>
      <c r="CH51" s="77">
        <f>(INDEX(_Death_Data,MATCH($F51,_Death_Country,0),MATCH(CH$3,_Death_Day,0))-INDEX(_Death_Data,MATCH($F51,_Death_Country,0),MATCH(CH$3-1,_Death_Day,0))*$D$2
+INDEX(_Death_Data,MATCH($F51,_Death_Country,0),MATCH(CH$3-1,_Death_Day,0))-INDEX(_Death_Data,MATCH($F51,_Death_Country,0),MATCH(CH$3-2,_Death_Day,0))*$D$2
+INDEX(_Death_Data,MATCH($F51,_Death_Country,0),MATCH(CH$3-2,_Death_Day,0))-INDEX(_Death_Data,MATCH($F51,_Death_Country,0),MATCH(CH$3-3,_Death_Day,0))*$D$2
+INDEX(_Death_Data,MATCH($F51,_Death_Country,0),MATCH(CH$3-3,_Death_Day,0))-INDEX(_Death_Data,MATCH($F51,_Death_Country,0),MATCH(CH$3-4,_Death_Day,0))*$D$2
+INDEX(_Death_Data,MATCH($F51,_Death_Country,0),MATCH(CH$3-4,_Death_Day,0))-INDEX(_Death_Data,MATCH($F51,_Death_Country,0),MATCH(CH$3-5,_Death_Day,0))*$D$2)/5</f>
        <v>0</v>
      </c>
      <c r="CI51" s="77">
        <f>(INDEX(_Death_Data,MATCH($F51,_Death_Country,0),MATCH(CI$3,_Death_Day,0))-INDEX(_Death_Data,MATCH($F51,_Death_Country,0),MATCH(CI$3-1,_Death_Day,0))*$D$2
+INDEX(_Death_Data,MATCH($F51,_Death_Country,0),MATCH(CI$3-1,_Death_Day,0))-INDEX(_Death_Data,MATCH($F51,_Death_Country,0),MATCH(CI$3-2,_Death_Day,0))*$D$2
+INDEX(_Death_Data,MATCH($F51,_Death_Country,0),MATCH(CI$3-2,_Death_Day,0))-INDEX(_Death_Data,MATCH($F51,_Death_Country,0),MATCH(CI$3-3,_Death_Day,0))*$D$2
+INDEX(_Death_Data,MATCH($F51,_Death_Country,0),MATCH(CI$3-3,_Death_Day,0))-INDEX(_Death_Data,MATCH($F51,_Death_Country,0),MATCH(CI$3-4,_Death_Day,0))*$D$2
+INDEX(_Death_Data,MATCH($F51,_Death_Country,0),MATCH(CI$3-4,_Death_Day,0))-INDEX(_Death_Data,MATCH($F51,_Death_Country,0),MATCH(CI$3-5,_Death_Day,0))*$D$2)/5</f>
        <v>0</v>
      </c>
      <c r="CJ51" s="77">
        <f>(INDEX(_Death_Data,MATCH($F51,_Death_Country,0),MATCH(CJ$3,_Death_Day,0))-INDEX(_Death_Data,MATCH($F51,_Death_Country,0),MATCH(CJ$3-1,_Death_Day,0))*$D$2
+INDEX(_Death_Data,MATCH($F51,_Death_Country,0),MATCH(CJ$3-1,_Death_Day,0))-INDEX(_Death_Data,MATCH($F51,_Death_Country,0),MATCH(CJ$3-2,_Death_Day,0))*$D$2
+INDEX(_Death_Data,MATCH($F51,_Death_Country,0),MATCH(CJ$3-2,_Death_Day,0))-INDEX(_Death_Data,MATCH($F51,_Death_Country,0),MATCH(CJ$3-3,_Death_Day,0))*$D$2
+INDEX(_Death_Data,MATCH($F51,_Death_Country,0),MATCH(CJ$3-3,_Death_Day,0))-INDEX(_Death_Data,MATCH($F51,_Death_Country,0),MATCH(CJ$3-4,_Death_Day,0))*$D$2
+INDEX(_Death_Data,MATCH($F51,_Death_Country,0),MATCH(CJ$3-4,_Death_Day,0))-INDEX(_Death_Data,MATCH($F51,_Death_Country,0),MATCH(CJ$3-5,_Death_Day,0))*$D$2)/5</f>
        <v>0</v>
      </c>
      <c r="CK51" s="77">
        <f>(INDEX(_Death_Data,MATCH($F51,_Death_Country,0),MATCH(CK$3,_Death_Day,0))-INDEX(_Death_Data,MATCH($F51,_Death_Country,0),MATCH(CK$3-1,_Death_Day,0))*$D$2
+INDEX(_Death_Data,MATCH($F51,_Death_Country,0),MATCH(CK$3-1,_Death_Day,0))-INDEX(_Death_Data,MATCH($F51,_Death_Country,0),MATCH(CK$3-2,_Death_Day,0))*$D$2
+INDEX(_Death_Data,MATCH($F51,_Death_Country,0),MATCH(CK$3-2,_Death_Day,0))-INDEX(_Death_Data,MATCH($F51,_Death_Country,0),MATCH(CK$3-3,_Death_Day,0))*$D$2
+INDEX(_Death_Data,MATCH($F51,_Death_Country,0),MATCH(CK$3-3,_Death_Day,0))-INDEX(_Death_Data,MATCH($F51,_Death_Country,0),MATCH(CK$3-4,_Death_Day,0))*$D$2
+INDEX(_Death_Data,MATCH($F51,_Death_Country,0),MATCH(CK$3-4,_Death_Day,0))-INDEX(_Death_Data,MATCH($F51,_Death_Country,0),MATCH(CK$3-5,_Death_Day,0))*$D$2)/5</f>
        <v>0</v>
      </c>
      <c r="CL51" s="77">
        <f>(INDEX(_Death_Data,MATCH($F51,_Death_Country,0),MATCH(CL$3,_Death_Day,0))-INDEX(_Death_Data,MATCH($F51,_Death_Country,0),MATCH(CL$3-1,_Death_Day,0))*$D$2
+INDEX(_Death_Data,MATCH($F51,_Death_Country,0),MATCH(CL$3-1,_Death_Day,0))-INDEX(_Death_Data,MATCH($F51,_Death_Country,0),MATCH(CL$3-2,_Death_Day,0))*$D$2
+INDEX(_Death_Data,MATCH($F51,_Death_Country,0),MATCH(CL$3-2,_Death_Day,0))-INDEX(_Death_Data,MATCH($F51,_Death_Country,0),MATCH(CL$3-3,_Death_Day,0))*$D$2
+INDEX(_Death_Data,MATCH($F51,_Death_Country,0),MATCH(CL$3-3,_Death_Day,0))-INDEX(_Death_Data,MATCH($F51,_Death_Country,0),MATCH(CL$3-4,_Death_Day,0))*$D$2
+INDEX(_Death_Data,MATCH($F51,_Death_Country,0),MATCH(CL$3-4,_Death_Day,0))-INDEX(_Death_Data,MATCH($F51,_Death_Country,0),MATCH(CL$3-5,_Death_Day,0))*$D$2)/5</f>
        <v>0</v>
      </c>
      <c r="CM51" s="77">
        <f>(INDEX(_Death_Data,MATCH($F51,_Death_Country,0),MATCH(CM$3,_Death_Day,0))-INDEX(_Death_Data,MATCH($F51,_Death_Country,0),MATCH(CM$3-1,_Death_Day,0))*$D$2
+INDEX(_Death_Data,MATCH($F51,_Death_Country,0),MATCH(CM$3-1,_Death_Day,0))-INDEX(_Death_Data,MATCH($F51,_Death_Country,0),MATCH(CM$3-2,_Death_Day,0))*$D$2
+INDEX(_Death_Data,MATCH($F51,_Death_Country,0),MATCH(CM$3-2,_Death_Day,0))-INDEX(_Death_Data,MATCH($F51,_Death_Country,0),MATCH(CM$3-3,_Death_Day,0))*$D$2
+INDEX(_Death_Data,MATCH($F51,_Death_Country,0),MATCH(CM$3-3,_Death_Day,0))-INDEX(_Death_Data,MATCH($F51,_Death_Country,0),MATCH(CM$3-4,_Death_Day,0))*$D$2
+INDEX(_Death_Data,MATCH($F51,_Death_Country,0),MATCH(CM$3-4,_Death_Day,0))-INDEX(_Death_Data,MATCH($F51,_Death_Country,0),MATCH(CM$3-5,_Death_Day,0))*$D$2)/5</f>
        <v>0</v>
      </c>
      <c r="CN51" s="77">
        <f>(INDEX(_Death_Data,MATCH($F51,_Death_Country,0),MATCH(CN$3,_Death_Day,0))-INDEX(_Death_Data,MATCH($F51,_Death_Country,0),MATCH(CN$3-1,_Death_Day,0))*$D$2
+INDEX(_Death_Data,MATCH($F51,_Death_Country,0),MATCH(CN$3-1,_Death_Day,0))-INDEX(_Death_Data,MATCH($F51,_Death_Country,0),MATCH(CN$3-2,_Death_Day,0))*$D$2
+INDEX(_Death_Data,MATCH($F51,_Death_Country,0),MATCH(CN$3-2,_Death_Day,0))-INDEX(_Death_Data,MATCH($F51,_Death_Country,0),MATCH(CN$3-3,_Death_Day,0))*$D$2
+INDEX(_Death_Data,MATCH($F51,_Death_Country,0),MATCH(CN$3-3,_Death_Day,0))-INDEX(_Death_Data,MATCH($F51,_Death_Country,0),MATCH(CN$3-4,_Death_Day,0))*$D$2
+INDEX(_Death_Data,MATCH($F51,_Death_Country,0),MATCH(CN$3-4,_Death_Day,0))-INDEX(_Death_Data,MATCH($F51,_Death_Country,0),MATCH(CN$3-5,_Death_Day,0))*$D$2)/5</f>
        <v>0</v>
      </c>
      <c r="CO51" s="77">
        <f>(INDEX(_Death_Data,MATCH($F51,_Death_Country,0),MATCH(CO$3,_Death_Day,0))-INDEX(_Death_Data,MATCH($F51,_Death_Country,0),MATCH(CO$3-1,_Death_Day,0))*$D$2
+INDEX(_Death_Data,MATCH($F51,_Death_Country,0),MATCH(CO$3-1,_Death_Day,0))-INDEX(_Death_Data,MATCH($F51,_Death_Country,0),MATCH(CO$3-2,_Death_Day,0))*$D$2
+INDEX(_Death_Data,MATCH($F51,_Death_Country,0),MATCH(CO$3-2,_Death_Day,0))-INDEX(_Death_Data,MATCH($F51,_Death_Country,0),MATCH(CO$3-3,_Death_Day,0))*$D$2
+INDEX(_Death_Data,MATCH($F51,_Death_Country,0),MATCH(CO$3-3,_Death_Day,0))-INDEX(_Death_Data,MATCH($F51,_Death_Country,0),MATCH(CO$3-4,_Death_Day,0))*$D$2
+INDEX(_Death_Data,MATCH($F51,_Death_Country,0),MATCH(CO$3-4,_Death_Day,0))-INDEX(_Death_Data,MATCH($F51,_Death_Country,0),MATCH(CO$3-5,_Death_Day,0))*$D$2)/5</f>
        <v>0</v>
      </c>
      <c r="CP51" s="77">
        <f>(INDEX(_Death_Data,MATCH($F51,_Death_Country,0),MATCH(CP$3,_Death_Day,0))-INDEX(_Death_Data,MATCH($F51,_Death_Country,0),MATCH(CP$3-1,_Death_Day,0))*$D$2
+INDEX(_Death_Data,MATCH($F51,_Death_Country,0),MATCH(CP$3-1,_Death_Day,0))-INDEX(_Death_Data,MATCH($F51,_Death_Country,0),MATCH(CP$3-2,_Death_Day,0))*$D$2
+INDEX(_Death_Data,MATCH($F51,_Death_Country,0),MATCH(CP$3-2,_Death_Day,0))-INDEX(_Death_Data,MATCH($F51,_Death_Country,0),MATCH(CP$3-3,_Death_Day,0))*$D$2
+INDEX(_Death_Data,MATCH($F51,_Death_Country,0),MATCH(CP$3-3,_Death_Day,0))-INDEX(_Death_Data,MATCH($F51,_Death_Country,0),MATCH(CP$3-4,_Death_Day,0))*$D$2
+INDEX(_Death_Data,MATCH($F51,_Death_Country,0),MATCH(CP$3-4,_Death_Day,0))-INDEX(_Death_Data,MATCH($F51,_Death_Country,0),MATCH(CP$3-5,_Death_Day,0))*$D$2)/5</f>
        <v>0</v>
      </c>
      <c r="CQ51" s="77">
        <f>(INDEX(_Death_Data,MATCH($F51,_Death_Country,0),MATCH(CQ$3,_Death_Day,0))-INDEX(_Death_Data,MATCH($F51,_Death_Country,0),MATCH(CQ$3-1,_Death_Day,0))*$D$2
+INDEX(_Death_Data,MATCH($F51,_Death_Country,0),MATCH(CQ$3-1,_Death_Day,0))-INDEX(_Death_Data,MATCH($F51,_Death_Country,0),MATCH(CQ$3-2,_Death_Day,0))*$D$2
+INDEX(_Death_Data,MATCH($F51,_Death_Country,0),MATCH(CQ$3-2,_Death_Day,0))-INDEX(_Death_Data,MATCH($F51,_Death_Country,0),MATCH(CQ$3-3,_Death_Day,0))*$D$2
+INDEX(_Death_Data,MATCH($F51,_Death_Country,0),MATCH(CQ$3-3,_Death_Day,0))-INDEX(_Death_Data,MATCH($F51,_Death_Country,0),MATCH(CQ$3-4,_Death_Day,0))*$D$2
+INDEX(_Death_Data,MATCH($F51,_Death_Country,0),MATCH(CQ$3-4,_Death_Day,0))-INDEX(_Death_Data,MATCH($F51,_Death_Country,0),MATCH(CQ$3-5,_Death_Day,0))*$D$2)/5</f>
        <v>0</v>
      </c>
      <c r="CR51" s="77">
        <f>(INDEX(_Death_Data,MATCH($F51,_Death_Country,0),MATCH(CR$3,_Death_Day,0))-INDEX(_Death_Data,MATCH($F51,_Death_Country,0),MATCH(CR$3-1,_Death_Day,0))*$D$2
+INDEX(_Death_Data,MATCH($F51,_Death_Country,0),MATCH(CR$3-1,_Death_Day,0))-INDEX(_Death_Data,MATCH($F51,_Death_Country,0),MATCH(CR$3-2,_Death_Day,0))*$D$2
+INDEX(_Death_Data,MATCH($F51,_Death_Country,0),MATCH(CR$3-2,_Death_Day,0))-INDEX(_Death_Data,MATCH($F51,_Death_Country,0),MATCH(CR$3-3,_Death_Day,0))*$D$2
+INDEX(_Death_Data,MATCH($F51,_Death_Country,0),MATCH(CR$3-3,_Death_Day,0))-INDEX(_Death_Data,MATCH($F51,_Death_Country,0),MATCH(CR$3-4,_Death_Day,0))*$D$2
+INDEX(_Death_Data,MATCH($F51,_Death_Country,0),MATCH(CR$3-4,_Death_Day,0))-INDEX(_Death_Data,MATCH($F51,_Death_Country,0),MATCH(CR$3-5,_Death_Day,0))*$D$2)/5</f>
        <v>0</v>
      </c>
      <c r="CS51" s="77">
        <f>(INDEX(_Death_Data,MATCH($F51,_Death_Country,0),MATCH(CS$3,_Death_Day,0))-INDEX(_Death_Data,MATCH($F51,_Death_Country,0),MATCH(CS$3-1,_Death_Day,0))*$D$2
+INDEX(_Death_Data,MATCH($F51,_Death_Country,0),MATCH(CS$3-1,_Death_Day,0))-INDEX(_Death_Data,MATCH($F51,_Death_Country,0),MATCH(CS$3-2,_Death_Day,0))*$D$2
+INDEX(_Death_Data,MATCH($F51,_Death_Country,0),MATCH(CS$3-2,_Death_Day,0))-INDEX(_Death_Data,MATCH($F51,_Death_Country,0),MATCH(CS$3-3,_Death_Day,0))*$D$2
+INDEX(_Death_Data,MATCH($F51,_Death_Country,0),MATCH(CS$3-3,_Death_Day,0))-INDEX(_Death_Data,MATCH($F51,_Death_Country,0),MATCH(CS$3-4,_Death_Day,0))*$D$2
+INDEX(_Death_Data,MATCH($F51,_Death_Country,0),MATCH(CS$3-4,_Death_Day,0))-INDEX(_Death_Data,MATCH($F51,_Death_Country,0),MATCH(CS$3-5,_Death_Day,0))*$D$2)/5</f>
        <v>0</v>
      </c>
      <c r="CT51" s="77">
        <f>(INDEX(_Death_Data,MATCH($F51,_Death_Country,0),MATCH(CT$3,_Death_Day,0))-INDEX(_Death_Data,MATCH($F51,_Death_Country,0),MATCH(CT$3-1,_Death_Day,0))*$D$2
+INDEX(_Death_Data,MATCH($F51,_Death_Country,0),MATCH(CT$3-1,_Death_Day,0))-INDEX(_Death_Data,MATCH($F51,_Death_Country,0),MATCH(CT$3-2,_Death_Day,0))*$D$2
+INDEX(_Death_Data,MATCH($F51,_Death_Country,0),MATCH(CT$3-2,_Death_Day,0))-INDEX(_Death_Data,MATCH($F51,_Death_Country,0),MATCH(CT$3-3,_Death_Day,0))*$D$2
+INDEX(_Death_Data,MATCH($F51,_Death_Country,0),MATCH(CT$3-3,_Death_Day,0))-INDEX(_Death_Data,MATCH($F51,_Death_Country,0),MATCH(CT$3-4,_Death_Day,0))*$D$2
+INDEX(_Death_Data,MATCH($F51,_Death_Country,0),MATCH(CT$3-4,_Death_Day,0))-INDEX(_Death_Data,MATCH($F51,_Death_Country,0),MATCH(CT$3-5,_Death_Day,0))*$D$2)/5</f>
        <v>0</v>
      </c>
      <c r="CU51" s="77">
        <f>(INDEX(_Death_Data,MATCH($F51,_Death_Country,0),MATCH(CU$3,_Death_Day,0))-INDEX(_Death_Data,MATCH($F51,_Death_Country,0),MATCH(CU$3-1,_Death_Day,0))*$D$2
+INDEX(_Death_Data,MATCH($F51,_Death_Country,0),MATCH(CU$3-1,_Death_Day,0))-INDEX(_Death_Data,MATCH($F51,_Death_Country,0),MATCH(CU$3-2,_Death_Day,0))*$D$2
+INDEX(_Death_Data,MATCH($F51,_Death_Country,0),MATCH(CU$3-2,_Death_Day,0))-INDEX(_Death_Data,MATCH($F51,_Death_Country,0),MATCH(CU$3-3,_Death_Day,0))*$D$2
+INDEX(_Death_Data,MATCH($F51,_Death_Country,0),MATCH(CU$3-3,_Death_Day,0))-INDEX(_Death_Data,MATCH($F51,_Death_Country,0),MATCH(CU$3-4,_Death_Day,0))*$D$2
+INDEX(_Death_Data,MATCH($F51,_Death_Country,0),MATCH(CU$3-4,_Death_Day,0))-INDEX(_Death_Data,MATCH($F51,_Death_Country,0),MATCH(CU$3-5,_Death_Day,0))*$D$2)/5</f>
        <v>0</v>
      </c>
      <c r="CV51" s="77">
        <f>(INDEX(_Death_Data,MATCH($F51,_Death_Country,0),MATCH(CV$3,_Death_Day,0))-INDEX(_Death_Data,MATCH($F51,_Death_Country,0),MATCH(CV$3-1,_Death_Day,0))*$D$2
+INDEX(_Death_Data,MATCH($F51,_Death_Country,0),MATCH(CV$3-1,_Death_Day,0))-INDEX(_Death_Data,MATCH($F51,_Death_Country,0),MATCH(CV$3-2,_Death_Day,0))*$D$2
+INDEX(_Death_Data,MATCH($F51,_Death_Country,0),MATCH(CV$3-2,_Death_Day,0))-INDEX(_Death_Data,MATCH($F51,_Death_Country,0),MATCH(CV$3-3,_Death_Day,0))*$D$2
+INDEX(_Death_Data,MATCH($F51,_Death_Country,0),MATCH(CV$3-3,_Death_Day,0))-INDEX(_Death_Data,MATCH($F51,_Death_Country,0),MATCH(CV$3-4,_Death_Day,0))*$D$2
+INDEX(_Death_Data,MATCH($F51,_Death_Country,0),MATCH(CV$3-4,_Death_Day,0))-INDEX(_Death_Data,MATCH($F51,_Death_Country,0),MATCH(CV$3-5,_Death_Day,0))*$D$2)/5</f>
        <v>0</v>
      </c>
      <c r="CW51" s="77">
        <f>(INDEX(_Death_Data,MATCH($F51,_Death_Country,0),MATCH(CW$3,_Death_Day,0))-INDEX(_Death_Data,MATCH($F51,_Death_Country,0),MATCH(CW$3-1,_Death_Day,0))*$D$2
+INDEX(_Death_Data,MATCH($F51,_Death_Country,0),MATCH(CW$3-1,_Death_Day,0))-INDEX(_Death_Data,MATCH($F51,_Death_Country,0),MATCH(CW$3-2,_Death_Day,0))*$D$2
+INDEX(_Death_Data,MATCH($F51,_Death_Country,0),MATCH(CW$3-2,_Death_Day,0))-INDEX(_Death_Data,MATCH($F51,_Death_Country,0),MATCH(CW$3-3,_Death_Day,0))*$D$2
+INDEX(_Death_Data,MATCH($F51,_Death_Country,0),MATCH(CW$3-3,_Death_Day,0))-INDEX(_Death_Data,MATCH($F51,_Death_Country,0),MATCH(CW$3-4,_Death_Day,0))*$D$2
+INDEX(_Death_Data,MATCH($F51,_Death_Country,0),MATCH(CW$3-4,_Death_Day,0))-INDEX(_Death_Data,MATCH($F51,_Death_Country,0),MATCH(CW$3-5,_Death_Day,0))*$D$2)/5</f>
        <v>0</v>
      </c>
      <c r="CX51" s="77">
        <f>(INDEX(_Death_Data,MATCH($F51,_Death_Country,0),MATCH(CX$3,_Death_Day,0))-INDEX(_Death_Data,MATCH($F51,_Death_Country,0),MATCH(CX$3-1,_Death_Day,0))*$D$2
+INDEX(_Death_Data,MATCH($F51,_Death_Country,0),MATCH(CX$3-1,_Death_Day,0))-INDEX(_Death_Data,MATCH($F51,_Death_Country,0),MATCH(CX$3-2,_Death_Day,0))*$D$2
+INDEX(_Death_Data,MATCH($F51,_Death_Country,0),MATCH(CX$3-2,_Death_Day,0))-INDEX(_Death_Data,MATCH($F51,_Death_Country,0),MATCH(CX$3-3,_Death_Day,0))*$D$2
+INDEX(_Death_Data,MATCH($F51,_Death_Country,0),MATCH(CX$3-3,_Death_Day,0))-INDEX(_Death_Data,MATCH($F51,_Death_Country,0),MATCH(CX$3-4,_Death_Day,0))*$D$2
+INDEX(_Death_Data,MATCH($F51,_Death_Country,0),MATCH(CX$3-4,_Death_Day,0))-INDEX(_Death_Data,MATCH($F51,_Death_Country,0),MATCH(CX$3-5,_Death_Day,0))*$D$2)/5</f>
        <v>0</v>
      </c>
      <c r="CY51" s="77">
        <f>(INDEX(_Death_Data,MATCH($F51,_Death_Country,0),MATCH(CY$3,_Death_Day,0))-INDEX(_Death_Data,MATCH($F51,_Death_Country,0),MATCH(CY$3-1,_Death_Day,0))*$D$2
+INDEX(_Death_Data,MATCH($F51,_Death_Country,0),MATCH(CY$3-1,_Death_Day,0))-INDEX(_Death_Data,MATCH($F51,_Death_Country,0),MATCH(CY$3-2,_Death_Day,0))*$D$2
+INDEX(_Death_Data,MATCH($F51,_Death_Country,0),MATCH(CY$3-2,_Death_Day,0))-INDEX(_Death_Data,MATCH($F51,_Death_Country,0),MATCH(CY$3-3,_Death_Day,0))*$D$2
+INDEX(_Death_Data,MATCH($F51,_Death_Country,0),MATCH(CY$3-3,_Death_Day,0))-INDEX(_Death_Data,MATCH($F51,_Death_Country,0),MATCH(CY$3-4,_Death_Day,0))*$D$2
+INDEX(_Death_Data,MATCH($F51,_Death_Country,0),MATCH(CY$3-4,_Death_Day,0))-INDEX(_Death_Data,MATCH($F51,_Death_Country,0),MATCH(CY$3-5,_Death_Day,0))*$D$2)/5</f>
        <v>0</v>
      </c>
      <c r="CZ51" s="77">
        <f>(INDEX(_Death_Data,MATCH($F51,_Death_Country,0),MATCH(CZ$3,_Death_Day,0))-INDEX(_Death_Data,MATCH($F51,_Death_Country,0),MATCH(CZ$3-1,_Death_Day,0))*$D$2
+INDEX(_Death_Data,MATCH($F51,_Death_Country,0),MATCH(CZ$3-1,_Death_Day,0))-INDEX(_Death_Data,MATCH($F51,_Death_Country,0),MATCH(CZ$3-2,_Death_Day,0))*$D$2
+INDEX(_Death_Data,MATCH($F51,_Death_Country,0),MATCH(CZ$3-2,_Death_Day,0))-INDEX(_Death_Data,MATCH($F51,_Death_Country,0),MATCH(CZ$3-3,_Death_Day,0))*$D$2
+INDEX(_Death_Data,MATCH($F51,_Death_Country,0),MATCH(CZ$3-3,_Death_Day,0))-INDEX(_Death_Data,MATCH($F51,_Death_Country,0),MATCH(CZ$3-4,_Death_Day,0))*$D$2
+INDEX(_Death_Data,MATCH($F51,_Death_Country,0),MATCH(CZ$3-4,_Death_Day,0))-INDEX(_Death_Data,MATCH($F51,_Death_Country,0),MATCH(CZ$3-5,_Death_Day,0))*$D$2)/5</f>
        <v>0</v>
      </c>
      <c r="DA51" s="77">
        <f>(INDEX(_Death_Data,MATCH($F51,_Death_Country,0),MATCH(DA$3,_Death_Day,0))-INDEX(_Death_Data,MATCH($F51,_Death_Country,0),MATCH(DA$3-1,_Death_Day,0))*$D$2
+INDEX(_Death_Data,MATCH($F51,_Death_Country,0),MATCH(DA$3-1,_Death_Day,0))-INDEX(_Death_Data,MATCH($F51,_Death_Country,0),MATCH(DA$3-2,_Death_Day,0))*$D$2
+INDEX(_Death_Data,MATCH($F51,_Death_Country,0),MATCH(DA$3-2,_Death_Day,0))-INDEX(_Death_Data,MATCH($F51,_Death_Country,0),MATCH(DA$3-3,_Death_Day,0))*$D$2
+INDEX(_Death_Data,MATCH($F51,_Death_Country,0),MATCH(DA$3-3,_Death_Day,0))-INDEX(_Death_Data,MATCH($F51,_Death_Country,0),MATCH(DA$3-4,_Death_Day,0))*$D$2
+INDEX(_Death_Data,MATCH($F51,_Death_Country,0),MATCH(DA$3-4,_Death_Day,0))-INDEX(_Death_Data,MATCH($F51,_Death_Country,0),MATCH(DA$3-5,_Death_Day,0))*$D$2)/5</f>
        <v>0</v>
      </c>
      <c r="DB51" s="77">
        <f>(INDEX(_Death_Data,MATCH($F51,_Death_Country,0),MATCH(DB$3,_Death_Day,0))-INDEX(_Death_Data,MATCH($F51,_Death_Country,0),MATCH(DB$3-1,_Death_Day,0))*$D$2
+INDEX(_Death_Data,MATCH($F51,_Death_Country,0),MATCH(DB$3-1,_Death_Day,0))-INDEX(_Death_Data,MATCH($F51,_Death_Country,0),MATCH(DB$3-2,_Death_Day,0))*$D$2
+INDEX(_Death_Data,MATCH($F51,_Death_Country,0),MATCH(DB$3-2,_Death_Day,0))-INDEX(_Death_Data,MATCH($F51,_Death_Country,0),MATCH(DB$3-3,_Death_Day,0))*$D$2
+INDEX(_Death_Data,MATCH($F51,_Death_Country,0),MATCH(DB$3-3,_Death_Day,0))-INDEX(_Death_Data,MATCH($F51,_Death_Country,0),MATCH(DB$3-4,_Death_Day,0))*$D$2
+INDEX(_Death_Data,MATCH($F51,_Death_Country,0),MATCH(DB$3-4,_Death_Day,0))-INDEX(_Death_Data,MATCH($F51,_Death_Country,0),MATCH(DB$3-5,_Death_Day,0))*$D$2)/5</f>
        <v>0</v>
      </c>
      <c r="DC51" s="77">
        <f>(INDEX(_Death_Data,MATCH($F51,_Death_Country,0),MATCH(DC$3,_Death_Day,0))-INDEX(_Death_Data,MATCH($F51,_Death_Country,0),MATCH(DC$3-1,_Death_Day,0))*$D$2
+INDEX(_Death_Data,MATCH($F51,_Death_Country,0),MATCH(DC$3-1,_Death_Day,0))-INDEX(_Death_Data,MATCH($F51,_Death_Country,0),MATCH(DC$3-2,_Death_Day,0))*$D$2
+INDEX(_Death_Data,MATCH($F51,_Death_Country,0),MATCH(DC$3-2,_Death_Day,0))-INDEX(_Death_Data,MATCH($F51,_Death_Country,0),MATCH(DC$3-3,_Death_Day,0))*$D$2
+INDEX(_Death_Data,MATCH($F51,_Death_Country,0),MATCH(DC$3-3,_Death_Day,0))-INDEX(_Death_Data,MATCH($F51,_Death_Country,0),MATCH(DC$3-4,_Death_Day,0))*$D$2
+INDEX(_Death_Data,MATCH($F51,_Death_Country,0),MATCH(DC$3-4,_Death_Day,0))-INDEX(_Death_Data,MATCH($F51,_Death_Country,0),MATCH(DC$3-5,_Death_Day,0))*$D$2)/5</f>
        <v>0</v>
      </c>
      <c r="DD51" s="77">
        <f>(INDEX(_Death_Data,MATCH($F51,_Death_Country,0),MATCH(DD$3,_Death_Day,0))-INDEX(_Death_Data,MATCH($F51,_Death_Country,0),MATCH(DD$3-1,_Death_Day,0))*$D$2
+INDEX(_Death_Data,MATCH($F51,_Death_Country,0),MATCH(DD$3-1,_Death_Day,0))-INDEX(_Death_Data,MATCH($F51,_Death_Country,0),MATCH(DD$3-2,_Death_Day,0))*$D$2
+INDEX(_Death_Data,MATCH($F51,_Death_Country,0),MATCH(DD$3-2,_Death_Day,0))-INDEX(_Death_Data,MATCH($F51,_Death_Country,0),MATCH(DD$3-3,_Death_Day,0))*$D$2
+INDEX(_Death_Data,MATCH($F51,_Death_Country,0),MATCH(DD$3-3,_Death_Day,0))-INDEX(_Death_Data,MATCH($F51,_Death_Country,0),MATCH(DD$3-4,_Death_Day,0))*$D$2
+INDEX(_Death_Data,MATCH($F51,_Death_Country,0),MATCH(DD$3-4,_Death_Day,0))-INDEX(_Death_Data,MATCH($F51,_Death_Country,0),MATCH(DD$3-5,_Death_Day,0))*$D$2)/5</f>
        <v>0</v>
      </c>
      <c r="DE51" s="77">
        <f>(INDEX(_Death_Data,MATCH($F51,_Death_Country,0),MATCH(DE$3,_Death_Day,0))-INDEX(_Death_Data,MATCH($F51,_Death_Country,0),MATCH(DE$3-1,_Death_Day,0))*$D$2
+INDEX(_Death_Data,MATCH($F51,_Death_Country,0),MATCH(DE$3-1,_Death_Day,0))-INDEX(_Death_Data,MATCH($F51,_Death_Country,0),MATCH(DE$3-2,_Death_Day,0))*$D$2
+INDEX(_Death_Data,MATCH($F51,_Death_Country,0),MATCH(DE$3-2,_Death_Day,0))-INDEX(_Death_Data,MATCH($F51,_Death_Country,0),MATCH(DE$3-3,_Death_Day,0))*$D$2
+INDEX(_Death_Data,MATCH($F51,_Death_Country,0),MATCH(DE$3-3,_Death_Day,0))-INDEX(_Death_Data,MATCH($F51,_Death_Country,0),MATCH(DE$3-4,_Death_Day,0))*$D$2
+INDEX(_Death_Data,MATCH($F51,_Death_Country,0),MATCH(DE$3-4,_Death_Day,0))-INDEX(_Death_Data,MATCH($F51,_Death_Country,0),MATCH(DE$3-5,_Death_Day,0))*$D$2)/5</f>
        <v>0</v>
      </c>
      <c r="DF51" s="77">
        <f>(INDEX(_Death_Data,MATCH($F51,_Death_Country,0),MATCH(DF$3,_Death_Day,0))-INDEX(_Death_Data,MATCH($F51,_Death_Country,0),MATCH(DF$3-1,_Death_Day,0))*$D$2
+INDEX(_Death_Data,MATCH($F51,_Death_Country,0),MATCH(DF$3-1,_Death_Day,0))-INDEX(_Death_Data,MATCH($F51,_Death_Country,0),MATCH(DF$3-2,_Death_Day,0))*$D$2
+INDEX(_Death_Data,MATCH($F51,_Death_Country,0),MATCH(DF$3-2,_Death_Day,0))-INDEX(_Death_Data,MATCH($F51,_Death_Country,0),MATCH(DF$3-3,_Death_Day,0))*$D$2
+INDEX(_Death_Data,MATCH($F51,_Death_Country,0),MATCH(DF$3-3,_Death_Day,0))-INDEX(_Death_Data,MATCH($F51,_Death_Country,0),MATCH(DF$3-4,_Death_Day,0))*$D$2
+INDEX(_Death_Data,MATCH($F51,_Death_Country,0),MATCH(DF$3-4,_Death_Day,0))-INDEX(_Death_Data,MATCH($F51,_Death_Country,0),MATCH(DF$3-5,_Death_Day,0))*$D$2)/5</f>
        <v>0</v>
      </c>
      <c r="DG51" s="77">
        <f>(INDEX(_Death_Data,MATCH($F51,_Death_Country,0),MATCH(DG$3,_Death_Day,0))-INDEX(_Death_Data,MATCH($F51,_Death_Country,0),MATCH(DG$3-1,_Death_Day,0))*$D$2
+INDEX(_Death_Data,MATCH($F51,_Death_Country,0),MATCH(DG$3-1,_Death_Day,0))-INDEX(_Death_Data,MATCH($F51,_Death_Country,0),MATCH(DG$3-2,_Death_Day,0))*$D$2
+INDEX(_Death_Data,MATCH($F51,_Death_Country,0),MATCH(DG$3-2,_Death_Day,0))-INDEX(_Death_Data,MATCH($F51,_Death_Country,0),MATCH(DG$3-3,_Death_Day,0))*$D$2
+INDEX(_Death_Data,MATCH($F51,_Death_Country,0),MATCH(DG$3-3,_Death_Day,0))-INDEX(_Death_Data,MATCH($F51,_Death_Country,0),MATCH(DG$3-4,_Death_Day,0))*$D$2
+INDEX(_Death_Data,MATCH($F51,_Death_Country,0),MATCH(DG$3-4,_Death_Day,0))-INDEX(_Death_Data,MATCH($F51,_Death_Country,0),MATCH(DG$3-5,_Death_Day,0))*$D$2)/5</f>
        <v>0</v>
      </c>
      <c r="DH51" s="77">
        <f>(INDEX(_Death_Data,MATCH($F51,_Death_Country,0),MATCH(DH$3,_Death_Day,0))-INDEX(_Death_Data,MATCH($F51,_Death_Country,0),MATCH(DH$3-1,_Death_Day,0))*$D$2
+INDEX(_Death_Data,MATCH($F51,_Death_Country,0),MATCH(DH$3-1,_Death_Day,0))-INDEX(_Death_Data,MATCH($F51,_Death_Country,0),MATCH(DH$3-2,_Death_Day,0))*$D$2
+INDEX(_Death_Data,MATCH($F51,_Death_Country,0),MATCH(DH$3-2,_Death_Day,0))-INDEX(_Death_Data,MATCH($F51,_Death_Country,0),MATCH(DH$3-3,_Death_Day,0))*$D$2
+INDEX(_Death_Data,MATCH($F51,_Death_Country,0),MATCH(DH$3-3,_Death_Day,0))-INDEX(_Death_Data,MATCH($F51,_Death_Country,0),MATCH(DH$3-4,_Death_Day,0))*$D$2
+INDEX(_Death_Data,MATCH($F51,_Death_Country,0),MATCH(DH$3-4,_Death_Day,0))-INDEX(_Death_Data,MATCH($F51,_Death_Country,0),MATCH(DH$3-5,_Death_Day,0))*$D$2)/5</f>
        <v>0</v>
      </c>
      <c r="DI51" s="77">
        <f>(INDEX(_Death_Data,MATCH($F51,_Death_Country,0),MATCH(DI$3,_Death_Day,0))-INDEX(_Death_Data,MATCH($F51,_Death_Country,0),MATCH(DI$3-1,_Death_Day,0))*$D$2
+INDEX(_Death_Data,MATCH($F51,_Death_Country,0),MATCH(DI$3-1,_Death_Day,0))-INDEX(_Death_Data,MATCH($F51,_Death_Country,0),MATCH(DI$3-2,_Death_Day,0))*$D$2
+INDEX(_Death_Data,MATCH($F51,_Death_Country,0),MATCH(DI$3-2,_Death_Day,0))-INDEX(_Death_Data,MATCH($F51,_Death_Country,0),MATCH(DI$3-3,_Death_Day,0))*$D$2
+INDEX(_Death_Data,MATCH($F51,_Death_Country,0),MATCH(DI$3-3,_Death_Day,0))-INDEX(_Death_Data,MATCH($F51,_Death_Country,0),MATCH(DI$3-4,_Death_Day,0))*$D$2
+INDEX(_Death_Data,MATCH($F51,_Death_Country,0),MATCH(DI$3-4,_Death_Day,0))-INDEX(_Death_Data,MATCH($F51,_Death_Country,0),MATCH(DI$3-5,_Death_Day,0))*$D$2)/5</f>
        <v>0</v>
      </c>
      <c r="DJ51" s="77">
        <f>(INDEX(_Death_Data,MATCH($F51,_Death_Country,0),MATCH(DJ$3,_Death_Day,0))-INDEX(_Death_Data,MATCH($F51,_Death_Country,0),MATCH(DJ$3-1,_Death_Day,0))*$D$2
+INDEX(_Death_Data,MATCH($F51,_Death_Country,0),MATCH(DJ$3-1,_Death_Day,0))-INDEX(_Death_Data,MATCH($F51,_Death_Country,0),MATCH(DJ$3-2,_Death_Day,0))*$D$2
+INDEX(_Death_Data,MATCH($F51,_Death_Country,0),MATCH(DJ$3-2,_Death_Day,0))-INDEX(_Death_Data,MATCH($F51,_Death_Country,0),MATCH(DJ$3-3,_Death_Day,0))*$D$2
+INDEX(_Death_Data,MATCH($F51,_Death_Country,0),MATCH(DJ$3-3,_Death_Day,0))-INDEX(_Death_Data,MATCH($F51,_Death_Country,0),MATCH(DJ$3-4,_Death_Day,0))*$D$2
+INDEX(_Death_Data,MATCH($F51,_Death_Country,0),MATCH(DJ$3-4,_Death_Day,0))-INDEX(_Death_Data,MATCH($F51,_Death_Country,0),MATCH(DJ$3-5,_Death_Day,0))*$D$2)/5</f>
        <v>0</v>
      </c>
      <c r="DK51" s="77">
        <f>(INDEX(_Death_Data,MATCH($F51,_Death_Country,0),MATCH(DK$3,_Death_Day,0))-INDEX(_Death_Data,MATCH($F51,_Death_Country,0),MATCH(DK$3-1,_Death_Day,0))*$D$2
+INDEX(_Death_Data,MATCH($F51,_Death_Country,0),MATCH(DK$3-1,_Death_Day,0))-INDEX(_Death_Data,MATCH($F51,_Death_Country,0),MATCH(DK$3-2,_Death_Day,0))*$D$2
+INDEX(_Death_Data,MATCH($F51,_Death_Country,0),MATCH(DK$3-2,_Death_Day,0))-INDEX(_Death_Data,MATCH($F51,_Death_Country,0),MATCH(DK$3-3,_Death_Day,0))*$D$2
+INDEX(_Death_Data,MATCH($F51,_Death_Country,0),MATCH(DK$3-3,_Death_Day,0))-INDEX(_Death_Data,MATCH($F51,_Death_Country,0),MATCH(DK$3-4,_Death_Day,0))*$D$2
+INDEX(_Death_Data,MATCH($F51,_Death_Country,0),MATCH(DK$3-4,_Death_Day,0))-INDEX(_Death_Data,MATCH($F51,_Death_Country,0),MATCH(DK$3-5,_Death_Day,0))*$D$2)/5</f>
        <v>0</v>
      </c>
      <c r="DL51" s="77">
        <f>(INDEX(_Death_Data,MATCH($F51,_Death_Country,0),MATCH(DL$3,_Death_Day,0))-INDEX(_Death_Data,MATCH($F51,_Death_Country,0),MATCH(DL$3-1,_Death_Day,0))*$D$2
+INDEX(_Death_Data,MATCH($F51,_Death_Country,0),MATCH(DL$3-1,_Death_Day,0))-INDEX(_Death_Data,MATCH($F51,_Death_Country,0),MATCH(DL$3-2,_Death_Day,0))*$D$2
+INDEX(_Death_Data,MATCH($F51,_Death_Country,0),MATCH(DL$3-2,_Death_Day,0))-INDEX(_Death_Data,MATCH($F51,_Death_Country,0),MATCH(DL$3-3,_Death_Day,0))*$D$2
+INDEX(_Death_Data,MATCH($F51,_Death_Country,0),MATCH(DL$3-3,_Death_Day,0))-INDEX(_Death_Data,MATCH($F51,_Death_Country,0),MATCH(DL$3-4,_Death_Day,0))*$D$2
+INDEX(_Death_Data,MATCH($F51,_Death_Country,0),MATCH(DL$3-4,_Death_Day,0))-INDEX(_Death_Data,MATCH($F51,_Death_Country,0),MATCH(DL$3-5,_Death_Day,0))*$D$2)/5</f>
        <v>0</v>
      </c>
      <c r="DM51" s="77">
        <f>(INDEX(_Death_Data,MATCH($F51,_Death_Country,0),MATCH(DM$3,_Death_Day,0))-INDEX(_Death_Data,MATCH($F51,_Death_Country,0),MATCH(DM$3-1,_Death_Day,0))*$D$2
+INDEX(_Death_Data,MATCH($F51,_Death_Country,0),MATCH(DM$3-1,_Death_Day,0))-INDEX(_Death_Data,MATCH($F51,_Death_Country,0),MATCH(DM$3-2,_Death_Day,0))*$D$2
+INDEX(_Death_Data,MATCH($F51,_Death_Country,0),MATCH(DM$3-2,_Death_Day,0))-INDEX(_Death_Data,MATCH($F51,_Death_Country,0),MATCH(DM$3-3,_Death_Day,0))*$D$2
+INDEX(_Death_Data,MATCH($F51,_Death_Country,0),MATCH(DM$3-3,_Death_Day,0))-INDEX(_Death_Data,MATCH($F51,_Death_Country,0),MATCH(DM$3-4,_Death_Day,0))*$D$2
+INDEX(_Death_Data,MATCH($F51,_Death_Country,0),MATCH(DM$3-4,_Death_Day,0))-INDEX(_Death_Data,MATCH($F51,_Death_Country,0),MATCH(DM$3-5,_Death_Day,0))*$D$2)/5</f>
        <v>0</v>
      </c>
      <c r="DN51" s="77">
        <f>(INDEX(_Death_Data,MATCH($F51,_Death_Country,0),MATCH(DN$3,_Death_Day,0))-INDEX(_Death_Data,MATCH($F51,_Death_Country,0),MATCH(DN$3-1,_Death_Day,0))*$D$2
+INDEX(_Death_Data,MATCH($F51,_Death_Country,0),MATCH(DN$3-1,_Death_Day,0))-INDEX(_Death_Data,MATCH($F51,_Death_Country,0),MATCH(DN$3-2,_Death_Day,0))*$D$2
+INDEX(_Death_Data,MATCH($F51,_Death_Country,0),MATCH(DN$3-2,_Death_Day,0))-INDEX(_Death_Data,MATCH($F51,_Death_Country,0),MATCH(DN$3-3,_Death_Day,0))*$D$2
+INDEX(_Death_Data,MATCH($F51,_Death_Country,0),MATCH(DN$3-3,_Death_Day,0))-INDEX(_Death_Data,MATCH($F51,_Death_Country,0),MATCH(DN$3-4,_Death_Day,0))*$D$2
+INDEX(_Death_Data,MATCH($F51,_Death_Country,0),MATCH(DN$3-4,_Death_Day,0))-INDEX(_Death_Data,MATCH($F51,_Death_Country,0),MATCH(DN$3-5,_Death_Day,0))*$D$2)/5</f>
        <v>0</v>
      </c>
      <c r="DO51" s="77">
        <f>(INDEX(_Death_Data,MATCH($F51,_Death_Country,0),MATCH(DO$3,_Death_Day,0))-INDEX(_Death_Data,MATCH($F51,_Death_Country,0),MATCH(DO$3-1,_Death_Day,0))*$D$2
+INDEX(_Death_Data,MATCH($F51,_Death_Country,0),MATCH(DO$3-1,_Death_Day,0))-INDEX(_Death_Data,MATCH($F51,_Death_Country,0),MATCH(DO$3-2,_Death_Day,0))*$D$2
+INDEX(_Death_Data,MATCH($F51,_Death_Country,0),MATCH(DO$3-2,_Death_Day,0))-INDEX(_Death_Data,MATCH($F51,_Death_Country,0),MATCH(DO$3-3,_Death_Day,0))*$D$2
+INDEX(_Death_Data,MATCH($F51,_Death_Country,0),MATCH(DO$3-3,_Death_Day,0))-INDEX(_Death_Data,MATCH($F51,_Death_Country,0),MATCH(DO$3-4,_Death_Day,0))*$D$2
+INDEX(_Death_Data,MATCH($F51,_Death_Country,0),MATCH(DO$3-4,_Death_Day,0))-INDEX(_Death_Data,MATCH($F51,_Death_Country,0),MATCH(DO$3-5,_Death_Day,0))*$D$2)/5</f>
        <v>0</v>
      </c>
      <c r="DP51" s="77">
        <f>(INDEX(_Death_Data,MATCH($F51,_Death_Country,0),MATCH(DP$3,_Death_Day,0))-INDEX(_Death_Data,MATCH($F51,_Death_Country,0),MATCH(DP$3-1,_Death_Day,0))*$D$2
+INDEX(_Death_Data,MATCH($F51,_Death_Country,0),MATCH(DP$3-1,_Death_Day,0))-INDEX(_Death_Data,MATCH($F51,_Death_Country,0),MATCH(DP$3-2,_Death_Day,0))*$D$2
+INDEX(_Death_Data,MATCH($F51,_Death_Country,0),MATCH(DP$3-2,_Death_Day,0))-INDEX(_Death_Data,MATCH($F51,_Death_Country,0),MATCH(DP$3-3,_Death_Day,0))*$D$2
+INDEX(_Death_Data,MATCH($F51,_Death_Country,0),MATCH(DP$3-3,_Death_Day,0))-INDEX(_Death_Data,MATCH($F51,_Death_Country,0),MATCH(DP$3-4,_Death_Day,0))*$D$2
+INDEX(_Death_Data,MATCH($F51,_Death_Country,0),MATCH(DP$3-4,_Death_Day,0))-INDEX(_Death_Data,MATCH($F51,_Death_Country,0),MATCH(DP$3-5,_Death_Day,0))*$D$2)/5</f>
        <v>0</v>
      </c>
      <c r="DQ51" s="77">
        <f>(INDEX(_Death_Data,MATCH($F51,_Death_Country,0),MATCH(DQ$3,_Death_Day,0))-INDEX(_Death_Data,MATCH($F51,_Death_Country,0),MATCH(DQ$3-1,_Death_Day,0))*$D$2
+INDEX(_Death_Data,MATCH($F51,_Death_Country,0),MATCH(DQ$3-1,_Death_Day,0))-INDEX(_Death_Data,MATCH($F51,_Death_Country,0),MATCH(DQ$3-2,_Death_Day,0))*$D$2
+INDEX(_Death_Data,MATCH($F51,_Death_Country,0),MATCH(DQ$3-2,_Death_Day,0))-INDEX(_Death_Data,MATCH($F51,_Death_Country,0),MATCH(DQ$3-3,_Death_Day,0))*$D$2
+INDEX(_Death_Data,MATCH($F51,_Death_Country,0),MATCH(DQ$3-3,_Death_Day,0))-INDEX(_Death_Data,MATCH($F51,_Death_Country,0),MATCH(DQ$3-4,_Death_Day,0))*$D$2
+INDEX(_Death_Data,MATCH($F51,_Death_Country,0),MATCH(DQ$3-4,_Death_Day,0))-INDEX(_Death_Data,MATCH($F51,_Death_Country,0),MATCH(DQ$3-5,_Death_Day,0))*$D$2)/5</f>
        <v>0</v>
      </c>
      <c r="DR51" s="77">
        <f>(INDEX(_Death_Data,MATCH($F51,_Death_Country,0),MATCH(DR$3,_Death_Day,0))-INDEX(_Death_Data,MATCH($F51,_Death_Country,0),MATCH(DR$3-1,_Death_Day,0))*$D$2
+INDEX(_Death_Data,MATCH($F51,_Death_Country,0),MATCH(DR$3-1,_Death_Day,0))-INDEX(_Death_Data,MATCH($F51,_Death_Country,0),MATCH(DR$3-2,_Death_Day,0))*$D$2
+INDEX(_Death_Data,MATCH($F51,_Death_Country,0),MATCH(DR$3-2,_Death_Day,0))-INDEX(_Death_Data,MATCH($F51,_Death_Country,0),MATCH(DR$3-3,_Death_Day,0))*$D$2
+INDEX(_Death_Data,MATCH($F51,_Death_Country,0),MATCH(DR$3-3,_Death_Day,0))-INDEX(_Death_Data,MATCH($F51,_Death_Country,0),MATCH(DR$3-4,_Death_Day,0))*$D$2
+INDEX(_Death_Data,MATCH($F51,_Death_Country,0),MATCH(DR$3-4,_Death_Day,0))-INDEX(_Death_Data,MATCH($F51,_Death_Country,0),MATCH(DR$3-5,_Death_Day,0))*$D$2)/5</f>
        <v>0</v>
      </c>
      <c r="DS51" s="77">
        <f>(INDEX(_Death_Data,MATCH($F51,_Death_Country,0),MATCH(DS$3,_Death_Day,0))-INDEX(_Death_Data,MATCH($F51,_Death_Country,0),MATCH(DS$3-1,_Death_Day,0))*$D$2
+INDEX(_Death_Data,MATCH($F51,_Death_Country,0),MATCH(DS$3-1,_Death_Day,0))-INDEX(_Death_Data,MATCH($F51,_Death_Country,0),MATCH(DS$3-2,_Death_Day,0))*$D$2
+INDEX(_Death_Data,MATCH($F51,_Death_Country,0),MATCH(DS$3-2,_Death_Day,0))-INDEX(_Death_Data,MATCH($F51,_Death_Country,0),MATCH(DS$3-3,_Death_Day,0))*$D$2
+INDEX(_Death_Data,MATCH($F51,_Death_Country,0),MATCH(DS$3-3,_Death_Day,0))-INDEX(_Death_Data,MATCH($F51,_Death_Country,0),MATCH(DS$3-4,_Death_Day,0))*$D$2
+INDEX(_Death_Data,MATCH($F51,_Death_Country,0),MATCH(DS$3-4,_Death_Day,0))-INDEX(_Death_Data,MATCH($F51,_Death_Country,0),MATCH(DS$3-5,_Death_Day,0))*$D$2)/5</f>
        <v>0</v>
      </c>
      <c r="DT51" s="77">
        <f>(INDEX(_Death_Data,MATCH($F51,_Death_Country,0),MATCH(DT$3,_Death_Day,0))-INDEX(_Death_Data,MATCH($F51,_Death_Country,0),MATCH(DT$3-1,_Death_Day,0))*$D$2
+INDEX(_Death_Data,MATCH($F51,_Death_Country,0),MATCH(DT$3-1,_Death_Day,0))-INDEX(_Death_Data,MATCH($F51,_Death_Country,0),MATCH(DT$3-2,_Death_Day,0))*$D$2
+INDEX(_Death_Data,MATCH($F51,_Death_Country,0),MATCH(DT$3-2,_Death_Day,0))-INDEX(_Death_Data,MATCH($F51,_Death_Country,0),MATCH(DT$3-3,_Death_Day,0))*$D$2
+INDEX(_Death_Data,MATCH($F51,_Death_Country,0),MATCH(DT$3-3,_Death_Day,0))-INDEX(_Death_Data,MATCH($F51,_Death_Country,0),MATCH(DT$3-4,_Death_Day,0))*$D$2
+INDEX(_Death_Data,MATCH($F51,_Death_Country,0),MATCH(DT$3-4,_Death_Day,0))-INDEX(_Death_Data,MATCH($F51,_Death_Country,0),MATCH(DT$3-5,_Death_Day,0))*$D$2)/5</f>
        <v>0</v>
      </c>
      <c r="DU51" s="77">
        <f>(INDEX(_Death_Data,MATCH($F51,_Death_Country,0),MATCH(DU$3,_Death_Day,0))-INDEX(_Death_Data,MATCH($F51,_Death_Country,0),MATCH(DU$3-1,_Death_Day,0))*$D$2
+INDEX(_Death_Data,MATCH($F51,_Death_Country,0),MATCH(DU$3-1,_Death_Day,0))-INDEX(_Death_Data,MATCH($F51,_Death_Country,0),MATCH(DU$3-2,_Death_Day,0))*$D$2
+INDEX(_Death_Data,MATCH($F51,_Death_Country,0),MATCH(DU$3-2,_Death_Day,0))-INDEX(_Death_Data,MATCH($F51,_Death_Country,0),MATCH(DU$3-3,_Death_Day,0))*$D$2
+INDEX(_Death_Data,MATCH($F51,_Death_Country,0),MATCH(DU$3-3,_Death_Day,0))-INDEX(_Death_Data,MATCH($F51,_Death_Country,0),MATCH(DU$3-4,_Death_Day,0))*$D$2
+INDEX(_Death_Data,MATCH($F51,_Death_Country,0),MATCH(DU$3-4,_Death_Day,0))-INDEX(_Death_Data,MATCH($F51,_Death_Country,0),MATCH(DU$3-5,_Death_Day,0))*$D$2)/5</f>
        <v>0</v>
      </c>
      <c r="DV51" s="77">
        <f>(INDEX(_Death_Data,MATCH($F51,_Death_Country,0),MATCH(DV$3,_Death_Day,0))-INDEX(_Death_Data,MATCH($F51,_Death_Country,0),MATCH(DV$3-1,_Death_Day,0))*$D$2
+INDEX(_Death_Data,MATCH($F51,_Death_Country,0),MATCH(DV$3-1,_Death_Day,0))-INDEX(_Death_Data,MATCH($F51,_Death_Country,0),MATCH(DV$3-2,_Death_Day,0))*$D$2
+INDEX(_Death_Data,MATCH($F51,_Death_Country,0),MATCH(DV$3-2,_Death_Day,0))-INDEX(_Death_Data,MATCH($F51,_Death_Country,0),MATCH(DV$3-3,_Death_Day,0))*$D$2
+INDEX(_Death_Data,MATCH($F51,_Death_Country,0),MATCH(DV$3-3,_Death_Day,0))-INDEX(_Death_Data,MATCH($F51,_Death_Country,0),MATCH(DV$3-4,_Death_Day,0))*$D$2
+INDEX(_Death_Data,MATCH($F51,_Death_Country,0),MATCH(DV$3-4,_Death_Day,0))-INDEX(_Death_Data,MATCH($F51,_Death_Country,0),MATCH(DV$3-5,_Death_Day,0))*$D$2)/5</f>
        <v>0</v>
      </c>
      <c r="DW51" s="77">
        <f>(INDEX(_Death_Data,MATCH($F51,_Death_Country,0),MATCH(DW$3,_Death_Day,0))-INDEX(_Death_Data,MATCH($F51,_Death_Country,0),MATCH(DW$3-1,_Death_Day,0))*$D$2
+INDEX(_Death_Data,MATCH($F51,_Death_Country,0),MATCH(DW$3-1,_Death_Day,0))-INDEX(_Death_Data,MATCH($F51,_Death_Country,0),MATCH(DW$3-2,_Death_Day,0))*$D$2
+INDEX(_Death_Data,MATCH($F51,_Death_Country,0),MATCH(DW$3-2,_Death_Day,0))-INDEX(_Death_Data,MATCH($F51,_Death_Country,0),MATCH(DW$3-3,_Death_Day,0))*$D$2
+INDEX(_Death_Data,MATCH($F51,_Death_Country,0),MATCH(DW$3-3,_Death_Day,0))-INDEX(_Death_Data,MATCH($F51,_Death_Country,0),MATCH(DW$3-4,_Death_Day,0))*$D$2
+INDEX(_Death_Data,MATCH($F51,_Death_Country,0),MATCH(DW$3-4,_Death_Day,0))-INDEX(_Death_Data,MATCH($F51,_Death_Country,0),MATCH(DW$3-5,_Death_Day,0))*$D$2)/5</f>
        <v>0</v>
      </c>
      <c r="DX51" s="77">
        <f>(INDEX(_Death_Data,MATCH($F51,_Death_Country,0),MATCH(DX$3,_Death_Day,0))-INDEX(_Death_Data,MATCH($F51,_Death_Country,0),MATCH(DX$3-1,_Death_Day,0))*$D$2
+INDEX(_Death_Data,MATCH($F51,_Death_Country,0),MATCH(DX$3-1,_Death_Day,0))-INDEX(_Death_Data,MATCH($F51,_Death_Country,0),MATCH(DX$3-2,_Death_Day,0))*$D$2
+INDEX(_Death_Data,MATCH($F51,_Death_Country,0),MATCH(DX$3-2,_Death_Day,0))-INDEX(_Death_Data,MATCH($F51,_Death_Country,0),MATCH(DX$3-3,_Death_Day,0))*$D$2
+INDEX(_Death_Data,MATCH($F51,_Death_Country,0),MATCH(DX$3-3,_Death_Day,0))-INDEX(_Death_Data,MATCH($F51,_Death_Country,0),MATCH(DX$3-4,_Death_Day,0))*$D$2
+INDEX(_Death_Data,MATCH($F51,_Death_Country,0),MATCH(DX$3-4,_Death_Day,0))-INDEX(_Death_Data,MATCH($F51,_Death_Country,0),MATCH(DX$3-5,_Death_Day,0))*$D$2)/5</f>
        <v>0</v>
      </c>
      <c r="DY51" s="77">
        <f>(INDEX(_Death_Data,MATCH($F51,_Death_Country,0),MATCH(DY$3,_Death_Day,0))-INDEX(_Death_Data,MATCH($F51,_Death_Country,0),MATCH(DY$3-1,_Death_Day,0))*$D$2
+INDEX(_Death_Data,MATCH($F51,_Death_Country,0),MATCH(DY$3-1,_Death_Day,0))-INDEX(_Death_Data,MATCH($F51,_Death_Country,0),MATCH(DY$3-2,_Death_Day,0))*$D$2
+INDEX(_Death_Data,MATCH($F51,_Death_Country,0),MATCH(DY$3-2,_Death_Day,0))-INDEX(_Death_Data,MATCH($F51,_Death_Country,0),MATCH(DY$3-3,_Death_Day,0))*$D$2
+INDEX(_Death_Data,MATCH($F51,_Death_Country,0),MATCH(DY$3-3,_Death_Day,0))-INDEX(_Death_Data,MATCH($F51,_Death_Country,0),MATCH(DY$3-4,_Death_Day,0))*$D$2
+INDEX(_Death_Data,MATCH($F51,_Death_Country,0),MATCH(DY$3-4,_Death_Day,0))-INDEX(_Death_Data,MATCH($F51,_Death_Country,0),MATCH(DY$3-5,_Death_Day,0))*$D$2)/5</f>
        <v>0</v>
      </c>
      <c r="DZ51" s="77">
        <f>(INDEX(_Death_Data,MATCH($F51,_Death_Country,0),MATCH(DZ$3,_Death_Day,0))-INDEX(_Death_Data,MATCH($F51,_Death_Country,0),MATCH(DZ$3-1,_Death_Day,0))*$D$2
+INDEX(_Death_Data,MATCH($F51,_Death_Country,0),MATCH(DZ$3-1,_Death_Day,0))-INDEX(_Death_Data,MATCH($F51,_Death_Country,0),MATCH(DZ$3-2,_Death_Day,0))*$D$2
+INDEX(_Death_Data,MATCH($F51,_Death_Country,0),MATCH(DZ$3-2,_Death_Day,0))-INDEX(_Death_Data,MATCH($F51,_Death_Country,0),MATCH(DZ$3-3,_Death_Day,0))*$D$2
+INDEX(_Death_Data,MATCH($F51,_Death_Country,0),MATCH(DZ$3-3,_Death_Day,0))-INDEX(_Death_Data,MATCH($F51,_Death_Country,0),MATCH(DZ$3-4,_Death_Day,0))*$D$2
+INDEX(_Death_Data,MATCH($F51,_Death_Country,0),MATCH(DZ$3-4,_Death_Day,0))-INDEX(_Death_Data,MATCH($F51,_Death_Country,0),MATCH(DZ$3-5,_Death_Day,0))*$D$2)/5</f>
        <v>0</v>
      </c>
      <c r="EA51" s="77">
        <f>(INDEX(_Death_Data,MATCH($F51,_Death_Country,0),MATCH(EA$3,_Death_Day,0))-INDEX(_Death_Data,MATCH($F51,_Death_Country,0),MATCH(EA$3-1,_Death_Day,0))*$D$2
+INDEX(_Death_Data,MATCH($F51,_Death_Country,0),MATCH(EA$3-1,_Death_Day,0))-INDEX(_Death_Data,MATCH($F51,_Death_Country,0),MATCH(EA$3-2,_Death_Day,0))*$D$2
+INDEX(_Death_Data,MATCH($F51,_Death_Country,0),MATCH(EA$3-2,_Death_Day,0))-INDEX(_Death_Data,MATCH($F51,_Death_Country,0),MATCH(EA$3-3,_Death_Day,0))*$D$2
+INDEX(_Death_Data,MATCH($F51,_Death_Country,0),MATCH(EA$3-3,_Death_Day,0))-INDEX(_Death_Data,MATCH($F51,_Death_Country,0),MATCH(EA$3-4,_Death_Day,0))*$D$2
+INDEX(_Death_Data,MATCH($F51,_Death_Country,0),MATCH(EA$3-4,_Death_Day,0))-INDEX(_Death_Data,MATCH($F51,_Death_Country,0),MATCH(EA$3-5,_Death_Day,0))*$D$2)/5</f>
        <v>0</v>
      </c>
      <c r="EB51" s="77">
        <f>(INDEX(_Death_Data,MATCH($F51,_Death_Country,0),MATCH(EB$3,_Death_Day,0))-INDEX(_Death_Data,MATCH($F51,_Death_Country,0),MATCH(EB$3-1,_Death_Day,0))*$D$2
+INDEX(_Death_Data,MATCH($F51,_Death_Country,0),MATCH(EB$3-1,_Death_Day,0))-INDEX(_Death_Data,MATCH($F51,_Death_Country,0),MATCH(EB$3-2,_Death_Day,0))*$D$2
+INDEX(_Death_Data,MATCH($F51,_Death_Country,0),MATCH(EB$3-2,_Death_Day,0))-INDEX(_Death_Data,MATCH($F51,_Death_Country,0),MATCH(EB$3-3,_Death_Day,0))*$D$2
+INDEX(_Death_Data,MATCH($F51,_Death_Country,0),MATCH(EB$3-3,_Death_Day,0))-INDEX(_Death_Data,MATCH($F51,_Death_Country,0),MATCH(EB$3-4,_Death_Day,0))*$D$2
+INDEX(_Death_Data,MATCH($F51,_Death_Country,0),MATCH(EB$3-4,_Death_Day,0))-INDEX(_Death_Data,MATCH($F51,_Death_Country,0),MATCH(EB$3-5,_Death_Day,0))*$D$2)/5</f>
        <v>0</v>
      </c>
      <c r="EC51" s="77">
        <f>(INDEX(_Death_Data,MATCH($F51,_Death_Country,0),MATCH(EC$3,_Death_Day,0))-INDEX(_Death_Data,MATCH($F51,_Death_Country,0),MATCH(EC$3-1,_Death_Day,0))*$D$2
+INDEX(_Death_Data,MATCH($F51,_Death_Country,0),MATCH(EC$3-1,_Death_Day,0))-INDEX(_Death_Data,MATCH($F51,_Death_Country,0),MATCH(EC$3-2,_Death_Day,0))*$D$2
+INDEX(_Death_Data,MATCH($F51,_Death_Country,0),MATCH(EC$3-2,_Death_Day,0))-INDEX(_Death_Data,MATCH($F51,_Death_Country,0),MATCH(EC$3-3,_Death_Day,0))*$D$2
+INDEX(_Death_Data,MATCH($F51,_Death_Country,0),MATCH(EC$3-3,_Death_Day,0))-INDEX(_Death_Data,MATCH($F51,_Death_Country,0),MATCH(EC$3-4,_Death_Day,0))*$D$2
+INDEX(_Death_Data,MATCH($F51,_Death_Country,0),MATCH(EC$3-4,_Death_Day,0))-INDEX(_Death_Data,MATCH($F51,_Death_Country,0),MATCH(EC$3-5,_Death_Day,0))*$D$2)/5</f>
        <v>0</v>
      </c>
      <c r="ED51" s="77">
        <f>(INDEX(_Death_Data,MATCH($F51,_Death_Country,0),MATCH(ED$3,_Death_Day,0))-INDEX(_Death_Data,MATCH($F51,_Death_Country,0),MATCH(ED$3-1,_Death_Day,0))*$D$2
+INDEX(_Death_Data,MATCH($F51,_Death_Country,0),MATCH(ED$3-1,_Death_Day,0))-INDEX(_Death_Data,MATCH($F51,_Death_Country,0),MATCH(ED$3-2,_Death_Day,0))*$D$2
+INDEX(_Death_Data,MATCH($F51,_Death_Country,0),MATCH(ED$3-2,_Death_Day,0))-INDEX(_Death_Data,MATCH($F51,_Death_Country,0),MATCH(ED$3-3,_Death_Day,0))*$D$2
+INDEX(_Death_Data,MATCH($F51,_Death_Country,0),MATCH(ED$3-3,_Death_Day,0))-INDEX(_Death_Data,MATCH($F51,_Death_Country,0),MATCH(ED$3-4,_Death_Day,0))*$D$2
+INDEX(_Death_Data,MATCH($F51,_Death_Country,0),MATCH(ED$3-4,_Death_Day,0))-INDEX(_Death_Data,MATCH($F51,_Death_Country,0),MATCH(ED$3-5,_Death_Day,0))*$D$2)/5</f>
        <v>0</v>
      </c>
      <c r="EE51" s="77">
        <f>(INDEX(_Death_Data,MATCH($F51,_Death_Country,0),MATCH(EE$3,_Death_Day,0))-INDEX(_Death_Data,MATCH($F51,_Death_Country,0),MATCH(EE$3-1,_Death_Day,0))*$D$2
+INDEX(_Death_Data,MATCH($F51,_Death_Country,0),MATCH(EE$3-1,_Death_Day,0))-INDEX(_Death_Data,MATCH($F51,_Death_Country,0),MATCH(EE$3-2,_Death_Day,0))*$D$2
+INDEX(_Death_Data,MATCH($F51,_Death_Country,0),MATCH(EE$3-2,_Death_Day,0))-INDEX(_Death_Data,MATCH($F51,_Death_Country,0),MATCH(EE$3-3,_Death_Day,0))*$D$2
+INDEX(_Death_Data,MATCH($F51,_Death_Country,0),MATCH(EE$3-3,_Death_Day,0))-INDEX(_Death_Data,MATCH($F51,_Death_Country,0),MATCH(EE$3-4,_Death_Day,0))*$D$2
+INDEX(_Death_Data,MATCH($F51,_Death_Country,0),MATCH(EE$3-4,_Death_Day,0))-INDEX(_Death_Data,MATCH($F51,_Death_Country,0),MATCH(EE$3-5,_Death_Day,0))*$D$2)/5</f>
        <v>0</v>
      </c>
      <c r="EF51" s="77">
        <f>(INDEX(_Death_Data,MATCH($F51,_Death_Country,0),MATCH(EF$3,_Death_Day,0))-INDEX(_Death_Data,MATCH($F51,_Death_Country,0),MATCH(EF$3-1,_Death_Day,0))*$D$2
+INDEX(_Death_Data,MATCH($F51,_Death_Country,0),MATCH(EF$3-1,_Death_Day,0))-INDEX(_Death_Data,MATCH($F51,_Death_Country,0),MATCH(EF$3-2,_Death_Day,0))*$D$2
+INDEX(_Death_Data,MATCH($F51,_Death_Country,0),MATCH(EF$3-2,_Death_Day,0))-INDEX(_Death_Data,MATCH($F51,_Death_Country,0),MATCH(EF$3-3,_Death_Day,0))*$D$2
+INDEX(_Death_Data,MATCH($F51,_Death_Country,0),MATCH(EF$3-3,_Death_Day,0))-INDEX(_Death_Data,MATCH($F51,_Death_Country,0),MATCH(EF$3-4,_Death_Day,0))*$D$2
+INDEX(_Death_Data,MATCH($F51,_Death_Country,0),MATCH(EF$3-4,_Death_Day,0))-INDEX(_Death_Data,MATCH($F51,_Death_Country,0),MATCH(EF$3-5,_Death_Day,0))*$D$2)/5</f>
        <v>0</v>
      </c>
      <c r="EG51" s="77">
        <f>(INDEX(_Death_Data,MATCH($F51,_Death_Country,0),MATCH(EG$3,_Death_Day,0))-INDEX(_Death_Data,MATCH($F51,_Death_Country,0),MATCH(EG$3-1,_Death_Day,0))*$D$2
+INDEX(_Death_Data,MATCH($F51,_Death_Country,0),MATCH(EG$3-1,_Death_Day,0))-INDEX(_Death_Data,MATCH($F51,_Death_Country,0),MATCH(EG$3-2,_Death_Day,0))*$D$2
+INDEX(_Death_Data,MATCH($F51,_Death_Country,0),MATCH(EG$3-2,_Death_Day,0))-INDEX(_Death_Data,MATCH($F51,_Death_Country,0),MATCH(EG$3-3,_Death_Day,0))*$D$2
+INDEX(_Death_Data,MATCH($F51,_Death_Country,0),MATCH(EG$3-3,_Death_Day,0))-INDEX(_Death_Data,MATCH($F51,_Death_Country,0),MATCH(EG$3-4,_Death_Day,0))*$D$2
+INDEX(_Death_Data,MATCH($F51,_Death_Country,0),MATCH(EG$3-4,_Death_Day,0))-INDEX(_Death_Data,MATCH($F51,_Death_Country,0),MATCH(EG$3-5,_Death_Day,0))*$D$2)/5</f>
        <v>0</v>
      </c>
      <c r="EH51" s="77">
        <f>(INDEX(_Death_Data,MATCH($F51,_Death_Country,0),MATCH(EH$3,_Death_Day,0))-INDEX(_Death_Data,MATCH($F51,_Death_Country,0),MATCH(EH$3-1,_Death_Day,0))*$D$2
+INDEX(_Death_Data,MATCH($F51,_Death_Country,0),MATCH(EH$3-1,_Death_Day,0))-INDEX(_Death_Data,MATCH($F51,_Death_Country,0),MATCH(EH$3-2,_Death_Day,0))*$D$2
+INDEX(_Death_Data,MATCH($F51,_Death_Country,0),MATCH(EH$3-2,_Death_Day,0))-INDEX(_Death_Data,MATCH($F51,_Death_Country,0),MATCH(EH$3-3,_Death_Day,0))*$D$2
+INDEX(_Death_Data,MATCH($F51,_Death_Country,0),MATCH(EH$3-3,_Death_Day,0))-INDEX(_Death_Data,MATCH($F51,_Death_Country,0),MATCH(EH$3-4,_Death_Day,0))*$D$2
+INDEX(_Death_Data,MATCH($F51,_Death_Country,0),MATCH(EH$3-4,_Death_Day,0))-INDEX(_Death_Data,MATCH($F51,_Death_Country,0),MATCH(EH$3-5,_Death_Day,0))*$D$2)/5</f>
        <v>0</v>
      </c>
      <c r="EI51" s="77">
        <f>(INDEX(_Death_Data,MATCH($F51,_Death_Country,0),MATCH(EI$3,_Death_Day,0))-INDEX(_Death_Data,MATCH($F51,_Death_Country,0),MATCH(EI$3-1,_Death_Day,0))*$D$2
+INDEX(_Death_Data,MATCH($F51,_Death_Country,0),MATCH(EI$3-1,_Death_Day,0))-INDEX(_Death_Data,MATCH($F51,_Death_Country,0),MATCH(EI$3-2,_Death_Day,0))*$D$2
+INDEX(_Death_Data,MATCH($F51,_Death_Country,0),MATCH(EI$3-2,_Death_Day,0))-INDEX(_Death_Data,MATCH($F51,_Death_Country,0),MATCH(EI$3-3,_Death_Day,0))*$D$2
+INDEX(_Death_Data,MATCH($F51,_Death_Country,0),MATCH(EI$3-3,_Death_Day,0))-INDEX(_Death_Data,MATCH($F51,_Death_Country,0),MATCH(EI$3-4,_Death_Day,0))*$D$2
+INDEX(_Death_Data,MATCH($F51,_Death_Country,0),MATCH(EI$3-4,_Death_Day,0))-INDEX(_Death_Data,MATCH($F51,_Death_Country,0),MATCH(EI$3-5,_Death_Day,0))*$D$2)/5</f>
        <v>0</v>
      </c>
      <c r="EJ51" s="77">
        <f>(INDEX(_Death_Data,MATCH($F51,_Death_Country,0),MATCH(EJ$3,_Death_Day,0))-INDEX(_Death_Data,MATCH($F51,_Death_Country,0),MATCH(EJ$3-1,_Death_Day,0))*$D$2
+INDEX(_Death_Data,MATCH($F51,_Death_Country,0),MATCH(EJ$3-1,_Death_Day,0))-INDEX(_Death_Data,MATCH($F51,_Death_Country,0),MATCH(EJ$3-2,_Death_Day,0))*$D$2
+INDEX(_Death_Data,MATCH($F51,_Death_Country,0),MATCH(EJ$3-2,_Death_Day,0))-INDEX(_Death_Data,MATCH($F51,_Death_Country,0),MATCH(EJ$3-3,_Death_Day,0))*$D$2
+INDEX(_Death_Data,MATCH($F51,_Death_Country,0),MATCH(EJ$3-3,_Death_Day,0))-INDEX(_Death_Data,MATCH($F51,_Death_Country,0),MATCH(EJ$3-4,_Death_Day,0))*$D$2
+INDEX(_Death_Data,MATCH($F51,_Death_Country,0),MATCH(EJ$3-4,_Death_Day,0))-INDEX(_Death_Data,MATCH($F51,_Death_Country,0),MATCH(EJ$3-5,_Death_Day,0))*$D$2)/5</f>
        <v>0</v>
      </c>
      <c r="EK51" s="77">
        <f>(INDEX(_Death_Data,MATCH($F51,_Death_Country,0),MATCH(EK$3,_Death_Day,0))-INDEX(_Death_Data,MATCH($F51,_Death_Country,0),MATCH(EK$3-1,_Death_Day,0))*$D$2
+INDEX(_Death_Data,MATCH($F51,_Death_Country,0),MATCH(EK$3-1,_Death_Day,0))-INDEX(_Death_Data,MATCH($F51,_Death_Country,0),MATCH(EK$3-2,_Death_Day,0))*$D$2
+INDEX(_Death_Data,MATCH($F51,_Death_Country,0),MATCH(EK$3-2,_Death_Day,0))-INDEX(_Death_Data,MATCH($F51,_Death_Country,0),MATCH(EK$3-3,_Death_Day,0))*$D$2
+INDEX(_Death_Data,MATCH($F51,_Death_Country,0),MATCH(EK$3-3,_Death_Day,0))-INDEX(_Death_Data,MATCH($F51,_Death_Country,0),MATCH(EK$3-4,_Death_Day,0))*$D$2
+INDEX(_Death_Data,MATCH($F51,_Death_Country,0),MATCH(EK$3-4,_Death_Day,0))-INDEX(_Death_Data,MATCH($F51,_Death_Country,0),MATCH(EK$3-5,_Death_Day,0))*$D$2)/5</f>
        <v>0</v>
      </c>
      <c r="EL51" s="77">
        <f>(INDEX(_Death_Data,MATCH($F51,_Death_Country,0),MATCH(EL$3,_Death_Day,0))-INDEX(_Death_Data,MATCH($F51,_Death_Country,0),MATCH(EL$3-1,_Death_Day,0))*$D$2
+INDEX(_Death_Data,MATCH($F51,_Death_Country,0),MATCH(EL$3-1,_Death_Day,0))-INDEX(_Death_Data,MATCH($F51,_Death_Country,0),MATCH(EL$3-2,_Death_Day,0))*$D$2
+INDEX(_Death_Data,MATCH($F51,_Death_Country,0),MATCH(EL$3-2,_Death_Day,0))-INDEX(_Death_Data,MATCH($F51,_Death_Country,0),MATCH(EL$3-3,_Death_Day,0))*$D$2
+INDEX(_Death_Data,MATCH($F51,_Death_Country,0),MATCH(EL$3-3,_Death_Day,0))-INDEX(_Death_Data,MATCH($F51,_Death_Country,0),MATCH(EL$3-4,_Death_Day,0))*$D$2
+INDEX(_Death_Data,MATCH($F51,_Death_Country,0),MATCH(EL$3-4,_Death_Day,0))-INDEX(_Death_Data,MATCH($F51,_Death_Country,0),MATCH(EL$3-5,_Death_Day,0))*$D$2)/5</f>
        <v>0</v>
      </c>
      <c r="EM51" s="77">
        <f>(INDEX(_Death_Data,MATCH($F51,_Death_Country,0),MATCH(EM$3,_Death_Day,0))-INDEX(_Death_Data,MATCH($F51,_Death_Country,0),MATCH(EM$3-1,_Death_Day,0))*$D$2
+INDEX(_Death_Data,MATCH($F51,_Death_Country,0),MATCH(EM$3-1,_Death_Day,0))-INDEX(_Death_Data,MATCH($F51,_Death_Country,0),MATCH(EM$3-2,_Death_Day,0))*$D$2
+INDEX(_Death_Data,MATCH($F51,_Death_Country,0),MATCH(EM$3-2,_Death_Day,0))-INDEX(_Death_Data,MATCH($F51,_Death_Country,0),MATCH(EM$3-3,_Death_Day,0))*$D$2
+INDEX(_Death_Data,MATCH($F51,_Death_Country,0),MATCH(EM$3-3,_Death_Day,0))-INDEX(_Death_Data,MATCH($F51,_Death_Country,0),MATCH(EM$3-4,_Death_Day,0))*$D$2
+INDEX(_Death_Data,MATCH($F51,_Death_Country,0),MATCH(EM$3-4,_Death_Day,0))-INDEX(_Death_Data,MATCH($F51,_Death_Country,0),MATCH(EM$3-5,_Death_Day,0))*$D$2)/5</f>
        <v>0</v>
      </c>
      <c r="EN51" s="77">
        <f>(INDEX(_Death_Data,MATCH($F51,_Death_Country,0),MATCH(EN$3,_Death_Day,0))-INDEX(_Death_Data,MATCH($F51,_Death_Country,0),MATCH(EN$3-1,_Death_Day,0))*$D$2
+INDEX(_Death_Data,MATCH($F51,_Death_Country,0),MATCH(EN$3-1,_Death_Day,0))-INDEX(_Death_Data,MATCH($F51,_Death_Country,0),MATCH(EN$3-2,_Death_Day,0))*$D$2
+INDEX(_Death_Data,MATCH($F51,_Death_Country,0),MATCH(EN$3-2,_Death_Day,0))-INDEX(_Death_Data,MATCH($F51,_Death_Country,0),MATCH(EN$3-3,_Death_Day,0))*$D$2
+INDEX(_Death_Data,MATCH($F51,_Death_Country,0),MATCH(EN$3-3,_Death_Day,0))-INDEX(_Death_Data,MATCH($F51,_Death_Country,0),MATCH(EN$3-4,_Death_Day,0))*$D$2
+INDEX(_Death_Data,MATCH($F51,_Death_Country,0),MATCH(EN$3-4,_Death_Day,0))-INDEX(_Death_Data,MATCH($F51,_Death_Country,0),MATCH(EN$3-5,_Death_Day,0))*$D$2)/5</f>
        <v>0</v>
      </c>
      <c r="EO51" s="77">
        <f>(INDEX(_Death_Data,MATCH($F51,_Death_Country,0),MATCH(EO$3,_Death_Day,0))-INDEX(_Death_Data,MATCH($F51,_Death_Country,0),MATCH(EO$3-1,_Death_Day,0))*$D$2
+INDEX(_Death_Data,MATCH($F51,_Death_Country,0),MATCH(EO$3-1,_Death_Day,0))-INDEX(_Death_Data,MATCH($F51,_Death_Country,0),MATCH(EO$3-2,_Death_Day,0))*$D$2
+INDEX(_Death_Data,MATCH($F51,_Death_Country,0),MATCH(EO$3-2,_Death_Day,0))-INDEX(_Death_Data,MATCH($F51,_Death_Country,0),MATCH(EO$3-3,_Death_Day,0))*$D$2
+INDEX(_Death_Data,MATCH($F51,_Death_Country,0),MATCH(EO$3-3,_Death_Day,0))-INDEX(_Death_Data,MATCH($F51,_Death_Country,0),MATCH(EO$3-4,_Death_Day,0))*$D$2
+INDEX(_Death_Data,MATCH($F51,_Death_Country,0),MATCH(EO$3-4,_Death_Day,0))-INDEX(_Death_Data,MATCH($F51,_Death_Country,0),MATCH(EO$3-5,_Death_Day,0))*$D$2)/5</f>
        <v>0</v>
      </c>
      <c r="EP51" s="77">
        <f>(INDEX(_Death_Data,MATCH($F51,_Death_Country,0),MATCH(EP$3,_Death_Day,0))-INDEX(_Death_Data,MATCH($F51,_Death_Country,0),MATCH(EP$3-1,_Death_Day,0))*$D$2
+INDEX(_Death_Data,MATCH($F51,_Death_Country,0),MATCH(EP$3-1,_Death_Day,0))-INDEX(_Death_Data,MATCH($F51,_Death_Country,0),MATCH(EP$3-2,_Death_Day,0))*$D$2
+INDEX(_Death_Data,MATCH($F51,_Death_Country,0),MATCH(EP$3-2,_Death_Day,0))-INDEX(_Death_Data,MATCH($F51,_Death_Country,0),MATCH(EP$3-3,_Death_Day,0))*$D$2
+INDEX(_Death_Data,MATCH($F51,_Death_Country,0),MATCH(EP$3-3,_Death_Day,0))-INDEX(_Death_Data,MATCH($F51,_Death_Country,0),MATCH(EP$3-4,_Death_Day,0))*$D$2
+INDEX(_Death_Data,MATCH($F51,_Death_Country,0),MATCH(EP$3-4,_Death_Day,0))-INDEX(_Death_Data,MATCH($F51,_Death_Country,0),MATCH(EP$3-5,_Death_Day,0))*$D$2)/5</f>
        <v>0</v>
      </c>
      <c r="EQ51" s="77">
        <f>(INDEX(_Death_Data,MATCH($F51,_Death_Country,0),MATCH(EQ$3,_Death_Day,0))-INDEX(_Death_Data,MATCH($F51,_Death_Country,0),MATCH(EQ$3-1,_Death_Day,0))*$D$2
+INDEX(_Death_Data,MATCH($F51,_Death_Country,0),MATCH(EQ$3-1,_Death_Day,0))-INDEX(_Death_Data,MATCH($F51,_Death_Country,0),MATCH(EQ$3-2,_Death_Day,0))*$D$2
+INDEX(_Death_Data,MATCH($F51,_Death_Country,0),MATCH(EQ$3-2,_Death_Day,0))-INDEX(_Death_Data,MATCH($F51,_Death_Country,0),MATCH(EQ$3-3,_Death_Day,0))*$D$2
+INDEX(_Death_Data,MATCH($F51,_Death_Country,0),MATCH(EQ$3-3,_Death_Day,0))-INDEX(_Death_Data,MATCH($F51,_Death_Country,0),MATCH(EQ$3-4,_Death_Day,0))*$D$2
+INDEX(_Death_Data,MATCH($F51,_Death_Country,0),MATCH(EQ$3-4,_Death_Day,0))-INDEX(_Death_Data,MATCH($F51,_Death_Country,0),MATCH(EQ$3-5,_Death_Day,0))*$D$2)/5</f>
        <v>0</v>
      </c>
      <c r="ER51" s="77">
        <f>(INDEX(_Death_Data,MATCH($F51,_Death_Country,0),MATCH(ER$3,_Death_Day,0))-INDEX(_Death_Data,MATCH($F51,_Death_Country,0),MATCH(ER$3-1,_Death_Day,0))*$D$2
+INDEX(_Death_Data,MATCH($F51,_Death_Country,0),MATCH(ER$3-1,_Death_Day,0))-INDEX(_Death_Data,MATCH($F51,_Death_Country,0),MATCH(ER$3-2,_Death_Day,0))*$D$2
+INDEX(_Death_Data,MATCH($F51,_Death_Country,0),MATCH(ER$3-2,_Death_Day,0))-INDEX(_Death_Data,MATCH($F51,_Death_Country,0),MATCH(ER$3-3,_Death_Day,0))*$D$2
+INDEX(_Death_Data,MATCH($F51,_Death_Country,0),MATCH(ER$3-3,_Death_Day,0))-INDEX(_Death_Data,MATCH($F51,_Death_Country,0),MATCH(ER$3-4,_Death_Day,0))*$D$2
+INDEX(_Death_Data,MATCH($F51,_Death_Country,0),MATCH(ER$3-4,_Death_Day,0))-INDEX(_Death_Data,MATCH($F51,_Death_Country,0),MATCH(ER$3-5,_Death_Day,0))*$D$2)/5</f>
        <v>0</v>
      </c>
      <c r="ES51" s="77">
        <f>(INDEX(_Death_Data,MATCH($F51,_Death_Country,0),MATCH(ES$3,_Death_Day,0))-INDEX(_Death_Data,MATCH($F51,_Death_Country,0),MATCH(ES$3-1,_Death_Day,0))*$D$2
+INDEX(_Death_Data,MATCH($F51,_Death_Country,0),MATCH(ES$3-1,_Death_Day,0))-INDEX(_Death_Data,MATCH($F51,_Death_Country,0),MATCH(ES$3-2,_Death_Day,0))*$D$2
+INDEX(_Death_Data,MATCH($F51,_Death_Country,0),MATCH(ES$3-2,_Death_Day,0))-INDEX(_Death_Data,MATCH($F51,_Death_Country,0),MATCH(ES$3-3,_Death_Day,0))*$D$2
+INDEX(_Death_Data,MATCH($F51,_Death_Country,0),MATCH(ES$3-3,_Death_Day,0))-INDEX(_Death_Data,MATCH($F51,_Death_Country,0),MATCH(ES$3-4,_Death_Day,0))*$D$2
+INDEX(_Death_Data,MATCH($F51,_Death_Country,0),MATCH(ES$3-4,_Death_Day,0))-INDEX(_Death_Data,MATCH($F51,_Death_Country,0),MATCH(ES$3-5,_Death_Day,0))*$D$2)/5</f>
        <v>0</v>
      </c>
      <c r="ET51" s="77">
        <f>(INDEX(_Death_Data,MATCH($F51,_Death_Country,0),MATCH(ET$3,_Death_Day,0))-INDEX(_Death_Data,MATCH($F51,_Death_Country,0),MATCH(ET$3-1,_Death_Day,0))*$D$2
+INDEX(_Death_Data,MATCH($F51,_Death_Country,0),MATCH(ET$3-1,_Death_Day,0))-INDEX(_Death_Data,MATCH($F51,_Death_Country,0),MATCH(ET$3-2,_Death_Day,0))*$D$2
+INDEX(_Death_Data,MATCH($F51,_Death_Country,0),MATCH(ET$3-2,_Death_Day,0))-INDEX(_Death_Data,MATCH($F51,_Death_Country,0),MATCH(ET$3-3,_Death_Day,0))*$D$2
+INDEX(_Death_Data,MATCH($F51,_Death_Country,0),MATCH(ET$3-3,_Death_Day,0))-INDEX(_Death_Data,MATCH($F51,_Death_Country,0),MATCH(ET$3-4,_Death_Day,0))*$D$2
+INDEX(_Death_Data,MATCH($F51,_Death_Country,0),MATCH(ET$3-4,_Death_Day,0))-INDEX(_Death_Data,MATCH($F51,_Death_Country,0),MATCH(ET$3-5,_Death_Day,0))*$D$2)/5</f>
        <v>0</v>
      </c>
      <c r="EU51" s="77">
        <f>(INDEX(_Death_Data,MATCH($F51,_Death_Country,0),MATCH(EU$3,_Death_Day,0))-INDEX(_Death_Data,MATCH($F51,_Death_Country,0),MATCH(EU$3-1,_Death_Day,0))*$D$2
+INDEX(_Death_Data,MATCH($F51,_Death_Country,0),MATCH(EU$3-1,_Death_Day,0))-INDEX(_Death_Data,MATCH($F51,_Death_Country,0),MATCH(EU$3-2,_Death_Day,0))*$D$2
+INDEX(_Death_Data,MATCH($F51,_Death_Country,0),MATCH(EU$3-2,_Death_Day,0))-INDEX(_Death_Data,MATCH($F51,_Death_Country,0),MATCH(EU$3-3,_Death_Day,0))*$D$2
+INDEX(_Death_Data,MATCH($F51,_Death_Country,0),MATCH(EU$3-3,_Death_Day,0))-INDEX(_Death_Data,MATCH($F51,_Death_Country,0),MATCH(EU$3-4,_Death_Day,0))*$D$2
+INDEX(_Death_Data,MATCH($F51,_Death_Country,0),MATCH(EU$3-4,_Death_Day,0))-INDEX(_Death_Data,MATCH($F51,_Death_Country,0),MATCH(EU$3-5,_Death_Day,0))*$D$2)/5</f>
        <v>0</v>
      </c>
      <c r="EV51" s="77">
        <f>(INDEX(_Death_Data,MATCH($F51,_Death_Country,0),MATCH(EV$3,_Death_Day,0))-INDEX(_Death_Data,MATCH($F51,_Death_Country,0),MATCH(EV$3-1,_Death_Day,0))*$D$2
+INDEX(_Death_Data,MATCH($F51,_Death_Country,0),MATCH(EV$3-1,_Death_Day,0))-INDEX(_Death_Data,MATCH($F51,_Death_Country,0),MATCH(EV$3-2,_Death_Day,0))*$D$2
+INDEX(_Death_Data,MATCH($F51,_Death_Country,0),MATCH(EV$3-2,_Death_Day,0))-INDEX(_Death_Data,MATCH($F51,_Death_Country,0),MATCH(EV$3-3,_Death_Day,0))*$D$2
+INDEX(_Death_Data,MATCH($F51,_Death_Country,0),MATCH(EV$3-3,_Death_Day,0))-INDEX(_Death_Data,MATCH($F51,_Death_Country,0),MATCH(EV$3-4,_Death_Day,0))*$D$2
+INDEX(_Death_Data,MATCH($F51,_Death_Country,0),MATCH(EV$3-4,_Death_Day,0))-INDEX(_Death_Data,MATCH($F51,_Death_Country,0),MATCH(EV$3-5,_Death_Day,0))*$D$2)/5</f>
        <v>0</v>
      </c>
      <c r="EW51" s="77">
        <f>(INDEX(_Death_Data,MATCH($F51,_Death_Country,0),MATCH(EW$3,_Death_Day,0))-INDEX(_Death_Data,MATCH($F51,_Death_Country,0),MATCH(EW$3-1,_Death_Day,0))*$D$2
+INDEX(_Death_Data,MATCH($F51,_Death_Country,0),MATCH(EW$3-1,_Death_Day,0))-INDEX(_Death_Data,MATCH($F51,_Death_Country,0),MATCH(EW$3-2,_Death_Day,0))*$D$2
+INDEX(_Death_Data,MATCH($F51,_Death_Country,0),MATCH(EW$3-2,_Death_Day,0))-INDEX(_Death_Data,MATCH($F51,_Death_Country,0),MATCH(EW$3-3,_Death_Day,0))*$D$2
+INDEX(_Death_Data,MATCH($F51,_Death_Country,0),MATCH(EW$3-3,_Death_Day,0))-INDEX(_Death_Data,MATCH($F51,_Death_Country,0),MATCH(EW$3-4,_Death_Day,0))*$D$2
+INDEX(_Death_Data,MATCH($F51,_Death_Country,0),MATCH(EW$3-4,_Death_Day,0))-INDEX(_Death_Data,MATCH($F51,_Death_Country,0),MATCH(EW$3-5,_Death_Day,0))*$D$2)/5</f>
        <v>0</v>
      </c>
      <c r="EX51" s="77">
        <f>(INDEX(_Death_Data,MATCH($F51,_Death_Country,0),MATCH(EX$3,_Death_Day,0))-INDEX(_Death_Data,MATCH($F51,_Death_Country,0),MATCH(EX$3-1,_Death_Day,0))*$D$2
+INDEX(_Death_Data,MATCH($F51,_Death_Country,0),MATCH(EX$3-1,_Death_Day,0))-INDEX(_Death_Data,MATCH($F51,_Death_Country,0),MATCH(EX$3-2,_Death_Day,0))*$D$2
+INDEX(_Death_Data,MATCH($F51,_Death_Country,0),MATCH(EX$3-2,_Death_Day,0))-INDEX(_Death_Data,MATCH($F51,_Death_Country,0),MATCH(EX$3-3,_Death_Day,0))*$D$2
+INDEX(_Death_Data,MATCH($F51,_Death_Country,0),MATCH(EX$3-3,_Death_Day,0))-INDEX(_Death_Data,MATCH($F51,_Death_Country,0),MATCH(EX$3-4,_Death_Day,0))*$D$2
+INDEX(_Death_Data,MATCH($F51,_Death_Country,0),MATCH(EX$3-4,_Death_Day,0))-INDEX(_Death_Data,MATCH($F51,_Death_Country,0),MATCH(EX$3-5,_Death_Day,0))*$D$2)/5</f>
        <v>0</v>
      </c>
      <c r="EY51" s="77">
        <f>(INDEX(_Death_Data,MATCH($F51,_Death_Country,0),MATCH(EY$3,_Death_Day,0))-INDEX(_Death_Data,MATCH($F51,_Death_Country,0),MATCH(EY$3-1,_Death_Day,0))*$D$2
+INDEX(_Death_Data,MATCH($F51,_Death_Country,0),MATCH(EY$3-1,_Death_Day,0))-INDEX(_Death_Data,MATCH($F51,_Death_Country,0),MATCH(EY$3-2,_Death_Day,0))*$D$2
+INDEX(_Death_Data,MATCH($F51,_Death_Country,0),MATCH(EY$3-2,_Death_Day,0))-INDEX(_Death_Data,MATCH($F51,_Death_Country,0),MATCH(EY$3-3,_Death_Day,0))*$D$2
+INDEX(_Death_Data,MATCH($F51,_Death_Country,0),MATCH(EY$3-3,_Death_Day,0))-INDEX(_Death_Data,MATCH($F51,_Death_Country,0),MATCH(EY$3-4,_Death_Day,0))*$D$2
+INDEX(_Death_Data,MATCH($F51,_Death_Country,0),MATCH(EY$3-4,_Death_Day,0))-INDEX(_Death_Data,MATCH($F51,_Death_Country,0),MATCH(EY$3-5,_Death_Day,0))*$D$2)/5</f>
        <v>0</v>
      </c>
      <c r="EZ51" s="77">
        <f>(INDEX(_Death_Data,MATCH($F51,_Death_Country,0),MATCH(EZ$3,_Death_Day,0))-INDEX(_Death_Data,MATCH($F51,_Death_Country,0),MATCH(EZ$3-1,_Death_Day,0))*$D$2
+INDEX(_Death_Data,MATCH($F51,_Death_Country,0),MATCH(EZ$3-1,_Death_Day,0))-INDEX(_Death_Data,MATCH($F51,_Death_Country,0),MATCH(EZ$3-2,_Death_Day,0))*$D$2
+INDEX(_Death_Data,MATCH($F51,_Death_Country,0),MATCH(EZ$3-2,_Death_Day,0))-INDEX(_Death_Data,MATCH($F51,_Death_Country,0),MATCH(EZ$3-3,_Death_Day,0))*$D$2
+INDEX(_Death_Data,MATCH($F51,_Death_Country,0),MATCH(EZ$3-3,_Death_Day,0))-INDEX(_Death_Data,MATCH($F51,_Death_Country,0),MATCH(EZ$3-4,_Death_Day,0))*$D$2
+INDEX(_Death_Data,MATCH($F51,_Death_Country,0),MATCH(EZ$3-4,_Death_Day,0))-INDEX(_Death_Data,MATCH($F51,_Death_Country,0),MATCH(EZ$3-5,_Death_Day,0))*$D$2)/5</f>
        <v>0</v>
      </c>
      <c r="FA51" s="77">
        <f>(INDEX(_Death_Data,MATCH($F51,_Death_Country,0),MATCH(FA$3,_Death_Day,0))-INDEX(_Death_Data,MATCH($F51,_Death_Country,0),MATCH(FA$3-1,_Death_Day,0))*$D$2
+INDEX(_Death_Data,MATCH($F51,_Death_Country,0),MATCH(FA$3-1,_Death_Day,0))-INDEX(_Death_Data,MATCH($F51,_Death_Country,0),MATCH(FA$3-2,_Death_Day,0))*$D$2
+INDEX(_Death_Data,MATCH($F51,_Death_Country,0),MATCH(FA$3-2,_Death_Day,0))-INDEX(_Death_Data,MATCH($F51,_Death_Country,0),MATCH(FA$3-3,_Death_Day,0))*$D$2
+INDEX(_Death_Data,MATCH($F51,_Death_Country,0),MATCH(FA$3-3,_Death_Day,0))-INDEX(_Death_Data,MATCH($F51,_Death_Country,0),MATCH(FA$3-4,_Death_Day,0))*$D$2
+INDEX(_Death_Data,MATCH($F51,_Death_Country,0),MATCH(FA$3-4,_Death_Day,0))-INDEX(_Death_Data,MATCH($F51,_Death_Country,0),MATCH(FA$3-5,_Death_Day,0))*$D$2)/5</f>
        <v>0</v>
      </c>
      <c r="FB51" s="77">
        <f>(INDEX(_Death_Data,MATCH($F51,_Death_Country,0),MATCH(FB$3,_Death_Day,0))-INDEX(_Death_Data,MATCH($F51,_Death_Country,0),MATCH(FB$3-1,_Death_Day,0))*$D$2
+INDEX(_Death_Data,MATCH($F51,_Death_Country,0),MATCH(FB$3-1,_Death_Day,0))-INDEX(_Death_Data,MATCH($F51,_Death_Country,0),MATCH(FB$3-2,_Death_Day,0))*$D$2
+INDEX(_Death_Data,MATCH($F51,_Death_Country,0),MATCH(FB$3-2,_Death_Day,0))-INDEX(_Death_Data,MATCH($F51,_Death_Country,0),MATCH(FB$3-3,_Death_Day,0))*$D$2
+INDEX(_Death_Data,MATCH($F51,_Death_Country,0),MATCH(FB$3-3,_Death_Day,0))-INDEX(_Death_Data,MATCH($F51,_Death_Country,0),MATCH(FB$3-4,_Death_Day,0))*$D$2
+INDEX(_Death_Data,MATCH($F51,_Death_Country,0),MATCH(FB$3-4,_Death_Day,0))-INDEX(_Death_Data,MATCH($F51,_Death_Country,0),MATCH(FB$3-5,_Death_Day,0))*$D$2)/5</f>
        <v>0</v>
      </c>
      <c r="FC51" s="77">
        <f>(INDEX(_Death_Data,MATCH($F51,_Death_Country,0),MATCH(FC$3,_Death_Day,0))-INDEX(_Death_Data,MATCH($F51,_Death_Country,0),MATCH(FC$3-1,_Death_Day,0))*$D$2
+INDEX(_Death_Data,MATCH($F51,_Death_Country,0),MATCH(FC$3-1,_Death_Day,0))-INDEX(_Death_Data,MATCH($F51,_Death_Country,0),MATCH(FC$3-2,_Death_Day,0))*$D$2
+INDEX(_Death_Data,MATCH($F51,_Death_Country,0),MATCH(FC$3-2,_Death_Day,0))-INDEX(_Death_Data,MATCH($F51,_Death_Country,0),MATCH(FC$3-3,_Death_Day,0))*$D$2
+INDEX(_Death_Data,MATCH($F51,_Death_Country,0),MATCH(FC$3-3,_Death_Day,0))-INDEX(_Death_Data,MATCH($F51,_Death_Country,0),MATCH(FC$3-4,_Death_Day,0))*$D$2
+INDEX(_Death_Data,MATCH($F51,_Death_Country,0),MATCH(FC$3-4,_Death_Day,0))-INDEX(_Death_Data,MATCH($F51,_Death_Country,0),MATCH(FC$3-5,_Death_Day,0))*$D$2)/5</f>
        <v>0</v>
      </c>
      <c r="FD51" s="77">
        <f>(INDEX(_Death_Data,MATCH($F51,_Death_Country,0),MATCH(FD$3,_Death_Day,0))-INDEX(_Death_Data,MATCH($F51,_Death_Country,0),MATCH(FD$3-1,_Death_Day,0))*$D$2
+INDEX(_Death_Data,MATCH($F51,_Death_Country,0),MATCH(FD$3-1,_Death_Day,0))-INDEX(_Death_Data,MATCH($F51,_Death_Country,0),MATCH(FD$3-2,_Death_Day,0))*$D$2
+INDEX(_Death_Data,MATCH($F51,_Death_Country,0),MATCH(FD$3-2,_Death_Day,0))-INDEX(_Death_Data,MATCH($F51,_Death_Country,0),MATCH(FD$3-3,_Death_Day,0))*$D$2
+INDEX(_Death_Data,MATCH($F51,_Death_Country,0),MATCH(FD$3-3,_Death_Day,0))-INDEX(_Death_Data,MATCH($F51,_Death_Country,0),MATCH(FD$3-4,_Death_Day,0))*$D$2
+INDEX(_Death_Data,MATCH($F51,_Death_Country,0),MATCH(FD$3-4,_Death_Day,0))-INDEX(_Death_Data,MATCH($F51,_Death_Country,0),MATCH(FD$3-5,_Death_Day,0))*$D$2)/5</f>
        <v>0</v>
      </c>
      <c r="FE51" s="77">
        <f>(INDEX(_Death_Data,MATCH($F51,_Death_Country,0),MATCH(FE$3,_Death_Day,0))-INDEX(_Death_Data,MATCH($F51,_Death_Country,0),MATCH(FE$3-1,_Death_Day,0))*$D$2
+INDEX(_Death_Data,MATCH($F51,_Death_Country,0),MATCH(FE$3-1,_Death_Day,0))-INDEX(_Death_Data,MATCH($F51,_Death_Country,0),MATCH(FE$3-2,_Death_Day,0))*$D$2
+INDEX(_Death_Data,MATCH($F51,_Death_Country,0),MATCH(FE$3-2,_Death_Day,0))-INDEX(_Death_Data,MATCH($F51,_Death_Country,0),MATCH(FE$3-3,_Death_Day,0))*$D$2
+INDEX(_Death_Data,MATCH($F51,_Death_Country,0),MATCH(FE$3-3,_Death_Day,0))-INDEX(_Death_Data,MATCH($F51,_Death_Country,0),MATCH(FE$3-4,_Death_Day,0))*$D$2
+INDEX(_Death_Data,MATCH($F51,_Death_Country,0),MATCH(FE$3-4,_Death_Day,0))-INDEX(_Death_Data,MATCH($F51,_Death_Country,0),MATCH(FE$3-5,_Death_Day,0))*$D$2)/5</f>
        <v>0</v>
      </c>
      <c r="FF51" s="77">
        <f>(INDEX(_Death_Data,MATCH($F51,_Death_Country,0),MATCH(FF$3,_Death_Day,0))-INDEX(_Death_Data,MATCH($F51,_Death_Country,0),MATCH(FF$3-1,_Death_Day,0))*$D$2
+INDEX(_Death_Data,MATCH($F51,_Death_Country,0),MATCH(FF$3-1,_Death_Day,0))-INDEX(_Death_Data,MATCH($F51,_Death_Country,0),MATCH(FF$3-2,_Death_Day,0))*$D$2
+INDEX(_Death_Data,MATCH($F51,_Death_Country,0),MATCH(FF$3-2,_Death_Day,0))-INDEX(_Death_Data,MATCH($F51,_Death_Country,0),MATCH(FF$3-3,_Death_Day,0))*$D$2
+INDEX(_Death_Data,MATCH($F51,_Death_Country,0),MATCH(FF$3-3,_Death_Day,0))-INDEX(_Death_Data,MATCH($F51,_Death_Country,0),MATCH(FF$3-4,_Death_Day,0))*$D$2
+INDEX(_Death_Data,MATCH($F51,_Death_Country,0),MATCH(FF$3-4,_Death_Day,0))-INDEX(_Death_Data,MATCH($F51,_Death_Country,0),MATCH(FF$3-5,_Death_Day,0))*$D$2)/5</f>
        <v>0</v>
      </c>
      <c r="FG51" s="77">
        <f>(INDEX(_Death_Data,MATCH($F51,_Death_Country,0),MATCH(FG$3,_Death_Day,0))-INDEX(_Death_Data,MATCH($F51,_Death_Country,0),MATCH(FG$3-1,_Death_Day,0))*$D$2
+INDEX(_Death_Data,MATCH($F51,_Death_Country,0),MATCH(FG$3-1,_Death_Day,0))-INDEX(_Death_Data,MATCH($F51,_Death_Country,0),MATCH(FG$3-2,_Death_Day,0))*$D$2
+INDEX(_Death_Data,MATCH($F51,_Death_Country,0),MATCH(FG$3-2,_Death_Day,0))-INDEX(_Death_Data,MATCH($F51,_Death_Country,0),MATCH(FG$3-3,_Death_Day,0))*$D$2
+INDEX(_Death_Data,MATCH($F51,_Death_Country,0),MATCH(FG$3-3,_Death_Day,0))-INDEX(_Death_Data,MATCH($F51,_Death_Country,0),MATCH(FG$3-4,_Death_Day,0))*$D$2
+INDEX(_Death_Data,MATCH($F51,_Death_Country,0),MATCH(FG$3-4,_Death_Day,0))-INDEX(_Death_Data,MATCH($F51,_Death_Country,0),MATCH(FG$3-5,_Death_Day,0))*$D$2)/5</f>
        <v>0</v>
      </c>
      <c r="FH51" s="77">
        <f>(INDEX(_Death_Data,MATCH($F51,_Death_Country,0),MATCH(FH$3,_Death_Day,0))-INDEX(_Death_Data,MATCH($F51,_Death_Country,0),MATCH(FH$3-1,_Death_Day,0))*$D$2
+INDEX(_Death_Data,MATCH($F51,_Death_Country,0),MATCH(FH$3-1,_Death_Day,0))-INDEX(_Death_Data,MATCH($F51,_Death_Country,0),MATCH(FH$3-2,_Death_Day,0))*$D$2
+INDEX(_Death_Data,MATCH($F51,_Death_Country,0),MATCH(FH$3-2,_Death_Day,0))-INDEX(_Death_Data,MATCH($F51,_Death_Country,0),MATCH(FH$3-3,_Death_Day,0))*$D$2
+INDEX(_Death_Data,MATCH($F51,_Death_Country,0),MATCH(FH$3-3,_Death_Day,0))-INDEX(_Death_Data,MATCH($F51,_Death_Country,0),MATCH(FH$3-4,_Death_Day,0))*$D$2
+INDEX(_Death_Data,MATCH($F51,_Death_Country,0),MATCH(FH$3-4,_Death_Day,0))-INDEX(_Death_Data,MATCH($F51,_Death_Country,0),MATCH(FH$3-5,_Death_Day,0))*$D$2)/5</f>
        <v>0</v>
      </c>
      <c r="FI51" s="77">
        <f>(INDEX(_Death_Data,MATCH($F51,_Death_Country,0),MATCH(FI$3,_Death_Day,0))-INDEX(_Death_Data,MATCH($F51,_Death_Country,0),MATCH(FI$3-1,_Death_Day,0))*$D$2
+INDEX(_Death_Data,MATCH($F51,_Death_Country,0),MATCH(FI$3-1,_Death_Day,0))-INDEX(_Death_Data,MATCH($F51,_Death_Country,0),MATCH(FI$3-2,_Death_Day,0))*$D$2
+INDEX(_Death_Data,MATCH($F51,_Death_Country,0),MATCH(FI$3-2,_Death_Day,0))-INDEX(_Death_Data,MATCH($F51,_Death_Country,0),MATCH(FI$3-3,_Death_Day,0))*$D$2
+INDEX(_Death_Data,MATCH($F51,_Death_Country,0),MATCH(FI$3-3,_Death_Day,0))-INDEX(_Death_Data,MATCH($F51,_Death_Country,0),MATCH(FI$3-4,_Death_Day,0))*$D$2
+INDEX(_Death_Data,MATCH($F51,_Death_Country,0),MATCH(FI$3-4,_Death_Day,0))-INDEX(_Death_Data,MATCH($F51,_Death_Country,0),MATCH(FI$3-5,_Death_Day,0))*$D$2)/5</f>
        <v>0</v>
      </c>
      <c r="FJ51" s="77">
        <f>(INDEX(_Death_Data,MATCH($F51,_Death_Country,0),MATCH(FJ$3,_Death_Day,0))-INDEX(_Death_Data,MATCH($F51,_Death_Country,0),MATCH(FJ$3-1,_Death_Day,0))*$D$2
+INDEX(_Death_Data,MATCH($F51,_Death_Country,0),MATCH(FJ$3-1,_Death_Day,0))-INDEX(_Death_Data,MATCH($F51,_Death_Country,0),MATCH(FJ$3-2,_Death_Day,0))*$D$2
+INDEX(_Death_Data,MATCH($F51,_Death_Country,0),MATCH(FJ$3-2,_Death_Day,0))-INDEX(_Death_Data,MATCH($F51,_Death_Country,0),MATCH(FJ$3-3,_Death_Day,0))*$D$2
+INDEX(_Death_Data,MATCH($F51,_Death_Country,0),MATCH(FJ$3-3,_Death_Day,0))-INDEX(_Death_Data,MATCH($F51,_Death_Country,0),MATCH(FJ$3-4,_Death_Day,0))*$D$2
+INDEX(_Death_Data,MATCH($F51,_Death_Country,0),MATCH(FJ$3-4,_Death_Day,0))-INDEX(_Death_Data,MATCH($F51,_Death_Country,0),MATCH(FJ$3-5,_Death_Day,0))*$D$2)/5</f>
        <v>0</v>
      </c>
      <c r="FK51" s="77">
        <f>(INDEX(_Death_Data,MATCH($F51,_Death_Country,0),MATCH(FK$3,_Death_Day,0))-INDEX(_Death_Data,MATCH($F51,_Death_Country,0),MATCH(FK$3-1,_Death_Day,0))*$D$2
+INDEX(_Death_Data,MATCH($F51,_Death_Country,0),MATCH(FK$3-1,_Death_Day,0))-INDEX(_Death_Data,MATCH($F51,_Death_Country,0),MATCH(FK$3-2,_Death_Day,0))*$D$2
+INDEX(_Death_Data,MATCH($F51,_Death_Country,0),MATCH(FK$3-2,_Death_Day,0))-INDEX(_Death_Data,MATCH($F51,_Death_Country,0),MATCH(FK$3-3,_Death_Day,0))*$D$2
+INDEX(_Death_Data,MATCH($F51,_Death_Country,0),MATCH(FK$3-3,_Death_Day,0))-INDEX(_Death_Data,MATCH($F51,_Death_Country,0),MATCH(FK$3-4,_Death_Day,0))*$D$2
+INDEX(_Death_Data,MATCH($F51,_Death_Country,0),MATCH(FK$3-4,_Death_Day,0))-INDEX(_Death_Data,MATCH($F51,_Death_Country,0),MATCH(FK$3-5,_Death_Day,0))*$D$2)/5</f>
        <v>0</v>
      </c>
      <c r="FL51" s="77">
        <f>(INDEX(_Death_Data,MATCH($F51,_Death_Country,0),MATCH(FL$3,_Death_Day,0))-INDEX(_Death_Data,MATCH($F51,_Death_Country,0),MATCH(FL$3-1,_Death_Day,0))*$D$2
+INDEX(_Death_Data,MATCH($F51,_Death_Country,0),MATCH(FL$3-1,_Death_Day,0))-INDEX(_Death_Data,MATCH($F51,_Death_Country,0),MATCH(FL$3-2,_Death_Day,0))*$D$2
+INDEX(_Death_Data,MATCH($F51,_Death_Country,0),MATCH(FL$3-2,_Death_Day,0))-INDEX(_Death_Data,MATCH($F51,_Death_Country,0),MATCH(FL$3-3,_Death_Day,0))*$D$2
+INDEX(_Death_Data,MATCH($F51,_Death_Country,0),MATCH(FL$3-3,_Death_Day,0))-INDEX(_Death_Data,MATCH($F51,_Death_Country,0),MATCH(FL$3-4,_Death_Day,0))*$D$2
+INDEX(_Death_Data,MATCH($F51,_Death_Country,0),MATCH(FL$3-4,_Death_Day,0))-INDEX(_Death_Data,MATCH($F51,_Death_Country,0),MATCH(FL$3-5,_Death_Day,0))*$D$2)/5</f>
        <v>0</v>
      </c>
      <c r="FM51" s="77">
        <f>(INDEX(_Death_Data,MATCH($F51,_Death_Country,0),MATCH(FM$3,_Death_Day,0))-INDEX(_Death_Data,MATCH($F51,_Death_Country,0),MATCH(FM$3-1,_Death_Day,0))*$D$2
+INDEX(_Death_Data,MATCH($F51,_Death_Country,0),MATCH(FM$3-1,_Death_Day,0))-INDEX(_Death_Data,MATCH($F51,_Death_Country,0),MATCH(FM$3-2,_Death_Day,0))*$D$2
+INDEX(_Death_Data,MATCH($F51,_Death_Country,0),MATCH(FM$3-2,_Death_Day,0))-INDEX(_Death_Data,MATCH($F51,_Death_Country,0),MATCH(FM$3-3,_Death_Day,0))*$D$2
+INDEX(_Death_Data,MATCH($F51,_Death_Country,0),MATCH(FM$3-3,_Death_Day,0))-INDEX(_Death_Data,MATCH($F51,_Death_Country,0),MATCH(FM$3-4,_Death_Day,0))*$D$2
+INDEX(_Death_Data,MATCH($F51,_Death_Country,0),MATCH(FM$3-4,_Death_Day,0))-INDEX(_Death_Data,MATCH($F51,_Death_Country,0),MATCH(FM$3-5,_Death_Day,0))*$D$2)/5</f>
        <v>0</v>
      </c>
      <c r="FN51" s="77">
        <f>(INDEX(_Death_Data,MATCH($F51,_Death_Country,0),MATCH(FN$3,_Death_Day,0))-INDEX(_Death_Data,MATCH($F51,_Death_Country,0),MATCH(FN$3-1,_Death_Day,0))*$D$2
+INDEX(_Death_Data,MATCH($F51,_Death_Country,0),MATCH(FN$3-1,_Death_Day,0))-INDEX(_Death_Data,MATCH($F51,_Death_Country,0),MATCH(FN$3-2,_Death_Day,0))*$D$2
+INDEX(_Death_Data,MATCH($F51,_Death_Country,0),MATCH(FN$3-2,_Death_Day,0))-INDEX(_Death_Data,MATCH($F51,_Death_Country,0),MATCH(FN$3-3,_Death_Day,0))*$D$2
+INDEX(_Death_Data,MATCH($F51,_Death_Country,0),MATCH(FN$3-3,_Death_Day,0))-INDEX(_Death_Data,MATCH($F51,_Death_Country,0),MATCH(FN$3-4,_Death_Day,0))*$D$2
+INDEX(_Death_Data,MATCH($F51,_Death_Country,0),MATCH(FN$3-4,_Death_Day,0))-INDEX(_Death_Data,MATCH($F51,_Death_Country,0),MATCH(FN$3-5,_Death_Day,0))*$D$2)/5</f>
        <v>0</v>
      </c>
      <c r="FO51" s="77">
        <f>(INDEX(_Death_Data,MATCH($F51,_Death_Country,0),MATCH(FO$3,_Death_Day,0))-INDEX(_Death_Data,MATCH($F51,_Death_Country,0),MATCH(FO$3-1,_Death_Day,0))*$D$2
+INDEX(_Death_Data,MATCH($F51,_Death_Country,0),MATCH(FO$3-1,_Death_Day,0))-INDEX(_Death_Data,MATCH($F51,_Death_Country,0),MATCH(FO$3-2,_Death_Day,0))*$D$2
+INDEX(_Death_Data,MATCH($F51,_Death_Country,0),MATCH(FO$3-2,_Death_Day,0))-INDEX(_Death_Data,MATCH($F51,_Death_Country,0),MATCH(FO$3-3,_Death_Day,0))*$D$2
+INDEX(_Death_Data,MATCH($F51,_Death_Country,0),MATCH(FO$3-3,_Death_Day,0))-INDEX(_Death_Data,MATCH($F51,_Death_Country,0),MATCH(FO$3-4,_Death_Day,0))*$D$2
+INDEX(_Death_Data,MATCH($F51,_Death_Country,0),MATCH(FO$3-4,_Death_Day,0))-INDEX(_Death_Data,MATCH($F51,_Death_Country,0),MATCH(FO$3-5,_Death_Day,0))*$D$2)/5</f>
        <v>0</v>
      </c>
      <c r="FP51" s="77">
        <f>(INDEX(_Death_Data,MATCH($F51,_Death_Country,0),MATCH(FP$3,_Death_Day,0))-INDEX(_Death_Data,MATCH($F51,_Death_Country,0),MATCH(FP$3-1,_Death_Day,0))*$D$2
+INDEX(_Death_Data,MATCH($F51,_Death_Country,0),MATCH(FP$3-1,_Death_Day,0))-INDEX(_Death_Data,MATCH($F51,_Death_Country,0),MATCH(FP$3-2,_Death_Day,0))*$D$2
+INDEX(_Death_Data,MATCH($F51,_Death_Country,0),MATCH(FP$3-2,_Death_Day,0))-INDEX(_Death_Data,MATCH($F51,_Death_Country,0),MATCH(FP$3-3,_Death_Day,0))*$D$2
+INDEX(_Death_Data,MATCH($F51,_Death_Country,0),MATCH(FP$3-3,_Death_Day,0))-INDEX(_Death_Data,MATCH($F51,_Death_Country,0),MATCH(FP$3-4,_Death_Day,0))*$D$2
+INDEX(_Death_Data,MATCH($F51,_Death_Country,0),MATCH(FP$3-4,_Death_Day,0))-INDEX(_Death_Data,MATCH($F51,_Death_Country,0),MATCH(FP$3-5,_Death_Day,0))*$D$2)/5</f>
        <v>0</v>
      </c>
      <c r="FQ51" s="77">
        <f>(INDEX(_Death_Data,MATCH($F51,_Death_Country,0),MATCH(FQ$3,_Death_Day,0))-INDEX(_Death_Data,MATCH($F51,_Death_Country,0),MATCH(FQ$3-1,_Death_Day,0))*$D$2
+INDEX(_Death_Data,MATCH($F51,_Death_Country,0),MATCH(FQ$3-1,_Death_Day,0))-INDEX(_Death_Data,MATCH($F51,_Death_Country,0),MATCH(FQ$3-2,_Death_Day,0))*$D$2
+INDEX(_Death_Data,MATCH($F51,_Death_Country,0),MATCH(FQ$3-2,_Death_Day,0))-INDEX(_Death_Data,MATCH($F51,_Death_Country,0),MATCH(FQ$3-3,_Death_Day,0))*$D$2
+INDEX(_Death_Data,MATCH($F51,_Death_Country,0),MATCH(FQ$3-3,_Death_Day,0))-INDEX(_Death_Data,MATCH($F51,_Death_Country,0),MATCH(FQ$3-4,_Death_Day,0))*$D$2
+INDEX(_Death_Data,MATCH($F51,_Death_Country,0),MATCH(FQ$3-4,_Death_Day,0))-INDEX(_Death_Data,MATCH($F51,_Death_Country,0),MATCH(FQ$3-5,_Death_Day,0))*$D$2)/5</f>
        <v>0</v>
      </c>
      <c r="FR51" s="77">
        <f>(INDEX(_Death_Data,MATCH($F51,_Death_Country,0),MATCH(FR$3,_Death_Day,0))-INDEX(_Death_Data,MATCH($F51,_Death_Country,0),MATCH(FR$3-1,_Death_Day,0))*$D$2
+INDEX(_Death_Data,MATCH($F51,_Death_Country,0),MATCH(FR$3-1,_Death_Day,0))-INDEX(_Death_Data,MATCH($F51,_Death_Country,0),MATCH(FR$3-2,_Death_Day,0))*$D$2
+INDEX(_Death_Data,MATCH($F51,_Death_Country,0),MATCH(FR$3-2,_Death_Day,0))-INDEX(_Death_Data,MATCH($F51,_Death_Country,0),MATCH(FR$3-3,_Death_Day,0))*$D$2
+INDEX(_Death_Data,MATCH($F51,_Death_Country,0),MATCH(FR$3-3,_Death_Day,0))-INDEX(_Death_Data,MATCH($F51,_Death_Country,0),MATCH(FR$3-4,_Death_Day,0))*$D$2
+INDEX(_Death_Data,MATCH($F51,_Death_Country,0),MATCH(FR$3-4,_Death_Day,0))-INDEX(_Death_Data,MATCH($F51,_Death_Country,0),MATCH(FR$3-5,_Death_Day,0))*$D$2)/5</f>
        <v>0</v>
      </c>
      <c r="FS51" s="77">
        <f>(INDEX(_Death_Data,MATCH($F51,_Death_Country,0),MATCH(FS$3,_Death_Day,0))-INDEX(_Death_Data,MATCH($F51,_Death_Country,0),MATCH(FS$3-1,_Death_Day,0))*$D$2
+INDEX(_Death_Data,MATCH($F51,_Death_Country,0),MATCH(FS$3-1,_Death_Day,0))-INDEX(_Death_Data,MATCH($F51,_Death_Country,0),MATCH(FS$3-2,_Death_Day,0))*$D$2
+INDEX(_Death_Data,MATCH($F51,_Death_Country,0),MATCH(FS$3-2,_Death_Day,0))-INDEX(_Death_Data,MATCH($F51,_Death_Country,0),MATCH(FS$3-3,_Death_Day,0))*$D$2
+INDEX(_Death_Data,MATCH($F51,_Death_Country,0),MATCH(FS$3-3,_Death_Day,0))-INDEX(_Death_Data,MATCH($F51,_Death_Country,0),MATCH(FS$3-4,_Death_Day,0))*$D$2
+INDEX(_Death_Data,MATCH($F51,_Death_Country,0),MATCH(FS$3-4,_Death_Day,0))-INDEX(_Death_Data,MATCH($F51,_Death_Country,0),MATCH(FS$3-5,_Death_Day,0))*$D$2)/5</f>
        <v>0</v>
      </c>
      <c r="FT51" s="77">
        <f>(INDEX(_Death_Data,MATCH($F51,_Death_Country,0),MATCH(FT$3,_Death_Day,0))-INDEX(_Death_Data,MATCH($F51,_Death_Country,0),MATCH(FT$3-1,_Death_Day,0))*$D$2
+INDEX(_Death_Data,MATCH($F51,_Death_Country,0),MATCH(FT$3-1,_Death_Day,0))-INDEX(_Death_Data,MATCH($F51,_Death_Country,0),MATCH(FT$3-2,_Death_Day,0))*$D$2
+INDEX(_Death_Data,MATCH($F51,_Death_Country,0),MATCH(FT$3-2,_Death_Day,0))-INDEX(_Death_Data,MATCH($F51,_Death_Country,0),MATCH(FT$3-3,_Death_Day,0))*$D$2
+INDEX(_Death_Data,MATCH($F51,_Death_Country,0),MATCH(FT$3-3,_Death_Day,0))-INDEX(_Death_Data,MATCH($F51,_Death_Country,0),MATCH(FT$3-4,_Death_Day,0))*$D$2
+INDEX(_Death_Data,MATCH($F51,_Death_Country,0),MATCH(FT$3-4,_Death_Day,0))-INDEX(_Death_Data,MATCH($F51,_Death_Country,0),MATCH(FT$3-5,_Death_Day,0))*$D$2)/5</f>
        <v>0</v>
      </c>
      <c r="FU51" s="77">
        <f>(INDEX(_Death_Data,MATCH($F51,_Death_Country,0),MATCH(FU$3,_Death_Day,0))-INDEX(_Death_Data,MATCH($F51,_Death_Country,0),MATCH(FU$3-1,_Death_Day,0))*$D$2
+INDEX(_Death_Data,MATCH($F51,_Death_Country,0),MATCH(FU$3-1,_Death_Day,0))-INDEX(_Death_Data,MATCH($F51,_Death_Country,0),MATCH(FU$3-2,_Death_Day,0))*$D$2
+INDEX(_Death_Data,MATCH($F51,_Death_Country,0),MATCH(FU$3-2,_Death_Day,0))-INDEX(_Death_Data,MATCH($F51,_Death_Country,0),MATCH(FU$3-3,_Death_Day,0))*$D$2
+INDEX(_Death_Data,MATCH($F51,_Death_Country,0),MATCH(FU$3-3,_Death_Day,0))-INDEX(_Death_Data,MATCH($F51,_Death_Country,0),MATCH(FU$3-4,_Death_Day,0))*$D$2
+INDEX(_Death_Data,MATCH($F51,_Death_Country,0),MATCH(FU$3-4,_Death_Day,0))-INDEX(_Death_Data,MATCH($F51,_Death_Country,0),MATCH(FU$3-5,_Death_Day,0))*$D$2)/5</f>
        <v>0</v>
      </c>
      <c r="FV51" s="77">
        <f>(INDEX(_Death_Data,MATCH($F51,_Death_Country,0),MATCH(FV$3,_Death_Day,0))-INDEX(_Death_Data,MATCH($F51,_Death_Country,0),MATCH(FV$3-1,_Death_Day,0))*$D$2
+INDEX(_Death_Data,MATCH($F51,_Death_Country,0),MATCH(FV$3-1,_Death_Day,0))-INDEX(_Death_Data,MATCH($F51,_Death_Country,0),MATCH(FV$3-2,_Death_Day,0))*$D$2
+INDEX(_Death_Data,MATCH($F51,_Death_Country,0),MATCH(FV$3-2,_Death_Day,0))-INDEX(_Death_Data,MATCH($F51,_Death_Country,0),MATCH(FV$3-3,_Death_Day,0))*$D$2
+INDEX(_Death_Data,MATCH($F51,_Death_Country,0),MATCH(FV$3-3,_Death_Day,0))-INDEX(_Death_Data,MATCH($F51,_Death_Country,0),MATCH(FV$3-4,_Death_Day,0))*$D$2
+INDEX(_Death_Data,MATCH($F51,_Death_Country,0),MATCH(FV$3-4,_Death_Day,0))-INDEX(_Death_Data,MATCH($F51,_Death_Country,0),MATCH(FV$3-5,_Death_Day,0))*$D$2)/5</f>
        <v>0</v>
      </c>
      <c r="FW51" s="77">
        <f>(INDEX(_Death_Data,MATCH($F51,_Death_Country,0),MATCH(FW$3,_Death_Day,0))-INDEX(_Death_Data,MATCH($F51,_Death_Country,0),MATCH(FW$3-1,_Death_Day,0))*$D$2
+INDEX(_Death_Data,MATCH($F51,_Death_Country,0),MATCH(FW$3-1,_Death_Day,0))-INDEX(_Death_Data,MATCH($F51,_Death_Country,0),MATCH(FW$3-2,_Death_Day,0))*$D$2
+INDEX(_Death_Data,MATCH($F51,_Death_Country,0),MATCH(FW$3-2,_Death_Day,0))-INDEX(_Death_Data,MATCH($F51,_Death_Country,0),MATCH(FW$3-3,_Death_Day,0))*$D$2
+INDEX(_Death_Data,MATCH($F51,_Death_Country,0),MATCH(FW$3-3,_Death_Day,0))-INDEX(_Death_Data,MATCH($F51,_Death_Country,0),MATCH(FW$3-4,_Death_Day,0))*$D$2
+INDEX(_Death_Data,MATCH($F51,_Death_Country,0),MATCH(FW$3-4,_Death_Day,0))-INDEX(_Death_Data,MATCH($F51,_Death_Country,0),MATCH(FW$3-5,_Death_Day,0))*$D$2)/5</f>
        <v>0</v>
      </c>
      <c r="FX51" s="77">
        <f>(INDEX(_Death_Data,MATCH($F51,_Death_Country,0),MATCH(FX$3,_Death_Day,0))-INDEX(_Death_Data,MATCH($F51,_Death_Country,0),MATCH(FX$3-1,_Death_Day,0))*$D$2
+INDEX(_Death_Data,MATCH($F51,_Death_Country,0),MATCH(FX$3-1,_Death_Day,0))-INDEX(_Death_Data,MATCH($F51,_Death_Country,0),MATCH(FX$3-2,_Death_Day,0))*$D$2
+INDEX(_Death_Data,MATCH($F51,_Death_Country,0),MATCH(FX$3-2,_Death_Day,0))-INDEX(_Death_Data,MATCH($F51,_Death_Country,0),MATCH(FX$3-3,_Death_Day,0))*$D$2
+INDEX(_Death_Data,MATCH($F51,_Death_Country,0),MATCH(FX$3-3,_Death_Day,0))-INDEX(_Death_Data,MATCH($F51,_Death_Country,0),MATCH(FX$3-4,_Death_Day,0))*$D$2
+INDEX(_Death_Data,MATCH($F51,_Death_Country,0),MATCH(FX$3-4,_Death_Day,0))-INDEX(_Death_Data,MATCH($F51,_Death_Country,0),MATCH(FX$3-5,_Death_Day,0))*$D$2)/5</f>
        <v>0</v>
      </c>
      <c r="FY51" s="77">
        <f>(INDEX(_Death_Data,MATCH($F51,_Death_Country,0),MATCH(FY$3,_Death_Day,0))-INDEX(_Death_Data,MATCH($F51,_Death_Country,0),MATCH(FY$3-1,_Death_Day,0))*$D$2
+INDEX(_Death_Data,MATCH($F51,_Death_Country,0),MATCH(FY$3-1,_Death_Day,0))-INDEX(_Death_Data,MATCH($F51,_Death_Country,0),MATCH(FY$3-2,_Death_Day,0))*$D$2
+INDEX(_Death_Data,MATCH($F51,_Death_Country,0),MATCH(FY$3-2,_Death_Day,0))-INDEX(_Death_Data,MATCH($F51,_Death_Country,0),MATCH(FY$3-3,_Death_Day,0))*$D$2
+INDEX(_Death_Data,MATCH($F51,_Death_Country,0),MATCH(FY$3-3,_Death_Day,0))-INDEX(_Death_Data,MATCH($F51,_Death_Country,0),MATCH(FY$3-4,_Death_Day,0))*$D$2
+INDEX(_Death_Data,MATCH($F51,_Death_Country,0),MATCH(FY$3-4,_Death_Day,0))-INDEX(_Death_Data,MATCH($F51,_Death_Country,0),MATCH(FY$3-5,_Death_Day,0))*$D$2)/5</f>
        <v>0</v>
      </c>
      <c r="FZ51" s="77" t="e">
        <f>(INDEX(_Death_Data,MATCH($F51,_Death_Country,0),MATCH(FZ$3,_Death_Day,0))-INDEX(_Death_Data,MATCH($F51,_Death_Country,0),MATCH(FZ$3-1,_Death_Day,0))*$D$2
+INDEX(_Death_Data,MATCH($F51,_Death_Country,0),MATCH(FZ$3-1,_Death_Day,0))-INDEX(_Death_Data,MATCH($F51,_Death_Country,0),MATCH(FZ$3-2,_Death_Day,0))*$D$2
+INDEX(_Death_Data,MATCH($F51,_Death_Country,0),MATCH(FZ$3-2,_Death_Day,0))-INDEX(_Death_Data,MATCH($F51,_Death_Country,0),MATCH(FZ$3-3,_Death_Day,0))*$D$2
+INDEX(_Death_Data,MATCH($F51,_Death_Country,0),MATCH(FZ$3-3,_Death_Day,0))-INDEX(_Death_Data,MATCH($F51,_Death_Country,0),MATCH(FZ$3-4,_Death_Day,0))*$D$2
+INDEX(_Death_Data,MATCH($F51,_Death_Country,0),MATCH(FZ$3-4,_Death_Day,0))-INDEX(_Death_Data,MATCH($F51,_Death_Country,0),MATCH(FZ$3-5,_Death_Day,0))*$D$2)/5</f>
        <v>#N/A</v>
      </c>
      <c r="GA51" s="77" t="e">
        <f>(INDEX(_Death_Data,MATCH($F51,_Death_Country,0),MATCH(GA$3,_Death_Day,0))-INDEX(_Death_Data,MATCH($F51,_Death_Country,0),MATCH(GA$3-1,_Death_Day,0))*$D$2
+INDEX(_Death_Data,MATCH($F51,_Death_Country,0),MATCH(GA$3-1,_Death_Day,0))-INDEX(_Death_Data,MATCH($F51,_Death_Country,0),MATCH(GA$3-2,_Death_Day,0))*$D$2
+INDEX(_Death_Data,MATCH($F51,_Death_Country,0),MATCH(GA$3-2,_Death_Day,0))-INDEX(_Death_Data,MATCH($F51,_Death_Country,0),MATCH(GA$3-3,_Death_Day,0))*$D$2
+INDEX(_Death_Data,MATCH($F51,_Death_Country,0),MATCH(GA$3-3,_Death_Day,0))-INDEX(_Death_Data,MATCH($F51,_Death_Country,0),MATCH(GA$3-4,_Death_Day,0))*$D$2
+INDEX(_Death_Data,MATCH($F51,_Death_Country,0),MATCH(GA$3-4,_Death_Day,0))-INDEX(_Death_Data,MATCH($F51,_Death_Country,0),MATCH(GA$3-5,_Death_Day,0))*$D$2)/5</f>
        <v>#N/A</v>
      </c>
      <c r="GB51" s="77" t="e">
        <f>(INDEX(_Death_Data,MATCH($F51,_Death_Country,0),MATCH(GB$3,_Death_Day,0))-INDEX(_Death_Data,MATCH($F51,_Death_Country,0),MATCH(GB$3-1,_Death_Day,0))*$D$2
+INDEX(_Death_Data,MATCH($F51,_Death_Country,0),MATCH(GB$3-1,_Death_Day,0))-INDEX(_Death_Data,MATCH($F51,_Death_Country,0),MATCH(GB$3-2,_Death_Day,0))*$D$2
+INDEX(_Death_Data,MATCH($F51,_Death_Country,0),MATCH(GB$3-2,_Death_Day,0))-INDEX(_Death_Data,MATCH($F51,_Death_Country,0),MATCH(GB$3-3,_Death_Day,0))*$D$2
+INDEX(_Death_Data,MATCH($F51,_Death_Country,0),MATCH(GB$3-3,_Death_Day,0))-INDEX(_Death_Data,MATCH($F51,_Death_Country,0),MATCH(GB$3-4,_Death_Day,0))*$D$2
+INDEX(_Death_Data,MATCH($F51,_Death_Country,0),MATCH(GB$3-4,_Death_Day,0))-INDEX(_Death_Data,MATCH($F51,_Death_Country,0),MATCH(GB$3-5,_Death_Day,0))*$D$2)/5</f>
        <v>#N/A</v>
      </c>
      <c r="GC51" s="77" t="e">
        <f>(INDEX(_Death_Data,MATCH($F51,_Death_Country,0),MATCH(GC$3,_Death_Day,0))-INDEX(_Death_Data,MATCH($F51,_Death_Country,0),MATCH(GC$3-1,_Death_Day,0))*$D$2
+INDEX(_Death_Data,MATCH($F51,_Death_Country,0),MATCH(GC$3-1,_Death_Day,0))-INDEX(_Death_Data,MATCH($F51,_Death_Country,0),MATCH(GC$3-2,_Death_Day,0))*$D$2
+INDEX(_Death_Data,MATCH($F51,_Death_Country,0),MATCH(GC$3-2,_Death_Day,0))-INDEX(_Death_Data,MATCH($F51,_Death_Country,0),MATCH(GC$3-3,_Death_Day,0))*$D$2
+INDEX(_Death_Data,MATCH($F51,_Death_Country,0),MATCH(GC$3-3,_Death_Day,0))-INDEX(_Death_Data,MATCH($F51,_Death_Country,0),MATCH(GC$3-4,_Death_Day,0))*$D$2
+INDEX(_Death_Data,MATCH($F51,_Death_Country,0),MATCH(GC$3-4,_Death_Day,0))-INDEX(_Death_Data,MATCH($F51,_Death_Country,0),MATCH(GC$3-5,_Death_Day,0))*$D$2)/5</f>
        <v>#N/A</v>
      </c>
      <c r="GD51" s="77" t="e">
        <f>(INDEX(_Death_Data,MATCH($F51,_Death_Country,0),MATCH(GD$3,_Death_Day,0))-INDEX(_Death_Data,MATCH($F51,_Death_Country,0),MATCH(GD$3-1,_Death_Day,0))*$D$2
+INDEX(_Death_Data,MATCH($F51,_Death_Country,0),MATCH(GD$3-1,_Death_Day,0))-INDEX(_Death_Data,MATCH($F51,_Death_Country,0),MATCH(GD$3-2,_Death_Day,0))*$D$2
+INDEX(_Death_Data,MATCH($F51,_Death_Country,0),MATCH(GD$3-2,_Death_Day,0))-INDEX(_Death_Data,MATCH($F51,_Death_Country,0),MATCH(GD$3-3,_Death_Day,0))*$D$2
+INDEX(_Death_Data,MATCH($F51,_Death_Country,0),MATCH(GD$3-3,_Death_Day,0))-INDEX(_Death_Data,MATCH($F51,_Death_Country,0),MATCH(GD$3-4,_Death_Day,0))*$D$2
+INDEX(_Death_Data,MATCH($F51,_Death_Country,0),MATCH(GD$3-4,_Death_Day,0))-INDEX(_Death_Data,MATCH($F51,_Death_Country,0),MATCH(GD$3-5,_Death_Day,0))*$D$2)/5</f>
        <v>#N/A</v>
      </c>
      <c r="GE51" s="77" t="e">
        <f>(INDEX(_Death_Data,MATCH($F51,_Death_Country,0),MATCH(GE$3,_Death_Day,0))-INDEX(_Death_Data,MATCH($F51,_Death_Country,0),MATCH(GE$3-1,_Death_Day,0))*$D$2
+INDEX(_Death_Data,MATCH($F51,_Death_Country,0),MATCH(GE$3-1,_Death_Day,0))-INDEX(_Death_Data,MATCH($F51,_Death_Country,0),MATCH(GE$3-2,_Death_Day,0))*$D$2
+INDEX(_Death_Data,MATCH($F51,_Death_Country,0),MATCH(GE$3-2,_Death_Day,0))-INDEX(_Death_Data,MATCH($F51,_Death_Country,0),MATCH(GE$3-3,_Death_Day,0))*$D$2
+INDEX(_Death_Data,MATCH($F51,_Death_Country,0),MATCH(GE$3-3,_Death_Day,0))-INDEX(_Death_Data,MATCH($F51,_Death_Country,0),MATCH(GE$3-4,_Death_Day,0))*$D$2
+INDEX(_Death_Data,MATCH($F51,_Death_Country,0),MATCH(GE$3-4,_Death_Day,0))-INDEX(_Death_Data,MATCH($F51,_Death_Country,0),MATCH(GE$3-5,_Death_Day,0))*$D$2)/5</f>
        <v>#N/A</v>
      </c>
      <c r="GF51" s="77" t="e">
        <f>(INDEX(_Death_Data,MATCH($F51,_Death_Country,0),MATCH(GF$3,_Death_Day,0))-INDEX(_Death_Data,MATCH($F51,_Death_Country,0),MATCH(GF$3-1,_Death_Day,0))*$D$2
+INDEX(_Death_Data,MATCH($F51,_Death_Country,0),MATCH(GF$3-1,_Death_Day,0))-INDEX(_Death_Data,MATCH($F51,_Death_Country,0),MATCH(GF$3-2,_Death_Day,0))*$D$2
+INDEX(_Death_Data,MATCH($F51,_Death_Country,0),MATCH(GF$3-2,_Death_Day,0))-INDEX(_Death_Data,MATCH($F51,_Death_Country,0),MATCH(GF$3-3,_Death_Day,0))*$D$2
+INDEX(_Death_Data,MATCH($F51,_Death_Country,0),MATCH(GF$3-3,_Death_Day,0))-INDEX(_Death_Data,MATCH($F51,_Death_Country,0),MATCH(GF$3-4,_Death_Day,0))*$D$2
+INDEX(_Death_Data,MATCH($F51,_Death_Country,0),MATCH(GF$3-4,_Death_Day,0))-INDEX(_Death_Data,MATCH($F51,_Death_Country,0),MATCH(GF$3-5,_Death_Day,0))*$D$2)/5</f>
        <v>#N/A</v>
      </c>
      <c r="GG51" s="77" t="e">
        <f>(INDEX(_Death_Data,MATCH($F51,_Death_Country,0),MATCH(GG$3,_Death_Day,0))-INDEX(_Death_Data,MATCH($F51,_Death_Country,0),MATCH(GG$3-1,_Death_Day,0))*$D$2
+INDEX(_Death_Data,MATCH($F51,_Death_Country,0),MATCH(GG$3-1,_Death_Day,0))-INDEX(_Death_Data,MATCH($F51,_Death_Country,0),MATCH(GG$3-2,_Death_Day,0))*$D$2
+INDEX(_Death_Data,MATCH($F51,_Death_Country,0),MATCH(GG$3-2,_Death_Day,0))-INDEX(_Death_Data,MATCH($F51,_Death_Country,0),MATCH(GG$3-3,_Death_Day,0))*$D$2
+INDEX(_Death_Data,MATCH($F51,_Death_Country,0),MATCH(GG$3-3,_Death_Day,0))-INDEX(_Death_Data,MATCH($F51,_Death_Country,0),MATCH(GG$3-4,_Death_Day,0))*$D$2
+INDEX(_Death_Data,MATCH($F51,_Death_Country,0),MATCH(GG$3-4,_Death_Day,0))-INDEX(_Death_Data,MATCH($F51,_Death_Country,0),MATCH(GG$3-5,_Death_Day,0))*$D$2)/5</f>
        <v>#N/A</v>
      </c>
      <c r="GH51" s="77" t="e">
        <f>(INDEX(_Death_Data,MATCH($F51,_Death_Country,0),MATCH(GH$3,_Death_Day,0))-INDEX(_Death_Data,MATCH($F51,_Death_Country,0),MATCH(GH$3-1,_Death_Day,0))*$D$2
+INDEX(_Death_Data,MATCH($F51,_Death_Country,0),MATCH(GH$3-1,_Death_Day,0))-INDEX(_Death_Data,MATCH($F51,_Death_Country,0),MATCH(GH$3-2,_Death_Day,0))*$D$2
+INDEX(_Death_Data,MATCH($F51,_Death_Country,0),MATCH(GH$3-2,_Death_Day,0))-INDEX(_Death_Data,MATCH($F51,_Death_Country,0),MATCH(GH$3-3,_Death_Day,0))*$D$2
+INDEX(_Death_Data,MATCH($F51,_Death_Country,0),MATCH(GH$3-3,_Death_Day,0))-INDEX(_Death_Data,MATCH($F51,_Death_Country,0),MATCH(GH$3-4,_Death_Day,0))*$D$2
+INDEX(_Death_Data,MATCH($F51,_Death_Country,0),MATCH(GH$3-4,_Death_Day,0))-INDEX(_Death_Data,MATCH($F51,_Death_Country,0),MATCH(GH$3-5,_Death_Day,0))*$D$2)/5</f>
        <v>#N/A</v>
      </c>
      <c r="GI51" s="77" t="e">
        <f>(INDEX(_Death_Data,MATCH($F51,_Death_Country,0),MATCH(GI$3,_Death_Day,0))-INDEX(_Death_Data,MATCH($F51,_Death_Country,0),MATCH(GI$3-1,_Death_Day,0))*$D$2
+INDEX(_Death_Data,MATCH($F51,_Death_Country,0),MATCH(GI$3-1,_Death_Day,0))-INDEX(_Death_Data,MATCH($F51,_Death_Country,0),MATCH(GI$3-2,_Death_Day,0))*$D$2
+INDEX(_Death_Data,MATCH($F51,_Death_Country,0),MATCH(GI$3-2,_Death_Day,0))-INDEX(_Death_Data,MATCH($F51,_Death_Country,0),MATCH(GI$3-3,_Death_Day,0))*$D$2
+INDEX(_Death_Data,MATCH($F51,_Death_Country,0),MATCH(GI$3-3,_Death_Day,0))-INDEX(_Death_Data,MATCH($F51,_Death_Country,0),MATCH(GI$3-4,_Death_Day,0))*$D$2
+INDEX(_Death_Data,MATCH($F51,_Death_Country,0),MATCH(GI$3-4,_Death_Day,0))-INDEX(_Death_Data,MATCH($F51,_Death_Country,0),MATCH(GI$3-5,_Death_Day,0))*$D$2)/5</f>
        <v>#N/A</v>
      </c>
      <c r="GJ51" s="77" t="e">
        <f>(INDEX(_Death_Data,MATCH($F51,_Death_Country,0),MATCH(GJ$3,_Death_Day,0))-INDEX(_Death_Data,MATCH($F51,_Death_Country,0),MATCH(GJ$3-1,_Death_Day,0))*$D$2
+INDEX(_Death_Data,MATCH($F51,_Death_Country,0),MATCH(GJ$3-1,_Death_Day,0))-INDEX(_Death_Data,MATCH($F51,_Death_Country,0),MATCH(GJ$3-2,_Death_Day,0))*$D$2
+INDEX(_Death_Data,MATCH($F51,_Death_Country,0),MATCH(GJ$3-2,_Death_Day,0))-INDEX(_Death_Data,MATCH($F51,_Death_Country,0),MATCH(GJ$3-3,_Death_Day,0))*$D$2
+INDEX(_Death_Data,MATCH($F51,_Death_Country,0),MATCH(GJ$3-3,_Death_Day,0))-INDEX(_Death_Data,MATCH($F51,_Death_Country,0),MATCH(GJ$3-4,_Death_Day,0))*$D$2
+INDEX(_Death_Data,MATCH($F51,_Death_Country,0),MATCH(GJ$3-4,_Death_Day,0))-INDEX(_Death_Data,MATCH($F51,_Death_Country,0),MATCH(GJ$3-5,_Death_Day,0))*$D$2)/5</f>
        <v>#N/A</v>
      </c>
      <c r="GK51" s="77" t="e">
        <f>(INDEX(_Death_Data,MATCH($F51,_Death_Country,0),MATCH(GK$3,_Death_Day,0))-INDEX(_Death_Data,MATCH($F51,_Death_Country,0),MATCH(GK$3-1,_Death_Day,0))*$D$2
+INDEX(_Death_Data,MATCH($F51,_Death_Country,0),MATCH(GK$3-1,_Death_Day,0))-INDEX(_Death_Data,MATCH($F51,_Death_Country,0),MATCH(GK$3-2,_Death_Day,0))*$D$2
+INDEX(_Death_Data,MATCH($F51,_Death_Country,0),MATCH(GK$3-2,_Death_Day,0))-INDEX(_Death_Data,MATCH($F51,_Death_Country,0),MATCH(GK$3-3,_Death_Day,0))*$D$2
+INDEX(_Death_Data,MATCH($F51,_Death_Country,0),MATCH(GK$3-3,_Death_Day,0))-INDEX(_Death_Data,MATCH($F51,_Death_Country,0),MATCH(GK$3-4,_Death_Day,0))*$D$2
+INDEX(_Death_Data,MATCH($F51,_Death_Country,0),MATCH(GK$3-4,_Death_Day,0))-INDEX(_Death_Data,MATCH($F51,_Death_Country,0),MATCH(GK$3-5,_Death_Day,0))*$D$2)/5</f>
        <v>#N/A</v>
      </c>
      <c r="GL51" s="77" t="e">
        <f>(INDEX(_Death_Data,MATCH($F51,_Death_Country,0),MATCH(GL$3,_Death_Day,0))-INDEX(_Death_Data,MATCH($F51,_Death_Country,0),MATCH(GL$3-1,_Death_Day,0))*$D$2
+INDEX(_Death_Data,MATCH($F51,_Death_Country,0),MATCH(GL$3-1,_Death_Day,0))-INDEX(_Death_Data,MATCH($F51,_Death_Country,0),MATCH(GL$3-2,_Death_Day,0))*$D$2
+INDEX(_Death_Data,MATCH($F51,_Death_Country,0),MATCH(GL$3-2,_Death_Day,0))-INDEX(_Death_Data,MATCH($F51,_Death_Country,0),MATCH(GL$3-3,_Death_Day,0))*$D$2
+INDEX(_Death_Data,MATCH($F51,_Death_Country,0),MATCH(GL$3-3,_Death_Day,0))-INDEX(_Death_Data,MATCH($F51,_Death_Country,0),MATCH(GL$3-4,_Death_Day,0))*$D$2
+INDEX(_Death_Data,MATCH($F51,_Death_Country,0),MATCH(GL$3-4,_Death_Day,0))-INDEX(_Death_Data,MATCH($F51,_Death_Country,0),MATCH(GL$3-5,_Death_Day,0))*$D$2)/5</f>
        <v>#N/A</v>
      </c>
      <c r="GM51" s="77" t="e">
        <f>(INDEX(_Death_Data,MATCH($F51,_Death_Country,0),MATCH(GM$3,_Death_Day,0))-INDEX(_Death_Data,MATCH($F51,_Death_Country,0),MATCH(GM$3-1,_Death_Day,0))*$D$2
+INDEX(_Death_Data,MATCH($F51,_Death_Country,0),MATCH(GM$3-1,_Death_Day,0))-INDEX(_Death_Data,MATCH($F51,_Death_Country,0),MATCH(GM$3-2,_Death_Day,0))*$D$2
+INDEX(_Death_Data,MATCH($F51,_Death_Country,0),MATCH(GM$3-2,_Death_Day,0))-INDEX(_Death_Data,MATCH($F51,_Death_Country,0),MATCH(GM$3-3,_Death_Day,0))*$D$2
+INDEX(_Death_Data,MATCH($F51,_Death_Country,0),MATCH(GM$3-3,_Death_Day,0))-INDEX(_Death_Data,MATCH($F51,_Death_Country,0),MATCH(GM$3-4,_Death_Day,0))*$D$2
+INDEX(_Death_Data,MATCH($F51,_Death_Country,0),MATCH(GM$3-4,_Death_Day,0))-INDEX(_Death_Data,MATCH($F51,_Death_Country,0),MATCH(GM$3-5,_Death_Day,0))*$D$2)/5</f>
        <v>#N/A</v>
      </c>
      <c r="GN51" s="77" t="e">
        <f>(INDEX(_Death_Data,MATCH($F51,_Death_Country,0),MATCH(GN$3,_Death_Day,0))-INDEX(_Death_Data,MATCH($F51,_Death_Country,0),MATCH(GN$3-1,_Death_Day,0))*$D$2
+INDEX(_Death_Data,MATCH($F51,_Death_Country,0),MATCH(GN$3-1,_Death_Day,0))-INDEX(_Death_Data,MATCH($F51,_Death_Country,0),MATCH(GN$3-2,_Death_Day,0))*$D$2
+INDEX(_Death_Data,MATCH($F51,_Death_Country,0),MATCH(GN$3-2,_Death_Day,0))-INDEX(_Death_Data,MATCH($F51,_Death_Country,0),MATCH(GN$3-3,_Death_Day,0))*$D$2
+INDEX(_Death_Data,MATCH($F51,_Death_Country,0),MATCH(GN$3-3,_Death_Day,0))-INDEX(_Death_Data,MATCH($F51,_Death_Country,0),MATCH(GN$3-4,_Death_Day,0))*$D$2
+INDEX(_Death_Data,MATCH($F51,_Death_Country,0),MATCH(GN$3-4,_Death_Day,0))-INDEX(_Death_Data,MATCH($F51,_Death_Country,0),MATCH(GN$3-5,_Death_Day,0))*$D$2)/5</f>
        <v>#N/A</v>
      </c>
      <c r="GO51" s="77" t="e">
        <f>(INDEX(_Death_Data,MATCH($F51,_Death_Country,0),MATCH(GO$3,_Death_Day,0))-INDEX(_Death_Data,MATCH($F51,_Death_Country,0),MATCH(GO$3-1,_Death_Day,0))*$D$2
+INDEX(_Death_Data,MATCH($F51,_Death_Country,0),MATCH(GO$3-1,_Death_Day,0))-INDEX(_Death_Data,MATCH($F51,_Death_Country,0),MATCH(GO$3-2,_Death_Day,0))*$D$2
+INDEX(_Death_Data,MATCH($F51,_Death_Country,0),MATCH(GO$3-2,_Death_Day,0))-INDEX(_Death_Data,MATCH($F51,_Death_Country,0),MATCH(GO$3-3,_Death_Day,0))*$D$2
+INDEX(_Death_Data,MATCH($F51,_Death_Country,0),MATCH(GO$3-3,_Death_Day,0))-INDEX(_Death_Data,MATCH($F51,_Death_Country,0),MATCH(GO$3-4,_Death_Day,0))*$D$2
+INDEX(_Death_Data,MATCH($F51,_Death_Country,0),MATCH(GO$3-4,_Death_Day,0))-INDEX(_Death_Data,MATCH($F51,_Death_Country,0),MATCH(GO$3-5,_Death_Day,0))*$D$2)/5</f>
        <v>#N/A</v>
      </c>
      <c r="GP51" s="77" t="e">
        <f>(INDEX(_Death_Data,MATCH($F51,_Death_Country,0),MATCH(GP$3,_Death_Day,0))-INDEX(_Death_Data,MATCH($F51,_Death_Country,0),MATCH(GP$3-1,_Death_Day,0))*$D$2
+INDEX(_Death_Data,MATCH($F51,_Death_Country,0),MATCH(GP$3-1,_Death_Day,0))-INDEX(_Death_Data,MATCH($F51,_Death_Country,0),MATCH(GP$3-2,_Death_Day,0))*$D$2
+INDEX(_Death_Data,MATCH($F51,_Death_Country,0),MATCH(GP$3-2,_Death_Day,0))-INDEX(_Death_Data,MATCH($F51,_Death_Country,0),MATCH(GP$3-3,_Death_Day,0))*$D$2
+INDEX(_Death_Data,MATCH($F51,_Death_Country,0),MATCH(GP$3-3,_Death_Day,0))-INDEX(_Death_Data,MATCH($F51,_Death_Country,0),MATCH(GP$3-4,_Death_Day,0))*$D$2
+INDEX(_Death_Data,MATCH($F51,_Death_Country,0),MATCH(GP$3-4,_Death_Day,0))-INDEX(_Death_Data,MATCH($F51,_Death_Country,0),MATCH(GP$3-5,_Death_Day,0))*$D$2)/5</f>
        <v>#N/A</v>
      </c>
      <c r="GQ51" s="77" t="e">
        <f>(INDEX(_Death_Data,MATCH($F51,_Death_Country,0),MATCH(GQ$3,_Death_Day,0))-INDEX(_Death_Data,MATCH($F51,_Death_Country,0),MATCH(GQ$3-1,_Death_Day,0))*$D$2
+INDEX(_Death_Data,MATCH($F51,_Death_Country,0),MATCH(GQ$3-1,_Death_Day,0))-INDEX(_Death_Data,MATCH($F51,_Death_Country,0),MATCH(GQ$3-2,_Death_Day,0))*$D$2
+INDEX(_Death_Data,MATCH($F51,_Death_Country,0),MATCH(GQ$3-2,_Death_Day,0))-INDEX(_Death_Data,MATCH($F51,_Death_Country,0),MATCH(GQ$3-3,_Death_Day,0))*$D$2
+INDEX(_Death_Data,MATCH($F51,_Death_Country,0),MATCH(GQ$3-3,_Death_Day,0))-INDEX(_Death_Data,MATCH($F51,_Death_Country,0),MATCH(GQ$3-4,_Death_Day,0))*$D$2
+INDEX(_Death_Data,MATCH($F51,_Death_Country,0),MATCH(GQ$3-4,_Death_Day,0))-INDEX(_Death_Data,MATCH($F51,_Death_Country,0),MATCH(GQ$3-5,_Death_Day,0))*$D$2)/5</f>
        <v>#N/A</v>
      </c>
      <c r="GR51" s="77" t="e">
        <f>(INDEX(_Death_Data,MATCH($F51,_Death_Country,0),MATCH(GR$3,_Death_Day,0))-INDEX(_Death_Data,MATCH($F51,_Death_Country,0),MATCH(GR$3-1,_Death_Day,0))*$D$2
+INDEX(_Death_Data,MATCH($F51,_Death_Country,0),MATCH(GR$3-1,_Death_Day,0))-INDEX(_Death_Data,MATCH($F51,_Death_Country,0),MATCH(GR$3-2,_Death_Day,0))*$D$2
+INDEX(_Death_Data,MATCH($F51,_Death_Country,0),MATCH(GR$3-2,_Death_Day,0))-INDEX(_Death_Data,MATCH($F51,_Death_Country,0),MATCH(GR$3-3,_Death_Day,0))*$D$2
+INDEX(_Death_Data,MATCH($F51,_Death_Country,0),MATCH(GR$3-3,_Death_Day,0))-INDEX(_Death_Data,MATCH($F51,_Death_Country,0),MATCH(GR$3-4,_Death_Day,0))*$D$2
+INDEX(_Death_Data,MATCH($F51,_Death_Country,0),MATCH(GR$3-4,_Death_Day,0))-INDEX(_Death_Data,MATCH($F51,_Death_Country,0),MATCH(GR$3-5,_Death_Day,0))*$D$2)/5</f>
        <v>#N/A</v>
      </c>
      <c r="GS51" s="77" t="e">
        <f>(INDEX(_Death_Data,MATCH($F51,_Death_Country,0),MATCH(GS$3,_Death_Day,0))-INDEX(_Death_Data,MATCH($F51,_Death_Country,0),MATCH(GS$3-1,_Death_Day,0))*$D$2
+INDEX(_Death_Data,MATCH($F51,_Death_Country,0),MATCH(GS$3-1,_Death_Day,0))-INDEX(_Death_Data,MATCH($F51,_Death_Country,0),MATCH(GS$3-2,_Death_Day,0))*$D$2
+INDEX(_Death_Data,MATCH($F51,_Death_Country,0),MATCH(GS$3-2,_Death_Day,0))-INDEX(_Death_Data,MATCH($F51,_Death_Country,0),MATCH(GS$3-3,_Death_Day,0))*$D$2
+INDEX(_Death_Data,MATCH($F51,_Death_Country,0),MATCH(GS$3-3,_Death_Day,0))-INDEX(_Death_Data,MATCH($F51,_Death_Country,0),MATCH(GS$3-4,_Death_Day,0))*$D$2
+INDEX(_Death_Data,MATCH($F51,_Death_Country,0),MATCH(GS$3-4,_Death_Day,0))-INDEX(_Death_Data,MATCH($F51,_Death_Country,0),MATCH(GS$3-5,_Death_Day,0))*$D$2)/5</f>
        <v>#N/A</v>
      </c>
      <c r="GT51">
        <v>1</v>
      </c>
      <c r="GV51" s="10">
        <f ca="1">HLOOKUP(TODAY()-GV$3,$C$3:$FN$252,ROW()-2)</f>
        <v>0</v>
      </c>
      <c r="GW51" s="10">
        <f ca="1">HLOOKUP(TODAY()-GW$3,$C$3:$FN$252,ROW()-2)</f>
        <v>0</v>
      </c>
      <c r="GX51" s="10">
        <f ca="1">HLOOKUP(TODAY()-GX$3,$C$3:$FN$252,ROW()-2)</f>
        <v>0</v>
      </c>
      <c r="GY51" s="10">
        <f ca="1">HLOOKUP(TODAY()-GY$3,$C$3:$FN$252,ROW()-2)</f>
        <v>0</v>
      </c>
      <c r="GZ51" s="10">
        <f ca="1">HLOOKUP(TODAY()-GZ$3,$C$3:$FN$252,ROW()-2)</f>
        <v>0</v>
      </c>
      <c r="HA51" s="10">
        <f ca="1">HLOOKUP(TODAY()-HA$3,$C$3:$FN$252,ROW()-2)</f>
        <v>0</v>
      </c>
      <c r="HB51" s="10">
        <f ca="1">HLOOKUP(TODAY()-HB$3,$C$3:$FN$252,ROW()-2)</f>
        <v>0</v>
      </c>
      <c r="HC51" s="10">
        <f ca="1">SUM(GV51:HB51)/7</f>
        <v>0</v>
      </c>
      <c r="HD51" s="10" t="b">
        <f ca="1">MAX(GV51:HB51)=HE51</f>
        <v>1</v>
      </c>
      <c r="HE51" s="10">
        <f t="array" ref="HE51">MAX(IF(ISNA(L51:FN51),"",L51:FN51))</f>
        <v>0</v>
      </c>
      <c r="HF51" s="49">
        <f ca="1">IF(HW51&gt;0,HC51/HW51,0)</f>
        <v>0</v>
      </c>
      <c r="HG51" t="str">
        <f>D51</f>
        <v>Africa</v>
      </c>
      <c r="HH51" t="str">
        <f>F51</f>
        <v>Uganda</v>
      </c>
      <c r="HI51" s="10">
        <f>HE51</f>
        <v>0</v>
      </c>
      <c r="HJ51" s="10">
        <f ca="1">G51</f>
        <v>0</v>
      </c>
      <c r="HK51" s="10">
        <f ca="1">IF(HF51&lt;$HK$2,$B51,0)</f>
        <v>35600000</v>
      </c>
      <c r="HL51" s="10">
        <f ca="1">IF(AND($HF51&gt;=$HK$2,$HF51&lt;$HL$2),$B51,0)</f>
        <v>0</v>
      </c>
      <c r="HM51" s="10">
        <f ca="1">IF(AND($HF51&gt;=$HL$2,$HF51&lt;$HM$2),$B51,0)</f>
        <v>0</v>
      </c>
      <c r="HN51" s="10">
        <f ca="1">IF(AND($HF51&gt;=$HM$2,$HF51&lt;$HN$2),$B51,0)</f>
        <v>0</v>
      </c>
      <c r="HO51" s="10">
        <f ca="1">IF(HF51&gt;=$HN$2,B51,0)</f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ca="1">HF52</f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ca="1">INDEX(_Death_Data,MATCH($F52,_Death_Country,0),MATCH(G$2,_Death_Day,0))</f>
        <v>1</v>
      </c>
      <c r="H52" s="78">
        <f ca="1">HC52</f>
        <v>0</v>
      </c>
      <c r="I52" s="97" t="str">
        <f>F52</f>
        <v>Western Sahara</v>
      </c>
      <c r="J52" s="77">
        <f>INDEX(_Death_Data,MATCH($F52,_Death_Country,0),MATCH(J$3,_Death_Day,0))</f>
        <v>0</v>
      </c>
      <c r="K52" s="77">
        <f>INDEX(_Death_Data,MATCH($F52,_Death_Country,0),MATCH(K$3,_Death_Day,0))-INDEX(_Death_Data,MATCH($F52,_Death_Country,0),MATCH(J$3,_Death_Day,0))*$D$2</f>
        <v>0</v>
      </c>
      <c r="L52" s="77" t="e">
        <f>(INDEX(_Death_Data,MATCH($F52,_Death_Country,0),MATCH(L$3,_Death_Day,0))-INDEX(_Death_Data,MATCH($F52,_Death_Country,0),MATCH(L$3-1,_Death_Day,0))*$D$2
+INDEX(_Death_Data,MATCH($F52,_Death_Country,0),MATCH(L$3-1,_Death_Day,0))-INDEX(_Death_Data,MATCH($F52,_Death_Country,0),MATCH(L$3-2,_Death_Day,0))*$D$2
+INDEX(_Death_Data,MATCH($F52,_Death_Country,0),MATCH(L$3-2,_Death_Day,0))-INDEX(_Death_Data,MATCH($F52,_Death_Country,0),MATCH(L$3-3,_Death_Day,0))*$D$2
+INDEX(_Death_Data,MATCH($F52,_Death_Country,0),MATCH(L$3-3,_Death_Day,0))-INDEX(_Death_Data,MATCH($F52,_Death_Country,0),MATCH(L$3-4,_Death_Day,0))*$D$2
+INDEX(_Death_Data,MATCH($F52,_Death_Country,0),MATCH(L$3-4,_Death_Day,0))-INDEX(_Death_Data,MATCH($F52,_Death_Country,0),MATCH(L$3-5,_Death_Day,0))*$D$2)/5</f>
        <v>#N/A</v>
      </c>
      <c r="M52" s="77" t="e">
        <f>(INDEX(_Death_Data,MATCH($F52,_Death_Country,0),MATCH(M$3,_Death_Day,0))-INDEX(_Death_Data,MATCH($F52,_Death_Country,0),MATCH(M$3-1,_Death_Day,0))*$D$2
+INDEX(_Death_Data,MATCH($F52,_Death_Country,0),MATCH(M$3-1,_Death_Day,0))-INDEX(_Death_Data,MATCH($F52,_Death_Country,0),MATCH(M$3-2,_Death_Day,0))*$D$2
+INDEX(_Death_Data,MATCH($F52,_Death_Country,0),MATCH(M$3-2,_Death_Day,0))-INDEX(_Death_Data,MATCH($F52,_Death_Country,0),MATCH(M$3-3,_Death_Day,0))*$D$2
+INDEX(_Death_Data,MATCH($F52,_Death_Country,0),MATCH(M$3-3,_Death_Day,0))-INDEX(_Death_Data,MATCH($F52,_Death_Country,0),MATCH(M$3-4,_Death_Day,0))*$D$2
+INDEX(_Death_Data,MATCH($F52,_Death_Country,0),MATCH(M$3-4,_Death_Day,0))-INDEX(_Death_Data,MATCH($F52,_Death_Country,0),MATCH(M$3-5,_Death_Day,0))*$D$2)/5</f>
        <v>#N/A</v>
      </c>
      <c r="N52" s="77" t="e">
        <f>(INDEX(_Death_Data,MATCH($F52,_Death_Country,0),MATCH(N$3,_Death_Day,0))-INDEX(_Death_Data,MATCH($F52,_Death_Country,0),MATCH(N$3-1,_Death_Day,0))*$D$2
+INDEX(_Death_Data,MATCH($F52,_Death_Country,0),MATCH(N$3-1,_Death_Day,0))-INDEX(_Death_Data,MATCH($F52,_Death_Country,0),MATCH(N$3-2,_Death_Day,0))*$D$2
+INDEX(_Death_Data,MATCH($F52,_Death_Country,0),MATCH(N$3-2,_Death_Day,0))-INDEX(_Death_Data,MATCH($F52,_Death_Country,0),MATCH(N$3-3,_Death_Day,0))*$D$2
+INDEX(_Death_Data,MATCH($F52,_Death_Country,0),MATCH(N$3-3,_Death_Day,0))-INDEX(_Death_Data,MATCH($F52,_Death_Country,0),MATCH(N$3-4,_Death_Day,0))*$D$2
+INDEX(_Death_Data,MATCH($F52,_Death_Country,0),MATCH(N$3-4,_Death_Day,0))-INDEX(_Death_Data,MATCH($F52,_Death_Country,0),MATCH(N$3-5,_Death_Day,0))*$D$2)/5</f>
        <v>#N/A</v>
      </c>
      <c r="O52" s="77">
        <f>(INDEX(_Death_Data,MATCH($F52,_Death_Country,0),MATCH(O$3,_Death_Day,0))-INDEX(_Death_Data,MATCH($F52,_Death_Country,0),MATCH(O$3-1,_Death_Day,0))*$D$2
+INDEX(_Death_Data,MATCH($F52,_Death_Country,0),MATCH(O$3-1,_Death_Day,0))-INDEX(_Death_Data,MATCH($F52,_Death_Country,0),MATCH(O$3-2,_Death_Day,0))*$D$2
+INDEX(_Death_Data,MATCH($F52,_Death_Country,0),MATCH(O$3-2,_Death_Day,0))-INDEX(_Death_Data,MATCH($F52,_Death_Country,0),MATCH(O$3-3,_Death_Day,0))*$D$2
+INDEX(_Death_Data,MATCH($F52,_Death_Country,0),MATCH(O$3-3,_Death_Day,0))-INDEX(_Death_Data,MATCH($F52,_Death_Country,0),MATCH(O$3-4,_Death_Day,0))*$D$2
+INDEX(_Death_Data,MATCH($F52,_Death_Country,0),MATCH(O$3-4,_Death_Day,0))-INDEX(_Death_Data,MATCH($F52,_Death_Country,0),MATCH(O$3-5,_Death_Day,0))*$D$2)/5</f>
        <v>0</v>
      </c>
      <c r="P52" s="77">
        <f>(INDEX(_Death_Data,MATCH($F52,_Death_Country,0),MATCH(P$3,_Death_Day,0))-INDEX(_Death_Data,MATCH($F52,_Death_Country,0),MATCH(P$3-1,_Death_Day,0))*$D$2
+INDEX(_Death_Data,MATCH($F52,_Death_Country,0),MATCH(P$3-1,_Death_Day,0))-INDEX(_Death_Data,MATCH($F52,_Death_Country,0),MATCH(P$3-2,_Death_Day,0))*$D$2
+INDEX(_Death_Data,MATCH($F52,_Death_Country,0),MATCH(P$3-2,_Death_Day,0))-INDEX(_Death_Data,MATCH($F52,_Death_Country,0),MATCH(P$3-3,_Death_Day,0))*$D$2
+INDEX(_Death_Data,MATCH($F52,_Death_Country,0),MATCH(P$3-3,_Death_Day,0))-INDEX(_Death_Data,MATCH($F52,_Death_Country,0),MATCH(P$3-4,_Death_Day,0))*$D$2
+INDEX(_Death_Data,MATCH($F52,_Death_Country,0),MATCH(P$3-4,_Death_Day,0))-INDEX(_Death_Data,MATCH($F52,_Death_Country,0),MATCH(P$3-5,_Death_Day,0))*$D$2)/5</f>
        <v>0</v>
      </c>
      <c r="Q52" s="77">
        <f>(INDEX(_Death_Data,MATCH($F52,_Death_Country,0),MATCH(Q$3,_Death_Day,0))-INDEX(_Death_Data,MATCH($F52,_Death_Country,0),MATCH(Q$3-1,_Death_Day,0))*$D$2
+INDEX(_Death_Data,MATCH($F52,_Death_Country,0),MATCH(Q$3-1,_Death_Day,0))-INDEX(_Death_Data,MATCH($F52,_Death_Country,0),MATCH(Q$3-2,_Death_Day,0))*$D$2
+INDEX(_Death_Data,MATCH($F52,_Death_Country,0),MATCH(Q$3-2,_Death_Day,0))-INDEX(_Death_Data,MATCH($F52,_Death_Country,0),MATCH(Q$3-3,_Death_Day,0))*$D$2
+INDEX(_Death_Data,MATCH($F52,_Death_Country,0),MATCH(Q$3-3,_Death_Day,0))-INDEX(_Death_Data,MATCH($F52,_Death_Country,0),MATCH(Q$3-4,_Death_Day,0))*$D$2
+INDEX(_Death_Data,MATCH($F52,_Death_Country,0),MATCH(Q$3-4,_Death_Day,0))-INDEX(_Death_Data,MATCH($F52,_Death_Country,0),MATCH(Q$3-5,_Death_Day,0))*$D$2)/5</f>
        <v>0</v>
      </c>
      <c r="R52" s="77">
        <f>(INDEX(_Death_Data,MATCH($F52,_Death_Country,0),MATCH(R$3,_Death_Day,0))-INDEX(_Death_Data,MATCH($F52,_Death_Country,0),MATCH(R$3-1,_Death_Day,0))*$D$2
+INDEX(_Death_Data,MATCH($F52,_Death_Country,0),MATCH(R$3-1,_Death_Day,0))-INDEX(_Death_Data,MATCH($F52,_Death_Country,0),MATCH(R$3-2,_Death_Day,0))*$D$2
+INDEX(_Death_Data,MATCH($F52,_Death_Country,0),MATCH(R$3-2,_Death_Day,0))-INDEX(_Death_Data,MATCH($F52,_Death_Country,0),MATCH(R$3-3,_Death_Day,0))*$D$2
+INDEX(_Death_Data,MATCH($F52,_Death_Country,0),MATCH(R$3-3,_Death_Day,0))-INDEX(_Death_Data,MATCH($F52,_Death_Country,0),MATCH(R$3-4,_Death_Day,0))*$D$2
+INDEX(_Death_Data,MATCH($F52,_Death_Country,0),MATCH(R$3-4,_Death_Day,0))-INDEX(_Death_Data,MATCH($F52,_Death_Country,0),MATCH(R$3-5,_Death_Day,0))*$D$2)/5</f>
        <v>0</v>
      </c>
      <c r="S52" s="77">
        <f>(INDEX(_Death_Data,MATCH($F52,_Death_Country,0),MATCH(S$3,_Death_Day,0))-INDEX(_Death_Data,MATCH($F52,_Death_Country,0),MATCH(S$3-1,_Death_Day,0))*$D$2
+INDEX(_Death_Data,MATCH($F52,_Death_Country,0),MATCH(S$3-1,_Death_Day,0))-INDEX(_Death_Data,MATCH($F52,_Death_Country,0),MATCH(S$3-2,_Death_Day,0))*$D$2
+INDEX(_Death_Data,MATCH($F52,_Death_Country,0),MATCH(S$3-2,_Death_Day,0))-INDEX(_Death_Data,MATCH($F52,_Death_Country,0),MATCH(S$3-3,_Death_Day,0))*$D$2
+INDEX(_Death_Data,MATCH($F52,_Death_Country,0),MATCH(S$3-3,_Death_Day,0))-INDEX(_Death_Data,MATCH($F52,_Death_Country,0),MATCH(S$3-4,_Death_Day,0))*$D$2
+INDEX(_Death_Data,MATCH($F52,_Death_Country,0),MATCH(S$3-4,_Death_Day,0))-INDEX(_Death_Data,MATCH($F52,_Death_Country,0),MATCH(S$3-5,_Death_Day,0))*$D$2)/5</f>
        <v>0</v>
      </c>
      <c r="T52" s="77">
        <f>(INDEX(_Death_Data,MATCH($F52,_Death_Country,0),MATCH(T$3,_Death_Day,0))-INDEX(_Death_Data,MATCH($F52,_Death_Country,0),MATCH(T$3-1,_Death_Day,0))*$D$2
+INDEX(_Death_Data,MATCH($F52,_Death_Country,0),MATCH(T$3-1,_Death_Day,0))-INDEX(_Death_Data,MATCH($F52,_Death_Country,0),MATCH(T$3-2,_Death_Day,0))*$D$2
+INDEX(_Death_Data,MATCH($F52,_Death_Country,0),MATCH(T$3-2,_Death_Day,0))-INDEX(_Death_Data,MATCH($F52,_Death_Country,0),MATCH(T$3-3,_Death_Day,0))*$D$2
+INDEX(_Death_Data,MATCH($F52,_Death_Country,0),MATCH(T$3-3,_Death_Day,0))-INDEX(_Death_Data,MATCH($F52,_Death_Country,0),MATCH(T$3-4,_Death_Day,0))*$D$2
+INDEX(_Death_Data,MATCH($F52,_Death_Country,0),MATCH(T$3-4,_Death_Day,0))-INDEX(_Death_Data,MATCH($F52,_Death_Country,0),MATCH(T$3-5,_Death_Day,0))*$D$2)/5</f>
        <v>0</v>
      </c>
      <c r="U52" s="77">
        <f>(INDEX(_Death_Data,MATCH($F52,_Death_Country,0),MATCH(U$3,_Death_Day,0))-INDEX(_Death_Data,MATCH($F52,_Death_Country,0),MATCH(U$3-1,_Death_Day,0))*$D$2
+INDEX(_Death_Data,MATCH($F52,_Death_Country,0),MATCH(U$3-1,_Death_Day,0))-INDEX(_Death_Data,MATCH($F52,_Death_Country,0),MATCH(U$3-2,_Death_Day,0))*$D$2
+INDEX(_Death_Data,MATCH($F52,_Death_Country,0),MATCH(U$3-2,_Death_Day,0))-INDEX(_Death_Data,MATCH($F52,_Death_Country,0),MATCH(U$3-3,_Death_Day,0))*$D$2
+INDEX(_Death_Data,MATCH($F52,_Death_Country,0),MATCH(U$3-3,_Death_Day,0))-INDEX(_Death_Data,MATCH($F52,_Death_Country,0),MATCH(U$3-4,_Death_Day,0))*$D$2
+INDEX(_Death_Data,MATCH($F52,_Death_Country,0),MATCH(U$3-4,_Death_Day,0))-INDEX(_Death_Data,MATCH($F52,_Death_Country,0),MATCH(U$3-5,_Death_Day,0))*$D$2)/5</f>
        <v>0</v>
      </c>
      <c r="V52" s="77">
        <f>(INDEX(_Death_Data,MATCH($F52,_Death_Country,0),MATCH(V$3,_Death_Day,0))-INDEX(_Death_Data,MATCH($F52,_Death_Country,0),MATCH(V$3-1,_Death_Day,0))*$D$2
+INDEX(_Death_Data,MATCH($F52,_Death_Country,0),MATCH(V$3-1,_Death_Day,0))-INDEX(_Death_Data,MATCH($F52,_Death_Country,0),MATCH(V$3-2,_Death_Day,0))*$D$2
+INDEX(_Death_Data,MATCH($F52,_Death_Country,0),MATCH(V$3-2,_Death_Day,0))-INDEX(_Death_Data,MATCH($F52,_Death_Country,0),MATCH(V$3-3,_Death_Day,0))*$D$2
+INDEX(_Death_Data,MATCH($F52,_Death_Country,0),MATCH(V$3-3,_Death_Day,0))-INDEX(_Death_Data,MATCH($F52,_Death_Country,0),MATCH(V$3-4,_Death_Day,0))*$D$2
+INDEX(_Death_Data,MATCH($F52,_Death_Country,0),MATCH(V$3-4,_Death_Day,0))-INDEX(_Death_Data,MATCH($F52,_Death_Country,0),MATCH(V$3-5,_Death_Day,0))*$D$2)/5</f>
        <v>0</v>
      </c>
      <c r="W52" s="77">
        <f>(INDEX(_Death_Data,MATCH($F52,_Death_Country,0),MATCH(W$3,_Death_Day,0))-INDEX(_Death_Data,MATCH($F52,_Death_Country,0),MATCH(W$3-1,_Death_Day,0))*$D$2
+INDEX(_Death_Data,MATCH($F52,_Death_Country,0),MATCH(W$3-1,_Death_Day,0))-INDEX(_Death_Data,MATCH($F52,_Death_Country,0),MATCH(W$3-2,_Death_Day,0))*$D$2
+INDEX(_Death_Data,MATCH($F52,_Death_Country,0),MATCH(W$3-2,_Death_Day,0))-INDEX(_Death_Data,MATCH($F52,_Death_Country,0),MATCH(W$3-3,_Death_Day,0))*$D$2
+INDEX(_Death_Data,MATCH($F52,_Death_Country,0),MATCH(W$3-3,_Death_Day,0))-INDEX(_Death_Data,MATCH($F52,_Death_Country,0),MATCH(W$3-4,_Death_Day,0))*$D$2
+INDEX(_Death_Data,MATCH($F52,_Death_Country,0),MATCH(W$3-4,_Death_Day,0))-INDEX(_Death_Data,MATCH($F52,_Death_Country,0),MATCH(W$3-5,_Death_Day,0))*$D$2)/5</f>
        <v>0</v>
      </c>
      <c r="X52" s="77">
        <f>(INDEX(_Death_Data,MATCH($F52,_Death_Country,0),MATCH(X$3,_Death_Day,0))-INDEX(_Death_Data,MATCH($F52,_Death_Country,0),MATCH(X$3-1,_Death_Day,0))*$D$2
+INDEX(_Death_Data,MATCH($F52,_Death_Country,0),MATCH(X$3-1,_Death_Day,0))-INDEX(_Death_Data,MATCH($F52,_Death_Country,0),MATCH(X$3-2,_Death_Day,0))*$D$2
+INDEX(_Death_Data,MATCH($F52,_Death_Country,0),MATCH(X$3-2,_Death_Day,0))-INDEX(_Death_Data,MATCH($F52,_Death_Country,0),MATCH(X$3-3,_Death_Day,0))*$D$2
+INDEX(_Death_Data,MATCH($F52,_Death_Country,0),MATCH(X$3-3,_Death_Day,0))-INDEX(_Death_Data,MATCH($F52,_Death_Country,0),MATCH(X$3-4,_Death_Day,0))*$D$2
+INDEX(_Death_Data,MATCH($F52,_Death_Country,0),MATCH(X$3-4,_Death_Day,0))-INDEX(_Death_Data,MATCH($F52,_Death_Country,0),MATCH(X$3-5,_Death_Day,0))*$D$2)/5</f>
        <v>0</v>
      </c>
      <c r="Y52" s="77">
        <f>(INDEX(_Death_Data,MATCH($F52,_Death_Country,0),MATCH(Y$3,_Death_Day,0))-INDEX(_Death_Data,MATCH($F52,_Death_Country,0),MATCH(Y$3-1,_Death_Day,0))*$D$2
+INDEX(_Death_Data,MATCH($F52,_Death_Country,0),MATCH(Y$3-1,_Death_Day,0))-INDEX(_Death_Data,MATCH($F52,_Death_Country,0),MATCH(Y$3-2,_Death_Day,0))*$D$2
+INDEX(_Death_Data,MATCH($F52,_Death_Country,0),MATCH(Y$3-2,_Death_Day,0))-INDEX(_Death_Data,MATCH($F52,_Death_Country,0),MATCH(Y$3-3,_Death_Day,0))*$D$2
+INDEX(_Death_Data,MATCH($F52,_Death_Country,0),MATCH(Y$3-3,_Death_Day,0))-INDEX(_Death_Data,MATCH($F52,_Death_Country,0),MATCH(Y$3-4,_Death_Day,0))*$D$2
+INDEX(_Death_Data,MATCH($F52,_Death_Country,0),MATCH(Y$3-4,_Death_Day,0))-INDEX(_Death_Data,MATCH($F52,_Death_Country,0),MATCH(Y$3-5,_Death_Day,0))*$D$2)/5</f>
        <v>0</v>
      </c>
      <c r="Z52" s="77">
        <f>(INDEX(_Death_Data,MATCH($F52,_Death_Country,0),MATCH(Z$3,_Death_Day,0))-INDEX(_Death_Data,MATCH($F52,_Death_Country,0),MATCH(Z$3-1,_Death_Day,0))*$D$2
+INDEX(_Death_Data,MATCH($F52,_Death_Country,0),MATCH(Z$3-1,_Death_Day,0))-INDEX(_Death_Data,MATCH($F52,_Death_Country,0),MATCH(Z$3-2,_Death_Day,0))*$D$2
+INDEX(_Death_Data,MATCH($F52,_Death_Country,0),MATCH(Z$3-2,_Death_Day,0))-INDEX(_Death_Data,MATCH($F52,_Death_Country,0),MATCH(Z$3-3,_Death_Day,0))*$D$2
+INDEX(_Death_Data,MATCH($F52,_Death_Country,0),MATCH(Z$3-3,_Death_Day,0))-INDEX(_Death_Data,MATCH($F52,_Death_Country,0),MATCH(Z$3-4,_Death_Day,0))*$D$2
+INDEX(_Death_Data,MATCH($F52,_Death_Country,0),MATCH(Z$3-4,_Death_Day,0))-INDEX(_Death_Data,MATCH($F52,_Death_Country,0),MATCH(Z$3-5,_Death_Day,0))*$D$2)/5</f>
        <v>0</v>
      </c>
      <c r="AA52" s="77">
        <f>(INDEX(_Death_Data,MATCH($F52,_Death_Country,0),MATCH(AA$3,_Death_Day,0))-INDEX(_Death_Data,MATCH($F52,_Death_Country,0),MATCH(AA$3-1,_Death_Day,0))*$D$2
+INDEX(_Death_Data,MATCH($F52,_Death_Country,0),MATCH(AA$3-1,_Death_Day,0))-INDEX(_Death_Data,MATCH($F52,_Death_Country,0),MATCH(AA$3-2,_Death_Day,0))*$D$2
+INDEX(_Death_Data,MATCH($F52,_Death_Country,0),MATCH(AA$3-2,_Death_Day,0))-INDEX(_Death_Data,MATCH($F52,_Death_Country,0),MATCH(AA$3-3,_Death_Day,0))*$D$2
+INDEX(_Death_Data,MATCH($F52,_Death_Country,0),MATCH(AA$3-3,_Death_Day,0))-INDEX(_Death_Data,MATCH($F52,_Death_Country,0),MATCH(AA$3-4,_Death_Day,0))*$D$2
+INDEX(_Death_Data,MATCH($F52,_Death_Country,0),MATCH(AA$3-4,_Death_Day,0))-INDEX(_Death_Data,MATCH($F52,_Death_Country,0),MATCH(AA$3-5,_Death_Day,0))*$D$2)/5</f>
        <v>0</v>
      </c>
      <c r="AB52" s="77">
        <f>(INDEX(_Death_Data,MATCH($F52,_Death_Country,0),MATCH(AB$3,_Death_Day,0))-INDEX(_Death_Data,MATCH($F52,_Death_Country,0),MATCH(AB$3-1,_Death_Day,0))*$D$2
+INDEX(_Death_Data,MATCH($F52,_Death_Country,0),MATCH(AB$3-1,_Death_Day,0))-INDEX(_Death_Data,MATCH($F52,_Death_Country,0),MATCH(AB$3-2,_Death_Day,0))*$D$2
+INDEX(_Death_Data,MATCH($F52,_Death_Country,0),MATCH(AB$3-2,_Death_Day,0))-INDEX(_Death_Data,MATCH($F52,_Death_Country,0),MATCH(AB$3-3,_Death_Day,0))*$D$2
+INDEX(_Death_Data,MATCH($F52,_Death_Country,0),MATCH(AB$3-3,_Death_Day,0))-INDEX(_Death_Data,MATCH($F52,_Death_Country,0),MATCH(AB$3-4,_Death_Day,0))*$D$2
+INDEX(_Death_Data,MATCH($F52,_Death_Country,0),MATCH(AB$3-4,_Death_Day,0))-INDEX(_Death_Data,MATCH($F52,_Death_Country,0),MATCH(AB$3-5,_Death_Day,0))*$D$2)/5</f>
        <v>0</v>
      </c>
      <c r="AC52" s="77">
        <f>(INDEX(_Death_Data,MATCH($F52,_Death_Country,0),MATCH(AC$3,_Death_Day,0))-INDEX(_Death_Data,MATCH($F52,_Death_Country,0),MATCH(AC$3-1,_Death_Day,0))*$D$2
+INDEX(_Death_Data,MATCH($F52,_Death_Country,0),MATCH(AC$3-1,_Death_Day,0))-INDEX(_Death_Data,MATCH($F52,_Death_Country,0),MATCH(AC$3-2,_Death_Day,0))*$D$2
+INDEX(_Death_Data,MATCH($F52,_Death_Country,0),MATCH(AC$3-2,_Death_Day,0))-INDEX(_Death_Data,MATCH($F52,_Death_Country,0),MATCH(AC$3-3,_Death_Day,0))*$D$2
+INDEX(_Death_Data,MATCH($F52,_Death_Country,0),MATCH(AC$3-3,_Death_Day,0))-INDEX(_Death_Data,MATCH($F52,_Death_Country,0),MATCH(AC$3-4,_Death_Day,0))*$D$2
+INDEX(_Death_Data,MATCH($F52,_Death_Country,0),MATCH(AC$3-4,_Death_Day,0))-INDEX(_Death_Data,MATCH($F52,_Death_Country,0),MATCH(AC$3-5,_Death_Day,0))*$D$2)/5</f>
        <v>0</v>
      </c>
      <c r="AD52" s="77">
        <f>(INDEX(_Death_Data,MATCH($F52,_Death_Country,0),MATCH(AD$3,_Death_Day,0))-INDEX(_Death_Data,MATCH($F52,_Death_Country,0),MATCH(AD$3-1,_Death_Day,0))*$D$2
+INDEX(_Death_Data,MATCH($F52,_Death_Country,0),MATCH(AD$3-1,_Death_Day,0))-INDEX(_Death_Data,MATCH($F52,_Death_Country,0),MATCH(AD$3-2,_Death_Day,0))*$D$2
+INDEX(_Death_Data,MATCH($F52,_Death_Country,0),MATCH(AD$3-2,_Death_Day,0))-INDEX(_Death_Data,MATCH($F52,_Death_Country,0),MATCH(AD$3-3,_Death_Day,0))*$D$2
+INDEX(_Death_Data,MATCH($F52,_Death_Country,0),MATCH(AD$3-3,_Death_Day,0))-INDEX(_Death_Data,MATCH($F52,_Death_Country,0),MATCH(AD$3-4,_Death_Day,0))*$D$2
+INDEX(_Death_Data,MATCH($F52,_Death_Country,0),MATCH(AD$3-4,_Death_Day,0))-INDEX(_Death_Data,MATCH($F52,_Death_Country,0),MATCH(AD$3-5,_Death_Day,0))*$D$2)/5</f>
        <v>0</v>
      </c>
      <c r="AE52" s="77">
        <f>(INDEX(_Death_Data,MATCH($F52,_Death_Country,0),MATCH(AE$3,_Death_Day,0))-INDEX(_Death_Data,MATCH($F52,_Death_Country,0),MATCH(AE$3-1,_Death_Day,0))*$D$2
+INDEX(_Death_Data,MATCH($F52,_Death_Country,0),MATCH(AE$3-1,_Death_Day,0))-INDEX(_Death_Data,MATCH($F52,_Death_Country,0),MATCH(AE$3-2,_Death_Day,0))*$D$2
+INDEX(_Death_Data,MATCH($F52,_Death_Country,0),MATCH(AE$3-2,_Death_Day,0))-INDEX(_Death_Data,MATCH($F52,_Death_Country,0),MATCH(AE$3-3,_Death_Day,0))*$D$2
+INDEX(_Death_Data,MATCH($F52,_Death_Country,0),MATCH(AE$3-3,_Death_Day,0))-INDEX(_Death_Data,MATCH($F52,_Death_Country,0),MATCH(AE$3-4,_Death_Day,0))*$D$2
+INDEX(_Death_Data,MATCH($F52,_Death_Country,0),MATCH(AE$3-4,_Death_Day,0))-INDEX(_Death_Data,MATCH($F52,_Death_Country,0),MATCH(AE$3-5,_Death_Day,0))*$D$2)/5</f>
        <v>0</v>
      </c>
      <c r="AF52" s="77">
        <f>(INDEX(_Death_Data,MATCH($F52,_Death_Country,0),MATCH(AF$3,_Death_Day,0))-INDEX(_Death_Data,MATCH($F52,_Death_Country,0),MATCH(AF$3-1,_Death_Day,0))*$D$2
+INDEX(_Death_Data,MATCH($F52,_Death_Country,0),MATCH(AF$3-1,_Death_Day,0))-INDEX(_Death_Data,MATCH($F52,_Death_Country,0),MATCH(AF$3-2,_Death_Day,0))*$D$2
+INDEX(_Death_Data,MATCH($F52,_Death_Country,0),MATCH(AF$3-2,_Death_Day,0))-INDEX(_Death_Data,MATCH($F52,_Death_Country,0),MATCH(AF$3-3,_Death_Day,0))*$D$2
+INDEX(_Death_Data,MATCH($F52,_Death_Country,0),MATCH(AF$3-3,_Death_Day,0))-INDEX(_Death_Data,MATCH($F52,_Death_Country,0),MATCH(AF$3-4,_Death_Day,0))*$D$2
+INDEX(_Death_Data,MATCH($F52,_Death_Country,0),MATCH(AF$3-4,_Death_Day,0))-INDEX(_Death_Data,MATCH($F52,_Death_Country,0),MATCH(AF$3-5,_Death_Day,0))*$D$2)/5</f>
        <v>0</v>
      </c>
      <c r="AG52" s="77">
        <f>(INDEX(_Death_Data,MATCH($F52,_Death_Country,0),MATCH(AG$3,_Death_Day,0))-INDEX(_Death_Data,MATCH($F52,_Death_Country,0),MATCH(AG$3-1,_Death_Day,0))*$D$2
+INDEX(_Death_Data,MATCH($F52,_Death_Country,0),MATCH(AG$3-1,_Death_Day,0))-INDEX(_Death_Data,MATCH($F52,_Death_Country,0),MATCH(AG$3-2,_Death_Day,0))*$D$2
+INDEX(_Death_Data,MATCH($F52,_Death_Country,0),MATCH(AG$3-2,_Death_Day,0))-INDEX(_Death_Data,MATCH($F52,_Death_Country,0),MATCH(AG$3-3,_Death_Day,0))*$D$2
+INDEX(_Death_Data,MATCH($F52,_Death_Country,0),MATCH(AG$3-3,_Death_Day,0))-INDEX(_Death_Data,MATCH($F52,_Death_Country,0),MATCH(AG$3-4,_Death_Day,0))*$D$2
+INDEX(_Death_Data,MATCH($F52,_Death_Country,0),MATCH(AG$3-4,_Death_Day,0))-INDEX(_Death_Data,MATCH($F52,_Death_Country,0),MATCH(AG$3-5,_Death_Day,0))*$D$2)/5</f>
        <v>0</v>
      </c>
      <c r="AH52" s="77">
        <f>(INDEX(_Death_Data,MATCH($F52,_Death_Country,0),MATCH(AH$3,_Death_Day,0))-INDEX(_Death_Data,MATCH($F52,_Death_Country,0),MATCH(AH$3-1,_Death_Day,0))*$D$2
+INDEX(_Death_Data,MATCH($F52,_Death_Country,0),MATCH(AH$3-1,_Death_Day,0))-INDEX(_Death_Data,MATCH($F52,_Death_Country,0),MATCH(AH$3-2,_Death_Day,0))*$D$2
+INDEX(_Death_Data,MATCH($F52,_Death_Country,0),MATCH(AH$3-2,_Death_Day,0))-INDEX(_Death_Data,MATCH($F52,_Death_Country,0),MATCH(AH$3-3,_Death_Day,0))*$D$2
+INDEX(_Death_Data,MATCH($F52,_Death_Country,0),MATCH(AH$3-3,_Death_Day,0))-INDEX(_Death_Data,MATCH($F52,_Death_Country,0),MATCH(AH$3-4,_Death_Day,0))*$D$2
+INDEX(_Death_Data,MATCH($F52,_Death_Country,0),MATCH(AH$3-4,_Death_Day,0))-INDEX(_Death_Data,MATCH($F52,_Death_Country,0),MATCH(AH$3-5,_Death_Day,0))*$D$2)/5</f>
        <v>0</v>
      </c>
      <c r="AI52" s="77">
        <f>(INDEX(_Death_Data,MATCH($F52,_Death_Country,0),MATCH(AI$3,_Death_Day,0))-INDEX(_Death_Data,MATCH($F52,_Death_Country,0),MATCH(AI$3-1,_Death_Day,0))*$D$2
+INDEX(_Death_Data,MATCH($F52,_Death_Country,0),MATCH(AI$3-1,_Death_Day,0))-INDEX(_Death_Data,MATCH($F52,_Death_Country,0),MATCH(AI$3-2,_Death_Day,0))*$D$2
+INDEX(_Death_Data,MATCH($F52,_Death_Country,0),MATCH(AI$3-2,_Death_Day,0))-INDEX(_Death_Data,MATCH($F52,_Death_Country,0),MATCH(AI$3-3,_Death_Day,0))*$D$2
+INDEX(_Death_Data,MATCH($F52,_Death_Country,0),MATCH(AI$3-3,_Death_Day,0))-INDEX(_Death_Data,MATCH($F52,_Death_Country,0),MATCH(AI$3-4,_Death_Day,0))*$D$2
+INDEX(_Death_Data,MATCH($F52,_Death_Country,0),MATCH(AI$3-4,_Death_Day,0))-INDEX(_Death_Data,MATCH($F52,_Death_Country,0),MATCH(AI$3-5,_Death_Day,0))*$D$2)/5</f>
        <v>0</v>
      </c>
      <c r="AJ52" s="77">
        <f>(INDEX(_Death_Data,MATCH($F52,_Death_Country,0),MATCH(AJ$3,_Death_Day,0))-INDEX(_Death_Data,MATCH($F52,_Death_Country,0),MATCH(AJ$3-1,_Death_Day,0))*$D$2
+INDEX(_Death_Data,MATCH($F52,_Death_Country,0),MATCH(AJ$3-1,_Death_Day,0))-INDEX(_Death_Data,MATCH($F52,_Death_Country,0),MATCH(AJ$3-2,_Death_Day,0))*$D$2
+INDEX(_Death_Data,MATCH($F52,_Death_Country,0),MATCH(AJ$3-2,_Death_Day,0))-INDEX(_Death_Data,MATCH($F52,_Death_Country,0),MATCH(AJ$3-3,_Death_Day,0))*$D$2
+INDEX(_Death_Data,MATCH($F52,_Death_Country,0),MATCH(AJ$3-3,_Death_Day,0))-INDEX(_Death_Data,MATCH($F52,_Death_Country,0),MATCH(AJ$3-4,_Death_Day,0))*$D$2
+INDEX(_Death_Data,MATCH($F52,_Death_Country,0),MATCH(AJ$3-4,_Death_Day,0))-INDEX(_Death_Data,MATCH($F52,_Death_Country,0),MATCH(AJ$3-5,_Death_Day,0))*$D$2)/5</f>
        <v>0</v>
      </c>
      <c r="AK52" s="77">
        <f>(INDEX(_Death_Data,MATCH($F52,_Death_Country,0),MATCH(AK$3,_Death_Day,0))-INDEX(_Death_Data,MATCH($F52,_Death_Country,0),MATCH(AK$3-1,_Death_Day,0))*$D$2
+INDEX(_Death_Data,MATCH($F52,_Death_Country,0),MATCH(AK$3-1,_Death_Day,0))-INDEX(_Death_Data,MATCH($F52,_Death_Country,0),MATCH(AK$3-2,_Death_Day,0))*$D$2
+INDEX(_Death_Data,MATCH($F52,_Death_Country,0),MATCH(AK$3-2,_Death_Day,0))-INDEX(_Death_Data,MATCH($F52,_Death_Country,0),MATCH(AK$3-3,_Death_Day,0))*$D$2
+INDEX(_Death_Data,MATCH($F52,_Death_Country,0),MATCH(AK$3-3,_Death_Day,0))-INDEX(_Death_Data,MATCH($F52,_Death_Country,0),MATCH(AK$3-4,_Death_Day,0))*$D$2
+INDEX(_Death_Data,MATCH($F52,_Death_Country,0),MATCH(AK$3-4,_Death_Day,0))-INDEX(_Death_Data,MATCH($F52,_Death_Country,0),MATCH(AK$3-5,_Death_Day,0))*$D$2)/5</f>
        <v>0</v>
      </c>
      <c r="AL52" s="77">
        <f>(INDEX(_Death_Data,MATCH($F52,_Death_Country,0),MATCH(AL$3,_Death_Day,0))-INDEX(_Death_Data,MATCH($F52,_Death_Country,0),MATCH(AL$3-1,_Death_Day,0))*$D$2
+INDEX(_Death_Data,MATCH($F52,_Death_Country,0),MATCH(AL$3-1,_Death_Day,0))-INDEX(_Death_Data,MATCH($F52,_Death_Country,0),MATCH(AL$3-2,_Death_Day,0))*$D$2
+INDEX(_Death_Data,MATCH($F52,_Death_Country,0),MATCH(AL$3-2,_Death_Day,0))-INDEX(_Death_Data,MATCH($F52,_Death_Country,0),MATCH(AL$3-3,_Death_Day,0))*$D$2
+INDEX(_Death_Data,MATCH($F52,_Death_Country,0),MATCH(AL$3-3,_Death_Day,0))-INDEX(_Death_Data,MATCH($F52,_Death_Country,0),MATCH(AL$3-4,_Death_Day,0))*$D$2
+INDEX(_Death_Data,MATCH($F52,_Death_Country,0),MATCH(AL$3-4,_Death_Day,0))-INDEX(_Death_Data,MATCH($F52,_Death_Country,0),MATCH(AL$3-5,_Death_Day,0))*$D$2)/5</f>
        <v>0</v>
      </c>
      <c r="AM52" s="77">
        <f>(INDEX(_Death_Data,MATCH($F52,_Death_Country,0),MATCH(AM$3,_Death_Day,0))-INDEX(_Death_Data,MATCH($F52,_Death_Country,0),MATCH(AM$3-1,_Death_Day,0))*$D$2
+INDEX(_Death_Data,MATCH($F52,_Death_Country,0),MATCH(AM$3-1,_Death_Day,0))-INDEX(_Death_Data,MATCH($F52,_Death_Country,0),MATCH(AM$3-2,_Death_Day,0))*$D$2
+INDEX(_Death_Data,MATCH($F52,_Death_Country,0),MATCH(AM$3-2,_Death_Day,0))-INDEX(_Death_Data,MATCH($F52,_Death_Country,0),MATCH(AM$3-3,_Death_Day,0))*$D$2
+INDEX(_Death_Data,MATCH($F52,_Death_Country,0),MATCH(AM$3-3,_Death_Day,0))-INDEX(_Death_Data,MATCH($F52,_Death_Country,0),MATCH(AM$3-4,_Death_Day,0))*$D$2
+INDEX(_Death_Data,MATCH($F52,_Death_Country,0),MATCH(AM$3-4,_Death_Day,0))-INDEX(_Death_Data,MATCH($F52,_Death_Country,0),MATCH(AM$3-5,_Death_Day,0))*$D$2)/5</f>
        <v>0</v>
      </c>
      <c r="AN52" s="77">
        <f>(INDEX(_Death_Data,MATCH($F52,_Death_Country,0),MATCH(AN$3,_Death_Day,0))-INDEX(_Death_Data,MATCH($F52,_Death_Country,0),MATCH(AN$3-1,_Death_Day,0))*$D$2
+INDEX(_Death_Data,MATCH($F52,_Death_Country,0),MATCH(AN$3-1,_Death_Day,0))-INDEX(_Death_Data,MATCH($F52,_Death_Country,0),MATCH(AN$3-2,_Death_Day,0))*$D$2
+INDEX(_Death_Data,MATCH($F52,_Death_Country,0),MATCH(AN$3-2,_Death_Day,0))-INDEX(_Death_Data,MATCH($F52,_Death_Country,0),MATCH(AN$3-3,_Death_Day,0))*$D$2
+INDEX(_Death_Data,MATCH($F52,_Death_Country,0),MATCH(AN$3-3,_Death_Day,0))-INDEX(_Death_Data,MATCH($F52,_Death_Country,0),MATCH(AN$3-4,_Death_Day,0))*$D$2
+INDEX(_Death_Data,MATCH($F52,_Death_Country,0),MATCH(AN$3-4,_Death_Day,0))-INDEX(_Death_Data,MATCH($F52,_Death_Country,0),MATCH(AN$3-5,_Death_Day,0))*$D$2)/5</f>
        <v>0</v>
      </c>
      <c r="AO52" s="77">
        <f>(INDEX(_Death_Data,MATCH($F52,_Death_Country,0),MATCH(AO$3,_Death_Day,0))-INDEX(_Death_Data,MATCH($F52,_Death_Country,0),MATCH(AO$3-1,_Death_Day,0))*$D$2
+INDEX(_Death_Data,MATCH($F52,_Death_Country,0),MATCH(AO$3-1,_Death_Day,0))-INDEX(_Death_Data,MATCH($F52,_Death_Country,0),MATCH(AO$3-2,_Death_Day,0))*$D$2
+INDEX(_Death_Data,MATCH($F52,_Death_Country,0),MATCH(AO$3-2,_Death_Day,0))-INDEX(_Death_Data,MATCH($F52,_Death_Country,0),MATCH(AO$3-3,_Death_Day,0))*$D$2
+INDEX(_Death_Data,MATCH($F52,_Death_Country,0),MATCH(AO$3-3,_Death_Day,0))-INDEX(_Death_Data,MATCH($F52,_Death_Country,0),MATCH(AO$3-4,_Death_Day,0))*$D$2
+INDEX(_Death_Data,MATCH($F52,_Death_Country,0),MATCH(AO$3-4,_Death_Day,0))-INDEX(_Death_Data,MATCH($F52,_Death_Country,0),MATCH(AO$3-5,_Death_Day,0))*$D$2)/5</f>
        <v>0</v>
      </c>
      <c r="AP52" s="77">
        <f>(INDEX(_Death_Data,MATCH($F52,_Death_Country,0),MATCH(AP$3,_Death_Day,0))-INDEX(_Death_Data,MATCH($F52,_Death_Country,0),MATCH(AP$3-1,_Death_Day,0))*$D$2
+INDEX(_Death_Data,MATCH($F52,_Death_Country,0),MATCH(AP$3-1,_Death_Day,0))-INDEX(_Death_Data,MATCH($F52,_Death_Country,0),MATCH(AP$3-2,_Death_Day,0))*$D$2
+INDEX(_Death_Data,MATCH($F52,_Death_Country,0),MATCH(AP$3-2,_Death_Day,0))-INDEX(_Death_Data,MATCH($F52,_Death_Country,0),MATCH(AP$3-3,_Death_Day,0))*$D$2
+INDEX(_Death_Data,MATCH($F52,_Death_Country,0),MATCH(AP$3-3,_Death_Day,0))-INDEX(_Death_Data,MATCH($F52,_Death_Country,0),MATCH(AP$3-4,_Death_Day,0))*$D$2
+INDEX(_Death_Data,MATCH($F52,_Death_Country,0),MATCH(AP$3-4,_Death_Day,0))-INDEX(_Death_Data,MATCH($F52,_Death_Country,0),MATCH(AP$3-5,_Death_Day,0))*$D$2)/5</f>
        <v>0</v>
      </c>
      <c r="AQ52" s="77">
        <f>(INDEX(_Death_Data,MATCH($F52,_Death_Country,0),MATCH(AQ$3,_Death_Day,0))-INDEX(_Death_Data,MATCH($F52,_Death_Country,0),MATCH(AQ$3-1,_Death_Day,0))*$D$2
+INDEX(_Death_Data,MATCH($F52,_Death_Country,0),MATCH(AQ$3-1,_Death_Day,0))-INDEX(_Death_Data,MATCH($F52,_Death_Country,0),MATCH(AQ$3-2,_Death_Day,0))*$D$2
+INDEX(_Death_Data,MATCH($F52,_Death_Country,0),MATCH(AQ$3-2,_Death_Day,0))-INDEX(_Death_Data,MATCH($F52,_Death_Country,0),MATCH(AQ$3-3,_Death_Day,0))*$D$2
+INDEX(_Death_Data,MATCH($F52,_Death_Country,0),MATCH(AQ$3-3,_Death_Day,0))-INDEX(_Death_Data,MATCH($F52,_Death_Country,0),MATCH(AQ$3-4,_Death_Day,0))*$D$2
+INDEX(_Death_Data,MATCH($F52,_Death_Country,0),MATCH(AQ$3-4,_Death_Day,0))-INDEX(_Death_Data,MATCH($F52,_Death_Country,0),MATCH(AQ$3-5,_Death_Day,0))*$D$2)/5</f>
        <v>0</v>
      </c>
      <c r="AR52" s="77">
        <f>(INDEX(_Death_Data,MATCH($F52,_Death_Country,0),MATCH(AR$3,_Death_Day,0))-INDEX(_Death_Data,MATCH($F52,_Death_Country,0),MATCH(AR$3-1,_Death_Day,0))*$D$2
+INDEX(_Death_Data,MATCH($F52,_Death_Country,0),MATCH(AR$3-1,_Death_Day,0))-INDEX(_Death_Data,MATCH($F52,_Death_Country,0),MATCH(AR$3-2,_Death_Day,0))*$D$2
+INDEX(_Death_Data,MATCH($F52,_Death_Country,0),MATCH(AR$3-2,_Death_Day,0))-INDEX(_Death_Data,MATCH($F52,_Death_Country,0),MATCH(AR$3-3,_Death_Day,0))*$D$2
+INDEX(_Death_Data,MATCH($F52,_Death_Country,0),MATCH(AR$3-3,_Death_Day,0))-INDEX(_Death_Data,MATCH($F52,_Death_Country,0),MATCH(AR$3-4,_Death_Day,0))*$D$2
+INDEX(_Death_Data,MATCH($F52,_Death_Country,0),MATCH(AR$3-4,_Death_Day,0))-INDEX(_Death_Data,MATCH($F52,_Death_Country,0),MATCH(AR$3-5,_Death_Day,0))*$D$2)/5</f>
        <v>0</v>
      </c>
      <c r="AS52" s="77">
        <f>(INDEX(_Death_Data,MATCH($F52,_Death_Country,0),MATCH(AS$3,_Death_Day,0))-INDEX(_Death_Data,MATCH($F52,_Death_Country,0),MATCH(AS$3-1,_Death_Day,0))*$D$2
+INDEX(_Death_Data,MATCH($F52,_Death_Country,0),MATCH(AS$3-1,_Death_Day,0))-INDEX(_Death_Data,MATCH($F52,_Death_Country,0),MATCH(AS$3-2,_Death_Day,0))*$D$2
+INDEX(_Death_Data,MATCH($F52,_Death_Country,0),MATCH(AS$3-2,_Death_Day,0))-INDEX(_Death_Data,MATCH($F52,_Death_Country,0),MATCH(AS$3-3,_Death_Day,0))*$D$2
+INDEX(_Death_Data,MATCH($F52,_Death_Country,0),MATCH(AS$3-3,_Death_Day,0))-INDEX(_Death_Data,MATCH($F52,_Death_Country,0),MATCH(AS$3-4,_Death_Day,0))*$D$2
+INDEX(_Death_Data,MATCH($F52,_Death_Country,0),MATCH(AS$3-4,_Death_Day,0))-INDEX(_Death_Data,MATCH($F52,_Death_Country,0),MATCH(AS$3-5,_Death_Day,0))*$D$2)/5</f>
        <v>0</v>
      </c>
      <c r="AT52" s="77">
        <f>(INDEX(_Death_Data,MATCH($F52,_Death_Country,0),MATCH(AT$3,_Death_Day,0))-INDEX(_Death_Data,MATCH($F52,_Death_Country,0),MATCH(AT$3-1,_Death_Day,0))*$D$2
+INDEX(_Death_Data,MATCH($F52,_Death_Country,0),MATCH(AT$3-1,_Death_Day,0))-INDEX(_Death_Data,MATCH($F52,_Death_Country,0),MATCH(AT$3-2,_Death_Day,0))*$D$2
+INDEX(_Death_Data,MATCH($F52,_Death_Country,0),MATCH(AT$3-2,_Death_Day,0))-INDEX(_Death_Data,MATCH($F52,_Death_Country,0),MATCH(AT$3-3,_Death_Day,0))*$D$2
+INDEX(_Death_Data,MATCH($F52,_Death_Country,0),MATCH(AT$3-3,_Death_Day,0))-INDEX(_Death_Data,MATCH($F52,_Death_Country,0),MATCH(AT$3-4,_Death_Day,0))*$D$2
+INDEX(_Death_Data,MATCH($F52,_Death_Country,0),MATCH(AT$3-4,_Death_Day,0))-INDEX(_Death_Data,MATCH($F52,_Death_Country,0),MATCH(AT$3-5,_Death_Day,0))*$D$2)/5</f>
        <v>0</v>
      </c>
      <c r="AU52" s="77">
        <f>(INDEX(_Death_Data,MATCH($F52,_Death_Country,0),MATCH(AU$3,_Death_Day,0))-INDEX(_Death_Data,MATCH($F52,_Death_Country,0),MATCH(AU$3-1,_Death_Day,0))*$D$2
+INDEX(_Death_Data,MATCH($F52,_Death_Country,0),MATCH(AU$3-1,_Death_Day,0))-INDEX(_Death_Data,MATCH($F52,_Death_Country,0),MATCH(AU$3-2,_Death_Day,0))*$D$2
+INDEX(_Death_Data,MATCH($F52,_Death_Country,0),MATCH(AU$3-2,_Death_Day,0))-INDEX(_Death_Data,MATCH($F52,_Death_Country,0),MATCH(AU$3-3,_Death_Day,0))*$D$2
+INDEX(_Death_Data,MATCH($F52,_Death_Country,0),MATCH(AU$3-3,_Death_Day,0))-INDEX(_Death_Data,MATCH($F52,_Death_Country,0),MATCH(AU$3-4,_Death_Day,0))*$D$2
+INDEX(_Death_Data,MATCH($F52,_Death_Country,0),MATCH(AU$3-4,_Death_Day,0))-INDEX(_Death_Data,MATCH($F52,_Death_Country,0),MATCH(AU$3-5,_Death_Day,0))*$D$2)/5</f>
        <v>0</v>
      </c>
      <c r="AV52" s="77">
        <f>(INDEX(_Death_Data,MATCH($F52,_Death_Country,0),MATCH(AV$3,_Death_Day,0))-INDEX(_Death_Data,MATCH($F52,_Death_Country,0),MATCH(AV$3-1,_Death_Day,0))*$D$2
+INDEX(_Death_Data,MATCH($F52,_Death_Country,0),MATCH(AV$3-1,_Death_Day,0))-INDEX(_Death_Data,MATCH($F52,_Death_Country,0),MATCH(AV$3-2,_Death_Day,0))*$D$2
+INDEX(_Death_Data,MATCH($F52,_Death_Country,0),MATCH(AV$3-2,_Death_Day,0))-INDEX(_Death_Data,MATCH($F52,_Death_Country,0),MATCH(AV$3-3,_Death_Day,0))*$D$2
+INDEX(_Death_Data,MATCH($F52,_Death_Country,0),MATCH(AV$3-3,_Death_Day,0))-INDEX(_Death_Data,MATCH($F52,_Death_Country,0),MATCH(AV$3-4,_Death_Day,0))*$D$2
+INDEX(_Death_Data,MATCH($F52,_Death_Country,0),MATCH(AV$3-4,_Death_Day,0))-INDEX(_Death_Data,MATCH($F52,_Death_Country,0),MATCH(AV$3-5,_Death_Day,0))*$D$2)/5</f>
        <v>0</v>
      </c>
      <c r="AW52" s="77">
        <f>(INDEX(_Death_Data,MATCH($F52,_Death_Country,0),MATCH(AW$3,_Death_Day,0))-INDEX(_Death_Data,MATCH($F52,_Death_Country,0),MATCH(AW$3-1,_Death_Day,0))*$D$2
+INDEX(_Death_Data,MATCH($F52,_Death_Country,0),MATCH(AW$3-1,_Death_Day,0))-INDEX(_Death_Data,MATCH($F52,_Death_Country,0),MATCH(AW$3-2,_Death_Day,0))*$D$2
+INDEX(_Death_Data,MATCH($F52,_Death_Country,0),MATCH(AW$3-2,_Death_Day,0))-INDEX(_Death_Data,MATCH($F52,_Death_Country,0),MATCH(AW$3-3,_Death_Day,0))*$D$2
+INDEX(_Death_Data,MATCH($F52,_Death_Country,0),MATCH(AW$3-3,_Death_Day,0))-INDEX(_Death_Data,MATCH($F52,_Death_Country,0),MATCH(AW$3-4,_Death_Day,0))*$D$2
+INDEX(_Death_Data,MATCH($F52,_Death_Country,0),MATCH(AW$3-4,_Death_Day,0))-INDEX(_Death_Data,MATCH($F52,_Death_Country,0),MATCH(AW$3-5,_Death_Day,0))*$D$2)/5</f>
        <v>0</v>
      </c>
      <c r="AX52" s="77">
        <f>(INDEX(_Death_Data,MATCH($F52,_Death_Country,0),MATCH(AX$3,_Death_Day,0))-INDEX(_Death_Data,MATCH($F52,_Death_Country,0),MATCH(AX$3-1,_Death_Day,0))*$D$2
+INDEX(_Death_Data,MATCH($F52,_Death_Country,0),MATCH(AX$3-1,_Death_Day,0))-INDEX(_Death_Data,MATCH($F52,_Death_Country,0),MATCH(AX$3-2,_Death_Day,0))*$D$2
+INDEX(_Death_Data,MATCH($F52,_Death_Country,0),MATCH(AX$3-2,_Death_Day,0))-INDEX(_Death_Data,MATCH($F52,_Death_Country,0),MATCH(AX$3-3,_Death_Day,0))*$D$2
+INDEX(_Death_Data,MATCH($F52,_Death_Country,0),MATCH(AX$3-3,_Death_Day,0))-INDEX(_Death_Data,MATCH($F52,_Death_Country,0),MATCH(AX$3-4,_Death_Day,0))*$D$2
+INDEX(_Death_Data,MATCH($F52,_Death_Country,0),MATCH(AX$3-4,_Death_Day,0))-INDEX(_Death_Data,MATCH($F52,_Death_Country,0),MATCH(AX$3-5,_Death_Day,0))*$D$2)/5</f>
        <v>0</v>
      </c>
      <c r="AY52" s="77">
        <f>(INDEX(_Death_Data,MATCH($F52,_Death_Country,0),MATCH(AY$3,_Death_Day,0))-INDEX(_Death_Data,MATCH($F52,_Death_Country,0),MATCH(AY$3-1,_Death_Day,0))*$D$2
+INDEX(_Death_Data,MATCH($F52,_Death_Country,0),MATCH(AY$3-1,_Death_Day,0))-INDEX(_Death_Data,MATCH($F52,_Death_Country,0),MATCH(AY$3-2,_Death_Day,0))*$D$2
+INDEX(_Death_Data,MATCH($F52,_Death_Country,0),MATCH(AY$3-2,_Death_Day,0))-INDEX(_Death_Data,MATCH($F52,_Death_Country,0),MATCH(AY$3-3,_Death_Day,0))*$D$2
+INDEX(_Death_Data,MATCH($F52,_Death_Country,0),MATCH(AY$3-3,_Death_Day,0))-INDEX(_Death_Data,MATCH($F52,_Death_Country,0),MATCH(AY$3-4,_Death_Day,0))*$D$2
+INDEX(_Death_Data,MATCH($F52,_Death_Country,0),MATCH(AY$3-4,_Death_Day,0))-INDEX(_Death_Data,MATCH($F52,_Death_Country,0),MATCH(AY$3-5,_Death_Day,0))*$D$2)/5</f>
        <v>0</v>
      </c>
      <c r="AZ52" s="77">
        <f>(INDEX(_Death_Data,MATCH($F52,_Death_Country,0),MATCH(AZ$3,_Death_Day,0))-INDEX(_Death_Data,MATCH($F52,_Death_Country,0),MATCH(AZ$3-1,_Death_Day,0))*$D$2
+INDEX(_Death_Data,MATCH($F52,_Death_Country,0),MATCH(AZ$3-1,_Death_Day,0))-INDEX(_Death_Data,MATCH($F52,_Death_Country,0),MATCH(AZ$3-2,_Death_Day,0))*$D$2
+INDEX(_Death_Data,MATCH($F52,_Death_Country,0),MATCH(AZ$3-2,_Death_Day,0))-INDEX(_Death_Data,MATCH($F52,_Death_Country,0),MATCH(AZ$3-3,_Death_Day,0))*$D$2
+INDEX(_Death_Data,MATCH($F52,_Death_Country,0),MATCH(AZ$3-3,_Death_Day,0))-INDEX(_Death_Data,MATCH($F52,_Death_Country,0),MATCH(AZ$3-4,_Death_Day,0))*$D$2
+INDEX(_Death_Data,MATCH($F52,_Death_Country,0),MATCH(AZ$3-4,_Death_Day,0))-INDEX(_Death_Data,MATCH($F52,_Death_Country,0),MATCH(AZ$3-5,_Death_Day,0))*$D$2)/5</f>
        <v>0</v>
      </c>
      <c r="BA52" s="77">
        <f>(INDEX(_Death_Data,MATCH($F52,_Death_Country,0),MATCH(BA$3,_Death_Day,0))-INDEX(_Death_Data,MATCH($F52,_Death_Country,0),MATCH(BA$3-1,_Death_Day,0))*$D$2
+INDEX(_Death_Data,MATCH($F52,_Death_Country,0),MATCH(BA$3-1,_Death_Day,0))-INDEX(_Death_Data,MATCH($F52,_Death_Country,0),MATCH(BA$3-2,_Death_Day,0))*$D$2
+INDEX(_Death_Data,MATCH($F52,_Death_Country,0),MATCH(BA$3-2,_Death_Day,0))-INDEX(_Death_Data,MATCH($F52,_Death_Country,0),MATCH(BA$3-3,_Death_Day,0))*$D$2
+INDEX(_Death_Data,MATCH($F52,_Death_Country,0),MATCH(BA$3-3,_Death_Day,0))-INDEX(_Death_Data,MATCH($F52,_Death_Country,0),MATCH(BA$3-4,_Death_Day,0))*$D$2
+INDEX(_Death_Data,MATCH($F52,_Death_Country,0),MATCH(BA$3-4,_Death_Day,0))-INDEX(_Death_Data,MATCH($F52,_Death_Country,0),MATCH(BA$3-5,_Death_Day,0))*$D$2)/5</f>
        <v>0</v>
      </c>
      <c r="BB52" s="77">
        <f>(INDEX(_Death_Data,MATCH($F52,_Death_Country,0),MATCH(BB$3,_Death_Day,0))-INDEX(_Death_Data,MATCH($F52,_Death_Country,0),MATCH(BB$3-1,_Death_Day,0))*$D$2
+INDEX(_Death_Data,MATCH($F52,_Death_Country,0),MATCH(BB$3-1,_Death_Day,0))-INDEX(_Death_Data,MATCH($F52,_Death_Country,0),MATCH(BB$3-2,_Death_Day,0))*$D$2
+INDEX(_Death_Data,MATCH($F52,_Death_Country,0),MATCH(BB$3-2,_Death_Day,0))-INDEX(_Death_Data,MATCH($F52,_Death_Country,0),MATCH(BB$3-3,_Death_Day,0))*$D$2
+INDEX(_Death_Data,MATCH($F52,_Death_Country,0),MATCH(BB$3-3,_Death_Day,0))-INDEX(_Death_Data,MATCH($F52,_Death_Country,0),MATCH(BB$3-4,_Death_Day,0))*$D$2
+INDEX(_Death_Data,MATCH($F52,_Death_Country,0),MATCH(BB$3-4,_Death_Day,0))-INDEX(_Death_Data,MATCH($F52,_Death_Country,0),MATCH(BB$3-5,_Death_Day,0))*$D$2)/5</f>
        <v>0</v>
      </c>
      <c r="BC52" s="77">
        <f>(INDEX(_Death_Data,MATCH($F52,_Death_Country,0),MATCH(BC$3,_Death_Day,0))-INDEX(_Death_Data,MATCH($F52,_Death_Country,0),MATCH(BC$3-1,_Death_Day,0))*$D$2
+INDEX(_Death_Data,MATCH($F52,_Death_Country,0),MATCH(BC$3-1,_Death_Day,0))-INDEX(_Death_Data,MATCH($F52,_Death_Country,0),MATCH(BC$3-2,_Death_Day,0))*$D$2
+INDEX(_Death_Data,MATCH($F52,_Death_Country,0),MATCH(BC$3-2,_Death_Day,0))-INDEX(_Death_Data,MATCH($F52,_Death_Country,0),MATCH(BC$3-3,_Death_Day,0))*$D$2
+INDEX(_Death_Data,MATCH($F52,_Death_Country,0),MATCH(BC$3-3,_Death_Day,0))-INDEX(_Death_Data,MATCH($F52,_Death_Country,0),MATCH(BC$3-4,_Death_Day,0))*$D$2
+INDEX(_Death_Data,MATCH($F52,_Death_Country,0),MATCH(BC$3-4,_Death_Day,0))-INDEX(_Death_Data,MATCH($F52,_Death_Country,0),MATCH(BC$3-5,_Death_Day,0))*$D$2)/5</f>
        <v>0</v>
      </c>
      <c r="BD52" s="77">
        <f>(INDEX(_Death_Data,MATCH($F52,_Death_Country,0),MATCH(BD$3,_Death_Day,0))-INDEX(_Death_Data,MATCH($F52,_Death_Country,0),MATCH(BD$3-1,_Death_Day,0))*$D$2
+INDEX(_Death_Data,MATCH($F52,_Death_Country,0),MATCH(BD$3-1,_Death_Day,0))-INDEX(_Death_Data,MATCH($F52,_Death_Country,0),MATCH(BD$3-2,_Death_Day,0))*$D$2
+INDEX(_Death_Data,MATCH($F52,_Death_Country,0),MATCH(BD$3-2,_Death_Day,0))-INDEX(_Death_Data,MATCH($F52,_Death_Country,0),MATCH(BD$3-3,_Death_Day,0))*$D$2
+INDEX(_Death_Data,MATCH($F52,_Death_Country,0),MATCH(BD$3-3,_Death_Day,0))-INDEX(_Death_Data,MATCH($F52,_Death_Country,0),MATCH(BD$3-4,_Death_Day,0))*$D$2
+INDEX(_Death_Data,MATCH($F52,_Death_Country,0),MATCH(BD$3-4,_Death_Day,0))-INDEX(_Death_Data,MATCH($F52,_Death_Country,0),MATCH(BD$3-5,_Death_Day,0))*$D$2)/5</f>
        <v>0</v>
      </c>
      <c r="BE52" s="77">
        <f>(INDEX(_Death_Data,MATCH($F52,_Death_Country,0),MATCH(BE$3,_Death_Day,0))-INDEX(_Death_Data,MATCH($F52,_Death_Country,0),MATCH(BE$3-1,_Death_Day,0))*$D$2
+INDEX(_Death_Data,MATCH($F52,_Death_Country,0),MATCH(BE$3-1,_Death_Day,0))-INDEX(_Death_Data,MATCH($F52,_Death_Country,0),MATCH(BE$3-2,_Death_Day,0))*$D$2
+INDEX(_Death_Data,MATCH($F52,_Death_Country,0),MATCH(BE$3-2,_Death_Day,0))-INDEX(_Death_Data,MATCH($F52,_Death_Country,0),MATCH(BE$3-3,_Death_Day,0))*$D$2
+INDEX(_Death_Data,MATCH($F52,_Death_Country,0),MATCH(BE$3-3,_Death_Day,0))-INDEX(_Death_Data,MATCH($F52,_Death_Country,0),MATCH(BE$3-4,_Death_Day,0))*$D$2
+INDEX(_Death_Data,MATCH($F52,_Death_Country,0),MATCH(BE$3-4,_Death_Day,0))-INDEX(_Death_Data,MATCH($F52,_Death_Country,0),MATCH(BE$3-5,_Death_Day,0))*$D$2)/5</f>
        <v>0</v>
      </c>
      <c r="BF52" s="77">
        <f>(INDEX(_Death_Data,MATCH($F52,_Death_Country,0),MATCH(BF$3,_Death_Day,0))-INDEX(_Death_Data,MATCH($F52,_Death_Country,0),MATCH(BF$3-1,_Death_Day,0))*$D$2
+INDEX(_Death_Data,MATCH($F52,_Death_Country,0),MATCH(BF$3-1,_Death_Day,0))-INDEX(_Death_Data,MATCH($F52,_Death_Country,0),MATCH(BF$3-2,_Death_Day,0))*$D$2
+INDEX(_Death_Data,MATCH($F52,_Death_Country,0),MATCH(BF$3-2,_Death_Day,0))-INDEX(_Death_Data,MATCH($F52,_Death_Country,0),MATCH(BF$3-3,_Death_Day,0))*$D$2
+INDEX(_Death_Data,MATCH($F52,_Death_Country,0),MATCH(BF$3-3,_Death_Day,0))-INDEX(_Death_Data,MATCH($F52,_Death_Country,0),MATCH(BF$3-4,_Death_Day,0))*$D$2
+INDEX(_Death_Data,MATCH($F52,_Death_Country,0),MATCH(BF$3-4,_Death_Day,0))-INDEX(_Death_Data,MATCH($F52,_Death_Country,0),MATCH(BF$3-5,_Death_Day,0))*$D$2)/5</f>
        <v>0</v>
      </c>
      <c r="BG52" s="77">
        <f>(INDEX(_Death_Data,MATCH($F52,_Death_Country,0),MATCH(BG$3,_Death_Day,0))-INDEX(_Death_Data,MATCH($F52,_Death_Country,0),MATCH(BG$3-1,_Death_Day,0))*$D$2
+INDEX(_Death_Data,MATCH($F52,_Death_Country,0),MATCH(BG$3-1,_Death_Day,0))-INDEX(_Death_Data,MATCH($F52,_Death_Country,0),MATCH(BG$3-2,_Death_Day,0))*$D$2
+INDEX(_Death_Data,MATCH($F52,_Death_Country,0),MATCH(BG$3-2,_Death_Day,0))-INDEX(_Death_Data,MATCH($F52,_Death_Country,0),MATCH(BG$3-3,_Death_Day,0))*$D$2
+INDEX(_Death_Data,MATCH($F52,_Death_Country,0),MATCH(BG$3-3,_Death_Day,0))-INDEX(_Death_Data,MATCH($F52,_Death_Country,0),MATCH(BG$3-4,_Death_Day,0))*$D$2
+INDEX(_Death_Data,MATCH($F52,_Death_Country,0),MATCH(BG$3-4,_Death_Day,0))-INDEX(_Death_Data,MATCH($F52,_Death_Country,0),MATCH(BG$3-5,_Death_Day,0))*$D$2)/5</f>
        <v>0</v>
      </c>
      <c r="BH52" s="77">
        <f>(INDEX(_Death_Data,MATCH($F52,_Death_Country,0),MATCH(BH$3,_Death_Day,0))-INDEX(_Death_Data,MATCH($F52,_Death_Country,0),MATCH(BH$3-1,_Death_Day,0))*$D$2
+INDEX(_Death_Data,MATCH($F52,_Death_Country,0),MATCH(BH$3-1,_Death_Day,0))-INDEX(_Death_Data,MATCH($F52,_Death_Country,0),MATCH(BH$3-2,_Death_Day,0))*$D$2
+INDEX(_Death_Data,MATCH($F52,_Death_Country,0),MATCH(BH$3-2,_Death_Day,0))-INDEX(_Death_Data,MATCH($F52,_Death_Country,0),MATCH(BH$3-3,_Death_Day,0))*$D$2
+INDEX(_Death_Data,MATCH($F52,_Death_Country,0),MATCH(BH$3-3,_Death_Day,0))-INDEX(_Death_Data,MATCH($F52,_Death_Country,0),MATCH(BH$3-4,_Death_Day,0))*$D$2
+INDEX(_Death_Data,MATCH($F52,_Death_Country,0),MATCH(BH$3-4,_Death_Day,0))-INDEX(_Death_Data,MATCH($F52,_Death_Country,0),MATCH(BH$3-5,_Death_Day,0))*$D$2)/5</f>
        <v>0</v>
      </c>
      <c r="BI52" s="77">
        <f>(INDEX(_Death_Data,MATCH($F52,_Death_Country,0),MATCH(BI$3,_Death_Day,0))-INDEX(_Death_Data,MATCH($F52,_Death_Country,0),MATCH(BI$3-1,_Death_Day,0))*$D$2
+INDEX(_Death_Data,MATCH($F52,_Death_Country,0),MATCH(BI$3-1,_Death_Day,0))-INDEX(_Death_Data,MATCH($F52,_Death_Country,0),MATCH(BI$3-2,_Death_Day,0))*$D$2
+INDEX(_Death_Data,MATCH($F52,_Death_Country,0),MATCH(BI$3-2,_Death_Day,0))-INDEX(_Death_Data,MATCH($F52,_Death_Country,0),MATCH(BI$3-3,_Death_Day,0))*$D$2
+INDEX(_Death_Data,MATCH($F52,_Death_Country,0),MATCH(BI$3-3,_Death_Day,0))-INDEX(_Death_Data,MATCH($F52,_Death_Country,0),MATCH(BI$3-4,_Death_Day,0))*$D$2
+INDEX(_Death_Data,MATCH($F52,_Death_Country,0),MATCH(BI$3-4,_Death_Day,0))-INDEX(_Death_Data,MATCH($F52,_Death_Country,0),MATCH(BI$3-5,_Death_Day,0))*$D$2)/5</f>
        <v>0</v>
      </c>
      <c r="BJ52" s="77">
        <f>(INDEX(_Death_Data,MATCH($F52,_Death_Country,0),MATCH(BJ$3,_Death_Day,0))-INDEX(_Death_Data,MATCH($F52,_Death_Country,0),MATCH(BJ$3-1,_Death_Day,0))*$D$2
+INDEX(_Death_Data,MATCH($F52,_Death_Country,0),MATCH(BJ$3-1,_Death_Day,0))-INDEX(_Death_Data,MATCH($F52,_Death_Country,0),MATCH(BJ$3-2,_Death_Day,0))*$D$2
+INDEX(_Death_Data,MATCH($F52,_Death_Country,0),MATCH(BJ$3-2,_Death_Day,0))-INDEX(_Death_Data,MATCH($F52,_Death_Country,0),MATCH(BJ$3-3,_Death_Day,0))*$D$2
+INDEX(_Death_Data,MATCH($F52,_Death_Country,0),MATCH(BJ$3-3,_Death_Day,0))-INDEX(_Death_Data,MATCH($F52,_Death_Country,0),MATCH(BJ$3-4,_Death_Day,0))*$D$2
+INDEX(_Death_Data,MATCH($F52,_Death_Country,0),MATCH(BJ$3-4,_Death_Day,0))-INDEX(_Death_Data,MATCH($F52,_Death_Country,0),MATCH(BJ$3-5,_Death_Day,0))*$D$2)/5</f>
        <v>0</v>
      </c>
      <c r="BK52" s="77">
        <f>(INDEX(_Death_Data,MATCH($F52,_Death_Country,0),MATCH(BK$3,_Death_Day,0))-INDEX(_Death_Data,MATCH($F52,_Death_Country,0),MATCH(BK$3-1,_Death_Day,0))*$D$2
+INDEX(_Death_Data,MATCH($F52,_Death_Country,0),MATCH(BK$3-1,_Death_Day,0))-INDEX(_Death_Data,MATCH($F52,_Death_Country,0),MATCH(BK$3-2,_Death_Day,0))*$D$2
+INDEX(_Death_Data,MATCH($F52,_Death_Country,0),MATCH(BK$3-2,_Death_Day,0))-INDEX(_Death_Data,MATCH($F52,_Death_Country,0),MATCH(BK$3-3,_Death_Day,0))*$D$2
+INDEX(_Death_Data,MATCH($F52,_Death_Country,0),MATCH(BK$3-3,_Death_Day,0))-INDEX(_Death_Data,MATCH($F52,_Death_Country,0),MATCH(BK$3-4,_Death_Day,0))*$D$2
+INDEX(_Death_Data,MATCH($F52,_Death_Country,0),MATCH(BK$3-4,_Death_Day,0))-INDEX(_Death_Data,MATCH($F52,_Death_Country,0),MATCH(BK$3-5,_Death_Day,0))*$D$2)/5</f>
        <v>0</v>
      </c>
      <c r="BL52" s="77">
        <f>(INDEX(_Death_Data,MATCH($F52,_Death_Country,0),MATCH(BL$3,_Death_Day,0))-INDEX(_Death_Data,MATCH($F52,_Death_Country,0),MATCH(BL$3-1,_Death_Day,0))*$D$2
+INDEX(_Death_Data,MATCH($F52,_Death_Country,0),MATCH(BL$3-1,_Death_Day,0))-INDEX(_Death_Data,MATCH($F52,_Death_Country,0),MATCH(BL$3-2,_Death_Day,0))*$D$2
+INDEX(_Death_Data,MATCH($F52,_Death_Country,0),MATCH(BL$3-2,_Death_Day,0))-INDEX(_Death_Data,MATCH($F52,_Death_Country,0),MATCH(BL$3-3,_Death_Day,0))*$D$2
+INDEX(_Death_Data,MATCH($F52,_Death_Country,0),MATCH(BL$3-3,_Death_Day,0))-INDEX(_Death_Data,MATCH($F52,_Death_Country,0),MATCH(BL$3-4,_Death_Day,0))*$D$2
+INDEX(_Death_Data,MATCH($F52,_Death_Country,0),MATCH(BL$3-4,_Death_Day,0))-INDEX(_Death_Data,MATCH($F52,_Death_Country,0),MATCH(BL$3-5,_Death_Day,0))*$D$2)/5</f>
        <v>0</v>
      </c>
      <c r="BM52" s="77">
        <f>(INDEX(_Death_Data,MATCH($F52,_Death_Country,0),MATCH(BM$3,_Death_Day,0))-INDEX(_Death_Data,MATCH($F52,_Death_Country,0),MATCH(BM$3-1,_Death_Day,0))*$D$2
+INDEX(_Death_Data,MATCH($F52,_Death_Country,0),MATCH(BM$3-1,_Death_Day,0))-INDEX(_Death_Data,MATCH($F52,_Death_Country,0),MATCH(BM$3-2,_Death_Day,0))*$D$2
+INDEX(_Death_Data,MATCH($F52,_Death_Country,0),MATCH(BM$3-2,_Death_Day,0))-INDEX(_Death_Data,MATCH($F52,_Death_Country,0),MATCH(BM$3-3,_Death_Day,0))*$D$2
+INDEX(_Death_Data,MATCH($F52,_Death_Country,0),MATCH(BM$3-3,_Death_Day,0))-INDEX(_Death_Data,MATCH($F52,_Death_Country,0),MATCH(BM$3-4,_Death_Day,0))*$D$2
+INDEX(_Death_Data,MATCH($F52,_Death_Country,0),MATCH(BM$3-4,_Death_Day,0))-INDEX(_Death_Data,MATCH($F52,_Death_Country,0),MATCH(BM$3-5,_Death_Day,0))*$D$2)/5</f>
        <v>0</v>
      </c>
      <c r="BN52" s="77">
        <f>(INDEX(_Death_Data,MATCH($F52,_Death_Country,0),MATCH(BN$3,_Death_Day,0))-INDEX(_Death_Data,MATCH($F52,_Death_Country,0),MATCH(BN$3-1,_Death_Day,0))*$D$2
+INDEX(_Death_Data,MATCH($F52,_Death_Country,0),MATCH(BN$3-1,_Death_Day,0))-INDEX(_Death_Data,MATCH($F52,_Death_Country,0),MATCH(BN$3-2,_Death_Day,0))*$D$2
+INDEX(_Death_Data,MATCH($F52,_Death_Country,0),MATCH(BN$3-2,_Death_Day,0))-INDEX(_Death_Data,MATCH($F52,_Death_Country,0),MATCH(BN$3-3,_Death_Day,0))*$D$2
+INDEX(_Death_Data,MATCH($F52,_Death_Country,0),MATCH(BN$3-3,_Death_Day,0))-INDEX(_Death_Data,MATCH($F52,_Death_Country,0),MATCH(BN$3-4,_Death_Day,0))*$D$2
+INDEX(_Death_Data,MATCH($F52,_Death_Country,0),MATCH(BN$3-4,_Death_Day,0))-INDEX(_Death_Data,MATCH($F52,_Death_Country,0),MATCH(BN$3-5,_Death_Day,0))*$D$2)/5</f>
        <v>0</v>
      </c>
      <c r="BO52" s="77">
        <f>(INDEX(_Death_Data,MATCH($F52,_Death_Country,0),MATCH(BO$3,_Death_Day,0))-INDEX(_Death_Data,MATCH($F52,_Death_Country,0),MATCH(BO$3-1,_Death_Day,0))*$D$2
+INDEX(_Death_Data,MATCH($F52,_Death_Country,0),MATCH(BO$3-1,_Death_Day,0))-INDEX(_Death_Data,MATCH($F52,_Death_Country,0),MATCH(BO$3-2,_Death_Day,0))*$D$2
+INDEX(_Death_Data,MATCH($F52,_Death_Country,0),MATCH(BO$3-2,_Death_Day,0))-INDEX(_Death_Data,MATCH($F52,_Death_Country,0),MATCH(BO$3-3,_Death_Day,0))*$D$2
+INDEX(_Death_Data,MATCH($F52,_Death_Country,0),MATCH(BO$3-3,_Death_Day,0))-INDEX(_Death_Data,MATCH($F52,_Death_Country,0),MATCH(BO$3-4,_Death_Day,0))*$D$2
+INDEX(_Death_Data,MATCH($F52,_Death_Country,0),MATCH(BO$3-4,_Death_Day,0))-INDEX(_Death_Data,MATCH($F52,_Death_Country,0),MATCH(BO$3-5,_Death_Day,0))*$D$2)/5</f>
        <v>0</v>
      </c>
      <c r="BP52" s="77">
        <f>(INDEX(_Death_Data,MATCH($F52,_Death_Country,0),MATCH(BP$3,_Death_Day,0))-INDEX(_Death_Data,MATCH($F52,_Death_Country,0),MATCH(BP$3-1,_Death_Day,0))*$D$2
+INDEX(_Death_Data,MATCH($F52,_Death_Country,0),MATCH(BP$3-1,_Death_Day,0))-INDEX(_Death_Data,MATCH($F52,_Death_Country,0),MATCH(BP$3-2,_Death_Day,0))*$D$2
+INDEX(_Death_Data,MATCH($F52,_Death_Country,0),MATCH(BP$3-2,_Death_Day,0))-INDEX(_Death_Data,MATCH($F52,_Death_Country,0),MATCH(BP$3-3,_Death_Day,0))*$D$2
+INDEX(_Death_Data,MATCH($F52,_Death_Country,0),MATCH(BP$3-3,_Death_Day,0))-INDEX(_Death_Data,MATCH($F52,_Death_Country,0),MATCH(BP$3-4,_Death_Day,0))*$D$2
+INDEX(_Death_Data,MATCH($F52,_Death_Country,0),MATCH(BP$3-4,_Death_Day,0))-INDEX(_Death_Data,MATCH($F52,_Death_Country,0),MATCH(BP$3-5,_Death_Day,0))*$D$2)/5</f>
        <v>0</v>
      </c>
      <c r="BQ52" s="77">
        <f>(INDEX(_Death_Data,MATCH($F52,_Death_Country,0),MATCH(BQ$3,_Death_Day,0))-INDEX(_Death_Data,MATCH($F52,_Death_Country,0),MATCH(BQ$3-1,_Death_Day,0))*$D$2
+INDEX(_Death_Data,MATCH($F52,_Death_Country,0),MATCH(BQ$3-1,_Death_Day,0))-INDEX(_Death_Data,MATCH($F52,_Death_Country,0),MATCH(BQ$3-2,_Death_Day,0))*$D$2
+INDEX(_Death_Data,MATCH($F52,_Death_Country,0),MATCH(BQ$3-2,_Death_Day,0))-INDEX(_Death_Data,MATCH($F52,_Death_Country,0),MATCH(BQ$3-3,_Death_Day,0))*$D$2
+INDEX(_Death_Data,MATCH($F52,_Death_Country,0),MATCH(BQ$3-3,_Death_Day,0))-INDEX(_Death_Data,MATCH($F52,_Death_Country,0),MATCH(BQ$3-4,_Death_Day,0))*$D$2
+INDEX(_Death_Data,MATCH($F52,_Death_Country,0),MATCH(BQ$3-4,_Death_Day,0))-INDEX(_Death_Data,MATCH($F52,_Death_Country,0),MATCH(BQ$3-5,_Death_Day,0))*$D$2)/5</f>
        <v>0</v>
      </c>
      <c r="BR52" s="77">
        <f>(INDEX(_Death_Data,MATCH($F52,_Death_Country,0),MATCH(BR$3,_Death_Day,0))-INDEX(_Death_Data,MATCH($F52,_Death_Country,0),MATCH(BR$3-1,_Death_Day,0))*$D$2
+INDEX(_Death_Data,MATCH($F52,_Death_Country,0),MATCH(BR$3-1,_Death_Day,0))-INDEX(_Death_Data,MATCH($F52,_Death_Country,0),MATCH(BR$3-2,_Death_Day,0))*$D$2
+INDEX(_Death_Data,MATCH($F52,_Death_Country,0),MATCH(BR$3-2,_Death_Day,0))-INDEX(_Death_Data,MATCH($F52,_Death_Country,0),MATCH(BR$3-3,_Death_Day,0))*$D$2
+INDEX(_Death_Data,MATCH($F52,_Death_Country,0),MATCH(BR$3-3,_Death_Day,0))-INDEX(_Death_Data,MATCH($F52,_Death_Country,0),MATCH(BR$3-4,_Death_Day,0))*$D$2
+INDEX(_Death_Data,MATCH($F52,_Death_Country,0),MATCH(BR$3-4,_Death_Day,0))-INDEX(_Death_Data,MATCH($F52,_Death_Country,0),MATCH(BR$3-5,_Death_Day,0))*$D$2)/5</f>
        <v>0</v>
      </c>
      <c r="BS52" s="77">
        <f>(INDEX(_Death_Data,MATCH($F52,_Death_Country,0),MATCH(BS$3,_Death_Day,0))-INDEX(_Death_Data,MATCH($F52,_Death_Country,0),MATCH(BS$3-1,_Death_Day,0))*$D$2
+INDEX(_Death_Data,MATCH($F52,_Death_Country,0),MATCH(BS$3-1,_Death_Day,0))-INDEX(_Death_Data,MATCH($F52,_Death_Country,0),MATCH(BS$3-2,_Death_Day,0))*$D$2
+INDEX(_Death_Data,MATCH($F52,_Death_Country,0),MATCH(BS$3-2,_Death_Day,0))-INDEX(_Death_Data,MATCH($F52,_Death_Country,0),MATCH(BS$3-3,_Death_Day,0))*$D$2
+INDEX(_Death_Data,MATCH($F52,_Death_Country,0),MATCH(BS$3-3,_Death_Day,0))-INDEX(_Death_Data,MATCH($F52,_Death_Country,0),MATCH(BS$3-4,_Death_Day,0))*$D$2
+INDEX(_Death_Data,MATCH($F52,_Death_Country,0),MATCH(BS$3-4,_Death_Day,0))-INDEX(_Death_Data,MATCH($F52,_Death_Country,0),MATCH(BS$3-5,_Death_Day,0))*$D$2)/5</f>
        <v>0</v>
      </c>
      <c r="BT52" s="77">
        <f>(INDEX(_Death_Data,MATCH($F52,_Death_Country,0),MATCH(BT$3,_Death_Day,0))-INDEX(_Death_Data,MATCH($F52,_Death_Country,0),MATCH(BT$3-1,_Death_Day,0))*$D$2
+INDEX(_Death_Data,MATCH($F52,_Death_Country,0),MATCH(BT$3-1,_Death_Day,0))-INDEX(_Death_Data,MATCH($F52,_Death_Country,0),MATCH(BT$3-2,_Death_Day,0))*$D$2
+INDEX(_Death_Data,MATCH($F52,_Death_Country,0),MATCH(BT$3-2,_Death_Day,0))-INDEX(_Death_Data,MATCH($F52,_Death_Country,0),MATCH(BT$3-3,_Death_Day,0))*$D$2
+INDEX(_Death_Data,MATCH($F52,_Death_Country,0),MATCH(BT$3-3,_Death_Day,0))-INDEX(_Death_Data,MATCH($F52,_Death_Country,0),MATCH(BT$3-4,_Death_Day,0))*$D$2
+INDEX(_Death_Data,MATCH($F52,_Death_Country,0),MATCH(BT$3-4,_Death_Day,0))-INDEX(_Death_Data,MATCH($F52,_Death_Country,0),MATCH(BT$3-5,_Death_Day,0))*$D$2)/5</f>
        <v>0</v>
      </c>
      <c r="BU52" s="77">
        <f>(INDEX(_Death_Data,MATCH($F52,_Death_Country,0),MATCH(BU$3,_Death_Day,0))-INDEX(_Death_Data,MATCH($F52,_Death_Country,0),MATCH(BU$3-1,_Death_Day,0))*$D$2
+INDEX(_Death_Data,MATCH($F52,_Death_Country,0),MATCH(BU$3-1,_Death_Day,0))-INDEX(_Death_Data,MATCH($F52,_Death_Country,0),MATCH(BU$3-2,_Death_Day,0))*$D$2
+INDEX(_Death_Data,MATCH($F52,_Death_Country,0),MATCH(BU$3-2,_Death_Day,0))-INDEX(_Death_Data,MATCH($F52,_Death_Country,0),MATCH(BU$3-3,_Death_Day,0))*$D$2
+INDEX(_Death_Data,MATCH($F52,_Death_Country,0),MATCH(BU$3-3,_Death_Day,0))-INDEX(_Death_Data,MATCH($F52,_Death_Country,0),MATCH(BU$3-4,_Death_Day,0))*$D$2
+INDEX(_Death_Data,MATCH($F52,_Death_Country,0),MATCH(BU$3-4,_Death_Day,0))-INDEX(_Death_Data,MATCH($F52,_Death_Country,0),MATCH(BU$3-5,_Death_Day,0))*$D$2)/5</f>
        <v>0</v>
      </c>
      <c r="BV52" s="77">
        <f>(INDEX(_Death_Data,MATCH($F52,_Death_Country,0),MATCH(BV$3,_Death_Day,0))-INDEX(_Death_Data,MATCH($F52,_Death_Country,0),MATCH(BV$3-1,_Death_Day,0))*$D$2
+INDEX(_Death_Data,MATCH($F52,_Death_Country,0),MATCH(BV$3-1,_Death_Day,0))-INDEX(_Death_Data,MATCH($F52,_Death_Country,0),MATCH(BV$3-2,_Death_Day,0))*$D$2
+INDEX(_Death_Data,MATCH($F52,_Death_Country,0),MATCH(BV$3-2,_Death_Day,0))-INDEX(_Death_Data,MATCH($F52,_Death_Country,0),MATCH(BV$3-3,_Death_Day,0))*$D$2
+INDEX(_Death_Data,MATCH($F52,_Death_Country,0),MATCH(BV$3-3,_Death_Day,0))-INDEX(_Death_Data,MATCH($F52,_Death_Country,0),MATCH(BV$3-4,_Death_Day,0))*$D$2
+INDEX(_Death_Data,MATCH($F52,_Death_Country,0),MATCH(BV$3-4,_Death_Day,0))-INDEX(_Death_Data,MATCH($F52,_Death_Country,0),MATCH(BV$3-5,_Death_Day,0))*$D$2)/5</f>
        <v>0</v>
      </c>
      <c r="BW52" s="77">
        <f>(INDEX(_Death_Data,MATCH($F52,_Death_Country,0),MATCH(BW$3,_Death_Day,0))-INDEX(_Death_Data,MATCH($F52,_Death_Country,0),MATCH(BW$3-1,_Death_Day,0))*$D$2
+INDEX(_Death_Data,MATCH($F52,_Death_Country,0),MATCH(BW$3-1,_Death_Day,0))-INDEX(_Death_Data,MATCH($F52,_Death_Country,0),MATCH(BW$3-2,_Death_Day,0))*$D$2
+INDEX(_Death_Data,MATCH($F52,_Death_Country,0),MATCH(BW$3-2,_Death_Day,0))-INDEX(_Death_Data,MATCH($F52,_Death_Country,0),MATCH(BW$3-3,_Death_Day,0))*$D$2
+INDEX(_Death_Data,MATCH($F52,_Death_Country,0),MATCH(BW$3-3,_Death_Day,0))-INDEX(_Death_Data,MATCH($F52,_Death_Country,0),MATCH(BW$3-4,_Death_Day,0))*$D$2
+INDEX(_Death_Data,MATCH($F52,_Death_Country,0),MATCH(BW$3-4,_Death_Day,0))-INDEX(_Death_Data,MATCH($F52,_Death_Country,0),MATCH(BW$3-5,_Death_Day,0))*$D$2)/5</f>
        <v>0</v>
      </c>
      <c r="BX52" s="77">
        <f>(INDEX(_Death_Data,MATCH($F52,_Death_Country,0),MATCH(BX$3,_Death_Day,0))-INDEX(_Death_Data,MATCH($F52,_Death_Country,0),MATCH(BX$3-1,_Death_Day,0))*$D$2
+INDEX(_Death_Data,MATCH($F52,_Death_Country,0),MATCH(BX$3-1,_Death_Day,0))-INDEX(_Death_Data,MATCH($F52,_Death_Country,0),MATCH(BX$3-2,_Death_Day,0))*$D$2
+INDEX(_Death_Data,MATCH($F52,_Death_Country,0),MATCH(BX$3-2,_Death_Day,0))-INDEX(_Death_Data,MATCH($F52,_Death_Country,0),MATCH(BX$3-3,_Death_Day,0))*$D$2
+INDEX(_Death_Data,MATCH($F52,_Death_Country,0),MATCH(BX$3-3,_Death_Day,0))-INDEX(_Death_Data,MATCH($F52,_Death_Country,0),MATCH(BX$3-4,_Death_Day,0))*$D$2
+INDEX(_Death_Data,MATCH($F52,_Death_Country,0),MATCH(BX$3-4,_Death_Day,0))-INDEX(_Death_Data,MATCH($F52,_Death_Country,0),MATCH(BX$3-5,_Death_Day,0))*$D$2)/5</f>
        <v>0</v>
      </c>
      <c r="BY52" s="77">
        <f>(INDEX(_Death_Data,MATCH($F52,_Death_Country,0),MATCH(BY$3,_Death_Day,0))-INDEX(_Death_Data,MATCH($F52,_Death_Country,0),MATCH(BY$3-1,_Death_Day,0))*$D$2
+INDEX(_Death_Data,MATCH($F52,_Death_Country,0),MATCH(BY$3-1,_Death_Day,0))-INDEX(_Death_Data,MATCH($F52,_Death_Country,0),MATCH(BY$3-2,_Death_Day,0))*$D$2
+INDEX(_Death_Data,MATCH($F52,_Death_Country,0),MATCH(BY$3-2,_Death_Day,0))-INDEX(_Death_Data,MATCH($F52,_Death_Country,0),MATCH(BY$3-3,_Death_Day,0))*$D$2
+INDEX(_Death_Data,MATCH($F52,_Death_Country,0),MATCH(BY$3-3,_Death_Day,0))-INDEX(_Death_Data,MATCH($F52,_Death_Country,0),MATCH(BY$3-4,_Death_Day,0))*$D$2
+INDEX(_Death_Data,MATCH($F52,_Death_Country,0),MATCH(BY$3-4,_Death_Day,0))-INDEX(_Death_Data,MATCH($F52,_Death_Country,0),MATCH(BY$3-5,_Death_Day,0))*$D$2)/5</f>
        <v>0</v>
      </c>
      <c r="BZ52" s="77">
        <f>(INDEX(_Death_Data,MATCH($F52,_Death_Country,0),MATCH(BZ$3,_Death_Day,0))-INDEX(_Death_Data,MATCH($F52,_Death_Country,0),MATCH(BZ$3-1,_Death_Day,0))*$D$2
+INDEX(_Death_Data,MATCH($F52,_Death_Country,0),MATCH(BZ$3-1,_Death_Day,0))-INDEX(_Death_Data,MATCH($F52,_Death_Country,0),MATCH(BZ$3-2,_Death_Day,0))*$D$2
+INDEX(_Death_Data,MATCH($F52,_Death_Country,0),MATCH(BZ$3-2,_Death_Day,0))-INDEX(_Death_Data,MATCH($F52,_Death_Country,0),MATCH(BZ$3-3,_Death_Day,0))*$D$2
+INDEX(_Death_Data,MATCH($F52,_Death_Country,0),MATCH(BZ$3-3,_Death_Day,0))-INDEX(_Death_Data,MATCH($F52,_Death_Country,0),MATCH(BZ$3-4,_Death_Day,0))*$D$2
+INDEX(_Death_Data,MATCH($F52,_Death_Country,0),MATCH(BZ$3-4,_Death_Day,0))-INDEX(_Death_Data,MATCH($F52,_Death_Country,0),MATCH(BZ$3-5,_Death_Day,0))*$D$2)/5</f>
        <v>0</v>
      </c>
      <c r="CA52" s="77">
        <f>(INDEX(_Death_Data,MATCH($F52,_Death_Country,0),MATCH(CA$3,_Death_Day,0))-INDEX(_Death_Data,MATCH($F52,_Death_Country,0),MATCH(CA$3-1,_Death_Day,0))*$D$2
+INDEX(_Death_Data,MATCH($F52,_Death_Country,0),MATCH(CA$3-1,_Death_Day,0))-INDEX(_Death_Data,MATCH($F52,_Death_Country,0),MATCH(CA$3-2,_Death_Day,0))*$D$2
+INDEX(_Death_Data,MATCH($F52,_Death_Country,0),MATCH(CA$3-2,_Death_Day,0))-INDEX(_Death_Data,MATCH($F52,_Death_Country,0),MATCH(CA$3-3,_Death_Day,0))*$D$2
+INDEX(_Death_Data,MATCH($F52,_Death_Country,0),MATCH(CA$3-3,_Death_Day,0))-INDEX(_Death_Data,MATCH($F52,_Death_Country,0),MATCH(CA$3-4,_Death_Day,0))*$D$2
+INDEX(_Death_Data,MATCH($F52,_Death_Country,0),MATCH(CA$3-4,_Death_Day,0))-INDEX(_Death_Data,MATCH($F52,_Death_Country,0),MATCH(CA$3-5,_Death_Day,0))*$D$2)/5</f>
        <v>0</v>
      </c>
      <c r="CB52" s="77">
        <f>(INDEX(_Death_Data,MATCH($F52,_Death_Country,0),MATCH(CB$3,_Death_Day,0))-INDEX(_Death_Data,MATCH($F52,_Death_Country,0),MATCH(CB$3-1,_Death_Day,0))*$D$2
+INDEX(_Death_Data,MATCH($F52,_Death_Country,0),MATCH(CB$3-1,_Death_Day,0))-INDEX(_Death_Data,MATCH($F52,_Death_Country,0),MATCH(CB$3-2,_Death_Day,0))*$D$2
+INDEX(_Death_Data,MATCH($F52,_Death_Country,0),MATCH(CB$3-2,_Death_Day,0))-INDEX(_Death_Data,MATCH($F52,_Death_Country,0),MATCH(CB$3-3,_Death_Day,0))*$D$2
+INDEX(_Death_Data,MATCH($F52,_Death_Country,0),MATCH(CB$3-3,_Death_Day,0))-INDEX(_Death_Data,MATCH($F52,_Death_Country,0),MATCH(CB$3-4,_Death_Day,0))*$D$2
+INDEX(_Death_Data,MATCH($F52,_Death_Country,0),MATCH(CB$3-4,_Death_Day,0))-INDEX(_Death_Data,MATCH($F52,_Death_Country,0),MATCH(CB$3-5,_Death_Day,0))*$D$2)/5</f>
        <v>0</v>
      </c>
      <c r="CC52" s="77">
        <f>(INDEX(_Death_Data,MATCH($F52,_Death_Country,0),MATCH(CC$3,_Death_Day,0))-INDEX(_Death_Data,MATCH($F52,_Death_Country,0),MATCH(CC$3-1,_Death_Day,0))*$D$2
+INDEX(_Death_Data,MATCH($F52,_Death_Country,0),MATCH(CC$3-1,_Death_Day,0))-INDEX(_Death_Data,MATCH($F52,_Death_Country,0),MATCH(CC$3-2,_Death_Day,0))*$D$2
+INDEX(_Death_Data,MATCH($F52,_Death_Country,0),MATCH(CC$3-2,_Death_Day,0))-INDEX(_Death_Data,MATCH($F52,_Death_Country,0),MATCH(CC$3-3,_Death_Day,0))*$D$2
+INDEX(_Death_Data,MATCH($F52,_Death_Country,0),MATCH(CC$3-3,_Death_Day,0))-INDEX(_Death_Data,MATCH($F52,_Death_Country,0),MATCH(CC$3-4,_Death_Day,0))*$D$2
+INDEX(_Death_Data,MATCH($F52,_Death_Country,0),MATCH(CC$3-4,_Death_Day,0))-INDEX(_Death_Data,MATCH($F52,_Death_Country,0),MATCH(CC$3-5,_Death_Day,0))*$D$2)/5</f>
        <v>0</v>
      </c>
      <c r="CD52" s="77">
        <f>(INDEX(_Death_Data,MATCH($F52,_Death_Country,0),MATCH(CD$3,_Death_Day,0))-INDEX(_Death_Data,MATCH($F52,_Death_Country,0),MATCH(CD$3-1,_Death_Day,0))*$D$2
+INDEX(_Death_Data,MATCH($F52,_Death_Country,0),MATCH(CD$3-1,_Death_Day,0))-INDEX(_Death_Data,MATCH($F52,_Death_Country,0),MATCH(CD$3-2,_Death_Day,0))*$D$2
+INDEX(_Death_Data,MATCH($F52,_Death_Country,0),MATCH(CD$3-2,_Death_Day,0))-INDEX(_Death_Data,MATCH($F52,_Death_Country,0),MATCH(CD$3-3,_Death_Day,0))*$D$2
+INDEX(_Death_Data,MATCH($F52,_Death_Country,0),MATCH(CD$3-3,_Death_Day,0))-INDEX(_Death_Data,MATCH($F52,_Death_Country,0),MATCH(CD$3-4,_Death_Day,0))*$D$2
+INDEX(_Death_Data,MATCH($F52,_Death_Country,0),MATCH(CD$3-4,_Death_Day,0))-INDEX(_Death_Data,MATCH($F52,_Death_Country,0),MATCH(CD$3-5,_Death_Day,0))*$D$2)/5</f>
        <v>0</v>
      </c>
      <c r="CE52" s="77">
        <f>(INDEX(_Death_Data,MATCH($F52,_Death_Country,0),MATCH(CE$3,_Death_Day,0))-INDEX(_Death_Data,MATCH($F52,_Death_Country,0),MATCH(CE$3-1,_Death_Day,0))*$D$2
+INDEX(_Death_Data,MATCH($F52,_Death_Country,0),MATCH(CE$3-1,_Death_Day,0))-INDEX(_Death_Data,MATCH($F52,_Death_Country,0),MATCH(CE$3-2,_Death_Day,0))*$D$2
+INDEX(_Death_Data,MATCH($F52,_Death_Country,0),MATCH(CE$3-2,_Death_Day,0))-INDEX(_Death_Data,MATCH($F52,_Death_Country,0),MATCH(CE$3-3,_Death_Day,0))*$D$2
+INDEX(_Death_Data,MATCH($F52,_Death_Country,0),MATCH(CE$3-3,_Death_Day,0))-INDEX(_Death_Data,MATCH($F52,_Death_Country,0),MATCH(CE$3-4,_Death_Day,0))*$D$2
+INDEX(_Death_Data,MATCH($F52,_Death_Country,0),MATCH(CE$3-4,_Death_Day,0))-INDEX(_Death_Data,MATCH($F52,_Death_Country,0),MATCH(CE$3-5,_Death_Day,0))*$D$2)/5</f>
        <v>0</v>
      </c>
      <c r="CF52" s="77">
        <f>(INDEX(_Death_Data,MATCH($F52,_Death_Country,0),MATCH(CF$3,_Death_Day,0))-INDEX(_Death_Data,MATCH($F52,_Death_Country,0),MATCH(CF$3-1,_Death_Day,0))*$D$2
+INDEX(_Death_Data,MATCH($F52,_Death_Country,0),MATCH(CF$3-1,_Death_Day,0))-INDEX(_Death_Data,MATCH($F52,_Death_Country,0),MATCH(CF$3-2,_Death_Day,0))*$D$2
+INDEX(_Death_Data,MATCH($F52,_Death_Country,0),MATCH(CF$3-2,_Death_Day,0))-INDEX(_Death_Data,MATCH($F52,_Death_Country,0),MATCH(CF$3-3,_Death_Day,0))*$D$2
+INDEX(_Death_Data,MATCH($F52,_Death_Country,0),MATCH(CF$3-3,_Death_Day,0))-INDEX(_Death_Data,MATCH($F52,_Death_Country,0),MATCH(CF$3-4,_Death_Day,0))*$D$2
+INDEX(_Death_Data,MATCH($F52,_Death_Country,0),MATCH(CF$3-4,_Death_Day,0))-INDEX(_Death_Data,MATCH($F52,_Death_Country,0),MATCH(CF$3-5,_Death_Day,0))*$D$2)/5</f>
        <v>0</v>
      </c>
      <c r="CG52" s="77">
        <f>(INDEX(_Death_Data,MATCH($F52,_Death_Country,0),MATCH(CG$3,_Death_Day,0))-INDEX(_Death_Data,MATCH($F52,_Death_Country,0),MATCH(CG$3-1,_Death_Day,0))*$D$2
+INDEX(_Death_Data,MATCH($F52,_Death_Country,0),MATCH(CG$3-1,_Death_Day,0))-INDEX(_Death_Data,MATCH($F52,_Death_Country,0),MATCH(CG$3-2,_Death_Day,0))*$D$2
+INDEX(_Death_Data,MATCH($F52,_Death_Country,0),MATCH(CG$3-2,_Death_Day,0))-INDEX(_Death_Data,MATCH($F52,_Death_Country,0),MATCH(CG$3-3,_Death_Day,0))*$D$2
+INDEX(_Death_Data,MATCH($F52,_Death_Country,0),MATCH(CG$3-3,_Death_Day,0))-INDEX(_Death_Data,MATCH($F52,_Death_Country,0),MATCH(CG$3-4,_Death_Day,0))*$D$2
+INDEX(_Death_Data,MATCH($F52,_Death_Country,0),MATCH(CG$3-4,_Death_Day,0))-INDEX(_Death_Data,MATCH($F52,_Death_Country,0),MATCH(CG$3-5,_Death_Day,0))*$D$2)/5</f>
        <v>0</v>
      </c>
      <c r="CH52" s="77">
        <f>(INDEX(_Death_Data,MATCH($F52,_Death_Country,0),MATCH(CH$3,_Death_Day,0))-INDEX(_Death_Data,MATCH($F52,_Death_Country,0),MATCH(CH$3-1,_Death_Day,0))*$D$2
+INDEX(_Death_Data,MATCH($F52,_Death_Country,0),MATCH(CH$3-1,_Death_Day,0))-INDEX(_Death_Data,MATCH($F52,_Death_Country,0),MATCH(CH$3-2,_Death_Day,0))*$D$2
+INDEX(_Death_Data,MATCH($F52,_Death_Country,0),MATCH(CH$3-2,_Death_Day,0))-INDEX(_Death_Data,MATCH($F52,_Death_Country,0),MATCH(CH$3-3,_Death_Day,0))*$D$2
+INDEX(_Death_Data,MATCH($F52,_Death_Country,0),MATCH(CH$3-3,_Death_Day,0))-INDEX(_Death_Data,MATCH($F52,_Death_Country,0),MATCH(CH$3-4,_Death_Day,0))*$D$2
+INDEX(_Death_Data,MATCH($F52,_Death_Country,0),MATCH(CH$3-4,_Death_Day,0))-INDEX(_Death_Data,MATCH($F52,_Death_Country,0),MATCH(CH$3-5,_Death_Day,0))*$D$2)/5</f>
        <v>0</v>
      </c>
      <c r="CI52" s="77">
        <f>(INDEX(_Death_Data,MATCH($F52,_Death_Country,0),MATCH(CI$3,_Death_Day,0))-INDEX(_Death_Data,MATCH($F52,_Death_Country,0),MATCH(CI$3-1,_Death_Day,0))*$D$2
+INDEX(_Death_Data,MATCH($F52,_Death_Country,0),MATCH(CI$3-1,_Death_Day,0))-INDEX(_Death_Data,MATCH($F52,_Death_Country,0),MATCH(CI$3-2,_Death_Day,0))*$D$2
+INDEX(_Death_Data,MATCH($F52,_Death_Country,0),MATCH(CI$3-2,_Death_Day,0))-INDEX(_Death_Data,MATCH($F52,_Death_Country,0),MATCH(CI$3-3,_Death_Day,0))*$D$2
+INDEX(_Death_Data,MATCH($F52,_Death_Country,0),MATCH(CI$3-3,_Death_Day,0))-INDEX(_Death_Data,MATCH($F52,_Death_Country,0),MATCH(CI$3-4,_Death_Day,0))*$D$2
+INDEX(_Death_Data,MATCH($F52,_Death_Country,0),MATCH(CI$3-4,_Death_Day,0))-INDEX(_Death_Data,MATCH($F52,_Death_Country,0),MATCH(CI$3-5,_Death_Day,0))*$D$2)/5</f>
        <v>0</v>
      </c>
      <c r="CJ52" s="77">
        <f>(INDEX(_Death_Data,MATCH($F52,_Death_Country,0),MATCH(CJ$3,_Death_Day,0))-INDEX(_Death_Data,MATCH($F52,_Death_Country,0),MATCH(CJ$3-1,_Death_Day,0))*$D$2
+INDEX(_Death_Data,MATCH($F52,_Death_Country,0),MATCH(CJ$3-1,_Death_Day,0))-INDEX(_Death_Data,MATCH($F52,_Death_Country,0),MATCH(CJ$3-2,_Death_Day,0))*$D$2
+INDEX(_Death_Data,MATCH($F52,_Death_Country,0),MATCH(CJ$3-2,_Death_Day,0))-INDEX(_Death_Data,MATCH($F52,_Death_Country,0),MATCH(CJ$3-3,_Death_Day,0))*$D$2
+INDEX(_Death_Data,MATCH($F52,_Death_Country,0),MATCH(CJ$3-3,_Death_Day,0))-INDEX(_Death_Data,MATCH($F52,_Death_Country,0),MATCH(CJ$3-4,_Death_Day,0))*$D$2
+INDEX(_Death_Data,MATCH($F52,_Death_Country,0),MATCH(CJ$3-4,_Death_Day,0))-INDEX(_Death_Data,MATCH($F52,_Death_Country,0),MATCH(CJ$3-5,_Death_Day,0))*$D$2)/5</f>
        <v>0</v>
      </c>
      <c r="CK52" s="77">
        <f>(INDEX(_Death_Data,MATCH($F52,_Death_Country,0),MATCH(CK$3,_Death_Day,0))-INDEX(_Death_Data,MATCH($F52,_Death_Country,0),MATCH(CK$3-1,_Death_Day,0))*$D$2
+INDEX(_Death_Data,MATCH($F52,_Death_Country,0),MATCH(CK$3-1,_Death_Day,0))-INDEX(_Death_Data,MATCH($F52,_Death_Country,0),MATCH(CK$3-2,_Death_Day,0))*$D$2
+INDEX(_Death_Data,MATCH($F52,_Death_Country,0),MATCH(CK$3-2,_Death_Day,0))-INDEX(_Death_Data,MATCH($F52,_Death_Country,0),MATCH(CK$3-3,_Death_Day,0))*$D$2
+INDEX(_Death_Data,MATCH($F52,_Death_Country,0),MATCH(CK$3-3,_Death_Day,0))-INDEX(_Death_Data,MATCH($F52,_Death_Country,0),MATCH(CK$3-4,_Death_Day,0))*$D$2
+INDEX(_Death_Data,MATCH($F52,_Death_Country,0),MATCH(CK$3-4,_Death_Day,0))-INDEX(_Death_Data,MATCH($F52,_Death_Country,0),MATCH(CK$3-5,_Death_Day,0))*$D$2)/5</f>
        <v>0</v>
      </c>
      <c r="CL52" s="77">
        <f>(INDEX(_Death_Data,MATCH($F52,_Death_Country,0),MATCH(CL$3,_Death_Day,0))-INDEX(_Death_Data,MATCH($F52,_Death_Country,0),MATCH(CL$3-1,_Death_Day,0))*$D$2
+INDEX(_Death_Data,MATCH($F52,_Death_Country,0),MATCH(CL$3-1,_Death_Day,0))-INDEX(_Death_Data,MATCH($F52,_Death_Country,0),MATCH(CL$3-2,_Death_Day,0))*$D$2
+INDEX(_Death_Data,MATCH($F52,_Death_Country,0),MATCH(CL$3-2,_Death_Day,0))-INDEX(_Death_Data,MATCH($F52,_Death_Country,0),MATCH(CL$3-3,_Death_Day,0))*$D$2
+INDEX(_Death_Data,MATCH($F52,_Death_Country,0),MATCH(CL$3-3,_Death_Day,0))-INDEX(_Death_Data,MATCH($F52,_Death_Country,0),MATCH(CL$3-4,_Death_Day,0))*$D$2
+INDEX(_Death_Data,MATCH($F52,_Death_Country,0),MATCH(CL$3-4,_Death_Day,0))-INDEX(_Death_Data,MATCH($F52,_Death_Country,0),MATCH(CL$3-5,_Death_Day,0))*$D$2)/5</f>
        <v>0</v>
      </c>
      <c r="CM52" s="77">
        <f>(INDEX(_Death_Data,MATCH($F52,_Death_Country,0),MATCH(CM$3,_Death_Day,0))-INDEX(_Death_Data,MATCH($F52,_Death_Country,0),MATCH(CM$3-1,_Death_Day,0))*$D$2
+INDEX(_Death_Data,MATCH($F52,_Death_Country,0),MATCH(CM$3-1,_Death_Day,0))-INDEX(_Death_Data,MATCH($F52,_Death_Country,0),MATCH(CM$3-2,_Death_Day,0))*$D$2
+INDEX(_Death_Data,MATCH($F52,_Death_Country,0),MATCH(CM$3-2,_Death_Day,0))-INDEX(_Death_Data,MATCH($F52,_Death_Country,0),MATCH(CM$3-3,_Death_Day,0))*$D$2
+INDEX(_Death_Data,MATCH($F52,_Death_Country,0),MATCH(CM$3-3,_Death_Day,0))-INDEX(_Death_Data,MATCH($F52,_Death_Country,0),MATCH(CM$3-4,_Death_Day,0))*$D$2
+INDEX(_Death_Data,MATCH($F52,_Death_Country,0),MATCH(CM$3-4,_Death_Day,0))-INDEX(_Death_Data,MATCH($F52,_Death_Country,0),MATCH(CM$3-5,_Death_Day,0))*$D$2)/5</f>
        <v>0</v>
      </c>
      <c r="CN52" s="77">
        <f>(INDEX(_Death_Data,MATCH($F52,_Death_Country,0),MATCH(CN$3,_Death_Day,0))-INDEX(_Death_Data,MATCH($F52,_Death_Country,0),MATCH(CN$3-1,_Death_Day,0))*$D$2
+INDEX(_Death_Data,MATCH($F52,_Death_Country,0),MATCH(CN$3-1,_Death_Day,0))-INDEX(_Death_Data,MATCH($F52,_Death_Country,0),MATCH(CN$3-2,_Death_Day,0))*$D$2
+INDEX(_Death_Data,MATCH($F52,_Death_Country,0),MATCH(CN$3-2,_Death_Day,0))-INDEX(_Death_Data,MATCH($F52,_Death_Country,0),MATCH(CN$3-3,_Death_Day,0))*$D$2
+INDEX(_Death_Data,MATCH($F52,_Death_Country,0),MATCH(CN$3-3,_Death_Day,0))-INDEX(_Death_Data,MATCH($F52,_Death_Country,0),MATCH(CN$3-4,_Death_Day,0))*$D$2
+INDEX(_Death_Data,MATCH($F52,_Death_Country,0),MATCH(CN$3-4,_Death_Day,0))-INDEX(_Death_Data,MATCH($F52,_Death_Country,0),MATCH(CN$3-5,_Death_Day,0))*$D$2)/5</f>
        <v>0</v>
      </c>
      <c r="CO52" s="77">
        <f>(INDEX(_Death_Data,MATCH($F52,_Death_Country,0),MATCH(CO$3,_Death_Day,0))-INDEX(_Death_Data,MATCH($F52,_Death_Country,0),MATCH(CO$3-1,_Death_Day,0))*$D$2
+INDEX(_Death_Data,MATCH($F52,_Death_Country,0),MATCH(CO$3-1,_Death_Day,0))-INDEX(_Death_Data,MATCH($F52,_Death_Country,0),MATCH(CO$3-2,_Death_Day,0))*$D$2
+INDEX(_Death_Data,MATCH($F52,_Death_Country,0),MATCH(CO$3-2,_Death_Day,0))-INDEX(_Death_Data,MATCH($F52,_Death_Country,0),MATCH(CO$3-3,_Death_Day,0))*$D$2
+INDEX(_Death_Data,MATCH($F52,_Death_Country,0),MATCH(CO$3-3,_Death_Day,0))-INDEX(_Death_Data,MATCH($F52,_Death_Country,0),MATCH(CO$3-4,_Death_Day,0))*$D$2
+INDEX(_Death_Data,MATCH($F52,_Death_Country,0),MATCH(CO$3-4,_Death_Day,0))-INDEX(_Death_Data,MATCH($F52,_Death_Country,0),MATCH(CO$3-5,_Death_Day,0))*$D$2)/5</f>
        <v>0</v>
      </c>
      <c r="CP52" s="77">
        <f>(INDEX(_Death_Data,MATCH($F52,_Death_Country,0),MATCH(CP$3,_Death_Day,0))-INDEX(_Death_Data,MATCH($F52,_Death_Country,0),MATCH(CP$3-1,_Death_Day,0))*$D$2
+INDEX(_Death_Data,MATCH($F52,_Death_Country,0),MATCH(CP$3-1,_Death_Day,0))-INDEX(_Death_Data,MATCH($F52,_Death_Country,0),MATCH(CP$3-2,_Death_Day,0))*$D$2
+INDEX(_Death_Data,MATCH($F52,_Death_Country,0),MATCH(CP$3-2,_Death_Day,0))-INDEX(_Death_Data,MATCH($F52,_Death_Country,0),MATCH(CP$3-3,_Death_Day,0))*$D$2
+INDEX(_Death_Data,MATCH($F52,_Death_Country,0),MATCH(CP$3-3,_Death_Day,0))-INDEX(_Death_Data,MATCH($F52,_Death_Country,0),MATCH(CP$3-4,_Death_Day,0))*$D$2
+INDEX(_Death_Data,MATCH($F52,_Death_Country,0),MATCH(CP$3-4,_Death_Day,0))-INDEX(_Death_Data,MATCH($F52,_Death_Country,0),MATCH(CP$3-5,_Death_Day,0))*$D$2)/5</f>
        <v>0</v>
      </c>
      <c r="CQ52" s="77">
        <f>(INDEX(_Death_Data,MATCH($F52,_Death_Country,0),MATCH(CQ$3,_Death_Day,0))-INDEX(_Death_Data,MATCH($F52,_Death_Country,0),MATCH(CQ$3-1,_Death_Day,0))*$D$2
+INDEX(_Death_Data,MATCH($F52,_Death_Country,0),MATCH(CQ$3-1,_Death_Day,0))-INDEX(_Death_Data,MATCH($F52,_Death_Country,0),MATCH(CQ$3-2,_Death_Day,0))*$D$2
+INDEX(_Death_Data,MATCH($F52,_Death_Country,0),MATCH(CQ$3-2,_Death_Day,0))-INDEX(_Death_Data,MATCH($F52,_Death_Country,0),MATCH(CQ$3-3,_Death_Day,0))*$D$2
+INDEX(_Death_Data,MATCH($F52,_Death_Country,0),MATCH(CQ$3-3,_Death_Day,0))-INDEX(_Death_Data,MATCH($F52,_Death_Country,0),MATCH(CQ$3-4,_Death_Day,0))*$D$2
+INDEX(_Death_Data,MATCH($F52,_Death_Country,0),MATCH(CQ$3-4,_Death_Day,0))-INDEX(_Death_Data,MATCH($F52,_Death_Country,0),MATCH(CQ$3-5,_Death_Day,0))*$D$2)/5</f>
        <v>0</v>
      </c>
      <c r="CR52" s="77">
        <f>(INDEX(_Death_Data,MATCH($F52,_Death_Country,0),MATCH(CR$3,_Death_Day,0))-INDEX(_Death_Data,MATCH($F52,_Death_Country,0),MATCH(CR$3-1,_Death_Day,0))*$D$2
+INDEX(_Death_Data,MATCH($F52,_Death_Country,0),MATCH(CR$3-1,_Death_Day,0))-INDEX(_Death_Data,MATCH($F52,_Death_Country,0),MATCH(CR$3-2,_Death_Day,0))*$D$2
+INDEX(_Death_Data,MATCH($F52,_Death_Country,0),MATCH(CR$3-2,_Death_Day,0))-INDEX(_Death_Data,MATCH($F52,_Death_Country,0),MATCH(CR$3-3,_Death_Day,0))*$D$2
+INDEX(_Death_Data,MATCH($F52,_Death_Country,0),MATCH(CR$3-3,_Death_Day,0))-INDEX(_Death_Data,MATCH($F52,_Death_Country,0),MATCH(CR$3-4,_Death_Day,0))*$D$2
+INDEX(_Death_Data,MATCH($F52,_Death_Country,0),MATCH(CR$3-4,_Death_Day,0))-INDEX(_Death_Data,MATCH($F52,_Death_Country,0),MATCH(CR$3-5,_Death_Day,0))*$D$2)/5</f>
        <v>0</v>
      </c>
      <c r="CS52" s="77">
        <f>(INDEX(_Death_Data,MATCH($F52,_Death_Country,0),MATCH(CS$3,_Death_Day,0))-INDEX(_Death_Data,MATCH($F52,_Death_Country,0),MATCH(CS$3-1,_Death_Day,0))*$D$2
+INDEX(_Death_Data,MATCH($F52,_Death_Country,0),MATCH(CS$3-1,_Death_Day,0))-INDEX(_Death_Data,MATCH($F52,_Death_Country,0),MATCH(CS$3-2,_Death_Day,0))*$D$2
+INDEX(_Death_Data,MATCH($F52,_Death_Country,0),MATCH(CS$3-2,_Death_Day,0))-INDEX(_Death_Data,MATCH($F52,_Death_Country,0),MATCH(CS$3-3,_Death_Day,0))*$D$2
+INDEX(_Death_Data,MATCH($F52,_Death_Country,0),MATCH(CS$3-3,_Death_Day,0))-INDEX(_Death_Data,MATCH($F52,_Death_Country,0),MATCH(CS$3-4,_Death_Day,0))*$D$2
+INDEX(_Death_Data,MATCH($F52,_Death_Country,0),MATCH(CS$3-4,_Death_Day,0))-INDEX(_Death_Data,MATCH($F52,_Death_Country,0),MATCH(CS$3-5,_Death_Day,0))*$D$2)/5</f>
        <v>0</v>
      </c>
      <c r="CT52" s="77">
        <f>(INDEX(_Death_Data,MATCH($F52,_Death_Country,0),MATCH(CT$3,_Death_Day,0))-INDEX(_Death_Data,MATCH($F52,_Death_Country,0),MATCH(CT$3-1,_Death_Day,0))*$D$2
+INDEX(_Death_Data,MATCH($F52,_Death_Country,0),MATCH(CT$3-1,_Death_Day,0))-INDEX(_Death_Data,MATCH($F52,_Death_Country,0),MATCH(CT$3-2,_Death_Day,0))*$D$2
+INDEX(_Death_Data,MATCH($F52,_Death_Country,0),MATCH(CT$3-2,_Death_Day,0))-INDEX(_Death_Data,MATCH($F52,_Death_Country,0),MATCH(CT$3-3,_Death_Day,0))*$D$2
+INDEX(_Death_Data,MATCH($F52,_Death_Country,0),MATCH(CT$3-3,_Death_Day,0))-INDEX(_Death_Data,MATCH($F52,_Death_Country,0),MATCH(CT$3-4,_Death_Day,0))*$D$2
+INDEX(_Death_Data,MATCH($F52,_Death_Country,0),MATCH(CT$3-4,_Death_Day,0))-INDEX(_Death_Data,MATCH($F52,_Death_Country,0),MATCH(CT$3-5,_Death_Day,0))*$D$2)/5</f>
        <v>0</v>
      </c>
      <c r="CU52" s="77">
        <f>(INDEX(_Death_Data,MATCH($F52,_Death_Country,0),MATCH(CU$3,_Death_Day,0))-INDEX(_Death_Data,MATCH($F52,_Death_Country,0),MATCH(CU$3-1,_Death_Day,0))*$D$2
+INDEX(_Death_Data,MATCH($F52,_Death_Country,0),MATCH(CU$3-1,_Death_Day,0))-INDEX(_Death_Data,MATCH($F52,_Death_Country,0),MATCH(CU$3-2,_Death_Day,0))*$D$2
+INDEX(_Death_Data,MATCH($F52,_Death_Country,0),MATCH(CU$3-2,_Death_Day,0))-INDEX(_Death_Data,MATCH($F52,_Death_Country,0),MATCH(CU$3-3,_Death_Day,0))*$D$2
+INDEX(_Death_Data,MATCH($F52,_Death_Country,0),MATCH(CU$3-3,_Death_Day,0))-INDEX(_Death_Data,MATCH($F52,_Death_Country,0),MATCH(CU$3-4,_Death_Day,0))*$D$2
+INDEX(_Death_Data,MATCH($F52,_Death_Country,0),MATCH(CU$3-4,_Death_Day,0))-INDEX(_Death_Data,MATCH($F52,_Death_Country,0),MATCH(CU$3-5,_Death_Day,0))*$D$2)/5</f>
        <v>0</v>
      </c>
      <c r="CV52" s="77">
        <f>(INDEX(_Death_Data,MATCH($F52,_Death_Country,0),MATCH(CV$3,_Death_Day,0))-INDEX(_Death_Data,MATCH($F52,_Death_Country,0),MATCH(CV$3-1,_Death_Day,0))*$D$2
+INDEX(_Death_Data,MATCH($F52,_Death_Country,0),MATCH(CV$3-1,_Death_Day,0))-INDEX(_Death_Data,MATCH($F52,_Death_Country,0),MATCH(CV$3-2,_Death_Day,0))*$D$2
+INDEX(_Death_Data,MATCH($F52,_Death_Country,0),MATCH(CV$3-2,_Death_Day,0))-INDEX(_Death_Data,MATCH($F52,_Death_Country,0),MATCH(CV$3-3,_Death_Day,0))*$D$2
+INDEX(_Death_Data,MATCH($F52,_Death_Country,0),MATCH(CV$3-3,_Death_Day,0))-INDEX(_Death_Data,MATCH($F52,_Death_Country,0),MATCH(CV$3-4,_Death_Day,0))*$D$2
+INDEX(_Death_Data,MATCH($F52,_Death_Country,0),MATCH(CV$3-4,_Death_Day,0))-INDEX(_Death_Data,MATCH($F52,_Death_Country,0),MATCH(CV$3-5,_Death_Day,0))*$D$2)/5</f>
        <v>0</v>
      </c>
      <c r="CW52" s="77">
        <f>(INDEX(_Death_Data,MATCH($F52,_Death_Country,0),MATCH(CW$3,_Death_Day,0))-INDEX(_Death_Data,MATCH($F52,_Death_Country,0),MATCH(CW$3-1,_Death_Day,0))*$D$2
+INDEX(_Death_Data,MATCH($F52,_Death_Country,0),MATCH(CW$3-1,_Death_Day,0))-INDEX(_Death_Data,MATCH($F52,_Death_Country,0),MATCH(CW$3-2,_Death_Day,0))*$D$2
+INDEX(_Death_Data,MATCH($F52,_Death_Country,0),MATCH(CW$3-2,_Death_Day,0))-INDEX(_Death_Data,MATCH($F52,_Death_Country,0),MATCH(CW$3-3,_Death_Day,0))*$D$2
+INDEX(_Death_Data,MATCH($F52,_Death_Country,0),MATCH(CW$3-3,_Death_Day,0))-INDEX(_Death_Data,MATCH($F52,_Death_Country,0),MATCH(CW$3-4,_Death_Day,0))*$D$2
+INDEX(_Death_Data,MATCH($F52,_Death_Country,0),MATCH(CW$3-4,_Death_Day,0))-INDEX(_Death_Data,MATCH($F52,_Death_Country,0),MATCH(CW$3-5,_Death_Day,0))*$D$2)/5</f>
        <v>0</v>
      </c>
      <c r="CX52" s="77">
        <f>(INDEX(_Death_Data,MATCH($F52,_Death_Country,0),MATCH(CX$3,_Death_Day,0))-INDEX(_Death_Data,MATCH($F52,_Death_Country,0),MATCH(CX$3-1,_Death_Day,0))*$D$2
+INDEX(_Death_Data,MATCH($F52,_Death_Country,0),MATCH(CX$3-1,_Death_Day,0))-INDEX(_Death_Data,MATCH($F52,_Death_Country,0),MATCH(CX$3-2,_Death_Day,0))*$D$2
+INDEX(_Death_Data,MATCH($F52,_Death_Country,0),MATCH(CX$3-2,_Death_Day,0))-INDEX(_Death_Data,MATCH($F52,_Death_Country,0),MATCH(CX$3-3,_Death_Day,0))*$D$2
+INDEX(_Death_Data,MATCH($F52,_Death_Country,0),MATCH(CX$3-3,_Death_Day,0))-INDEX(_Death_Data,MATCH($F52,_Death_Country,0),MATCH(CX$3-4,_Death_Day,0))*$D$2
+INDEX(_Death_Data,MATCH($F52,_Death_Country,0),MATCH(CX$3-4,_Death_Day,0))-INDEX(_Death_Data,MATCH($F52,_Death_Country,0),MATCH(CX$3-5,_Death_Day,0))*$D$2)/5</f>
        <v>0</v>
      </c>
      <c r="CY52" s="77">
        <f>(INDEX(_Death_Data,MATCH($F52,_Death_Country,0),MATCH(CY$3,_Death_Day,0))-INDEX(_Death_Data,MATCH($F52,_Death_Country,0),MATCH(CY$3-1,_Death_Day,0))*$D$2
+INDEX(_Death_Data,MATCH($F52,_Death_Country,0),MATCH(CY$3-1,_Death_Day,0))-INDEX(_Death_Data,MATCH($F52,_Death_Country,0),MATCH(CY$3-2,_Death_Day,0))*$D$2
+INDEX(_Death_Data,MATCH($F52,_Death_Country,0),MATCH(CY$3-2,_Death_Day,0))-INDEX(_Death_Data,MATCH($F52,_Death_Country,0),MATCH(CY$3-3,_Death_Day,0))*$D$2
+INDEX(_Death_Data,MATCH($F52,_Death_Country,0),MATCH(CY$3-3,_Death_Day,0))-INDEX(_Death_Data,MATCH($F52,_Death_Country,0),MATCH(CY$3-4,_Death_Day,0))*$D$2
+INDEX(_Death_Data,MATCH($F52,_Death_Country,0),MATCH(CY$3-4,_Death_Day,0))-INDEX(_Death_Data,MATCH($F52,_Death_Country,0),MATCH(CY$3-5,_Death_Day,0))*$D$2)/5</f>
        <v>0</v>
      </c>
      <c r="CZ52" s="77">
        <f>(INDEX(_Death_Data,MATCH($F52,_Death_Country,0),MATCH(CZ$3,_Death_Day,0))-INDEX(_Death_Data,MATCH($F52,_Death_Country,0),MATCH(CZ$3-1,_Death_Day,0))*$D$2
+INDEX(_Death_Data,MATCH($F52,_Death_Country,0),MATCH(CZ$3-1,_Death_Day,0))-INDEX(_Death_Data,MATCH($F52,_Death_Country,0),MATCH(CZ$3-2,_Death_Day,0))*$D$2
+INDEX(_Death_Data,MATCH($F52,_Death_Country,0),MATCH(CZ$3-2,_Death_Day,0))-INDEX(_Death_Data,MATCH($F52,_Death_Country,0),MATCH(CZ$3-3,_Death_Day,0))*$D$2
+INDEX(_Death_Data,MATCH($F52,_Death_Country,0),MATCH(CZ$3-3,_Death_Day,0))-INDEX(_Death_Data,MATCH($F52,_Death_Country,0),MATCH(CZ$3-4,_Death_Day,0))*$D$2
+INDEX(_Death_Data,MATCH($F52,_Death_Country,0),MATCH(CZ$3-4,_Death_Day,0))-INDEX(_Death_Data,MATCH($F52,_Death_Country,0),MATCH(CZ$3-5,_Death_Day,0))*$D$2)/5</f>
        <v>0</v>
      </c>
      <c r="DA52" s="77">
        <f>(INDEX(_Death_Data,MATCH($F52,_Death_Country,0),MATCH(DA$3,_Death_Day,0))-INDEX(_Death_Data,MATCH($F52,_Death_Country,0),MATCH(DA$3-1,_Death_Day,0))*$D$2
+INDEX(_Death_Data,MATCH($F52,_Death_Country,0),MATCH(DA$3-1,_Death_Day,0))-INDEX(_Death_Data,MATCH($F52,_Death_Country,0),MATCH(DA$3-2,_Death_Day,0))*$D$2
+INDEX(_Death_Data,MATCH($F52,_Death_Country,0),MATCH(DA$3-2,_Death_Day,0))-INDEX(_Death_Data,MATCH($F52,_Death_Country,0),MATCH(DA$3-3,_Death_Day,0))*$D$2
+INDEX(_Death_Data,MATCH($F52,_Death_Country,0),MATCH(DA$3-3,_Death_Day,0))-INDEX(_Death_Data,MATCH($F52,_Death_Country,0),MATCH(DA$3-4,_Death_Day,0))*$D$2
+INDEX(_Death_Data,MATCH($F52,_Death_Country,0),MATCH(DA$3-4,_Death_Day,0))-INDEX(_Death_Data,MATCH($F52,_Death_Country,0),MATCH(DA$3-5,_Death_Day,0))*$D$2)/5</f>
        <v>0</v>
      </c>
      <c r="DB52" s="77">
        <f>(INDEX(_Death_Data,MATCH($F52,_Death_Country,0),MATCH(DB$3,_Death_Day,0))-INDEX(_Death_Data,MATCH($F52,_Death_Country,0),MATCH(DB$3-1,_Death_Day,0))*$D$2
+INDEX(_Death_Data,MATCH($F52,_Death_Country,0),MATCH(DB$3-1,_Death_Day,0))-INDEX(_Death_Data,MATCH($F52,_Death_Country,0),MATCH(DB$3-2,_Death_Day,0))*$D$2
+INDEX(_Death_Data,MATCH($F52,_Death_Country,0),MATCH(DB$3-2,_Death_Day,0))-INDEX(_Death_Data,MATCH($F52,_Death_Country,0),MATCH(DB$3-3,_Death_Day,0))*$D$2
+INDEX(_Death_Data,MATCH($F52,_Death_Country,0),MATCH(DB$3-3,_Death_Day,0))-INDEX(_Death_Data,MATCH($F52,_Death_Country,0),MATCH(DB$3-4,_Death_Day,0))*$D$2
+INDEX(_Death_Data,MATCH($F52,_Death_Country,0),MATCH(DB$3-4,_Death_Day,0))-INDEX(_Death_Data,MATCH($F52,_Death_Country,0),MATCH(DB$3-5,_Death_Day,0))*$D$2)/5</f>
        <v>0</v>
      </c>
      <c r="DC52" s="77">
        <f>(INDEX(_Death_Data,MATCH($F52,_Death_Country,0),MATCH(DC$3,_Death_Day,0))-INDEX(_Death_Data,MATCH($F52,_Death_Country,0),MATCH(DC$3-1,_Death_Day,0))*$D$2
+INDEX(_Death_Data,MATCH($F52,_Death_Country,0),MATCH(DC$3-1,_Death_Day,0))-INDEX(_Death_Data,MATCH($F52,_Death_Country,0),MATCH(DC$3-2,_Death_Day,0))*$D$2
+INDEX(_Death_Data,MATCH($F52,_Death_Country,0),MATCH(DC$3-2,_Death_Day,0))-INDEX(_Death_Data,MATCH($F52,_Death_Country,0),MATCH(DC$3-3,_Death_Day,0))*$D$2
+INDEX(_Death_Data,MATCH($F52,_Death_Country,0),MATCH(DC$3-3,_Death_Day,0))-INDEX(_Death_Data,MATCH($F52,_Death_Country,0),MATCH(DC$3-4,_Death_Day,0))*$D$2
+INDEX(_Death_Data,MATCH($F52,_Death_Country,0),MATCH(DC$3-4,_Death_Day,0))-INDEX(_Death_Data,MATCH($F52,_Death_Country,0),MATCH(DC$3-5,_Death_Day,0))*$D$2)/5</f>
        <v>0</v>
      </c>
      <c r="DD52" s="77">
        <f>(INDEX(_Death_Data,MATCH($F52,_Death_Country,0),MATCH(DD$3,_Death_Day,0))-INDEX(_Death_Data,MATCH($F52,_Death_Country,0),MATCH(DD$3-1,_Death_Day,0))*$D$2
+INDEX(_Death_Data,MATCH($F52,_Death_Country,0),MATCH(DD$3-1,_Death_Day,0))-INDEX(_Death_Data,MATCH($F52,_Death_Country,0),MATCH(DD$3-2,_Death_Day,0))*$D$2
+INDEX(_Death_Data,MATCH($F52,_Death_Country,0),MATCH(DD$3-2,_Death_Day,0))-INDEX(_Death_Data,MATCH($F52,_Death_Country,0),MATCH(DD$3-3,_Death_Day,0))*$D$2
+INDEX(_Death_Data,MATCH($F52,_Death_Country,0),MATCH(DD$3-3,_Death_Day,0))-INDEX(_Death_Data,MATCH($F52,_Death_Country,0),MATCH(DD$3-4,_Death_Day,0))*$D$2
+INDEX(_Death_Data,MATCH($F52,_Death_Country,0),MATCH(DD$3-4,_Death_Day,0))-INDEX(_Death_Data,MATCH($F52,_Death_Country,0),MATCH(DD$3-5,_Death_Day,0))*$D$2)/5</f>
        <v>0</v>
      </c>
      <c r="DE52" s="77">
        <f>(INDEX(_Death_Data,MATCH($F52,_Death_Country,0),MATCH(DE$3,_Death_Day,0))-INDEX(_Death_Data,MATCH($F52,_Death_Country,0),MATCH(DE$3-1,_Death_Day,0))*$D$2
+INDEX(_Death_Data,MATCH($F52,_Death_Country,0),MATCH(DE$3-1,_Death_Day,0))-INDEX(_Death_Data,MATCH($F52,_Death_Country,0),MATCH(DE$3-2,_Death_Day,0))*$D$2
+INDEX(_Death_Data,MATCH($F52,_Death_Country,0),MATCH(DE$3-2,_Death_Day,0))-INDEX(_Death_Data,MATCH($F52,_Death_Country,0),MATCH(DE$3-3,_Death_Day,0))*$D$2
+INDEX(_Death_Data,MATCH($F52,_Death_Country,0),MATCH(DE$3-3,_Death_Day,0))-INDEX(_Death_Data,MATCH($F52,_Death_Country,0),MATCH(DE$3-4,_Death_Day,0))*$D$2
+INDEX(_Death_Data,MATCH($F52,_Death_Country,0),MATCH(DE$3-4,_Death_Day,0))-INDEX(_Death_Data,MATCH($F52,_Death_Country,0),MATCH(DE$3-5,_Death_Day,0))*$D$2)/5</f>
        <v>0</v>
      </c>
      <c r="DF52" s="77">
        <f>(INDEX(_Death_Data,MATCH($F52,_Death_Country,0),MATCH(DF$3,_Death_Day,0))-INDEX(_Death_Data,MATCH($F52,_Death_Country,0),MATCH(DF$3-1,_Death_Day,0))*$D$2
+INDEX(_Death_Data,MATCH($F52,_Death_Country,0),MATCH(DF$3-1,_Death_Day,0))-INDEX(_Death_Data,MATCH($F52,_Death_Country,0),MATCH(DF$3-2,_Death_Day,0))*$D$2
+INDEX(_Death_Data,MATCH($F52,_Death_Country,0),MATCH(DF$3-2,_Death_Day,0))-INDEX(_Death_Data,MATCH($F52,_Death_Country,0),MATCH(DF$3-3,_Death_Day,0))*$D$2
+INDEX(_Death_Data,MATCH($F52,_Death_Country,0),MATCH(DF$3-3,_Death_Day,0))-INDEX(_Death_Data,MATCH($F52,_Death_Country,0),MATCH(DF$3-4,_Death_Day,0))*$D$2
+INDEX(_Death_Data,MATCH($F52,_Death_Country,0),MATCH(DF$3-4,_Death_Day,0))-INDEX(_Death_Data,MATCH($F52,_Death_Country,0),MATCH(DF$3-5,_Death_Day,0))*$D$2)/5</f>
        <v>0</v>
      </c>
      <c r="DG52" s="77">
        <f>(INDEX(_Death_Data,MATCH($F52,_Death_Country,0),MATCH(DG$3,_Death_Day,0))-INDEX(_Death_Data,MATCH($F52,_Death_Country,0),MATCH(DG$3-1,_Death_Day,0))*$D$2
+INDEX(_Death_Data,MATCH($F52,_Death_Country,0),MATCH(DG$3-1,_Death_Day,0))-INDEX(_Death_Data,MATCH($F52,_Death_Country,0),MATCH(DG$3-2,_Death_Day,0))*$D$2
+INDEX(_Death_Data,MATCH($F52,_Death_Country,0),MATCH(DG$3-2,_Death_Day,0))-INDEX(_Death_Data,MATCH($F52,_Death_Country,0),MATCH(DG$3-3,_Death_Day,0))*$D$2
+INDEX(_Death_Data,MATCH($F52,_Death_Country,0),MATCH(DG$3-3,_Death_Day,0))-INDEX(_Death_Data,MATCH($F52,_Death_Country,0),MATCH(DG$3-4,_Death_Day,0))*$D$2
+INDEX(_Death_Data,MATCH($F52,_Death_Country,0),MATCH(DG$3-4,_Death_Day,0))-INDEX(_Death_Data,MATCH($F52,_Death_Country,0),MATCH(DG$3-5,_Death_Day,0))*$D$2)/5</f>
        <v>0</v>
      </c>
      <c r="DH52" s="77">
        <f>(INDEX(_Death_Data,MATCH($F52,_Death_Country,0),MATCH(DH$3,_Death_Day,0))-INDEX(_Death_Data,MATCH($F52,_Death_Country,0),MATCH(DH$3-1,_Death_Day,0))*$D$2
+INDEX(_Death_Data,MATCH($F52,_Death_Country,0),MATCH(DH$3-1,_Death_Day,0))-INDEX(_Death_Data,MATCH($F52,_Death_Country,0),MATCH(DH$3-2,_Death_Day,0))*$D$2
+INDEX(_Death_Data,MATCH($F52,_Death_Country,0),MATCH(DH$3-2,_Death_Day,0))-INDEX(_Death_Data,MATCH($F52,_Death_Country,0),MATCH(DH$3-3,_Death_Day,0))*$D$2
+INDEX(_Death_Data,MATCH($F52,_Death_Country,0),MATCH(DH$3-3,_Death_Day,0))-INDEX(_Death_Data,MATCH($F52,_Death_Country,0),MATCH(DH$3-4,_Death_Day,0))*$D$2
+INDEX(_Death_Data,MATCH($F52,_Death_Country,0),MATCH(DH$3-4,_Death_Day,0))-INDEX(_Death_Data,MATCH($F52,_Death_Country,0),MATCH(DH$3-5,_Death_Day,0))*$D$2)/5</f>
        <v>0</v>
      </c>
      <c r="DI52" s="77">
        <f>(INDEX(_Death_Data,MATCH($F52,_Death_Country,0),MATCH(DI$3,_Death_Day,0))-INDEX(_Death_Data,MATCH($F52,_Death_Country,0),MATCH(DI$3-1,_Death_Day,0))*$D$2
+INDEX(_Death_Data,MATCH($F52,_Death_Country,0),MATCH(DI$3-1,_Death_Day,0))-INDEX(_Death_Data,MATCH($F52,_Death_Country,0),MATCH(DI$3-2,_Death_Day,0))*$D$2
+INDEX(_Death_Data,MATCH($F52,_Death_Country,0),MATCH(DI$3-2,_Death_Day,0))-INDEX(_Death_Data,MATCH($F52,_Death_Country,0),MATCH(DI$3-3,_Death_Day,0))*$D$2
+INDEX(_Death_Data,MATCH($F52,_Death_Country,0),MATCH(DI$3-3,_Death_Day,0))-INDEX(_Death_Data,MATCH($F52,_Death_Country,0),MATCH(DI$3-4,_Death_Day,0))*$D$2
+INDEX(_Death_Data,MATCH($F52,_Death_Country,0),MATCH(DI$3-4,_Death_Day,0))-INDEX(_Death_Data,MATCH($F52,_Death_Country,0),MATCH(DI$3-5,_Death_Day,0))*$D$2)/5</f>
        <v>0</v>
      </c>
      <c r="DJ52" s="77">
        <f>(INDEX(_Death_Data,MATCH($F52,_Death_Country,0),MATCH(DJ$3,_Death_Day,0))-INDEX(_Death_Data,MATCH($F52,_Death_Country,0),MATCH(DJ$3-1,_Death_Day,0))*$D$2
+INDEX(_Death_Data,MATCH($F52,_Death_Country,0),MATCH(DJ$3-1,_Death_Day,0))-INDEX(_Death_Data,MATCH($F52,_Death_Country,0),MATCH(DJ$3-2,_Death_Day,0))*$D$2
+INDEX(_Death_Data,MATCH($F52,_Death_Country,0),MATCH(DJ$3-2,_Death_Day,0))-INDEX(_Death_Data,MATCH($F52,_Death_Country,0),MATCH(DJ$3-3,_Death_Day,0))*$D$2
+INDEX(_Death_Data,MATCH($F52,_Death_Country,0),MATCH(DJ$3-3,_Death_Day,0))-INDEX(_Death_Data,MATCH($F52,_Death_Country,0),MATCH(DJ$3-4,_Death_Day,0))*$D$2
+INDEX(_Death_Data,MATCH($F52,_Death_Country,0),MATCH(DJ$3-4,_Death_Day,0))-INDEX(_Death_Data,MATCH($F52,_Death_Country,0),MATCH(DJ$3-5,_Death_Day,0))*$D$2)/5</f>
        <v>0</v>
      </c>
      <c r="DK52" s="77">
        <f>(INDEX(_Death_Data,MATCH($F52,_Death_Country,0),MATCH(DK$3,_Death_Day,0))-INDEX(_Death_Data,MATCH($F52,_Death_Country,0),MATCH(DK$3-1,_Death_Day,0))*$D$2
+INDEX(_Death_Data,MATCH($F52,_Death_Country,0),MATCH(DK$3-1,_Death_Day,0))-INDEX(_Death_Data,MATCH($F52,_Death_Country,0),MATCH(DK$3-2,_Death_Day,0))*$D$2
+INDEX(_Death_Data,MATCH($F52,_Death_Country,0),MATCH(DK$3-2,_Death_Day,0))-INDEX(_Death_Data,MATCH($F52,_Death_Country,0),MATCH(DK$3-3,_Death_Day,0))*$D$2
+INDEX(_Death_Data,MATCH($F52,_Death_Country,0),MATCH(DK$3-3,_Death_Day,0))-INDEX(_Death_Data,MATCH($F52,_Death_Country,0),MATCH(DK$3-4,_Death_Day,0))*$D$2
+INDEX(_Death_Data,MATCH($F52,_Death_Country,0),MATCH(DK$3-4,_Death_Day,0))-INDEX(_Death_Data,MATCH($F52,_Death_Country,0),MATCH(DK$3-5,_Death_Day,0))*$D$2)/5</f>
        <v>0</v>
      </c>
      <c r="DL52" s="77">
        <f>(INDEX(_Death_Data,MATCH($F52,_Death_Country,0),MATCH(DL$3,_Death_Day,0))-INDEX(_Death_Data,MATCH($F52,_Death_Country,0),MATCH(DL$3-1,_Death_Day,0))*$D$2
+INDEX(_Death_Data,MATCH($F52,_Death_Country,0),MATCH(DL$3-1,_Death_Day,0))-INDEX(_Death_Data,MATCH($F52,_Death_Country,0),MATCH(DL$3-2,_Death_Day,0))*$D$2
+INDEX(_Death_Data,MATCH($F52,_Death_Country,0),MATCH(DL$3-2,_Death_Day,0))-INDEX(_Death_Data,MATCH($F52,_Death_Country,0),MATCH(DL$3-3,_Death_Day,0))*$D$2
+INDEX(_Death_Data,MATCH($F52,_Death_Country,0),MATCH(DL$3-3,_Death_Day,0))-INDEX(_Death_Data,MATCH($F52,_Death_Country,0),MATCH(DL$3-4,_Death_Day,0))*$D$2
+INDEX(_Death_Data,MATCH($F52,_Death_Country,0),MATCH(DL$3-4,_Death_Day,0))-INDEX(_Death_Data,MATCH($F52,_Death_Country,0),MATCH(DL$3-5,_Death_Day,0))*$D$2)/5</f>
        <v>0</v>
      </c>
      <c r="DM52" s="77">
        <f>(INDEX(_Death_Data,MATCH($F52,_Death_Country,0),MATCH(DM$3,_Death_Day,0))-INDEX(_Death_Data,MATCH($F52,_Death_Country,0),MATCH(DM$3-1,_Death_Day,0))*$D$2
+INDEX(_Death_Data,MATCH($F52,_Death_Country,0),MATCH(DM$3-1,_Death_Day,0))-INDEX(_Death_Data,MATCH($F52,_Death_Country,0),MATCH(DM$3-2,_Death_Day,0))*$D$2
+INDEX(_Death_Data,MATCH($F52,_Death_Country,0),MATCH(DM$3-2,_Death_Day,0))-INDEX(_Death_Data,MATCH($F52,_Death_Country,0),MATCH(DM$3-3,_Death_Day,0))*$D$2
+INDEX(_Death_Data,MATCH($F52,_Death_Country,0),MATCH(DM$3-3,_Death_Day,0))-INDEX(_Death_Data,MATCH($F52,_Death_Country,0),MATCH(DM$3-4,_Death_Day,0))*$D$2
+INDEX(_Death_Data,MATCH($F52,_Death_Country,0),MATCH(DM$3-4,_Death_Day,0))-INDEX(_Death_Data,MATCH($F52,_Death_Country,0),MATCH(DM$3-5,_Death_Day,0))*$D$2)/5</f>
        <v>0</v>
      </c>
      <c r="DN52" s="77">
        <f>(INDEX(_Death_Data,MATCH($F52,_Death_Country,0),MATCH(DN$3,_Death_Day,0))-INDEX(_Death_Data,MATCH($F52,_Death_Country,0),MATCH(DN$3-1,_Death_Day,0))*$D$2
+INDEX(_Death_Data,MATCH($F52,_Death_Country,0),MATCH(DN$3-1,_Death_Day,0))-INDEX(_Death_Data,MATCH($F52,_Death_Country,0),MATCH(DN$3-2,_Death_Day,0))*$D$2
+INDEX(_Death_Data,MATCH($F52,_Death_Country,0),MATCH(DN$3-2,_Death_Day,0))-INDEX(_Death_Data,MATCH($F52,_Death_Country,0),MATCH(DN$3-3,_Death_Day,0))*$D$2
+INDEX(_Death_Data,MATCH($F52,_Death_Country,0),MATCH(DN$3-3,_Death_Day,0))-INDEX(_Death_Data,MATCH($F52,_Death_Country,0),MATCH(DN$3-4,_Death_Day,0))*$D$2
+INDEX(_Death_Data,MATCH($F52,_Death_Country,0),MATCH(DN$3-4,_Death_Day,0))-INDEX(_Death_Data,MATCH($F52,_Death_Country,0),MATCH(DN$3-5,_Death_Day,0))*$D$2)/5</f>
        <v>0</v>
      </c>
      <c r="DO52" s="77">
        <f>(INDEX(_Death_Data,MATCH($F52,_Death_Country,0),MATCH(DO$3,_Death_Day,0))-INDEX(_Death_Data,MATCH($F52,_Death_Country,0),MATCH(DO$3-1,_Death_Day,0))*$D$2
+INDEX(_Death_Data,MATCH($F52,_Death_Country,0),MATCH(DO$3-1,_Death_Day,0))-INDEX(_Death_Data,MATCH($F52,_Death_Country,0),MATCH(DO$3-2,_Death_Day,0))*$D$2
+INDEX(_Death_Data,MATCH($F52,_Death_Country,0),MATCH(DO$3-2,_Death_Day,0))-INDEX(_Death_Data,MATCH($F52,_Death_Country,0),MATCH(DO$3-3,_Death_Day,0))*$D$2
+INDEX(_Death_Data,MATCH($F52,_Death_Country,0),MATCH(DO$3-3,_Death_Day,0))-INDEX(_Death_Data,MATCH($F52,_Death_Country,0),MATCH(DO$3-4,_Death_Day,0))*$D$2
+INDEX(_Death_Data,MATCH($F52,_Death_Country,0),MATCH(DO$3-4,_Death_Day,0))-INDEX(_Death_Data,MATCH($F52,_Death_Country,0),MATCH(DO$3-5,_Death_Day,0))*$D$2)/5</f>
        <v>0</v>
      </c>
      <c r="DP52" s="77">
        <f>(INDEX(_Death_Data,MATCH($F52,_Death_Country,0),MATCH(DP$3,_Death_Day,0))-INDEX(_Death_Data,MATCH($F52,_Death_Country,0),MATCH(DP$3-1,_Death_Day,0))*$D$2
+INDEX(_Death_Data,MATCH($F52,_Death_Country,0),MATCH(DP$3-1,_Death_Day,0))-INDEX(_Death_Data,MATCH($F52,_Death_Country,0),MATCH(DP$3-2,_Death_Day,0))*$D$2
+INDEX(_Death_Data,MATCH($F52,_Death_Country,0),MATCH(DP$3-2,_Death_Day,0))-INDEX(_Death_Data,MATCH($F52,_Death_Country,0),MATCH(DP$3-3,_Death_Day,0))*$D$2
+INDEX(_Death_Data,MATCH($F52,_Death_Country,0),MATCH(DP$3-3,_Death_Day,0))-INDEX(_Death_Data,MATCH($F52,_Death_Country,0),MATCH(DP$3-4,_Death_Day,0))*$D$2
+INDEX(_Death_Data,MATCH($F52,_Death_Country,0),MATCH(DP$3-4,_Death_Day,0))-INDEX(_Death_Data,MATCH($F52,_Death_Country,0),MATCH(DP$3-5,_Death_Day,0))*$D$2)/5</f>
        <v>0</v>
      </c>
      <c r="DQ52" s="77">
        <f>(INDEX(_Death_Data,MATCH($F52,_Death_Country,0),MATCH(DQ$3,_Death_Day,0))-INDEX(_Death_Data,MATCH($F52,_Death_Country,0),MATCH(DQ$3-1,_Death_Day,0))*$D$2
+INDEX(_Death_Data,MATCH($F52,_Death_Country,0),MATCH(DQ$3-1,_Death_Day,0))-INDEX(_Death_Data,MATCH($F52,_Death_Country,0),MATCH(DQ$3-2,_Death_Day,0))*$D$2
+INDEX(_Death_Data,MATCH($F52,_Death_Country,0),MATCH(DQ$3-2,_Death_Day,0))-INDEX(_Death_Data,MATCH($F52,_Death_Country,0),MATCH(DQ$3-3,_Death_Day,0))*$D$2
+INDEX(_Death_Data,MATCH($F52,_Death_Country,0),MATCH(DQ$3-3,_Death_Day,0))-INDEX(_Death_Data,MATCH($F52,_Death_Country,0),MATCH(DQ$3-4,_Death_Day,0))*$D$2
+INDEX(_Death_Data,MATCH($F52,_Death_Country,0),MATCH(DQ$3-4,_Death_Day,0))-INDEX(_Death_Data,MATCH($F52,_Death_Country,0),MATCH(DQ$3-5,_Death_Day,0))*$D$2)/5</f>
        <v>0</v>
      </c>
      <c r="DR52" s="77">
        <f>(INDEX(_Death_Data,MATCH($F52,_Death_Country,0),MATCH(DR$3,_Death_Day,0))-INDEX(_Death_Data,MATCH($F52,_Death_Country,0),MATCH(DR$3-1,_Death_Day,0))*$D$2
+INDEX(_Death_Data,MATCH($F52,_Death_Country,0),MATCH(DR$3-1,_Death_Day,0))-INDEX(_Death_Data,MATCH($F52,_Death_Country,0),MATCH(DR$3-2,_Death_Day,0))*$D$2
+INDEX(_Death_Data,MATCH($F52,_Death_Country,0),MATCH(DR$3-2,_Death_Day,0))-INDEX(_Death_Data,MATCH($F52,_Death_Country,0),MATCH(DR$3-3,_Death_Day,0))*$D$2
+INDEX(_Death_Data,MATCH($F52,_Death_Country,0),MATCH(DR$3-3,_Death_Day,0))-INDEX(_Death_Data,MATCH($F52,_Death_Country,0),MATCH(DR$3-4,_Death_Day,0))*$D$2
+INDEX(_Death_Data,MATCH($F52,_Death_Country,0),MATCH(DR$3-4,_Death_Day,0))-INDEX(_Death_Data,MATCH($F52,_Death_Country,0),MATCH(DR$3-5,_Death_Day,0))*$D$2)/5</f>
        <v>0</v>
      </c>
      <c r="DS52" s="77">
        <f>(INDEX(_Death_Data,MATCH($F52,_Death_Country,0),MATCH(DS$3,_Death_Day,0))-INDEX(_Death_Data,MATCH($F52,_Death_Country,0),MATCH(DS$3-1,_Death_Day,0))*$D$2
+INDEX(_Death_Data,MATCH($F52,_Death_Country,0),MATCH(DS$3-1,_Death_Day,0))-INDEX(_Death_Data,MATCH($F52,_Death_Country,0),MATCH(DS$3-2,_Death_Day,0))*$D$2
+INDEX(_Death_Data,MATCH($F52,_Death_Country,0),MATCH(DS$3-2,_Death_Day,0))-INDEX(_Death_Data,MATCH($F52,_Death_Country,0),MATCH(DS$3-3,_Death_Day,0))*$D$2
+INDEX(_Death_Data,MATCH($F52,_Death_Country,0),MATCH(DS$3-3,_Death_Day,0))-INDEX(_Death_Data,MATCH($F52,_Death_Country,0),MATCH(DS$3-4,_Death_Day,0))*$D$2
+INDEX(_Death_Data,MATCH($F52,_Death_Country,0),MATCH(DS$3-4,_Death_Day,0))-INDEX(_Death_Data,MATCH($F52,_Death_Country,0),MATCH(DS$3-5,_Death_Day,0))*$D$2)/5</f>
        <v>0</v>
      </c>
      <c r="DT52" s="77">
        <f>(INDEX(_Death_Data,MATCH($F52,_Death_Country,0),MATCH(DT$3,_Death_Day,0))-INDEX(_Death_Data,MATCH($F52,_Death_Country,0),MATCH(DT$3-1,_Death_Day,0))*$D$2
+INDEX(_Death_Data,MATCH($F52,_Death_Country,0),MATCH(DT$3-1,_Death_Day,0))-INDEX(_Death_Data,MATCH($F52,_Death_Country,0),MATCH(DT$3-2,_Death_Day,0))*$D$2
+INDEX(_Death_Data,MATCH($F52,_Death_Country,0),MATCH(DT$3-2,_Death_Day,0))-INDEX(_Death_Data,MATCH($F52,_Death_Country,0),MATCH(DT$3-3,_Death_Day,0))*$D$2
+INDEX(_Death_Data,MATCH($F52,_Death_Country,0),MATCH(DT$3-3,_Death_Day,0))-INDEX(_Death_Data,MATCH($F52,_Death_Country,0),MATCH(DT$3-4,_Death_Day,0))*$D$2
+INDEX(_Death_Data,MATCH($F52,_Death_Country,0),MATCH(DT$3-4,_Death_Day,0))-INDEX(_Death_Data,MATCH($F52,_Death_Country,0),MATCH(DT$3-5,_Death_Day,0))*$D$2)/5</f>
        <v>0</v>
      </c>
      <c r="DU52" s="77">
        <f>(INDEX(_Death_Data,MATCH($F52,_Death_Country,0),MATCH(DU$3,_Death_Day,0))-INDEX(_Death_Data,MATCH($F52,_Death_Country,0),MATCH(DU$3-1,_Death_Day,0))*$D$2
+INDEX(_Death_Data,MATCH($F52,_Death_Country,0),MATCH(DU$3-1,_Death_Day,0))-INDEX(_Death_Data,MATCH($F52,_Death_Country,0),MATCH(DU$3-2,_Death_Day,0))*$D$2
+INDEX(_Death_Data,MATCH($F52,_Death_Country,0),MATCH(DU$3-2,_Death_Day,0))-INDEX(_Death_Data,MATCH($F52,_Death_Country,0),MATCH(DU$3-3,_Death_Day,0))*$D$2
+INDEX(_Death_Data,MATCH($F52,_Death_Country,0),MATCH(DU$3-3,_Death_Day,0))-INDEX(_Death_Data,MATCH($F52,_Death_Country,0),MATCH(DU$3-4,_Death_Day,0))*$D$2
+INDEX(_Death_Data,MATCH($F52,_Death_Country,0),MATCH(DU$3-4,_Death_Day,0))-INDEX(_Death_Data,MATCH($F52,_Death_Country,0),MATCH(DU$3-5,_Death_Day,0))*$D$2)/5</f>
        <v>0</v>
      </c>
      <c r="DV52" s="77">
        <f>(INDEX(_Death_Data,MATCH($F52,_Death_Country,0),MATCH(DV$3,_Death_Day,0))-INDEX(_Death_Data,MATCH($F52,_Death_Country,0),MATCH(DV$3-1,_Death_Day,0))*$D$2
+INDEX(_Death_Data,MATCH($F52,_Death_Country,0),MATCH(DV$3-1,_Death_Day,0))-INDEX(_Death_Data,MATCH($F52,_Death_Country,0),MATCH(DV$3-2,_Death_Day,0))*$D$2
+INDEX(_Death_Data,MATCH($F52,_Death_Country,0),MATCH(DV$3-2,_Death_Day,0))-INDEX(_Death_Data,MATCH($F52,_Death_Country,0),MATCH(DV$3-3,_Death_Day,0))*$D$2
+INDEX(_Death_Data,MATCH($F52,_Death_Country,0),MATCH(DV$3-3,_Death_Day,0))-INDEX(_Death_Data,MATCH($F52,_Death_Country,0),MATCH(DV$3-4,_Death_Day,0))*$D$2
+INDEX(_Death_Data,MATCH($F52,_Death_Country,0),MATCH(DV$3-4,_Death_Day,0))-INDEX(_Death_Data,MATCH($F52,_Death_Country,0),MATCH(DV$3-5,_Death_Day,0))*$D$2)/5</f>
        <v>0</v>
      </c>
      <c r="DW52" s="77">
        <f>(INDEX(_Death_Data,MATCH($F52,_Death_Country,0),MATCH(DW$3,_Death_Day,0))-INDEX(_Death_Data,MATCH($F52,_Death_Country,0),MATCH(DW$3-1,_Death_Day,0))*$D$2
+INDEX(_Death_Data,MATCH($F52,_Death_Country,0),MATCH(DW$3-1,_Death_Day,0))-INDEX(_Death_Data,MATCH($F52,_Death_Country,0),MATCH(DW$3-2,_Death_Day,0))*$D$2
+INDEX(_Death_Data,MATCH($F52,_Death_Country,0),MATCH(DW$3-2,_Death_Day,0))-INDEX(_Death_Data,MATCH($F52,_Death_Country,0),MATCH(DW$3-3,_Death_Day,0))*$D$2
+INDEX(_Death_Data,MATCH($F52,_Death_Country,0),MATCH(DW$3-3,_Death_Day,0))-INDEX(_Death_Data,MATCH($F52,_Death_Country,0),MATCH(DW$3-4,_Death_Day,0))*$D$2
+INDEX(_Death_Data,MATCH($F52,_Death_Country,0),MATCH(DW$3-4,_Death_Day,0))-INDEX(_Death_Data,MATCH($F52,_Death_Country,0),MATCH(DW$3-5,_Death_Day,0))*$D$2)/5</f>
        <v>0</v>
      </c>
      <c r="DX52" s="77">
        <f>(INDEX(_Death_Data,MATCH($F52,_Death_Country,0),MATCH(DX$3,_Death_Day,0))-INDEX(_Death_Data,MATCH($F52,_Death_Country,0),MATCH(DX$3-1,_Death_Day,0))*$D$2
+INDEX(_Death_Data,MATCH($F52,_Death_Country,0),MATCH(DX$3-1,_Death_Day,0))-INDEX(_Death_Data,MATCH($F52,_Death_Country,0),MATCH(DX$3-2,_Death_Day,0))*$D$2
+INDEX(_Death_Data,MATCH($F52,_Death_Country,0),MATCH(DX$3-2,_Death_Day,0))-INDEX(_Death_Data,MATCH($F52,_Death_Country,0),MATCH(DX$3-3,_Death_Day,0))*$D$2
+INDEX(_Death_Data,MATCH($F52,_Death_Country,0),MATCH(DX$3-3,_Death_Day,0))-INDEX(_Death_Data,MATCH($F52,_Death_Country,0),MATCH(DX$3-4,_Death_Day,0))*$D$2
+INDEX(_Death_Data,MATCH($F52,_Death_Country,0),MATCH(DX$3-4,_Death_Day,0))-INDEX(_Death_Data,MATCH($F52,_Death_Country,0),MATCH(DX$3-5,_Death_Day,0))*$D$2)/5</f>
        <v>0</v>
      </c>
      <c r="DY52" s="77">
        <f>(INDEX(_Death_Data,MATCH($F52,_Death_Country,0),MATCH(DY$3,_Death_Day,0))-INDEX(_Death_Data,MATCH($F52,_Death_Country,0),MATCH(DY$3-1,_Death_Day,0))*$D$2
+INDEX(_Death_Data,MATCH($F52,_Death_Country,0),MATCH(DY$3-1,_Death_Day,0))-INDEX(_Death_Data,MATCH($F52,_Death_Country,0),MATCH(DY$3-2,_Death_Day,0))*$D$2
+INDEX(_Death_Data,MATCH($F52,_Death_Country,0),MATCH(DY$3-2,_Death_Day,0))-INDEX(_Death_Data,MATCH($F52,_Death_Country,0),MATCH(DY$3-3,_Death_Day,0))*$D$2
+INDEX(_Death_Data,MATCH($F52,_Death_Country,0),MATCH(DY$3-3,_Death_Day,0))-INDEX(_Death_Data,MATCH($F52,_Death_Country,0),MATCH(DY$3-4,_Death_Day,0))*$D$2
+INDEX(_Death_Data,MATCH($F52,_Death_Country,0),MATCH(DY$3-4,_Death_Day,0))-INDEX(_Death_Data,MATCH($F52,_Death_Country,0),MATCH(DY$3-5,_Death_Day,0))*$D$2)/5</f>
        <v>0</v>
      </c>
      <c r="DZ52" s="77">
        <f>(INDEX(_Death_Data,MATCH($F52,_Death_Country,0),MATCH(DZ$3,_Death_Day,0))-INDEX(_Death_Data,MATCH($F52,_Death_Country,0),MATCH(DZ$3-1,_Death_Day,0))*$D$2
+INDEX(_Death_Data,MATCH($F52,_Death_Country,0),MATCH(DZ$3-1,_Death_Day,0))-INDEX(_Death_Data,MATCH($F52,_Death_Country,0),MATCH(DZ$3-2,_Death_Day,0))*$D$2
+INDEX(_Death_Data,MATCH($F52,_Death_Country,0),MATCH(DZ$3-2,_Death_Day,0))-INDEX(_Death_Data,MATCH($F52,_Death_Country,0),MATCH(DZ$3-3,_Death_Day,0))*$D$2
+INDEX(_Death_Data,MATCH($F52,_Death_Country,0),MATCH(DZ$3-3,_Death_Day,0))-INDEX(_Death_Data,MATCH($F52,_Death_Country,0),MATCH(DZ$3-4,_Death_Day,0))*$D$2
+INDEX(_Death_Data,MATCH($F52,_Death_Country,0),MATCH(DZ$3-4,_Death_Day,0))-INDEX(_Death_Data,MATCH($F52,_Death_Country,0),MATCH(DZ$3-5,_Death_Day,0))*$D$2)/5</f>
        <v>0</v>
      </c>
      <c r="EA52" s="77">
        <f>(INDEX(_Death_Data,MATCH($F52,_Death_Country,0),MATCH(EA$3,_Death_Day,0))-INDEX(_Death_Data,MATCH($F52,_Death_Country,0),MATCH(EA$3-1,_Death_Day,0))*$D$2
+INDEX(_Death_Data,MATCH($F52,_Death_Country,0),MATCH(EA$3-1,_Death_Day,0))-INDEX(_Death_Data,MATCH($F52,_Death_Country,0),MATCH(EA$3-2,_Death_Day,0))*$D$2
+INDEX(_Death_Data,MATCH($F52,_Death_Country,0),MATCH(EA$3-2,_Death_Day,0))-INDEX(_Death_Data,MATCH($F52,_Death_Country,0),MATCH(EA$3-3,_Death_Day,0))*$D$2
+INDEX(_Death_Data,MATCH($F52,_Death_Country,0),MATCH(EA$3-3,_Death_Day,0))-INDEX(_Death_Data,MATCH($F52,_Death_Country,0),MATCH(EA$3-4,_Death_Day,0))*$D$2
+INDEX(_Death_Data,MATCH($F52,_Death_Country,0),MATCH(EA$3-4,_Death_Day,0))-INDEX(_Death_Data,MATCH($F52,_Death_Country,0),MATCH(EA$3-5,_Death_Day,0))*$D$2)/5</f>
        <v>0</v>
      </c>
      <c r="EB52" s="77">
        <f>(INDEX(_Death_Data,MATCH($F52,_Death_Country,0),MATCH(EB$3,_Death_Day,0))-INDEX(_Death_Data,MATCH($F52,_Death_Country,0),MATCH(EB$3-1,_Death_Day,0))*$D$2
+INDEX(_Death_Data,MATCH($F52,_Death_Country,0),MATCH(EB$3-1,_Death_Day,0))-INDEX(_Death_Data,MATCH($F52,_Death_Country,0),MATCH(EB$3-2,_Death_Day,0))*$D$2
+INDEX(_Death_Data,MATCH($F52,_Death_Country,0),MATCH(EB$3-2,_Death_Day,0))-INDEX(_Death_Data,MATCH($F52,_Death_Country,0),MATCH(EB$3-3,_Death_Day,0))*$D$2
+INDEX(_Death_Data,MATCH($F52,_Death_Country,0),MATCH(EB$3-3,_Death_Day,0))-INDEX(_Death_Data,MATCH($F52,_Death_Country,0),MATCH(EB$3-4,_Death_Day,0))*$D$2
+INDEX(_Death_Data,MATCH($F52,_Death_Country,0),MATCH(EB$3-4,_Death_Day,0))-INDEX(_Death_Data,MATCH($F52,_Death_Country,0),MATCH(EB$3-5,_Death_Day,0))*$D$2)/5</f>
        <v>0</v>
      </c>
      <c r="EC52" s="77">
        <f>(INDEX(_Death_Data,MATCH($F52,_Death_Country,0),MATCH(EC$3,_Death_Day,0))-INDEX(_Death_Data,MATCH($F52,_Death_Country,0),MATCH(EC$3-1,_Death_Day,0))*$D$2
+INDEX(_Death_Data,MATCH($F52,_Death_Country,0),MATCH(EC$3-1,_Death_Day,0))-INDEX(_Death_Data,MATCH($F52,_Death_Country,0),MATCH(EC$3-2,_Death_Day,0))*$D$2
+INDEX(_Death_Data,MATCH($F52,_Death_Country,0),MATCH(EC$3-2,_Death_Day,0))-INDEX(_Death_Data,MATCH($F52,_Death_Country,0),MATCH(EC$3-3,_Death_Day,0))*$D$2
+INDEX(_Death_Data,MATCH($F52,_Death_Country,0),MATCH(EC$3-3,_Death_Day,0))-INDEX(_Death_Data,MATCH($F52,_Death_Country,0),MATCH(EC$3-4,_Death_Day,0))*$D$2
+INDEX(_Death_Data,MATCH($F52,_Death_Country,0),MATCH(EC$3-4,_Death_Day,0))-INDEX(_Death_Data,MATCH($F52,_Death_Country,0),MATCH(EC$3-5,_Death_Day,0))*$D$2)/5</f>
        <v>0</v>
      </c>
      <c r="ED52" s="77">
        <f>(INDEX(_Death_Data,MATCH($F52,_Death_Country,0),MATCH(ED$3,_Death_Day,0))-INDEX(_Death_Data,MATCH($F52,_Death_Country,0),MATCH(ED$3-1,_Death_Day,0))*$D$2
+INDEX(_Death_Data,MATCH($F52,_Death_Country,0),MATCH(ED$3-1,_Death_Day,0))-INDEX(_Death_Data,MATCH($F52,_Death_Country,0),MATCH(ED$3-2,_Death_Day,0))*$D$2
+INDEX(_Death_Data,MATCH($F52,_Death_Country,0),MATCH(ED$3-2,_Death_Day,0))-INDEX(_Death_Data,MATCH($F52,_Death_Country,0),MATCH(ED$3-3,_Death_Day,0))*$D$2
+INDEX(_Death_Data,MATCH($F52,_Death_Country,0),MATCH(ED$3-3,_Death_Day,0))-INDEX(_Death_Data,MATCH($F52,_Death_Country,0),MATCH(ED$3-4,_Death_Day,0))*$D$2
+INDEX(_Death_Data,MATCH($F52,_Death_Country,0),MATCH(ED$3-4,_Death_Day,0))-INDEX(_Death_Data,MATCH($F52,_Death_Country,0),MATCH(ED$3-5,_Death_Day,0))*$D$2)/5</f>
        <v>0</v>
      </c>
      <c r="EE52" s="77">
        <f>(INDEX(_Death_Data,MATCH($F52,_Death_Country,0),MATCH(EE$3,_Death_Day,0))-INDEX(_Death_Data,MATCH($F52,_Death_Country,0),MATCH(EE$3-1,_Death_Day,0))*$D$2
+INDEX(_Death_Data,MATCH($F52,_Death_Country,0),MATCH(EE$3-1,_Death_Day,0))-INDEX(_Death_Data,MATCH($F52,_Death_Country,0),MATCH(EE$3-2,_Death_Day,0))*$D$2
+INDEX(_Death_Data,MATCH($F52,_Death_Country,0),MATCH(EE$3-2,_Death_Day,0))-INDEX(_Death_Data,MATCH($F52,_Death_Country,0),MATCH(EE$3-3,_Death_Day,0))*$D$2
+INDEX(_Death_Data,MATCH($F52,_Death_Country,0),MATCH(EE$3-3,_Death_Day,0))-INDEX(_Death_Data,MATCH($F52,_Death_Country,0),MATCH(EE$3-4,_Death_Day,0))*$D$2
+INDEX(_Death_Data,MATCH($F52,_Death_Country,0),MATCH(EE$3-4,_Death_Day,0))-INDEX(_Death_Data,MATCH($F52,_Death_Country,0),MATCH(EE$3-5,_Death_Day,0))*$D$2)/5</f>
        <v>0.2</v>
      </c>
      <c r="EF52" s="77">
        <f>(INDEX(_Death_Data,MATCH($F52,_Death_Country,0),MATCH(EF$3,_Death_Day,0))-INDEX(_Death_Data,MATCH($F52,_Death_Country,0),MATCH(EF$3-1,_Death_Day,0))*$D$2
+INDEX(_Death_Data,MATCH($F52,_Death_Country,0),MATCH(EF$3-1,_Death_Day,0))-INDEX(_Death_Data,MATCH($F52,_Death_Country,0),MATCH(EF$3-2,_Death_Day,0))*$D$2
+INDEX(_Death_Data,MATCH($F52,_Death_Country,0),MATCH(EF$3-2,_Death_Day,0))-INDEX(_Death_Data,MATCH($F52,_Death_Country,0),MATCH(EF$3-3,_Death_Day,0))*$D$2
+INDEX(_Death_Data,MATCH($F52,_Death_Country,0),MATCH(EF$3-3,_Death_Day,0))-INDEX(_Death_Data,MATCH($F52,_Death_Country,0),MATCH(EF$3-4,_Death_Day,0))*$D$2
+INDEX(_Death_Data,MATCH($F52,_Death_Country,0),MATCH(EF$3-4,_Death_Day,0))-INDEX(_Death_Data,MATCH($F52,_Death_Country,0),MATCH(EF$3-5,_Death_Day,0))*$D$2)/5</f>
        <v>0.2</v>
      </c>
      <c r="EG52" s="77">
        <f>(INDEX(_Death_Data,MATCH($F52,_Death_Country,0),MATCH(EG$3,_Death_Day,0))-INDEX(_Death_Data,MATCH($F52,_Death_Country,0),MATCH(EG$3-1,_Death_Day,0))*$D$2
+INDEX(_Death_Data,MATCH($F52,_Death_Country,0),MATCH(EG$3-1,_Death_Day,0))-INDEX(_Death_Data,MATCH($F52,_Death_Country,0),MATCH(EG$3-2,_Death_Day,0))*$D$2
+INDEX(_Death_Data,MATCH($F52,_Death_Country,0),MATCH(EG$3-2,_Death_Day,0))-INDEX(_Death_Data,MATCH($F52,_Death_Country,0),MATCH(EG$3-3,_Death_Day,0))*$D$2
+INDEX(_Death_Data,MATCH($F52,_Death_Country,0),MATCH(EG$3-3,_Death_Day,0))-INDEX(_Death_Data,MATCH($F52,_Death_Country,0),MATCH(EG$3-4,_Death_Day,0))*$D$2
+INDEX(_Death_Data,MATCH($F52,_Death_Country,0),MATCH(EG$3-4,_Death_Day,0))-INDEX(_Death_Data,MATCH($F52,_Death_Country,0),MATCH(EG$3-5,_Death_Day,0))*$D$2)/5</f>
        <v>0.2</v>
      </c>
      <c r="EH52" s="77">
        <f>(INDEX(_Death_Data,MATCH($F52,_Death_Country,0),MATCH(EH$3,_Death_Day,0))-INDEX(_Death_Data,MATCH($F52,_Death_Country,0),MATCH(EH$3-1,_Death_Day,0))*$D$2
+INDEX(_Death_Data,MATCH($F52,_Death_Country,0),MATCH(EH$3-1,_Death_Day,0))-INDEX(_Death_Data,MATCH($F52,_Death_Country,0),MATCH(EH$3-2,_Death_Day,0))*$D$2
+INDEX(_Death_Data,MATCH($F52,_Death_Country,0),MATCH(EH$3-2,_Death_Day,0))-INDEX(_Death_Data,MATCH($F52,_Death_Country,0),MATCH(EH$3-3,_Death_Day,0))*$D$2
+INDEX(_Death_Data,MATCH($F52,_Death_Country,0),MATCH(EH$3-3,_Death_Day,0))-INDEX(_Death_Data,MATCH($F52,_Death_Country,0),MATCH(EH$3-4,_Death_Day,0))*$D$2
+INDEX(_Death_Data,MATCH($F52,_Death_Country,0),MATCH(EH$3-4,_Death_Day,0))-INDEX(_Death_Data,MATCH($F52,_Death_Country,0),MATCH(EH$3-5,_Death_Day,0))*$D$2)/5</f>
        <v>0.2</v>
      </c>
      <c r="EI52" s="77">
        <f>(INDEX(_Death_Data,MATCH($F52,_Death_Country,0),MATCH(EI$3,_Death_Day,0))-INDEX(_Death_Data,MATCH($F52,_Death_Country,0),MATCH(EI$3-1,_Death_Day,0))*$D$2
+INDEX(_Death_Data,MATCH($F52,_Death_Country,0),MATCH(EI$3-1,_Death_Day,0))-INDEX(_Death_Data,MATCH($F52,_Death_Country,0),MATCH(EI$3-2,_Death_Day,0))*$D$2
+INDEX(_Death_Data,MATCH($F52,_Death_Country,0),MATCH(EI$3-2,_Death_Day,0))-INDEX(_Death_Data,MATCH($F52,_Death_Country,0),MATCH(EI$3-3,_Death_Day,0))*$D$2
+INDEX(_Death_Data,MATCH($F52,_Death_Country,0),MATCH(EI$3-3,_Death_Day,0))-INDEX(_Death_Data,MATCH($F52,_Death_Country,0),MATCH(EI$3-4,_Death_Day,0))*$D$2
+INDEX(_Death_Data,MATCH($F52,_Death_Country,0),MATCH(EI$3-4,_Death_Day,0))-INDEX(_Death_Data,MATCH($F52,_Death_Country,0),MATCH(EI$3-5,_Death_Day,0))*$D$2)/5</f>
        <v>0.2</v>
      </c>
      <c r="EJ52" s="77">
        <f>(INDEX(_Death_Data,MATCH($F52,_Death_Country,0),MATCH(EJ$3,_Death_Day,0))-INDEX(_Death_Data,MATCH($F52,_Death_Country,0),MATCH(EJ$3-1,_Death_Day,0))*$D$2
+INDEX(_Death_Data,MATCH($F52,_Death_Country,0),MATCH(EJ$3-1,_Death_Day,0))-INDEX(_Death_Data,MATCH($F52,_Death_Country,0),MATCH(EJ$3-2,_Death_Day,0))*$D$2
+INDEX(_Death_Data,MATCH($F52,_Death_Country,0),MATCH(EJ$3-2,_Death_Day,0))-INDEX(_Death_Data,MATCH($F52,_Death_Country,0),MATCH(EJ$3-3,_Death_Day,0))*$D$2
+INDEX(_Death_Data,MATCH($F52,_Death_Country,0),MATCH(EJ$3-3,_Death_Day,0))-INDEX(_Death_Data,MATCH($F52,_Death_Country,0),MATCH(EJ$3-4,_Death_Day,0))*$D$2
+INDEX(_Death_Data,MATCH($F52,_Death_Country,0),MATCH(EJ$3-4,_Death_Day,0))-INDEX(_Death_Data,MATCH($F52,_Death_Country,0),MATCH(EJ$3-5,_Death_Day,0))*$D$2)/5</f>
        <v>0</v>
      </c>
      <c r="EK52" s="77">
        <f>(INDEX(_Death_Data,MATCH($F52,_Death_Country,0),MATCH(EK$3,_Death_Day,0))-INDEX(_Death_Data,MATCH($F52,_Death_Country,0),MATCH(EK$3-1,_Death_Day,0))*$D$2
+INDEX(_Death_Data,MATCH($F52,_Death_Country,0),MATCH(EK$3-1,_Death_Day,0))-INDEX(_Death_Data,MATCH($F52,_Death_Country,0),MATCH(EK$3-2,_Death_Day,0))*$D$2
+INDEX(_Death_Data,MATCH($F52,_Death_Country,0),MATCH(EK$3-2,_Death_Day,0))-INDEX(_Death_Data,MATCH($F52,_Death_Country,0),MATCH(EK$3-3,_Death_Day,0))*$D$2
+INDEX(_Death_Data,MATCH($F52,_Death_Country,0),MATCH(EK$3-3,_Death_Day,0))-INDEX(_Death_Data,MATCH($F52,_Death_Country,0),MATCH(EK$3-4,_Death_Day,0))*$D$2
+INDEX(_Death_Data,MATCH($F52,_Death_Country,0),MATCH(EK$3-4,_Death_Day,0))-INDEX(_Death_Data,MATCH($F52,_Death_Country,0),MATCH(EK$3-5,_Death_Day,0))*$D$2)/5</f>
        <v>0</v>
      </c>
      <c r="EL52" s="77">
        <f>(INDEX(_Death_Data,MATCH($F52,_Death_Country,0),MATCH(EL$3,_Death_Day,0))-INDEX(_Death_Data,MATCH($F52,_Death_Country,0),MATCH(EL$3-1,_Death_Day,0))*$D$2
+INDEX(_Death_Data,MATCH($F52,_Death_Country,0),MATCH(EL$3-1,_Death_Day,0))-INDEX(_Death_Data,MATCH($F52,_Death_Country,0),MATCH(EL$3-2,_Death_Day,0))*$D$2
+INDEX(_Death_Data,MATCH($F52,_Death_Country,0),MATCH(EL$3-2,_Death_Day,0))-INDEX(_Death_Data,MATCH($F52,_Death_Country,0),MATCH(EL$3-3,_Death_Day,0))*$D$2
+INDEX(_Death_Data,MATCH($F52,_Death_Country,0),MATCH(EL$3-3,_Death_Day,0))-INDEX(_Death_Data,MATCH($F52,_Death_Country,0),MATCH(EL$3-4,_Death_Day,0))*$D$2
+INDEX(_Death_Data,MATCH($F52,_Death_Country,0),MATCH(EL$3-4,_Death_Day,0))-INDEX(_Death_Data,MATCH($F52,_Death_Country,0),MATCH(EL$3-5,_Death_Day,0))*$D$2)/5</f>
        <v>0</v>
      </c>
      <c r="EM52" s="77">
        <f>(INDEX(_Death_Data,MATCH($F52,_Death_Country,0),MATCH(EM$3,_Death_Day,0))-INDEX(_Death_Data,MATCH($F52,_Death_Country,0),MATCH(EM$3-1,_Death_Day,0))*$D$2
+INDEX(_Death_Data,MATCH($F52,_Death_Country,0),MATCH(EM$3-1,_Death_Day,0))-INDEX(_Death_Data,MATCH($F52,_Death_Country,0),MATCH(EM$3-2,_Death_Day,0))*$D$2
+INDEX(_Death_Data,MATCH($F52,_Death_Country,0),MATCH(EM$3-2,_Death_Day,0))-INDEX(_Death_Data,MATCH($F52,_Death_Country,0),MATCH(EM$3-3,_Death_Day,0))*$D$2
+INDEX(_Death_Data,MATCH($F52,_Death_Country,0),MATCH(EM$3-3,_Death_Day,0))-INDEX(_Death_Data,MATCH($F52,_Death_Country,0),MATCH(EM$3-4,_Death_Day,0))*$D$2
+INDEX(_Death_Data,MATCH($F52,_Death_Country,0),MATCH(EM$3-4,_Death_Day,0))-INDEX(_Death_Data,MATCH($F52,_Death_Country,0),MATCH(EM$3-5,_Death_Day,0))*$D$2)/5</f>
        <v>0</v>
      </c>
      <c r="EN52" s="77">
        <f>(INDEX(_Death_Data,MATCH($F52,_Death_Country,0),MATCH(EN$3,_Death_Day,0))-INDEX(_Death_Data,MATCH($F52,_Death_Country,0),MATCH(EN$3-1,_Death_Day,0))*$D$2
+INDEX(_Death_Data,MATCH($F52,_Death_Country,0),MATCH(EN$3-1,_Death_Day,0))-INDEX(_Death_Data,MATCH($F52,_Death_Country,0),MATCH(EN$3-2,_Death_Day,0))*$D$2
+INDEX(_Death_Data,MATCH($F52,_Death_Country,0),MATCH(EN$3-2,_Death_Day,0))-INDEX(_Death_Data,MATCH($F52,_Death_Country,0),MATCH(EN$3-3,_Death_Day,0))*$D$2
+INDEX(_Death_Data,MATCH($F52,_Death_Country,0),MATCH(EN$3-3,_Death_Day,0))-INDEX(_Death_Data,MATCH($F52,_Death_Country,0),MATCH(EN$3-4,_Death_Day,0))*$D$2
+INDEX(_Death_Data,MATCH($F52,_Death_Country,0),MATCH(EN$3-4,_Death_Day,0))-INDEX(_Death_Data,MATCH($F52,_Death_Country,0),MATCH(EN$3-5,_Death_Day,0))*$D$2)/5</f>
        <v>0</v>
      </c>
      <c r="EO52" s="77">
        <f>(INDEX(_Death_Data,MATCH($F52,_Death_Country,0),MATCH(EO$3,_Death_Day,0))-INDEX(_Death_Data,MATCH($F52,_Death_Country,0),MATCH(EO$3-1,_Death_Day,0))*$D$2
+INDEX(_Death_Data,MATCH($F52,_Death_Country,0),MATCH(EO$3-1,_Death_Day,0))-INDEX(_Death_Data,MATCH($F52,_Death_Country,0),MATCH(EO$3-2,_Death_Day,0))*$D$2
+INDEX(_Death_Data,MATCH($F52,_Death_Country,0),MATCH(EO$3-2,_Death_Day,0))-INDEX(_Death_Data,MATCH($F52,_Death_Country,0),MATCH(EO$3-3,_Death_Day,0))*$D$2
+INDEX(_Death_Data,MATCH($F52,_Death_Country,0),MATCH(EO$3-3,_Death_Day,0))-INDEX(_Death_Data,MATCH($F52,_Death_Country,0),MATCH(EO$3-4,_Death_Day,0))*$D$2
+INDEX(_Death_Data,MATCH($F52,_Death_Country,0),MATCH(EO$3-4,_Death_Day,0))-INDEX(_Death_Data,MATCH($F52,_Death_Country,0),MATCH(EO$3-5,_Death_Day,0))*$D$2)/5</f>
        <v>0</v>
      </c>
      <c r="EP52" s="77">
        <f>(INDEX(_Death_Data,MATCH($F52,_Death_Country,0),MATCH(EP$3,_Death_Day,0))-INDEX(_Death_Data,MATCH($F52,_Death_Country,0),MATCH(EP$3-1,_Death_Day,0))*$D$2
+INDEX(_Death_Data,MATCH($F52,_Death_Country,0),MATCH(EP$3-1,_Death_Day,0))-INDEX(_Death_Data,MATCH($F52,_Death_Country,0),MATCH(EP$3-2,_Death_Day,0))*$D$2
+INDEX(_Death_Data,MATCH($F52,_Death_Country,0),MATCH(EP$3-2,_Death_Day,0))-INDEX(_Death_Data,MATCH($F52,_Death_Country,0),MATCH(EP$3-3,_Death_Day,0))*$D$2
+INDEX(_Death_Data,MATCH($F52,_Death_Country,0),MATCH(EP$3-3,_Death_Day,0))-INDEX(_Death_Data,MATCH($F52,_Death_Country,0),MATCH(EP$3-4,_Death_Day,0))*$D$2
+INDEX(_Death_Data,MATCH($F52,_Death_Country,0),MATCH(EP$3-4,_Death_Day,0))-INDEX(_Death_Data,MATCH($F52,_Death_Country,0),MATCH(EP$3-5,_Death_Day,0))*$D$2)/5</f>
        <v>0</v>
      </c>
      <c r="EQ52" s="77">
        <f>(INDEX(_Death_Data,MATCH($F52,_Death_Country,0),MATCH(EQ$3,_Death_Day,0))-INDEX(_Death_Data,MATCH($F52,_Death_Country,0),MATCH(EQ$3-1,_Death_Day,0))*$D$2
+INDEX(_Death_Data,MATCH($F52,_Death_Country,0),MATCH(EQ$3-1,_Death_Day,0))-INDEX(_Death_Data,MATCH($F52,_Death_Country,0),MATCH(EQ$3-2,_Death_Day,0))*$D$2
+INDEX(_Death_Data,MATCH($F52,_Death_Country,0),MATCH(EQ$3-2,_Death_Day,0))-INDEX(_Death_Data,MATCH($F52,_Death_Country,0),MATCH(EQ$3-3,_Death_Day,0))*$D$2
+INDEX(_Death_Data,MATCH($F52,_Death_Country,0),MATCH(EQ$3-3,_Death_Day,0))-INDEX(_Death_Data,MATCH($F52,_Death_Country,0),MATCH(EQ$3-4,_Death_Day,0))*$D$2
+INDEX(_Death_Data,MATCH($F52,_Death_Country,0),MATCH(EQ$3-4,_Death_Day,0))-INDEX(_Death_Data,MATCH($F52,_Death_Country,0),MATCH(EQ$3-5,_Death_Day,0))*$D$2)/5</f>
        <v>0</v>
      </c>
      <c r="ER52" s="77">
        <f>(INDEX(_Death_Data,MATCH($F52,_Death_Country,0),MATCH(ER$3,_Death_Day,0))-INDEX(_Death_Data,MATCH($F52,_Death_Country,0),MATCH(ER$3-1,_Death_Day,0))*$D$2
+INDEX(_Death_Data,MATCH($F52,_Death_Country,0),MATCH(ER$3-1,_Death_Day,0))-INDEX(_Death_Data,MATCH($F52,_Death_Country,0),MATCH(ER$3-2,_Death_Day,0))*$D$2
+INDEX(_Death_Data,MATCH($F52,_Death_Country,0),MATCH(ER$3-2,_Death_Day,0))-INDEX(_Death_Data,MATCH($F52,_Death_Country,0),MATCH(ER$3-3,_Death_Day,0))*$D$2
+INDEX(_Death_Data,MATCH($F52,_Death_Country,0),MATCH(ER$3-3,_Death_Day,0))-INDEX(_Death_Data,MATCH($F52,_Death_Country,0),MATCH(ER$3-4,_Death_Day,0))*$D$2
+INDEX(_Death_Data,MATCH($F52,_Death_Country,0),MATCH(ER$3-4,_Death_Day,0))-INDEX(_Death_Data,MATCH($F52,_Death_Country,0),MATCH(ER$3-5,_Death_Day,0))*$D$2)/5</f>
        <v>0</v>
      </c>
      <c r="ES52" s="77">
        <f>(INDEX(_Death_Data,MATCH($F52,_Death_Country,0),MATCH(ES$3,_Death_Day,0))-INDEX(_Death_Data,MATCH($F52,_Death_Country,0),MATCH(ES$3-1,_Death_Day,0))*$D$2
+INDEX(_Death_Data,MATCH($F52,_Death_Country,0),MATCH(ES$3-1,_Death_Day,0))-INDEX(_Death_Data,MATCH($F52,_Death_Country,0),MATCH(ES$3-2,_Death_Day,0))*$D$2
+INDEX(_Death_Data,MATCH($F52,_Death_Country,0),MATCH(ES$3-2,_Death_Day,0))-INDEX(_Death_Data,MATCH($F52,_Death_Country,0),MATCH(ES$3-3,_Death_Day,0))*$D$2
+INDEX(_Death_Data,MATCH($F52,_Death_Country,0),MATCH(ES$3-3,_Death_Day,0))-INDEX(_Death_Data,MATCH($F52,_Death_Country,0),MATCH(ES$3-4,_Death_Day,0))*$D$2
+INDEX(_Death_Data,MATCH($F52,_Death_Country,0),MATCH(ES$3-4,_Death_Day,0))-INDEX(_Death_Data,MATCH($F52,_Death_Country,0),MATCH(ES$3-5,_Death_Day,0))*$D$2)/5</f>
        <v>0</v>
      </c>
      <c r="ET52" s="77">
        <f>(INDEX(_Death_Data,MATCH($F52,_Death_Country,0),MATCH(ET$3,_Death_Day,0))-INDEX(_Death_Data,MATCH($F52,_Death_Country,0),MATCH(ET$3-1,_Death_Day,0))*$D$2
+INDEX(_Death_Data,MATCH($F52,_Death_Country,0),MATCH(ET$3-1,_Death_Day,0))-INDEX(_Death_Data,MATCH($F52,_Death_Country,0),MATCH(ET$3-2,_Death_Day,0))*$D$2
+INDEX(_Death_Data,MATCH($F52,_Death_Country,0),MATCH(ET$3-2,_Death_Day,0))-INDEX(_Death_Data,MATCH($F52,_Death_Country,0),MATCH(ET$3-3,_Death_Day,0))*$D$2
+INDEX(_Death_Data,MATCH($F52,_Death_Country,0),MATCH(ET$3-3,_Death_Day,0))-INDEX(_Death_Data,MATCH($F52,_Death_Country,0),MATCH(ET$3-4,_Death_Day,0))*$D$2
+INDEX(_Death_Data,MATCH($F52,_Death_Country,0),MATCH(ET$3-4,_Death_Day,0))-INDEX(_Death_Data,MATCH($F52,_Death_Country,0),MATCH(ET$3-5,_Death_Day,0))*$D$2)/5</f>
        <v>0</v>
      </c>
      <c r="EU52" s="77">
        <f>(INDEX(_Death_Data,MATCH($F52,_Death_Country,0),MATCH(EU$3,_Death_Day,0))-INDEX(_Death_Data,MATCH($F52,_Death_Country,0),MATCH(EU$3-1,_Death_Day,0))*$D$2
+INDEX(_Death_Data,MATCH($F52,_Death_Country,0),MATCH(EU$3-1,_Death_Day,0))-INDEX(_Death_Data,MATCH($F52,_Death_Country,0),MATCH(EU$3-2,_Death_Day,0))*$D$2
+INDEX(_Death_Data,MATCH($F52,_Death_Country,0),MATCH(EU$3-2,_Death_Day,0))-INDEX(_Death_Data,MATCH($F52,_Death_Country,0),MATCH(EU$3-3,_Death_Day,0))*$D$2
+INDEX(_Death_Data,MATCH($F52,_Death_Country,0),MATCH(EU$3-3,_Death_Day,0))-INDEX(_Death_Data,MATCH($F52,_Death_Country,0),MATCH(EU$3-4,_Death_Day,0))*$D$2
+INDEX(_Death_Data,MATCH($F52,_Death_Country,0),MATCH(EU$3-4,_Death_Day,0))-INDEX(_Death_Data,MATCH($F52,_Death_Country,0),MATCH(EU$3-5,_Death_Day,0))*$D$2)/5</f>
        <v>0</v>
      </c>
      <c r="EV52" s="77">
        <f>(INDEX(_Death_Data,MATCH($F52,_Death_Country,0),MATCH(EV$3,_Death_Day,0))-INDEX(_Death_Data,MATCH($F52,_Death_Country,0),MATCH(EV$3-1,_Death_Day,0))*$D$2
+INDEX(_Death_Data,MATCH($F52,_Death_Country,0),MATCH(EV$3-1,_Death_Day,0))-INDEX(_Death_Data,MATCH($F52,_Death_Country,0),MATCH(EV$3-2,_Death_Day,0))*$D$2
+INDEX(_Death_Data,MATCH($F52,_Death_Country,0),MATCH(EV$3-2,_Death_Day,0))-INDEX(_Death_Data,MATCH($F52,_Death_Country,0),MATCH(EV$3-3,_Death_Day,0))*$D$2
+INDEX(_Death_Data,MATCH($F52,_Death_Country,0),MATCH(EV$3-3,_Death_Day,0))-INDEX(_Death_Data,MATCH($F52,_Death_Country,0),MATCH(EV$3-4,_Death_Day,0))*$D$2
+INDEX(_Death_Data,MATCH($F52,_Death_Country,0),MATCH(EV$3-4,_Death_Day,0))-INDEX(_Death_Data,MATCH($F52,_Death_Country,0),MATCH(EV$3-5,_Death_Day,0))*$D$2)/5</f>
        <v>0</v>
      </c>
      <c r="EW52" s="77">
        <f>(INDEX(_Death_Data,MATCH($F52,_Death_Country,0),MATCH(EW$3,_Death_Day,0))-INDEX(_Death_Data,MATCH($F52,_Death_Country,0),MATCH(EW$3-1,_Death_Day,0))*$D$2
+INDEX(_Death_Data,MATCH($F52,_Death_Country,0),MATCH(EW$3-1,_Death_Day,0))-INDEX(_Death_Data,MATCH($F52,_Death_Country,0),MATCH(EW$3-2,_Death_Day,0))*$D$2
+INDEX(_Death_Data,MATCH($F52,_Death_Country,0),MATCH(EW$3-2,_Death_Day,0))-INDEX(_Death_Data,MATCH($F52,_Death_Country,0),MATCH(EW$3-3,_Death_Day,0))*$D$2
+INDEX(_Death_Data,MATCH($F52,_Death_Country,0),MATCH(EW$3-3,_Death_Day,0))-INDEX(_Death_Data,MATCH($F52,_Death_Country,0),MATCH(EW$3-4,_Death_Day,0))*$D$2
+INDEX(_Death_Data,MATCH($F52,_Death_Country,0),MATCH(EW$3-4,_Death_Day,0))-INDEX(_Death_Data,MATCH($F52,_Death_Country,0),MATCH(EW$3-5,_Death_Day,0))*$D$2)/5</f>
        <v>0</v>
      </c>
      <c r="EX52" s="77">
        <f>(INDEX(_Death_Data,MATCH($F52,_Death_Country,0),MATCH(EX$3,_Death_Day,0))-INDEX(_Death_Data,MATCH($F52,_Death_Country,0),MATCH(EX$3-1,_Death_Day,0))*$D$2
+INDEX(_Death_Data,MATCH($F52,_Death_Country,0),MATCH(EX$3-1,_Death_Day,0))-INDEX(_Death_Data,MATCH($F52,_Death_Country,0),MATCH(EX$3-2,_Death_Day,0))*$D$2
+INDEX(_Death_Data,MATCH($F52,_Death_Country,0),MATCH(EX$3-2,_Death_Day,0))-INDEX(_Death_Data,MATCH($F52,_Death_Country,0),MATCH(EX$3-3,_Death_Day,0))*$D$2
+INDEX(_Death_Data,MATCH($F52,_Death_Country,0),MATCH(EX$3-3,_Death_Day,0))-INDEX(_Death_Data,MATCH($F52,_Death_Country,0),MATCH(EX$3-4,_Death_Day,0))*$D$2
+INDEX(_Death_Data,MATCH($F52,_Death_Country,0),MATCH(EX$3-4,_Death_Day,0))-INDEX(_Death_Data,MATCH($F52,_Death_Country,0),MATCH(EX$3-5,_Death_Day,0))*$D$2)/5</f>
        <v>0</v>
      </c>
      <c r="EY52" s="77">
        <f>(INDEX(_Death_Data,MATCH($F52,_Death_Country,0),MATCH(EY$3,_Death_Day,0))-INDEX(_Death_Data,MATCH($F52,_Death_Country,0),MATCH(EY$3-1,_Death_Day,0))*$D$2
+INDEX(_Death_Data,MATCH($F52,_Death_Country,0),MATCH(EY$3-1,_Death_Day,0))-INDEX(_Death_Data,MATCH($F52,_Death_Country,0),MATCH(EY$3-2,_Death_Day,0))*$D$2
+INDEX(_Death_Data,MATCH($F52,_Death_Country,0),MATCH(EY$3-2,_Death_Day,0))-INDEX(_Death_Data,MATCH($F52,_Death_Country,0),MATCH(EY$3-3,_Death_Day,0))*$D$2
+INDEX(_Death_Data,MATCH($F52,_Death_Country,0),MATCH(EY$3-3,_Death_Day,0))-INDEX(_Death_Data,MATCH($F52,_Death_Country,0),MATCH(EY$3-4,_Death_Day,0))*$D$2
+INDEX(_Death_Data,MATCH($F52,_Death_Country,0),MATCH(EY$3-4,_Death_Day,0))-INDEX(_Death_Data,MATCH($F52,_Death_Country,0),MATCH(EY$3-5,_Death_Day,0))*$D$2)/5</f>
        <v>0</v>
      </c>
      <c r="EZ52" s="77">
        <f>(INDEX(_Death_Data,MATCH($F52,_Death_Country,0),MATCH(EZ$3,_Death_Day,0))-INDEX(_Death_Data,MATCH($F52,_Death_Country,0),MATCH(EZ$3-1,_Death_Day,0))*$D$2
+INDEX(_Death_Data,MATCH($F52,_Death_Country,0),MATCH(EZ$3-1,_Death_Day,0))-INDEX(_Death_Data,MATCH($F52,_Death_Country,0),MATCH(EZ$3-2,_Death_Day,0))*$D$2
+INDEX(_Death_Data,MATCH($F52,_Death_Country,0),MATCH(EZ$3-2,_Death_Day,0))-INDEX(_Death_Data,MATCH($F52,_Death_Country,0),MATCH(EZ$3-3,_Death_Day,0))*$D$2
+INDEX(_Death_Data,MATCH($F52,_Death_Country,0),MATCH(EZ$3-3,_Death_Day,0))-INDEX(_Death_Data,MATCH($F52,_Death_Country,0),MATCH(EZ$3-4,_Death_Day,0))*$D$2
+INDEX(_Death_Data,MATCH($F52,_Death_Country,0),MATCH(EZ$3-4,_Death_Day,0))-INDEX(_Death_Data,MATCH($F52,_Death_Country,0),MATCH(EZ$3-5,_Death_Day,0))*$D$2)/5</f>
        <v>0</v>
      </c>
      <c r="FA52" s="77">
        <f>(INDEX(_Death_Data,MATCH($F52,_Death_Country,0),MATCH(FA$3,_Death_Day,0))-INDEX(_Death_Data,MATCH($F52,_Death_Country,0),MATCH(FA$3-1,_Death_Day,0))*$D$2
+INDEX(_Death_Data,MATCH($F52,_Death_Country,0),MATCH(FA$3-1,_Death_Day,0))-INDEX(_Death_Data,MATCH($F52,_Death_Country,0),MATCH(FA$3-2,_Death_Day,0))*$D$2
+INDEX(_Death_Data,MATCH($F52,_Death_Country,0),MATCH(FA$3-2,_Death_Day,0))-INDEX(_Death_Data,MATCH($F52,_Death_Country,0),MATCH(FA$3-3,_Death_Day,0))*$D$2
+INDEX(_Death_Data,MATCH($F52,_Death_Country,0),MATCH(FA$3-3,_Death_Day,0))-INDEX(_Death_Data,MATCH($F52,_Death_Country,0),MATCH(FA$3-4,_Death_Day,0))*$D$2
+INDEX(_Death_Data,MATCH($F52,_Death_Country,0),MATCH(FA$3-4,_Death_Day,0))-INDEX(_Death_Data,MATCH($F52,_Death_Country,0),MATCH(FA$3-5,_Death_Day,0))*$D$2)/5</f>
        <v>0</v>
      </c>
      <c r="FB52" s="77">
        <f>(INDEX(_Death_Data,MATCH($F52,_Death_Country,0),MATCH(FB$3,_Death_Day,0))-INDEX(_Death_Data,MATCH($F52,_Death_Country,0),MATCH(FB$3-1,_Death_Day,0))*$D$2
+INDEX(_Death_Data,MATCH($F52,_Death_Country,0),MATCH(FB$3-1,_Death_Day,0))-INDEX(_Death_Data,MATCH($F52,_Death_Country,0),MATCH(FB$3-2,_Death_Day,0))*$D$2
+INDEX(_Death_Data,MATCH($F52,_Death_Country,0),MATCH(FB$3-2,_Death_Day,0))-INDEX(_Death_Data,MATCH($F52,_Death_Country,0),MATCH(FB$3-3,_Death_Day,0))*$D$2
+INDEX(_Death_Data,MATCH($F52,_Death_Country,0),MATCH(FB$3-3,_Death_Day,0))-INDEX(_Death_Data,MATCH($F52,_Death_Country,0),MATCH(FB$3-4,_Death_Day,0))*$D$2
+INDEX(_Death_Data,MATCH($F52,_Death_Country,0),MATCH(FB$3-4,_Death_Day,0))-INDEX(_Death_Data,MATCH($F52,_Death_Country,0),MATCH(FB$3-5,_Death_Day,0))*$D$2)/5</f>
        <v>0</v>
      </c>
      <c r="FC52" s="77">
        <f>(INDEX(_Death_Data,MATCH($F52,_Death_Country,0),MATCH(FC$3,_Death_Day,0))-INDEX(_Death_Data,MATCH($F52,_Death_Country,0),MATCH(FC$3-1,_Death_Day,0))*$D$2
+INDEX(_Death_Data,MATCH($F52,_Death_Country,0),MATCH(FC$3-1,_Death_Day,0))-INDEX(_Death_Data,MATCH($F52,_Death_Country,0),MATCH(FC$3-2,_Death_Day,0))*$D$2
+INDEX(_Death_Data,MATCH($F52,_Death_Country,0),MATCH(FC$3-2,_Death_Day,0))-INDEX(_Death_Data,MATCH($F52,_Death_Country,0),MATCH(FC$3-3,_Death_Day,0))*$D$2
+INDEX(_Death_Data,MATCH($F52,_Death_Country,0),MATCH(FC$3-3,_Death_Day,0))-INDEX(_Death_Data,MATCH($F52,_Death_Country,0),MATCH(FC$3-4,_Death_Day,0))*$D$2
+INDEX(_Death_Data,MATCH($F52,_Death_Country,0),MATCH(FC$3-4,_Death_Day,0))-INDEX(_Death_Data,MATCH($F52,_Death_Country,0),MATCH(FC$3-5,_Death_Day,0))*$D$2)/5</f>
        <v>0</v>
      </c>
      <c r="FD52" s="77">
        <f>(INDEX(_Death_Data,MATCH($F52,_Death_Country,0),MATCH(FD$3,_Death_Day,0))-INDEX(_Death_Data,MATCH($F52,_Death_Country,0),MATCH(FD$3-1,_Death_Day,0))*$D$2
+INDEX(_Death_Data,MATCH($F52,_Death_Country,0),MATCH(FD$3-1,_Death_Day,0))-INDEX(_Death_Data,MATCH($F52,_Death_Country,0),MATCH(FD$3-2,_Death_Day,0))*$D$2
+INDEX(_Death_Data,MATCH($F52,_Death_Country,0),MATCH(FD$3-2,_Death_Day,0))-INDEX(_Death_Data,MATCH($F52,_Death_Country,0),MATCH(FD$3-3,_Death_Day,0))*$D$2
+INDEX(_Death_Data,MATCH($F52,_Death_Country,0),MATCH(FD$3-3,_Death_Day,0))-INDEX(_Death_Data,MATCH($F52,_Death_Country,0),MATCH(FD$3-4,_Death_Day,0))*$D$2
+INDEX(_Death_Data,MATCH($F52,_Death_Country,0),MATCH(FD$3-4,_Death_Day,0))-INDEX(_Death_Data,MATCH($F52,_Death_Country,0),MATCH(FD$3-5,_Death_Day,0))*$D$2)/5</f>
        <v>0</v>
      </c>
      <c r="FE52" s="77">
        <f>(INDEX(_Death_Data,MATCH($F52,_Death_Country,0),MATCH(FE$3,_Death_Day,0))-INDEX(_Death_Data,MATCH($F52,_Death_Country,0),MATCH(FE$3-1,_Death_Day,0))*$D$2
+INDEX(_Death_Data,MATCH($F52,_Death_Country,0),MATCH(FE$3-1,_Death_Day,0))-INDEX(_Death_Data,MATCH($F52,_Death_Country,0),MATCH(FE$3-2,_Death_Day,0))*$D$2
+INDEX(_Death_Data,MATCH($F52,_Death_Country,0),MATCH(FE$3-2,_Death_Day,0))-INDEX(_Death_Data,MATCH($F52,_Death_Country,0),MATCH(FE$3-3,_Death_Day,0))*$D$2
+INDEX(_Death_Data,MATCH($F52,_Death_Country,0),MATCH(FE$3-3,_Death_Day,0))-INDEX(_Death_Data,MATCH($F52,_Death_Country,0),MATCH(FE$3-4,_Death_Day,0))*$D$2
+INDEX(_Death_Data,MATCH($F52,_Death_Country,0),MATCH(FE$3-4,_Death_Day,0))-INDEX(_Death_Data,MATCH($F52,_Death_Country,0),MATCH(FE$3-5,_Death_Day,0))*$D$2)/5</f>
        <v>0</v>
      </c>
      <c r="FF52" s="77">
        <f>(INDEX(_Death_Data,MATCH($F52,_Death_Country,0),MATCH(FF$3,_Death_Day,0))-INDEX(_Death_Data,MATCH($F52,_Death_Country,0),MATCH(FF$3-1,_Death_Day,0))*$D$2
+INDEX(_Death_Data,MATCH($F52,_Death_Country,0),MATCH(FF$3-1,_Death_Day,0))-INDEX(_Death_Data,MATCH($F52,_Death_Country,0),MATCH(FF$3-2,_Death_Day,0))*$D$2
+INDEX(_Death_Data,MATCH($F52,_Death_Country,0),MATCH(FF$3-2,_Death_Day,0))-INDEX(_Death_Data,MATCH($F52,_Death_Country,0),MATCH(FF$3-3,_Death_Day,0))*$D$2
+INDEX(_Death_Data,MATCH($F52,_Death_Country,0),MATCH(FF$3-3,_Death_Day,0))-INDEX(_Death_Data,MATCH($F52,_Death_Country,0),MATCH(FF$3-4,_Death_Day,0))*$D$2
+INDEX(_Death_Data,MATCH($F52,_Death_Country,0),MATCH(FF$3-4,_Death_Day,0))-INDEX(_Death_Data,MATCH($F52,_Death_Country,0),MATCH(FF$3-5,_Death_Day,0))*$D$2)/5</f>
        <v>0</v>
      </c>
      <c r="FG52" s="77">
        <f>(INDEX(_Death_Data,MATCH($F52,_Death_Country,0),MATCH(FG$3,_Death_Day,0))-INDEX(_Death_Data,MATCH($F52,_Death_Country,0),MATCH(FG$3-1,_Death_Day,0))*$D$2
+INDEX(_Death_Data,MATCH($F52,_Death_Country,0),MATCH(FG$3-1,_Death_Day,0))-INDEX(_Death_Data,MATCH($F52,_Death_Country,0),MATCH(FG$3-2,_Death_Day,0))*$D$2
+INDEX(_Death_Data,MATCH($F52,_Death_Country,0),MATCH(FG$3-2,_Death_Day,0))-INDEX(_Death_Data,MATCH($F52,_Death_Country,0),MATCH(FG$3-3,_Death_Day,0))*$D$2
+INDEX(_Death_Data,MATCH($F52,_Death_Country,0),MATCH(FG$3-3,_Death_Day,0))-INDEX(_Death_Data,MATCH($F52,_Death_Country,0),MATCH(FG$3-4,_Death_Day,0))*$D$2
+INDEX(_Death_Data,MATCH($F52,_Death_Country,0),MATCH(FG$3-4,_Death_Day,0))-INDEX(_Death_Data,MATCH($F52,_Death_Country,0),MATCH(FG$3-5,_Death_Day,0))*$D$2)/5</f>
        <v>0</v>
      </c>
      <c r="FH52" s="77">
        <f>(INDEX(_Death_Data,MATCH($F52,_Death_Country,0),MATCH(FH$3,_Death_Day,0))-INDEX(_Death_Data,MATCH($F52,_Death_Country,0),MATCH(FH$3-1,_Death_Day,0))*$D$2
+INDEX(_Death_Data,MATCH($F52,_Death_Country,0),MATCH(FH$3-1,_Death_Day,0))-INDEX(_Death_Data,MATCH($F52,_Death_Country,0),MATCH(FH$3-2,_Death_Day,0))*$D$2
+INDEX(_Death_Data,MATCH($F52,_Death_Country,0),MATCH(FH$3-2,_Death_Day,0))-INDEX(_Death_Data,MATCH($F52,_Death_Country,0),MATCH(FH$3-3,_Death_Day,0))*$D$2
+INDEX(_Death_Data,MATCH($F52,_Death_Country,0),MATCH(FH$3-3,_Death_Day,0))-INDEX(_Death_Data,MATCH($F52,_Death_Country,0),MATCH(FH$3-4,_Death_Day,0))*$D$2
+INDEX(_Death_Data,MATCH($F52,_Death_Country,0),MATCH(FH$3-4,_Death_Day,0))-INDEX(_Death_Data,MATCH($F52,_Death_Country,0),MATCH(FH$3-5,_Death_Day,0))*$D$2)/5</f>
        <v>0</v>
      </c>
      <c r="FI52" s="77">
        <f>(INDEX(_Death_Data,MATCH($F52,_Death_Country,0),MATCH(FI$3,_Death_Day,0))-INDEX(_Death_Data,MATCH($F52,_Death_Country,0),MATCH(FI$3-1,_Death_Day,0))*$D$2
+INDEX(_Death_Data,MATCH($F52,_Death_Country,0),MATCH(FI$3-1,_Death_Day,0))-INDEX(_Death_Data,MATCH($F52,_Death_Country,0),MATCH(FI$3-2,_Death_Day,0))*$D$2
+INDEX(_Death_Data,MATCH($F52,_Death_Country,0),MATCH(FI$3-2,_Death_Day,0))-INDEX(_Death_Data,MATCH($F52,_Death_Country,0),MATCH(FI$3-3,_Death_Day,0))*$D$2
+INDEX(_Death_Data,MATCH($F52,_Death_Country,0),MATCH(FI$3-3,_Death_Day,0))-INDEX(_Death_Data,MATCH($F52,_Death_Country,0),MATCH(FI$3-4,_Death_Day,0))*$D$2
+INDEX(_Death_Data,MATCH($F52,_Death_Country,0),MATCH(FI$3-4,_Death_Day,0))-INDEX(_Death_Data,MATCH($F52,_Death_Country,0),MATCH(FI$3-5,_Death_Day,0))*$D$2)/5</f>
        <v>0</v>
      </c>
      <c r="FJ52" s="77">
        <f>(INDEX(_Death_Data,MATCH($F52,_Death_Country,0),MATCH(FJ$3,_Death_Day,0))-INDEX(_Death_Data,MATCH($F52,_Death_Country,0),MATCH(FJ$3-1,_Death_Day,0))*$D$2
+INDEX(_Death_Data,MATCH($F52,_Death_Country,0),MATCH(FJ$3-1,_Death_Day,0))-INDEX(_Death_Data,MATCH($F52,_Death_Country,0),MATCH(FJ$3-2,_Death_Day,0))*$D$2
+INDEX(_Death_Data,MATCH($F52,_Death_Country,0),MATCH(FJ$3-2,_Death_Day,0))-INDEX(_Death_Data,MATCH($F52,_Death_Country,0),MATCH(FJ$3-3,_Death_Day,0))*$D$2
+INDEX(_Death_Data,MATCH($F52,_Death_Country,0),MATCH(FJ$3-3,_Death_Day,0))-INDEX(_Death_Data,MATCH($F52,_Death_Country,0),MATCH(FJ$3-4,_Death_Day,0))*$D$2
+INDEX(_Death_Data,MATCH($F52,_Death_Country,0),MATCH(FJ$3-4,_Death_Day,0))-INDEX(_Death_Data,MATCH($F52,_Death_Country,0),MATCH(FJ$3-5,_Death_Day,0))*$D$2)/5</f>
        <v>0</v>
      </c>
      <c r="FK52" s="77">
        <f>(INDEX(_Death_Data,MATCH($F52,_Death_Country,0),MATCH(FK$3,_Death_Day,0))-INDEX(_Death_Data,MATCH($F52,_Death_Country,0),MATCH(FK$3-1,_Death_Day,0))*$D$2
+INDEX(_Death_Data,MATCH($F52,_Death_Country,0),MATCH(FK$3-1,_Death_Day,0))-INDEX(_Death_Data,MATCH($F52,_Death_Country,0),MATCH(FK$3-2,_Death_Day,0))*$D$2
+INDEX(_Death_Data,MATCH($F52,_Death_Country,0),MATCH(FK$3-2,_Death_Day,0))-INDEX(_Death_Data,MATCH($F52,_Death_Country,0),MATCH(FK$3-3,_Death_Day,0))*$D$2
+INDEX(_Death_Data,MATCH($F52,_Death_Country,0),MATCH(FK$3-3,_Death_Day,0))-INDEX(_Death_Data,MATCH($F52,_Death_Country,0),MATCH(FK$3-4,_Death_Day,0))*$D$2
+INDEX(_Death_Data,MATCH($F52,_Death_Country,0),MATCH(FK$3-4,_Death_Day,0))-INDEX(_Death_Data,MATCH($F52,_Death_Country,0),MATCH(FK$3-5,_Death_Day,0))*$D$2)/5</f>
        <v>0</v>
      </c>
      <c r="FL52" s="77">
        <f>(INDEX(_Death_Data,MATCH($F52,_Death_Country,0),MATCH(FL$3,_Death_Day,0))-INDEX(_Death_Data,MATCH($F52,_Death_Country,0),MATCH(FL$3-1,_Death_Day,0))*$D$2
+INDEX(_Death_Data,MATCH($F52,_Death_Country,0),MATCH(FL$3-1,_Death_Day,0))-INDEX(_Death_Data,MATCH($F52,_Death_Country,0),MATCH(FL$3-2,_Death_Day,0))*$D$2
+INDEX(_Death_Data,MATCH($F52,_Death_Country,0),MATCH(FL$3-2,_Death_Day,0))-INDEX(_Death_Data,MATCH($F52,_Death_Country,0),MATCH(FL$3-3,_Death_Day,0))*$D$2
+INDEX(_Death_Data,MATCH($F52,_Death_Country,0),MATCH(FL$3-3,_Death_Day,0))-INDEX(_Death_Data,MATCH($F52,_Death_Country,0),MATCH(FL$3-4,_Death_Day,0))*$D$2
+INDEX(_Death_Data,MATCH($F52,_Death_Country,0),MATCH(FL$3-4,_Death_Day,0))-INDEX(_Death_Data,MATCH($F52,_Death_Country,0),MATCH(FL$3-5,_Death_Day,0))*$D$2)/5</f>
        <v>0</v>
      </c>
      <c r="FM52" s="77">
        <f>(INDEX(_Death_Data,MATCH($F52,_Death_Country,0),MATCH(FM$3,_Death_Day,0))-INDEX(_Death_Data,MATCH($F52,_Death_Country,0),MATCH(FM$3-1,_Death_Day,0))*$D$2
+INDEX(_Death_Data,MATCH($F52,_Death_Country,0),MATCH(FM$3-1,_Death_Day,0))-INDEX(_Death_Data,MATCH($F52,_Death_Country,0),MATCH(FM$3-2,_Death_Day,0))*$D$2
+INDEX(_Death_Data,MATCH($F52,_Death_Country,0),MATCH(FM$3-2,_Death_Day,0))-INDEX(_Death_Data,MATCH($F52,_Death_Country,0),MATCH(FM$3-3,_Death_Day,0))*$D$2
+INDEX(_Death_Data,MATCH($F52,_Death_Country,0),MATCH(FM$3-3,_Death_Day,0))-INDEX(_Death_Data,MATCH($F52,_Death_Country,0),MATCH(FM$3-4,_Death_Day,0))*$D$2
+INDEX(_Death_Data,MATCH($F52,_Death_Country,0),MATCH(FM$3-4,_Death_Day,0))-INDEX(_Death_Data,MATCH($F52,_Death_Country,0),MATCH(FM$3-5,_Death_Day,0))*$D$2)/5</f>
        <v>0</v>
      </c>
      <c r="FN52" s="77">
        <f>(INDEX(_Death_Data,MATCH($F52,_Death_Country,0),MATCH(FN$3,_Death_Day,0))-INDEX(_Death_Data,MATCH($F52,_Death_Country,0),MATCH(FN$3-1,_Death_Day,0))*$D$2
+INDEX(_Death_Data,MATCH($F52,_Death_Country,0),MATCH(FN$3-1,_Death_Day,0))-INDEX(_Death_Data,MATCH($F52,_Death_Country,0),MATCH(FN$3-2,_Death_Day,0))*$D$2
+INDEX(_Death_Data,MATCH($F52,_Death_Country,0),MATCH(FN$3-2,_Death_Day,0))-INDEX(_Death_Data,MATCH($F52,_Death_Country,0),MATCH(FN$3-3,_Death_Day,0))*$D$2
+INDEX(_Death_Data,MATCH($F52,_Death_Country,0),MATCH(FN$3-3,_Death_Day,0))-INDEX(_Death_Data,MATCH($F52,_Death_Country,0),MATCH(FN$3-4,_Death_Day,0))*$D$2
+INDEX(_Death_Data,MATCH($F52,_Death_Country,0),MATCH(FN$3-4,_Death_Day,0))-INDEX(_Death_Data,MATCH($F52,_Death_Country,0),MATCH(FN$3-5,_Death_Day,0))*$D$2)/5</f>
        <v>0</v>
      </c>
      <c r="FO52" s="77">
        <f>(INDEX(_Death_Data,MATCH($F52,_Death_Country,0),MATCH(FO$3,_Death_Day,0))-INDEX(_Death_Data,MATCH($F52,_Death_Country,0),MATCH(FO$3-1,_Death_Day,0))*$D$2
+INDEX(_Death_Data,MATCH($F52,_Death_Country,0),MATCH(FO$3-1,_Death_Day,0))-INDEX(_Death_Data,MATCH($F52,_Death_Country,0),MATCH(FO$3-2,_Death_Day,0))*$D$2
+INDEX(_Death_Data,MATCH($F52,_Death_Country,0),MATCH(FO$3-2,_Death_Day,0))-INDEX(_Death_Data,MATCH($F52,_Death_Country,0),MATCH(FO$3-3,_Death_Day,0))*$D$2
+INDEX(_Death_Data,MATCH($F52,_Death_Country,0),MATCH(FO$3-3,_Death_Day,0))-INDEX(_Death_Data,MATCH($F52,_Death_Country,0),MATCH(FO$3-4,_Death_Day,0))*$D$2
+INDEX(_Death_Data,MATCH($F52,_Death_Country,0),MATCH(FO$3-4,_Death_Day,0))-INDEX(_Death_Data,MATCH($F52,_Death_Country,0),MATCH(FO$3-5,_Death_Day,0))*$D$2)/5</f>
        <v>0</v>
      </c>
      <c r="FP52" s="77">
        <f>(INDEX(_Death_Data,MATCH($F52,_Death_Country,0),MATCH(FP$3,_Death_Day,0))-INDEX(_Death_Data,MATCH($F52,_Death_Country,0),MATCH(FP$3-1,_Death_Day,0))*$D$2
+INDEX(_Death_Data,MATCH($F52,_Death_Country,0),MATCH(FP$3-1,_Death_Day,0))-INDEX(_Death_Data,MATCH($F52,_Death_Country,0),MATCH(FP$3-2,_Death_Day,0))*$D$2
+INDEX(_Death_Data,MATCH($F52,_Death_Country,0),MATCH(FP$3-2,_Death_Day,0))-INDEX(_Death_Data,MATCH($F52,_Death_Country,0),MATCH(FP$3-3,_Death_Day,0))*$D$2
+INDEX(_Death_Data,MATCH($F52,_Death_Country,0),MATCH(FP$3-3,_Death_Day,0))-INDEX(_Death_Data,MATCH($F52,_Death_Country,0),MATCH(FP$3-4,_Death_Day,0))*$D$2
+INDEX(_Death_Data,MATCH($F52,_Death_Country,0),MATCH(FP$3-4,_Death_Day,0))-INDEX(_Death_Data,MATCH($F52,_Death_Country,0),MATCH(FP$3-5,_Death_Day,0))*$D$2)/5</f>
        <v>0</v>
      </c>
      <c r="FQ52" s="77">
        <f>(INDEX(_Death_Data,MATCH($F52,_Death_Country,0),MATCH(FQ$3,_Death_Day,0))-INDEX(_Death_Data,MATCH($F52,_Death_Country,0),MATCH(FQ$3-1,_Death_Day,0))*$D$2
+INDEX(_Death_Data,MATCH($F52,_Death_Country,0),MATCH(FQ$3-1,_Death_Day,0))-INDEX(_Death_Data,MATCH($F52,_Death_Country,0),MATCH(FQ$3-2,_Death_Day,0))*$D$2
+INDEX(_Death_Data,MATCH($F52,_Death_Country,0),MATCH(FQ$3-2,_Death_Day,0))-INDEX(_Death_Data,MATCH($F52,_Death_Country,0),MATCH(FQ$3-3,_Death_Day,0))*$D$2
+INDEX(_Death_Data,MATCH($F52,_Death_Country,0),MATCH(FQ$3-3,_Death_Day,0))-INDEX(_Death_Data,MATCH($F52,_Death_Country,0),MATCH(FQ$3-4,_Death_Day,0))*$D$2
+INDEX(_Death_Data,MATCH($F52,_Death_Country,0),MATCH(FQ$3-4,_Death_Day,0))-INDEX(_Death_Data,MATCH($F52,_Death_Country,0),MATCH(FQ$3-5,_Death_Day,0))*$D$2)/5</f>
        <v>0</v>
      </c>
      <c r="FR52" s="77">
        <f>(INDEX(_Death_Data,MATCH($F52,_Death_Country,0),MATCH(FR$3,_Death_Day,0))-INDEX(_Death_Data,MATCH($F52,_Death_Country,0),MATCH(FR$3-1,_Death_Day,0))*$D$2
+INDEX(_Death_Data,MATCH($F52,_Death_Country,0),MATCH(FR$3-1,_Death_Day,0))-INDEX(_Death_Data,MATCH($F52,_Death_Country,0),MATCH(FR$3-2,_Death_Day,0))*$D$2
+INDEX(_Death_Data,MATCH($F52,_Death_Country,0),MATCH(FR$3-2,_Death_Day,0))-INDEX(_Death_Data,MATCH($F52,_Death_Country,0),MATCH(FR$3-3,_Death_Day,0))*$D$2
+INDEX(_Death_Data,MATCH($F52,_Death_Country,0),MATCH(FR$3-3,_Death_Day,0))-INDEX(_Death_Data,MATCH($F52,_Death_Country,0),MATCH(FR$3-4,_Death_Day,0))*$D$2
+INDEX(_Death_Data,MATCH($F52,_Death_Country,0),MATCH(FR$3-4,_Death_Day,0))-INDEX(_Death_Data,MATCH($F52,_Death_Country,0),MATCH(FR$3-5,_Death_Day,0))*$D$2)/5</f>
        <v>0</v>
      </c>
      <c r="FS52" s="77">
        <f>(INDEX(_Death_Data,MATCH($F52,_Death_Country,0),MATCH(FS$3,_Death_Day,0))-INDEX(_Death_Data,MATCH($F52,_Death_Country,0),MATCH(FS$3-1,_Death_Day,0))*$D$2
+INDEX(_Death_Data,MATCH($F52,_Death_Country,0),MATCH(FS$3-1,_Death_Day,0))-INDEX(_Death_Data,MATCH($F52,_Death_Country,0),MATCH(FS$3-2,_Death_Day,0))*$D$2
+INDEX(_Death_Data,MATCH($F52,_Death_Country,0),MATCH(FS$3-2,_Death_Day,0))-INDEX(_Death_Data,MATCH($F52,_Death_Country,0),MATCH(FS$3-3,_Death_Day,0))*$D$2
+INDEX(_Death_Data,MATCH($F52,_Death_Country,0),MATCH(FS$3-3,_Death_Day,0))-INDEX(_Death_Data,MATCH($F52,_Death_Country,0),MATCH(FS$3-4,_Death_Day,0))*$D$2
+INDEX(_Death_Data,MATCH($F52,_Death_Country,0),MATCH(FS$3-4,_Death_Day,0))-INDEX(_Death_Data,MATCH($F52,_Death_Country,0),MATCH(FS$3-5,_Death_Day,0))*$D$2)/5</f>
        <v>0</v>
      </c>
      <c r="FT52" s="77">
        <f>(INDEX(_Death_Data,MATCH($F52,_Death_Country,0),MATCH(FT$3,_Death_Day,0))-INDEX(_Death_Data,MATCH($F52,_Death_Country,0),MATCH(FT$3-1,_Death_Day,0))*$D$2
+INDEX(_Death_Data,MATCH($F52,_Death_Country,0),MATCH(FT$3-1,_Death_Day,0))-INDEX(_Death_Data,MATCH($F52,_Death_Country,0),MATCH(FT$3-2,_Death_Day,0))*$D$2
+INDEX(_Death_Data,MATCH($F52,_Death_Country,0),MATCH(FT$3-2,_Death_Day,0))-INDEX(_Death_Data,MATCH($F52,_Death_Country,0),MATCH(FT$3-3,_Death_Day,0))*$D$2
+INDEX(_Death_Data,MATCH($F52,_Death_Country,0),MATCH(FT$3-3,_Death_Day,0))-INDEX(_Death_Data,MATCH($F52,_Death_Country,0),MATCH(FT$3-4,_Death_Day,0))*$D$2
+INDEX(_Death_Data,MATCH($F52,_Death_Country,0),MATCH(FT$3-4,_Death_Day,0))-INDEX(_Death_Data,MATCH($F52,_Death_Country,0),MATCH(FT$3-5,_Death_Day,0))*$D$2)/5</f>
        <v>0</v>
      </c>
      <c r="FU52" s="77">
        <f>(INDEX(_Death_Data,MATCH($F52,_Death_Country,0),MATCH(FU$3,_Death_Day,0))-INDEX(_Death_Data,MATCH($F52,_Death_Country,0),MATCH(FU$3-1,_Death_Day,0))*$D$2
+INDEX(_Death_Data,MATCH($F52,_Death_Country,0),MATCH(FU$3-1,_Death_Day,0))-INDEX(_Death_Data,MATCH($F52,_Death_Country,0),MATCH(FU$3-2,_Death_Day,0))*$D$2
+INDEX(_Death_Data,MATCH($F52,_Death_Country,0),MATCH(FU$3-2,_Death_Day,0))-INDEX(_Death_Data,MATCH($F52,_Death_Country,0),MATCH(FU$3-3,_Death_Day,0))*$D$2
+INDEX(_Death_Data,MATCH($F52,_Death_Country,0),MATCH(FU$3-3,_Death_Day,0))-INDEX(_Death_Data,MATCH($F52,_Death_Country,0),MATCH(FU$3-4,_Death_Day,0))*$D$2
+INDEX(_Death_Data,MATCH($F52,_Death_Country,0),MATCH(FU$3-4,_Death_Day,0))-INDEX(_Death_Data,MATCH($F52,_Death_Country,0),MATCH(FU$3-5,_Death_Day,0))*$D$2)/5</f>
        <v>0</v>
      </c>
      <c r="FV52" s="77">
        <f>(INDEX(_Death_Data,MATCH($F52,_Death_Country,0),MATCH(FV$3,_Death_Day,0))-INDEX(_Death_Data,MATCH($F52,_Death_Country,0),MATCH(FV$3-1,_Death_Day,0))*$D$2
+INDEX(_Death_Data,MATCH($F52,_Death_Country,0),MATCH(FV$3-1,_Death_Day,0))-INDEX(_Death_Data,MATCH($F52,_Death_Country,0),MATCH(FV$3-2,_Death_Day,0))*$D$2
+INDEX(_Death_Data,MATCH($F52,_Death_Country,0),MATCH(FV$3-2,_Death_Day,0))-INDEX(_Death_Data,MATCH($F52,_Death_Country,0),MATCH(FV$3-3,_Death_Day,0))*$D$2
+INDEX(_Death_Data,MATCH($F52,_Death_Country,0),MATCH(FV$3-3,_Death_Day,0))-INDEX(_Death_Data,MATCH($F52,_Death_Country,0),MATCH(FV$3-4,_Death_Day,0))*$D$2
+INDEX(_Death_Data,MATCH($F52,_Death_Country,0),MATCH(FV$3-4,_Death_Day,0))-INDEX(_Death_Data,MATCH($F52,_Death_Country,0),MATCH(FV$3-5,_Death_Day,0))*$D$2)/5</f>
        <v>0</v>
      </c>
      <c r="FW52" s="77">
        <f>(INDEX(_Death_Data,MATCH($F52,_Death_Country,0),MATCH(FW$3,_Death_Day,0))-INDEX(_Death_Data,MATCH($F52,_Death_Country,0),MATCH(FW$3-1,_Death_Day,0))*$D$2
+INDEX(_Death_Data,MATCH($F52,_Death_Country,0),MATCH(FW$3-1,_Death_Day,0))-INDEX(_Death_Data,MATCH($F52,_Death_Country,0),MATCH(FW$3-2,_Death_Day,0))*$D$2
+INDEX(_Death_Data,MATCH($F52,_Death_Country,0),MATCH(FW$3-2,_Death_Day,0))-INDEX(_Death_Data,MATCH($F52,_Death_Country,0),MATCH(FW$3-3,_Death_Day,0))*$D$2
+INDEX(_Death_Data,MATCH($F52,_Death_Country,0),MATCH(FW$3-3,_Death_Day,0))-INDEX(_Death_Data,MATCH($F52,_Death_Country,0),MATCH(FW$3-4,_Death_Day,0))*$D$2
+INDEX(_Death_Data,MATCH($F52,_Death_Country,0),MATCH(FW$3-4,_Death_Day,0))-INDEX(_Death_Data,MATCH($F52,_Death_Country,0),MATCH(FW$3-5,_Death_Day,0))*$D$2)/5</f>
        <v>0</v>
      </c>
      <c r="FX52" s="77">
        <f>(INDEX(_Death_Data,MATCH($F52,_Death_Country,0),MATCH(FX$3,_Death_Day,0))-INDEX(_Death_Data,MATCH($F52,_Death_Country,0),MATCH(FX$3-1,_Death_Day,0))*$D$2
+INDEX(_Death_Data,MATCH($F52,_Death_Country,0),MATCH(FX$3-1,_Death_Day,0))-INDEX(_Death_Data,MATCH($F52,_Death_Country,0),MATCH(FX$3-2,_Death_Day,0))*$D$2
+INDEX(_Death_Data,MATCH($F52,_Death_Country,0),MATCH(FX$3-2,_Death_Day,0))-INDEX(_Death_Data,MATCH($F52,_Death_Country,0),MATCH(FX$3-3,_Death_Day,0))*$D$2
+INDEX(_Death_Data,MATCH($F52,_Death_Country,0),MATCH(FX$3-3,_Death_Day,0))-INDEX(_Death_Data,MATCH($F52,_Death_Country,0),MATCH(FX$3-4,_Death_Day,0))*$D$2
+INDEX(_Death_Data,MATCH($F52,_Death_Country,0),MATCH(FX$3-4,_Death_Day,0))-INDEX(_Death_Data,MATCH($F52,_Death_Country,0),MATCH(FX$3-5,_Death_Day,0))*$D$2)/5</f>
        <v>0</v>
      </c>
      <c r="FY52" s="77">
        <f>(INDEX(_Death_Data,MATCH($F52,_Death_Country,0),MATCH(FY$3,_Death_Day,0))-INDEX(_Death_Data,MATCH($F52,_Death_Country,0),MATCH(FY$3-1,_Death_Day,0))*$D$2
+INDEX(_Death_Data,MATCH($F52,_Death_Country,0),MATCH(FY$3-1,_Death_Day,0))-INDEX(_Death_Data,MATCH($F52,_Death_Country,0),MATCH(FY$3-2,_Death_Day,0))*$D$2
+INDEX(_Death_Data,MATCH($F52,_Death_Country,0),MATCH(FY$3-2,_Death_Day,0))-INDEX(_Death_Data,MATCH($F52,_Death_Country,0),MATCH(FY$3-3,_Death_Day,0))*$D$2
+INDEX(_Death_Data,MATCH($F52,_Death_Country,0),MATCH(FY$3-3,_Death_Day,0))-INDEX(_Death_Data,MATCH($F52,_Death_Country,0),MATCH(FY$3-4,_Death_Day,0))*$D$2
+INDEX(_Death_Data,MATCH($F52,_Death_Country,0),MATCH(FY$3-4,_Death_Day,0))-INDEX(_Death_Data,MATCH($F52,_Death_Country,0),MATCH(FY$3-5,_Death_Day,0))*$D$2)/5</f>
        <v>0</v>
      </c>
      <c r="FZ52" s="77" t="e">
        <f>(INDEX(_Death_Data,MATCH($F52,_Death_Country,0),MATCH(FZ$3,_Death_Day,0))-INDEX(_Death_Data,MATCH($F52,_Death_Country,0),MATCH(FZ$3-1,_Death_Day,0))*$D$2
+INDEX(_Death_Data,MATCH($F52,_Death_Country,0),MATCH(FZ$3-1,_Death_Day,0))-INDEX(_Death_Data,MATCH($F52,_Death_Country,0),MATCH(FZ$3-2,_Death_Day,0))*$D$2
+INDEX(_Death_Data,MATCH($F52,_Death_Country,0),MATCH(FZ$3-2,_Death_Day,0))-INDEX(_Death_Data,MATCH($F52,_Death_Country,0),MATCH(FZ$3-3,_Death_Day,0))*$D$2
+INDEX(_Death_Data,MATCH($F52,_Death_Country,0),MATCH(FZ$3-3,_Death_Day,0))-INDEX(_Death_Data,MATCH($F52,_Death_Country,0),MATCH(FZ$3-4,_Death_Day,0))*$D$2
+INDEX(_Death_Data,MATCH($F52,_Death_Country,0),MATCH(FZ$3-4,_Death_Day,0))-INDEX(_Death_Data,MATCH($F52,_Death_Country,0),MATCH(FZ$3-5,_Death_Day,0))*$D$2)/5</f>
        <v>#N/A</v>
      </c>
      <c r="GA52" s="77" t="e">
        <f>(INDEX(_Death_Data,MATCH($F52,_Death_Country,0),MATCH(GA$3,_Death_Day,0))-INDEX(_Death_Data,MATCH($F52,_Death_Country,0),MATCH(GA$3-1,_Death_Day,0))*$D$2
+INDEX(_Death_Data,MATCH($F52,_Death_Country,0),MATCH(GA$3-1,_Death_Day,0))-INDEX(_Death_Data,MATCH($F52,_Death_Country,0),MATCH(GA$3-2,_Death_Day,0))*$D$2
+INDEX(_Death_Data,MATCH($F52,_Death_Country,0),MATCH(GA$3-2,_Death_Day,0))-INDEX(_Death_Data,MATCH($F52,_Death_Country,0),MATCH(GA$3-3,_Death_Day,0))*$D$2
+INDEX(_Death_Data,MATCH($F52,_Death_Country,0),MATCH(GA$3-3,_Death_Day,0))-INDEX(_Death_Data,MATCH($F52,_Death_Country,0),MATCH(GA$3-4,_Death_Day,0))*$D$2
+INDEX(_Death_Data,MATCH($F52,_Death_Country,0),MATCH(GA$3-4,_Death_Day,0))-INDEX(_Death_Data,MATCH($F52,_Death_Country,0),MATCH(GA$3-5,_Death_Day,0))*$D$2)/5</f>
        <v>#N/A</v>
      </c>
      <c r="GB52" s="77" t="e">
        <f>(INDEX(_Death_Data,MATCH($F52,_Death_Country,0),MATCH(GB$3,_Death_Day,0))-INDEX(_Death_Data,MATCH($F52,_Death_Country,0),MATCH(GB$3-1,_Death_Day,0))*$D$2
+INDEX(_Death_Data,MATCH($F52,_Death_Country,0),MATCH(GB$3-1,_Death_Day,0))-INDEX(_Death_Data,MATCH($F52,_Death_Country,0),MATCH(GB$3-2,_Death_Day,0))*$D$2
+INDEX(_Death_Data,MATCH($F52,_Death_Country,0),MATCH(GB$3-2,_Death_Day,0))-INDEX(_Death_Data,MATCH($F52,_Death_Country,0),MATCH(GB$3-3,_Death_Day,0))*$D$2
+INDEX(_Death_Data,MATCH($F52,_Death_Country,0),MATCH(GB$3-3,_Death_Day,0))-INDEX(_Death_Data,MATCH($F52,_Death_Country,0),MATCH(GB$3-4,_Death_Day,0))*$D$2
+INDEX(_Death_Data,MATCH($F52,_Death_Country,0),MATCH(GB$3-4,_Death_Day,0))-INDEX(_Death_Data,MATCH($F52,_Death_Country,0),MATCH(GB$3-5,_Death_Day,0))*$D$2)/5</f>
        <v>#N/A</v>
      </c>
      <c r="GC52" s="77" t="e">
        <f>(INDEX(_Death_Data,MATCH($F52,_Death_Country,0),MATCH(GC$3,_Death_Day,0))-INDEX(_Death_Data,MATCH($F52,_Death_Country,0),MATCH(GC$3-1,_Death_Day,0))*$D$2
+INDEX(_Death_Data,MATCH($F52,_Death_Country,0),MATCH(GC$3-1,_Death_Day,0))-INDEX(_Death_Data,MATCH($F52,_Death_Country,0),MATCH(GC$3-2,_Death_Day,0))*$D$2
+INDEX(_Death_Data,MATCH($F52,_Death_Country,0),MATCH(GC$3-2,_Death_Day,0))-INDEX(_Death_Data,MATCH($F52,_Death_Country,0),MATCH(GC$3-3,_Death_Day,0))*$D$2
+INDEX(_Death_Data,MATCH($F52,_Death_Country,0),MATCH(GC$3-3,_Death_Day,0))-INDEX(_Death_Data,MATCH($F52,_Death_Country,0),MATCH(GC$3-4,_Death_Day,0))*$D$2
+INDEX(_Death_Data,MATCH($F52,_Death_Country,0),MATCH(GC$3-4,_Death_Day,0))-INDEX(_Death_Data,MATCH($F52,_Death_Country,0),MATCH(GC$3-5,_Death_Day,0))*$D$2)/5</f>
        <v>#N/A</v>
      </c>
      <c r="GD52" s="77" t="e">
        <f>(INDEX(_Death_Data,MATCH($F52,_Death_Country,0),MATCH(GD$3,_Death_Day,0))-INDEX(_Death_Data,MATCH($F52,_Death_Country,0),MATCH(GD$3-1,_Death_Day,0))*$D$2
+INDEX(_Death_Data,MATCH($F52,_Death_Country,0),MATCH(GD$3-1,_Death_Day,0))-INDEX(_Death_Data,MATCH($F52,_Death_Country,0),MATCH(GD$3-2,_Death_Day,0))*$D$2
+INDEX(_Death_Data,MATCH($F52,_Death_Country,0),MATCH(GD$3-2,_Death_Day,0))-INDEX(_Death_Data,MATCH($F52,_Death_Country,0),MATCH(GD$3-3,_Death_Day,0))*$D$2
+INDEX(_Death_Data,MATCH($F52,_Death_Country,0),MATCH(GD$3-3,_Death_Day,0))-INDEX(_Death_Data,MATCH($F52,_Death_Country,0),MATCH(GD$3-4,_Death_Day,0))*$D$2
+INDEX(_Death_Data,MATCH($F52,_Death_Country,0),MATCH(GD$3-4,_Death_Day,0))-INDEX(_Death_Data,MATCH($F52,_Death_Country,0),MATCH(GD$3-5,_Death_Day,0))*$D$2)/5</f>
        <v>#N/A</v>
      </c>
      <c r="GE52" s="77" t="e">
        <f>(INDEX(_Death_Data,MATCH($F52,_Death_Country,0),MATCH(GE$3,_Death_Day,0))-INDEX(_Death_Data,MATCH($F52,_Death_Country,0),MATCH(GE$3-1,_Death_Day,0))*$D$2
+INDEX(_Death_Data,MATCH($F52,_Death_Country,0),MATCH(GE$3-1,_Death_Day,0))-INDEX(_Death_Data,MATCH($F52,_Death_Country,0),MATCH(GE$3-2,_Death_Day,0))*$D$2
+INDEX(_Death_Data,MATCH($F52,_Death_Country,0),MATCH(GE$3-2,_Death_Day,0))-INDEX(_Death_Data,MATCH($F52,_Death_Country,0),MATCH(GE$3-3,_Death_Day,0))*$D$2
+INDEX(_Death_Data,MATCH($F52,_Death_Country,0),MATCH(GE$3-3,_Death_Day,0))-INDEX(_Death_Data,MATCH($F52,_Death_Country,0),MATCH(GE$3-4,_Death_Day,0))*$D$2
+INDEX(_Death_Data,MATCH($F52,_Death_Country,0),MATCH(GE$3-4,_Death_Day,0))-INDEX(_Death_Data,MATCH($F52,_Death_Country,0),MATCH(GE$3-5,_Death_Day,0))*$D$2)/5</f>
        <v>#N/A</v>
      </c>
      <c r="GF52" s="77" t="e">
        <f>(INDEX(_Death_Data,MATCH($F52,_Death_Country,0),MATCH(GF$3,_Death_Day,0))-INDEX(_Death_Data,MATCH($F52,_Death_Country,0),MATCH(GF$3-1,_Death_Day,0))*$D$2
+INDEX(_Death_Data,MATCH($F52,_Death_Country,0),MATCH(GF$3-1,_Death_Day,0))-INDEX(_Death_Data,MATCH($F52,_Death_Country,0),MATCH(GF$3-2,_Death_Day,0))*$D$2
+INDEX(_Death_Data,MATCH($F52,_Death_Country,0),MATCH(GF$3-2,_Death_Day,0))-INDEX(_Death_Data,MATCH($F52,_Death_Country,0),MATCH(GF$3-3,_Death_Day,0))*$D$2
+INDEX(_Death_Data,MATCH($F52,_Death_Country,0),MATCH(GF$3-3,_Death_Day,0))-INDEX(_Death_Data,MATCH($F52,_Death_Country,0),MATCH(GF$3-4,_Death_Day,0))*$D$2
+INDEX(_Death_Data,MATCH($F52,_Death_Country,0),MATCH(GF$3-4,_Death_Day,0))-INDEX(_Death_Data,MATCH($F52,_Death_Country,0),MATCH(GF$3-5,_Death_Day,0))*$D$2)/5</f>
        <v>#N/A</v>
      </c>
      <c r="GG52" s="77" t="e">
        <f>(INDEX(_Death_Data,MATCH($F52,_Death_Country,0),MATCH(GG$3,_Death_Day,0))-INDEX(_Death_Data,MATCH($F52,_Death_Country,0),MATCH(GG$3-1,_Death_Day,0))*$D$2
+INDEX(_Death_Data,MATCH($F52,_Death_Country,0),MATCH(GG$3-1,_Death_Day,0))-INDEX(_Death_Data,MATCH($F52,_Death_Country,0),MATCH(GG$3-2,_Death_Day,0))*$D$2
+INDEX(_Death_Data,MATCH($F52,_Death_Country,0),MATCH(GG$3-2,_Death_Day,0))-INDEX(_Death_Data,MATCH($F52,_Death_Country,0),MATCH(GG$3-3,_Death_Day,0))*$D$2
+INDEX(_Death_Data,MATCH($F52,_Death_Country,0),MATCH(GG$3-3,_Death_Day,0))-INDEX(_Death_Data,MATCH($F52,_Death_Country,0),MATCH(GG$3-4,_Death_Day,0))*$D$2
+INDEX(_Death_Data,MATCH($F52,_Death_Country,0),MATCH(GG$3-4,_Death_Day,0))-INDEX(_Death_Data,MATCH($F52,_Death_Country,0),MATCH(GG$3-5,_Death_Day,0))*$D$2)/5</f>
        <v>#N/A</v>
      </c>
      <c r="GH52" s="77" t="e">
        <f>(INDEX(_Death_Data,MATCH($F52,_Death_Country,0),MATCH(GH$3,_Death_Day,0))-INDEX(_Death_Data,MATCH($F52,_Death_Country,0),MATCH(GH$3-1,_Death_Day,0))*$D$2
+INDEX(_Death_Data,MATCH($F52,_Death_Country,0),MATCH(GH$3-1,_Death_Day,0))-INDEX(_Death_Data,MATCH($F52,_Death_Country,0),MATCH(GH$3-2,_Death_Day,0))*$D$2
+INDEX(_Death_Data,MATCH($F52,_Death_Country,0),MATCH(GH$3-2,_Death_Day,0))-INDEX(_Death_Data,MATCH($F52,_Death_Country,0),MATCH(GH$3-3,_Death_Day,0))*$D$2
+INDEX(_Death_Data,MATCH($F52,_Death_Country,0),MATCH(GH$3-3,_Death_Day,0))-INDEX(_Death_Data,MATCH($F52,_Death_Country,0),MATCH(GH$3-4,_Death_Day,0))*$D$2
+INDEX(_Death_Data,MATCH($F52,_Death_Country,0),MATCH(GH$3-4,_Death_Day,0))-INDEX(_Death_Data,MATCH($F52,_Death_Country,0),MATCH(GH$3-5,_Death_Day,0))*$D$2)/5</f>
        <v>#N/A</v>
      </c>
      <c r="GI52" s="77" t="e">
        <f>(INDEX(_Death_Data,MATCH($F52,_Death_Country,0),MATCH(GI$3,_Death_Day,0))-INDEX(_Death_Data,MATCH($F52,_Death_Country,0),MATCH(GI$3-1,_Death_Day,0))*$D$2
+INDEX(_Death_Data,MATCH($F52,_Death_Country,0),MATCH(GI$3-1,_Death_Day,0))-INDEX(_Death_Data,MATCH($F52,_Death_Country,0),MATCH(GI$3-2,_Death_Day,0))*$D$2
+INDEX(_Death_Data,MATCH($F52,_Death_Country,0),MATCH(GI$3-2,_Death_Day,0))-INDEX(_Death_Data,MATCH($F52,_Death_Country,0),MATCH(GI$3-3,_Death_Day,0))*$D$2
+INDEX(_Death_Data,MATCH($F52,_Death_Country,0),MATCH(GI$3-3,_Death_Day,0))-INDEX(_Death_Data,MATCH($F52,_Death_Country,0),MATCH(GI$3-4,_Death_Day,0))*$D$2
+INDEX(_Death_Data,MATCH($F52,_Death_Country,0),MATCH(GI$3-4,_Death_Day,0))-INDEX(_Death_Data,MATCH($F52,_Death_Country,0),MATCH(GI$3-5,_Death_Day,0))*$D$2)/5</f>
        <v>#N/A</v>
      </c>
      <c r="GJ52" s="77" t="e">
        <f>(INDEX(_Death_Data,MATCH($F52,_Death_Country,0),MATCH(GJ$3,_Death_Day,0))-INDEX(_Death_Data,MATCH($F52,_Death_Country,0),MATCH(GJ$3-1,_Death_Day,0))*$D$2
+INDEX(_Death_Data,MATCH($F52,_Death_Country,0),MATCH(GJ$3-1,_Death_Day,0))-INDEX(_Death_Data,MATCH($F52,_Death_Country,0),MATCH(GJ$3-2,_Death_Day,0))*$D$2
+INDEX(_Death_Data,MATCH($F52,_Death_Country,0),MATCH(GJ$3-2,_Death_Day,0))-INDEX(_Death_Data,MATCH($F52,_Death_Country,0),MATCH(GJ$3-3,_Death_Day,0))*$D$2
+INDEX(_Death_Data,MATCH($F52,_Death_Country,0),MATCH(GJ$3-3,_Death_Day,0))-INDEX(_Death_Data,MATCH($F52,_Death_Country,0),MATCH(GJ$3-4,_Death_Day,0))*$D$2
+INDEX(_Death_Data,MATCH($F52,_Death_Country,0),MATCH(GJ$3-4,_Death_Day,0))-INDEX(_Death_Data,MATCH($F52,_Death_Country,0),MATCH(GJ$3-5,_Death_Day,0))*$D$2)/5</f>
        <v>#N/A</v>
      </c>
      <c r="GK52" s="77" t="e">
        <f>(INDEX(_Death_Data,MATCH($F52,_Death_Country,0),MATCH(GK$3,_Death_Day,0))-INDEX(_Death_Data,MATCH($F52,_Death_Country,0),MATCH(GK$3-1,_Death_Day,0))*$D$2
+INDEX(_Death_Data,MATCH($F52,_Death_Country,0),MATCH(GK$3-1,_Death_Day,0))-INDEX(_Death_Data,MATCH($F52,_Death_Country,0),MATCH(GK$3-2,_Death_Day,0))*$D$2
+INDEX(_Death_Data,MATCH($F52,_Death_Country,0),MATCH(GK$3-2,_Death_Day,0))-INDEX(_Death_Data,MATCH($F52,_Death_Country,0),MATCH(GK$3-3,_Death_Day,0))*$D$2
+INDEX(_Death_Data,MATCH($F52,_Death_Country,0),MATCH(GK$3-3,_Death_Day,0))-INDEX(_Death_Data,MATCH($F52,_Death_Country,0),MATCH(GK$3-4,_Death_Day,0))*$D$2
+INDEX(_Death_Data,MATCH($F52,_Death_Country,0),MATCH(GK$3-4,_Death_Day,0))-INDEX(_Death_Data,MATCH($F52,_Death_Country,0),MATCH(GK$3-5,_Death_Day,0))*$D$2)/5</f>
        <v>#N/A</v>
      </c>
      <c r="GL52" s="77" t="e">
        <f>(INDEX(_Death_Data,MATCH($F52,_Death_Country,0),MATCH(GL$3,_Death_Day,0))-INDEX(_Death_Data,MATCH($F52,_Death_Country,0),MATCH(GL$3-1,_Death_Day,0))*$D$2
+INDEX(_Death_Data,MATCH($F52,_Death_Country,0),MATCH(GL$3-1,_Death_Day,0))-INDEX(_Death_Data,MATCH($F52,_Death_Country,0),MATCH(GL$3-2,_Death_Day,0))*$D$2
+INDEX(_Death_Data,MATCH($F52,_Death_Country,0),MATCH(GL$3-2,_Death_Day,0))-INDEX(_Death_Data,MATCH($F52,_Death_Country,0),MATCH(GL$3-3,_Death_Day,0))*$D$2
+INDEX(_Death_Data,MATCH($F52,_Death_Country,0),MATCH(GL$3-3,_Death_Day,0))-INDEX(_Death_Data,MATCH($F52,_Death_Country,0),MATCH(GL$3-4,_Death_Day,0))*$D$2
+INDEX(_Death_Data,MATCH($F52,_Death_Country,0),MATCH(GL$3-4,_Death_Day,0))-INDEX(_Death_Data,MATCH($F52,_Death_Country,0),MATCH(GL$3-5,_Death_Day,0))*$D$2)/5</f>
        <v>#N/A</v>
      </c>
      <c r="GM52" s="77" t="e">
        <f>(INDEX(_Death_Data,MATCH($F52,_Death_Country,0),MATCH(GM$3,_Death_Day,0))-INDEX(_Death_Data,MATCH($F52,_Death_Country,0),MATCH(GM$3-1,_Death_Day,0))*$D$2
+INDEX(_Death_Data,MATCH($F52,_Death_Country,0),MATCH(GM$3-1,_Death_Day,0))-INDEX(_Death_Data,MATCH($F52,_Death_Country,0),MATCH(GM$3-2,_Death_Day,0))*$D$2
+INDEX(_Death_Data,MATCH($F52,_Death_Country,0),MATCH(GM$3-2,_Death_Day,0))-INDEX(_Death_Data,MATCH($F52,_Death_Country,0),MATCH(GM$3-3,_Death_Day,0))*$D$2
+INDEX(_Death_Data,MATCH($F52,_Death_Country,0),MATCH(GM$3-3,_Death_Day,0))-INDEX(_Death_Data,MATCH($F52,_Death_Country,0),MATCH(GM$3-4,_Death_Day,0))*$D$2
+INDEX(_Death_Data,MATCH($F52,_Death_Country,0),MATCH(GM$3-4,_Death_Day,0))-INDEX(_Death_Data,MATCH($F52,_Death_Country,0),MATCH(GM$3-5,_Death_Day,0))*$D$2)/5</f>
        <v>#N/A</v>
      </c>
      <c r="GN52" s="77" t="e">
        <f>(INDEX(_Death_Data,MATCH($F52,_Death_Country,0),MATCH(GN$3,_Death_Day,0))-INDEX(_Death_Data,MATCH($F52,_Death_Country,0),MATCH(GN$3-1,_Death_Day,0))*$D$2
+INDEX(_Death_Data,MATCH($F52,_Death_Country,0),MATCH(GN$3-1,_Death_Day,0))-INDEX(_Death_Data,MATCH($F52,_Death_Country,0),MATCH(GN$3-2,_Death_Day,0))*$D$2
+INDEX(_Death_Data,MATCH($F52,_Death_Country,0),MATCH(GN$3-2,_Death_Day,0))-INDEX(_Death_Data,MATCH($F52,_Death_Country,0),MATCH(GN$3-3,_Death_Day,0))*$D$2
+INDEX(_Death_Data,MATCH($F52,_Death_Country,0),MATCH(GN$3-3,_Death_Day,0))-INDEX(_Death_Data,MATCH($F52,_Death_Country,0),MATCH(GN$3-4,_Death_Day,0))*$D$2
+INDEX(_Death_Data,MATCH($F52,_Death_Country,0),MATCH(GN$3-4,_Death_Day,0))-INDEX(_Death_Data,MATCH($F52,_Death_Country,0),MATCH(GN$3-5,_Death_Day,0))*$D$2)/5</f>
        <v>#N/A</v>
      </c>
      <c r="GO52" s="77" t="e">
        <f>(INDEX(_Death_Data,MATCH($F52,_Death_Country,0),MATCH(GO$3,_Death_Day,0))-INDEX(_Death_Data,MATCH($F52,_Death_Country,0),MATCH(GO$3-1,_Death_Day,0))*$D$2
+INDEX(_Death_Data,MATCH($F52,_Death_Country,0),MATCH(GO$3-1,_Death_Day,0))-INDEX(_Death_Data,MATCH($F52,_Death_Country,0),MATCH(GO$3-2,_Death_Day,0))*$D$2
+INDEX(_Death_Data,MATCH($F52,_Death_Country,0),MATCH(GO$3-2,_Death_Day,0))-INDEX(_Death_Data,MATCH($F52,_Death_Country,0),MATCH(GO$3-3,_Death_Day,0))*$D$2
+INDEX(_Death_Data,MATCH($F52,_Death_Country,0),MATCH(GO$3-3,_Death_Day,0))-INDEX(_Death_Data,MATCH($F52,_Death_Country,0),MATCH(GO$3-4,_Death_Day,0))*$D$2
+INDEX(_Death_Data,MATCH($F52,_Death_Country,0),MATCH(GO$3-4,_Death_Day,0))-INDEX(_Death_Data,MATCH($F52,_Death_Country,0),MATCH(GO$3-5,_Death_Day,0))*$D$2)/5</f>
        <v>#N/A</v>
      </c>
      <c r="GP52" s="77" t="e">
        <f>(INDEX(_Death_Data,MATCH($F52,_Death_Country,0),MATCH(GP$3,_Death_Day,0))-INDEX(_Death_Data,MATCH($F52,_Death_Country,0),MATCH(GP$3-1,_Death_Day,0))*$D$2
+INDEX(_Death_Data,MATCH($F52,_Death_Country,0),MATCH(GP$3-1,_Death_Day,0))-INDEX(_Death_Data,MATCH($F52,_Death_Country,0),MATCH(GP$3-2,_Death_Day,0))*$D$2
+INDEX(_Death_Data,MATCH($F52,_Death_Country,0),MATCH(GP$3-2,_Death_Day,0))-INDEX(_Death_Data,MATCH($F52,_Death_Country,0),MATCH(GP$3-3,_Death_Day,0))*$D$2
+INDEX(_Death_Data,MATCH($F52,_Death_Country,0),MATCH(GP$3-3,_Death_Day,0))-INDEX(_Death_Data,MATCH($F52,_Death_Country,0),MATCH(GP$3-4,_Death_Day,0))*$D$2
+INDEX(_Death_Data,MATCH($F52,_Death_Country,0),MATCH(GP$3-4,_Death_Day,0))-INDEX(_Death_Data,MATCH($F52,_Death_Country,0),MATCH(GP$3-5,_Death_Day,0))*$D$2)/5</f>
        <v>#N/A</v>
      </c>
      <c r="GQ52" s="77" t="e">
        <f>(INDEX(_Death_Data,MATCH($F52,_Death_Country,0),MATCH(GQ$3,_Death_Day,0))-INDEX(_Death_Data,MATCH($F52,_Death_Country,0),MATCH(GQ$3-1,_Death_Day,0))*$D$2
+INDEX(_Death_Data,MATCH($F52,_Death_Country,0),MATCH(GQ$3-1,_Death_Day,0))-INDEX(_Death_Data,MATCH($F52,_Death_Country,0),MATCH(GQ$3-2,_Death_Day,0))*$D$2
+INDEX(_Death_Data,MATCH($F52,_Death_Country,0),MATCH(GQ$3-2,_Death_Day,0))-INDEX(_Death_Data,MATCH($F52,_Death_Country,0),MATCH(GQ$3-3,_Death_Day,0))*$D$2
+INDEX(_Death_Data,MATCH($F52,_Death_Country,0),MATCH(GQ$3-3,_Death_Day,0))-INDEX(_Death_Data,MATCH($F52,_Death_Country,0),MATCH(GQ$3-4,_Death_Day,0))*$D$2
+INDEX(_Death_Data,MATCH($F52,_Death_Country,0),MATCH(GQ$3-4,_Death_Day,0))-INDEX(_Death_Data,MATCH($F52,_Death_Country,0),MATCH(GQ$3-5,_Death_Day,0))*$D$2)/5</f>
        <v>#N/A</v>
      </c>
      <c r="GR52" s="77" t="e">
        <f>(INDEX(_Death_Data,MATCH($F52,_Death_Country,0),MATCH(GR$3,_Death_Day,0))-INDEX(_Death_Data,MATCH($F52,_Death_Country,0),MATCH(GR$3-1,_Death_Day,0))*$D$2
+INDEX(_Death_Data,MATCH($F52,_Death_Country,0),MATCH(GR$3-1,_Death_Day,0))-INDEX(_Death_Data,MATCH($F52,_Death_Country,0),MATCH(GR$3-2,_Death_Day,0))*$D$2
+INDEX(_Death_Data,MATCH($F52,_Death_Country,0),MATCH(GR$3-2,_Death_Day,0))-INDEX(_Death_Data,MATCH($F52,_Death_Country,0),MATCH(GR$3-3,_Death_Day,0))*$D$2
+INDEX(_Death_Data,MATCH($F52,_Death_Country,0),MATCH(GR$3-3,_Death_Day,0))-INDEX(_Death_Data,MATCH($F52,_Death_Country,0),MATCH(GR$3-4,_Death_Day,0))*$D$2
+INDEX(_Death_Data,MATCH($F52,_Death_Country,0),MATCH(GR$3-4,_Death_Day,0))-INDEX(_Death_Data,MATCH($F52,_Death_Country,0),MATCH(GR$3-5,_Death_Day,0))*$D$2)/5</f>
        <v>#N/A</v>
      </c>
      <c r="GS52" s="77" t="e">
        <f>(INDEX(_Death_Data,MATCH($F52,_Death_Country,0),MATCH(GS$3,_Death_Day,0))-INDEX(_Death_Data,MATCH($F52,_Death_Country,0),MATCH(GS$3-1,_Death_Day,0))*$D$2
+INDEX(_Death_Data,MATCH($F52,_Death_Country,0),MATCH(GS$3-1,_Death_Day,0))-INDEX(_Death_Data,MATCH($F52,_Death_Country,0),MATCH(GS$3-2,_Death_Day,0))*$D$2
+INDEX(_Death_Data,MATCH($F52,_Death_Country,0),MATCH(GS$3-2,_Death_Day,0))-INDEX(_Death_Data,MATCH($F52,_Death_Country,0),MATCH(GS$3-3,_Death_Day,0))*$D$2
+INDEX(_Death_Data,MATCH($F52,_Death_Country,0),MATCH(GS$3-3,_Death_Day,0))-INDEX(_Death_Data,MATCH($F52,_Death_Country,0),MATCH(GS$3-4,_Death_Day,0))*$D$2
+INDEX(_Death_Data,MATCH($F52,_Death_Country,0),MATCH(GS$3-4,_Death_Day,0))-INDEX(_Death_Data,MATCH($F52,_Death_Country,0),MATCH(GS$3-5,_Death_Day,0))*$D$2)/5</f>
        <v>#N/A</v>
      </c>
      <c r="GT52">
        <v>1</v>
      </c>
      <c r="GV52" s="10">
        <f ca="1">HLOOKUP(TODAY()-GV$3,$C$3:$FN$252,ROW()-2)</f>
        <v>0</v>
      </c>
      <c r="GW52" s="10">
        <f ca="1">HLOOKUP(TODAY()-GW$3,$C$3:$FN$252,ROW()-2)</f>
        <v>0</v>
      </c>
      <c r="GX52" s="10">
        <f ca="1">HLOOKUP(TODAY()-GX$3,$C$3:$FN$252,ROW()-2)</f>
        <v>0</v>
      </c>
      <c r="GY52" s="10">
        <f ca="1">HLOOKUP(TODAY()-GY$3,$C$3:$FN$252,ROW()-2)</f>
        <v>0</v>
      </c>
      <c r="GZ52" s="10">
        <f ca="1">HLOOKUP(TODAY()-GZ$3,$C$3:$FN$252,ROW()-2)</f>
        <v>0</v>
      </c>
      <c r="HA52" s="10">
        <f ca="1">HLOOKUP(TODAY()-HA$3,$C$3:$FN$252,ROW()-2)</f>
        <v>0</v>
      </c>
      <c r="HB52" s="10">
        <f ca="1">HLOOKUP(TODAY()-HB$3,$C$3:$FN$252,ROW()-2)</f>
        <v>0</v>
      </c>
      <c r="HC52" s="10">
        <f ca="1">SUM(GV52:HB52)/7</f>
        <v>0</v>
      </c>
      <c r="HD52" s="10" t="b">
        <f ca="1">MAX(GV52:HB52)=HE52</f>
        <v>0</v>
      </c>
      <c r="HE52" s="10">
        <f t="array" ref="HE52">MAX(IF(ISNA(L52:EE52),"",L52:EE52))</f>
        <v>0.2</v>
      </c>
      <c r="HF52" s="49">
        <f ca="1">IF(HW52&gt;0,HC52/HW52,0)</f>
        <v>0</v>
      </c>
      <c r="HG52" t="str">
        <f>D52</f>
        <v>Africa</v>
      </c>
      <c r="HH52" t="str">
        <f>F52</f>
        <v>Western Sahara</v>
      </c>
      <c r="HI52" s="10">
        <f>HE52</f>
        <v>0.2</v>
      </c>
      <c r="HJ52" s="10">
        <f ca="1">G52</f>
        <v>1</v>
      </c>
      <c r="HK52">
        <f ca="1">IF(HF52&lt;$HK$2,$B52,0)</f>
        <v>600</v>
      </c>
      <c r="HL52">
        <f ca="1">IF(AND($HF52&gt;=$HK$2,$HF52&lt;$HL$2),$B52,0)</f>
        <v>0</v>
      </c>
      <c r="HM52">
        <f ca="1">IF(AND($HF52&gt;=$HL$2,$HF52&lt;$HM$2),$B52,0)</f>
        <v>0</v>
      </c>
      <c r="HN52">
        <f ca="1">IF(AND($HF52&gt;=$HM$2,$HF52&lt;$HN$2),$B52,0)</f>
        <v>0</v>
      </c>
      <c r="HO52">
        <f ca="1">IF(HF52&gt;=$HN$2,B52,0)</f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ca="1">HF53</f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ca="1">INDEX(_Death_Data,MATCH($F53,_Death_Country,0),MATCH(G$2,_Death_Day,0))</f>
        <v>0</v>
      </c>
      <c r="H53" s="78">
        <f ca="1">HC53</f>
        <v>0</v>
      </c>
      <c r="I53" s="97" t="str">
        <f>F53</f>
        <v>Eritrea</v>
      </c>
      <c r="J53" s="77">
        <f>INDEX(_Death_Data,MATCH($F53,_Death_Country,0),MATCH(J$3,_Death_Day,0))</f>
        <v>0</v>
      </c>
      <c r="K53" s="77">
        <f>INDEX(_Death_Data,MATCH($F53,_Death_Country,0),MATCH(K$3,_Death_Day,0))-INDEX(_Death_Data,MATCH($F53,_Death_Country,0),MATCH(J$3,_Death_Day,0))*$D$2</f>
        <v>0</v>
      </c>
      <c r="L53" s="77" t="e">
        <f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77" t="e">
        <f>(INDEX(_Death_Data,MATCH($F53,_Death_Country,0),MATCH(M$3,_Death_Day,0))-INDEX(_Death_Data,MATCH($F53,_Death_Country,0),MATCH(M$3-1,_Death_Day,0))*$D$2
+INDEX(_Death_Data,MATCH($F53,_Death_Country,0),MATCH(M$3-1,_Death_Day,0))-INDEX(_Death_Data,MATCH($F53,_Death_Country,0),MATCH(M$3-2,_Death_Day,0))*$D$2
+INDEX(_Death_Data,MATCH($F53,_Death_Country,0),MATCH(M$3-2,_Death_Day,0))-INDEX(_Death_Data,MATCH($F53,_Death_Country,0),MATCH(M$3-3,_Death_Day,0))*$D$2
+INDEX(_Death_Data,MATCH($F53,_Death_Country,0),MATCH(M$3-3,_Death_Day,0))-INDEX(_Death_Data,MATCH($F53,_Death_Country,0),MATCH(M$3-4,_Death_Day,0))*$D$2
+INDEX(_Death_Data,MATCH($F53,_Death_Country,0),MATCH(M$3-4,_Death_Day,0))-INDEX(_Death_Data,MATCH($F53,_Death_Country,0),MATCH(M$3-5,_Death_Day,0))*$D$2)/5</f>
        <v>#N/A</v>
      </c>
      <c r="N53" s="77" t="e">
        <f>(INDEX(_Death_Data,MATCH($F53,_Death_Country,0),MATCH(N$3,_Death_Day,0))-INDEX(_Death_Data,MATCH($F53,_Death_Country,0),MATCH(N$3-1,_Death_Day,0))*$D$2
+INDEX(_Death_Data,MATCH($F53,_Death_Country,0),MATCH(N$3-1,_Death_Day,0))-INDEX(_Death_Data,MATCH($F53,_Death_Country,0),MATCH(N$3-2,_Death_Day,0))*$D$2
+INDEX(_Death_Data,MATCH($F53,_Death_Country,0),MATCH(N$3-2,_Death_Day,0))-INDEX(_Death_Data,MATCH($F53,_Death_Country,0),MATCH(N$3-3,_Death_Day,0))*$D$2
+INDEX(_Death_Data,MATCH($F53,_Death_Country,0),MATCH(N$3-3,_Death_Day,0))-INDEX(_Death_Data,MATCH($F53,_Death_Country,0),MATCH(N$3-4,_Death_Day,0))*$D$2
+INDEX(_Death_Data,MATCH($F53,_Death_Country,0),MATCH(N$3-4,_Death_Day,0))-INDEX(_Death_Data,MATCH($F53,_Death_Country,0),MATCH(N$3-5,_Death_Day,0))*$D$2)/5</f>
        <v>#N/A</v>
      </c>
      <c r="O53" s="77">
        <f>(INDEX(_Death_Data,MATCH($F53,_Death_Country,0),MATCH(O$3,_Death_Day,0))-INDEX(_Death_Data,MATCH($F53,_Death_Country,0),MATCH(O$3-1,_Death_Day,0))*$D$2
+INDEX(_Death_Data,MATCH($F53,_Death_Country,0),MATCH(O$3-1,_Death_Day,0))-INDEX(_Death_Data,MATCH($F53,_Death_Country,0),MATCH(O$3-2,_Death_Day,0))*$D$2
+INDEX(_Death_Data,MATCH($F53,_Death_Country,0),MATCH(O$3-2,_Death_Day,0))-INDEX(_Death_Data,MATCH($F53,_Death_Country,0),MATCH(O$3-3,_Death_Day,0))*$D$2
+INDEX(_Death_Data,MATCH($F53,_Death_Country,0),MATCH(O$3-3,_Death_Day,0))-INDEX(_Death_Data,MATCH($F53,_Death_Country,0),MATCH(O$3-4,_Death_Day,0))*$D$2
+INDEX(_Death_Data,MATCH($F53,_Death_Country,0),MATCH(O$3-4,_Death_Day,0))-INDEX(_Death_Data,MATCH($F53,_Death_Country,0),MATCH(O$3-5,_Death_Day,0))*$D$2)/5</f>
        <v>0</v>
      </c>
      <c r="P53" s="77">
        <f>(INDEX(_Death_Data,MATCH($F53,_Death_Country,0),MATCH(P$3,_Death_Day,0))-INDEX(_Death_Data,MATCH($F53,_Death_Country,0),MATCH(P$3-1,_Death_Day,0))*$D$2
+INDEX(_Death_Data,MATCH($F53,_Death_Country,0),MATCH(P$3-1,_Death_Day,0))-INDEX(_Death_Data,MATCH($F53,_Death_Country,0),MATCH(P$3-2,_Death_Day,0))*$D$2
+INDEX(_Death_Data,MATCH($F53,_Death_Country,0),MATCH(P$3-2,_Death_Day,0))-INDEX(_Death_Data,MATCH($F53,_Death_Country,0),MATCH(P$3-3,_Death_Day,0))*$D$2
+INDEX(_Death_Data,MATCH($F53,_Death_Country,0),MATCH(P$3-3,_Death_Day,0))-INDEX(_Death_Data,MATCH($F53,_Death_Country,0),MATCH(P$3-4,_Death_Day,0))*$D$2
+INDEX(_Death_Data,MATCH($F53,_Death_Country,0),MATCH(P$3-4,_Death_Day,0))-INDEX(_Death_Data,MATCH($F53,_Death_Country,0),MATCH(P$3-5,_Death_Day,0))*$D$2)/5</f>
        <v>0</v>
      </c>
      <c r="Q53" s="77">
        <f>(INDEX(_Death_Data,MATCH($F53,_Death_Country,0),MATCH(Q$3,_Death_Day,0))-INDEX(_Death_Data,MATCH($F53,_Death_Country,0),MATCH(Q$3-1,_Death_Day,0))*$D$2
+INDEX(_Death_Data,MATCH($F53,_Death_Country,0),MATCH(Q$3-1,_Death_Day,0))-INDEX(_Death_Data,MATCH($F53,_Death_Country,0),MATCH(Q$3-2,_Death_Day,0))*$D$2
+INDEX(_Death_Data,MATCH($F53,_Death_Country,0),MATCH(Q$3-2,_Death_Day,0))-INDEX(_Death_Data,MATCH($F53,_Death_Country,0),MATCH(Q$3-3,_Death_Day,0))*$D$2
+INDEX(_Death_Data,MATCH($F53,_Death_Country,0),MATCH(Q$3-3,_Death_Day,0))-INDEX(_Death_Data,MATCH($F53,_Death_Country,0),MATCH(Q$3-4,_Death_Day,0))*$D$2
+INDEX(_Death_Data,MATCH($F53,_Death_Country,0),MATCH(Q$3-4,_Death_Day,0))-INDEX(_Death_Data,MATCH($F53,_Death_Country,0),MATCH(Q$3-5,_Death_Day,0))*$D$2)/5</f>
        <v>0</v>
      </c>
      <c r="R53" s="77">
        <f>(INDEX(_Death_Data,MATCH($F53,_Death_Country,0),MATCH(R$3,_Death_Day,0))-INDEX(_Death_Data,MATCH($F53,_Death_Country,0),MATCH(R$3-1,_Death_Day,0))*$D$2
+INDEX(_Death_Data,MATCH($F53,_Death_Country,0),MATCH(R$3-1,_Death_Day,0))-INDEX(_Death_Data,MATCH($F53,_Death_Country,0),MATCH(R$3-2,_Death_Day,0))*$D$2
+INDEX(_Death_Data,MATCH($F53,_Death_Country,0),MATCH(R$3-2,_Death_Day,0))-INDEX(_Death_Data,MATCH($F53,_Death_Country,0),MATCH(R$3-3,_Death_Day,0))*$D$2
+INDEX(_Death_Data,MATCH($F53,_Death_Country,0),MATCH(R$3-3,_Death_Day,0))-INDEX(_Death_Data,MATCH($F53,_Death_Country,0),MATCH(R$3-4,_Death_Day,0))*$D$2
+INDEX(_Death_Data,MATCH($F53,_Death_Country,0),MATCH(R$3-4,_Death_Day,0))-INDEX(_Death_Data,MATCH($F53,_Death_Country,0),MATCH(R$3-5,_Death_Day,0))*$D$2)/5</f>
        <v>0</v>
      </c>
      <c r="S53" s="77">
        <f>(INDEX(_Death_Data,MATCH($F53,_Death_Country,0),MATCH(S$3,_Death_Day,0))-INDEX(_Death_Data,MATCH($F53,_Death_Country,0),MATCH(S$3-1,_Death_Day,0))*$D$2
+INDEX(_Death_Data,MATCH($F53,_Death_Country,0),MATCH(S$3-1,_Death_Day,0))-INDEX(_Death_Data,MATCH($F53,_Death_Country,0),MATCH(S$3-2,_Death_Day,0))*$D$2
+INDEX(_Death_Data,MATCH($F53,_Death_Country,0),MATCH(S$3-2,_Death_Day,0))-INDEX(_Death_Data,MATCH($F53,_Death_Country,0),MATCH(S$3-3,_Death_Day,0))*$D$2
+INDEX(_Death_Data,MATCH($F53,_Death_Country,0),MATCH(S$3-3,_Death_Day,0))-INDEX(_Death_Data,MATCH($F53,_Death_Country,0),MATCH(S$3-4,_Death_Day,0))*$D$2
+INDEX(_Death_Data,MATCH($F53,_Death_Country,0),MATCH(S$3-4,_Death_Day,0))-INDEX(_Death_Data,MATCH($F53,_Death_Country,0),MATCH(S$3-5,_Death_Day,0))*$D$2)/5</f>
        <v>0</v>
      </c>
      <c r="T53" s="77">
        <f>(INDEX(_Death_Data,MATCH($F53,_Death_Country,0),MATCH(T$3,_Death_Day,0))-INDEX(_Death_Data,MATCH($F53,_Death_Country,0),MATCH(T$3-1,_Death_Day,0))*$D$2
+INDEX(_Death_Data,MATCH($F53,_Death_Country,0),MATCH(T$3-1,_Death_Day,0))-INDEX(_Death_Data,MATCH($F53,_Death_Country,0),MATCH(T$3-2,_Death_Day,0))*$D$2
+INDEX(_Death_Data,MATCH($F53,_Death_Country,0),MATCH(T$3-2,_Death_Day,0))-INDEX(_Death_Data,MATCH($F53,_Death_Country,0),MATCH(T$3-3,_Death_Day,0))*$D$2
+INDEX(_Death_Data,MATCH($F53,_Death_Country,0),MATCH(T$3-3,_Death_Day,0))-INDEX(_Death_Data,MATCH($F53,_Death_Country,0),MATCH(T$3-4,_Death_Day,0))*$D$2
+INDEX(_Death_Data,MATCH($F53,_Death_Country,0),MATCH(T$3-4,_Death_Day,0))-INDEX(_Death_Data,MATCH($F53,_Death_Country,0),MATCH(T$3-5,_Death_Day,0))*$D$2)/5</f>
        <v>0</v>
      </c>
      <c r="U53" s="77">
        <f>(INDEX(_Death_Data,MATCH($F53,_Death_Country,0),MATCH(U$3,_Death_Day,0))-INDEX(_Death_Data,MATCH($F53,_Death_Country,0),MATCH(U$3-1,_Death_Day,0))*$D$2
+INDEX(_Death_Data,MATCH($F53,_Death_Country,0),MATCH(U$3-1,_Death_Day,0))-INDEX(_Death_Data,MATCH($F53,_Death_Country,0),MATCH(U$3-2,_Death_Day,0))*$D$2
+INDEX(_Death_Data,MATCH($F53,_Death_Country,0),MATCH(U$3-2,_Death_Day,0))-INDEX(_Death_Data,MATCH($F53,_Death_Country,0),MATCH(U$3-3,_Death_Day,0))*$D$2
+INDEX(_Death_Data,MATCH($F53,_Death_Country,0),MATCH(U$3-3,_Death_Day,0))-INDEX(_Death_Data,MATCH($F53,_Death_Country,0),MATCH(U$3-4,_Death_Day,0))*$D$2
+INDEX(_Death_Data,MATCH($F53,_Death_Country,0),MATCH(U$3-4,_Death_Day,0))-INDEX(_Death_Data,MATCH($F53,_Death_Country,0),MATCH(U$3-5,_Death_Day,0))*$D$2)/5</f>
        <v>0</v>
      </c>
      <c r="V53" s="77">
        <f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77">
        <f>(INDEX(_Death_Data,MATCH($F53,_Death_Country,0),MATCH(W$3,_Death_Day,0))-INDEX(_Death_Data,MATCH($F53,_Death_Country,0),MATCH(W$3-1,_Death_Day,0))*$D$2
+INDEX(_Death_Data,MATCH($F53,_Death_Country,0),MATCH(W$3-1,_Death_Day,0))-INDEX(_Death_Data,MATCH($F53,_Death_Country,0),MATCH(W$3-2,_Death_Day,0))*$D$2
+INDEX(_Death_Data,MATCH($F53,_Death_Country,0),MATCH(W$3-2,_Death_Day,0))-INDEX(_Death_Data,MATCH($F53,_Death_Country,0),MATCH(W$3-3,_Death_Day,0))*$D$2
+INDEX(_Death_Data,MATCH($F53,_Death_Country,0),MATCH(W$3-3,_Death_Day,0))-INDEX(_Death_Data,MATCH($F53,_Death_Country,0),MATCH(W$3-4,_Death_Day,0))*$D$2
+INDEX(_Death_Data,MATCH($F53,_Death_Country,0),MATCH(W$3-4,_Death_Day,0))-INDEX(_Death_Data,MATCH($F53,_Death_Country,0),MATCH(W$3-5,_Death_Day,0))*$D$2)/5</f>
        <v>0</v>
      </c>
      <c r="X53" s="77">
        <f>(INDEX(_Death_Data,MATCH($F53,_Death_Country,0),MATCH(X$3,_Death_Day,0))-INDEX(_Death_Data,MATCH($F53,_Death_Country,0),MATCH(X$3-1,_Death_Day,0))*$D$2
+INDEX(_Death_Data,MATCH($F53,_Death_Country,0),MATCH(X$3-1,_Death_Day,0))-INDEX(_Death_Data,MATCH($F53,_Death_Country,0),MATCH(X$3-2,_Death_Day,0))*$D$2
+INDEX(_Death_Data,MATCH($F53,_Death_Country,0),MATCH(X$3-2,_Death_Day,0))-INDEX(_Death_Data,MATCH($F53,_Death_Country,0),MATCH(X$3-3,_Death_Day,0))*$D$2
+INDEX(_Death_Data,MATCH($F53,_Death_Country,0),MATCH(X$3-3,_Death_Day,0))-INDEX(_Death_Data,MATCH($F53,_Death_Country,0),MATCH(X$3-4,_Death_Day,0))*$D$2
+INDEX(_Death_Data,MATCH($F53,_Death_Country,0),MATCH(X$3-4,_Death_Day,0))-INDEX(_Death_Data,MATCH($F53,_Death_Country,0),MATCH(X$3-5,_Death_Day,0))*$D$2)/5</f>
        <v>0</v>
      </c>
      <c r="Y53" s="77">
        <f>(INDEX(_Death_Data,MATCH($F53,_Death_Country,0),MATCH(Y$3,_Death_Day,0))-INDEX(_Death_Data,MATCH($F53,_Death_Country,0),MATCH(Y$3-1,_Death_Day,0))*$D$2
+INDEX(_Death_Data,MATCH($F53,_Death_Country,0),MATCH(Y$3-1,_Death_Day,0))-INDEX(_Death_Data,MATCH($F53,_Death_Country,0),MATCH(Y$3-2,_Death_Day,0))*$D$2
+INDEX(_Death_Data,MATCH($F53,_Death_Country,0),MATCH(Y$3-2,_Death_Day,0))-INDEX(_Death_Data,MATCH($F53,_Death_Country,0),MATCH(Y$3-3,_Death_Day,0))*$D$2
+INDEX(_Death_Data,MATCH($F53,_Death_Country,0),MATCH(Y$3-3,_Death_Day,0))-INDEX(_Death_Data,MATCH($F53,_Death_Country,0),MATCH(Y$3-4,_Death_Day,0))*$D$2
+INDEX(_Death_Data,MATCH($F53,_Death_Country,0),MATCH(Y$3-4,_Death_Day,0))-INDEX(_Death_Data,MATCH($F53,_Death_Country,0),MATCH(Y$3-5,_Death_Day,0))*$D$2)/5</f>
        <v>0</v>
      </c>
      <c r="Z53" s="77">
        <f>(INDEX(_Death_Data,MATCH($F53,_Death_Country,0),MATCH(Z$3,_Death_Day,0))-INDEX(_Death_Data,MATCH($F53,_Death_Country,0),MATCH(Z$3-1,_Death_Day,0))*$D$2
+INDEX(_Death_Data,MATCH($F53,_Death_Country,0),MATCH(Z$3-1,_Death_Day,0))-INDEX(_Death_Data,MATCH($F53,_Death_Country,0),MATCH(Z$3-2,_Death_Day,0))*$D$2
+INDEX(_Death_Data,MATCH($F53,_Death_Country,0),MATCH(Z$3-2,_Death_Day,0))-INDEX(_Death_Data,MATCH($F53,_Death_Country,0),MATCH(Z$3-3,_Death_Day,0))*$D$2
+INDEX(_Death_Data,MATCH($F53,_Death_Country,0),MATCH(Z$3-3,_Death_Day,0))-INDEX(_Death_Data,MATCH($F53,_Death_Country,0),MATCH(Z$3-4,_Death_Day,0))*$D$2
+INDEX(_Death_Data,MATCH($F53,_Death_Country,0),MATCH(Z$3-4,_Death_Day,0))-INDEX(_Death_Data,MATCH($F53,_Death_Country,0),MATCH(Z$3-5,_Death_Day,0))*$D$2)/5</f>
        <v>0</v>
      </c>
      <c r="AA53" s="77">
        <f>(INDEX(_Death_Data,MATCH($F53,_Death_Country,0),MATCH(AA$3,_Death_Day,0))-INDEX(_Death_Data,MATCH($F53,_Death_Country,0),MATCH(AA$3-1,_Death_Day,0))*$D$2
+INDEX(_Death_Data,MATCH($F53,_Death_Country,0),MATCH(AA$3-1,_Death_Day,0))-INDEX(_Death_Data,MATCH($F53,_Death_Country,0),MATCH(AA$3-2,_Death_Day,0))*$D$2
+INDEX(_Death_Data,MATCH($F53,_Death_Country,0),MATCH(AA$3-2,_Death_Day,0))-INDEX(_Death_Data,MATCH($F53,_Death_Country,0),MATCH(AA$3-3,_Death_Day,0))*$D$2
+INDEX(_Death_Data,MATCH($F53,_Death_Country,0),MATCH(AA$3-3,_Death_Day,0))-INDEX(_Death_Data,MATCH($F53,_Death_Country,0),MATCH(AA$3-4,_Death_Day,0))*$D$2
+INDEX(_Death_Data,MATCH($F53,_Death_Country,0),MATCH(AA$3-4,_Death_Day,0))-INDEX(_Death_Data,MATCH($F53,_Death_Country,0),MATCH(AA$3-5,_Death_Day,0))*$D$2)/5</f>
        <v>0</v>
      </c>
      <c r="AB53" s="77">
        <f>(INDEX(_Death_Data,MATCH($F53,_Death_Country,0),MATCH(AB$3,_Death_Day,0))-INDEX(_Death_Data,MATCH($F53,_Death_Country,0),MATCH(AB$3-1,_Death_Day,0))*$D$2
+INDEX(_Death_Data,MATCH($F53,_Death_Country,0),MATCH(AB$3-1,_Death_Day,0))-INDEX(_Death_Data,MATCH($F53,_Death_Country,0),MATCH(AB$3-2,_Death_Day,0))*$D$2
+INDEX(_Death_Data,MATCH($F53,_Death_Country,0),MATCH(AB$3-2,_Death_Day,0))-INDEX(_Death_Data,MATCH($F53,_Death_Country,0),MATCH(AB$3-3,_Death_Day,0))*$D$2
+INDEX(_Death_Data,MATCH($F53,_Death_Country,0),MATCH(AB$3-3,_Death_Day,0))-INDEX(_Death_Data,MATCH($F53,_Death_Country,0),MATCH(AB$3-4,_Death_Day,0))*$D$2
+INDEX(_Death_Data,MATCH($F53,_Death_Country,0),MATCH(AB$3-4,_Death_Day,0))-INDEX(_Death_Data,MATCH($F53,_Death_Country,0),MATCH(AB$3-5,_Death_Day,0))*$D$2)/5</f>
        <v>0</v>
      </c>
      <c r="AC53" s="77">
        <f>(INDEX(_Death_Data,MATCH($F53,_Death_Country,0),MATCH(AC$3,_Death_Day,0))-INDEX(_Death_Data,MATCH($F53,_Death_Country,0),MATCH(AC$3-1,_Death_Day,0))*$D$2
+INDEX(_Death_Data,MATCH($F53,_Death_Country,0),MATCH(AC$3-1,_Death_Day,0))-INDEX(_Death_Data,MATCH($F53,_Death_Country,0),MATCH(AC$3-2,_Death_Day,0))*$D$2
+INDEX(_Death_Data,MATCH($F53,_Death_Country,0),MATCH(AC$3-2,_Death_Day,0))-INDEX(_Death_Data,MATCH($F53,_Death_Country,0),MATCH(AC$3-3,_Death_Day,0))*$D$2
+INDEX(_Death_Data,MATCH($F53,_Death_Country,0),MATCH(AC$3-3,_Death_Day,0))-INDEX(_Death_Data,MATCH($F53,_Death_Country,0),MATCH(AC$3-4,_Death_Day,0))*$D$2
+INDEX(_Death_Data,MATCH($F53,_Death_Country,0),MATCH(AC$3-4,_Death_Day,0))-INDEX(_Death_Data,MATCH($F53,_Death_Country,0),MATCH(AC$3-5,_Death_Day,0))*$D$2)/5</f>
        <v>0</v>
      </c>
      <c r="AD53" s="77">
        <f>(INDEX(_Death_Data,MATCH($F53,_Death_Country,0),MATCH(AD$3,_Death_Day,0))-INDEX(_Death_Data,MATCH($F53,_Death_Country,0),MATCH(AD$3-1,_Death_Day,0))*$D$2
+INDEX(_Death_Data,MATCH($F53,_Death_Country,0),MATCH(AD$3-1,_Death_Day,0))-INDEX(_Death_Data,MATCH($F53,_Death_Country,0),MATCH(AD$3-2,_Death_Day,0))*$D$2
+INDEX(_Death_Data,MATCH($F53,_Death_Country,0),MATCH(AD$3-2,_Death_Day,0))-INDEX(_Death_Data,MATCH($F53,_Death_Country,0),MATCH(AD$3-3,_Death_Day,0))*$D$2
+INDEX(_Death_Data,MATCH($F53,_Death_Country,0),MATCH(AD$3-3,_Death_Day,0))-INDEX(_Death_Data,MATCH($F53,_Death_Country,0),MATCH(AD$3-4,_Death_Day,0))*$D$2
+INDEX(_Death_Data,MATCH($F53,_Death_Country,0),MATCH(AD$3-4,_Death_Day,0))-INDEX(_Death_Data,MATCH($F53,_Death_Country,0),MATCH(AD$3-5,_Death_Day,0))*$D$2)/5</f>
        <v>0</v>
      </c>
      <c r="AE53" s="77">
        <f>(INDEX(_Death_Data,MATCH($F53,_Death_Country,0),MATCH(AE$3,_Death_Day,0))-INDEX(_Death_Data,MATCH($F53,_Death_Country,0),MATCH(AE$3-1,_Death_Day,0))*$D$2
+INDEX(_Death_Data,MATCH($F53,_Death_Country,0),MATCH(AE$3-1,_Death_Day,0))-INDEX(_Death_Data,MATCH($F53,_Death_Country,0),MATCH(AE$3-2,_Death_Day,0))*$D$2
+INDEX(_Death_Data,MATCH($F53,_Death_Country,0),MATCH(AE$3-2,_Death_Day,0))-INDEX(_Death_Data,MATCH($F53,_Death_Country,0),MATCH(AE$3-3,_Death_Day,0))*$D$2
+INDEX(_Death_Data,MATCH($F53,_Death_Country,0),MATCH(AE$3-3,_Death_Day,0))-INDEX(_Death_Data,MATCH($F53,_Death_Country,0),MATCH(AE$3-4,_Death_Day,0))*$D$2
+INDEX(_Death_Data,MATCH($F53,_Death_Country,0),MATCH(AE$3-4,_Death_Day,0))-INDEX(_Death_Data,MATCH($F53,_Death_Country,0),MATCH(AE$3-5,_Death_Day,0))*$D$2)/5</f>
        <v>0</v>
      </c>
      <c r="AF53" s="77">
        <f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77">
        <f>(INDEX(_Death_Data,MATCH($F53,_Death_Country,0),MATCH(AG$3,_Death_Day,0))-INDEX(_Death_Data,MATCH($F53,_Death_Country,0),MATCH(AG$3-1,_Death_Day,0))*$D$2
+INDEX(_Death_Data,MATCH($F53,_Death_Country,0),MATCH(AG$3-1,_Death_Day,0))-INDEX(_Death_Data,MATCH($F53,_Death_Country,0),MATCH(AG$3-2,_Death_Day,0))*$D$2
+INDEX(_Death_Data,MATCH($F53,_Death_Country,0),MATCH(AG$3-2,_Death_Day,0))-INDEX(_Death_Data,MATCH($F53,_Death_Country,0),MATCH(AG$3-3,_Death_Day,0))*$D$2
+INDEX(_Death_Data,MATCH($F53,_Death_Country,0),MATCH(AG$3-3,_Death_Day,0))-INDEX(_Death_Data,MATCH($F53,_Death_Country,0),MATCH(AG$3-4,_Death_Day,0))*$D$2
+INDEX(_Death_Data,MATCH($F53,_Death_Country,0),MATCH(AG$3-4,_Death_Day,0))-INDEX(_Death_Data,MATCH($F53,_Death_Country,0),MATCH(AG$3-5,_Death_Day,0))*$D$2)/5</f>
        <v>0</v>
      </c>
      <c r="AH53" s="77">
        <f>(INDEX(_Death_Data,MATCH($F53,_Death_Country,0),MATCH(AH$3,_Death_Day,0))-INDEX(_Death_Data,MATCH($F53,_Death_Country,0),MATCH(AH$3-1,_Death_Day,0))*$D$2
+INDEX(_Death_Data,MATCH($F53,_Death_Country,0),MATCH(AH$3-1,_Death_Day,0))-INDEX(_Death_Data,MATCH($F53,_Death_Country,0),MATCH(AH$3-2,_Death_Day,0))*$D$2
+INDEX(_Death_Data,MATCH($F53,_Death_Country,0),MATCH(AH$3-2,_Death_Day,0))-INDEX(_Death_Data,MATCH($F53,_Death_Country,0),MATCH(AH$3-3,_Death_Day,0))*$D$2
+INDEX(_Death_Data,MATCH($F53,_Death_Country,0),MATCH(AH$3-3,_Death_Day,0))-INDEX(_Death_Data,MATCH($F53,_Death_Country,0),MATCH(AH$3-4,_Death_Day,0))*$D$2
+INDEX(_Death_Data,MATCH($F53,_Death_Country,0),MATCH(AH$3-4,_Death_Day,0))-INDEX(_Death_Data,MATCH($F53,_Death_Country,0),MATCH(AH$3-5,_Death_Day,0))*$D$2)/5</f>
        <v>0</v>
      </c>
      <c r="AI53" s="77">
        <f>(INDEX(_Death_Data,MATCH($F53,_Death_Country,0),MATCH(AI$3,_Death_Day,0))-INDEX(_Death_Data,MATCH($F53,_Death_Country,0),MATCH(AI$3-1,_Death_Day,0))*$D$2
+INDEX(_Death_Data,MATCH($F53,_Death_Country,0),MATCH(AI$3-1,_Death_Day,0))-INDEX(_Death_Data,MATCH($F53,_Death_Country,0),MATCH(AI$3-2,_Death_Day,0))*$D$2
+INDEX(_Death_Data,MATCH($F53,_Death_Country,0),MATCH(AI$3-2,_Death_Day,0))-INDEX(_Death_Data,MATCH($F53,_Death_Country,0),MATCH(AI$3-3,_Death_Day,0))*$D$2
+INDEX(_Death_Data,MATCH($F53,_Death_Country,0),MATCH(AI$3-3,_Death_Day,0))-INDEX(_Death_Data,MATCH($F53,_Death_Country,0),MATCH(AI$3-4,_Death_Day,0))*$D$2
+INDEX(_Death_Data,MATCH($F53,_Death_Country,0),MATCH(AI$3-4,_Death_Day,0))-INDEX(_Death_Data,MATCH($F53,_Death_Country,0),MATCH(AI$3-5,_Death_Day,0))*$D$2)/5</f>
        <v>0</v>
      </c>
      <c r="AJ53" s="77">
        <f>(INDEX(_Death_Data,MATCH($F53,_Death_Country,0),MATCH(AJ$3,_Death_Day,0))-INDEX(_Death_Data,MATCH($F53,_Death_Country,0),MATCH(AJ$3-1,_Death_Day,0))*$D$2
+INDEX(_Death_Data,MATCH($F53,_Death_Country,0),MATCH(AJ$3-1,_Death_Day,0))-INDEX(_Death_Data,MATCH($F53,_Death_Country,0),MATCH(AJ$3-2,_Death_Day,0))*$D$2
+INDEX(_Death_Data,MATCH($F53,_Death_Country,0),MATCH(AJ$3-2,_Death_Day,0))-INDEX(_Death_Data,MATCH($F53,_Death_Country,0),MATCH(AJ$3-3,_Death_Day,0))*$D$2
+INDEX(_Death_Data,MATCH($F53,_Death_Country,0),MATCH(AJ$3-3,_Death_Day,0))-INDEX(_Death_Data,MATCH($F53,_Death_Country,0),MATCH(AJ$3-4,_Death_Day,0))*$D$2
+INDEX(_Death_Data,MATCH($F53,_Death_Country,0),MATCH(AJ$3-4,_Death_Day,0))-INDEX(_Death_Data,MATCH($F53,_Death_Country,0),MATCH(AJ$3-5,_Death_Day,0))*$D$2)/5</f>
        <v>0</v>
      </c>
      <c r="AK53" s="77">
        <f>(INDEX(_Death_Data,MATCH($F53,_Death_Country,0),MATCH(AK$3,_Death_Day,0))-INDEX(_Death_Data,MATCH($F53,_Death_Country,0),MATCH(AK$3-1,_Death_Day,0))*$D$2
+INDEX(_Death_Data,MATCH($F53,_Death_Country,0),MATCH(AK$3-1,_Death_Day,0))-INDEX(_Death_Data,MATCH($F53,_Death_Country,0),MATCH(AK$3-2,_Death_Day,0))*$D$2
+INDEX(_Death_Data,MATCH($F53,_Death_Country,0),MATCH(AK$3-2,_Death_Day,0))-INDEX(_Death_Data,MATCH($F53,_Death_Country,0),MATCH(AK$3-3,_Death_Day,0))*$D$2
+INDEX(_Death_Data,MATCH($F53,_Death_Country,0),MATCH(AK$3-3,_Death_Day,0))-INDEX(_Death_Data,MATCH($F53,_Death_Country,0),MATCH(AK$3-4,_Death_Day,0))*$D$2
+INDEX(_Death_Data,MATCH($F53,_Death_Country,0),MATCH(AK$3-4,_Death_Day,0))-INDEX(_Death_Data,MATCH($F53,_Death_Country,0),MATCH(AK$3-5,_Death_Day,0))*$D$2)/5</f>
        <v>0</v>
      </c>
      <c r="AL53" s="77">
        <f>(INDEX(_Death_Data,MATCH($F53,_Death_Country,0),MATCH(AL$3,_Death_Day,0))-INDEX(_Death_Data,MATCH($F53,_Death_Country,0),MATCH(AL$3-1,_Death_Day,0))*$D$2
+INDEX(_Death_Data,MATCH($F53,_Death_Country,0),MATCH(AL$3-1,_Death_Day,0))-INDEX(_Death_Data,MATCH($F53,_Death_Country,0),MATCH(AL$3-2,_Death_Day,0))*$D$2
+INDEX(_Death_Data,MATCH($F53,_Death_Country,0),MATCH(AL$3-2,_Death_Day,0))-INDEX(_Death_Data,MATCH($F53,_Death_Country,0),MATCH(AL$3-3,_Death_Day,0))*$D$2
+INDEX(_Death_Data,MATCH($F53,_Death_Country,0),MATCH(AL$3-3,_Death_Day,0))-INDEX(_Death_Data,MATCH($F53,_Death_Country,0),MATCH(AL$3-4,_Death_Day,0))*$D$2
+INDEX(_Death_Data,MATCH($F53,_Death_Country,0),MATCH(AL$3-4,_Death_Day,0))-INDEX(_Death_Data,MATCH($F53,_Death_Country,0),MATCH(AL$3-5,_Death_Day,0))*$D$2)/5</f>
        <v>0</v>
      </c>
      <c r="AM53" s="77">
        <f>(INDEX(_Death_Data,MATCH($F53,_Death_Country,0),MATCH(AM$3,_Death_Day,0))-INDEX(_Death_Data,MATCH($F53,_Death_Country,0),MATCH(AM$3-1,_Death_Day,0))*$D$2
+INDEX(_Death_Data,MATCH($F53,_Death_Country,0),MATCH(AM$3-1,_Death_Day,0))-INDEX(_Death_Data,MATCH($F53,_Death_Country,0),MATCH(AM$3-2,_Death_Day,0))*$D$2
+INDEX(_Death_Data,MATCH($F53,_Death_Country,0),MATCH(AM$3-2,_Death_Day,0))-INDEX(_Death_Data,MATCH($F53,_Death_Country,0),MATCH(AM$3-3,_Death_Day,0))*$D$2
+INDEX(_Death_Data,MATCH($F53,_Death_Country,0),MATCH(AM$3-3,_Death_Day,0))-INDEX(_Death_Data,MATCH($F53,_Death_Country,0),MATCH(AM$3-4,_Death_Day,0))*$D$2
+INDEX(_Death_Data,MATCH($F53,_Death_Country,0),MATCH(AM$3-4,_Death_Day,0))-INDEX(_Death_Data,MATCH($F53,_Death_Country,0),MATCH(AM$3-5,_Death_Day,0))*$D$2)/5</f>
        <v>0</v>
      </c>
      <c r="AN53" s="77">
        <f>(INDEX(_Death_Data,MATCH($F53,_Death_Country,0),MATCH(AN$3,_Death_Day,0))-INDEX(_Death_Data,MATCH($F53,_Death_Country,0),MATCH(AN$3-1,_Death_Day,0))*$D$2
+INDEX(_Death_Data,MATCH($F53,_Death_Country,0),MATCH(AN$3-1,_Death_Day,0))-INDEX(_Death_Data,MATCH($F53,_Death_Country,0),MATCH(AN$3-2,_Death_Day,0))*$D$2
+INDEX(_Death_Data,MATCH($F53,_Death_Country,0),MATCH(AN$3-2,_Death_Day,0))-INDEX(_Death_Data,MATCH($F53,_Death_Country,0),MATCH(AN$3-3,_Death_Day,0))*$D$2
+INDEX(_Death_Data,MATCH($F53,_Death_Country,0),MATCH(AN$3-3,_Death_Day,0))-INDEX(_Death_Data,MATCH($F53,_Death_Country,0),MATCH(AN$3-4,_Death_Day,0))*$D$2
+INDEX(_Death_Data,MATCH($F53,_Death_Country,0),MATCH(AN$3-4,_Death_Day,0))-INDEX(_Death_Data,MATCH($F53,_Death_Country,0),MATCH(AN$3-5,_Death_Day,0))*$D$2)/5</f>
        <v>0</v>
      </c>
      <c r="AO53" s="77">
        <f>(INDEX(_Death_Data,MATCH($F53,_Death_Country,0),MATCH(AO$3,_Death_Day,0))-INDEX(_Death_Data,MATCH($F53,_Death_Country,0),MATCH(AO$3-1,_Death_Day,0))*$D$2
+INDEX(_Death_Data,MATCH($F53,_Death_Country,0),MATCH(AO$3-1,_Death_Day,0))-INDEX(_Death_Data,MATCH($F53,_Death_Country,0),MATCH(AO$3-2,_Death_Day,0))*$D$2
+INDEX(_Death_Data,MATCH($F53,_Death_Country,0),MATCH(AO$3-2,_Death_Day,0))-INDEX(_Death_Data,MATCH($F53,_Death_Country,0),MATCH(AO$3-3,_Death_Day,0))*$D$2
+INDEX(_Death_Data,MATCH($F53,_Death_Country,0),MATCH(AO$3-3,_Death_Day,0))-INDEX(_Death_Data,MATCH($F53,_Death_Country,0),MATCH(AO$3-4,_Death_Day,0))*$D$2
+INDEX(_Death_Data,MATCH($F53,_Death_Country,0),MATCH(AO$3-4,_Death_Day,0))-INDEX(_Death_Data,MATCH($F53,_Death_Country,0),MATCH(AO$3-5,_Death_Day,0))*$D$2)/5</f>
        <v>0</v>
      </c>
      <c r="AP53" s="77">
        <f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77">
        <f>(INDEX(_Death_Data,MATCH($F53,_Death_Country,0),MATCH(AQ$3,_Death_Day,0))-INDEX(_Death_Data,MATCH($F53,_Death_Country,0),MATCH(AQ$3-1,_Death_Day,0))*$D$2
+INDEX(_Death_Data,MATCH($F53,_Death_Country,0),MATCH(AQ$3-1,_Death_Day,0))-INDEX(_Death_Data,MATCH($F53,_Death_Country,0),MATCH(AQ$3-2,_Death_Day,0))*$D$2
+INDEX(_Death_Data,MATCH($F53,_Death_Country,0),MATCH(AQ$3-2,_Death_Day,0))-INDEX(_Death_Data,MATCH($F53,_Death_Country,0),MATCH(AQ$3-3,_Death_Day,0))*$D$2
+INDEX(_Death_Data,MATCH($F53,_Death_Country,0),MATCH(AQ$3-3,_Death_Day,0))-INDEX(_Death_Data,MATCH($F53,_Death_Country,0),MATCH(AQ$3-4,_Death_Day,0))*$D$2
+INDEX(_Death_Data,MATCH($F53,_Death_Country,0),MATCH(AQ$3-4,_Death_Day,0))-INDEX(_Death_Data,MATCH($F53,_Death_Country,0),MATCH(AQ$3-5,_Death_Day,0))*$D$2)/5</f>
        <v>0</v>
      </c>
      <c r="AR53" s="77">
        <f>(INDEX(_Death_Data,MATCH($F53,_Death_Country,0),MATCH(AR$3,_Death_Day,0))-INDEX(_Death_Data,MATCH($F53,_Death_Country,0),MATCH(AR$3-1,_Death_Day,0))*$D$2
+INDEX(_Death_Data,MATCH($F53,_Death_Country,0),MATCH(AR$3-1,_Death_Day,0))-INDEX(_Death_Data,MATCH($F53,_Death_Country,0),MATCH(AR$3-2,_Death_Day,0))*$D$2
+INDEX(_Death_Data,MATCH($F53,_Death_Country,0),MATCH(AR$3-2,_Death_Day,0))-INDEX(_Death_Data,MATCH($F53,_Death_Country,0),MATCH(AR$3-3,_Death_Day,0))*$D$2
+INDEX(_Death_Data,MATCH($F53,_Death_Country,0),MATCH(AR$3-3,_Death_Day,0))-INDEX(_Death_Data,MATCH($F53,_Death_Country,0),MATCH(AR$3-4,_Death_Day,0))*$D$2
+INDEX(_Death_Data,MATCH($F53,_Death_Country,0),MATCH(AR$3-4,_Death_Day,0))-INDEX(_Death_Data,MATCH($F53,_Death_Country,0),MATCH(AR$3-5,_Death_Day,0))*$D$2)/5</f>
        <v>0</v>
      </c>
      <c r="AS53" s="77">
        <f>(INDEX(_Death_Data,MATCH($F53,_Death_Country,0),MATCH(AS$3,_Death_Day,0))-INDEX(_Death_Data,MATCH($F53,_Death_Country,0),MATCH(AS$3-1,_Death_Day,0))*$D$2
+INDEX(_Death_Data,MATCH($F53,_Death_Country,0),MATCH(AS$3-1,_Death_Day,0))-INDEX(_Death_Data,MATCH($F53,_Death_Country,0),MATCH(AS$3-2,_Death_Day,0))*$D$2
+INDEX(_Death_Data,MATCH($F53,_Death_Country,0),MATCH(AS$3-2,_Death_Day,0))-INDEX(_Death_Data,MATCH($F53,_Death_Country,0),MATCH(AS$3-3,_Death_Day,0))*$D$2
+INDEX(_Death_Data,MATCH($F53,_Death_Country,0),MATCH(AS$3-3,_Death_Day,0))-INDEX(_Death_Data,MATCH($F53,_Death_Country,0),MATCH(AS$3-4,_Death_Day,0))*$D$2
+INDEX(_Death_Data,MATCH($F53,_Death_Country,0),MATCH(AS$3-4,_Death_Day,0))-INDEX(_Death_Data,MATCH($F53,_Death_Country,0),MATCH(AS$3-5,_Death_Day,0))*$D$2)/5</f>
        <v>0</v>
      </c>
      <c r="AT53" s="77">
        <f>(INDEX(_Death_Data,MATCH($F53,_Death_Country,0),MATCH(AT$3,_Death_Day,0))-INDEX(_Death_Data,MATCH($F53,_Death_Country,0),MATCH(AT$3-1,_Death_Day,0))*$D$2
+INDEX(_Death_Data,MATCH($F53,_Death_Country,0),MATCH(AT$3-1,_Death_Day,0))-INDEX(_Death_Data,MATCH($F53,_Death_Country,0),MATCH(AT$3-2,_Death_Day,0))*$D$2
+INDEX(_Death_Data,MATCH($F53,_Death_Country,0),MATCH(AT$3-2,_Death_Day,0))-INDEX(_Death_Data,MATCH($F53,_Death_Country,0),MATCH(AT$3-3,_Death_Day,0))*$D$2
+INDEX(_Death_Data,MATCH($F53,_Death_Country,0),MATCH(AT$3-3,_Death_Day,0))-INDEX(_Death_Data,MATCH($F53,_Death_Country,0),MATCH(AT$3-4,_Death_Day,0))*$D$2
+INDEX(_Death_Data,MATCH($F53,_Death_Country,0),MATCH(AT$3-4,_Death_Day,0))-INDEX(_Death_Data,MATCH($F53,_Death_Country,0),MATCH(AT$3-5,_Death_Day,0))*$D$2)/5</f>
        <v>0</v>
      </c>
      <c r="AU53" s="77">
        <f>(INDEX(_Death_Data,MATCH($F53,_Death_Country,0),MATCH(AU$3,_Death_Day,0))-INDEX(_Death_Data,MATCH($F53,_Death_Country,0),MATCH(AU$3-1,_Death_Day,0))*$D$2
+INDEX(_Death_Data,MATCH($F53,_Death_Country,0),MATCH(AU$3-1,_Death_Day,0))-INDEX(_Death_Data,MATCH($F53,_Death_Country,0),MATCH(AU$3-2,_Death_Day,0))*$D$2
+INDEX(_Death_Data,MATCH($F53,_Death_Country,0),MATCH(AU$3-2,_Death_Day,0))-INDEX(_Death_Data,MATCH($F53,_Death_Country,0),MATCH(AU$3-3,_Death_Day,0))*$D$2
+INDEX(_Death_Data,MATCH($F53,_Death_Country,0),MATCH(AU$3-3,_Death_Day,0))-INDEX(_Death_Data,MATCH($F53,_Death_Country,0),MATCH(AU$3-4,_Death_Day,0))*$D$2
+INDEX(_Death_Data,MATCH($F53,_Death_Country,0),MATCH(AU$3-4,_Death_Day,0))-INDEX(_Death_Data,MATCH($F53,_Death_Country,0),MATCH(AU$3-5,_Death_Day,0))*$D$2)/5</f>
        <v>0</v>
      </c>
      <c r="AV53" s="77">
        <f>(INDEX(_Death_Data,MATCH($F53,_Death_Country,0),MATCH(AV$3,_Death_Day,0))-INDEX(_Death_Data,MATCH($F53,_Death_Country,0),MATCH(AV$3-1,_Death_Day,0))*$D$2
+INDEX(_Death_Data,MATCH($F53,_Death_Country,0),MATCH(AV$3-1,_Death_Day,0))-INDEX(_Death_Data,MATCH($F53,_Death_Country,0),MATCH(AV$3-2,_Death_Day,0))*$D$2
+INDEX(_Death_Data,MATCH($F53,_Death_Country,0),MATCH(AV$3-2,_Death_Day,0))-INDEX(_Death_Data,MATCH($F53,_Death_Country,0),MATCH(AV$3-3,_Death_Day,0))*$D$2
+INDEX(_Death_Data,MATCH($F53,_Death_Country,0),MATCH(AV$3-3,_Death_Day,0))-INDEX(_Death_Data,MATCH($F53,_Death_Country,0),MATCH(AV$3-4,_Death_Day,0))*$D$2
+INDEX(_Death_Data,MATCH($F53,_Death_Country,0),MATCH(AV$3-4,_Death_Day,0))-INDEX(_Death_Data,MATCH($F53,_Death_Country,0),MATCH(AV$3-5,_Death_Day,0))*$D$2)/5</f>
        <v>0</v>
      </c>
      <c r="AW53" s="77">
        <f>(INDEX(_Death_Data,MATCH($F53,_Death_Country,0),MATCH(AW$3,_Death_Day,0))-INDEX(_Death_Data,MATCH($F53,_Death_Country,0),MATCH(AW$3-1,_Death_Day,0))*$D$2
+INDEX(_Death_Data,MATCH($F53,_Death_Country,0),MATCH(AW$3-1,_Death_Day,0))-INDEX(_Death_Data,MATCH($F53,_Death_Country,0),MATCH(AW$3-2,_Death_Day,0))*$D$2
+INDEX(_Death_Data,MATCH($F53,_Death_Country,0),MATCH(AW$3-2,_Death_Day,0))-INDEX(_Death_Data,MATCH($F53,_Death_Country,0),MATCH(AW$3-3,_Death_Day,0))*$D$2
+INDEX(_Death_Data,MATCH($F53,_Death_Country,0),MATCH(AW$3-3,_Death_Day,0))-INDEX(_Death_Data,MATCH($F53,_Death_Country,0),MATCH(AW$3-4,_Death_Day,0))*$D$2
+INDEX(_Death_Data,MATCH($F53,_Death_Country,0),MATCH(AW$3-4,_Death_Day,0))-INDEX(_Death_Data,MATCH($F53,_Death_Country,0),MATCH(AW$3-5,_Death_Day,0))*$D$2)/5</f>
        <v>0</v>
      </c>
      <c r="AX53" s="77">
        <f>(INDEX(_Death_Data,MATCH($F53,_Death_Country,0),MATCH(AX$3,_Death_Day,0))-INDEX(_Death_Data,MATCH($F53,_Death_Country,0),MATCH(AX$3-1,_Death_Day,0))*$D$2
+INDEX(_Death_Data,MATCH($F53,_Death_Country,0),MATCH(AX$3-1,_Death_Day,0))-INDEX(_Death_Data,MATCH($F53,_Death_Country,0),MATCH(AX$3-2,_Death_Day,0))*$D$2
+INDEX(_Death_Data,MATCH($F53,_Death_Country,0),MATCH(AX$3-2,_Death_Day,0))-INDEX(_Death_Data,MATCH($F53,_Death_Country,0),MATCH(AX$3-3,_Death_Day,0))*$D$2
+INDEX(_Death_Data,MATCH($F53,_Death_Country,0),MATCH(AX$3-3,_Death_Day,0))-INDEX(_Death_Data,MATCH($F53,_Death_Country,0),MATCH(AX$3-4,_Death_Day,0))*$D$2
+INDEX(_Death_Data,MATCH($F53,_Death_Country,0),MATCH(AX$3-4,_Death_Day,0))-INDEX(_Death_Data,MATCH($F53,_Death_Country,0),MATCH(AX$3-5,_Death_Day,0))*$D$2)/5</f>
        <v>0</v>
      </c>
      <c r="AY53" s="77">
        <f>(INDEX(_Death_Data,MATCH($F53,_Death_Country,0),MATCH(AY$3,_Death_Day,0))-INDEX(_Death_Data,MATCH($F53,_Death_Country,0),MATCH(AY$3-1,_Death_Day,0))*$D$2
+INDEX(_Death_Data,MATCH($F53,_Death_Country,0),MATCH(AY$3-1,_Death_Day,0))-INDEX(_Death_Data,MATCH($F53,_Death_Country,0),MATCH(AY$3-2,_Death_Day,0))*$D$2
+INDEX(_Death_Data,MATCH($F53,_Death_Country,0),MATCH(AY$3-2,_Death_Day,0))-INDEX(_Death_Data,MATCH($F53,_Death_Country,0),MATCH(AY$3-3,_Death_Day,0))*$D$2
+INDEX(_Death_Data,MATCH($F53,_Death_Country,0),MATCH(AY$3-3,_Death_Day,0))-INDEX(_Death_Data,MATCH($F53,_Death_Country,0),MATCH(AY$3-4,_Death_Day,0))*$D$2
+INDEX(_Death_Data,MATCH($F53,_Death_Country,0),MATCH(AY$3-4,_Death_Day,0))-INDEX(_Death_Data,MATCH($F53,_Death_Country,0),MATCH(AY$3-5,_Death_Day,0))*$D$2)/5</f>
        <v>0</v>
      </c>
      <c r="AZ53" s="77">
        <f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77">
        <f>(INDEX(_Death_Data,MATCH($F53,_Death_Country,0),MATCH(BA$3,_Death_Day,0))-INDEX(_Death_Data,MATCH($F53,_Death_Country,0),MATCH(BA$3-1,_Death_Day,0))*$D$2
+INDEX(_Death_Data,MATCH($F53,_Death_Country,0),MATCH(BA$3-1,_Death_Day,0))-INDEX(_Death_Data,MATCH($F53,_Death_Country,0),MATCH(BA$3-2,_Death_Day,0))*$D$2
+INDEX(_Death_Data,MATCH($F53,_Death_Country,0),MATCH(BA$3-2,_Death_Day,0))-INDEX(_Death_Data,MATCH($F53,_Death_Country,0),MATCH(BA$3-3,_Death_Day,0))*$D$2
+INDEX(_Death_Data,MATCH($F53,_Death_Country,0),MATCH(BA$3-3,_Death_Day,0))-INDEX(_Death_Data,MATCH($F53,_Death_Country,0),MATCH(BA$3-4,_Death_Day,0))*$D$2
+INDEX(_Death_Data,MATCH($F53,_Death_Country,0),MATCH(BA$3-4,_Death_Day,0))-INDEX(_Death_Data,MATCH($F53,_Death_Country,0),MATCH(BA$3-5,_Death_Day,0))*$D$2)/5</f>
        <v>0</v>
      </c>
      <c r="BB53" s="77">
        <f>(INDEX(_Death_Data,MATCH($F53,_Death_Country,0),MATCH(BB$3,_Death_Day,0))-INDEX(_Death_Data,MATCH($F53,_Death_Country,0),MATCH(BB$3-1,_Death_Day,0))*$D$2
+INDEX(_Death_Data,MATCH($F53,_Death_Country,0),MATCH(BB$3-1,_Death_Day,0))-INDEX(_Death_Data,MATCH($F53,_Death_Country,0),MATCH(BB$3-2,_Death_Day,0))*$D$2
+INDEX(_Death_Data,MATCH($F53,_Death_Country,0),MATCH(BB$3-2,_Death_Day,0))-INDEX(_Death_Data,MATCH($F53,_Death_Country,0),MATCH(BB$3-3,_Death_Day,0))*$D$2
+INDEX(_Death_Data,MATCH($F53,_Death_Country,0),MATCH(BB$3-3,_Death_Day,0))-INDEX(_Death_Data,MATCH($F53,_Death_Country,0),MATCH(BB$3-4,_Death_Day,0))*$D$2
+INDEX(_Death_Data,MATCH($F53,_Death_Country,0),MATCH(BB$3-4,_Death_Day,0))-INDEX(_Death_Data,MATCH($F53,_Death_Country,0),MATCH(BB$3-5,_Death_Day,0))*$D$2)/5</f>
        <v>0</v>
      </c>
      <c r="BC53" s="77">
        <f>(INDEX(_Death_Data,MATCH($F53,_Death_Country,0),MATCH(BC$3,_Death_Day,0))-INDEX(_Death_Data,MATCH($F53,_Death_Country,0),MATCH(BC$3-1,_Death_Day,0))*$D$2
+INDEX(_Death_Data,MATCH($F53,_Death_Country,0),MATCH(BC$3-1,_Death_Day,0))-INDEX(_Death_Data,MATCH($F53,_Death_Country,0),MATCH(BC$3-2,_Death_Day,0))*$D$2
+INDEX(_Death_Data,MATCH($F53,_Death_Country,0),MATCH(BC$3-2,_Death_Day,0))-INDEX(_Death_Data,MATCH($F53,_Death_Country,0),MATCH(BC$3-3,_Death_Day,0))*$D$2
+INDEX(_Death_Data,MATCH($F53,_Death_Country,0),MATCH(BC$3-3,_Death_Day,0))-INDEX(_Death_Data,MATCH($F53,_Death_Country,0),MATCH(BC$3-4,_Death_Day,0))*$D$2
+INDEX(_Death_Data,MATCH($F53,_Death_Country,0),MATCH(BC$3-4,_Death_Day,0))-INDEX(_Death_Data,MATCH($F53,_Death_Country,0),MATCH(BC$3-5,_Death_Day,0))*$D$2)/5</f>
        <v>0</v>
      </c>
      <c r="BD53" s="77">
        <f>(INDEX(_Death_Data,MATCH($F53,_Death_Country,0),MATCH(BD$3,_Death_Day,0))-INDEX(_Death_Data,MATCH($F53,_Death_Country,0),MATCH(BD$3-1,_Death_Day,0))*$D$2
+INDEX(_Death_Data,MATCH($F53,_Death_Country,0),MATCH(BD$3-1,_Death_Day,0))-INDEX(_Death_Data,MATCH($F53,_Death_Country,0),MATCH(BD$3-2,_Death_Day,0))*$D$2
+INDEX(_Death_Data,MATCH($F53,_Death_Country,0),MATCH(BD$3-2,_Death_Day,0))-INDEX(_Death_Data,MATCH($F53,_Death_Country,0),MATCH(BD$3-3,_Death_Day,0))*$D$2
+INDEX(_Death_Data,MATCH($F53,_Death_Country,0),MATCH(BD$3-3,_Death_Day,0))-INDEX(_Death_Data,MATCH($F53,_Death_Country,0),MATCH(BD$3-4,_Death_Day,0))*$D$2
+INDEX(_Death_Data,MATCH($F53,_Death_Country,0),MATCH(BD$3-4,_Death_Day,0))-INDEX(_Death_Data,MATCH($F53,_Death_Country,0),MATCH(BD$3-5,_Death_Day,0))*$D$2)/5</f>
        <v>0</v>
      </c>
      <c r="BE53" s="77">
        <f>(INDEX(_Death_Data,MATCH($F53,_Death_Country,0),MATCH(BE$3,_Death_Day,0))-INDEX(_Death_Data,MATCH($F53,_Death_Country,0),MATCH(BE$3-1,_Death_Day,0))*$D$2
+INDEX(_Death_Data,MATCH($F53,_Death_Country,0),MATCH(BE$3-1,_Death_Day,0))-INDEX(_Death_Data,MATCH($F53,_Death_Country,0),MATCH(BE$3-2,_Death_Day,0))*$D$2
+INDEX(_Death_Data,MATCH($F53,_Death_Country,0),MATCH(BE$3-2,_Death_Day,0))-INDEX(_Death_Data,MATCH($F53,_Death_Country,0),MATCH(BE$3-3,_Death_Day,0))*$D$2
+INDEX(_Death_Data,MATCH($F53,_Death_Country,0),MATCH(BE$3-3,_Death_Day,0))-INDEX(_Death_Data,MATCH($F53,_Death_Country,0),MATCH(BE$3-4,_Death_Day,0))*$D$2
+INDEX(_Death_Data,MATCH($F53,_Death_Country,0),MATCH(BE$3-4,_Death_Day,0))-INDEX(_Death_Data,MATCH($F53,_Death_Country,0),MATCH(BE$3-5,_Death_Day,0))*$D$2)/5</f>
        <v>0</v>
      </c>
      <c r="BF53" s="77">
        <f>(INDEX(_Death_Data,MATCH($F53,_Death_Country,0),MATCH(BF$3,_Death_Day,0))-INDEX(_Death_Data,MATCH($F53,_Death_Country,0),MATCH(BF$3-1,_Death_Day,0))*$D$2
+INDEX(_Death_Data,MATCH($F53,_Death_Country,0),MATCH(BF$3-1,_Death_Day,0))-INDEX(_Death_Data,MATCH($F53,_Death_Country,0),MATCH(BF$3-2,_Death_Day,0))*$D$2
+INDEX(_Death_Data,MATCH($F53,_Death_Country,0),MATCH(BF$3-2,_Death_Day,0))-INDEX(_Death_Data,MATCH($F53,_Death_Country,0),MATCH(BF$3-3,_Death_Day,0))*$D$2
+INDEX(_Death_Data,MATCH($F53,_Death_Country,0),MATCH(BF$3-3,_Death_Day,0))-INDEX(_Death_Data,MATCH($F53,_Death_Country,0),MATCH(BF$3-4,_Death_Day,0))*$D$2
+INDEX(_Death_Data,MATCH($F53,_Death_Country,0),MATCH(BF$3-4,_Death_Day,0))-INDEX(_Death_Data,MATCH($F53,_Death_Country,0),MATCH(BF$3-5,_Death_Day,0))*$D$2)/5</f>
        <v>0</v>
      </c>
      <c r="BG53" s="77">
        <f>(INDEX(_Death_Data,MATCH($F53,_Death_Country,0),MATCH(BG$3,_Death_Day,0))-INDEX(_Death_Data,MATCH($F53,_Death_Country,0),MATCH(BG$3-1,_Death_Day,0))*$D$2
+INDEX(_Death_Data,MATCH($F53,_Death_Country,0),MATCH(BG$3-1,_Death_Day,0))-INDEX(_Death_Data,MATCH($F53,_Death_Country,0),MATCH(BG$3-2,_Death_Day,0))*$D$2
+INDEX(_Death_Data,MATCH($F53,_Death_Country,0),MATCH(BG$3-2,_Death_Day,0))-INDEX(_Death_Data,MATCH($F53,_Death_Country,0),MATCH(BG$3-3,_Death_Day,0))*$D$2
+INDEX(_Death_Data,MATCH($F53,_Death_Country,0),MATCH(BG$3-3,_Death_Day,0))-INDEX(_Death_Data,MATCH($F53,_Death_Country,0),MATCH(BG$3-4,_Death_Day,0))*$D$2
+INDEX(_Death_Data,MATCH($F53,_Death_Country,0),MATCH(BG$3-4,_Death_Day,0))-INDEX(_Death_Data,MATCH($F53,_Death_Country,0),MATCH(BG$3-5,_Death_Day,0))*$D$2)/5</f>
        <v>0</v>
      </c>
      <c r="BH53" s="77">
        <f>(INDEX(_Death_Data,MATCH($F53,_Death_Country,0),MATCH(BH$3,_Death_Day,0))-INDEX(_Death_Data,MATCH($F53,_Death_Country,0),MATCH(BH$3-1,_Death_Day,0))*$D$2
+INDEX(_Death_Data,MATCH($F53,_Death_Country,0),MATCH(BH$3-1,_Death_Day,0))-INDEX(_Death_Data,MATCH($F53,_Death_Country,0),MATCH(BH$3-2,_Death_Day,0))*$D$2
+INDEX(_Death_Data,MATCH($F53,_Death_Country,0),MATCH(BH$3-2,_Death_Day,0))-INDEX(_Death_Data,MATCH($F53,_Death_Country,0),MATCH(BH$3-3,_Death_Day,0))*$D$2
+INDEX(_Death_Data,MATCH($F53,_Death_Country,0),MATCH(BH$3-3,_Death_Day,0))-INDEX(_Death_Data,MATCH($F53,_Death_Country,0),MATCH(BH$3-4,_Death_Day,0))*$D$2
+INDEX(_Death_Data,MATCH($F53,_Death_Country,0),MATCH(BH$3-4,_Death_Day,0))-INDEX(_Death_Data,MATCH($F53,_Death_Country,0),MATCH(BH$3-5,_Death_Day,0))*$D$2)/5</f>
        <v>0</v>
      </c>
      <c r="BI53" s="77">
        <f>(INDEX(_Death_Data,MATCH($F53,_Death_Country,0),MATCH(BI$3,_Death_Day,0))-INDEX(_Death_Data,MATCH($F53,_Death_Country,0),MATCH(BI$3-1,_Death_Day,0))*$D$2
+INDEX(_Death_Data,MATCH($F53,_Death_Country,0),MATCH(BI$3-1,_Death_Day,0))-INDEX(_Death_Data,MATCH($F53,_Death_Country,0),MATCH(BI$3-2,_Death_Day,0))*$D$2
+INDEX(_Death_Data,MATCH($F53,_Death_Country,0),MATCH(BI$3-2,_Death_Day,0))-INDEX(_Death_Data,MATCH($F53,_Death_Country,0),MATCH(BI$3-3,_Death_Day,0))*$D$2
+INDEX(_Death_Data,MATCH($F53,_Death_Country,0),MATCH(BI$3-3,_Death_Day,0))-INDEX(_Death_Data,MATCH($F53,_Death_Country,0),MATCH(BI$3-4,_Death_Day,0))*$D$2
+INDEX(_Death_Data,MATCH($F53,_Death_Country,0),MATCH(BI$3-4,_Death_Day,0))-INDEX(_Death_Data,MATCH($F53,_Death_Country,0),MATCH(BI$3-5,_Death_Day,0))*$D$2)/5</f>
        <v>0</v>
      </c>
      <c r="BJ53" s="77">
        <f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</v>
      </c>
      <c r="BK53" s="77">
        <f>(INDEX(_Death_Data,MATCH($F53,_Death_Country,0),MATCH(BK$3,_Death_Day,0))-INDEX(_Death_Data,MATCH($F53,_Death_Country,0),MATCH(BK$3-1,_Death_Day,0))*$D$2
+INDEX(_Death_Data,MATCH($F53,_Death_Country,0),MATCH(BK$3-1,_Death_Day,0))-INDEX(_Death_Data,MATCH($F53,_Death_Country,0),MATCH(BK$3-2,_Death_Day,0))*$D$2
+INDEX(_Death_Data,MATCH($F53,_Death_Country,0),MATCH(BK$3-2,_Death_Day,0))-INDEX(_Death_Data,MATCH($F53,_Death_Country,0),MATCH(BK$3-3,_Death_Day,0))*$D$2
+INDEX(_Death_Data,MATCH($F53,_Death_Country,0),MATCH(BK$3-3,_Death_Day,0))-INDEX(_Death_Data,MATCH($F53,_Death_Country,0),MATCH(BK$3-4,_Death_Day,0))*$D$2
+INDEX(_Death_Data,MATCH($F53,_Death_Country,0),MATCH(BK$3-4,_Death_Day,0))-INDEX(_Death_Data,MATCH($F53,_Death_Country,0),MATCH(BK$3-5,_Death_Day,0))*$D$2)/5</f>
        <v>0</v>
      </c>
      <c r="BL53" s="77">
        <f>(INDEX(_Death_Data,MATCH($F53,_Death_Country,0),MATCH(BL$3,_Death_Day,0))-INDEX(_Death_Data,MATCH($F53,_Death_Country,0),MATCH(BL$3-1,_Death_Day,0))*$D$2
+INDEX(_Death_Data,MATCH($F53,_Death_Country,0),MATCH(BL$3-1,_Death_Day,0))-INDEX(_Death_Data,MATCH($F53,_Death_Country,0),MATCH(BL$3-2,_Death_Day,0))*$D$2
+INDEX(_Death_Data,MATCH($F53,_Death_Country,0),MATCH(BL$3-2,_Death_Day,0))-INDEX(_Death_Data,MATCH($F53,_Death_Country,0),MATCH(BL$3-3,_Death_Day,0))*$D$2
+INDEX(_Death_Data,MATCH($F53,_Death_Country,0),MATCH(BL$3-3,_Death_Day,0))-INDEX(_Death_Data,MATCH($F53,_Death_Country,0),MATCH(BL$3-4,_Death_Day,0))*$D$2
+INDEX(_Death_Data,MATCH($F53,_Death_Country,0),MATCH(BL$3-4,_Death_Day,0))-INDEX(_Death_Data,MATCH($F53,_Death_Country,0),MATCH(BL$3-5,_Death_Day,0))*$D$2)/5</f>
        <v>0</v>
      </c>
      <c r="BM53" s="77">
        <f>(INDEX(_Death_Data,MATCH($F53,_Death_Country,0),MATCH(BM$3,_Death_Day,0))-INDEX(_Death_Data,MATCH($F53,_Death_Country,0),MATCH(BM$3-1,_Death_Day,0))*$D$2
+INDEX(_Death_Data,MATCH($F53,_Death_Country,0),MATCH(BM$3-1,_Death_Day,0))-INDEX(_Death_Data,MATCH($F53,_Death_Country,0),MATCH(BM$3-2,_Death_Day,0))*$D$2
+INDEX(_Death_Data,MATCH($F53,_Death_Country,0),MATCH(BM$3-2,_Death_Day,0))-INDEX(_Death_Data,MATCH($F53,_Death_Country,0),MATCH(BM$3-3,_Death_Day,0))*$D$2
+INDEX(_Death_Data,MATCH($F53,_Death_Country,0),MATCH(BM$3-3,_Death_Day,0))-INDEX(_Death_Data,MATCH($F53,_Death_Country,0),MATCH(BM$3-4,_Death_Day,0))*$D$2
+INDEX(_Death_Data,MATCH($F53,_Death_Country,0),MATCH(BM$3-4,_Death_Day,0))-INDEX(_Death_Data,MATCH($F53,_Death_Country,0),MATCH(BM$3-5,_Death_Day,0))*$D$2)/5</f>
        <v>0</v>
      </c>
      <c r="BN53" s="77">
        <f>(INDEX(_Death_Data,MATCH($F53,_Death_Country,0),MATCH(BN$3,_Death_Day,0))-INDEX(_Death_Data,MATCH($F53,_Death_Country,0),MATCH(BN$3-1,_Death_Day,0))*$D$2
+INDEX(_Death_Data,MATCH($F53,_Death_Country,0),MATCH(BN$3-1,_Death_Day,0))-INDEX(_Death_Data,MATCH($F53,_Death_Country,0),MATCH(BN$3-2,_Death_Day,0))*$D$2
+INDEX(_Death_Data,MATCH($F53,_Death_Country,0),MATCH(BN$3-2,_Death_Day,0))-INDEX(_Death_Data,MATCH($F53,_Death_Country,0),MATCH(BN$3-3,_Death_Day,0))*$D$2
+INDEX(_Death_Data,MATCH($F53,_Death_Country,0),MATCH(BN$3-3,_Death_Day,0))-INDEX(_Death_Data,MATCH($F53,_Death_Country,0),MATCH(BN$3-4,_Death_Day,0))*$D$2
+INDEX(_Death_Data,MATCH($F53,_Death_Country,0),MATCH(BN$3-4,_Death_Day,0))-INDEX(_Death_Data,MATCH($F53,_Death_Country,0),MATCH(BN$3-5,_Death_Day,0))*$D$2)/5</f>
        <v>0</v>
      </c>
      <c r="BO53" s="77">
        <f>(INDEX(_Death_Data,MATCH($F53,_Death_Country,0),MATCH(BO$3,_Death_Day,0))-INDEX(_Death_Data,MATCH($F53,_Death_Country,0),MATCH(BO$3-1,_Death_Day,0))*$D$2
+INDEX(_Death_Data,MATCH($F53,_Death_Country,0),MATCH(BO$3-1,_Death_Day,0))-INDEX(_Death_Data,MATCH($F53,_Death_Country,0),MATCH(BO$3-2,_Death_Day,0))*$D$2
+INDEX(_Death_Data,MATCH($F53,_Death_Country,0),MATCH(BO$3-2,_Death_Day,0))-INDEX(_Death_Data,MATCH($F53,_Death_Country,0),MATCH(BO$3-3,_Death_Day,0))*$D$2
+INDEX(_Death_Data,MATCH($F53,_Death_Country,0),MATCH(BO$3-3,_Death_Day,0))-INDEX(_Death_Data,MATCH($F53,_Death_Country,0),MATCH(BO$3-4,_Death_Day,0))*$D$2
+INDEX(_Death_Data,MATCH($F53,_Death_Country,0),MATCH(BO$3-4,_Death_Day,0))-INDEX(_Death_Data,MATCH($F53,_Death_Country,0),MATCH(BO$3-5,_Death_Day,0))*$D$2)/5</f>
        <v>0</v>
      </c>
      <c r="BP53" s="77">
        <f>(INDEX(_Death_Data,MATCH($F53,_Death_Country,0),MATCH(BP$3,_Death_Day,0))-INDEX(_Death_Data,MATCH($F53,_Death_Country,0),MATCH(BP$3-1,_Death_Day,0))*$D$2
+INDEX(_Death_Data,MATCH($F53,_Death_Country,0),MATCH(BP$3-1,_Death_Day,0))-INDEX(_Death_Data,MATCH($F53,_Death_Country,0),MATCH(BP$3-2,_Death_Day,0))*$D$2
+INDEX(_Death_Data,MATCH($F53,_Death_Country,0),MATCH(BP$3-2,_Death_Day,0))-INDEX(_Death_Data,MATCH($F53,_Death_Country,0),MATCH(BP$3-3,_Death_Day,0))*$D$2
+INDEX(_Death_Data,MATCH($F53,_Death_Country,0),MATCH(BP$3-3,_Death_Day,0))-INDEX(_Death_Data,MATCH($F53,_Death_Country,0),MATCH(BP$3-4,_Death_Day,0))*$D$2
+INDEX(_Death_Data,MATCH($F53,_Death_Country,0),MATCH(BP$3-4,_Death_Day,0))-INDEX(_Death_Data,MATCH($F53,_Death_Country,0),MATCH(BP$3-5,_Death_Day,0))*$D$2)/5</f>
        <v>0</v>
      </c>
      <c r="BQ53" s="77">
        <f>(INDEX(_Death_Data,MATCH($F53,_Death_Country,0),MATCH(BQ$3,_Death_Day,0))-INDEX(_Death_Data,MATCH($F53,_Death_Country,0),MATCH(BQ$3-1,_Death_Day,0))*$D$2
+INDEX(_Death_Data,MATCH($F53,_Death_Country,0),MATCH(BQ$3-1,_Death_Day,0))-INDEX(_Death_Data,MATCH($F53,_Death_Country,0),MATCH(BQ$3-2,_Death_Day,0))*$D$2
+INDEX(_Death_Data,MATCH($F53,_Death_Country,0),MATCH(BQ$3-2,_Death_Day,0))-INDEX(_Death_Data,MATCH($F53,_Death_Country,0),MATCH(BQ$3-3,_Death_Day,0))*$D$2
+INDEX(_Death_Data,MATCH($F53,_Death_Country,0),MATCH(BQ$3-3,_Death_Day,0))-INDEX(_Death_Data,MATCH($F53,_Death_Country,0),MATCH(BQ$3-4,_Death_Day,0))*$D$2
+INDEX(_Death_Data,MATCH($F53,_Death_Country,0),MATCH(BQ$3-4,_Death_Day,0))-INDEX(_Death_Data,MATCH($F53,_Death_Country,0),MATCH(BQ$3-5,_Death_Day,0))*$D$2)/5</f>
        <v>0</v>
      </c>
      <c r="BR53" s="77">
        <f>(INDEX(_Death_Data,MATCH($F53,_Death_Country,0),MATCH(BR$3,_Death_Day,0))-INDEX(_Death_Data,MATCH($F53,_Death_Country,0),MATCH(BR$3-1,_Death_Day,0))*$D$2
+INDEX(_Death_Data,MATCH($F53,_Death_Country,0),MATCH(BR$3-1,_Death_Day,0))-INDEX(_Death_Data,MATCH($F53,_Death_Country,0),MATCH(BR$3-2,_Death_Day,0))*$D$2
+INDEX(_Death_Data,MATCH($F53,_Death_Country,0),MATCH(BR$3-2,_Death_Day,0))-INDEX(_Death_Data,MATCH($F53,_Death_Country,0),MATCH(BR$3-3,_Death_Day,0))*$D$2
+INDEX(_Death_Data,MATCH($F53,_Death_Country,0),MATCH(BR$3-3,_Death_Day,0))-INDEX(_Death_Data,MATCH($F53,_Death_Country,0),MATCH(BR$3-4,_Death_Day,0))*$D$2
+INDEX(_Death_Data,MATCH($F53,_Death_Country,0),MATCH(BR$3-4,_Death_Day,0))-INDEX(_Death_Data,MATCH($F53,_Death_Country,0),MATCH(BR$3-5,_Death_Day,0))*$D$2)/5</f>
        <v>0</v>
      </c>
      <c r="BS53" s="77">
        <f>(INDEX(_Death_Data,MATCH($F53,_Death_Country,0),MATCH(BS$3,_Death_Day,0))-INDEX(_Death_Data,MATCH($F53,_Death_Country,0),MATCH(BS$3-1,_Death_Day,0))*$D$2
+INDEX(_Death_Data,MATCH($F53,_Death_Country,0),MATCH(BS$3-1,_Death_Day,0))-INDEX(_Death_Data,MATCH($F53,_Death_Country,0),MATCH(BS$3-2,_Death_Day,0))*$D$2
+INDEX(_Death_Data,MATCH($F53,_Death_Country,0),MATCH(BS$3-2,_Death_Day,0))-INDEX(_Death_Data,MATCH($F53,_Death_Country,0),MATCH(BS$3-3,_Death_Day,0))*$D$2
+INDEX(_Death_Data,MATCH($F53,_Death_Country,0),MATCH(BS$3-3,_Death_Day,0))-INDEX(_Death_Data,MATCH($F53,_Death_Country,0),MATCH(BS$3-4,_Death_Day,0))*$D$2
+INDEX(_Death_Data,MATCH($F53,_Death_Country,0),MATCH(BS$3-4,_Death_Day,0))-INDEX(_Death_Data,MATCH($F53,_Death_Country,0),MATCH(BS$3-5,_Death_Day,0))*$D$2)/5</f>
        <v>0</v>
      </c>
      <c r="BT53" s="77">
        <f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0</v>
      </c>
      <c r="BU53" s="77">
        <f>(INDEX(_Death_Data,MATCH($F53,_Death_Country,0),MATCH(BU$3,_Death_Day,0))-INDEX(_Death_Data,MATCH($F53,_Death_Country,0),MATCH(BU$3-1,_Death_Day,0))*$D$2
+INDEX(_Death_Data,MATCH($F53,_Death_Country,0),MATCH(BU$3-1,_Death_Day,0))-INDEX(_Death_Data,MATCH($F53,_Death_Country,0),MATCH(BU$3-2,_Death_Day,0))*$D$2
+INDEX(_Death_Data,MATCH($F53,_Death_Country,0),MATCH(BU$3-2,_Death_Day,0))-INDEX(_Death_Data,MATCH($F53,_Death_Country,0),MATCH(BU$3-3,_Death_Day,0))*$D$2
+INDEX(_Death_Data,MATCH($F53,_Death_Country,0),MATCH(BU$3-3,_Death_Day,0))-INDEX(_Death_Data,MATCH($F53,_Death_Country,0),MATCH(BU$3-4,_Death_Day,0))*$D$2
+INDEX(_Death_Data,MATCH($F53,_Death_Country,0),MATCH(BU$3-4,_Death_Day,0))-INDEX(_Death_Data,MATCH($F53,_Death_Country,0),MATCH(BU$3-5,_Death_Day,0))*$D$2)/5</f>
        <v>0</v>
      </c>
      <c r="BV53" s="77">
        <f>(INDEX(_Death_Data,MATCH($F53,_Death_Country,0),MATCH(BV$3,_Death_Day,0))-INDEX(_Death_Data,MATCH($F53,_Death_Country,0),MATCH(BV$3-1,_Death_Day,0))*$D$2
+INDEX(_Death_Data,MATCH($F53,_Death_Country,0),MATCH(BV$3-1,_Death_Day,0))-INDEX(_Death_Data,MATCH($F53,_Death_Country,0),MATCH(BV$3-2,_Death_Day,0))*$D$2
+INDEX(_Death_Data,MATCH($F53,_Death_Country,0),MATCH(BV$3-2,_Death_Day,0))-INDEX(_Death_Data,MATCH($F53,_Death_Country,0),MATCH(BV$3-3,_Death_Day,0))*$D$2
+INDEX(_Death_Data,MATCH($F53,_Death_Country,0),MATCH(BV$3-3,_Death_Day,0))-INDEX(_Death_Data,MATCH($F53,_Death_Country,0),MATCH(BV$3-4,_Death_Day,0))*$D$2
+INDEX(_Death_Data,MATCH($F53,_Death_Country,0),MATCH(BV$3-4,_Death_Day,0))-INDEX(_Death_Data,MATCH($F53,_Death_Country,0),MATCH(BV$3-5,_Death_Day,0))*$D$2)/5</f>
        <v>0</v>
      </c>
      <c r="BW53" s="77">
        <f>(INDEX(_Death_Data,MATCH($F53,_Death_Country,0),MATCH(BW$3,_Death_Day,0))-INDEX(_Death_Data,MATCH($F53,_Death_Country,0),MATCH(BW$3-1,_Death_Day,0))*$D$2
+INDEX(_Death_Data,MATCH($F53,_Death_Country,0),MATCH(BW$3-1,_Death_Day,0))-INDEX(_Death_Data,MATCH($F53,_Death_Country,0),MATCH(BW$3-2,_Death_Day,0))*$D$2
+INDEX(_Death_Data,MATCH($F53,_Death_Country,0),MATCH(BW$3-2,_Death_Day,0))-INDEX(_Death_Data,MATCH($F53,_Death_Country,0),MATCH(BW$3-3,_Death_Day,0))*$D$2
+INDEX(_Death_Data,MATCH($F53,_Death_Country,0),MATCH(BW$3-3,_Death_Day,0))-INDEX(_Death_Data,MATCH($F53,_Death_Country,0),MATCH(BW$3-4,_Death_Day,0))*$D$2
+INDEX(_Death_Data,MATCH($F53,_Death_Country,0),MATCH(BW$3-4,_Death_Day,0))-INDEX(_Death_Data,MATCH($F53,_Death_Country,0),MATCH(BW$3-5,_Death_Day,0))*$D$2)/5</f>
        <v>0</v>
      </c>
      <c r="BX53" s="77">
        <f>(INDEX(_Death_Data,MATCH($F53,_Death_Country,0),MATCH(BX$3,_Death_Day,0))-INDEX(_Death_Data,MATCH($F53,_Death_Country,0),MATCH(BX$3-1,_Death_Day,0))*$D$2
+INDEX(_Death_Data,MATCH($F53,_Death_Country,0),MATCH(BX$3-1,_Death_Day,0))-INDEX(_Death_Data,MATCH($F53,_Death_Country,0),MATCH(BX$3-2,_Death_Day,0))*$D$2
+INDEX(_Death_Data,MATCH($F53,_Death_Country,0),MATCH(BX$3-2,_Death_Day,0))-INDEX(_Death_Data,MATCH($F53,_Death_Country,0),MATCH(BX$3-3,_Death_Day,0))*$D$2
+INDEX(_Death_Data,MATCH($F53,_Death_Country,0),MATCH(BX$3-3,_Death_Day,0))-INDEX(_Death_Data,MATCH($F53,_Death_Country,0),MATCH(BX$3-4,_Death_Day,0))*$D$2
+INDEX(_Death_Data,MATCH($F53,_Death_Country,0),MATCH(BX$3-4,_Death_Day,0))-INDEX(_Death_Data,MATCH($F53,_Death_Country,0),MATCH(BX$3-5,_Death_Day,0))*$D$2)/5</f>
        <v>0</v>
      </c>
      <c r="BY53" s="77">
        <f>(INDEX(_Death_Data,MATCH($F53,_Death_Country,0),MATCH(BY$3,_Death_Day,0))-INDEX(_Death_Data,MATCH($F53,_Death_Country,0),MATCH(BY$3-1,_Death_Day,0))*$D$2
+INDEX(_Death_Data,MATCH($F53,_Death_Country,0),MATCH(BY$3-1,_Death_Day,0))-INDEX(_Death_Data,MATCH($F53,_Death_Country,0),MATCH(BY$3-2,_Death_Day,0))*$D$2
+INDEX(_Death_Data,MATCH($F53,_Death_Country,0),MATCH(BY$3-2,_Death_Day,0))-INDEX(_Death_Data,MATCH($F53,_Death_Country,0),MATCH(BY$3-3,_Death_Day,0))*$D$2
+INDEX(_Death_Data,MATCH($F53,_Death_Country,0),MATCH(BY$3-3,_Death_Day,0))-INDEX(_Death_Data,MATCH($F53,_Death_Country,0),MATCH(BY$3-4,_Death_Day,0))*$D$2
+INDEX(_Death_Data,MATCH($F53,_Death_Country,0),MATCH(BY$3-4,_Death_Day,0))-INDEX(_Death_Data,MATCH($F53,_Death_Country,0),MATCH(BY$3-5,_Death_Day,0))*$D$2)/5</f>
        <v>0</v>
      </c>
      <c r="BZ53" s="77">
        <f>(INDEX(_Death_Data,MATCH($F53,_Death_Country,0),MATCH(BZ$3,_Death_Day,0))-INDEX(_Death_Data,MATCH($F53,_Death_Country,0),MATCH(BZ$3-1,_Death_Day,0))*$D$2
+INDEX(_Death_Data,MATCH($F53,_Death_Country,0),MATCH(BZ$3-1,_Death_Day,0))-INDEX(_Death_Data,MATCH($F53,_Death_Country,0),MATCH(BZ$3-2,_Death_Day,0))*$D$2
+INDEX(_Death_Data,MATCH($F53,_Death_Country,0),MATCH(BZ$3-2,_Death_Day,0))-INDEX(_Death_Data,MATCH($F53,_Death_Country,0),MATCH(BZ$3-3,_Death_Day,0))*$D$2
+INDEX(_Death_Data,MATCH($F53,_Death_Country,0),MATCH(BZ$3-3,_Death_Day,0))-INDEX(_Death_Data,MATCH($F53,_Death_Country,0),MATCH(BZ$3-4,_Death_Day,0))*$D$2
+INDEX(_Death_Data,MATCH($F53,_Death_Country,0),MATCH(BZ$3-4,_Death_Day,0))-INDEX(_Death_Data,MATCH($F53,_Death_Country,0),MATCH(BZ$3-5,_Death_Day,0))*$D$2)/5</f>
        <v>0</v>
      </c>
      <c r="CA53" s="77">
        <f>(INDEX(_Death_Data,MATCH($F53,_Death_Country,0),MATCH(CA$3,_Death_Day,0))-INDEX(_Death_Data,MATCH($F53,_Death_Country,0),MATCH(CA$3-1,_Death_Day,0))*$D$2
+INDEX(_Death_Data,MATCH($F53,_Death_Country,0),MATCH(CA$3-1,_Death_Day,0))-INDEX(_Death_Data,MATCH($F53,_Death_Country,0),MATCH(CA$3-2,_Death_Day,0))*$D$2
+INDEX(_Death_Data,MATCH($F53,_Death_Country,0),MATCH(CA$3-2,_Death_Day,0))-INDEX(_Death_Data,MATCH($F53,_Death_Country,0),MATCH(CA$3-3,_Death_Day,0))*$D$2
+INDEX(_Death_Data,MATCH($F53,_Death_Country,0),MATCH(CA$3-3,_Death_Day,0))-INDEX(_Death_Data,MATCH($F53,_Death_Country,0),MATCH(CA$3-4,_Death_Day,0))*$D$2
+INDEX(_Death_Data,MATCH($F53,_Death_Country,0),MATCH(CA$3-4,_Death_Day,0))-INDEX(_Death_Data,MATCH($F53,_Death_Country,0),MATCH(CA$3-5,_Death_Day,0))*$D$2)/5</f>
        <v>0</v>
      </c>
      <c r="CB53" s="77">
        <f>(INDEX(_Death_Data,MATCH($F53,_Death_Country,0),MATCH(CB$3,_Death_Day,0))-INDEX(_Death_Data,MATCH($F53,_Death_Country,0),MATCH(CB$3-1,_Death_Day,0))*$D$2
+INDEX(_Death_Data,MATCH($F53,_Death_Country,0),MATCH(CB$3-1,_Death_Day,0))-INDEX(_Death_Data,MATCH($F53,_Death_Country,0),MATCH(CB$3-2,_Death_Day,0))*$D$2
+INDEX(_Death_Data,MATCH($F53,_Death_Country,0),MATCH(CB$3-2,_Death_Day,0))-INDEX(_Death_Data,MATCH($F53,_Death_Country,0),MATCH(CB$3-3,_Death_Day,0))*$D$2
+INDEX(_Death_Data,MATCH($F53,_Death_Country,0),MATCH(CB$3-3,_Death_Day,0))-INDEX(_Death_Data,MATCH($F53,_Death_Country,0),MATCH(CB$3-4,_Death_Day,0))*$D$2
+INDEX(_Death_Data,MATCH($F53,_Death_Country,0),MATCH(CB$3-4,_Death_Day,0))-INDEX(_Death_Data,MATCH($F53,_Death_Country,0),MATCH(CB$3-5,_Death_Day,0))*$D$2)/5</f>
        <v>0</v>
      </c>
      <c r="CC53" s="77">
        <f>(INDEX(_Death_Data,MATCH($F53,_Death_Country,0),MATCH(CC$3,_Death_Day,0))-INDEX(_Death_Data,MATCH($F53,_Death_Country,0),MATCH(CC$3-1,_Death_Day,0))*$D$2
+INDEX(_Death_Data,MATCH($F53,_Death_Country,0),MATCH(CC$3-1,_Death_Day,0))-INDEX(_Death_Data,MATCH($F53,_Death_Country,0),MATCH(CC$3-2,_Death_Day,0))*$D$2
+INDEX(_Death_Data,MATCH($F53,_Death_Country,0),MATCH(CC$3-2,_Death_Day,0))-INDEX(_Death_Data,MATCH($F53,_Death_Country,0),MATCH(CC$3-3,_Death_Day,0))*$D$2
+INDEX(_Death_Data,MATCH($F53,_Death_Country,0),MATCH(CC$3-3,_Death_Day,0))-INDEX(_Death_Data,MATCH($F53,_Death_Country,0),MATCH(CC$3-4,_Death_Day,0))*$D$2
+INDEX(_Death_Data,MATCH($F53,_Death_Country,0),MATCH(CC$3-4,_Death_Day,0))-INDEX(_Death_Data,MATCH($F53,_Death_Country,0),MATCH(CC$3-5,_Death_Day,0))*$D$2)/5</f>
        <v>0</v>
      </c>
      <c r="CD53" s="77">
        <f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0</v>
      </c>
      <c r="CE53" s="77">
        <f>(INDEX(_Death_Data,MATCH($F53,_Death_Country,0),MATCH(CE$3,_Death_Day,0))-INDEX(_Death_Data,MATCH($F53,_Death_Country,0),MATCH(CE$3-1,_Death_Day,0))*$D$2
+INDEX(_Death_Data,MATCH($F53,_Death_Country,0),MATCH(CE$3-1,_Death_Day,0))-INDEX(_Death_Data,MATCH($F53,_Death_Country,0),MATCH(CE$3-2,_Death_Day,0))*$D$2
+INDEX(_Death_Data,MATCH($F53,_Death_Country,0),MATCH(CE$3-2,_Death_Day,0))-INDEX(_Death_Data,MATCH($F53,_Death_Country,0),MATCH(CE$3-3,_Death_Day,0))*$D$2
+INDEX(_Death_Data,MATCH($F53,_Death_Country,0),MATCH(CE$3-3,_Death_Day,0))-INDEX(_Death_Data,MATCH($F53,_Death_Country,0),MATCH(CE$3-4,_Death_Day,0))*$D$2
+INDEX(_Death_Data,MATCH($F53,_Death_Country,0),MATCH(CE$3-4,_Death_Day,0))-INDEX(_Death_Data,MATCH($F53,_Death_Country,0),MATCH(CE$3-5,_Death_Day,0))*$D$2)/5</f>
        <v>0</v>
      </c>
      <c r="CF53" s="77">
        <f>(INDEX(_Death_Data,MATCH($F53,_Death_Country,0),MATCH(CF$3,_Death_Day,0))-INDEX(_Death_Data,MATCH($F53,_Death_Country,0),MATCH(CF$3-1,_Death_Day,0))*$D$2
+INDEX(_Death_Data,MATCH($F53,_Death_Country,0),MATCH(CF$3-1,_Death_Day,0))-INDEX(_Death_Data,MATCH($F53,_Death_Country,0),MATCH(CF$3-2,_Death_Day,0))*$D$2
+INDEX(_Death_Data,MATCH($F53,_Death_Country,0),MATCH(CF$3-2,_Death_Day,0))-INDEX(_Death_Data,MATCH($F53,_Death_Country,0),MATCH(CF$3-3,_Death_Day,0))*$D$2
+INDEX(_Death_Data,MATCH($F53,_Death_Country,0),MATCH(CF$3-3,_Death_Day,0))-INDEX(_Death_Data,MATCH($F53,_Death_Country,0),MATCH(CF$3-4,_Death_Day,0))*$D$2
+INDEX(_Death_Data,MATCH($F53,_Death_Country,0),MATCH(CF$3-4,_Death_Day,0))-INDEX(_Death_Data,MATCH($F53,_Death_Country,0),MATCH(CF$3-5,_Death_Day,0))*$D$2)/5</f>
        <v>0</v>
      </c>
      <c r="CG53" s="77">
        <f>(INDEX(_Death_Data,MATCH($F53,_Death_Country,0),MATCH(CG$3,_Death_Day,0))-INDEX(_Death_Data,MATCH($F53,_Death_Country,0),MATCH(CG$3-1,_Death_Day,0))*$D$2
+INDEX(_Death_Data,MATCH($F53,_Death_Country,0),MATCH(CG$3-1,_Death_Day,0))-INDEX(_Death_Data,MATCH($F53,_Death_Country,0),MATCH(CG$3-2,_Death_Day,0))*$D$2
+INDEX(_Death_Data,MATCH($F53,_Death_Country,0),MATCH(CG$3-2,_Death_Day,0))-INDEX(_Death_Data,MATCH($F53,_Death_Country,0),MATCH(CG$3-3,_Death_Day,0))*$D$2
+INDEX(_Death_Data,MATCH($F53,_Death_Country,0),MATCH(CG$3-3,_Death_Day,0))-INDEX(_Death_Data,MATCH($F53,_Death_Country,0),MATCH(CG$3-4,_Death_Day,0))*$D$2
+INDEX(_Death_Data,MATCH($F53,_Death_Country,0),MATCH(CG$3-4,_Death_Day,0))-INDEX(_Death_Data,MATCH($F53,_Death_Country,0),MATCH(CG$3-5,_Death_Day,0))*$D$2)/5</f>
        <v>0</v>
      </c>
      <c r="CH53" s="77">
        <f>(INDEX(_Death_Data,MATCH($F53,_Death_Country,0),MATCH(CH$3,_Death_Day,0))-INDEX(_Death_Data,MATCH($F53,_Death_Country,0),MATCH(CH$3-1,_Death_Day,0))*$D$2
+INDEX(_Death_Data,MATCH($F53,_Death_Country,0),MATCH(CH$3-1,_Death_Day,0))-INDEX(_Death_Data,MATCH($F53,_Death_Country,0),MATCH(CH$3-2,_Death_Day,0))*$D$2
+INDEX(_Death_Data,MATCH($F53,_Death_Country,0),MATCH(CH$3-2,_Death_Day,0))-INDEX(_Death_Data,MATCH($F53,_Death_Country,0),MATCH(CH$3-3,_Death_Day,0))*$D$2
+INDEX(_Death_Data,MATCH($F53,_Death_Country,0),MATCH(CH$3-3,_Death_Day,0))-INDEX(_Death_Data,MATCH($F53,_Death_Country,0),MATCH(CH$3-4,_Death_Day,0))*$D$2
+INDEX(_Death_Data,MATCH($F53,_Death_Country,0),MATCH(CH$3-4,_Death_Day,0))-INDEX(_Death_Data,MATCH($F53,_Death_Country,0),MATCH(CH$3-5,_Death_Day,0))*$D$2)/5</f>
        <v>0</v>
      </c>
      <c r="CI53" s="77">
        <f>(INDEX(_Death_Data,MATCH($F53,_Death_Country,0),MATCH(CI$3,_Death_Day,0))-INDEX(_Death_Data,MATCH($F53,_Death_Country,0),MATCH(CI$3-1,_Death_Day,0))*$D$2
+INDEX(_Death_Data,MATCH($F53,_Death_Country,0),MATCH(CI$3-1,_Death_Day,0))-INDEX(_Death_Data,MATCH($F53,_Death_Country,0),MATCH(CI$3-2,_Death_Day,0))*$D$2
+INDEX(_Death_Data,MATCH($F53,_Death_Country,0),MATCH(CI$3-2,_Death_Day,0))-INDEX(_Death_Data,MATCH($F53,_Death_Country,0),MATCH(CI$3-3,_Death_Day,0))*$D$2
+INDEX(_Death_Data,MATCH($F53,_Death_Country,0),MATCH(CI$3-3,_Death_Day,0))-INDEX(_Death_Data,MATCH($F53,_Death_Country,0),MATCH(CI$3-4,_Death_Day,0))*$D$2
+INDEX(_Death_Data,MATCH($F53,_Death_Country,0),MATCH(CI$3-4,_Death_Day,0))-INDEX(_Death_Data,MATCH($F53,_Death_Country,0),MATCH(CI$3-5,_Death_Day,0))*$D$2)/5</f>
        <v>0</v>
      </c>
      <c r="CJ53" s="77">
        <f>(INDEX(_Death_Data,MATCH($F53,_Death_Country,0),MATCH(CJ$3,_Death_Day,0))-INDEX(_Death_Data,MATCH($F53,_Death_Country,0),MATCH(CJ$3-1,_Death_Day,0))*$D$2
+INDEX(_Death_Data,MATCH($F53,_Death_Country,0),MATCH(CJ$3-1,_Death_Day,0))-INDEX(_Death_Data,MATCH($F53,_Death_Country,0),MATCH(CJ$3-2,_Death_Day,0))*$D$2
+INDEX(_Death_Data,MATCH($F53,_Death_Country,0),MATCH(CJ$3-2,_Death_Day,0))-INDEX(_Death_Data,MATCH($F53,_Death_Country,0),MATCH(CJ$3-3,_Death_Day,0))*$D$2
+INDEX(_Death_Data,MATCH($F53,_Death_Country,0),MATCH(CJ$3-3,_Death_Day,0))-INDEX(_Death_Data,MATCH($F53,_Death_Country,0),MATCH(CJ$3-4,_Death_Day,0))*$D$2
+INDEX(_Death_Data,MATCH($F53,_Death_Country,0),MATCH(CJ$3-4,_Death_Day,0))-INDEX(_Death_Data,MATCH($F53,_Death_Country,0),MATCH(CJ$3-5,_Death_Day,0))*$D$2)/5</f>
        <v>0</v>
      </c>
      <c r="CK53" s="77">
        <f>(INDEX(_Death_Data,MATCH($F53,_Death_Country,0),MATCH(CK$3,_Death_Day,0))-INDEX(_Death_Data,MATCH($F53,_Death_Country,0),MATCH(CK$3-1,_Death_Day,0))*$D$2
+INDEX(_Death_Data,MATCH($F53,_Death_Country,0),MATCH(CK$3-1,_Death_Day,0))-INDEX(_Death_Data,MATCH($F53,_Death_Country,0),MATCH(CK$3-2,_Death_Day,0))*$D$2
+INDEX(_Death_Data,MATCH($F53,_Death_Country,0),MATCH(CK$3-2,_Death_Day,0))-INDEX(_Death_Data,MATCH($F53,_Death_Country,0),MATCH(CK$3-3,_Death_Day,0))*$D$2
+INDEX(_Death_Data,MATCH($F53,_Death_Country,0),MATCH(CK$3-3,_Death_Day,0))-INDEX(_Death_Data,MATCH($F53,_Death_Country,0),MATCH(CK$3-4,_Death_Day,0))*$D$2
+INDEX(_Death_Data,MATCH($F53,_Death_Country,0),MATCH(CK$3-4,_Death_Day,0))-INDEX(_Death_Data,MATCH($F53,_Death_Country,0),MATCH(CK$3-5,_Death_Day,0))*$D$2)/5</f>
        <v>0</v>
      </c>
      <c r="CL53" s="77">
        <f>(INDEX(_Death_Data,MATCH($F53,_Death_Country,0),MATCH(CL$3,_Death_Day,0))-INDEX(_Death_Data,MATCH($F53,_Death_Country,0),MATCH(CL$3-1,_Death_Day,0))*$D$2
+INDEX(_Death_Data,MATCH($F53,_Death_Country,0),MATCH(CL$3-1,_Death_Day,0))-INDEX(_Death_Data,MATCH($F53,_Death_Country,0),MATCH(CL$3-2,_Death_Day,0))*$D$2
+INDEX(_Death_Data,MATCH($F53,_Death_Country,0),MATCH(CL$3-2,_Death_Day,0))-INDEX(_Death_Data,MATCH($F53,_Death_Country,0),MATCH(CL$3-3,_Death_Day,0))*$D$2
+INDEX(_Death_Data,MATCH($F53,_Death_Country,0),MATCH(CL$3-3,_Death_Day,0))-INDEX(_Death_Data,MATCH($F53,_Death_Country,0),MATCH(CL$3-4,_Death_Day,0))*$D$2
+INDEX(_Death_Data,MATCH($F53,_Death_Country,0),MATCH(CL$3-4,_Death_Day,0))-INDEX(_Death_Data,MATCH($F53,_Death_Country,0),MATCH(CL$3-5,_Death_Day,0))*$D$2)/5</f>
        <v>0</v>
      </c>
      <c r="CM53" s="77">
        <f>(INDEX(_Death_Data,MATCH($F53,_Death_Country,0),MATCH(CM$3,_Death_Day,0))-INDEX(_Death_Data,MATCH($F53,_Death_Country,0),MATCH(CM$3-1,_Death_Day,0))*$D$2
+INDEX(_Death_Data,MATCH($F53,_Death_Country,0),MATCH(CM$3-1,_Death_Day,0))-INDEX(_Death_Data,MATCH($F53,_Death_Country,0),MATCH(CM$3-2,_Death_Day,0))*$D$2
+INDEX(_Death_Data,MATCH($F53,_Death_Country,0),MATCH(CM$3-2,_Death_Day,0))-INDEX(_Death_Data,MATCH($F53,_Death_Country,0),MATCH(CM$3-3,_Death_Day,0))*$D$2
+INDEX(_Death_Data,MATCH($F53,_Death_Country,0),MATCH(CM$3-3,_Death_Day,0))-INDEX(_Death_Data,MATCH($F53,_Death_Country,0),MATCH(CM$3-4,_Death_Day,0))*$D$2
+INDEX(_Death_Data,MATCH($F53,_Death_Country,0),MATCH(CM$3-4,_Death_Day,0))-INDEX(_Death_Data,MATCH($F53,_Death_Country,0),MATCH(CM$3-5,_Death_Day,0))*$D$2)/5</f>
        <v>0</v>
      </c>
      <c r="CN53" s="77">
        <f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0</v>
      </c>
      <c r="CO53" s="77">
        <f>(INDEX(_Death_Data,MATCH($F53,_Death_Country,0),MATCH(CO$3,_Death_Day,0))-INDEX(_Death_Data,MATCH($F53,_Death_Country,0),MATCH(CO$3-1,_Death_Day,0))*$D$2
+INDEX(_Death_Data,MATCH($F53,_Death_Country,0),MATCH(CO$3-1,_Death_Day,0))-INDEX(_Death_Data,MATCH($F53,_Death_Country,0),MATCH(CO$3-2,_Death_Day,0))*$D$2
+INDEX(_Death_Data,MATCH($F53,_Death_Country,0),MATCH(CO$3-2,_Death_Day,0))-INDEX(_Death_Data,MATCH($F53,_Death_Country,0),MATCH(CO$3-3,_Death_Day,0))*$D$2
+INDEX(_Death_Data,MATCH($F53,_Death_Country,0),MATCH(CO$3-3,_Death_Day,0))-INDEX(_Death_Data,MATCH($F53,_Death_Country,0),MATCH(CO$3-4,_Death_Day,0))*$D$2
+INDEX(_Death_Data,MATCH($F53,_Death_Country,0),MATCH(CO$3-4,_Death_Day,0))-INDEX(_Death_Data,MATCH($F53,_Death_Country,0),MATCH(CO$3-5,_Death_Day,0))*$D$2)/5</f>
        <v>0</v>
      </c>
      <c r="CP53" s="77">
        <f>(INDEX(_Death_Data,MATCH($F53,_Death_Country,0),MATCH(CP$3,_Death_Day,0))-INDEX(_Death_Data,MATCH($F53,_Death_Country,0),MATCH(CP$3-1,_Death_Day,0))*$D$2
+INDEX(_Death_Data,MATCH($F53,_Death_Country,0),MATCH(CP$3-1,_Death_Day,0))-INDEX(_Death_Data,MATCH($F53,_Death_Country,0),MATCH(CP$3-2,_Death_Day,0))*$D$2
+INDEX(_Death_Data,MATCH($F53,_Death_Country,0),MATCH(CP$3-2,_Death_Day,0))-INDEX(_Death_Data,MATCH($F53,_Death_Country,0),MATCH(CP$3-3,_Death_Day,0))*$D$2
+INDEX(_Death_Data,MATCH($F53,_Death_Country,0),MATCH(CP$3-3,_Death_Day,0))-INDEX(_Death_Data,MATCH($F53,_Death_Country,0),MATCH(CP$3-4,_Death_Day,0))*$D$2
+INDEX(_Death_Data,MATCH($F53,_Death_Country,0),MATCH(CP$3-4,_Death_Day,0))-INDEX(_Death_Data,MATCH($F53,_Death_Country,0),MATCH(CP$3-5,_Death_Day,0))*$D$2)/5</f>
        <v>0</v>
      </c>
      <c r="CQ53" s="77">
        <f>(INDEX(_Death_Data,MATCH($F53,_Death_Country,0),MATCH(CQ$3,_Death_Day,0))-INDEX(_Death_Data,MATCH($F53,_Death_Country,0),MATCH(CQ$3-1,_Death_Day,0))*$D$2
+INDEX(_Death_Data,MATCH($F53,_Death_Country,0),MATCH(CQ$3-1,_Death_Day,0))-INDEX(_Death_Data,MATCH($F53,_Death_Country,0),MATCH(CQ$3-2,_Death_Day,0))*$D$2
+INDEX(_Death_Data,MATCH($F53,_Death_Country,0),MATCH(CQ$3-2,_Death_Day,0))-INDEX(_Death_Data,MATCH($F53,_Death_Country,0),MATCH(CQ$3-3,_Death_Day,0))*$D$2
+INDEX(_Death_Data,MATCH($F53,_Death_Country,0),MATCH(CQ$3-3,_Death_Day,0))-INDEX(_Death_Data,MATCH($F53,_Death_Country,0),MATCH(CQ$3-4,_Death_Day,0))*$D$2
+INDEX(_Death_Data,MATCH($F53,_Death_Country,0),MATCH(CQ$3-4,_Death_Day,0))-INDEX(_Death_Data,MATCH($F53,_Death_Country,0),MATCH(CQ$3-5,_Death_Day,0))*$D$2)/5</f>
        <v>0</v>
      </c>
      <c r="CR53" s="77">
        <f>(INDEX(_Death_Data,MATCH($F53,_Death_Country,0),MATCH(CR$3,_Death_Day,0))-INDEX(_Death_Data,MATCH($F53,_Death_Country,0),MATCH(CR$3-1,_Death_Day,0))*$D$2
+INDEX(_Death_Data,MATCH($F53,_Death_Country,0),MATCH(CR$3-1,_Death_Day,0))-INDEX(_Death_Data,MATCH($F53,_Death_Country,0),MATCH(CR$3-2,_Death_Day,0))*$D$2
+INDEX(_Death_Data,MATCH($F53,_Death_Country,0),MATCH(CR$3-2,_Death_Day,0))-INDEX(_Death_Data,MATCH($F53,_Death_Country,0),MATCH(CR$3-3,_Death_Day,0))*$D$2
+INDEX(_Death_Data,MATCH($F53,_Death_Country,0),MATCH(CR$3-3,_Death_Day,0))-INDEX(_Death_Data,MATCH($F53,_Death_Country,0),MATCH(CR$3-4,_Death_Day,0))*$D$2
+INDEX(_Death_Data,MATCH($F53,_Death_Country,0),MATCH(CR$3-4,_Death_Day,0))-INDEX(_Death_Data,MATCH($F53,_Death_Country,0),MATCH(CR$3-5,_Death_Day,0))*$D$2)/5</f>
        <v>0</v>
      </c>
      <c r="CS53" s="77">
        <f>(INDEX(_Death_Data,MATCH($F53,_Death_Country,0),MATCH(CS$3,_Death_Day,0))-INDEX(_Death_Data,MATCH($F53,_Death_Country,0),MATCH(CS$3-1,_Death_Day,0))*$D$2
+INDEX(_Death_Data,MATCH($F53,_Death_Country,0),MATCH(CS$3-1,_Death_Day,0))-INDEX(_Death_Data,MATCH($F53,_Death_Country,0),MATCH(CS$3-2,_Death_Day,0))*$D$2
+INDEX(_Death_Data,MATCH($F53,_Death_Country,0),MATCH(CS$3-2,_Death_Day,0))-INDEX(_Death_Data,MATCH($F53,_Death_Country,0),MATCH(CS$3-3,_Death_Day,0))*$D$2
+INDEX(_Death_Data,MATCH($F53,_Death_Country,0),MATCH(CS$3-3,_Death_Day,0))-INDEX(_Death_Data,MATCH($F53,_Death_Country,0),MATCH(CS$3-4,_Death_Day,0))*$D$2
+INDEX(_Death_Data,MATCH($F53,_Death_Country,0),MATCH(CS$3-4,_Death_Day,0))-INDEX(_Death_Data,MATCH($F53,_Death_Country,0),MATCH(CS$3-5,_Death_Day,0))*$D$2)/5</f>
        <v>0</v>
      </c>
      <c r="CT53" s="77">
        <f>(INDEX(_Death_Data,MATCH($F53,_Death_Country,0),MATCH(CT$3,_Death_Day,0))-INDEX(_Death_Data,MATCH($F53,_Death_Country,0),MATCH(CT$3-1,_Death_Day,0))*$D$2
+INDEX(_Death_Data,MATCH($F53,_Death_Country,0),MATCH(CT$3-1,_Death_Day,0))-INDEX(_Death_Data,MATCH($F53,_Death_Country,0),MATCH(CT$3-2,_Death_Day,0))*$D$2
+INDEX(_Death_Data,MATCH($F53,_Death_Country,0),MATCH(CT$3-2,_Death_Day,0))-INDEX(_Death_Data,MATCH($F53,_Death_Country,0),MATCH(CT$3-3,_Death_Day,0))*$D$2
+INDEX(_Death_Data,MATCH($F53,_Death_Country,0),MATCH(CT$3-3,_Death_Day,0))-INDEX(_Death_Data,MATCH($F53,_Death_Country,0),MATCH(CT$3-4,_Death_Day,0))*$D$2
+INDEX(_Death_Data,MATCH($F53,_Death_Country,0),MATCH(CT$3-4,_Death_Day,0))-INDEX(_Death_Data,MATCH($F53,_Death_Country,0),MATCH(CT$3-5,_Death_Day,0))*$D$2)/5</f>
        <v>0</v>
      </c>
      <c r="CU53" s="77">
        <f>(INDEX(_Death_Data,MATCH($F53,_Death_Country,0),MATCH(CU$3,_Death_Day,0))-INDEX(_Death_Data,MATCH($F53,_Death_Country,0),MATCH(CU$3-1,_Death_Day,0))*$D$2
+INDEX(_Death_Data,MATCH($F53,_Death_Country,0),MATCH(CU$3-1,_Death_Day,0))-INDEX(_Death_Data,MATCH($F53,_Death_Country,0),MATCH(CU$3-2,_Death_Day,0))*$D$2
+INDEX(_Death_Data,MATCH($F53,_Death_Country,0),MATCH(CU$3-2,_Death_Day,0))-INDEX(_Death_Data,MATCH($F53,_Death_Country,0),MATCH(CU$3-3,_Death_Day,0))*$D$2
+INDEX(_Death_Data,MATCH($F53,_Death_Country,0),MATCH(CU$3-3,_Death_Day,0))-INDEX(_Death_Data,MATCH($F53,_Death_Country,0),MATCH(CU$3-4,_Death_Day,0))*$D$2
+INDEX(_Death_Data,MATCH($F53,_Death_Country,0),MATCH(CU$3-4,_Death_Day,0))-INDEX(_Death_Data,MATCH($F53,_Death_Country,0),MATCH(CU$3-5,_Death_Day,0))*$D$2)/5</f>
        <v>0</v>
      </c>
      <c r="CV53" s="77">
        <f>(INDEX(_Death_Data,MATCH($F53,_Death_Country,0),MATCH(CV$3,_Death_Day,0))-INDEX(_Death_Data,MATCH($F53,_Death_Country,0),MATCH(CV$3-1,_Death_Day,0))*$D$2
+INDEX(_Death_Data,MATCH($F53,_Death_Country,0),MATCH(CV$3-1,_Death_Day,0))-INDEX(_Death_Data,MATCH($F53,_Death_Country,0),MATCH(CV$3-2,_Death_Day,0))*$D$2
+INDEX(_Death_Data,MATCH($F53,_Death_Country,0),MATCH(CV$3-2,_Death_Day,0))-INDEX(_Death_Data,MATCH($F53,_Death_Country,0),MATCH(CV$3-3,_Death_Day,0))*$D$2
+INDEX(_Death_Data,MATCH($F53,_Death_Country,0),MATCH(CV$3-3,_Death_Day,0))-INDEX(_Death_Data,MATCH($F53,_Death_Country,0),MATCH(CV$3-4,_Death_Day,0))*$D$2
+INDEX(_Death_Data,MATCH($F53,_Death_Country,0),MATCH(CV$3-4,_Death_Day,0))-INDEX(_Death_Data,MATCH($F53,_Death_Country,0),MATCH(CV$3-5,_Death_Day,0))*$D$2)/5</f>
        <v>0</v>
      </c>
      <c r="CW53" s="77">
        <f>(INDEX(_Death_Data,MATCH($F53,_Death_Country,0),MATCH(CW$3,_Death_Day,0))-INDEX(_Death_Data,MATCH($F53,_Death_Country,0),MATCH(CW$3-1,_Death_Day,0))*$D$2
+INDEX(_Death_Data,MATCH($F53,_Death_Country,0),MATCH(CW$3-1,_Death_Day,0))-INDEX(_Death_Data,MATCH($F53,_Death_Country,0),MATCH(CW$3-2,_Death_Day,0))*$D$2
+INDEX(_Death_Data,MATCH($F53,_Death_Country,0),MATCH(CW$3-2,_Death_Day,0))-INDEX(_Death_Data,MATCH($F53,_Death_Country,0),MATCH(CW$3-3,_Death_Day,0))*$D$2
+INDEX(_Death_Data,MATCH($F53,_Death_Country,0),MATCH(CW$3-3,_Death_Day,0))-INDEX(_Death_Data,MATCH($F53,_Death_Country,0),MATCH(CW$3-4,_Death_Day,0))*$D$2
+INDEX(_Death_Data,MATCH($F53,_Death_Country,0),MATCH(CW$3-4,_Death_Day,0))-INDEX(_Death_Data,MATCH($F53,_Death_Country,0),MATCH(CW$3-5,_Death_Day,0))*$D$2)/5</f>
        <v>0</v>
      </c>
      <c r="CX53" s="77">
        <f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0</v>
      </c>
      <c r="CY53" s="77">
        <f>(INDEX(_Death_Data,MATCH($F53,_Death_Country,0),MATCH(CY$3,_Death_Day,0))-INDEX(_Death_Data,MATCH($F53,_Death_Country,0),MATCH(CY$3-1,_Death_Day,0))*$D$2
+INDEX(_Death_Data,MATCH($F53,_Death_Country,0),MATCH(CY$3-1,_Death_Day,0))-INDEX(_Death_Data,MATCH($F53,_Death_Country,0),MATCH(CY$3-2,_Death_Day,0))*$D$2
+INDEX(_Death_Data,MATCH($F53,_Death_Country,0),MATCH(CY$3-2,_Death_Day,0))-INDEX(_Death_Data,MATCH($F53,_Death_Country,0),MATCH(CY$3-3,_Death_Day,0))*$D$2
+INDEX(_Death_Data,MATCH($F53,_Death_Country,0),MATCH(CY$3-3,_Death_Day,0))-INDEX(_Death_Data,MATCH($F53,_Death_Country,0),MATCH(CY$3-4,_Death_Day,0))*$D$2
+INDEX(_Death_Data,MATCH($F53,_Death_Country,0),MATCH(CY$3-4,_Death_Day,0))-INDEX(_Death_Data,MATCH($F53,_Death_Country,0),MATCH(CY$3-5,_Death_Day,0))*$D$2)/5</f>
        <v>0</v>
      </c>
      <c r="CZ53" s="77">
        <f>(INDEX(_Death_Data,MATCH($F53,_Death_Country,0),MATCH(CZ$3,_Death_Day,0))-INDEX(_Death_Data,MATCH($F53,_Death_Country,0),MATCH(CZ$3-1,_Death_Day,0))*$D$2
+INDEX(_Death_Data,MATCH($F53,_Death_Country,0),MATCH(CZ$3-1,_Death_Day,0))-INDEX(_Death_Data,MATCH($F53,_Death_Country,0),MATCH(CZ$3-2,_Death_Day,0))*$D$2
+INDEX(_Death_Data,MATCH($F53,_Death_Country,0),MATCH(CZ$3-2,_Death_Day,0))-INDEX(_Death_Data,MATCH($F53,_Death_Country,0),MATCH(CZ$3-3,_Death_Day,0))*$D$2
+INDEX(_Death_Data,MATCH($F53,_Death_Country,0),MATCH(CZ$3-3,_Death_Day,0))-INDEX(_Death_Data,MATCH($F53,_Death_Country,0),MATCH(CZ$3-4,_Death_Day,0))*$D$2
+INDEX(_Death_Data,MATCH($F53,_Death_Country,0),MATCH(CZ$3-4,_Death_Day,0))-INDEX(_Death_Data,MATCH($F53,_Death_Country,0),MATCH(CZ$3-5,_Death_Day,0))*$D$2)/5</f>
        <v>0</v>
      </c>
      <c r="DA53" s="77">
        <f>(INDEX(_Death_Data,MATCH($F53,_Death_Country,0),MATCH(DA$3,_Death_Day,0))-INDEX(_Death_Data,MATCH($F53,_Death_Country,0),MATCH(DA$3-1,_Death_Day,0))*$D$2
+INDEX(_Death_Data,MATCH($F53,_Death_Country,0),MATCH(DA$3-1,_Death_Day,0))-INDEX(_Death_Data,MATCH($F53,_Death_Country,0),MATCH(DA$3-2,_Death_Day,0))*$D$2
+INDEX(_Death_Data,MATCH($F53,_Death_Country,0),MATCH(DA$3-2,_Death_Day,0))-INDEX(_Death_Data,MATCH($F53,_Death_Country,0),MATCH(DA$3-3,_Death_Day,0))*$D$2
+INDEX(_Death_Data,MATCH($F53,_Death_Country,0),MATCH(DA$3-3,_Death_Day,0))-INDEX(_Death_Data,MATCH($F53,_Death_Country,0),MATCH(DA$3-4,_Death_Day,0))*$D$2
+INDEX(_Death_Data,MATCH($F53,_Death_Country,0),MATCH(DA$3-4,_Death_Day,0))-INDEX(_Death_Data,MATCH($F53,_Death_Country,0),MATCH(DA$3-5,_Death_Day,0))*$D$2)/5</f>
        <v>0</v>
      </c>
      <c r="DB53" s="77">
        <f>(INDEX(_Death_Data,MATCH($F53,_Death_Country,0),MATCH(DB$3,_Death_Day,0))-INDEX(_Death_Data,MATCH($F53,_Death_Country,0),MATCH(DB$3-1,_Death_Day,0))*$D$2
+INDEX(_Death_Data,MATCH($F53,_Death_Country,0),MATCH(DB$3-1,_Death_Day,0))-INDEX(_Death_Data,MATCH($F53,_Death_Country,0),MATCH(DB$3-2,_Death_Day,0))*$D$2
+INDEX(_Death_Data,MATCH($F53,_Death_Country,0),MATCH(DB$3-2,_Death_Day,0))-INDEX(_Death_Data,MATCH($F53,_Death_Country,0),MATCH(DB$3-3,_Death_Day,0))*$D$2
+INDEX(_Death_Data,MATCH($F53,_Death_Country,0),MATCH(DB$3-3,_Death_Day,0))-INDEX(_Death_Data,MATCH($F53,_Death_Country,0),MATCH(DB$3-4,_Death_Day,0))*$D$2
+INDEX(_Death_Data,MATCH($F53,_Death_Country,0),MATCH(DB$3-4,_Death_Day,0))-INDEX(_Death_Data,MATCH($F53,_Death_Country,0),MATCH(DB$3-5,_Death_Day,0))*$D$2)/5</f>
        <v>0</v>
      </c>
      <c r="DC53" s="77">
        <f>(INDEX(_Death_Data,MATCH($F53,_Death_Country,0),MATCH(DC$3,_Death_Day,0))-INDEX(_Death_Data,MATCH($F53,_Death_Country,0),MATCH(DC$3-1,_Death_Day,0))*$D$2
+INDEX(_Death_Data,MATCH($F53,_Death_Country,0),MATCH(DC$3-1,_Death_Day,0))-INDEX(_Death_Data,MATCH($F53,_Death_Country,0),MATCH(DC$3-2,_Death_Day,0))*$D$2
+INDEX(_Death_Data,MATCH($F53,_Death_Country,0),MATCH(DC$3-2,_Death_Day,0))-INDEX(_Death_Data,MATCH($F53,_Death_Country,0),MATCH(DC$3-3,_Death_Day,0))*$D$2
+INDEX(_Death_Data,MATCH($F53,_Death_Country,0),MATCH(DC$3-3,_Death_Day,0))-INDEX(_Death_Data,MATCH($F53,_Death_Country,0),MATCH(DC$3-4,_Death_Day,0))*$D$2
+INDEX(_Death_Data,MATCH($F53,_Death_Country,0),MATCH(DC$3-4,_Death_Day,0))-INDEX(_Death_Data,MATCH($F53,_Death_Country,0),MATCH(DC$3-5,_Death_Day,0))*$D$2)/5</f>
        <v>0</v>
      </c>
      <c r="DD53" s="77">
        <f>(INDEX(_Death_Data,MATCH($F53,_Death_Country,0),MATCH(DD$3,_Death_Day,0))-INDEX(_Death_Data,MATCH($F53,_Death_Country,0),MATCH(DD$3-1,_Death_Day,0))*$D$2
+INDEX(_Death_Data,MATCH($F53,_Death_Country,0),MATCH(DD$3-1,_Death_Day,0))-INDEX(_Death_Data,MATCH($F53,_Death_Country,0),MATCH(DD$3-2,_Death_Day,0))*$D$2
+INDEX(_Death_Data,MATCH($F53,_Death_Country,0),MATCH(DD$3-2,_Death_Day,0))-INDEX(_Death_Data,MATCH($F53,_Death_Country,0),MATCH(DD$3-3,_Death_Day,0))*$D$2
+INDEX(_Death_Data,MATCH($F53,_Death_Country,0),MATCH(DD$3-3,_Death_Day,0))-INDEX(_Death_Data,MATCH($F53,_Death_Country,0),MATCH(DD$3-4,_Death_Day,0))*$D$2
+INDEX(_Death_Data,MATCH($F53,_Death_Country,0),MATCH(DD$3-4,_Death_Day,0))-INDEX(_Death_Data,MATCH($F53,_Death_Country,0),MATCH(DD$3-5,_Death_Day,0))*$D$2)/5</f>
        <v>0</v>
      </c>
      <c r="DE53" s="77">
        <f>(INDEX(_Death_Data,MATCH($F53,_Death_Country,0),MATCH(DE$3,_Death_Day,0))-INDEX(_Death_Data,MATCH($F53,_Death_Country,0),MATCH(DE$3-1,_Death_Day,0))*$D$2
+INDEX(_Death_Data,MATCH($F53,_Death_Country,0),MATCH(DE$3-1,_Death_Day,0))-INDEX(_Death_Data,MATCH($F53,_Death_Country,0),MATCH(DE$3-2,_Death_Day,0))*$D$2
+INDEX(_Death_Data,MATCH($F53,_Death_Country,0),MATCH(DE$3-2,_Death_Day,0))-INDEX(_Death_Data,MATCH($F53,_Death_Country,0),MATCH(DE$3-3,_Death_Day,0))*$D$2
+INDEX(_Death_Data,MATCH($F53,_Death_Country,0),MATCH(DE$3-3,_Death_Day,0))-INDEX(_Death_Data,MATCH($F53,_Death_Country,0),MATCH(DE$3-4,_Death_Day,0))*$D$2
+INDEX(_Death_Data,MATCH($F53,_Death_Country,0),MATCH(DE$3-4,_Death_Day,0))-INDEX(_Death_Data,MATCH($F53,_Death_Country,0),MATCH(DE$3-5,_Death_Day,0))*$D$2)/5</f>
        <v>0</v>
      </c>
      <c r="DF53" s="77">
        <f>(INDEX(_Death_Data,MATCH($F53,_Death_Country,0),MATCH(DF$3,_Death_Day,0))-INDEX(_Death_Data,MATCH($F53,_Death_Country,0),MATCH(DF$3-1,_Death_Day,0))*$D$2
+INDEX(_Death_Data,MATCH($F53,_Death_Country,0),MATCH(DF$3-1,_Death_Day,0))-INDEX(_Death_Data,MATCH($F53,_Death_Country,0),MATCH(DF$3-2,_Death_Day,0))*$D$2
+INDEX(_Death_Data,MATCH($F53,_Death_Country,0),MATCH(DF$3-2,_Death_Day,0))-INDEX(_Death_Data,MATCH($F53,_Death_Country,0),MATCH(DF$3-3,_Death_Day,0))*$D$2
+INDEX(_Death_Data,MATCH($F53,_Death_Country,0),MATCH(DF$3-3,_Death_Day,0))-INDEX(_Death_Data,MATCH($F53,_Death_Country,0),MATCH(DF$3-4,_Death_Day,0))*$D$2
+INDEX(_Death_Data,MATCH($F53,_Death_Country,0),MATCH(DF$3-4,_Death_Day,0))-INDEX(_Death_Data,MATCH($F53,_Death_Country,0),MATCH(DF$3-5,_Death_Day,0))*$D$2)/5</f>
        <v>0</v>
      </c>
      <c r="DG53" s="77">
        <f>(INDEX(_Death_Data,MATCH($F53,_Death_Country,0),MATCH(DG$3,_Death_Day,0))-INDEX(_Death_Data,MATCH($F53,_Death_Country,0),MATCH(DG$3-1,_Death_Day,0))*$D$2
+INDEX(_Death_Data,MATCH($F53,_Death_Country,0),MATCH(DG$3-1,_Death_Day,0))-INDEX(_Death_Data,MATCH($F53,_Death_Country,0),MATCH(DG$3-2,_Death_Day,0))*$D$2
+INDEX(_Death_Data,MATCH($F53,_Death_Country,0),MATCH(DG$3-2,_Death_Day,0))-INDEX(_Death_Data,MATCH($F53,_Death_Country,0),MATCH(DG$3-3,_Death_Day,0))*$D$2
+INDEX(_Death_Data,MATCH($F53,_Death_Country,0),MATCH(DG$3-3,_Death_Day,0))-INDEX(_Death_Data,MATCH($F53,_Death_Country,0),MATCH(DG$3-4,_Death_Day,0))*$D$2
+INDEX(_Death_Data,MATCH($F53,_Death_Country,0),MATCH(DG$3-4,_Death_Day,0))-INDEX(_Death_Data,MATCH($F53,_Death_Country,0),MATCH(DG$3-5,_Death_Day,0))*$D$2)/5</f>
        <v>0</v>
      </c>
      <c r="DH53" s="77">
        <f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0</v>
      </c>
      <c r="DI53" s="77">
        <f>(INDEX(_Death_Data,MATCH($F53,_Death_Country,0),MATCH(DI$3,_Death_Day,0))-INDEX(_Death_Data,MATCH($F53,_Death_Country,0),MATCH(DI$3-1,_Death_Day,0))*$D$2
+INDEX(_Death_Data,MATCH($F53,_Death_Country,0),MATCH(DI$3-1,_Death_Day,0))-INDEX(_Death_Data,MATCH($F53,_Death_Country,0),MATCH(DI$3-2,_Death_Day,0))*$D$2
+INDEX(_Death_Data,MATCH($F53,_Death_Country,0),MATCH(DI$3-2,_Death_Day,0))-INDEX(_Death_Data,MATCH($F53,_Death_Country,0),MATCH(DI$3-3,_Death_Day,0))*$D$2
+INDEX(_Death_Data,MATCH($F53,_Death_Country,0),MATCH(DI$3-3,_Death_Day,0))-INDEX(_Death_Data,MATCH($F53,_Death_Country,0),MATCH(DI$3-4,_Death_Day,0))*$D$2
+INDEX(_Death_Data,MATCH($F53,_Death_Country,0),MATCH(DI$3-4,_Death_Day,0))-INDEX(_Death_Data,MATCH($F53,_Death_Country,0),MATCH(DI$3-5,_Death_Day,0))*$D$2)/5</f>
        <v>0</v>
      </c>
      <c r="DJ53" s="77">
        <f>(INDEX(_Death_Data,MATCH($F53,_Death_Country,0),MATCH(DJ$3,_Death_Day,0))-INDEX(_Death_Data,MATCH($F53,_Death_Country,0),MATCH(DJ$3-1,_Death_Day,0))*$D$2
+INDEX(_Death_Data,MATCH($F53,_Death_Country,0),MATCH(DJ$3-1,_Death_Day,0))-INDEX(_Death_Data,MATCH($F53,_Death_Country,0),MATCH(DJ$3-2,_Death_Day,0))*$D$2
+INDEX(_Death_Data,MATCH($F53,_Death_Country,0),MATCH(DJ$3-2,_Death_Day,0))-INDEX(_Death_Data,MATCH($F53,_Death_Country,0),MATCH(DJ$3-3,_Death_Day,0))*$D$2
+INDEX(_Death_Data,MATCH($F53,_Death_Country,0),MATCH(DJ$3-3,_Death_Day,0))-INDEX(_Death_Data,MATCH($F53,_Death_Country,0),MATCH(DJ$3-4,_Death_Day,0))*$D$2
+INDEX(_Death_Data,MATCH($F53,_Death_Country,0),MATCH(DJ$3-4,_Death_Day,0))-INDEX(_Death_Data,MATCH($F53,_Death_Country,0),MATCH(DJ$3-5,_Death_Day,0))*$D$2)/5</f>
        <v>0</v>
      </c>
      <c r="DK53" s="77">
        <f>(INDEX(_Death_Data,MATCH($F53,_Death_Country,0),MATCH(DK$3,_Death_Day,0))-INDEX(_Death_Data,MATCH($F53,_Death_Country,0),MATCH(DK$3-1,_Death_Day,0))*$D$2
+INDEX(_Death_Data,MATCH($F53,_Death_Country,0),MATCH(DK$3-1,_Death_Day,0))-INDEX(_Death_Data,MATCH($F53,_Death_Country,0),MATCH(DK$3-2,_Death_Day,0))*$D$2
+INDEX(_Death_Data,MATCH($F53,_Death_Country,0),MATCH(DK$3-2,_Death_Day,0))-INDEX(_Death_Data,MATCH($F53,_Death_Country,0),MATCH(DK$3-3,_Death_Day,0))*$D$2
+INDEX(_Death_Data,MATCH($F53,_Death_Country,0),MATCH(DK$3-3,_Death_Day,0))-INDEX(_Death_Data,MATCH($F53,_Death_Country,0),MATCH(DK$3-4,_Death_Day,0))*$D$2
+INDEX(_Death_Data,MATCH($F53,_Death_Country,0),MATCH(DK$3-4,_Death_Day,0))-INDEX(_Death_Data,MATCH($F53,_Death_Country,0),MATCH(DK$3-5,_Death_Day,0))*$D$2)/5</f>
        <v>0</v>
      </c>
      <c r="DL53" s="77">
        <f>(INDEX(_Death_Data,MATCH($F53,_Death_Country,0),MATCH(DL$3,_Death_Day,0))-INDEX(_Death_Data,MATCH($F53,_Death_Country,0),MATCH(DL$3-1,_Death_Day,0))*$D$2
+INDEX(_Death_Data,MATCH($F53,_Death_Country,0),MATCH(DL$3-1,_Death_Day,0))-INDEX(_Death_Data,MATCH($F53,_Death_Country,0),MATCH(DL$3-2,_Death_Day,0))*$D$2
+INDEX(_Death_Data,MATCH($F53,_Death_Country,0),MATCH(DL$3-2,_Death_Day,0))-INDEX(_Death_Data,MATCH($F53,_Death_Country,0),MATCH(DL$3-3,_Death_Day,0))*$D$2
+INDEX(_Death_Data,MATCH($F53,_Death_Country,0),MATCH(DL$3-3,_Death_Day,0))-INDEX(_Death_Data,MATCH($F53,_Death_Country,0),MATCH(DL$3-4,_Death_Day,0))*$D$2
+INDEX(_Death_Data,MATCH($F53,_Death_Country,0),MATCH(DL$3-4,_Death_Day,0))-INDEX(_Death_Data,MATCH($F53,_Death_Country,0),MATCH(DL$3-5,_Death_Day,0))*$D$2)/5</f>
        <v>0</v>
      </c>
      <c r="DM53" s="77">
        <f>(INDEX(_Death_Data,MATCH($F53,_Death_Country,0),MATCH(DM$3,_Death_Day,0))-INDEX(_Death_Data,MATCH($F53,_Death_Country,0),MATCH(DM$3-1,_Death_Day,0))*$D$2
+INDEX(_Death_Data,MATCH($F53,_Death_Country,0),MATCH(DM$3-1,_Death_Day,0))-INDEX(_Death_Data,MATCH($F53,_Death_Country,0),MATCH(DM$3-2,_Death_Day,0))*$D$2
+INDEX(_Death_Data,MATCH($F53,_Death_Country,0),MATCH(DM$3-2,_Death_Day,0))-INDEX(_Death_Data,MATCH($F53,_Death_Country,0),MATCH(DM$3-3,_Death_Day,0))*$D$2
+INDEX(_Death_Data,MATCH($F53,_Death_Country,0),MATCH(DM$3-3,_Death_Day,0))-INDEX(_Death_Data,MATCH($F53,_Death_Country,0),MATCH(DM$3-4,_Death_Day,0))*$D$2
+INDEX(_Death_Data,MATCH($F53,_Death_Country,0),MATCH(DM$3-4,_Death_Day,0))-INDEX(_Death_Data,MATCH($F53,_Death_Country,0),MATCH(DM$3-5,_Death_Day,0))*$D$2)/5</f>
        <v>0</v>
      </c>
      <c r="DN53" s="77">
        <f>(INDEX(_Death_Data,MATCH($F53,_Death_Country,0),MATCH(DN$3,_Death_Day,0))-INDEX(_Death_Data,MATCH($F53,_Death_Country,0),MATCH(DN$3-1,_Death_Day,0))*$D$2
+INDEX(_Death_Data,MATCH($F53,_Death_Country,0),MATCH(DN$3-1,_Death_Day,0))-INDEX(_Death_Data,MATCH($F53,_Death_Country,0),MATCH(DN$3-2,_Death_Day,0))*$D$2
+INDEX(_Death_Data,MATCH($F53,_Death_Country,0),MATCH(DN$3-2,_Death_Day,0))-INDEX(_Death_Data,MATCH($F53,_Death_Country,0),MATCH(DN$3-3,_Death_Day,0))*$D$2
+INDEX(_Death_Data,MATCH($F53,_Death_Country,0),MATCH(DN$3-3,_Death_Day,0))-INDEX(_Death_Data,MATCH($F53,_Death_Country,0),MATCH(DN$3-4,_Death_Day,0))*$D$2
+INDEX(_Death_Data,MATCH($F53,_Death_Country,0),MATCH(DN$3-4,_Death_Day,0))-INDEX(_Death_Data,MATCH($F53,_Death_Country,0),MATCH(DN$3-5,_Death_Day,0))*$D$2)/5</f>
        <v>0</v>
      </c>
      <c r="DO53" s="77">
        <f>(INDEX(_Death_Data,MATCH($F53,_Death_Country,0),MATCH(DO$3,_Death_Day,0))-INDEX(_Death_Data,MATCH($F53,_Death_Country,0),MATCH(DO$3-1,_Death_Day,0))*$D$2
+INDEX(_Death_Data,MATCH($F53,_Death_Country,0),MATCH(DO$3-1,_Death_Day,0))-INDEX(_Death_Data,MATCH($F53,_Death_Country,0),MATCH(DO$3-2,_Death_Day,0))*$D$2
+INDEX(_Death_Data,MATCH($F53,_Death_Country,0),MATCH(DO$3-2,_Death_Day,0))-INDEX(_Death_Data,MATCH($F53,_Death_Country,0),MATCH(DO$3-3,_Death_Day,0))*$D$2
+INDEX(_Death_Data,MATCH($F53,_Death_Country,0),MATCH(DO$3-3,_Death_Day,0))-INDEX(_Death_Data,MATCH($F53,_Death_Country,0),MATCH(DO$3-4,_Death_Day,0))*$D$2
+INDEX(_Death_Data,MATCH($F53,_Death_Country,0),MATCH(DO$3-4,_Death_Day,0))-INDEX(_Death_Data,MATCH($F53,_Death_Country,0),MATCH(DO$3-5,_Death_Day,0))*$D$2)/5</f>
        <v>0</v>
      </c>
      <c r="DP53" s="77">
        <f>(INDEX(_Death_Data,MATCH($F53,_Death_Country,0),MATCH(DP$3,_Death_Day,0))-INDEX(_Death_Data,MATCH($F53,_Death_Country,0),MATCH(DP$3-1,_Death_Day,0))*$D$2
+INDEX(_Death_Data,MATCH($F53,_Death_Country,0),MATCH(DP$3-1,_Death_Day,0))-INDEX(_Death_Data,MATCH($F53,_Death_Country,0),MATCH(DP$3-2,_Death_Day,0))*$D$2
+INDEX(_Death_Data,MATCH($F53,_Death_Country,0),MATCH(DP$3-2,_Death_Day,0))-INDEX(_Death_Data,MATCH($F53,_Death_Country,0),MATCH(DP$3-3,_Death_Day,0))*$D$2
+INDEX(_Death_Data,MATCH($F53,_Death_Country,0),MATCH(DP$3-3,_Death_Day,0))-INDEX(_Death_Data,MATCH($F53,_Death_Country,0),MATCH(DP$3-4,_Death_Day,0))*$D$2
+INDEX(_Death_Data,MATCH($F53,_Death_Country,0),MATCH(DP$3-4,_Death_Day,0))-INDEX(_Death_Data,MATCH($F53,_Death_Country,0),MATCH(DP$3-5,_Death_Day,0))*$D$2)/5</f>
        <v>0</v>
      </c>
      <c r="DQ53" s="77">
        <f>(INDEX(_Death_Data,MATCH($F53,_Death_Country,0),MATCH(DQ$3,_Death_Day,0))-INDEX(_Death_Data,MATCH($F53,_Death_Country,0),MATCH(DQ$3-1,_Death_Day,0))*$D$2
+INDEX(_Death_Data,MATCH($F53,_Death_Country,0),MATCH(DQ$3-1,_Death_Day,0))-INDEX(_Death_Data,MATCH($F53,_Death_Country,0),MATCH(DQ$3-2,_Death_Day,0))*$D$2
+INDEX(_Death_Data,MATCH($F53,_Death_Country,0),MATCH(DQ$3-2,_Death_Day,0))-INDEX(_Death_Data,MATCH($F53,_Death_Country,0),MATCH(DQ$3-3,_Death_Day,0))*$D$2
+INDEX(_Death_Data,MATCH($F53,_Death_Country,0),MATCH(DQ$3-3,_Death_Day,0))-INDEX(_Death_Data,MATCH($F53,_Death_Country,0),MATCH(DQ$3-4,_Death_Day,0))*$D$2
+INDEX(_Death_Data,MATCH($F53,_Death_Country,0),MATCH(DQ$3-4,_Death_Day,0))-INDEX(_Death_Data,MATCH($F53,_Death_Country,0),MATCH(DQ$3-5,_Death_Day,0))*$D$2)/5</f>
        <v>0</v>
      </c>
      <c r="DR53" s="77">
        <f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0</v>
      </c>
      <c r="DS53" s="77">
        <f>(INDEX(_Death_Data,MATCH($F53,_Death_Country,0),MATCH(DS$3,_Death_Day,0))-INDEX(_Death_Data,MATCH($F53,_Death_Country,0),MATCH(DS$3-1,_Death_Day,0))*$D$2
+INDEX(_Death_Data,MATCH($F53,_Death_Country,0),MATCH(DS$3-1,_Death_Day,0))-INDEX(_Death_Data,MATCH($F53,_Death_Country,0),MATCH(DS$3-2,_Death_Day,0))*$D$2
+INDEX(_Death_Data,MATCH($F53,_Death_Country,0),MATCH(DS$3-2,_Death_Day,0))-INDEX(_Death_Data,MATCH($F53,_Death_Country,0),MATCH(DS$3-3,_Death_Day,0))*$D$2
+INDEX(_Death_Data,MATCH($F53,_Death_Country,0),MATCH(DS$3-3,_Death_Day,0))-INDEX(_Death_Data,MATCH($F53,_Death_Country,0),MATCH(DS$3-4,_Death_Day,0))*$D$2
+INDEX(_Death_Data,MATCH($F53,_Death_Country,0),MATCH(DS$3-4,_Death_Day,0))-INDEX(_Death_Data,MATCH($F53,_Death_Country,0),MATCH(DS$3-5,_Death_Day,0))*$D$2)/5</f>
        <v>0</v>
      </c>
      <c r="DT53" s="77">
        <f>(INDEX(_Death_Data,MATCH($F53,_Death_Country,0),MATCH(DT$3,_Death_Day,0))-INDEX(_Death_Data,MATCH($F53,_Death_Country,0),MATCH(DT$3-1,_Death_Day,0))*$D$2
+INDEX(_Death_Data,MATCH($F53,_Death_Country,0),MATCH(DT$3-1,_Death_Day,0))-INDEX(_Death_Data,MATCH($F53,_Death_Country,0),MATCH(DT$3-2,_Death_Day,0))*$D$2
+INDEX(_Death_Data,MATCH($F53,_Death_Country,0),MATCH(DT$3-2,_Death_Day,0))-INDEX(_Death_Data,MATCH($F53,_Death_Country,0),MATCH(DT$3-3,_Death_Day,0))*$D$2
+INDEX(_Death_Data,MATCH($F53,_Death_Country,0),MATCH(DT$3-3,_Death_Day,0))-INDEX(_Death_Data,MATCH($F53,_Death_Country,0),MATCH(DT$3-4,_Death_Day,0))*$D$2
+INDEX(_Death_Data,MATCH($F53,_Death_Country,0),MATCH(DT$3-4,_Death_Day,0))-INDEX(_Death_Data,MATCH($F53,_Death_Country,0),MATCH(DT$3-5,_Death_Day,0))*$D$2)/5</f>
        <v>0</v>
      </c>
      <c r="DU53" s="77">
        <f>(INDEX(_Death_Data,MATCH($F53,_Death_Country,0),MATCH(DU$3,_Death_Day,0))-INDEX(_Death_Data,MATCH($F53,_Death_Country,0),MATCH(DU$3-1,_Death_Day,0))*$D$2
+INDEX(_Death_Data,MATCH($F53,_Death_Country,0),MATCH(DU$3-1,_Death_Day,0))-INDEX(_Death_Data,MATCH($F53,_Death_Country,0),MATCH(DU$3-2,_Death_Day,0))*$D$2
+INDEX(_Death_Data,MATCH($F53,_Death_Country,0),MATCH(DU$3-2,_Death_Day,0))-INDEX(_Death_Data,MATCH($F53,_Death_Country,0),MATCH(DU$3-3,_Death_Day,0))*$D$2
+INDEX(_Death_Data,MATCH($F53,_Death_Country,0),MATCH(DU$3-3,_Death_Day,0))-INDEX(_Death_Data,MATCH($F53,_Death_Country,0),MATCH(DU$3-4,_Death_Day,0))*$D$2
+INDEX(_Death_Data,MATCH($F53,_Death_Country,0),MATCH(DU$3-4,_Death_Day,0))-INDEX(_Death_Data,MATCH($F53,_Death_Country,0),MATCH(DU$3-5,_Death_Day,0))*$D$2)/5</f>
        <v>0</v>
      </c>
      <c r="DV53" s="77">
        <f>(INDEX(_Death_Data,MATCH($F53,_Death_Country,0),MATCH(DV$3,_Death_Day,0))-INDEX(_Death_Data,MATCH($F53,_Death_Country,0),MATCH(DV$3-1,_Death_Day,0))*$D$2
+INDEX(_Death_Data,MATCH($F53,_Death_Country,0),MATCH(DV$3-1,_Death_Day,0))-INDEX(_Death_Data,MATCH($F53,_Death_Country,0),MATCH(DV$3-2,_Death_Day,0))*$D$2
+INDEX(_Death_Data,MATCH($F53,_Death_Country,0),MATCH(DV$3-2,_Death_Day,0))-INDEX(_Death_Data,MATCH($F53,_Death_Country,0),MATCH(DV$3-3,_Death_Day,0))*$D$2
+INDEX(_Death_Data,MATCH($F53,_Death_Country,0),MATCH(DV$3-3,_Death_Day,0))-INDEX(_Death_Data,MATCH($F53,_Death_Country,0),MATCH(DV$3-4,_Death_Day,0))*$D$2
+INDEX(_Death_Data,MATCH($F53,_Death_Country,0),MATCH(DV$3-4,_Death_Day,0))-INDEX(_Death_Data,MATCH($F53,_Death_Country,0),MATCH(DV$3-5,_Death_Day,0))*$D$2)/5</f>
        <v>0</v>
      </c>
      <c r="DW53" s="77">
        <f>(INDEX(_Death_Data,MATCH($F53,_Death_Country,0),MATCH(DW$3,_Death_Day,0))-INDEX(_Death_Data,MATCH($F53,_Death_Country,0),MATCH(DW$3-1,_Death_Day,0))*$D$2
+INDEX(_Death_Data,MATCH($F53,_Death_Country,0),MATCH(DW$3-1,_Death_Day,0))-INDEX(_Death_Data,MATCH($F53,_Death_Country,0),MATCH(DW$3-2,_Death_Day,0))*$D$2
+INDEX(_Death_Data,MATCH($F53,_Death_Country,0),MATCH(DW$3-2,_Death_Day,0))-INDEX(_Death_Data,MATCH($F53,_Death_Country,0),MATCH(DW$3-3,_Death_Day,0))*$D$2
+INDEX(_Death_Data,MATCH($F53,_Death_Country,0),MATCH(DW$3-3,_Death_Day,0))-INDEX(_Death_Data,MATCH($F53,_Death_Country,0),MATCH(DW$3-4,_Death_Day,0))*$D$2
+INDEX(_Death_Data,MATCH($F53,_Death_Country,0),MATCH(DW$3-4,_Death_Day,0))-INDEX(_Death_Data,MATCH($F53,_Death_Country,0),MATCH(DW$3-5,_Death_Day,0))*$D$2)/5</f>
        <v>0</v>
      </c>
      <c r="DX53" s="77">
        <f>(INDEX(_Death_Data,MATCH($F53,_Death_Country,0),MATCH(DX$3,_Death_Day,0))-INDEX(_Death_Data,MATCH($F53,_Death_Country,0),MATCH(DX$3-1,_Death_Day,0))*$D$2
+INDEX(_Death_Data,MATCH($F53,_Death_Country,0),MATCH(DX$3-1,_Death_Day,0))-INDEX(_Death_Data,MATCH($F53,_Death_Country,0),MATCH(DX$3-2,_Death_Day,0))*$D$2
+INDEX(_Death_Data,MATCH($F53,_Death_Country,0),MATCH(DX$3-2,_Death_Day,0))-INDEX(_Death_Data,MATCH($F53,_Death_Country,0),MATCH(DX$3-3,_Death_Day,0))*$D$2
+INDEX(_Death_Data,MATCH($F53,_Death_Country,0),MATCH(DX$3-3,_Death_Day,0))-INDEX(_Death_Data,MATCH($F53,_Death_Country,0),MATCH(DX$3-4,_Death_Day,0))*$D$2
+INDEX(_Death_Data,MATCH($F53,_Death_Country,0),MATCH(DX$3-4,_Death_Day,0))-INDEX(_Death_Data,MATCH($F53,_Death_Country,0),MATCH(DX$3-5,_Death_Day,0))*$D$2)/5</f>
        <v>0</v>
      </c>
      <c r="DY53" s="77">
        <f>(INDEX(_Death_Data,MATCH($F53,_Death_Country,0),MATCH(DY$3,_Death_Day,0))-INDEX(_Death_Data,MATCH($F53,_Death_Country,0),MATCH(DY$3-1,_Death_Day,0))*$D$2
+INDEX(_Death_Data,MATCH($F53,_Death_Country,0),MATCH(DY$3-1,_Death_Day,0))-INDEX(_Death_Data,MATCH($F53,_Death_Country,0),MATCH(DY$3-2,_Death_Day,0))*$D$2
+INDEX(_Death_Data,MATCH($F53,_Death_Country,0),MATCH(DY$3-2,_Death_Day,0))-INDEX(_Death_Data,MATCH($F53,_Death_Country,0),MATCH(DY$3-3,_Death_Day,0))*$D$2
+INDEX(_Death_Data,MATCH($F53,_Death_Country,0),MATCH(DY$3-3,_Death_Day,0))-INDEX(_Death_Data,MATCH($F53,_Death_Country,0),MATCH(DY$3-4,_Death_Day,0))*$D$2
+INDEX(_Death_Data,MATCH($F53,_Death_Country,0),MATCH(DY$3-4,_Death_Day,0))-INDEX(_Death_Data,MATCH($F53,_Death_Country,0),MATCH(DY$3-5,_Death_Day,0))*$D$2)/5</f>
        <v>0</v>
      </c>
      <c r="DZ53" s="77">
        <f>(INDEX(_Death_Data,MATCH($F53,_Death_Country,0),MATCH(DZ$3,_Death_Day,0))-INDEX(_Death_Data,MATCH($F53,_Death_Country,0),MATCH(DZ$3-1,_Death_Day,0))*$D$2
+INDEX(_Death_Data,MATCH($F53,_Death_Country,0),MATCH(DZ$3-1,_Death_Day,0))-INDEX(_Death_Data,MATCH($F53,_Death_Country,0),MATCH(DZ$3-2,_Death_Day,0))*$D$2
+INDEX(_Death_Data,MATCH($F53,_Death_Country,0),MATCH(DZ$3-2,_Death_Day,0))-INDEX(_Death_Data,MATCH($F53,_Death_Country,0),MATCH(DZ$3-3,_Death_Day,0))*$D$2
+INDEX(_Death_Data,MATCH($F53,_Death_Country,0),MATCH(DZ$3-3,_Death_Day,0))-INDEX(_Death_Data,MATCH($F53,_Death_Country,0),MATCH(DZ$3-4,_Death_Day,0))*$D$2
+INDEX(_Death_Data,MATCH($F53,_Death_Country,0),MATCH(DZ$3-4,_Death_Day,0))-INDEX(_Death_Data,MATCH($F53,_Death_Country,0),MATCH(DZ$3-5,_Death_Day,0))*$D$2)/5</f>
        <v>0</v>
      </c>
      <c r="EA53" s="77">
        <f>(INDEX(_Death_Data,MATCH($F53,_Death_Country,0),MATCH(EA$3,_Death_Day,0))-INDEX(_Death_Data,MATCH($F53,_Death_Country,0),MATCH(EA$3-1,_Death_Day,0))*$D$2
+INDEX(_Death_Data,MATCH($F53,_Death_Country,0),MATCH(EA$3-1,_Death_Day,0))-INDEX(_Death_Data,MATCH($F53,_Death_Country,0),MATCH(EA$3-2,_Death_Day,0))*$D$2
+INDEX(_Death_Data,MATCH($F53,_Death_Country,0),MATCH(EA$3-2,_Death_Day,0))-INDEX(_Death_Data,MATCH($F53,_Death_Country,0),MATCH(EA$3-3,_Death_Day,0))*$D$2
+INDEX(_Death_Data,MATCH($F53,_Death_Country,0),MATCH(EA$3-3,_Death_Day,0))-INDEX(_Death_Data,MATCH($F53,_Death_Country,0),MATCH(EA$3-4,_Death_Day,0))*$D$2
+INDEX(_Death_Data,MATCH($F53,_Death_Country,0),MATCH(EA$3-4,_Death_Day,0))-INDEX(_Death_Data,MATCH($F53,_Death_Country,0),MATCH(EA$3-5,_Death_Day,0))*$D$2)/5</f>
        <v>0</v>
      </c>
      <c r="EB53" s="77">
        <f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0</v>
      </c>
      <c r="EC53" s="77">
        <f>(INDEX(_Death_Data,MATCH($F53,_Death_Country,0),MATCH(EC$3,_Death_Day,0))-INDEX(_Death_Data,MATCH($F53,_Death_Country,0),MATCH(EC$3-1,_Death_Day,0))*$D$2
+INDEX(_Death_Data,MATCH($F53,_Death_Country,0),MATCH(EC$3-1,_Death_Day,0))-INDEX(_Death_Data,MATCH($F53,_Death_Country,0),MATCH(EC$3-2,_Death_Day,0))*$D$2
+INDEX(_Death_Data,MATCH($F53,_Death_Country,0),MATCH(EC$3-2,_Death_Day,0))-INDEX(_Death_Data,MATCH($F53,_Death_Country,0),MATCH(EC$3-3,_Death_Day,0))*$D$2
+INDEX(_Death_Data,MATCH($F53,_Death_Country,0),MATCH(EC$3-3,_Death_Day,0))-INDEX(_Death_Data,MATCH($F53,_Death_Country,0),MATCH(EC$3-4,_Death_Day,0))*$D$2
+INDEX(_Death_Data,MATCH($F53,_Death_Country,0),MATCH(EC$3-4,_Death_Day,0))-INDEX(_Death_Data,MATCH($F53,_Death_Country,0),MATCH(EC$3-5,_Death_Day,0))*$D$2)/5</f>
        <v>0</v>
      </c>
      <c r="ED53" s="77">
        <f>(INDEX(_Death_Data,MATCH($F53,_Death_Country,0),MATCH(ED$3,_Death_Day,0))-INDEX(_Death_Data,MATCH($F53,_Death_Country,0),MATCH(ED$3-1,_Death_Day,0))*$D$2
+INDEX(_Death_Data,MATCH($F53,_Death_Country,0),MATCH(ED$3-1,_Death_Day,0))-INDEX(_Death_Data,MATCH($F53,_Death_Country,0),MATCH(ED$3-2,_Death_Day,0))*$D$2
+INDEX(_Death_Data,MATCH($F53,_Death_Country,0),MATCH(ED$3-2,_Death_Day,0))-INDEX(_Death_Data,MATCH($F53,_Death_Country,0),MATCH(ED$3-3,_Death_Day,0))*$D$2
+INDEX(_Death_Data,MATCH($F53,_Death_Country,0),MATCH(ED$3-3,_Death_Day,0))-INDEX(_Death_Data,MATCH($F53,_Death_Country,0),MATCH(ED$3-4,_Death_Day,0))*$D$2
+INDEX(_Death_Data,MATCH($F53,_Death_Country,0),MATCH(ED$3-4,_Death_Day,0))-INDEX(_Death_Data,MATCH($F53,_Death_Country,0),MATCH(ED$3-5,_Death_Day,0))*$D$2)/5</f>
        <v>0</v>
      </c>
      <c r="EE53" s="77">
        <f>(INDEX(_Death_Data,MATCH($F53,_Death_Country,0),MATCH(EE$3,_Death_Day,0))-INDEX(_Death_Data,MATCH($F53,_Death_Country,0),MATCH(EE$3-1,_Death_Day,0))*$D$2
+INDEX(_Death_Data,MATCH($F53,_Death_Country,0),MATCH(EE$3-1,_Death_Day,0))-INDEX(_Death_Data,MATCH($F53,_Death_Country,0),MATCH(EE$3-2,_Death_Day,0))*$D$2
+INDEX(_Death_Data,MATCH($F53,_Death_Country,0),MATCH(EE$3-2,_Death_Day,0))-INDEX(_Death_Data,MATCH($F53,_Death_Country,0),MATCH(EE$3-3,_Death_Day,0))*$D$2
+INDEX(_Death_Data,MATCH($F53,_Death_Country,0),MATCH(EE$3-3,_Death_Day,0))-INDEX(_Death_Data,MATCH($F53,_Death_Country,0),MATCH(EE$3-4,_Death_Day,0))*$D$2
+INDEX(_Death_Data,MATCH($F53,_Death_Country,0),MATCH(EE$3-4,_Death_Day,0))-INDEX(_Death_Data,MATCH($F53,_Death_Country,0),MATCH(EE$3-5,_Death_Day,0))*$D$2)/5</f>
        <v>0</v>
      </c>
      <c r="EF53" s="77">
        <f>(INDEX(_Death_Data,MATCH($F53,_Death_Country,0),MATCH(EF$3,_Death_Day,0))-INDEX(_Death_Data,MATCH($F53,_Death_Country,0),MATCH(EF$3-1,_Death_Day,0))*$D$2
+INDEX(_Death_Data,MATCH($F53,_Death_Country,0),MATCH(EF$3-1,_Death_Day,0))-INDEX(_Death_Data,MATCH($F53,_Death_Country,0),MATCH(EF$3-2,_Death_Day,0))*$D$2
+INDEX(_Death_Data,MATCH($F53,_Death_Country,0),MATCH(EF$3-2,_Death_Day,0))-INDEX(_Death_Data,MATCH($F53,_Death_Country,0),MATCH(EF$3-3,_Death_Day,0))*$D$2
+INDEX(_Death_Data,MATCH($F53,_Death_Country,0),MATCH(EF$3-3,_Death_Day,0))-INDEX(_Death_Data,MATCH($F53,_Death_Country,0),MATCH(EF$3-4,_Death_Day,0))*$D$2
+INDEX(_Death_Data,MATCH($F53,_Death_Country,0),MATCH(EF$3-4,_Death_Day,0))-INDEX(_Death_Data,MATCH($F53,_Death_Country,0),MATCH(EF$3-5,_Death_Day,0))*$D$2)/5</f>
        <v>0</v>
      </c>
      <c r="EG53" s="77">
        <f>(INDEX(_Death_Data,MATCH($F53,_Death_Country,0),MATCH(EG$3,_Death_Day,0))-INDEX(_Death_Data,MATCH($F53,_Death_Country,0),MATCH(EG$3-1,_Death_Day,0))*$D$2
+INDEX(_Death_Data,MATCH($F53,_Death_Country,0),MATCH(EG$3-1,_Death_Day,0))-INDEX(_Death_Data,MATCH($F53,_Death_Country,0),MATCH(EG$3-2,_Death_Day,0))*$D$2
+INDEX(_Death_Data,MATCH($F53,_Death_Country,0),MATCH(EG$3-2,_Death_Day,0))-INDEX(_Death_Data,MATCH($F53,_Death_Country,0),MATCH(EG$3-3,_Death_Day,0))*$D$2
+INDEX(_Death_Data,MATCH($F53,_Death_Country,0),MATCH(EG$3-3,_Death_Day,0))-INDEX(_Death_Data,MATCH($F53,_Death_Country,0),MATCH(EG$3-4,_Death_Day,0))*$D$2
+INDEX(_Death_Data,MATCH($F53,_Death_Country,0),MATCH(EG$3-4,_Death_Day,0))-INDEX(_Death_Data,MATCH($F53,_Death_Country,0),MATCH(EG$3-5,_Death_Day,0))*$D$2)/5</f>
        <v>0</v>
      </c>
      <c r="EH53" s="77">
        <f>(INDEX(_Death_Data,MATCH($F53,_Death_Country,0),MATCH(EH$3,_Death_Day,0))-INDEX(_Death_Data,MATCH($F53,_Death_Country,0),MATCH(EH$3-1,_Death_Day,0))*$D$2
+INDEX(_Death_Data,MATCH($F53,_Death_Country,0),MATCH(EH$3-1,_Death_Day,0))-INDEX(_Death_Data,MATCH($F53,_Death_Country,0),MATCH(EH$3-2,_Death_Day,0))*$D$2
+INDEX(_Death_Data,MATCH($F53,_Death_Country,0),MATCH(EH$3-2,_Death_Day,0))-INDEX(_Death_Data,MATCH($F53,_Death_Country,0),MATCH(EH$3-3,_Death_Day,0))*$D$2
+INDEX(_Death_Data,MATCH($F53,_Death_Country,0),MATCH(EH$3-3,_Death_Day,0))-INDEX(_Death_Data,MATCH($F53,_Death_Country,0),MATCH(EH$3-4,_Death_Day,0))*$D$2
+INDEX(_Death_Data,MATCH($F53,_Death_Country,0),MATCH(EH$3-4,_Death_Day,0))-INDEX(_Death_Data,MATCH($F53,_Death_Country,0),MATCH(EH$3-5,_Death_Day,0))*$D$2)/5</f>
        <v>0</v>
      </c>
      <c r="EI53" s="77">
        <f>(INDEX(_Death_Data,MATCH($F53,_Death_Country,0),MATCH(EI$3,_Death_Day,0))-INDEX(_Death_Data,MATCH($F53,_Death_Country,0),MATCH(EI$3-1,_Death_Day,0))*$D$2
+INDEX(_Death_Data,MATCH($F53,_Death_Country,0),MATCH(EI$3-1,_Death_Day,0))-INDEX(_Death_Data,MATCH($F53,_Death_Country,0),MATCH(EI$3-2,_Death_Day,0))*$D$2
+INDEX(_Death_Data,MATCH($F53,_Death_Country,0),MATCH(EI$3-2,_Death_Day,0))-INDEX(_Death_Data,MATCH($F53,_Death_Country,0),MATCH(EI$3-3,_Death_Day,0))*$D$2
+INDEX(_Death_Data,MATCH($F53,_Death_Country,0),MATCH(EI$3-3,_Death_Day,0))-INDEX(_Death_Data,MATCH($F53,_Death_Country,0),MATCH(EI$3-4,_Death_Day,0))*$D$2
+INDEX(_Death_Data,MATCH($F53,_Death_Country,0),MATCH(EI$3-4,_Death_Day,0))-INDEX(_Death_Data,MATCH($F53,_Death_Country,0),MATCH(EI$3-5,_Death_Day,0))*$D$2)/5</f>
        <v>0</v>
      </c>
      <c r="EJ53" s="77">
        <f>(INDEX(_Death_Data,MATCH($F53,_Death_Country,0),MATCH(EJ$3,_Death_Day,0))-INDEX(_Death_Data,MATCH($F53,_Death_Country,0),MATCH(EJ$3-1,_Death_Day,0))*$D$2
+INDEX(_Death_Data,MATCH($F53,_Death_Country,0),MATCH(EJ$3-1,_Death_Day,0))-INDEX(_Death_Data,MATCH($F53,_Death_Country,0),MATCH(EJ$3-2,_Death_Day,0))*$D$2
+INDEX(_Death_Data,MATCH($F53,_Death_Country,0),MATCH(EJ$3-2,_Death_Day,0))-INDEX(_Death_Data,MATCH($F53,_Death_Country,0),MATCH(EJ$3-3,_Death_Day,0))*$D$2
+INDEX(_Death_Data,MATCH($F53,_Death_Country,0),MATCH(EJ$3-3,_Death_Day,0))-INDEX(_Death_Data,MATCH($F53,_Death_Country,0),MATCH(EJ$3-4,_Death_Day,0))*$D$2
+INDEX(_Death_Data,MATCH($F53,_Death_Country,0),MATCH(EJ$3-4,_Death_Day,0))-INDEX(_Death_Data,MATCH($F53,_Death_Country,0),MATCH(EJ$3-5,_Death_Day,0))*$D$2)/5</f>
        <v>0</v>
      </c>
      <c r="EK53" s="77">
        <f>(INDEX(_Death_Data,MATCH($F53,_Death_Country,0),MATCH(EK$3,_Death_Day,0))-INDEX(_Death_Data,MATCH($F53,_Death_Country,0),MATCH(EK$3-1,_Death_Day,0))*$D$2
+INDEX(_Death_Data,MATCH($F53,_Death_Country,0),MATCH(EK$3-1,_Death_Day,0))-INDEX(_Death_Data,MATCH($F53,_Death_Country,0),MATCH(EK$3-2,_Death_Day,0))*$D$2
+INDEX(_Death_Data,MATCH($F53,_Death_Country,0),MATCH(EK$3-2,_Death_Day,0))-INDEX(_Death_Data,MATCH($F53,_Death_Country,0),MATCH(EK$3-3,_Death_Day,0))*$D$2
+INDEX(_Death_Data,MATCH($F53,_Death_Country,0),MATCH(EK$3-3,_Death_Day,0))-INDEX(_Death_Data,MATCH($F53,_Death_Country,0),MATCH(EK$3-4,_Death_Day,0))*$D$2
+INDEX(_Death_Data,MATCH($F53,_Death_Country,0),MATCH(EK$3-4,_Death_Day,0))-INDEX(_Death_Data,MATCH($F53,_Death_Country,0),MATCH(EK$3-5,_Death_Day,0))*$D$2)/5</f>
        <v>0</v>
      </c>
      <c r="EL53" s="77">
        <f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</v>
      </c>
      <c r="EM53" s="77">
        <f>(INDEX(_Death_Data,MATCH($F53,_Death_Country,0),MATCH(EM$3,_Death_Day,0))-INDEX(_Death_Data,MATCH($F53,_Death_Country,0),MATCH(EM$3-1,_Death_Day,0))*$D$2
+INDEX(_Death_Data,MATCH($F53,_Death_Country,0),MATCH(EM$3-1,_Death_Day,0))-INDEX(_Death_Data,MATCH($F53,_Death_Country,0),MATCH(EM$3-2,_Death_Day,0))*$D$2
+INDEX(_Death_Data,MATCH($F53,_Death_Country,0),MATCH(EM$3-2,_Death_Day,0))-INDEX(_Death_Data,MATCH($F53,_Death_Country,0),MATCH(EM$3-3,_Death_Day,0))*$D$2
+INDEX(_Death_Data,MATCH($F53,_Death_Country,0),MATCH(EM$3-3,_Death_Day,0))-INDEX(_Death_Data,MATCH($F53,_Death_Country,0),MATCH(EM$3-4,_Death_Day,0))*$D$2
+INDEX(_Death_Data,MATCH($F53,_Death_Country,0),MATCH(EM$3-4,_Death_Day,0))-INDEX(_Death_Data,MATCH($F53,_Death_Country,0),MATCH(EM$3-5,_Death_Day,0))*$D$2)/5</f>
        <v>0</v>
      </c>
      <c r="EN53" s="77">
        <f>(INDEX(_Death_Data,MATCH($F53,_Death_Country,0),MATCH(EN$3,_Death_Day,0))-INDEX(_Death_Data,MATCH($F53,_Death_Country,0),MATCH(EN$3-1,_Death_Day,0))*$D$2
+INDEX(_Death_Data,MATCH($F53,_Death_Country,0),MATCH(EN$3-1,_Death_Day,0))-INDEX(_Death_Data,MATCH($F53,_Death_Country,0),MATCH(EN$3-2,_Death_Day,0))*$D$2
+INDEX(_Death_Data,MATCH($F53,_Death_Country,0),MATCH(EN$3-2,_Death_Day,0))-INDEX(_Death_Data,MATCH($F53,_Death_Country,0),MATCH(EN$3-3,_Death_Day,0))*$D$2
+INDEX(_Death_Data,MATCH($F53,_Death_Country,0),MATCH(EN$3-3,_Death_Day,0))-INDEX(_Death_Data,MATCH($F53,_Death_Country,0),MATCH(EN$3-4,_Death_Day,0))*$D$2
+INDEX(_Death_Data,MATCH($F53,_Death_Country,0),MATCH(EN$3-4,_Death_Day,0))-INDEX(_Death_Data,MATCH($F53,_Death_Country,0),MATCH(EN$3-5,_Death_Day,0))*$D$2)/5</f>
        <v>0</v>
      </c>
      <c r="EO53" s="77">
        <f>(INDEX(_Death_Data,MATCH($F53,_Death_Country,0),MATCH(EO$3,_Death_Day,0))-INDEX(_Death_Data,MATCH($F53,_Death_Country,0),MATCH(EO$3-1,_Death_Day,0))*$D$2
+INDEX(_Death_Data,MATCH($F53,_Death_Country,0),MATCH(EO$3-1,_Death_Day,0))-INDEX(_Death_Data,MATCH($F53,_Death_Country,0),MATCH(EO$3-2,_Death_Day,0))*$D$2
+INDEX(_Death_Data,MATCH($F53,_Death_Country,0),MATCH(EO$3-2,_Death_Day,0))-INDEX(_Death_Data,MATCH($F53,_Death_Country,0),MATCH(EO$3-3,_Death_Day,0))*$D$2
+INDEX(_Death_Data,MATCH($F53,_Death_Country,0),MATCH(EO$3-3,_Death_Day,0))-INDEX(_Death_Data,MATCH($F53,_Death_Country,0),MATCH(EO$3-4,_Death_Day,0))*$D$2
+INDEX(_Death_Data,MATCH($F53,_Death_Country,0),MATCH(EO$3-4,_Death_Day,0))-INDEX(_Death_Data,MATCH($F53,_Death_Country,0),MATCH(EO$3-5,_Death_Day,0))*$D$2)/5</f>
        <v>0</v>
      </c>
      <c r="EP53" s="77">
        <f>(INDEX(_Death_Data,MATCH($F53,_Death_Country,0),MATCH(EP$3,_Death_Day,0))-INDEX(_Death_Data,MATCH($F53,_Death_Country,0),MATCH(EP$3-1,_Death_Day,0))*$D$2
+INDEX(_Death_Data,MATCH($F53,_Death_Country,0),MATCH(EP$3-1,_Death_Day,0))-INDEX(_Death_Data,MATCH($F53,_Death_Country,0),MATCH(EP$3-2,_Death_Day,0))*$D$2
+INDEX(_Death_Data,MATCH($F53,_Death_Country,0),MATCH(EP$3-2,_Death_Day,0))-INDEX(_Death_Data,MATCH($F53,_Death_Country,0),MATCH(EP$3-3,_Death_Day,0))*$D$2
+INDEX(_Death_Data,MATCH($F53,_Death_Country,0),MATCH(EP$3-3,_Death_Day,0))-INDEX(_Death_Data,MATCH($F53,_Death_Country,0),MATCH(EP$3-4,_Death_Day,0))*$D$2
+INDEX(_Death_Data,MATCH($F53,_Death_Country,0),MATCH(EP$3-4,_Death_Day,0))-INDEX(_Death_Data,MATCH($F53,_Death_Country,0),MATCH(EP$3-5,_Death_Day,0))*$D$2)/5</f>
        <v>0</v>
      </c>
      <c r="EQ53" s="77">
        <f>(INDEX(_Death_Data,MATCH($F53,_Death_Country,0),MATCH(EQ$3,_Death_Day,0))-INDEX(_Death_Data,MATCH($F53,_Death_Country,0),MATCH(EQ$3-1,_Death_Day,0))*$D$2
+INDEX(_Death_Data,MATCH($F53,_Death_Country,0),MATCH(EQ$3-1,_Death_Day,0))-INDEX(_Death_Data,MATCH($F53,_Death_Country,0),MATCH(EQ$3-2,_Death_Day,0))*$D$2
+INDEX(_Death_Data,MATCH($F53,_Death_Country,0),MATCH(EQ$3-2,_Death_Day,0))-INDEX(_Death_Data,MATCH($F53,_Death_Country,0),MATCH(EQ$3-3,_Death_Day,0))*$D$2
+INDEX(_Death_Data,MATCH($F53,_Death_Country,0),MATCH(EQ$3-3,_Death_Day,0))-INDEX(_Death_Data,MATCH($F53,_Death_Country,0),MATCH(EQ$3-4,_Death_Day,0))*$D$2
+INDEX(_Death_Data,MATCH($F53,_Death_Country,0),MATCH(EQ$3-4,_Death_Day,0))-INDEX(_Death_Data,MATCH($F53,_Death_Country,0),MATCH(EQ$3-5,_Death_Day,0))*$D$2)/5</f>
        <v>0</v>
      </c>
      <c r="ER53" s="77">
        <f>(INDEX(_Death_Data,MATCH($F53,_Death_Country,0),MATCH(ER$3,_Death_Day,0))-INDEX(_Death_Data,MATCH($F53,_Death_Country,0),MATCH(ER$3-1,_Death_Day,0))*$D$2
+INDEX(_Death_Data,MATCH($F53,_Death_Country,0),MATCH(ER$3-1,_Death_Day,0))-INDEX(_Death_Data,MATCH($F53,_Death_Country,0),MATCH(ER$3-2,_Death_Day,0))*$D$2
+INDEX(_Death_Data,MATCH($F53,_Death_Country,0),MATCH(ER$3-2,_Death_Day,0))-INDEX(_Death_Data,MATCH($F53,_Death_Country,0),MATCH(ER$3-3,_Death_Day,0))*$D$2
+INDEX(_Death_Data,MATCH($F53,_Death_Country,0),MATCH(ER$3-3,_Death_Day,0))-INDEX(_Death_Data,MATCH($F53,_Death_Country,0),MATCH(ER$3-4,_Death_Day,0))*$D$2
+INDEX(_Death_Data,MATCH($F53,_Death_Country,0),MATCH(ER$3-4,_Death_Day,0))-INDEX(_Death_Data,MATCH($F53,_Death_Country,0),MATCH(ER$3-5,_Death_Day,0))*$D$2)/5</f>
        <v>0</v>
      </c>
      <c r="ES53" s="77">
        <f>(INDEX(_Death_Data,MATCH($F53,_Death_Country,0),MATCH(ES$3,_Death_Day,0))-INDEX(_Death_Data,MATCH($F53,_Death_Country,0),MATCH(ES$3-1,_Death_Day,0))*$D$2
+INDEX(_Death_Data,MATCH($F53,_Death_Country,0),MATCH(ES$3-1,_Death_Day,0))-INDEX(_Death_Data,MATCH($F53,_Death_Country,0),MATCH(ES$3-2,_Death_Day,0))*$D$2
+INDEX(_Death_Data,MATCH($F53,_Death_Country,0),MATCH(ES$3-2,_Death_Day,0))-INDEX(_Death_Data,MATCH($F53,_Death_Country,0),MATCH(ES$3-3,_Death_Day,0))*$D$2
+INDEX(_Death_Data,MATCH($F53,_Death_Country,0),MATCH(ES$3-3,_Death_Day,0))-INDEX(_Death_Data,MATCH($F53,_Death_Country,0),MATCH(ES$3-4,_Death_Day,0))*$D$2
+INDEX